584" s="287"/>
      <c r="BE3584" s="287"/>
      <c r="BF3584" s="287"/>
      <c r="BG3584" s="287"/>
      <c r="BH3584" s="287"/>
      <c r="BI3584" s="537"/>
      <c r="BJ3584" s="656"/>
      <c r="BK3584" s="540"/>
      <c r="BL3584" s="540"/>
      <c r="BM3584" s="540"/>
      <c r="BN3584" s="540"/>
      <c r="BO3584" s="540"/>
      <c r="BP3584" s="540"/>
      <c r="BQ3584" s="540"/>
      <c r="BR3584" s="540"/>
      <c r="BS3584" s="540"/>
      <c r="BT3584" s="540"/>
      <c r="BU3584" s="539"/>
      <c r="BV3584" s="538"/>
      <c r="BW3584" s="287"/>
      <c r="BX3584" s="287"/>
      <c r="BY3584" s="287"/>
      <c r="BZ3584" s="287"/>
      <c r="CA3584" s="287"/>
      <c r="CB3584" s="287"/>
      <c r="CC3584" s="287"/>
      <c r="CD3584" s="287"/>
      <c r="CE3584" s="287"/>
      <c r="CF3584" s="287"/>
      <c r="CG3584" s="537"/>
      <c r="CH3584" s="656"/>
      <c r="CI3584" s="540"/>
      <c r="CJ3584" s="540"/>
      <c r="CK3584" s="540"/>
      <c r="CL3584" s="540"/>
      <c r="CM3584" s="540"/>
      <c r="CN3584" s="540"/>
      <c r="CO3584" s="540"/>
      <c r="CP3584" s="540"/>
      <c r="CQ3584" s="540"/>
      <c r="CR3584" s="540"/>
      <c r="CS3584" s="539"/>
      <c r="CT3584" s="538"/>
      <c r="CU3584" s="287"/>
      <c r="CV3584" s="287"/>
      <c r="CW3584" s="287"/>
      <c r="CX3584" s="287"/>
      <c r="CY3584" s="287"/>
      <c r="CZ3584" s="287"/>
      <c r="DA3584" s="287"/>
      <c r="DB3584" s="287"/>
      <c r="DC3584" s="287"/>
      <c r="DD3584" s="287"/>
      <c r="DE3584" s="537"/>
      <c r="DF3584" s="656"/>
      <c r="DG3584" s="540"/>
      <c r="DH3584" s="540"/>
      <c r="DI3584" s="540"/>
      <c r="DJ3584" s="540"/>
      <c r="DK3584" s="540"/>
      <c r="DL3584" s="540"/>
      <c r="DM3584" s="540"/>
      <c r="DN3584" s="540"/>
      <c r="DO3584" s="540"/>
      <c r="DP3584" s="540"/>
      <c r="DQ3584" s="539"/>
      <c r="DR3584" s="538"/>
      <c r="DS3584" s="287"/>
      <c r="DT3584" s="287"/>
      <c r="DU3584" s="287"/>
      <c r="DV3584" s="287"/>
      <c r="DW3584" s="287"/>
      <c r="DX3584" s="287"/>
      <c r="DY3584" s="287"/>
      <c r="DZ3584" s="287"/>
      <c r="EA3584" s="287"/>
      <c r="EB3584" s="287"/>
      <c r="EC3584" s="537"/>
      <c r="ED3584" s="538"/>
      <c r="EE3584" s="287"/>
      <c r="EF3584" s="287"/>
      <c r="EG3584" s="287"/>
      <c r="EH3584" s="287"/>
      <c r="EI3584" s="287"/>
      <c r="EJ3584" s="287"/>
      <c r="EK3584" s="287"/>
      <c r="EL3584" s="287"/>
      <c r="EM3584" s="287"/>
      <c r="EN3584" s="287"/>
      <c r="EO3584" s="537"/>
    </row>
    <row r="3585" spans="1:145" x14ac:dyDescent="0.2">
      <c r="A3585" s="287"/>
      <c r="B3585" s="287"/>
      <c r="C3585" s="691"/>
      <c r="D3585" s="541"/>
      <c r="E3585" s="541"/>
      <c r="F3585" s="287"/>
      <c r="G3585" s="287"/>
      <c r="H3585" s="752"/>
      <c r="I3585" s="752"/>
      <c r="J3585" s="752"/>
      <c r="K3585" s="752"/>
      <c r="L3585" s="749"/>
      <c r="M3585" s="749"/>
      <c r="N3585" s="538"/>
      <c r="O3585" s="287"/>
      <c r="P3585" s="287"/>
      <c r="Q3585" s="287"/>
      <c r="R3585" s="287"/>
      <c r="S3585" s="287"/>
      <c r="T3585" s="287"/>
      <c r="U3585" s="287"/>
      <c r="V3585" s="287"/>
      <c r="W3585" s="287"/>
      <c r="X3585" s="287"/>
      <c r="Y3585" s="537"/>
      <c r="Z3585" s="656"/>
      <c r="AA3585" s="540"/>
      <c r="AB3585" s="540"/>
      <c r="AC3585" s="540"/>
      <c r="AD3585" s="540"/>
      <c r="AE3585" s="540"/>
      <c r="AF3585" s="540"/>
      <c r="AG3585" s="540"/>
      <c r="AH3585" s="540"/>
      <c r="AI3585" s="540"/>
      <c r="AJ3585" s="540"/>
      <c r="AK3585" s="539"/>
      <c r="AL3585" s="656"/>
      <c r="AM3585" s="540"/>
      <c r="AN3585" s="540"/>
      <c r="AO3585" s="540"/>
      <c r="AP3585" s="540"/>
      <c r="AQ3585" s="540"/>
      <c r="AR3585" s="540"/>
      <c r="AS3585" s="540"/>
      <c r="AT3585" s="540"/>
      <c r="AU3585" s="540"/>
      <c r="AV3585" s="540"/>
      <c r="AW3585" s="539"/>
      <c r="AX3585" s="538"/>
      <c r="AY3585" s="287"/>
      <c r="AZ3585" s="287"/>
      <c r="BA3585" s="287"/>
      <c r="BB3585" s="287"/>
      <c r="BC3585" s="287"/>
      <c r="BD3585" s="287"/>
      <c r="BE3585" s="287"/>
      <c r="BF3585" s="287"/>
      <c r="BG3585" s="287"/>
      <c r="BH3585" s="287"/>
      <c r="BI3585" s="537"/>
      <c r="BJ3585" s="656"/>
      <c r="BK3585" s="540"/>
      <c r="BL3585" s="540"/>
      <c r="BM3585" s="540"/>
      <c r="BN3585" s="540"/>
      <c r="BO3585" s="540"/>
      <c r="BP3585" s="540"/>
      <c r="BQ3585" s="540"/>
      <c r="BR3585" s="540"/>
      <c r="BS3585" s="540"/>
      <c r="BT3585" s="540"/>
      <c r="BU3585" s="539"/>
      <c r="BV3585" s="538"/>
      <c r="BW3585" s="287"/>
      <c r="BX3585" s="287"/>
      <c r="BY3585" s="287"/>
      <c r="BZ3585" s="287"/>
      <c r="CA3585" s="287"/>
      <c r="CB3585" s="287"/>
      <c r="CC3585" s="287"/>
      <c r="CD3585" s="287"/>
      <c r="CE3585" s="287"/>
      <c r="CF3585" s="287"/>
      <c r="CG3585" s="537"/>
      <c r="CH3585" s="656"/>
      <c r="CI3585" s="540"/>
      <c r="CJ3585" s="540"/>
      <c r="CK3585" s="540"/>
      <c r="CL3585" s="540"/>
      <c r="CM3585" s="540"/>
      <c r="CN3585" s="540"/>
      <c r="CO3585" s="540"/>
      <c r="CP3585" s="540"/>
      <c r="CQ3585" s="540"/>
      <c r="CR3585" s="540"/>
      <c r="CS3585" s="539"/>
      <c r="CT3585" s="538"/>
      <c r="CU3585" s="287"/>
      <c r="CV3585" s="287"/>
      <c r="CW3585" s="287"/>
      <c r="CX3585" s="287"/>
      <c r="CY3585" s="287"/>
      <c r="CZ3585" s="287"/>
      <c r="DA3585" s="287"/>
      <c r="DB3585" s="287"/>
      <c r="DC3585" s="287"/>
      <c r="DD3585" s="287"/>
      <c r="DE3585" s="537"/>
      <c r="DF3585" s="656"/>
      <c r="DG3585" s="540"/>
      <c r="DH3585" s="540"/>
      <c r="DI3585" s="540"/>
      <c r="DJ3585" s="540"/>
      <c r="DK3585" s="540"/>
      <c r="DL3585" s="540"/>
      <c r="DM3585" s="540"/>
      <c r="DN3585" s="540"/>
      <c r="DO3585" s="540"/>
      <c r="DP3585" s="540"/>
      <c r="DQ3585" s="539"/>
      <c r="DR3585" s="538"/>
      <c r="DS3585" s="287"/>
      <c r="DT3585" s="287"/>
      <c r="DU3585" s="287"/>
      <c r="DV3585" s="287"/>
      <c r="DW3585" s="287"/>
      <c r="DX3585" s="287"/>
      <c r="DY3585" s="287"/>
      <c r="DZ3585" s="287"/>
      <c r="EA3585" s="287"/>
      <c r="EB3585" s="287"/>
      <c r="EC3585" s="537"/>
      <c r="ED3585" s="538"/>
      <c r="EE3585" s="287"/>
      <c r="EF3585" s="287"/>
      <c r="EG3585" s="287"/>
      <c r="EH3585" s="287"/>
      <c r="EI3585" s="287"/>
      <c r="EJ3585" s="287"/>
      <c r="EK3585" s="287"/>
      <c r="EL3585" s="287"/>
      <c r="EM3585" s="287"/>
      <c r="EN3585" s="287"/>
      <c r="EO3585" s="537"/>
    </row>
    <row r="3586" spans="1:145" x14ac:dyDescent="0.2">
      <c r="A3586" s="287"/>
      <c r="B3586" s="287"/>
      <c r="C3586" s="691"/>
      <c r="D3586" s="541"/>
      <c r="E3586" s="541"/>
      <c r="F3586" s="287"/>
      <c r="G3586" s="287"/>
      <c r="H3586" s="752"/>
      <c r="I3586" s="752"/>
      <c r="J3586" s="752"/>
      <c r="K3586" s="752"/>
      <c r="L3586" s="749"/>
      <c r="M3586" s="749"/>
      <c r="N3586" s="538"/>
      <c r="O3586" s="287"/>
      <c r="P3586" s="287"/>
      <c r="Q3586" s="287"/>
      <c r="R3586" s="287"/>
      <c r="S3586" s="287"/>
      <c r="T3586" s="287"/>
      <c r="U3586" s="287"/>
      <c r="V3586" s="287"/>
      <c r="W3586" s="287"/>
      <c r="X3586" s="287"/>
      <c r="Y3586" s="537"/>
      <c r="Z3586" s="656"/>
      <c r="AA3586" s="540"/>
      <c r="AB3586" s="540"/>
      <c r="AC3586" s="540"/>
      <c r="AD3586" s="540"/>
      <c r="AE3586" s="540"/>
      <c r="AF3586" s="540"/>
      <c r="AG3586" s="540"/>
      <c r="AH3586" s="540"/>
      <c r="AI3586" s="540"/>
      <c r="AJ3586" s="540"/>
      <c r="AK3586" s="539"/>
      <c r="AL3586" s="656"/>
      <c r="AM3586" s="540"/>
      <c r="AN3586" s="540"/>
      <c r="AO3586" s="540"/>
      <c r="AP3586" s="540"/>
      <c r="AQ3586" s="540"/>
      <c r="AR3586" s="540"/>
      <c r="AS3586" s="540"/>
      <c r="AT3586" s="540"/>
      <c r="AU3586" s="540"/>
      <c r="AV3586" s="540"/>
      <c r="AW3586" s="539"/>
      <c r="AX3586" s="538"/>
      <c r="AY3586" s="287"/>
      <c r="AZ3586" s="287"/>
      <c r="BA3586" s="287"/>
      <c r="BB3586" s="287"/>
      <c r="BC3586" s="287"/>
      <c r="BD3586" s="287"/>
      <c r="BE3586" s="287"/>
      <c r="BF3586" s="287"/>
      <c r="BG3586" s="287"/>
      <c r="BH3586" s="287"/>
      <c r="BI3586" s="537"/>
      <c r="BJ3586" s="656"/>
      <c r="BK3586" s="540"/>
      <c r="BL3586" s="540"/>
      <c r="BM3586" s="540"/>
      <c r="BN3586" s="540"/>
      <c r="BO3586" s="540"/>
      <c r="BP3586" s="540"/>
      <c r="BQ3586" s="540"/>
      <c r="BR3586" s="540"/>
      <c r="BS3586" s="540"/>
      <c r="BT3586" s="540"/>
      <c r="BU3586" s="539"/>
      <c r="BV3586" s="538"/>
      <c r="BW3586" s="287"/>
      <c r="BX3586" s="287"/>
      <c r="BY3586" s="287"/>
      <c r="BZ3586" s="287"/>
      <c r="CA3586" s="287"/>
      <c r="CB3586" s="287"/>
      <c r="CC3586" s="287"/>
      <c r="CD3586" s="287"/>
      <c r="CE3586" s="287"/>
      <c r="CF3586" s="287"/>
      <c r="CG3586" s="537"/>
      <c r="CH3586" s="656"/>
      <c r="CI3586" s="540"/>
      <c r="CJ3586" s="540"/>
      <c r="CK3586" s="540"/>
      <c r="CL3586" s="540"/>
      <c r="CM3586" s="540"/>
      <c r="CN3586" s="540"/>
      <c r="CO3586" s="540"/>
      <c r="CP3586" s="540"/>
      <c r="CQ3586" s="540"/>
      <c r="CR3586" s="540"/>
      <c r="CS3586" s="539"/>
      <c r="CT3586" s="538"/>
      <c r="CU3586" s="287"/>
      <c r="CV3586" s="287"/>
      <c r="CW3586" s="287"/>
      <c r="CX3586" s="287"/>
      <c r="CY3586" s="287"/>
      <c r="CZ3586" s="287"/>
      <c r="DA3586" s="287"/>
      <c r="DB3586" s="287"/>
      <c r="DC3586" s="287"/>
      <c r="DD3586" s="287"/>
      <c r="DE3586" s="537"/>
      <c r="DF3586" s="656"/>
      <c r="DG3586" s="540"/>
      <c r="DH3586" s="540"/>
      <c r="DI3586" s="540"/>
      <c r="DJ3586" s="540"/>
      <c r="DK3586" s="540"/>
      <c r="DL3586" s="540"/>
      <c r="DM3586" s="540"/>
      <c r="DN3586" s="540"/>
      <c r="DO3586" s="540"/>
      <c r="DP3586" s="540"/>
      <c r="DQ3586" s="539"/>
      <c r="DR3586" s="538"/>
      <c r="DS3586" s="287"/>
      <c r="DT3586" s="287"/>
      <c r="DU3586" s="287"/>
      <c r="DV3586" s="287"/>
      <c r="DW3586" s="287"/>
      <c r="DX3586" s="287"/>
      <c r="DY3586" s="287"/>
      <c r="DZ3586" s="287"/>
      <c r="EA3586" s="287"/>
      <c r="EB3586" s="287"/>
      <c r="EC3586" s="537"/>
      <c r="ED3586" s="538"/>
      <c r="EE3586" s="287"/>
      <c r="EF3586" s="287"/>
      <c r="EG3586" s="287"/>
      <c r="EH3586" s="287"/>
      <c r="EI3586" s="287"/>
      <c r="EJ3586" s="287"/>
      <c r="EK3586" s="287"/>
      <c r="EL3586" s="287"/>
      <c r="EM3586" s="287"/>
      <c r="EN3586" s="287"/>
      <c r="EO3586" s="537"/>
    </row>
    <row r="3587" spans="1:145" x14ac:dyDescent="0.2">
      <c r="A3587" s="287"/>
      <c r="B3587" s="287"/>
      <c r="C3587" s="691"/>
      <c r="D3587" s="541"/>
      <c r="E3587" s="541"/>
      <c r="F3587" s="287"/>
      <c r="G3587" s="287"/>
      <c r="H3587" s="752"/>
      <c r="I3587" s="752"/>
      <c r="J3587" s="752"/>
      <c r="K3587" s="752"/>
      <c r="L3587" s="749"/>
      <c r="M3587" s="749"/>
      <c r="N3587" s="538"/>
      <c r="O3587" s="287"/>
      <c r="P3587" s="287"/>
      <c r="Q3587" s="287"/>
      <c r="R3587" s="287"/>
      <c r="S3587" s="287"/>
      <c r="T3587" s="287"/>
      <c r="U3587" s="287"/>
      <c r="V3587" s="287"/>
      <c r="W3587" s="287"/>
      <c r="X3587" s="287"/>
      <c r="Y3587" s="537"/>
      <c r="Z3587" s="656"/>
      <c r="AA3587" s="540"/>
      <c r="AB3587" s="540"/>
      <c r="AC3587" s="540"/>
      <c r="AD3587" s="540"/>
      <c r="AE3587" s="540"/>
      <c r="AF3587" s="540"/>
      <c r="AG3587" s="540"/>
      <c r="AH3587" s="540"/>
      <c r="AI3587" s="540"/>
      <c r="AJ3587" s="540"/>
      <c r="AK3587" s="539"/>
      <c r="AL3587" s="656"/>
      <c r="AM3587" s="540"/>
      <c r="AN3587" s="540"/>
      <c r="AO3587" s="540"/>
      <c r="AP3587" s="540"/>
      <c r="AQ3587" s="540"/>
      <c r="AR3587" s="540"/>
      <c r="AS3587" s="540"/>
      <c r="AT3587" s="540"/>
      <c r="AU3587" s="540"/>
      <c r="AV3587" s="540"/>
      <c r="AW3587" s="539"/>
      <c r="AX3587" s="538"/>
      <c r="AY3587" s="287"/>
      <c r="AZ3587" s="287"/>
      <c r="BA3587" s="287"/>
      <c r="BB3587" s="287"/>
      <c r="BC3587" s="287"/>
      <c r="BD3587" s="287"/>
      <c r="BE3587" s="287"/>
      <c r="BF3587" s="287"/>
      <c r="BG3587" s="287"/>
      <c r="BH3587" s="287"/>
      <c r="BI3587" s="537"/>
      <c r="BJ3587" s="656"/>
      <c r="BK3587" s="540"/>
      <c r="BL3587" s="540"/>
      <c r="BM3587" s="540"/>
      <c r="BN3587" s="540"/>
      <c r="BO3587" s="540"/>
      <c r="BP3587" s="540"/>
      <c r="BQ3587" s="540"/>
      <c r="BR3587" s="540"/>
      <c r="BS3587" s="540"/>
      <c r="BT3587" s="540"/>
      <c r="BU3587" s="539"/>
      <c r="BV3587" s="538"/>
      <c r="BW3587" s="287"/>
      <c r="BX3587" s="287"/>
      <c r="BY3587" s="287"/>
      <c r="BZ3587" s="287"/>
      <c r="CA3587" s="287"/>
      <c r="CB3587" s="287"/>
      <c r="CC3587" s="287"/>
      <c r="CD3587" s="287"/>
      <c r="CE3587" s="287"/>
      <c r="CF3587" s="287"/>
      <c r="CG3587" s="537"/>
      <c r="CH3587" s="656"/>
      <c r="CI3587" s="540"/>
      <c r="CJ3587" s="540"/>
      <c r="CK3587" s="540"/>
      <c r="CL3587" s="540"/>
      <c r="CM3587" s="540"/>
      <c r="CN3587" s="540"/>
      <c r="CO3587" s="540"/>
      <c r="CP3587" s="540"/>
      <c r="CQ3587" s="540"/>
      <c r="CR3587" s="540"/>
      <c r="CS3587" s="539"/>
      <c r="CT3587" s="538"/>
      <c r="CU3587" s="287"/>
      <c r="CV3587" s="287"/>
      <c r="CW3587" s="287"/>
      <c r="CX3587" s="287"/>
      <c r="CY3587" s="287"/>
      <c r="CZ3587" s="287"/>
      <c r="DA3587" s="287"/>
      <c r="DB3587" s="287"/>
      <c r="DC3587" s="287"/>
      <c r="DD3587" s="287"/>
      <c r="DE3587" s="537"/>
      <c r="DF3587" s="656"/>
      <c r="DG3587" s="540"/>
      <c r="DH3587" s="540"/>
      <c r="DI3587" s="540"/>
      <c r="DJ3587" s="540"/>
      <c r="DK3587" s="540"/>
      <c r="DL3587" s="540"/>
      <c r="DM3587" s="540"/>
      <c r="DN3587" s="540"/>
      <c r="DO3587" s="540"/>
      <c r="DP3587" s="540"/>
      <c r="DQ3587" s="539"/>
      <c r="DR3587" s="538"/>
      <c r="DS3587" s="287"/>
      <c r="DT3587" s="287"/>
      <c r="DU3587" s="287"/>
      <c r="DV3587" s="287"/>
      <c r="DW3587" s="287"/>
      <c r="DX3587" s="287"/>
      <c r="DY3587" s="287"/>
      <c r="DZ3587" s="287"/>
      <c r="EA3587" s="287"/>
      <c r="EB3587" s="287"/>
      <c r="EC3587" s="537"/>
      <c r="ED3587" s="538"/>
      <c r="EE3587" s="287"/>
      <c r="EF3587" s="287"/>
      <c r="EG3587" s="287"/>
      <c r="EH3587" s="287"/>
      <c r="EI3587" s="287"/>
      <c r="EJ3587" s="287"/>
      <c r="EK3587" s="287"/>
      <c r="EL3587" s="287"/>
      <c r="EM3587" s="287"/>
      <c r="EN3587" s="287"/>
      <c r="EO3587" s="537"/>
    </row>
    <row r="3588" spans="1:145" x14ac:dyDescent="0.2">
      <c r="A3588" s="287"/>
      <c r="B3588" s="287"/>
      <c r="C3588" s="691"/>
      <c r="D3588" s="541"/>
      <c r="E3588" s="541"/>
      <c r="F3588" s="287"/>
      <c r="G3588" s="287"/>
      <c r="H3588" s="752"/>
      <c r="I3588" s="752"/>
      <c r="J3588" s="752"/>
      <c r="K3588" s="752"/>
      <c r="L3588" s="749"/>
      <c r="M3588" s="749"/>
      <c r="N3588" s="538"/>
      <c r="O3588" s="287"/>
      <c r="P3588" s="287"/>
      <c r="Q3588" s="287"/>
      <c r="R3588" s="287"/>
      <c r="S3588" s="287"/>
      <c r="T3588" s="287"/>
      <c r="U3588" s="287"/>
      <c r="V3588" s="287"/>
      <c r="W3588" s="287"/>
      <c r="X3588" s="287"/>
      <c r="Y3588" s="537"/>
      <c r="Z3588" s="656"/>
      <c r="AA3588" s="540"/>
      <c r="AB3588" s="540"/>
      <c r="AC3588" s="540"/>
      <c r="AD3588" s="540"/>
      <c r="AE3588" s="540"/>
      <c r="AF3588" s="540"/>
      <c r="AG3588" s="540"/>
      <c r="AH3588" s="540"/>
      <c r="AI3588" s="540"/>
      <c r="AJ3588" s="540"/>
      <c r="AK3588" s="539"/>
      <c r="AL3588" s="656"/>
      <c r="AM3588" s="540"/>
      <c r="AN3588" s="540"/>
      <c r="AO3588" s="540"/>
      <c r="AP3588" s="540"/>
      <c r="AQ3588" s="540"/>
      <c r="AR3588" s="540"/>
      <c r="AS3588" s="540"/>
      <c r="AT3588" s="540"/>
      <c r="AU3588" s="540"/>
      <c r="AV3588" s="540"/>
      <c r="AW3588" s="539"/>
      <c r="AX3588" s="538"/>
      <c r="AY3588" s="287"/>
      <c r="AZ3588" s="287"/>
      <c r="BA3588" s="287"/>
      <c r="BB3588" s="287"/>
      <c r="BC3588" s="287"/>
      <c r="BD3588" s="287"/>
      <c r="BE3588" s="287"/>
      <c r="BF3588" s="287"/>
      <c r="BG3588" s="287"/>
      <c r="BH3588" s="287"/>
      <c r="BI3588" s="537"/>
      <c r="BJ3588" s="656"/>
      <c r="BK3588" s="540"/>
      <c r="BL3588" s="540"/>
      <c r="BM3588" s="540"/>
      <c r="BN3588" s="540"/>
      <c r="BO3588" s="540"/>
      <c r="BP3588" s="540"/>
      <c r="BQ3588" s="540"/>
      <c r="BR3588" s="540"/>
      <c r="BS3588" s="540"/>
      <c r="BT3588" s="540"/>
      <c r="BU3588" s="539"/>
      <c r="BV3588" s="538"/>
      <c r="BW3588" s="287"/>
      <c r="BX3588" s="287"/>
      <c r="BY3588" s="287"/>
      <c r="BZ3588" s="287"/>
      <c r="CA3588" s="287"/>
      <c r="CB3588" s="287"/>
      <c r="CC3588" s="287"/>
      <c r="CD3588" s="287"/>
      <c r="CE3588" s="287"/>
      <c r="CF3588" s="287"/>
      <c r="CG3588" s="537"/>
      <c r="CH3588" s="656"/>
      <c r="CI3588" s="540"/>
      <c r="CJ3588" s="540"/>
      <c r="CK3588" s="540"/>
      <c r="CL3588" s="540"/>
      <c r="CM3588" s="540"/>
      <c r="CN3588" s="540"/>
      <c r="CO3588" s="540"/>
      <c r="CP3588" s="540"/>
      <c r="CQ3588" s="540"/>
      <c r="CR3588" s="540"/>
      <c r="CS3588" s="539"/>
      <c r="CT3588" s="538"/>
      <c r="CU3588" s="287"/>
      <c r="CV3588" s="287"/>
      <c r="CW3588" s="287"/>
      <c r="CX3588" s="287"/>
      <c r="CY3588" s="287"/>
      <c r="CZ3588" s="287"/>
      <c r="DA3588" s="287"/>
      <c r="DB3588" s="287"/>
      <c r="DC3588" s="287"/>
      <c r="DD3588" s="287"/>
      <c r="DE3588" s="537"/>
      <c r="DF3588" s="656"/>
      <c r="DG3588" s="540"/>
      <c r="DH3588" s="540"/>
      <c r="DI3588" s="540"/>
      <c r="DJ3588" s="540"/>
      <c r="DK3588" s="540"/>
      <c r="DL3588" s="540"/>
      <c r="DM3588" s="540"/>
      <c r="DN3588" s="540"/>
      <c r="DO3588" s="540"/>
      <c r="DP3588" s="540"/>
      <c r="DQ3588" s="539"/>
      <c r="DR3588" s="538"/>
      <c r="DS3588" s="287"/>
      <c r="DT3588" s="287"/>
      <c r="DU3588" s="287"/>
      <c r="DV3588" s="287"/>
      <c r="DW3588" s="287"/>
      <c r="DX3588" s="287"/>
      <c r="DY3588" s="287"/>
      <c r="DZ3588" s="287"/>
      <c r="EA3588" s="287"/>
      <c r="EB3588" s="287"/>
      <c r="EC3588" s="537"/>
      <c r="ED3588" s="538"/>
      <c r="EE3588" s="287"/>
      <c r="EF3588" s="287"/>
      <c r="EG3588" s="287"/>
      <c r="EH3588" s="287"/>
      <c r="EI3588" s="287"/>
      <c r="EJ3588" s="287"/>
      <c r="EK3588" s="287"/>
      <c r="EL3588" s="287"/>
      <c r="EM3588" s="287"/>
      <c r="EN3588" s="287"/>
      <c r="EO3588" s="537"/>
    </row>
    <row r="3589" spans="1:145" x14ac:dyDescent="0.2">
      <c r="A3589" s="287"/>
      <c r="B3589" s="287"/>
      <c r="C3589" s="691"/>
      <c r="D3589" s="541"/>
      <c r="E3589" s="541"/>
      <c r="F3589" s="287"/>
      <c r="G3589" s="287"/>
      <c r="H3589" s="752"/>
      <c r="I3589" s="752"/>
      <c r="J3589" s="752"/>
      <c r="K3589" s="752"/>
      <c r="L3589" s="749"/>
      <c r="M3589" s="749"/>
      <c r="N3589" s="538"/>
      <c r="O3589" s="287"/>
      <c r="P3589" s="287"/>
      <c r="Q3589" s="287"/>
      <c r="R3589" s="287"/>
      <c r="S3589" s="287"/>
      <c r="T3589" s="287"/>
      <c r="U3589" s="287"/>
      <c r="V3589" s="287"/>
      <c r="W3589" s="287"/>
      <c r="X3589" s="287"/>
      <c r="Y3589" s="537"/>
      <c r="Z3589" s="656"/>
      <c r="AA3589" s="540"/>
      <c r="AB3589" s="540"/>
      <c r="AC3589" s="540"/>
      <c r="AD3589" s="540"/>
      <c r="AE3589" s="540"/>
      <c r="AF3589" s="540"/>
      <c r="AG3589" s="540"/>
      <c r="AH3589" s="540"/>
      <c r="AI3589" s="540"/>
      <c r="AJ3589" s="540"/>
      <c r="AK3589" s="539"/>
      <c r="AL3589" s="656"/>
      <c r="AM3589" s="540"/>
      <c r="AN3589" s="540"/>
      <c r="AO3589" s="540"/>
      <c r="AP3589" s="540"/>
      <c r="AQ3589" s="540"/>
      <c r="AR3589" s="540"/>
      <c r="AS3589" s="540"/>
      <c r="AT3589" s="540"/>
      <c r="AU3589" s="540"/>
      <c r="AV3589" s="540"/>
      <c r="AW3589" s="539"/>
      <c r="AX3589" s="538"/>
      <c r="AY3589" s="287"/>
      <c r="AZ3589" s="287"/>
      <c r="BA3589" s="287"/>
      <c r="BB3589" s="287"/>
      <c r="BC3589" s="287"/>
      <c r="BD3589" s="287"/>
      <c r="BE3589" s="287"/>
      <c r="BF3589" s="287"/>
      <c r="BG3589" s="287"/>
      <c r="BH3589" s="287"/>
      <c r="BI3589" s="537"/>
      <c r="BJ3589" s="656"/>
      <c r="BK3589" s="540"/>
      <c r="BL3589" s="540"/>
      <c r="BM3589" s="540"/>
      <c r="BN3589" s="540"/>
      <c r="BO3589" s="540"/>
      <c r="BP3589" s="540"/>
      <c r="BQ3589" s="540"/>
      <c r="BR3589" s="540"/>
      <c r="BS3589" s="540"/>
      <c r="BT3589" s="540"/>
      <c r="BU3589" s="539"/>
      <c r="BV3589" s="538"/>
      <c r="BW3589" s="287"/>
      <c r="BX3589" s="287"/>
      <c r="BY3589" s="287"/>
      <c r="BZ3589" s="287"/>
      <c r="CA3589" s="287"/>
      <c r="CB3589" s="287"/>
      <c r="CC3589" s="287"/>
      <c r="CD3589" s="287"/>
      <c r="CE3589" s="287"/>
      <c r="CF3589" s="287"/>
      <c r="CG3589" s="537"/>
      <c r="CH3589" s="656"/>
      <c r="CI3589" s="540"/>
      <c r="CJ3589" s="540"/>
      <c r="CK3589" s="540"/>
      <c r="CL3589" s="540"/>
      <c r="CM3589" s="540"/>
      <c r="CN3589" s="540"/>
      <c r="CO3589" s="540"/>
      <c r="CP3589" s="540"/>
      <c r="CQ3589" s="540"/>
      <c r="CR3589" s="540"/>
      <c r="CS3589" s="539"/>
      <c r="CT3589" s="538"/>
      <c r="CU3589" s="287"/>
      <c r="CV3589" s="287"/>
      <c r="CW3589" s="287"/>
      <c r="CX3589" s="287"/>
      <c r="CY3589" s="287"/>
      <c r="CZ3589" s="287"/>
      <c r="DA3589" s="287"/>
      <c r="DB3589" s="287"/>
      <c r="DC3589" s="287"/>
      <c r="DD3589" s="287"/>
      <c r="DE3589" s="537"/>
      <c r="DF3589" s="656"/>
      <c r="DG3589" s="540"/>
      <c r="DH3589" s="540"/>
      <c r="DI3589" s="540"/>
      <c r="DJ3589" s="540"/>
      <c r="DK3589" s="540"/>
      <c r="DL3589" s="540"/>
      <c r="DM3589" s="540"/>
      <c r="DN3589" s="540"/>
      <c r="DO3589" s="540"/>
      <c r="DP3589" s="540"/>
      <c r="DQ3589" s="539"/>
      <c r="DR3589" s="538"/>
      <c r="DS3589" s="287"/>
      <c r="DT3589" s="287"/>
      <c r="DU3589" s="287"/>
      <c r="DV3589" s="287"/>
      <c r="DW3589" s="287"/>
      <c r="DX3589" s="287"/>
      <c r="DY3589" s="287"/>
      <c r="DZ3589" s="287"/>
      <c r="EA3589" s="287"/>
      <c r="EB3589" s="287"/>
      <c r="EC3589" s="537"/>
      <c r="ED3589" s="538"/>
      <c r="EE3589" s="287"/>
      <c r="EF3589" s="287"/>
      <c r="EG3589" s="287"/>
      <c r="EH3589" s="287"/>
      <c r="EI3589" s="287"/>
      <c r="EJ3589" s="287"/>
      <c r="EK3589" s="287"/>
      <c r="EL3589" s="287"/>
      <c r="EM3589" s="287"/>
      <c r="EN3589" s="287"/>
      <c r="EO3589" s="537"/>
    </row>
    <row r="3590" spans="1:145" x14ac:dyDescent="0.2">
      <c r="A3590" s="287"/>
      <c r="B3590" s="287"/>
      <c r="C3590" s="691"/>
      <c r="D3590" s="541"/>
      <c r="E3590" s="541"/>
      <c r="F3590" s="287"/>
      <c r="G3590" s="287"/>
      <c r="H3590" s="752"/>
      <c r="I3590" s="752"/>
      <c r="J3590" s="752"/>
      <c r="K3590" s="752"/>
      <c r="L3590" s="749"/>
      <c r="M3590" s="749"/>
      <c r="N3590" s="538"/>
      <c r="O3590" s="287"/>
      <c r="P3590" s="287"/>
      <c r="Q3590" s="287"/>
      <c r="R3590" s="287"/>
      <c r="S3590" s="287"/>
      <c r="T3590" s="287"/>
      <c r="U3590" s="287"/>
      <c r="V3590" s="287"/>
      <c r="W3590" s="287"/>
      <c r="X3590" s="287"/>
      <c r="Y3590" s="537"/>
      <c r="Z3590" s="656"/>
      <c r="AA3590" s="540"/>
      <c r="AB3590" s="540"/>
      <c r="AC3590" s="540"/>
      <c r="AD3590" s="540"/>
      <c r="AE3590" s="540"/>
      <c r="AF3590" s="540"/>
      <c r="AG3590" s="540"/>
      <c r="AH3590" s="540"/>
      <c r="AI3590" s="540"/>
      <c r="AJ3590" s="540"/>
      <c r="AK3590" s="539"/>
      <c r="AL3590" s="656"/>
      <c r="AM3590" s="540"/>
      <c r="AN3590" s="540"/>
      <c r="AO3590" s="540"/>
      <c r="AP3590" s="540"/>
      <c r="AQ3590" s="540"/>
      <c r="AR3590" s="540"/>
      <c r="AS3590" s="540"/>
      <c r="AT3590" s="540"/>
      <c r="AU3590" s="540"/>
      <c r="AV3590" s="540"/>
      <c r="AW3590" s="539"/>
      <c r="AX3590" s="538"/>
      <c r="AY3590" s="287"/>
      <c r="AZ3590" s="287"/>
      <c r="BA3590" s="287"/>
      <c r="BB3590" s="287"/>
      <c r="BC3590" s="287"/>
      <c r="BD3590" s="287"/>
      <c r="BE3590" s="287"/>
      <c r="BF3590" s="287"/>
      <c r="BG3590" s="287"/>
      <c r="BH3590" s="287"/>
      <c r="BI3590" s="537"/>
      <c r="BJ3590" s="656"/>
      <c r="BK3590" s="540"/>
      <c r="BL3590" s="540"/>
      <c r="BM3590" s="540"/>
      <c r="BN3590" s="540"/>
      <c r="BO3590" s="540"/>
      <c r="BP3590" s="540"/>
      <c r="BQ3590" s="540"/>
      <c r="BR3590" s="540"/>
      <c r="BS3590" s="540"/>
      <c r="BT3590" s="540"/>
      <c r="BU3590" s="539"/>
      <c r="BV3590" s="538"/>
      <c r="BW3590" s="287"/>
      <c r="BX3590" s="287"/>
      <c r="BY3590" s="287"/>
      <c r="BZ3590" s="287"/>
      <c r="CA3590" s="287"/>
      <c r="CB3590" s="287"/>
      <c r="CC3590" s="287"/>
      <c r="CD3590" s="287"/>
      <c r="CE3590" s="287"/>
      <c r="CF3590" s="287"/>
      <c r="CG3590" s="537"/>
      <c r="CH3590" s="656"/>
      <c r="CI3590" s="540"/>
      <c r="CJ3590" s="540"/>
      <c r="CK3590" s="540"/>
      <c r="CL3590" s="540"/>
      <c r="CM3590" s="540"/>
      <c r="CN3590" s="540"/>
      <c r="CO3590" s="540"/>
      <c r="CP3590" s="540"/>
      <c r="CQ3590" s="540"/>
      <c r="CR3590" s="540"/>
      <c r="CS3590" s="539"/>
      <c r="CT3590" s="538"/>
      <c r="CU3590" s="287"/>
      <c r="CV3590" s="287"/>
      <c r="CW3590" s="287"/>
      <c r="CX3590" s="287"/>
      <c r="CY3590" s="287"/>
      <c r="CZ3590" s="287"/>
      <c r="DA3590" s="287"/>
      <c r="DB3590" s="287"/>
      <c r="DC3590" s="287"/>
      <c r="DD3590" s="287"/>
      <c r="DE3590" s="537"/>
      <c r="DF3590" s="656"/>
      <c r="DG3590" s="540"/>
      <c r="DH3590" s="540"/>
      <c r="DI3590" s="540"/>
      <c r="DJ3590" s="540"/>
      <c r="DK3590" s="540"/>
      <c r="DL3590" s="540"/>
      <c r="DM3590" s="540"/>
      <c r="DN3590" s="540"/>
      <c r="DO3590" s="540"/>
      <c r="DP3590" s="540"/>
      <c r="DQ3590" s="539"/>
      <c r="DR3590" s="538"/>
      <c r="DS3590" s="287"/>
      <c r="DT3590" s="287"/>
      <c r="DU3590" s="287"/>
      <c r="DV3590" s="287"/>
      <c r="DW3590" s="287"/>
      <c r="DX3590" s="287"/>
      <c r="DY3590" s="287"/>
      <c r="DZ3590" s="287"/>
      <c r="EA3590" s="287"/>
      <c r="EB3590" s="287"/>
      <c r="EC3590" s="537"/>
      <c r="ED3590" s="538"/>
      <c r="EE3590" s="287"/>
      <c r="EF3590" s="287"/>
      <c r="EG3590" s="287"/>
      <c r="EH3590" s="287"/>
      <c r="EI3590" s="287"/>
      <c r="EJ3590" s="287"/>
      <c r="EK3590" s="287"/>
      <c r="EL3590" s="287"/>
      <c r="EM3590" s="287"/>
      <c r="EN3590" s="287"/>
      <c r="EO3590" s="537"/>
    </row>
    <row r="3591" spans="1:145" x14ac:dyDescent="0.2">
      <c r="A3591" s="287"/>
      <c r="B3591" s="287"/>
      <c r="C3591" s="691"/>
      <c r="D3591" s="541"/>
      <c r="E3591" s="541"/>
      <c r="F3591" s="287"/>
      <c r="G3591" s="287"/>
      <c r="H3591" s="752"/>
      <c r="I3591" s="752"/>
      <c r="J3591" s="752"/>
      <c r="K3591" s="752"/>
      <c r="L3591" s="749"/>
      <c r="M3591" s="749"/>
      <c r="N3591" s="538"/>
      <c r="O3591" s="287"/>
      <c r="P3591" s="287"/>
      <c r="Q3591" s="287"/>
      <c r="R3591" s="287"/>
      <c r="S3591" s="287"/>
      <c r="T3591" s="287"/>
      <c r="U3591" s="287"/>
      <c r="V3591" s="287"/>
      <c r="W3591" s="287"/>
      <c r="X3591" s="287"/>
      <c r="Y3591" s="537"/>
      <c r="Z3591" s="656"/>
      <c r="AA3591" s="540"/>
      <c r="AB3591" s="540"/>
      <c r="AC3591" s="540"/>
      <c r="AD3591" s="540"/>
      <c r="AE3591" s="540"/>
      <c r="AF3591" s="540"/>
      <c r="AG3591" s="540"/>
      <c r="AH3591" s="540"/>
      <c r="AI3591" s="540"/>
      <c r="AJ3591" s="540"/>
      <c r="AK3591" s="539"/>
      <c r="AL3591" s="656"/>
      <c r="AM3591" s="540"/>
      <c r="AN3591" s="540"/>
      <c r="AO3591" s="540"/>
      <c r="AP3591" s="540"/>
      <c r="AQ3591" s="540"/>
      <c r="AR3591" s="540"/>
      <c r="AS3591" s="540"/>
      <c r="AT3591" s="540"/>
      <c r="AU3591" s="540"/>
      <c r="AV3591" s="540"/>
      <c r="AW3591" s="539"/>
      <c r="AX3591" s="538"/>
      <c r="AY3591" s="287"/>
      <c r="AZ3591" s="287"/>
      <c r="BA3591" s="287"/>
      <c r="BB3591" s="287"/>
      <c r="BC3591" s="287"/>
      <c r="BD3591" s="287"/>
      <c r="BE3591" s="287"/>
      <c r="BF3591" s="287"/>
      <c r="BG3591" s="287"/>
      <c r="BH3591" s="287"/>
      <c r="BI3591" s="537"/>
      <c r="BJ3591" s="656"/>
      <c r="BK3591" s="540"/>
      <c r="BL3591" s="540"/>
      <c r="BM3591" s="540"/>
      <c r="BN3591" s="540"/>
      <c r="BO3591" s="540"/>
      <c r="BP3591" s="540"/>
      <c r="BQ3591" s="540"/>
      <c r="BR3591" s="540"/>
      <c r="BS3591" s="540"/>
      <c r="BT3591" s="540"/>
      <c r="BU3591" s="539"/>
      <c r="BV3591" s="538"/>
      <c r="BW3591" s="287"/>
      <c r="BX3591" s="287"/>
      <c r="BY3591" s="287"/>
      <c r="BZ3591" s="287"/>
      <c r="CA3591" s="287"/>
      <c r="CB3591" s="287"/>
      <c r="CC3591" s="287"/>
      <c r="CD3591" s="287"/>
      <c r="CE3591" s="287"/>
      <c r="CF3591" s="287"/>
      <c r="CG3591" s="537"/>
      <c r="CH3591" s="656"/>
      <c r="CI3591" s="540"/>
      <c r="CJ3591" s="540"/>
      <c r="CK3591" s="540"/>
      <c r="CL3591" s="540"/>
      <c r="CM3591" s="540"/>
      <c r="CN3591" s="540"/>
      <c r="CO3591" s="540"/>
      <c r="CP3591" s="540"/>
      <c r="CQ3591" s="540"/>
      <c r="CR3591" s="540"/>
      <c r="CS3591" s="539"/>
      <c r="CT3591" s="538"/>
      <c r="CU3591" s="287"/>
      <c r="CV3591" s="287"/>
      <c r="CW3591" s="287"/>
      <c r="CX3591" s="287"/>
      <c r="CY3591" s="287"/>
      <c r="CZ3591" s="287"/>
      <c r="DA3591" s="287"/>
      <c r="DB3591" s="287"/>
      <c r="DC3591" s="287"/>
      <c r="DD3591" s="287"/>
      <c r="DE3591" s="537"/>
      <c r="DF3591" s="656"/>
      <c r="DG3591" s="540"/>
      <c r="DH3591" s="540"/>
      <c r="DI3591" s="540"/>
      <c r="DJ3591" s="540"/>
      <c r="DK3591" s="540"/>
      <c r="DL3591" s="540"/>
      <c r="DM3591" s="540"/>
      <c r="DN3591" s="540"/>
      <c r="DO3591" s="540"/>
      <c r="DP3591" s="540"/>
      <c r="DQ3591" s="539"/>
      <c r="DR3591" s="538"/>
      <c r="DS3591" s="287"/>
      <c r="DT3591" s="287"/>
      <c r="DU3591" s="287"/>
      <c r="DV3591" s="287"/>
      <c r="DW3591" s="287"/>
      <c r="DX3591" s="287"/>
      <c r="DY3591" s="287"/>
      <c r="DZ3591" s="287"/>
      <c r="EA3591" s="287"/>
      <c r="EB3591" s="287"/>
      <c r="EC3591" s="537"/>
      <c r="ED3591" s="538"/>
      <c r="EE3591" s="287"/>
      <c r="EF3591" s="287"/>
      <c r="EG3591" s="287"/>
      <c r="EH3591" s="287"/>
      <c r="EI3591" s="287"/>
      <c r="EJ3591" s="287"/>
      <c r="EK3591" s="287"/>
      <c r="EL3591" s="287"/>
      <c r="EM3591" s="287"/>
      <c r="EN3591" s="287"/>
      <c r="EO3591" s="537"/>
    </row>
    <row r="3592" spans="1:145" x14ac:dyDescent="0.2">
      <c r="A3592" s="287"/>
      <c r="B3592" s="287"/>
      <c r="C3592" s="691"/>
      <c r="D3592" s="541"/>
      <c r="E3592" s="541"/>
      <c r="F3592" s="287"/>
      <c r="G3592" s="287"/>
      <c r="H3592" s="752"/>
      <c r="I3592" s="752"/>
      <c r="J3592" s="752"/>
      <c r="K3592" s="752"/>
      <c r="L3592" s="749"/>
      <c r="M3592" s="749"/>
      <c r="N3592" s="538"/>
      <c r="O3592" s="287"/>
      <c r="P3592" s="287"/>
      <c r="Q3592" s="287"/>
      <c r="R3592" s="287"/>
      <c r="S3592" s="287"/>
      <c r="T3592" s="287"/>
      <c r="U3592" s="287"/>
      <c r="V3592" s="287"/>
      <c r="W3592" s="287"/>
      <c r="X3592" s="287"/>
      <c r="Y3592" s="537"/>
      <c r="Z3592" s="656"/>
      <c r="AA3592" s="540"/>
      <c r="AB3592" s="540"/>
      <c r="AC3592" s="540"/>
      <c r="AD3592" s="540"/>
      <c r="AE3592" s="540"/>
      <c r="AF3592" s="540"/>
      <c r="AG3592" s="540"/>
      <c r="AH3592" s="540"/>
      <c r="AI3592" s="540"/>
      <c r="AJ3592" s="540"/>
      <c r="AK3592" s="539"/>
      <c r="AL3592" s="656"/>
      <c r="AM3592" s="540"/>
      <c r="AN3592" s="540"/>
      <c r="AO3592" s="540"/>
      <c r="AP3592" s="540"/>
      <c r="AQ3592" s="540"/>
      <c r="AR3592" s="540"/>
      <c r="AS3592" s="540"/>
      <c r="AT3592" s="540"/>
      <c r="AU3592" s="540"/>
      <c r="AV3592" s="540"/>
      <c r="AW3592" s="539"/>
      <c r="AX3592" s="538"/>
      <c r="AY3592" s="287"/>
      <c r="AZ3592" s="287"/>
      <c r="BA3592" s="287"/>
      <c r="BB3592" s="287"/>
      <c r="BC3592" s="287"/>
      <c r="BD3592" s="287"/>
      <c r="BE3592" s="287"/>
      <c r="BF3592" s="287"/>
      <c r="BG3592" s="287"/>
      <c r="BH3592" s="287"/>
      <c r="BI3592" s="537"/>
      <c r="BJ3592" s="656"/>
      <c r="BK3592" s="540"/>
      <c r="BL3592" s="540"/>
      <c r="BM3592" s="540"/>
      <c r="BN3592" s="540"/>
      <c r="BO3592" s="540"/>
      <c r="BP3592" s="540"/>
      <c r="BQ3592" s="540"/>
      <c r="BR3592" s="540"/>
      <c r="BS3592" s="540"/>
      <c r="BT3592" s="540"/>
      <c r="BU3592" s="539"/>
      <c r="BV3592" s="538"/>
      <c r="BW3592" s="287"/>
      <c r="BX3592" s="287"/>
      <c r="BY3592" s="287"/>
      <c r="BZ3592" s="287"/>
      <c r="CA3592" s="287"/>
      <c r="CB3592" s="287"/>
      <c r="CC3592" s="287"/>
      <c r="CD3592" s="287"/>
      <c r="CE3592" s="287"/>
      <c r="CF3592" s="287"/>
      <c r="CG3592" s="537"/>
      <c r="CH3592" s="656"/>
      <c r="CI3592" s="540"/>
      <c r="CJ3592" s="540"/>
      <c r="CK3592" s="540"/>
      <c r="CL3592" s="540"/>
      <c r="CM3592" s="540"/>
      <c r="CN3592" s="540"/>
      <c r="CO3592" s="540"/>
      <c r="CP3592" s="540"/>
      <c r="CQ3592" s="540"/>
      <c r="CR3592" s="540"/>
      <c r="CS3592" s="539"/>
      <c r="CT3592" s="538"/>
      <c r="CU3592" s="287"/>
      <c r="CV3592" s="287"/>
      <c r="CW3592" s="287"/>
      <c r="CX3592" s="287"/>
      <c r="CY3592" s="287"/>
      <c r="CZ3592" s="287"/>
      <c r="DA3592" s="287"/>
      <c r="DB3592" s="287"/>
      <c r="DC3592" s="287"/>
      <c r="DD3592" s="287"/>
      <c r="DE3592" s="537"/>
      <c r="DF3592" s="656"/>
      <c r="DG3592" s="540"/>
      <c r="DH3592" s="540"/>
      <c r="DI3592" s="540"/>
      <c r="DJ3592" s="540"/>
      <c r="DK3592" s="540"/>
      <c r="DL3592" s="540"/>
      <c r="DM3592" s="540"/>
      <c r="DN3592" s="540"/>
      <c r="DO3592" s="540"/>
      <c r="DP3592" s="540"/>
      <c r="DQ3592" s="539"/>
      <c r="DR3592" s="538"/>
      <c r="DS3592" s="287"/>
      <c r="DT3592" s="287"/>
      <c r="DU3592" s="287"/>
      <c r="DV3592" s="287"/>
      <c r="DW3592" s="287"/>
      <c r="DX3592" s="287"/>
      <c r="DY3592" s="287"/>
      <c r="DZ3592" s="287"/>
      <c r="EA3592" s="287"/>
      <c r="EB3592" s="287"/>
      <c r="EC3592" s="537"/>
      <c r="ED3592" s="538"/>
      <c r="EE3592" s="287"/>
      <c r="EF3592" s="287"/>
      <c r="EG3592" s="287"/>
      <c r="EH3592" s="287"/>
      <c r="EI3592" s="287"/>
      <c r="EJ3592" s="287"/>
      <c r="EK3592" s="287"/>
      <c r="EL3592" s="287"/>
      <c r="EM3592" s="287"/>
      <c r="EN3592" s="287"/>
      <c r="EO3592" s="537"/>
    </row>
    <row r="3593" spans="1:145" x14ac:dyDescent="0.2">
      <c r="A3593" s="287"/>
      <c r="B3593" s="287"/>
      <c r="C3593" s="691"/>
      <c r="D3593" s="541"/>
      <c r="E3593" s="541"/>
      <c r="F3593" s="287"/>
      <c r="G3593" s="287"/>
      <c r="H3593" s="752"/>
      <c r="I3593" s="752"/>
      <c r="J3593" s="752"/>
      <c r="K3593" s="752"/>
      <c r="L3593" s="749"/>
      <c r="M3593" s="749"/>
      <c r="N3593" s="538"/>
      <c r="O3593" s="287"/>
      <c r="P3593" s="287"/>
      <c r="Q3593" s="287"/>
      <c r="R3593" s="287"/>
      <c r="S3593" s="287"/>
      <c r="T3593" s="287"/>
      <c r="U3593" s="287"/>
      <c r="V3593" s="287"/>
      <c r="W3593" s="287"/>
      <c r="X3593" s="287"/>
      <c r="Y3593" s="537"/>
      <c r="Z3593" s="656"/>
      <c r="AA3593" s="540"/>
      <c r="AB3593" s="540"/>
      <c r="AC3593" s="540"/>
      <c r="AD3593" s="540"/>
      <c r="AE3593" s="540"/>
      <c r="AF3593" s="540"/>
      <c r="AG3593" s="540"/>
      <c r="AH3593" s="540"/>
      <c r="AI3593" s="540"/>
      <c r="AJ3593" s="540"/>
      <c r="AK3593" s="539"/>
      <c r="AL3593" s="656"/>
      <c r="AM3593" s="540"/>
      <c r="AN3593" s="540"/>
      <c r="AO3593" s="540"/>
      <c r="AP3593" s="540"/>
      <c r="AQ3593" s="540"/>
      <c r="AR3593" s="540"/>
      <c r="AS3593" s="540"/>
      <c r="AT3593" s="540"/>
      <c r="AU3593" s="540"/>
      <c r="AV3593" s="540"/>
      <c r="AW3593" s="539"/>
      <c r="AX3593" s="538"/>
      <c r="AY3593" s="287"/>
      <c r="AZ3593" s="287"/>
      <c r="BA3593" s="287"/>
      <c r="BB3593" s="287"/>
      <c r="BC3593" s="287"/>
      <c r="BD3593" s="287"/>
      <c r="BE3593" s="287"/>
      <c r="BF3593" s="287"/>
      <c r="BG3593" s="287"/>
      <c r="BH3593" s="287"/>
      <c r="BI3593" s="537"/>
      <c r="BJ3593" s="656"/>
      <c r="BK3593" s="540"/>
      <c r="BL3593" s="540"/>
      <c r="BM3593" s="540"/>
      <c r="BN3593" s="540"/>
      <c r="BO3593" s="540"/>
      <c r="BP3593" s="540"/>
      <c r="BQ3593" s="540"/>
      <c r="BR3593" s="540"/>
      <c r="BS3593" s="540"/>
      <c r="BT3593" s="540"/>
      <c r="BU3593" s="539"/>
      <c r="BV3593" s="538"/>
      <c r="BW3593" s="287"/>
      <c r="BX3593" s="287"/>
      <c r="BY3593" s="287"/>
      <c r="BZ3593" s="287"/>
      <c r="CA3593" s="287"/>
      <c r="CB3593" s="287"/>
      <c r="CC3593" s="287"/>
      <c r="CD3593" s="287"/>
      <c r="CE3593" s="287"/>
      <c r="CF3593" s="287"/>
      <c r="CG3593" s="537"/>
      <c r="CH3593" s="656"/>
      <c r="CI3593" s="540"/>
      <c r="CJ3593" s="540"/>
      <c r="CK3593" s="540"/>
      <c r="CL3593" s="540"/>
      <c r="CM3593" s="540"/>
      <c r="CN3593" s="540"/>
      <c r="CO3593" s="540"/>
      <c r="CP3593" s="540"/>
      <c r="CQ3593" s="540"/>
      <c r="CR3593" s="540"/>
      <c r="CS3593" s="539"/>
      <c r="CT3593" s="538"/>
      <c r="CU3593" s="287"/>
      <c r="CV3593" s="287"/>
      <c r="CW3593" s="287"/>
      <c r="CX3593" s="287"/>
      <c r="CY3593" s="287"/>
      <c r="CZ3593" s="287"/>
      <c r="DA3593" s="287"/>
      <c r="DB3593" s="287"/>
      <c r="DC3593" s="287"/>
      <c r="DD3593" s="287"/>
      <c r="DE3593" s="537"/>
      <c r="DF3593" s="656"/>
      <c r="DG3593" s="540"/>
      <c r="DH3593" s="540"/>
      <c r="DI3593" s="540"/>
      <c r="DJ3593" s="540"/>
      <c r="DK3593" s="540"/>
      <c r="DL3593" s="540"/>
      <c r="DM3593" s="540"/>
      <c r="DN3593" s="540"/>
      <c r="DO3593" s="540"/>
      <c r="DP3593" s="540"/>
      <c r="DQ3593" s="539"/>
      <c r="DR3593" s="538"/>
      <c r="DS3593" s="287"/>
      <c r="DT3593" s="287"/>
      <c r="DU3593" s="287"/>
      <c r="DV3593" s="287"/>
      <c r="DW3593" s="287"/>
      <c r="DX3593" s="287"/>
      <c r="DY3593" s="287"/>
      <c r="DZ3593" s="287"/>
      <c r="EA3593" s="287"/>
      <c r="EB3593" s="287"/>
      <c r="EC3593" s="537"/>
      <c r="ED3593" s="538"/>
      <c r="EE3593" s="287"/>
      <c r="EF3593" s="287"/>
      <c r="EG3593" s="287"/>
      <c r="EH3593" s="287"/>
      <c r="EI3593" s="287"/>
      <c r="EJ3593" s="287"/>
      <c r="EK3593" s="287"/>
      <c r="EL3593" s="287"/>
      <c r="EM3593" s="287"/>
      <c r="EN3593" s="287"/>
      <c r="EO3593" s="537"/>
    </row>
    <row r="3594" spans="1:145" x14ac:dyDescent="0.2">
      <c r="A3594" s="287"/>
      <c r="B3594" s="287"/>
      <c r="C3594" s="691"/>
      <c r="D3594" s="541"/>
      <c r="E3594" s="541"/>
      <c r="F3594" s="287"/>
      <c r="G3594" s="287"/>
      <c r="H3594" s="752"/>
      <c r="I3594" s="752"/>
      <c r="J3594" s="752"/>
      <c r="K3594" s="752"/>
      <c r="L3594" s="749"/>
      <c r="M3594" s="749"/>
      <c r="N3594" s="538"/>
      <c r="O3594" s="287"/>
      <c r="P3594" s="287"/>
      <c r="Q3594" s="287"/>
      <c r="R3594" s="287"/>
      <c r="S3594" s="287"/>
      <c r="T3594" s="287"/>
      <c r="U3594" s="287"/>
      <c r="V3594" s="287"/>
      <c r="W3594" s="287"/>
      <c r="X3594" s="287"/>
      <c r="Y3594" s="537"/>
      <c r="Z3594" s="656"/>
      <c r="AA3594" s="540"/>
      <c r="AB3594" s="540"/>
      <c r="AC3594" s="540"/>
      <c r="AD3594" s="540"/>
      <c r="AE3594" s="540"/>
      <c r="AF3594" s="540"/>
      <c r="AG3594" s="540"/>
      <c r="AH3594" s="540"/>
      <c r="AI3594" s="540"/>
      <c r="AJ3594" s="540"/>
      <c r="AK3594" s="539"/>
      <c r="AL3594" s="656"/>
      <c r="AM3594" s="540"/>
      <c r="AN3594" s="540"/>
      <c r="AO3594" s="540"/>
      <c r="AP3594" s="540"/>
      <c r="AQ3594" s="540"/>
      <c r="AR3594" s="540"/>
      <c r="AS3594" s="540"/>
      <c r="AT3594" s="540"/>
      <c r="AU3594" s="540"/>
      <c r="AV3594" s="540"/>
      <c r="AW3594" s="539"/>
      <c r="AX3594" s="538"/>
      <c r="AY3594" s="287"/>
      <c r="AZ3594" s="287"/>
      <c r="BA3594" s="287"/>
      <c r="BB3594" s="287"/>
      <c r="BC3594" s="287"/>
      <c r="BD3594" s="287"/>
      <c r="BE3594" s="287"/>
      <c r="BF3594" s="287"/>
      <c r="BG3594" s="287"/>
      <c r="BH3594" s="287"/>
      <c r="BI3594" s="537"/>
      <c r="BJ3594" s="656"/>
      <c r="BK3594" s="540"/>
      <c r="BL3594" s="540"/>
      <c r="BM3594" s="540"/>
      <c r="BN3594" s="540"/>
      <c r="BO3594" s="540"/>
      <c r="BP3594" s="540"/>
      <c r="BQ3594" s="540"/>
      <c r="BR3594" s="540"/>
      <c r="BS3594" s="540"/>
      <c r="BT3594" s="540"/>
      <c r="BU3594" s="539"/>
      <c r="BV3594" s="538"/>
      <c r="BW3594" s="287"/>
      <c r="BX3594" s="287"/>
      <c r="BY3594" s="287"/>
      <c r="BZ3594" s="287"/>
      <c r="CA3594" s="287"/>
      <c r="CB3594" s="287"/>
      <c r="CC3594" s="287"/>
      <c r="CD3594" s="287"/>
      <c r="CE3594" s="287"/>
      <c r="CF3594" s="287"/>
      <c r="CG3594" s="537"/>
      <c r="CH3594" s="656"/>
      <c r="CI3594" s="540"/>
      <c r="CJ3594" s="540"/>
      <c r="CK3594" s="540"/>
      <c r="CL3594" s="540"/>
      <c r="CM3594" s="540"/>
      <c r="CN3594" s="540"/>
      <c r="CO3594" s="540"/>
      <c r="CP3594" s="540"/>
      <c r="CQ3594" s="540"/>
      <c r="CR3594" s="540"/>
      <c r="CS3594" s="539"/>
      <c r="CT3594" s="538"/>
      <c r="CU3594" s="287"/>
      <c r="CV3594" s="287"/>
      <c r="CW3594" s="287"/>
      <c r="CX3594" s="287"/>
      <c r="CY3594" s="287"/>
      <c r="CZ3594" s="287"/>
      <c r="DA3594" s="287"/>
      <c r="DB3594" s="287"/>
      <c r="DC3594" s="287"/>
      <c r="DD3594" s="287"/>
      <c r="DE3594" s="537"/>
      <c r="DF3594" s="656"/>
      <c r="DG3594" s="540"/>
      <c r="DH3594" s="540"/>
      <c r="DI3594" s="540"/>
      <c r="DJ3594" s="540"/>
      <c r="DK3594" s="540"/>
      <c r="DL3594" s="540"/>
      <c r="DM3594" s="540"/>
      <c r="DN3594" s="540"/>
      <c r="DO3594" s="540"/>
      <c r="DP3594" s="540"/>
      <c r="DQ3594" s="539"/>
      <c r="DR3594" s="538"/>
      <c r="DS3594" s="287"/>
      <c r="DT3594" s="287"/>
      <c r="DU3594" s="287"/>
      <c r="DV3594" s="287"/>
      <c r="DW3594" s="287"/>
      <c r="DX3594" s="287"/>
      <c r="DY3594" s="287"/>
      <c r="DZ3594" s="287"/>
      <c r="EA3594" s="287"/>
      <c r="EB3594" s="287"/>
      <c r="EC3594" s="537"/>
      <c r="ED3594" s="538"/>
      <c r="EE3594" s="287"/>
      <c r="EF3594" s="287"/>
      <c r="EG3594" s="287"/>
      <c r="EH3594" s="287"/>
      <c r="EI3594" s="287"/>
      <c r="EJ3594" s="287"/>
      <c r="EK3594" s="287"/>
      <c r="EL3594" s="287"/>
      <c r="EM3594" s="287"/>
      <c r="EN3594" s="287"/>
      <c r="EO3594" s="537"/>
    </row>
    <row r="3595" spans="1:145" x14ac:dyDescent="0.2">
      <c r="A3595" s="287"/>
      <c r="B3595" s="287"/>
      <c r="C3595" s="691"/>
      <c r="D3595" s="541"/>
      <c r="E3595" s="541"/>
      <c r="F3595" s="287"/>
      <c r="G3595" s="287"/>
      <c r="H3595" s="752"/>
      <c r="I3595" s="752"/>
      <c r="J3595" s="752"/>
      <c r="K3595" s="752"/>
      <c r="L3595" s="749"/>
      <c r="M3595" s="749"/>
      <c r="N3595" s="538"/>
      <c r="O3595" s="287"/>
      <c r="P3595" s="287"/>
      <c r="Q3595" s="287"/>
      <c r="R3595" s="287"/>
      <c r="S3595" s="287"/>
      <c r="T3595" s="287"/>
      <c r="U3595" s="287"/>
      <c r="V3595" s="287"/>
      <c r="W3595" s="287"/>
      <c r="X3595" s="287"/>
      <c r="Y3595" s="537"/>
      <c r="Z3595" s="656"/>
      <c r="AA3595" s="540"/>
      <c r="AB3595" s="540"/>
      <c r="AC3595" s="540"/>
      <c r="AD3595" s="540"/>
      <c r="AE3595" s="540"/>
      <c r="AF3595" s="540"/>
      <c r="AG3595" s="540"/>
      <c r="AH3595" s="540"/>
      <c r="AI3595" s="540"/>
      <c r="AJ3595" s="540"/>
      <c r="AK3595" s="539"/>
      <c r="AL3595" s="656"/>
      <c r="AM3595" s="540"/>
      <c r="AN3595" s="540"/>
      <c r="AO3595" s="540"/>
      <c r="AP3595" s="540"/>
      <c r="AQ3595" s="540"/>
      <c r="AR3595" s="540"/>
      <c r="AS3595" s="540"/>
      <c r="AT3595" s="540"/>
      <c r="AU3595" s="540"/>
      <c r="AV3595" s="540"/>
      <c r="AW3595" s="539"/>
      <c r="AX3595" s="538"/>
      <c r="AY3595" s="287"/>
      <c r="AZ3595" s="287"/>
      <c r="BA3595" s="287"/>
      <c r="BB3595" s="287"/>
      <c r="BC3595" s="287"/>
      <c r="BD3595" s="287"/>
      <c r="BE3595" s="287"/>
      <c r="BF3595" s="287"/>
      <c r="BG3595" s="287"/>
      <c r="BH3595" s="287"/>
      <c r="BI3595" s="537"/>
      <c r="BJ3595" s="656"/>
      <c r="BK3595" s="540"/>
      <c r="BL3595" s="540"/>
      <c r="BM3595" s="540"/>
      <c r="BN3595" s="540"/>
      <c r="BO3595" s="540"/>
      <c r="BP3595" s="540"/>
      <c r="BQ3595" s="540"/>
      <c r="BR3595" s="540"/>
      <c r="BS3595" s="540"/>
      <c r="BT3595" s="540"/>
      <c r="BU3595" s="539"/>
      <c r="BV3595" s="538"/>
      <c r="BW3595" s="287"/>
      <c r="BX3595" s="287"/>
      <c r="BY3595" s="287"/>
      <c r="BZ3595" s="287"/>
      <c r="CA3595" s="287"/>
      <c r="CB3595" s="287"/>
      <c r="CC3595" s="287"/>
      <c r="CD3595" s="287"/>
      <c r="CE3595" s="287"/>
      <c r="CF3595" s="287"/>
      <c r="CG3595" s="537"/>
      <c r="CH3595" s="656"/>
      <c r="CI3595" s="540"/>
      <c r="CJ3595" s="540"/>
      <c r="CK3595" s="540"/>
      <c r="CL3595" s="540"/>
      <c r="CM3595" s="540"/>
      <c r="CN3595" s="540"/>
      <c r="CO3595" s="540"/>
      <c r="CP3595" s="540"/>
      <c r="CQ3595" s="540"/>
      <c r="CR3595" s="540"/>
      <c r="CS3595" s="539"/>
      <c r="CT3595" s="538"/>
      <c r="CU3595" s="287"/>
      <c r="CV3595" s="287"/>
      <c r="CW3595" s="287"/>
      <c r="CX3595" s="287"/>
      <c r="CY3595" s="287"/>
      <c r="CZ3595" s="287"/>
      <c r="DA3595" s="287"/>
      <c r="DB3595" s="287"/>
      <c r="DC3595" s="287"/>
      <c r="DD3595" s="287"/>
      <c r="DE3595" s="537"/>
      <c r="DF3595" s="656"/>
      <c r="DG3595" s="540"/>
      <c r="DH3595" s="540"/>
      <c r="DI3595" s="540"/>
      <c r="DJ3595" s="540"/>
      <c r="DK3595" s="540"/>
      <c r="DL3595" s="540"/>
      <c r="DM3595" s="540"/>
      <c r="DN3595" s="540"/>
      <c r="DO3595" s="540"/>
      <c r="DP3595" s="540"/>
      <c r="DQ3595" s="539"/>
      <c r="DR3595" s="538"/>
      <c r="DS3595" s="287"/>
      <c r="DT3595" s="287"/>
      <c r="DU3595" s="287"/>
      <c r="DV3595" s="287"/>
      <c r="DW3595" s="287"/>
      <c r="DX3595" s="287"/>
      <c r="DY3595" s="287"/>
      <c r="DZ3595" s="287"/>
      <c r="EA3595" s="287"/>
      <c r="EB3595" s="287"/>
      <c r="EC3595" s="537"/>
      <c r="ED3595" s="538"/>
      <c r="EE3595" s="287"/>
      <c r="EF3595" s="287"/>
      <c r="EG3595" s="287"/>
      <c r="EH3595" s="287"/>
      <c r="EI3595" s="287"/>
      <c r="EJ3595" s="287"/>
      <c r="EK3595" s="287"/>
      <c r="EL3595" s="287"/>
      <c r="EM3595" s="287"/>
      <c r="EN3595" s="287"/>
      <c r="EO3595" s="537"/>
    </row>
    <row r="3596" spans="1:145" x14ac:dyDescent="0.2">
      <c r="A3596" s="287"/>
      <c r="B3596" s="287"/>
      <c r="C3596" s="691"/>
      <c r="D3596" s="541"/>
      <c r="E3596" s="541"/>
      <c r="F3596" s="287"/>
      <c r="G3596" s="287"/>
      <c r="H3596" s="752"/>
      <c r="I3596" s="752"/>
      <c r="J3596" s="752"/>
      <c r="K3596" s="752"/>
      <c r="L3596" s="749"/>
      <c r="M3596" s="749"/>
      <c r="N3596" s="538"/>
      <c r="O3596" s="287"/>
      <c r="P3596" s="287"/>
      <c r="Q3596" s="287"/>
      <c r="R3596" s="287"/>
      <c r="S3596" s="287"/>
      <c r="T3596" s="287"/>
      <c r="U3596" s="287"/>
      <c r="V3596" s="287"/>
      <c r="W3596" s="287"/>
      <c r="X3596" s="287"/>
      <c r="Y3596" s="537"/>
      <c r="Z3596" s="656"/>
      <c r="AA3596" s="540"/>
      <c r="AB3596" s="540"/>
      <c r="AC3596" s="540"/>
      <c r="AD3596" s="540"/>
      <c r="AE3596" s="540"/>
      <c r="AF3596" s="540"/>
      <c r="AG3596" s="540"/>
      <c r="AH3596" s="540"/>
      <c r="AI3596" s="540"/>
      <c r="AJ3596" s="540"/>
      <c r="AK3596" s="539"/>
      <c r="AL3596" s="656"/>
      <c r="AM3596" s="540"/>
      <c r="AN3596" s="540"/>
      <c r="AO3596" s="540"/>
      <c r="AP3596" s="540"/>
      <c r="AQ3596" s="540"/>
      <c r="AR3596" s="540"/>
      <c r="AS3596" s="540"/>
      <c r="AT3596" s="540"/>
      <c r="AU3596" s="540"/>
      <c r="AV3596" s="540"/>
      <c r="AW3596" s="539"/>
      <c r="AX3596" s="538"/>
      <c r="AY3596" s="287"/>
      <c r="AZ3596" s="287"/>
      <c r="BA3596" s="287"/>
      <c r="BB3596" s="287"/>
      <c r="BC3596" s="287"/>
      <c r="BD3596" s="287"/>
      <c r="BE3596" s="287"/>
      <c r="BF3596" s="287"/>
      <c r="BG3596" s="287"/>
      <c r="BH3596" s="287"/>
      <c r="BI3596" s="537"/>
      <c r="BJ3596" s="656"/>
      <c r="BK3596" s="540"/>
      <c r="BL3596" s="540"/>
      <c r="BM3596" s="540"/>
      <c r="BN3596" s="540"/>
      <c r="BO3596" s="540"/>
      <c r="BP3596" s="540"/>
      <c r="BQ3596" s="540"/>
      <c r="BR3596" s="540"/>
      <c r="BS3596" s="540"/>
      <c r="BT3596" s="540"/>
      <c r="BU3596" s="539"/>
      <c r="BV3596" s="538"/>
      <c r="BW3596" s="287"/>
      <c r="BX3596" s="287"/>
      <c r="BY3596" s="287"/>
      <c r="BZ3596" s="287"/>
      <c r="CA3596" s="287"/>
      <c r="CB3596" s="287"/>
      <c r="CC3596" s="287"/>
      <c r="CD3596" s="287"/>
      <c r="CE3596" s="287"/>
      <c r="CF3596" s="287"/>
      <c r="CG3596" s="537"/>
      <c r="CH3596" s="656"/>
      <c r="CI3596" s="540"/>
      <c r="CJ3596" s="540"/>
      <c r="CK3596" s="540"/>
      <c r="CL3596" s="540"/>
      <c r="CM3596" s="540"/>
      <c r="CN3596" s="540"/>
      <c r="CO3596" s="540"/>
      <c r="CP3596" s="540"/>
      <c r="CQ3596" s="540"/>
      <c r="CR3596" s="540"/>
      <c r="CS3596" s="539"/>
      <c r="CT3596" s="538"/>
      <c r="CU3596" s="287"/>
      <c r="CV3596" s="287"/>
      <c r="CW3596" s="287"/>
      <c r="CX3596" s="287"/>
      <c r="CY3596" s="287"/>
      <c r="CZ3596" s="287"/>
      <c r="DA3596" s="287"/>
      <c r="DB3596" s="287"/>
      <c r="DC3596" s="287"/>
      <c r="DD3596" s="287"/>
      <c r="DE3596" s="537"/>
      <c r="DF3596" s="656"/>
      <c r="DG3596" s="540"/>
      <c r="DH3596" s="540"/>
      <c r="DI3596" s="540"/>
      <c r="DJ3596" s="540"/>
      <c r="DK3596" s="540"/>
      <c r="DL3596" s="540"/>
      <c r="DM3596" s="540"/>
      <c r="DN3596" s="540"/>
      <c r="DO3596" s="540"/>
      <c r="DP3596" s="540"/>
      <c r="DQ3596" s="539"/>
      <c r="DR3596" s="538"/>
      <c r="DS3596" s="287"/>
      <c r="DT3596" s="287"/>
      <c r="DU3596" s="287"/>
      <c r="DV3596" s="287"/>
      <c r="DW3596" s="287"/>
      <c r="DX3596" s="287"/>
      <c r="DY3596" s="287"/>
      <c r="DZ3596" s="287"/>
      <c r="EA3596" s="287"/>
      <c r="EB3596" s="287"/>
      <c r="EC3596" s="537"/>
      <c r="ED3596" s="538"/>
      <c r="EE3596" s="287"/>
      <c r="EF3596" s="287"/>
      <c r="EG3596" s="287"/>
      <c r="EH3596" s="287"/>
      <c r="EI3596" s="287"/>
      <c r="EJ3596" s="287"/>
      <c r="EK3596" s="287"/>
      <c r="EL3596" s="287"/>
      <c r="EM3596" s="287"/>
      <c r="EN3596" s="287"/>
      <c r="EO3596" s="537"/>
    </row>
    <row r="3597" spans="1:145" x14ac:dyDescent="0.2">
      <c r="A3597" s="287"/>
      <c r="B3597" s="287"/>
      <c r="C3597" s="691"/>
      <c r="D3597" s="541"/>
      <c r="E3597" s="541"/>
      <c r="F3597" s="287"/>
      <c r="G3597" s="287"/>
      <c r="H3597" s="752"/>
      <c r="I3597" s="752"/>
      <c r="J3597" s="752"/>
      <c r="K3597" s="752"/>
      <c r="L3597" s="749"/>
      <c r="M3597" s="749"/>
      <c r="N3597" s="538"/>
      <c r="O3597" s="287"/>
      <c r="P3597" s="287"/>
      <c r="Q3597" s="287"/>
      <c r="R3597" s="287"/>
      <c r="S3597" s="287"/>
      <c r="T3597" s="287"/>
      <c r="U3597" s="287"/>
      <c r="V3597" s="287"/>
      <c r="W3597" s="287"/>
      <c r="X3597" s="287"/>
      <c r="Y3597" s="537"/>
      <c r="Z3597" s="656"/>
      <c r="AA3597" s="540"/>
      <c r="AB3597" s="540"/>
      <c r="AC3597" s="540"/>
      <c r="AD3597" s="540"/>
      <c r="AE3597" s="540"/>
      <c r="AF3597" s="540"/>
      <c r="AG3597" s="540"/>
      <c r="AH3597" s="540"/>
      <c r="AI3597" s="540"/>
      <c r="AJ3597" s="540"/>
      <c r="AK3597" s="539"/>
      <c r="AL3597" s="656"/>
      <c r="AM3597" s="540"/>
      <c r="AN3597" s="540"/>
      <c r="AO3597" s="540"/>
      <c r="AP3597" s="540"/>
      <c r="AQ3597" s="540"/>
      <c r="AR3597" s="540"/>
      <c r="AS3597" s="540"/>
      <c r="AT3597" s="540"/>
      <c r="AU3597" s="540"/>
      <c r="AV3597" s="540"/>
      <c r="AW3597" s="539"/>
      <c r="AX3597" s="538"/>
      <c r="AY3597" s="287"/>
      <c r="AZ3597" s="287"/>
      <c r="BA3597" s="287"/>
      <c r="BB3597" s="287"/>
      <c r="BC3597" s="287"/>
      <c r="BD3597" s="287"/>
      <c r="BE3597" s="287"/>
      <c r="BF3597" s="287"/>
      <c r="BG3597" s="287"/>
      <c r="BH3597" s="287"/>
      <c r="BI3597" s="537"/>
      <c r="BJ3597" s="656"/>
      <c r="BK3597" s="540"/>
      <c r="BL3597" s="540"/>
      <c r="BM3597" s="540"/>
      <c r="BN3597" s="540"/>
      <c r="BO3597" s="540"/>
      <c r="BP3597" s="540"/>
      <c r="BQ3597" s="540"/>
      <c r="BR3597" s="540"/>
      <c r="BS3597" s="540"/>
      <c r="BT3597" s="540"/>
      <c r="BU3597" s="539"/>
      <c r="BV3597" s="538"/>
      <c r="BW3597" s="287"/>
      <c r="BX3597" s="287"/>
      <c r="BY3597" s="287"/>
      <c r="BZ3597" s="287"/>
      <c r="CA3597" s="287"/>
      <c r="CB3597" s="287"/>
      <c r="CC3597" s="287"/>
      <c r="CD3597" s="287"/>
      <c r="CE3597" s="287"/>
      <c r="CF3597" s="287"/>
      <c r="CG3597" s="537"/>
      <c r="CH3597" s="656"/>
      <c r="CI3597" s="540"/>
      <c r="CJ3597" s="540"/>
      <c r="CK3597" s="540"/>
      <c r="CL3597" s="540"/>
      <c r="CM3597" s="540"/>
      <c r="CN3597" s="540"/>
      <c r="CO3597" s="540"/>
      <c r="CP3597" s="540"/>
      <c r="CQ3597" s="540"/>
      <c r="CR3597" s="540"/>
      <c r="CS3597" s="539"/>
      <c r="CT3597" s="538"/>
      <c r="CU3597" s="287"/>
      <c r="CV3597" s="287"/>
      <c r="CW3597" s="287"/>
      <c r="CX3597" s="287"/>
      <c r="CY3597" s="287"/>
      <c r="CZ3597" s="287"/>
      <c r="DA3597" s="287"/>
      <c r="DB3597" s="287"/>
      <c r="DC3597" s="287"/>
      <c r="DD3597" s="287"/>
      <c r="DE3597" s="537"/>
      <c r="DF3597" s="656"/>
      <c r="DG3597" s="540"/>
      <c r="DH3597" s="540"/>
      <c r="DI3597" s="540"/>
      <c r="DJ3597" s="540"/>
      <c r="DK3597" s="540"/>
      <c r="DL3597" s="540"/>
      <c r="DM3597" s="540"/>
      <c r="DN3597" s="540"/>
      <c r="DO3597" s="540"/>
      <c r="DP3597" s="540"/>
      <c r="DQ3597" s="539"/>
      <c r="DR3597" s="538"/>
      <c r="DS3597" s="287"/>
      <c r="DT3597" s="287"/>
      <c r="DU3597" s="287"/>
      <c r="DV3597" s="287"/>
      <c r="DW3597" s="287"/>
      <c r="DX3597" s="287"/>
      <c r="DY3597" s="287"/>
      <c r="DZ3597" s="287"/>
      <c r="EA3597" s="287"/>
      <c r="EB3597" s="287"/>
      <c r="EC3597" s="537"/>
      <c r="ED3597" s="538"/>
      <c r="EE3597" s="287"/>
      <c r="EF3597" s="287"/>
      <c r="EG3597" s="287"/>
      <c r="EH3597" s="287"/>
      <c r="EI3597" s="287"/>
      <c r="EJ3597" s="287"/>
      <c r="EK3597" s="287"/>
      <c r="EL3597" s="287"/>
      <c r="EM3597" s="287"/>
      <c r="EN3597" s="287"/>
      <c r="EO3597" s="537"/>
    </row>
    <row r="3598" spans="1:145" x14ac:dyDescent="0.2">
      <c r="A3598" s="287"/>
      <c r="B3598" s="287"/>
      <c r="C3598" s="691"/>
      <c r="D3598" s="541"/>
      <c r="E3598" s="541"/>
      <c r="F3598" s="287"/>
      <c r="G3598" s="287"/>
      <c r="H3598" s="752"/>
      <c r="I3598" s="752"/>
      <c r="J3598" s="752"/>
      <c r="K3598" s="752"/>
      <c r="L3598" s="749"/>
      <c r="M3598" s="749"/>
      <c r="N3598" s="538"/>
      <c r="O3598" s="287"/>
      <c r="P3598" s="287"/>
      <c r="Q3598" s="287"/>
      <c r="R3598" s="287"/>
      <c r="S3598" s="287"/>
      <c r="T3598" s="287"/>
      <c r="U3598" s="287"/>
      <c r="V3598" s="287"/>
      <c r="W3598" s="287"/>
      <c r="X3598" s="287"/>
      <c r="Y3598" s="537"/>
      <c r="Z3598" s="656"/>
      <c r="AA3598" s="540"/>
      <c r="AB3598" s="540"/>
      <c r="AC3598" s="540"/>
      <c r="AD3598" s="540"/>
      <c r="AE3598" s="540"/>
      <c r="AF3598" s="540"/>
      <c r="AG3598" s="540"/>
      <c r="AH3598" s="540"/>
      <c r="AI3598" s="540"/>
      <c r="AJ3598" s="540"/>
      <c r="AK3598" s="539"/>
      <c r="AL3598" s="656"/>
      <c r="AM3598" s="540"/>
      <c r="AN3598" s="540"/>
      <c r="AO3598" s="540"/>
      <c r="AP3598" s="540"/>
      <c r="AQ3598" s="540"/>
      <c r="AR3598" s="540"/>
      <c r="AS3598" s="540"/>
      <c r="AT3598" s="540"/>
      <c r="AU3598" s="540"/>
      <c r="AV3598" s="540"/>
      <c r="AW3598" s="539"/>
      <c r="AX3598" s="538"/>
      <c r="AY3598" s="287"/>
      <c r="AZ3598" s="287"/>
      <c r="BA3598" s="287"/>
      <c r="BB3598" s="287"/>
      <c r="BC3598" s="287"/>
      <c r="BD3598" s="287"/>
      <c r="BE3598" s="287"/>
      <c r="BF3598" s="287"/>
      <c r="BG3598" s="287"/>
      <c r="BH3598" s="287"/>
      <c r="BI3598" s="537"/>
      <c r="BJ3598" s="656"/>
      <c r="BK3598" s="540"/>
      <c r="BL3598" s="540"/>
      <c r="BM3598" s="540"/>
      <c r="BN3598" s="540"/>
      <c r="BO3598" s="540"/>
      <c r="BP3598" s="540"/>
      <c r="BQ3598" s="540"/>
      <c r="BR3598" s="540"/>
      <c r="BS3598" s="540"/>
      <c r="BT3598" s="540"/>
      <c r="BU3598" s="539"/>
      <c r="BV3598" s="538"/>
      <c r="BW3598" s="287"/>
      <c r="BX3598" s="287"/>
      <c r="BY3598" s="287"/>
      <c r="BZ3598" s="287"/>
      <c r="CA3598" s="287"/>
      <c r="CB3598" s="287"/>
      <c r="CC3598" s="287"/>
      <c r="CD3598" s="287"/>
      <c r="CE3598" s="287"/>
      <c r="CF3598" s="287"/>
      <c r="CG3598" s="537"/>
      <c r="CH3598" s="656"/>
      <c r="CI3598" s="540"/>
      <c r="CJ3598" s="540"/>
      <c r="CK3598" s="540"/>
      <c r="CL3598" s="540"/>
      <c r="CM3598" s="540"/>
      <c r="CN3598" s="540"/>
      <c r="CO3598" s="540"/>
      <c r="CP3598" s="540"/>
      <c r="CQ3598" s="540"/>
      <c r="CR3598" s="540"/>
      <c r="CS3598" s="539"/>
      <c r="CT3598" s="538"/>
      <c r="CU3598" s="287"/>
      <c r="CV3598" s="287"/>
      <c r="CW3598" s="287"/>
      <c r="CX3598" s="287"/>
      <c r="CY3598" s="287"/>
      <c r="CZ3598" s="287"/>
      <c r="DA3598" s="287"/>
      <c r="DB3598" s="287"/>
      <c r="DC3598" s="287"/>
      <c r="DD3598" s="287"/>
      <c r="DE3598" s="537"/>
      <c r="DF3598" s="656"/>
      <c r="DG3598" s="540"/>
      <c r="DH3598" s="540"/>
      <c r="DI3598" s="540"/>
      <c r="DJ3598" s="540"/>
      <c r="DK3598" s="540"/>
      <c r="DL3598" s="540"/>
      <c r="DM3598" s="540"/>
      <c r="DN3598" s="540"/>
      <c r="DO3598" s="540"/>
      <c r="DP3598" s="540"/>
      <c r="DQ3598" s="539"/>
      <c r="DR3598" s="538"/>
      <c r="DS3598" s="287"/>
      <c r="DT3598" s="287"/>
      <c r="DU3598" s="287"/>
      <c r="DV3598" s="287"/>
      <c r="DW3598" s="287"/>
      <c r="DX3598" s="287"/>
      <c r="DY3598" s="287"/>
      <c r="DZ3598" s="287"/>
      <c r="EA3598" s="287"/>
      <c r="EB3598" s="287"/>
      <c r="EC3598" s="537"/>
      <c r="ED3598" s="538"/>
      <c r="EE3598" s="287"/>
      <c r="EF3598" s="287"/>
      <c r="EG3598" s="287"/>
      <c r="EH3598" s="287"/>
      <c r="EI3598" s="287"/>
      <c r="EJ3598" s="287"/>
      <c r="EK3598" s="287"/>
      <c r="EL3598" s="287"/>
      <c r="EM3598" s="287"/>
      <c r="EN3598" s="287"/>
      <c r="EO3598" s="537"/>
    </row>
    <row r="3599" spans="1:145" x14ac:dyDescent="0.2">
      <c r="A3599" s="287"/>
      <c r="B3599" s="287"/>
      <c r="C3599" s="691"/>
      <c r="D3599" s="541"/>
      <c r="E3599" s="541"/>
      <c r="F3599" s="287"/>
      <c r="G3599" s="287"/>
      <c r="H3599" s="752"/>
      <c r="I3599" s="752"/>
      <c r="J3599" s="752"/>
      <c r="K3599" s="752"/>
      <c r="L3599" s="749"/>
      <c r="M3599" s="749"/>
      <c r="N3599" s="538"/>
      <c r="O3599" s="287"/>
      <c r="P3599" s="287"/>
      <c r="Q3599" s="287"/>
      <c r="R3599" s="287"/>
      <c r="S3599" s="287"/>
      <c r="T3599" s="287"/>
      <c r="U3599" s="287"/>
      <c r="V3599" s="287"/>
      <c r="W3599" s="287"/>
      <c r="X3599" s="287"/>
      <c r="Y3599" s="537"/>
      <c r="Z3599" s="656"/>
      <c r="AA3599" s="540"/>
      <c r="AB3599" s="540"/>
      <c r="AC3599" s="540"/>
      <c r="AD3599" s="540"/>
      <c r="AE3599" s="540"/>
      <c r="AF3599" s="540"/>
      <c r="AG3599" s="540"/>
      <c r="AH3599" s="540"/>
      <c r="AI3599" s="540"/>
      <c r="AJ3599" s="540"/>
      <c r="AK3599" s="539"/>
      <c r="AL3599" s="656"/>
      <c r="AM3599" s="540"/>
      <c r="AN3599" s="540"/>
      <c r="AO3599" s="540"/>
      <c r="AP3599" s="540"/>
      <c r="AQ3599" s="540"/>
      <c r="AR3599" s="540"/>
      <c r="AS3599" s="540"/>
      <c r="AT3599" s="540"/>
      <c r="AU3599" s="540"/>
      <c r="AV3599" s="540"/>
      <c r="AW3599" s="539"/>
      <c r="AX3599" s="538"/>
      <c r="AY3599" s="287"/>
      <c r="AZ3599" s="287"/>
      <c r="BA3599" s="287"/>
      <c r="BB3599" s="287"/>
      <c r="BC3599" s="287"/>
      <c r="BD3599" s="287"/>
      <c r="BE3599" s="287"/>
      <c r="BF3599" s="287"/>
      <c r="BG3599" s="287"/>
      <c r="BH3599" s="287"/>
      <c r="BI3599" s="537"/>
      <c r="BJ3599" s="656"/>
      <c r="BK3599" s="540"/>
      <c r="BL3599" s="540"/>
      <c r="BM3599" s="540"/>
      <c r="BN3599" s="540"/>
      <c r="BO3599" s="540"/>
      <c r="BP3599" s="540"/>
      <c r="BQ3599" s="540"/>
      <c r="BR3599" s="540"/>
      <c r="BS3599" s="540"/>
      <c r="BT3599" s="540"/>
      <c r="BU3599" s="539"/>
      <c r="BV3599" s="538"/>
      <c r="BW3599" s="287"/>
      <c r="BX3599" s="287"/>
      <c r="BY3599" s="287"/>
      <c r="BZ3599" s="287"/>
      <c r="CA3599" s="287"/>
      <c r="CB3599" s="287"/>
      <c r="CC3599" s="287"/>
      <c r="CD3599" s="287"/>
      <c r="CE3599" s="287"/>
      <c r="CF3599" s="287"/>
      <c r="CG3599" s="537"/>
      <c r="CH3599" s="656"/>
      <c r="CI3599" s="540"/>
      <c r="CJ3599" s="540"/>
      <c r="CK3599" s="540"/>
      <c r="CL3599" s="540"/>
      <c r="CM3599" s="540"/>
      <c r="CN3599" s="540"/>
      <c r="CO3599" s="540"/>
      <c r="CP3599" s="540"/>
      <c r="CQ3599" s="540"/>
      <c r="CR3599" s="540"/>
      <c r="CS3599" s="539"/>
      <c r="CT3599" s="538"/>
      <c r="CU3599" s="287"/>
      <c r="CV3599" s="287"/>
      <c r="CW3599" s="287"/>
      <c r="CX3599" s="287"/>
      <c r="CY3599" s="287"/>
      <c r="CZ3599" s="287"/>
      <c r="DA3599" s="287"/>
      <c r="DB3599" s="287"/>
      <c r="DC3599" s="287"/>
      <c r="DD3599" s="287"/>
      <c r="DE3599" s="537"/>
      <c r="DF3599" s="656"/>
      <c r="DG3599" s="540"/>
      <c r="DH3599" s="540"/>
      <c r="DI3599" s="540"/>
      <c r="DJ3599" s="540"/>
      <c r="DK3599" s="540"/>
      <c r="DL3599" s="540"/>
      <c r="DM3599" s="540"/>
      <c r="DN3599" s="540"/>
      <c r="DO3599" s="540"/>
      <c r="DP3599" s="540"/>
      <c r="DQ3599" s="539"/>
      <c r="DR3599" s="538"/>
      <c r="DS3599" s="287"/>
      <c r="DT3599" s="287"/>
      <c r="DU3599" s="287"/>
      <c r="DV3599" s="287"/>
      <c r="DW3599" s="287"/>
      <c r="DX3599" s="287"/>
      <c r="DY3599" s="287"/>
      <c r="DZ3599" s="287"/>
      <c r="EA3599" s="287"/>
      <c r="EB3599" s="287"/>
      <c r="EC3599" s="537"/>
      <c r="ED3599" s="538"/>
      <c r="EE3599" s="287"/>
      <c r="EF3599" s="287"/>
      <c r="EG3599" s="287"/>
      <c r="EH3599" s="287"/>
      <c r="EI3599" s="287"/>
      <c r="EJ3599" s="287"/>
      <c r="EK3599" s="287"/>
      <c r="EL3599" s="287"/>
      <c r="EM3599" s="287"/>
      <c r="EN3599" s="287"/>
      <c r="EO3599" s="537"/>
    </row>
    <row r="3600" spans="1:145" x14ac:dyDescent="0.2">
      <c r="A3600" s="287"/>
      <c r="B3600" s="287"/>
      <c r="C3600" s="691"/>
      <c r="D3600" s="541"/>
      <c r="E3600" s="541"/>
      <c r="F3600" s="287"/>
      <c r="G3600" s="287"/>
      <c r="H3600" s="752"/>
      <c r="I3600" s="752"/>
      <c r="J3600" s="752"/>
      <c r="K3600" s="752"/>
      <c r="L3600" s="749"/>
      <c r="M3600" s="749"/>
      <c r="N3600" s="538"/>
      <c r="O3600" s="287"/>
      <c r="P3600" s="287"/>
      <c r="Q3600" s="287"/>
      <c r="R3600" s="287"/>
      <c r="S3600" s="287"/>
      <c r="T3600" s="287"/>
      <c r="U3600" s="287"/>
      <c r="V3600" s="287"/>
      <c r="W3600" s="287"/>
      <c r="X3600" s="287"/>
      <c r="Y3600" s="537"/>
      <c r="Z3600" s="656"/>
      <c r="AA3600" s="540"/>
      <c r="AB3600" s="540"/>
      <c r="AC3600" s="540"/>
      <c r="AD3600" s="540"/>
      <c r="AE3600" s="540"/>
      <c r="AF3600" s="540"/>
      <c r="AG3600" s="540"/>
      <c r="AH3600" s="540"/>
      <c r="AI3600" s="540"/>
      <c r="AJ3600" s="540"/>
      <c r="AK3600" s="539"/>
      <c r="AL3600" s="656"/>
      <c r="AM3600" s="540"/>
      <c r="AN3600" s="540"/>
      <c r="AO3600" s="540"/>
      <c r="AP3600" s="540"/>
      <c r="AQ3600" s="540"/>
      <c r="AR3600" s="540"/>
      <c r="AS3600" s="540"/>
      <c r="AT3600" s="540"/>
      <c r="AU3600" s="540"/>
      <c r="AV3600" s="540"/>
      <c r="AW3600" s="539"/>
      <c r="AX3600" s="538"/>
      <c r="AY3600" s="287"/>
      <c r="AZ3600" s="287"/>
      <c r="BA3600" s="287"/>
      <c r="BB3600" s="287"/>
      <c r="BC3600" s="287"/>
      <c r="BD3600" s="287"/>
      <c r="BE3600" s="287"/>
      <c r="BF3600" s="287"/>
      <c r="BG3600" s="287"/>
      <c r="BH3600" s="287"/>
      <c r="BI3600" s="537"/>
      <c r="BJ3600" s="656"/>
      <c r="BK3600" s="540"/>
      <c r="BL3600" s="540"/>
      <c r="BM3600" s="540"/>
      <c r="BN3600" s="540"/>
      <c r="BO3600" s="540"/>
      <c r="BP3600" s="540"/>
      <c r="BQ3600" s="540"/>
      <c r="BR3600" s="540"/>
      <c r="BS3600" s="540"/>
      <c r="BT3600" s="540"/>
      <c r="BU3600" s="539"/>
      <c r="BV3600" s="538"/>
      <c r="BW3600" s="287"/>
      <c r="BX3600" s="287"/>
      <c r="BY3600" s="287"/>
      <c r="BZ3600" s="287"/>
      <c r="CA3600" s="287"/>
      <c r="CB3600" s="287"/>
      <c r="CC3600" s="287"/>
      <c r="CD3600" s="287"/>
      <c r="CE3600" s="287"/>
      <c r="CF3600" s="287"/>
      <c r="CG3600" s="537"/>
      <c r="CH3600" s="656"/>
      <c r="CI3600" s="540"/>
      <c r="CJ3600" s="540"/>
      <c r="CK3600" s="540"/>
      <c r="CL3600" s="540"/>
      <c r="CM3600" s="540"/>
      <c r="CN3600" s="540"/>
      <c r="CO3600" s="540"/>
      <c r="CP3600" s="540"/>
      <c r="CQ3600" s="540"/>
      <c r="CR3600" s="540"/>
      <c r="CS3600" s="539"/>
      <c r="CT3600" s="538"/>
      <c r="CU3600" s="287"/>
      <c r="CV3600" s="287"/>
      <c r="CW3600" s="287"/>
      <c r="CX3600" s="287"/>
      <c r="CY3600" s="287"/>
      <c r="CZ3600" s="287"/>
      <c r="DA3600" s="287"/>
      <c r="DB3600" s="287"/>
      <c r="DC3600" s="287"/>
      <c r="DD3600" s="287"/>
      <c r="DE3600" s="537"/>
      <c r="DF3600" s="656"/>
      <c r="DG3600" s="540"/>
      <c r="DH3600" s="540"/>
      <c r="DI3600" s="540"/>
      <c r="DJ3600" s="540"/>
      <c r="DK3600" s="540"/>
      <c r="DL3600" s="540"/>
      <c r="DM3600" s="540"/>
      <c r="DN3600" s="540"/>
      <c r="DO3600" s="540"/>
      <c r="DP3600" s="540"/>
      <c r="DQ3600" s="539"/>
      <c r="DR3600" s="538"/>
      <c r="DS3600" s="287"/>
      <c r="DT3600" s="287"/>
      <c r="DU3600" s="287"/>
      <c r="DV3600" s="287"/>
      <c r="DW3600" s="287"/>
      <c r="DX3600" s="287"/>
      <c r="DY3600" s="287"/>
      <c r="DZ3600" s="287"/>
      <c r="EA3600" s="287"/>
      <c r="EB3600" s="287"/>
      <c r="EC3600" s="537"/>
      <c r="ED3600" s="538"/>
      <c r="EE3600" s="287"/>
      <c r="EF3600" s="287"/>
      <c r="EG3600" s="287"/>
      <c r="EH3600" s="287"/>
      <c r="EI3600" s="287"/>
      <c r="EJ3600" s="287"/>
      <c r="EK3600" s="287"/>
      <c r="EL3600" s="287"/>
      <c r="EM3600" s="287"/>
      <c r="EN3600" s="287"/>
      <c r="EO3600" s="537"/>
    </row>
    <row r="3601" spans="1:145" x14ac:dyDescent="0.2">
      <c r="A3601" s="287"/>
      <c r="B3601" s="287"/>
      <c r="C3601" s="691"/>
      <c r="D3601" s="541"/>
      <c r="E3601" s="541"/>
      <c r="F3601" s="287"/>
      <c r="G3601" s="287"/>
      <c r="H3601" s="752"/>
      <c r="I3601" s="752"/>
      <c r="J3601" s="752"/>
      <c r="K3601" s="752"/>
      <c r="L3601" s="749"/>
      <c r="M3601" s="749"/>
      <c r="N3601" s="538"/>
      <c r="O3601" s="287"/>
      <c r="P3601" s="287"/>
      <c r="Q3601" s="287"/>
      <c r="R3601" s="287"/>
      <c r="S3601" s="287"/>
      <c r="T3601" s="287"/>
      <c r="U3601" s="287"/>
      <c r="V3601" s="287"/>
      <c r="W3601" s="287"/>
      <c r="X3601" s="287"/>
      <c r="Y3601" s="537"/>
      <c r="Z3601" s="656"/>
      <c r="AA3601" s="540"/>
      <c r="AB3601" s="540"/>
      <c r="AC3601" s="540"/>
      <c r="AD3601" s="540"/>
      <c r="AE3601" s="540"/>
      <c r="AF3601" s="540"/>
      <c r="AG3601" s="540"/>
      <c r="AH3601" s="540"/>
      <c r="AI3601" s="540"/>
      <c r="AJ3601" s="540"/>
      <c r="AK3601" s="539"/>
      <c r="AL3601" s="656"/>
      <c r="AM3601" s="540"/>
      <c r="AN3601" s="540"/>
      <c r="AO3601" s="540"/>
      <c r="AP3601" s="540"/>
      <c r="AQ3601" s="540"/>
      <c r="AR3601" s="540"/>
      <c r="AS3601" s="540"/>
      <c r="AT3601" s="540"/>
      <c r="AU3601" s="540"/>
      <c r="AV3601" s="540"/>
      <c r="AW3601" s="539"/>
      <c r="AX3601" s="538"/>
      <c r="AY3601" s="287"/>
      <c r="AZ3601" s="287"/>
      <c r="BA3601" s="287"/>
      <c r="BB3601" s="287"/>
      <c r="BC3601" s="287"/>
      <c r="BD3601" s="287"/>
      <c r="BE3601" s="287"/>
      <c r="BF3601" s="287"/>
      <c r="BG3601" s="287"/>
      <c r="BH3601" s="287"/>
      <c r="BI3601" s="537"/>
      <c r="BJ3601" s="656"/>
      <c r="BK3601" s="540"/>
      <c r="BL3601" s="540"/>
      <c r="BM3601" s="540"/>
      <c r="BN3601" s="540"/>
      <c r="BO3601" s="540"/>
      <c r="BP3601" s="540"/>
      <c r="BQ3601" s="540"/>
      <c r="BR3601" s="540"/>
      <c r="BS3601" s="540"/>
      <c r="BT3601" s="540"/>
      <c r="BU3601" s="539"/>
      <c r="BV3601" s="538"/>
      <c r="BW3601" s="287"/>
      <c r="BX3601" s="287"/>
      <c r="BY3601" s="287"/>
      <c r="BZ3601" s="287"/>
      <c r="CA3601" s="287"/>
      <c r="CB3601" s="287"/>
      <c r="CC3601" s="287"/>
      <c r="CD3601" s="287"/>
      <c r="CE3601" s="287"/>
      <c r="CF3601" s="287"/>
      <c r="CG3601" s="537"/>
      <c r="CH3601" s="656"/>
      <c r="CI3601" s="540"/>
      <c r="CJ3601" s="540"/>
      <c r="CK3601" s="540"/>
      <c r="CL3601" s="540"/>
      <c r="CM3601" s="540"/>
      <c r="CN3601" s="540"/>
      <c r="CO3601" s="540"/>
      <c r="CP3601" s="540"/>
      <c r="CQ3601" s="540"/>
      <c r="CR3601" s="540"/>
      <c r="CS3601" s="539"/>
      <c r="CT3601" s="538"/>
      <c r="CU3601" s="287"/>
      <c r="CV3601" s="287"/>
      <c r="CW3601" s="287"/>
      <c r="CX3601" s="287"/>
      <c r="CY3601" s="287"/>
      <c r="CZ3601" s="287"/>
      <c r="DA3601" s="287"/>
      <c r="DB3601" s="287"/>
      <c r="DC3601" s="287"/>
      <c r="DD3601" s="287"/>
      <c r="DE3601" s="537"/>
      <c r="DF3601" s="656"/>
      <c r="DG3601" s="540"/>
      <c r="DH3601" s="540"/>
      <c r="DI3601" s="540"/>
      <c r="DJ3601" s="540"/>
      <c r="DK3601" s="540"/>
      <c r="DL3601" s="540"/>
      <c r="DM3601" s="540"/>
      <c r="DN3601" s="540"/>
      <c r="DO3601" s="540"/>
      <c r="DP3601" s="540"/>
      <c r="DQ3601" s="539"/>
      <c r="DR3601" s="538"/>
      <c r="DS3601" s="287"/>
      <c r="DT3601" s="287"/>
      <c r="DU3601" s="287"/>
      <c r="DV3601" s="287"/>
      <c r="DW3601" s="287"/>
      <c r="DX3601" s="287"/>
      <c r="DY3601" s="287"/>
      <c r="DZ3601" s="287"/>
      <c r="EA3601" s="287"/>
      <c r="EB3601" s="287"/>
      <c r="EC3601" s="537"/>
      <c r="ED3601" s="538"/>
      <c r="EE3601" s="287"/>
      <c r="EF3601" s="287"/>
      <c r="EG3601" s="287"/>
      <c r="EH3601" s="287"/>
      <c r="EI3601" s="287"/>
      <c r="EJ3601" s="287"/>
      <c r="EK3601" s="287"/>
      <c r="EL3601" s="287"/>
      <c r="EM3601" s="287"/>
      <c r="EN3601" s="287"/>
      <c r="EO3601" s="537"/>
    </row>
    <row r="3602" spans="1:145" x14ac:dyDescent="0.2">
      <c r="A3602" s="287"/>
      <c r="B3602" s="287"/>
      <c r="C3602" s="691"/>
      <c r="D3602" s="541"/>
      <c r="E3602" s="541"/>
      <c r="F3602" s="287"/>
      <c r="G3602" s="287"/>
      <c r="H3602" s="752"/>
      <c r="I3602" s="752"/>
      <c r="J3602" s="752"/>
      <c r="K3602" s="752"/>
      <c r="L3602" s="749"/>
      <c r="M3602" s="749"/>
      <c r="N3602" s="538"/>
      <c r="O3602" s="287"/>
      <c r="P3602" s="287"/>
      <c r="Q3602" s="287"/>
      <c r="R3602" s="287"/>
      <c r="S3602" s="287"/>
      <c r="T3602" s="287"/>
      <c r="U3602" s="287"/>
      <c r="V3602" s="287"/>
      <c r="W3602" s="287"/>
      <c r="X3602" s="287"/>
      <c r="Y3602" s="537"/>
      <c r="Z3602" s="656"/>
      <c r="AA3602" s="540"/>
      <c r="AB3602" s="540"/>
      <c r="AC3602" s="540"/>
      <c r="AD3602" s="540"/>
      <c r="AE3602" s="540"/>
      <c r="AF3602" s="540"/>
      <c r="AG3602" s="540"/>
      <c r="AH3602" s="540"/>
      <c r="AI3602" s="540"/>
      <c r="AJ3602" s="540"/>
      <c r="AK3602" s="539"/>
      <c r="AL3602" s="656"/>
      <c r="AM3602" s="540"/>
      <c r="AN3602" s="540"/>
      <c r="AO3602" s="540"/>
      <c r="AP3602" s="540"/>
      <c r="AQ3602" s="540"/>
      <c r="AR3602" s="540"/>
      <c r="AS3602" s="540"/>
      <c r="AT3602" s="540"/>
      <c r="AU3602" s="540"/>
      <c r="AV3602" s="540"/>
      <c r="AW3602" s="539"/>
      <c r="AX3602" s="538"/>
      <c r="AY3602" s="287"/>
      <c r="AZ3602" s="287"/>
      <c r="BA3602" s="287"/>
      <c r="BB3602" s="287"/>
      <c r="BC3602" s="287"/>
      <c r="BD3602" s="287"/>
      <c r="BE3602" s="287"/>
      <c r="BF3602" s="287"/>
      <c r="BG3602" s="287"/>
      <c r="BH3602" s="287"/>
      <c r="BI3602" s="537"/>
      <c r="BJ3602" s="656"/>
      <c r="BK3602" s="540"/>
      <c r="BL3602" s="540"/>
      <c r="BM3602" s="540"/>
      <c r="BN3602" s="540"/>
      <c r="BO3602" s="540"/>
      <c r="BP3602" s="540"/>
      <c r="BQ3602" s="540"/>
      <c r="BR3602" s="540"/>
      <c r="BS3602" s="540"/>
      <c r="BT3602" s="540"/>
      <c r="BU3602" s="539"/>
      <c r="BV3602" s="538"/>
      <c r="BW3602" s="287"/>
      <c r="BX3602" s="287"/>
      <c r="BY3602" s="287"/>
      <c r="BZ3602" s="287"/>
      <c r="CA3602" s="287"/>
      <c r="CB3602" s="287"/>
      <c r="CC3602" s="287"/>
      <c r="CD3602" s="287"/>
      <c r="CE3602" s="287"/>
      <c r="CF3602" s="287"/>
      <c r="CG3602" s="537"/>
      <c r="CH3602" s="656"/>
      <c r="CI3602" s="540"/>
      <c r="CJ3602" s="540"/>
      <c r="CK3602" s="540"/>
      <c r="CL3602" s="540"/>
      <c r="CM3602" s="540"/>
      <c r="CN3602" s="540"/>
      <c r="CO3602" s="540"/>
      <c r="CP3602" s="540"/>
      <c r="CQ3602" s="540"/>
      <c r="CR3602" s="540"/>
      <c r="CS3602" s="539"/>
      <c r="CT3602" s="538"/>
      <c r="CU3602" s="287"/>
      <c r="CV3602" s="287"/>
      <c r="CW3602" s="287"/>
      <c r="CX3602" s="287"/>
      <c r="CY3602" s="287"/>
      <c r="CZ3602" s="287"/>
      <c r="DA3602" s="287"/>
      <c r="DB3602" s="287"/>
      <c r="DC3602" s="287"/>
      <c r="DD3602" s="287"/>
      <c r="DE3602" s="537"/>
      <c r="DF3602" s="656"/>
      <c r="DG3602" s="540"/>
      <c r="DH3602" s="540"/>
      <c r="DI3602" s="540"/>
      <c r="DJ3602" s="540"/>
      <c r="DK3602" s="540"/>
      <c r="DL3602" s="540"/>
      <c r="DM3602" s="540"/>
      <c r="DN3602" s="540"/>
      <c r="DO3602" s="540"/>
      <c r="DP3602" s="540"/>
      <c r="DQ3602" s="539"/>
      <c r="DR3602" s="538"/>
      <c r="DS3602" s="287"/>
      <c r="DT3602" s="287"/>
      <c r="DU3602" s="287"/>
      <c r="DV3602" s="287"/>
      <c r="DW3602" s="287"/>
      <c r="DX3602" s="287"/>
      <c r="DY3602" s="287"/>
      <c r="DZ3602" s="287"/>
      <c r="EA3602" s="287"/>
      <c r="EB3602" s="287"/>
      <c r="EC3602" s="537"/>
      <c r="ED3602" s="538"/>
      <c r="EE3602" s="287"/>
      <c r="EF3602" s="287"/>
      <c r="EG3602" s="287"/>
      <c r="EH3602" s="287"/>
      <c r="EI3602" s="287"/>
      <c r="EJ3602" s="287"/>
      <c r="EK3602" s="287"/>
      <c r="EL3602" s="287"/>
      <c r="EM3602" s="287"/>
      <c r="EN3602" s="287"/>
      <c r="EO3602" s="537"/>
    </row>
    <row r="3603" spans="1:145" x14ac:dyDescent="0.2">
      <c r="A3603" s="287"/>
      <c r="B3603" s="287"/>
      <c r="C3603" s="691"/>
      <c r="D3603" s="541"/>
      <c r="E3603" s="541"/>
      <c r="F3603" s="287"/>
      <c r="G3603" s="287"/>
      <c r="H3603" s="752"/>
      <c r="I3603" s="752"/>
      <c r="J3603" s="752"/>
      <c r="K3603" s="752"/>
      <c r="L3603" s="749"/>
      <c r="M3603" s="749"/>
      <c r="N3603" s="538"/>
      <c r="O3603" s="287"/>
      <c r="P3603" s="287"/>
      <c r="Q3603" s="287"/>
      <c r="R3603" s="287"/>
      <c r="S3603" s="287"/>
      <c r="T3603" s="287"/>
      <c r="U3603" s="287"/>
      <c r="V3603" s="287"/>
      <c r="W3603" s="287"/>
      <c r="X3603" s="287"/>
      <c r="Y3603" s="537"/>
      <c r="Z3603" s="656"/>
      <c r="AA3603" s="540"/>
      <c r="AB3603" s="540"/>
      <c r="AC3603" s="540"/>
      <c r="AD3603" s="540"/>
      <c r="AE3603" s="540"/>
      <c r="AF3603" s="540"/>
      <c r="AG3603" s="540"/>
      <c r="AH3603" s="540"/>
      <c r="AI3603" s="540"/>
      <c r="AJ3603" s="540"/>
      <c r="AK3603" s="539"/>
      <c r="AL3603" s="656"/>
      <c r="AM3603" s="540"/>
      <c r="AN3603" s="540"/>
      <c r="AO3603" s="540"/>
      <c r="AP3603" s="540"/>
      <c r="AQ3603" s="540"/>
      <c r="AR3603" s="540"/>
      <c r="AS3603" s="540"/>
      <c r="AT3603" s="540"/>
      <c r="AU3603" s="540"/>
      <c r="AV3603" s="540"/>
      <c r="AW3603" s="539"/>
      <c r="AX3603" s="538"/>
      <c r="AY3603" s="287"/>
      <c r="AZ3603" s="287"/>
      <c r="BA3603" s="287"/>
      <c r="BB3603" s="287"/>
      <c r="BC3603" s="287"/>
      <c r="BD3603" s="287"/>
      <c r="BE3603" s="287"/>
      <c r="BF3603" s="287"/>
      <c r="BG3603" s="287"/>
      <c r="BH3603" s="287"/>
      <c r="BI3603" s="537"/>
      <c r="BJ3603" s="656"/>
      <c r="BK3603" s="540"/>
      <c r="BL3603" s="540"/>
      <c r="BM3603" s="540"/>
      <c r="BN3603" s="540"/>
      <c r="BO3603" s="540"/>
      <c r="BP3603" s="540"/>
      <c r="BQ3603" s="540"/>
      <c r="BR3603" s="540"/>
      <c r="BS3603" s="540"/>
      <c r="BT3603" s="540"/>
      <c r="BU3603" s="539"/>
      <c r="BV3603" s="538"/>
      <c r="BW3603" s="287"/>
      <c r="BX3603" s="287"/>
      <c r="BY3603" s="287"/>
      <c r="BZ3603" s="287"/>
      <c r="CA3603" s="287"/>
      <c r="CB3603" s="287"/>
      <c r="CC3603" s="287"/>
      <c r="CD3603" s="287"/>
      <c r="CE3603" s="287"/>
      <c r="CF3603" s="287"/>
      <c r="CG3603" s="537"/>
      <c r="CH3603" s="656"/>
      <c r="CI3603" s="540"/>
      <c r="CJ3603" s="540"/>
      <c r="CK3603" s="540"/>
      <c r="CL3603" s="540"/>
      <c r="CM3603" s="540"/>
      <c r="CN3603" s="540"/>
      <c r="CO3603" s="540"/>
      <c r="CP3603" s="540"/>
      <c r="CQ3603" s="540"/>
      <c r="CR3603" s="540"/>
      <c r="CS3603" s="539"/>
      <c r="CT3603" s="538"/>
      <c r="CU3603" s="287"/>
      <c r="CV3603" s="287"/>
      <c r="CW3603" s="287"/>
      <c r="CX3603" s="287"/>
      <c r="CY3603" s="287"/>
      <c r="CZ3603" s="287"/>
      <c r="DA3603" s="287"/>
      <c r="DB3603" s="287"/>
      <c r="DC3603" s="287"/>
      <c r="DD3603" s="287"/>
      <c r="DE3603" s="537"/>
      <c r="DF3603" s="656"/>
      <c r="DG3603" s="540"/>
      <c r="DH3603" s="540"/>
      <c r="DI3603" s="540"/>
      <c r="DJ3603" s="540"/>
      <c r="DK3603" s="540"/>
      <c r="DL3603" s="540"/>
      <c r="DM3603" s="540"/>
      <c r="DN3603" s="540"/>
      <c r="DO3603" s="540"/>
      <c r="DP3603" s="540"/>
      <c r="DQ3603" s="539"/>
      <c r="DR3603" s="538"/>
      <c r="DS3603" s="287"/>
      <c r="DT3603" s="287"/>
      <c r="DU3603" s="287"/>
      <c r="DV3603" s="287"/>
      <c r="DW3603" s="287"/>
      <c r="DX3603" s="287"/>
      <c r="DY3603" s="287"/>
      <c r="DZ3603" s="287"/>
      <c r="EA3603" s="287"/>
      <c r="EB3603" s="287"/>
      <c r="EC3603" s="537"/>
      <c r="ED3603" s="538"/>
      <c r="EE3603" s="287"/>
      <c r="EF3603" s="287"/>
      <c r="EG3603" s="287"/>
      <c r="EH3603" s="287"/>
      <c r="EI3603" s="287"/>
      <c r="EJ3603" s="287"/>
      <c r="EK3603" s="287"/>
      <c r="EL3603" s="287"/>
      <c r="EM3603" s="287"/>
      <c r="EN3603" s="287"/>
      <c r="EO3603" s="537"/>
    </row>
    <row r="3604" spans="1:145" x14ac:dyDescent="0.2">
      <c r="A3604" s="287"/>
      <c r="B3604" s="287"/>
      <c r="C3604" s="691"/>
      <c r="D3604" s="541"/>
      <c r="E3604" s="541"/>
      <c r="F3604" s="287"/>
      <c r="G3604" s="287"/>
      <c r="H3604" s="752"/>
      <c r="I3604" s="752"/>
      <c r="J3604" s="752"/>
      <c r="K3604" s="752"/>
      <c r="L3604" s="749"/>
      <c r="M3604" s="749"/>
      <c r="N3604" s="538"/>
      <c r="O3604" s="287"/>
      <c r="P3604" s="287"/>
      <c r="Q3604" s="287"/>
      <c r="R3604" s="287"/>
      <c r="S3604" s="287"/>
      <c r="T3604" s="287"/>
      <c r="U3604" s="287"/>
      <c r="V3604" s="287"/>
      <c r="W3604" s="287"/>
      <c r="X3604" s="287"/>
      <c r="Y3604" s="537"/>
      <c r="Z3604" s="656"/>
      <c r="AA3604" s="540"/>
      <c r="AB3604" s="540"/>
      <c r="AC3604" s="540"/>
      <c r="AD3604" s="540"/>
      <c r="AE3604" s="540"/>
      <c r="AF3604" s="540"/>
      <c r="AG3604" s="540"/>
      <c r="AH3604" s="540"/>
      <c r="AI3604" s="540"/>
      <c r="AJ3604" s="540"/>
      <c r="AK3604" s="539"/>
      <c r="AL3604" s="656"/>
      <c r="AM3604" s="540"/>
      <c r="AN3604" s="540"/>
      <c r="AO3604" s="540"/>
      <c r="AP3604" s="540"/>
      <c r="AQ3604" s="540"/>
      <c r="AR3604" s="540"/>
      <c r="AS3604" s="540"/>
      <c r="AT3604" s="540"/>
      <c r="AU3604" s="540"/>
      <c r="AV3604" s="540"/>
      <c r="AW3604" s="539"/>
      <c r="AX3604" s="538"/>
      <c r="AY3604" s="287"/>
      <c r="AZ3604" s="287"/>
      <c r="BA3604" s="287"/>
      <c r="BB3604" s="287"/>
      <c r="BC3604" s="287"/>
      <c r="BD3604" s="287"/>
      <c r="BE3604" s="287"/>
      <c r="BF3604" s="287"/>
      <c r="BG3604" s="287"/>
      <c r="BH3604" s="287"/>
      <c r="BI3604" s="537"/>
      <c r="BJ3604" s="656"/>
      <c r="BK3604" s="540"/>
      <c r="BL3604" s="540"/>
      <c r="BM3604" s="540"/>
      <c r="BN3604" s="540"/>
      <c r="BO3604" s="540"/>
      <c r="BP3604" s="540"/>
      <c r="BQ3604" s="540"/>
      <c r="BR3604" s="540"/>
      <c r="BS3604" s="540"/>
      <c r="BT3604" s="540"/>
      <c r="BU3604" s="539"/>
      <c r="BV3604" s="538"/>
      <c r="BW3604" s="287"/>
      <c r="BX3604" s="287"/>
      <c r="BY3604" s="287"/>
      <c r="BZ3604" s="287"/>
      <c r="CA3604" s="287"/>
      <c r="CB3604" s="287"/>
      <c r="CC3604" s="287"/>
      <c r="CD3604" s="287"/>
      <c r="CE3604" s="287"/>
      <c r="CF3604" s="287"/>
      <c r="CG3604" s="537"/>
      <c r="CH3604" s="656"/>
      <c r="CI3604" s="540"/>
      <c r="CJ3604" s="540"/>
      <c r="CK3604" s="540"/>
      <c r="CL3604" s="540"/>
      <c r="CM3604" s="540"/>
      <c r="CN3604" s="540"/>
      <c r="CO3604" s="540"/>
      <c r="CP3604" s="540"/>
      <c r="CQ3604" s="540"/>
      <c r="CR3604" s="540"/>
      <c r="CS3604" s="539"/>
      <c r="CT3604" s="538"/>
      <c r="CU3604" s="287"/>
      <c r="CV3604" s="287"/>
      <c r="CW3604" s="287"/>
      <c r="CX3604" s="287"/>
      <c r="CY3604" s="287"/>
      <c r="CZ3604" s="287"/>
      <c r="DA3604" s="287"/>
      <c r="DB3604" s="287"/>
      <c r="DC3604" s="287"/>
      <c r="DD3604" s="287"/>
      <c r="DE3604" s="537"/>
      <c r="DF3604" s="656"/>
      <c r="DG3604" s="540"/>
      <c r="DH3604" s="540"/>
      <c r="DI3604" s="540"/>
      <c r="DJ3604" s="540"/>
      <c r="DK3604" s="540"/>
      <c r="DL3604" s="540"/>
      <c r="DM3604" s="540"/>
      <c r="DN3604" s="540"/>
      <c r="DO3604" s="540"/>
      <c r="DP3604" s="540"/>
      <c r="DQ3604" s="539"/>
      <c r="DR3604" s="538"/>
      <c r="DS3604" s="287"/>
      <c r="DT3604" s="287"/>
      <c r="DU3604" s="287"/>
      <c r="DV3604" s="287"/>
      <c r="DW3604" s="287"/>
      <c r="DX3604" s="287"/>
      <c r="DY3604" s="287"/>
      <c r="DZ3604" s="287"/>
      <c r="EA3604" s="287"/>
      <c r="EB3604" s="287"/>
      <c r="EC3604" s="537"/>
      <c r="ED3604" s="538"/>
      <c r="EE3604" s="287"/>
      <c r="EF3604" s="287"/>
      <c r="EG3604" s="287"/>
      <c r="EH3604" s="287"/>
      <c r="EI3604" s="287"/>
      <c r="EJ3604" s="287"/>
      <c r="EK3604" s="287"/>
      <c r="EL3604" s="287"/>
      <c r="EM3604" s="287"/>
      <c r="EN3604" s="287"/>
      <c r="EO3604" s="537"/>
    </row>
    <row r="3605" spans="1:145" x14ac:dyDescent="0.2">
      <c r="A3605" s="287"/>
      <c r="B3605" s="287"/>
      <c r="C3605" s="691"/>
      <c r="D3605" s="541"/>
      <c r="E3605" s="541"/>
      <c r="F3605" s="287"/>
      <c r="G3605" s="287"/>
      <c r="H3605" s="752"/>
      <c r="I3605" s="752"/>
      <c r="J3605" s="752"/>
      <c r="K3605" s="752"/>
      <c r="L3605" s="749"/>
      <c r="M3605" s="749"/>
      <c r="N3605" s="538"/>
      <c r="O3605" s="287"/>
      <c r="P3605" s="287"/>
      <c r="Q3605" s="287"/>
      <c r="R3605" s="287"/>
      <c r="S3605" s="287"/>
      <c r="T3605" s="287"/>
      <c r="U3605" s="287"/>
      <c r="V3605" s="287"/>
      <c r="W3605" s="287"/>
      <c r="X3605" s="287"/>
      <c r="Y3605" s="537"/>
      <c r="Z3605" s="656"/>
      <c r="AA3605" s="540"/>
      <c r="AB3605" s="540"/>
      <c r="AC3605" s="540"/>
      <c r="AD3605" s="540"/>
      <c r="AE3605" s="540"/>
      <c r="AF3605" s="540"/>
      <c r="AG3605" s="540"/>
      <c r="AH3605" s="540"/>
      <c r="AI3605" s="540"/>
      <c r="AJ3605" s="540"/>
      <c r="AK3605" s="539"/>
      <c r="AL3605" s="656"/>
      <c r="AM3605" s="540"/>
      <c r="AN3605" s="540"/>
      <c r="AO3605" s="540"/>
      <c r="AP3605" s="540"/>
      <c r="AQ3605" s="540"/>
      <c r="AR3605" s="540"/>
      <c r="AS3605" s="540"/>
      <c r="AT3605" s="540"/>
      <c r="AU3605" s="540"/>
      <c r="AV3605" s="540"/>
      <c r="AW3605" s="539"/>
      <c r="AX3605" s="538"/>
      <c r="AY3605" s="287"/>
      <c r="AZ3605" s="287"/>
      <c r="BA3605" s="287"/>
      <c r="BB3605" s="287"/>
      <c r="BC3605" s="287"/>
      <c r="BD3605" s="287"/>
      <c r="BE3605" s="287"/>
      <c r="BF3605" s="287"/>
      <c r="BG3605" s="287"/>
      <c r="BH3605" s="287"/>
      <c r="BI3605" s="537"/>
      <c r="BJ3605" s="656"/>
      <c r="BK3605" s="540"/>
      <c r="BL3605" s="540"/>
      <c r="BM3605" s="540"/>
      <c r="BN3605" s="540"/>
      <c r="BO3605" s="540"/>
      <c r="BP3605" s="540"/>
      <c r="BQ3605" s="540"/>
      <c r="BR3605" s="540"/>
      <c r="BS3605" s="540"/>
      <c r="BT3605" s="540"/>
      <c r="BU3605" s="539"/>
      <c r="BV3605" s="538"/>
      <c r="BW3605" s="287"/>
      <c r="BX3605" s="287"/>
      <c r="BY3605" s="287"/>
      <c r="BZ3605" s="287"/>
      <c r="CA3605" s="287"/>
      <c r="CB3605" s="287"/>
      <c r="CC3605" s="287"/>
      <c r="CD3605" s="287"/>
      <c r="CE3605" s="287"/>
      <c r="CF3605" s="287"/>
      <c r="CG3605" s="537"/>
      <c r="CH3605" s="656"/>
      <c r="CI3605" s="540"/>
      <c r="CJ3605" s="540"/>
      <c r="CK3605" s="540"/>
      <c r="CL3605" s="540"/>
      <c r="CM3605" s="540"/>
      <c r="CN3605" s="540"/>
      <c r="CO3605" s="540"/>
      <c r="CP3605" s="540"/>
      <c r="CQ3605" s="540"/>
      <c r="CR3605" s="540"/>
      <c r="CS3605" s="539"/>
      <c r="CT3605" s="538"/>
      <c r="CU3605" s="287"/>
      <c r="CV3605" s="287"/>
      <c r="CW3605" s="287"/>
      <c r="CX3605" s="287"/>
      <c r="CY3605" s="287"/>
      <c r="CZ3605" s="287"/>
      <c r="DA3605" s="287"/>
      <c r="DB3605" s="287"/>
      <c r="DC3605" s="287"/>
      <c r="DD3605" s="287"/>
      <c r="DE3605" s="537"/>
      <c r="DF3605" s="656"/>
      <c r="DG3605" s="540"/>
      <c r="DH3605" s="540"/>
      <c r="DI3605" s="540"/>
      <c r="DJ3605" s="540"/>
      <c r="DK3605" s="540"/>
      <c r="DL3605" s="540"/>
      <c r="DM3605" s="540"/>
      <c r="DN3605" s="540"/>
      <c r="DO3605" s="540"/>
      <c r="DP3605" s="540"/>
      <c r="DQ3605" s="539"/>
      <c r="DR3605" s="538"/>
      <c r="DS3605" s="287"/>
      <c r="DT3605" s="287"/>
      <c r="DU3605" s="287"/>
      <c r="DV3605" s="287"/>
      <c r="DW3605" s="287"/>
      <c r="DX3605" s="287"/>
      <c r="DY3605" s="287"/>
      <c r="DZ3605" s="287"/>
      <c r="EA3605" s="287"/>
      <c r="EB3605" s="287"/>
      <c r="EC3605" s="537"/>
      <c r="ED3605" s="538"/>
      <c r="EE3605" s="287"/>
      <c r="EF3605" s="287"/>
      <c r="EG3605" s="287"/>
      <c r="EH3605" s="287"/>
      <c r="EI3605" s="287"/>
      <c r="EJ3605" s="287"/>
      <c r="EK3605" s="287"/>
      <c r="EL3605" s="287"/>
      <c r="EM3605" s="287"/>
      <c r="EN3605" s="287"/>
      <c r="EO3605" s="537"/>
    </row>
    <row r="3606" spans="1:145" x14ac:dyDescent="0.2">
      <c r="A3606" s="287"/>
      <c r="B3606" s="287"/>
      <c r="C3606" s="691"/>
      <c r="D3606" s="541"/>
      <c r="E3606" s="541"/>
      <c r="F3606" s="287"/>
      <c r="G3606" s="287"/>
      <c r="H3606" s="752"/>
      <c r="I3606" s="752"/>
      <c r="J3606" s="752"/>
      <c r="K3606" s="752"/>
      <c r="L3606" s="749"/>
      <c r="M3606" s="749"/>
      <c r="N3606" s="538"/>
      <c r="O3606" s="287"/>
      <c r="P3606" s="287"/>
      <c r="Q3606" s="287"/>
      <c r="R3606" s="287"/>
      <c r="S3606" s="287"/>
      <c r="T3606" s="287"/>
      <c r="U3606" s="287"/>
      <c r="V3606" s="287"/>
      <c r="W3606" s="287"/>
      <c r="X3606" s="287"/>
      <c r="Y3606" s="537"/>
      <c r="Z3606" s="656"/>
      <c r="AA3606" s="540"/>
      <c r="AB3606" s="540"/>
      <c r="AC3606" s="540"/>
      <c r="AD3606" s="540"/>
      <c r="AE3606" s="540"/>
      <c r="AF3606" s="540"/>
      <c r="AG3606" s="540"/>
      <c r="AH3606" s="540"/>
      <c r="AI3606" s="540"/>
      <c r="AJ3606" s="540"/>
      <c r="AK3606" s="539"/>
      <c r="AL3606" s="656"/>
      <c r="AM3606" s="540"/>
      <c r="AN3606" s="540"/>
      <c r="AO3606" s="540"/>
      <c r="AP3606" s="540"/>
      <c r="AQ3606" s="540"/>
      <c r="AR3606" s="540"/>
      <c r="AS3606" s="540"/>
      <c r="AT3606" s="540"/>
      <c r="AU3606" s="540"/>
      <c r="AV3606" s="540"/>
      <c r="AW3606" s="539"/>
      <c r="AX3606" s="538"/>
      <c r="AY3606" s="287"/>
      <c r="AZ3606" s="287"/>
      <c r="BA3606" s="287"/>
      <c r="BB3606" s="287"/>
      <c r="BC3606" s="287"/>
      <c r="BD3606" s="287"/>
      <c r="BE3606" s="287"/>
      <c r="BF3606" s="287"/>
      <c r="BG3606" s="287"/>
      <c r="BH3606" s="287"/>
      <c r="BI3606" s="537"/>
      <c r="BJ3606" s="656"/>
      <c r="BK3606" s="540"/>
      <c r="BL3606" s="540"/>
      <c r="BM3606" s="540"/>
      <c r="BN3606" s="540"/>
      <c r="BO3606" s="540"/>
      <c r="BP3606" s="540"/>
      <c r="BQ3606" s="540"/>
      <c r="BR3606" s="540"/>
      <c r="BS3606" s="540"/>
      <c r="BT3606" s="540"/>
      <c r="BU3606" s="539"/>
      <c r="BV3606" s="538"/>
      <c r="BW3606" s="287"/>
      <c r="BX3606" s="287"/>
      <c r="BY3606" s="287"/>
      <c r="BZ3606" s="287"/>
      <c r="CA3606" s="287"/>
      <c r="CB3606" s="287"/>
      <c r="CC3606" s="287"/>
      <c r="CD3606" s="287"/>
      <c r="CE3606" s="287"/>
      <c r="CF3606" s="287"/>
      <c r="CG3606" s="537"/>
      <c r="CH3606" s="656"/>
      <c r="CI3606" s="540"/>
      <c r="CJ3606" s="540"/>
      <c r="CK3606" s="540"/>
      <c r="CL3606" s="540"/>
      <c r="CM3606" s="540"/>
      <c r="CN3606" s="540"/>
      <c r="CO3606" s="540"/>
      <c r="CP3606" s="540"/>
      <c r="CQ3606" s="540"/>
      <c r="CR3606" s="540"/>
      <c r="CS3606" s="539"/>
      <c r="CT3606" s="538"/>
      <c r="CU3606" s="287"/>
      <c r="CV3606" s="287"/>
      <c r="CW3606" s="287"/>
      <c r="CX3606" s="287"/>
      <c r="CY3606" s="287"/>
      <c r="CZ3606" s="287"/>
      <c r="DA3606" s="287"/>
      <c r="DB3606" s="287"/>
      <c r="DC3606" s="287"/>
      <c r="DD3606" s="287"/>
      <c r="DE3606" s="537"/>
      <c r="DF3606" s="656"/>
      <c r="DG3606" s="540"/>
      <c r="DH3606" s="540"/>
      <c r="DI3606" s="540"/>
      <c r="DJ3606" s="540"/>
      <c r="DK3606" s="540"/>
      <c r="DL3606" s="540"/>
      <c r="DM3606" s="540"/>
      <c r="DN3606" s="540"/>
      <c r="DO3606" s="540"/>
      <c r="DP3606" s="540"/>
      <c r="DQ3606" s="539"/>
      <c r="DR3606" s="538"/>
      <c r="DS3606" s="287"/>
      <c r="DT3606" s="287"/>
      <c r="DU3606" s="287"/>
      <c r="DV3606" s="287"/>
      <c r="DW3606" s="287"/>
      <c r="DX3606" s="287"/>
      <c r="DY3606" s="287"/>
      <c r="DZ3606" s="287"/>
      <c r="EA3606" s="287"/>
      <c r="EB3606" s="287"/>
      <c r="EC3606" s="537"/>
      <c r="ED3606" s="538"/>
      <c r="EE3606" s="287"/>
      <c r="EF3606" s="287"/>
      <c r="EG3606" s="287"/>
      <c r="EH3606" s="287"/>
      <c r="EI3606" s="287"/>
      <c r="EJ3606" s="287"/>
      <c r="EK3606" s="287"/>
      <c r="EL3606" s="287"/>
      <c r="EM3606" s="287"/>
      <c r="EN3606" s="287"/>
      <c r="EO3606" s="537"/>
    </row>
    <row r="3607" spans="1:145" x14ac:dyDescent="0.2">
      <c r="A3607" s="287"/>
      <c r="B3607" s="287"/>
      <c r="C3607" s="691"/>
      <c r="D3607" s="541"/>
      <c r="E3607" s="541"/>
      <c r="F3607" s="287"/>
      <c r="G3607" s="287"/>
      <c r="H3607" s="752"/>
      <c r="I3607" s="752"/>
      <c r="J3607" s="752"/>
      <c r="K3607" s="752"/>
      <c r="L3607" s="749"/>
      <c r="M3607" s="749"/>
      <c r="N3607" s="538"/>
      <c r="O3607" s="287"/>
      <c r="P3607" s="287"/>
      <c r="Q3607" s="287"/>
      <c r="R3607" s="287"/>
      <c r="S3607" s="287"/>
      <c r="T3607" s="287"/>
      <c r="U3607" s="287"/>
      <c r="V3607" s="287"/>
      <c r="W3607" s="287"/>
      <c r="X3607" s="287"/>
      <c r="Y3607" s="537"/>
      <c r="Z3607" s="656"/>
      <c r="AA3607" s="540"/>
      <c r="AB3607" s="540"/>
      <c r="AC3607" s="540"/>
      <c r="AD3607" s="540"/>
      <c r="AE3607" s="540"/>
      <c r="AF3607" s="540"/>
      <c r="AG3607" s="540"/>
      <c r="AH3607" s="540"/>
      <c r="AI3607" s="540"/>
      <c r="AJ3607" s="540"/>
      <c r="AK3607" s="539"/>
      <c r="AL3607" s="656"/>
      <c r="AM3607" s="540"/>
      <c r="AN3607" s="540"/>
      <c r="AO3607" s="540"/>
      <c r="AP3607" s="540"/>
      <c r="AQ3607" s="540"/>
      <c r="AR3607" s="540"/>
      <c r="AS3607" s="540"/>
      <c r="AT3607" s="540"/>
      <c r="AU3607" s="540"/>
      <c r="AV3607" s="540"/>
      <c r="AW3607" s="539"/>
      <c r="AX3607" s="538"/>
      <c r="AY3607" s="287"/>
      <c r="AZ3607" s="287"/>
      <c r="BA3607" s="287"/>
      <c r="BB3607" s="287"/>
      <c r="BC3607" s="287"/>
      <c r="BD3607" s="287"/>
      <c r="BE3607" s="287"/>
      <c r="BF3607" s="287"/>
      <c r="BG3607" s="287"/>
      <c r="BH3607" s="287"/>
      <c r="BI3607" s="537"/>
      <c r="BJ3607" s="656"/>
      <c r="BK3607" s="540"/>
      <c r="BL3607" s="540"/>
      <c r="BM3607" s="540"/>
      <c r="BN3607" s="540"/>
      <c r="BO3607" s="540"/>
      <c r="BP3607" s="540"/>
      <c r="BQ3607" s="540"/>
      <c r="BR3607" s="540"/>
      <c r="BS3607" s="540"/>
      <c r="BT3607" s="540"/>
      <c r="BU3607" s="539"/>
      <c r="BV3607" s="538"/>
      <c r="BW3607" s="287"/>
      <c r="BX3607" s="287"/>
      <c r="BY3607" s="287"/>
      <c r="BZ3607" s="287"/>
      <c r="CA3607" s="287"/>
      <c r="CB3607" s="287"/>
      <c r="CC3607" s="287"/>
      <c r="CD3607" s="287"/>
      <c r="CE3607" s="287"/>
      <c r="CF3607" s="287"/>
      <c r="CG3607" s="537"/>
      <c r="CH3607" s="656"/>
      <c r="CI3607" s="540"/>
      <c r="CJ3607" s="540"/>
      <c r="CK3607" s="540"/>
      <c r="CL3607" s="540"/>
      <c r="CM3607" s="540"/>
      <c r="CN3607" s="540"/>
      <c r="CO3607" s="540"/>
      <c r="CP3607" s="540"/>
      <c r="CQ3607" s="540"/>
      <c r="CR3607" s="540"/>
      <c r="CS3607" s="539"/>
      <c r="CT3607" s="538"/>
      <c r="CU3607" s="287"/>
      <c r="CV3607" s="287"/>
      <c r="CW3607" s="287"/>
      <c r="CX3607" s="287"/>
      <c r="CY3607" s="287"/>
      <c r="CZ3607" s="287"/>
      <c r="DA3607" s="287"/>
      <c r="DB3607" s="287"/>
      <c r="DC3607" s="287"/>
      <c r="DD3607" s="287"/>
      <c r="DE3607" s="537"/>
      <c r="DF3607" s="656"/>
      <c r="DG3607" s="540"/>
      <c r="DH3607" s="540"/>
      <c r="DI3607" s="540"/>
      <c r="DJ3607" s="540"/>
      <c r="DK3607" s="540"/>
      <c r="DL3607" s="540"/>
      <c r="DM3607" s="540"/>
      <c r="DN3607" s="540"/>
      <c r="DO3607" s="540"/>
      <c r="DP3607" s="540"/>
      <c r="DQ3607" s="539"/>
      <c r="DR3607" s="538"/>
      <c r="DS3607" s="287"/>
      <c r="DT3607" s="287"/>
      <c r="DU3607" s="287"/>
      <c r="DV3607" s="287"/>
      <c r="DW3607" s="287"/>
      <c r="DX3607" s="287"/>
      <c r="DY3607" s="287"/>
      <c r="DZ3607" s="287"/>
      <c r="EA3607" s="287"/>
      <c r="EB3607" s="287"/>
      <c r="EC3607" s="537"/>
      <c r="ED3607" s="538"/>
      <c r="EE3607" s="287"/>
      <c r="EF3607" s="287"/>
      <c r="EG3607" s="287"/>
      <c r="EH3607" s="287"/>
      <c r="EI3607" s="287"/>
      <c r="EJ3607" s="287"/>
      <c r="EK3607" s="287"/>
      <c r="EL3607" s="287"/>
      <c r="EM3607" s="287"/>
      <c r="EN3607" s="287"/>
      <c r="EO3607" s="537"/>
    </row>
    <row r="3608" spans="1:145" x14ac:dyDescent="0.2">
      <c r="A3608" s="287"/>
      <c r="B3608" s="287"/>
      <c r="C3608" s="691"/>
      <c r="D3608" s="541"/>
      <c r="E3608" s="541"/>
      <c r="F3608" s="287"/>
      <c r="G3608" s="287"/>
      <c r="H3608" s="752"/>
      <c r="I3608" s="752"/>
      <c r="J3608" s="752"/>
      <c r="K3608" s="752"/>
      <c r="L3608" s="749"/>
      <c r="M3608" s="749"/>
      <c r="N3608" s="538"/>
      <c r="O3608" s="287"/>
      <c r="P3608" s="287"/>
      <c r="Q3608" s="287"/>
      <c r="R3608" s="287"/>
      <c r="S3608" s="287"/>
      <c r="T3608" s="287"/>
      <c r="U3608" s="287"/>
      <c r="V3608" s="287"/>
      <c r="W3608" s="287"/>
      <c r="X3608" s="287"/>
      <c r="Y3608" s="537"/>
      <c r="Z3608" s="656"/>
      <c r="AA3608" s="540"/>
      <c r="AB3608" s="540"/>
      <c r="AC3608" s="540"/>
      <c r="AD3608" s="540"/>
      <c r="AE3608" s="540"/>
      <c r="AF3608" s="540"/>
      <c r="AG3608" s="540"/>
      <c r="AH3608" s="540"/>
      <c r="AI3608" s="540"/>
      <c r="AJ3608" s="540"/>
      <c r="AK3608" s="539"/>
      <c r="AL3608" s="656"/>
      <c r="AM3608" s="540"/>
      <c r="AN3608" s="540"/>
      <c r="AO3608" s="540"/>
      <c r="AP3608" s="540"/>
      <c r="AQ3608" s="540"/>
      <c r="AR3608" s="540"/>
      <c r="AS3608" s="540"/>
      <c r="AT3608" s="540"/>
      <c r="AU3608" s="540"/>
      <c r="AV3608" s="540"/>
      <c r="AW3608" s="539"/>
      <c r="AX3608" s="538"/>
      <c r="AY3608" s="287"/>
      <c r="AZ3608" s="287"/>
      <c r="BA3608" s="287"/>
      <c r="BB3608" s="287"/>
      <c r="BC3608" s="287"/>
      <c r="BD3608" s="287"/>
      <c r="BE3608" s="287"/>
      <c r="BF3608" s="287"/>
      <c r="BG3608" s="287"/>
      <c r="BH3608" s="287"/>
      <c r="BI3608" s="537"/>
      <c r="BJ3608" s="656"/>
      <c r="BK3608" s="540"/>
      <c r="BL3608" s="540"/>
      <c r="BM3608" s="540"/>
      <c r="BN3608" s="540"/>
      <c r="BO3608" s="540"/>
      <c r="BP3608" s="540"/>
      <c r="BQ3608" s="540"/>
      <c r="BR3608" s="540"/>
      <c r="BS3608" s="540"/>
      <c r="BT3608" s="540"/>
      <c r="BU3608" s="539"/>
      <c r="BV3608" s="538"/>
      <c r="BW3608" s="287"/>
      <c r="BX3608" s="287"/>
      <c r="BY3608" s="287"/>
      <c r="BZ3608" s="287"/>
      <c r="CA3608" s="287"/>
      <c r="CB3608" s="287"/>
      <c r="CC3608" s="287"/>
      <c r="CD3608" s="287"/>
      <c r="CE3608" s="287"/>
      <c r="CF3608" s="287"/>
      <c r="CG3608" s="537"/>
      <c r="CH3608" s="656"/>
      <c r="CI3608" s="540"/>
      <c r="CJ3608" s="540"/>
      <c r="CK3608" s="540"/>
      <c r="CL3608" s="540"/>
      <c r="CM3608" s="540"/>
      <c r="CN3608" s="540"/>
      <c r="CO3608" s="540"/>
      <c r="CP3608" s="540"/>
      <c r="CQ3608" s="540"/>
      <c r="CR3608" s="540"/>
      <c r="CS3608" s="539"/>
      <c r="CT3608" s="538"/>
      <c r="CU3608" s="287"/>
      <c r="CV3608" s="287"/>
      <c r="CW3608" s="287"/>
      <c r="CX3608" s="287"/>
      <c r="CY3608" s="287"/>
      <c r="CZ3608" s="287"/>
      <c r="DA3608" s="287"/>
      <c r="DB3608" s="287"/>
      <c r="DC3608" s="287"/>
      <c r="DD3608" s="287"/>
      <c r="DE3608" s="537"/>
      <c r="DF3608" s="656"/>
      <c r="DG3608" s="540"/>
      <c r="DH3608" s="540"/>
      <c r="DI3608" s="540"/>
      <c r="DJ3608" s="540"/>
      <c r="DK3608" s="540"/>
      <c r="DL3608" s="540"/>
      <c r="DM3608" s="540"/>
      <c r="DN3608" s="540"/>
      <c r="DO3608" s="540"/>
      <c r="DP3608" s="540"/>
      <c r="DQ3608" s="539"/>
      <c r="DR3608" s="538"/>
      <c r="DS3608" s="287"/>
      <c r="DT3608" s="287"/>
      <c r="DU3608" s="287"/>
      <c r="DV3608" s="287"/>
      <c r="DW3608" s="287"/>
      <c r="DX3608" s="287"/>
      <c r="DY3608" s="287"/>
      <c r="DZ3608" s="287"/>
      <c r="EA3608" s="287"/>
      <c r="EB3608" s="287"/>
      <c r="EC3608" s="537"/>
      <c r="ED3608" s="538"/>
      <c r="EE3608" s="287"/>
      <c r="EF3608" s="287"/>
      <c r="EG3608" s="287"/>
      <c r="EH3608" s="287"/>
      <c r="EI3608" s="287"/>
      <c r="EJ3608" s="287"/>
      <c r="EK3608" s="287"/>
      <c r="EL3608" s="287"/>
      <c r="EM3608" s="287"/>
      <c r="EN3608" s="287"/>
      <c r="EO3608" s="537"/>
    </row>
    <row r="3609" spans="1:145" x14ac:dyDescent="0.2">
      <c r="A3609" s="287"/>
      <c r="B3609" s="287"/>
      <c r="C3609" s="691"/>
      <c r="D3609" s="541"/>
      <c r="E3609" s="541"/>
      <c r="F3609" s="287"/>
      <c r="G3609" s="287"/>
      <c r="H3609" s="752"/>
      <c r="I3609" s="752"/>
      <c r="J3609" s="752"/>
      <c r="K3609" s="752"/>
      <c r="L3609" s="749"/>
      <c r="M3609" s="749"/>
      <c r="N3609" s="538"/>
      <c r="O3609" s="287"/>
      <c r="P3609" s="287"/>
      <c r="Q3609" s="287"/>
      <c r="R3609" s="287"/>
      <c r="S3609" s="287"/>
      <c r="T3609" s="287"/>
      <c r="U3609" s="287"/>
      <c r="V3609" s="287"/>
      <c r="W3609" s="287"/>
      <c r="X3609" s="287"/>
      <c r="Y3609" s="537"/>
      <c r="Z3609" s="656"/>
      <c r="AA3609" s="540"/>
      <c r="AB3609" s="540"/>
      <c r="AC3609" s="540"/>
      <c r="AD3609" s="540"/>
      <c r="AE3609" s="540"/>
      <c r="AF3609" s="540"/>
      <c r="AG3609" s="540"/>
      <c r="AH3609" s="540"/>
      <c r="AI3609" s="540"/>
      <c r="AJ3609" s="540"/>
      <c r="AK3609" s="539"/>
      <c r="AL3609" s="656"/>
      <c r="AM3609" s="540"/>
      <c r="AN3609" s="540"/>
      <c r="AO3609" s="540"/>
      <c r="AP3609" s="540"/>
      <c r="AQ3609" s="540"/>
      <c r="AR3609" s="540"/>
      <c r="AS3609" s="540"/>
      <c r="AT3609" s="540"/>
      <c r="AU3609" s="540"/>
      <c r="AV3609" s="540"/>
      <c r="AW3609" s="539"/>
      <c r="AX3609" s="538"/>
      <c r="AY3609" s="287"/>
      <c r="AZ3609" s="287"/>
      <c r="BA3609" s="287"/>
      <c r="BB3609" s="287"/>
      <c r="BC3609" s="287"/>
      <c r="BD3609" s="287"/>
      <c r="BE3609" s="287"/>
      <c r="BF3609" s="287"/>
      <c r="BG3609" s="287"/>
      <c r="BH3609" s="287"/>
      <c r="BI3609" s="537"/>
      <c r="BJ3609" s="656"/>
      <c r="BK3609" s="540"/>
      <c r="BL3609" s="540"/>
      <c r="BM3609" s="540"/>
      <c r="BN3609" s="540"/>
      <c r="BO3609" s="540"/>
      <c r="BP3609" s="540"/>
      <c r="BQ3609" s="540"/>
      <c r="BR3609" s="540"/>
      <c r="BS3609" s="540"/>
      <c r="BT3609" s="540"/>
      <c r="BU3609" s="539"/>
      <c r="BV3609" s="538"/>
      <c r="BW3609" s="287"/>
      <c r="BX3609" s="287"/>
      <c r="BY3609" s="287"/>
      <c r="BZ3609" s="287"/>
      <c r="CA3609" s="287"/>
      <c r="CB3609" s="287"/>
      <c r="CC3609" s="287"/>
      <c r="CD3609" s="287"/>
      <c r="CE3609" s="287"/>
      <c r="CF3609" s="287"/>
      <c r="CG3609" s="537"/>
      <c r="CH3609" s="656"/>
      <c r="CI3609" s="540"/>
      <c r="CJ3609" s="540"/>
      <c r="CK3609" s="540"/>
      <c r="CL3609" s="540"/>
      <c r="CM3609" s="540"/>
      <c r="CN3609" s="540"/>
      <c r="CO3609" s="540"/>
      <c r="CP3609" s="540"/>
      <c r="CQ3609" s="540"/>
      <c r="CR3609" s="540"/>
      <c r="CS3609" s="539"/>
      <c r="CT3609" s="538"/>
      <c r="CU3609" s="287"/>
      <c r="CV3609" s="287"/>
      <c r="CW3609" s="287"/>
      <c r="CX3609" s="287"/>
      <c r="CY3609" s="287"/>
      <c r="CZ3609" s="287"/>
      <c r="DA3609" s="287"/>
      <c r="DB3609" s="287"/>
      <c r="DC3609" s="287"/>
      <c r="DD3609" s="287"/>
      <c r="DE3609" s="537"/>
      <c r="DF3609" s="656"/>
      <c r="DG3609" s="540"/>
      <c r="DH3609" s="540"/>
      <c r="DI3609" s="540"/>
      <c r="DJ3609" s="540"/>
      <c r="DK3609" s="540"/>
      <c r="DL3609" s="540"/>
      <c r="DM3609" s="540"/>
      <c r="DN3609" s="540"/>
      <c r="DO3609" s="540"/>
      <c r="DP3609" s="540"/>
      <c r="DQ3609" s="539"/>
      <c r="DR3609" s="538"/>
      <c r="DS3609" s="287"/>
      <c r="DT3609" s="287"/>
      <c r="DU3609" s="287"/>
      <c r="DV3609" s="287"/>
      <c r="DW3609" s="287"/>
      <c r="DX3609" s="287"/>
      <c r="DY3609" s="287"/>
      <c r="DZ3609" s="287"/>
      <c r="EA3609" s="287"/>
      <c r="EB3609" s="287"/>
      <c r="EC3609" s="537"/>
      <c r="ED3609" s="538"/>
      <c r="EE3609" s="287"/>
      <c r="EF3609" s="287"/>
      <c r="EG3609" s="287"/>
      <c r="EH3609" s="287"/>
      <c r="EI3609" s="287"/>
      <c r="EJ3609" s="287"/>
      <c r="EK3609" s="287"/>
      <c r="EL3609" s="287"/>
      <c r="EM3609" s="287"/>
      <c r="EN3609" s="287"/>
      <c r="EO3609" s="537"/>
    </row>
    <row r="3610" spans="1:145" x14ac:dyDescent="0.2">
      <c r="A3610" s="287"/>
      <c r="B3610" s="287"/>
      <c r="C3610" s="691"/>
      <c r="D3610" s="541"/>
      <c r="E3610" s="541"/>
      <c r="F3610" s="287"/>
      <c r="G3610" s="287"/>
      <c r="H3610" s="752"/>
      <c r="I3610" s="752"/>
      <c r="J3610" s="752"/>
      <c r="K3610" s="752"/>
      <c r="L3610" s="749"/>
      <c r="M3610" s="749"/>
      <c r="N3610" s="538"/>
      <c r="O3610" s="287"/>
      <c r="P3610" s="287"/>
      <c r="Q3610" s="287"/>
      <c r="R3610" s="287"/>
      <c r="S3610" s="287"/>
      <c r="T3610" s="287"/>
      <c r="U3610" s="287"/>
      <c r="V3610" s="287"/>
      <c r="W3610" s="287"/>
      <c r="X3610" s="287"/>
      <c r="Y3610" s="537"/>
      <c r="Z3610" s="656"/>
      <c r="AA3610" s="540"/>
      <c r="AB3610" s="540"/>
      <c r="AC3610" s="540"/>
      <c r="AD3610" s="540"/>
      <c r="AE3610" s="540"/>
      <c r="AF3610" s="540"/>
      <c r="AG3610" s="540"/>
      <c r="AH3610" s="540"/>
      <c r="AI3610" s="540"/>
      <c r="AJ3610" s="540"/>
      <c r="AK3610" s="539"/>
      <c r="AL3610" s="656"/>
      <c r="AM3610" s="540"/>
      <c r="AN3610" s="540"/>
      <c r="AO3610" s="540"/>
      <c r="AP3610" s="540"/>
      <c r="AQ3610" s="540"/>
      <c r="AR3610" s="540"/>
      <c r="AS3610" s="540"/>
      <c r="AT3610" s="540"/>
      <c r="AU3610" s="540"/>
      <c r="AV3610" s="540"/>
      <c r="AW3610" s="539"/>
      <c r="AX3610" s="538"/>
      <c r="AY3610" s="287"/>
      <c r="AZ3610" s="287"/>
      <c r="BA3610" s="287"/>
      <c r="BB3610" s="287"/>
      <c r="BC3610" s="287"/>
      <c r="BD3610" s="287"/>
      <c r="BE3610" s="287"/>
      <c r="BF3610" s="287"/>
      <c r="BG3610" s="287"/>
      <c r="BH3610" s="287"/>
      <c r="BI3610" s="537"/>
      <c r="BJ3610" s="656"/>
      <c r="BK3610" s="540"/>
      <c r="BL3610" s="540"/>
      <c r="BM3610" s="540"/>
      <c r="BN3610" s="540"/>
      <c r="BO3610" s="540"/>
      <c r="BP3610" s="540"/>
      <c r="BQ3610" s="540"/>
      <c r="BR3610" s="540"/>
      <c r="BS3610" s="540"/>
      <c r="BT3610" s="540"/>
      <c r="BU3610" s="539"/>
      <c r="BV3610" s="538"/>
      <c r="BW3610" s="287"/>
      <c r="BX3610" s="287"/>
      <c r="BY3610" s="287"/>
      <c r="BZ3610" s="287"/>
      <c r="CA3610" s="287"/>
      <c r="CB3610" s="287"/>
      <c r="CC3610" s="287"/>
      <c r="CD3610" s="287"/>
      <c r="CE3610" s="287"/>
      <c r="CF3610" s="287"/>
      <c r="CG3610" s="537"/>
      <c r="CH3610" s="656"/>
      <c r="CI3610" s="540"/>
      <c r="CJ3610" s="540"/>
      <c r="CK3610" s="540"/>
      <c r="CL3610" s="540"/>
      <c r="CM3610" s="540"/>
      <c r="CN3610" s="540"/>
      <c r="CO3610" s="540"/>
      <c r="CP3610" s="540"/>
      <c r="CQ3610" s="540"/>
      <c r="CR3610" s="540"/>
      <c r="CS3610" s="539"/>
      <c r="CT3610" s="538"/>
      <c r="CU3610" s="287"/>
      <c r="CV3610" s="287"/>
      <c r="CW3610" s="287"/>
      <c r="CX3610" s="287"/>
      <c r="CY3610" s="287"/>
      <c r="CZ3610" s="287"/>
      <c r="DA3610" s="287"/>
      <c r="DB3610" s="287"/>
      <c r="DC3610" s="287"/>
      <c r="DD3610" s="287"/>
      <c r="DE3610" s="537"/>
      <c r="DF3610" s="656"/>
      <c r="DG3610" s="540"/>
      <c r="DH3610" s="540"/>
      <c r="DI3610" s="540"/>
      <c r="DJ3610" s="540"/>
      <c r="DK3610" s="540"/>
      <c r="DL3610" s="540"/>
      <c r="DM3610" s="540"/>
      <c r="DN3610" s="540"/>
      <c r="DO3610" s="540"/>
      <c r="DP3610" s="540"/>
      <c r="DQ3610" s="539"/>
      <c r="DR3610" s="538"/>
      <c r="DS3610" s="287"/>
      <c r="DT3610" s="287"/>
      <c r="DU3610" s="287"/>
      <c r="DV3610" s="287"/>
      <c r="DW3610" s="287"/>
      <c r="DX3610" s="287"/>
      <c r="DY3610" s="287"/>
      <c r="DZ3610" s="287"/>
      <c r="EA3610" s="287"/>
      <c r="EB3610" s="287"/>
      <c r="EC3610" s="537"/>
      <c r="ED3610" s="538"/>
      <c r="EE3610" s="287"/>
      <c r="EF3610" s="287"/>
      <c r="EG3610" s="287"/>
      <c r="EH3610" s="287"/>
      <c r="EI3610" s="287"/>
      <c r="EJ3610" s="287"/>
      <c r="EK3610" s="287"/>
      <c r="EL3610" s="287"/>
      <c r="EM3610" s="287"/>
      <c r="EN3610" s="287"/>
      <c r="EO3610" s="537"/>
    </row>
    <row r="3611" spans="1:145" x14ac:dyDescent="0.2">
      <c r="A3611" s="287"/>
      <c r="B3611" s="287"/>
      <c r="C3611" s="691"/>
      <c r="D3611" s="541"/>
      <c r="E3611" s="541"/>
      <c r="F3611" s="287"/>
      <c r="G3611" s="287"/>
      <c r="H3611" s="752"/>
      <c r="I3611" s="752"/>
      <c r="J3611" s="752"/>
      <c r="K3611" s="752"/>
      <c r="L3611" s="749"/>
      <c r="M3611" s="749"/>
      <c r="N3611" s="538"/>
      <c r="O3611" s="287"/>
      <c r="P3611" s="287"/>
      <c r="Q3611" s="287"/>
      <c r="R3611" s="287"/>
      <c r="S3611" s="287"/>
      <c r="T3611" s="287"/>
      <c r="U3611" s="287"/>
      <c r="V3611" s="287"/>
      <c r="W3611" s="287"/>
      <c r="X3611" s="287"/>
      <c r="Y3611" s="537"/>
      <c r="Z3611" s="656"/>
      <c r="AA3611" s="540"/>
      <c r="AB3611" s="540"/>
      <c r="AC3611" s="540"/>
      <c r="AD3611" s="540"/>
      <c r="AE3611" s="540"/>
      <c r="AF3611" s="540"/>
      <c r="AG3611" s="540"/>
      <c r="AH3611" s="540"/>
      <c r="AI3611" s="540"/>
      <c r="AJ3611" s="540"/>
      <c r="AK3611" s="539"/>
      <c r="AL3611" s="656"/>
      <c r="AM3611" s="540"/>
      <c r="AN3611" s="540"/>
      <c r="AO3611" s="540"/>
      <c r="AP3611" s="540"/>
      <c r="AQ3611" s="540"/>
      <c r="AR3611" s="540"/>
      <c r="AS3611" s="540"/>
      <c r="AT3611" s="540"/>
      <c r="AU3611" s="540"/>
      <c r="AV3611" s="540"/>
      <c r="AW3611" s="539"/>
      <c r="AX3611" s="538"/>
      <c r="AY3611" s="287"/>
      <c r="AZ3611" s="287"/>
      <c r="BA3611" s="287"/>
      <c r="BB3611" s="287"/>
      <c r="BC3611" s="287"/>
      <c r="BD3611" s="287"/>
      <c r="BE3611" s="287"/>
      <c r="BF3611" s="287"/>
      <c r="BG3611" s="287"/>
      <c r="BH3611" s="287"/>
      <c r="BI3611" s="537"/>
      <c r="BJ3611" s="656"/>
      <c r="BK3611" s="540"/>
      <c r="BL3611" s="540"/>
      <c r="BM3611" s="540"/>
      <c r="BN3611" s="540"/>
      <c r="BO3611" s="540"/>
      <c r="BP3611" s="540"/>
      <c r="BQ3611" s="540"/>
      <c r="BR3611" s="540"/>
      <c r="BS3611" s="540"/>
      <c r="BT3611" s="540"/>
      <c r="BU3611" s="539"/>
      <c r="BV3611" s="538"/>
      <c r="BW3611" s="287"/>
      <c r="BX3611" s="287"/>
      <c r="BY3611" s="287"/>
      <c r="BZ3611" s="287"/>
      <c r="CA3611" s="287"/>
      <c r="CB3611" s="287"/>
      <c r="CC3611" s="287"/>
      <c r="CD3611" s="287"/>
      <c r="CE3611" s="287"/>
      <c r="CF3611" s="287"/>
      <c r="CG3611" s="537"/>
      <c r="CH3611" s="656"/>
      <c r="CI3611" s="540"/>
      <c r="CJ3611" s="540"/>
      <c r="CK3611" s="540"/>
      <c r="CL3611" s="540"/>
      <c r="CM3611" s="540"/>
      <c r="CN3611" s="540"/>
      <c r="CO3611" s="540"/>
      <c r="CP3611" s="540"/>
      <c r="CQ3611" s="540"/>
      <c r="CR3611" s="540"/>
      <c r="CS3611" s="539"/>
      <c r="CT3611" s="538"/>
      <c r="CU3611" s="287"/>
      <c r="CV3611" s="287"/>
      <c r="CW3611" s="287"/>
      <c r="CX3611" s="287"/>
      <c r="CY3611" s="287"/>
      <c r="CZ3611" s="287"/>
      <c r="DA3611" s="287"/>
      <c r="DB3611" s="287"/>
      <c r="DC3611" s="287"/>
      <c r="DD3611" s="287"/>
      <c r="DE3611" s="537"/>
      <c r="DF3611" s="656"/>
      <c r="DG3611" s="540"/>
      <c r="DH3611" s="540"/>
      <c r="DI3611" s="540"/>
      <c r="DJ3611" s="540"/>
      <c r="DK3611" s="540"/>
      <c r="DL3611" s="540"/>
      <c r="DM3611" s="540"/>
      <c r="DN3611" s="540"/>
      <c r="DO3611" s="540"/>
      <c r="DP3611" s="540"/>
      <c r="DQ3611" s="539"/>
      <c r="DR3611" s="538"/>
      <c r="DS3611" s="287"/>
      <c r="DT3611" s="287"/>
      <c r="DU3611" s="287"/>
      <c r="DV3611" s="287"/>
      <c r="DW3611" s="287"/>
      <c r="DX3611" s="287"/>
      <c r="DY3611" s="287"/>
      <c r="DZ3611" s="287"/>
      <c r="EA3611" s="287"/>
      <c r="EB3611" s="287"/>
      <c r="EC3611" s="537"/>
      <c r="ED3611" s="538"/>
      <c r="EE3611" s="287"/>
      <c r="EF3611" s="287"/>
      <c r="EG3611" s="287"/>
      <c r="EH3611" s="287"/>
      <c r="EI3611" s="287"/>
      <c r="EJ3611" s="287"/>
      <c r="EK3611" s="287"/>
      <c r="EL3611" s="287"/>
      <c r="EM3611" s="287"/>
      <c r="EN3611" s="287"/>
      <c r="EO3611" s="537"/>
    </row>
    <row r="3612" spans="1:145" x14ac:dyDescent="0.2">
      <c r="A3612" s="287"/>
      <c r="B3612" s="287"/>
      <c r="C3612" s="691"/>
      <c r="D3612" s="541"/>
      <c r="E3612" s="541"/>
      <c r="F3612" s="287"/>
      <c r="G3612" s="287"/>
      <c r="H3612" s="752"/>
      <c r="I3612" s="752"/>
      <c r="J3612" s="752"/>
      <c r="K3612" s="752"/>
      <c r="L3612" s="749"/>
      <c r="M3612" s="749"/>
      <c r="N3612" s="538"/>
      <c r="O3612" s="287"/>
      <c r="P3612" s="287"/>
      <c r="Q3612" s="287"/>
      <c r="R3612" s="287"/>
      <c r="S3612" s="287"/>
      <c r="T3612" s="287"/>
      <c r="U3612" s="287"/>
      <c r="V3612" s="287"/>
      <c r="W3612" s="287"/>
      <c r="X3612" s="287"/>
      <c r="Y3612" s="537"/>
      <c r="Z3612" s="656"/>
      <c r="AA3612" s="540"/>
      <c r="AB3612" s="540"/>
      <c r="AC3612" s="540"/>
      <c r="AD3612" s="540"/>
      <c r="AE3612" s="540"/>
      <c r="AF3612" s="540"/>
      <c r="AG3612" s="540"/>
      <c r="AH3612" s="540"/>
      <c r="AI3612" s="540"/>
      <c r="AJ3612" s="540"/>
      <c r="AK3612" s="539"/>
      <c r="AL3612" s="656"/>
      <c r="AM3612" s="540"/>
      <c r="AN3612" s="540"/>
      <c r="AO3612" s="540"/>
      <c r="AP3612" s="540"/>
      <c r="AQ3612" s="540"/>
      <c r="AR3612" s="540"/>
      <c r="AS3612" s="540"/>
      <c r="AT3612" s="540"/>
      <c r="AU3612" s="540"/>
      <c r="AV3612" s="540"/>
      <c r="AW3612" s="539"/>
      <c r="AX3612" s="538"/>
      <c r="AY3612" s="287"/>
      <c r="AZ3612" s="287"/>
      <c r="BA3612" s="287"/>
      <c r="BB3612" s="287"/>
      <c r="BC3612" s="287"/>
      <c r="BD3612" s="287"/>
      <c r="BE3612" s="287"/>
      <c r="BF3612" s="287"/>
      <c r="BG3612" s="287"/>
      <c r="BH3612" s="287"/>
      <c r="BI3612" s="537"/>
      <c r="BJ3612" s="656"/>
      <c r="BK3612" s="540"/>
      <c r="BL3612" s="540"/>
      <c r="BM3612" s="540"/>
      <c r="BN3612" s="540"/>
      <c r="BO3612" s="540"/>
      <c r="BP3612" s="540"/>
      <c r="BQ3612" s="540"/>
      <c r="BR3612" s="540"/>
      <c r="BS3612" s="540"/>
      <c r="BT3612" s="540"/>
      <c r="BU3612" s="539"/>
      <c r="BV3612" s="538"/>
      <c r="BW3612" s="287"/>
      <c r="BX3612" s="287"/>
      <c r="BY3612" s="287"/>
      <c r="BZ3612" s="287"/>
      <c r="CA3612" s="287"/>
      <c r="CB3612" s="287"/>
      <c r="CC3612" s="287"/>
      <c r="CD3612" s="287"/>
      <c r="CE3612" s="287"/>
      <c r="CF3612" s="287"/>
      <c r="CG3612" s="537"/>
      <c r="CH3612" s="656"/>
      <c r="CI3612" s="540"/>
      <c r="CJ3612" s="540"/>
      <c r="CK3612" s="540"/>
      <c r="CL3612" s="540"/>
      <c r="CM3612" s="540"/>
      <c r="CN3612" s="540"/>
      <c r="CO3612" s="540"/>
      <c r="CP3612" s="540"/>
      <c r="CQ3612" s="540"/>
      <c r="CR3612" s="540"/>
      <c r="CS3612" s="539"/>
      <c r="CT3612" s="538"/>
      <c r="CU3612" s="287"/>
      <c r="CV3612" s="287"/>
      <c r="CW3612" s="287"/>
      <c r="CX3612" s="287"/>
      <c r="CY3612" s="287"/>
      <c r="CZ3612" s="287"/>
      <c r="DA3612" s="287"/>
      <c r="DB3612" s="287"/>
      <c r="DC3612" s="287"/>
      <c r="DD3612" s="287"/>
      <c r="DE3612" s="537"/>
      <c r="DF3612" s="656"/>
      <c r="DG3612" s="540"/>
      <c r="DH3612" s="540"/>
      <c r="DI3612" s="540"/>
      <c r="DJ3612" s="540"/>
      <c r="DK3612" s="540"/>
      <c r="DL3612" s="540"/>
      <c r="DM3612" s="540"/>
      <c r="DN3612" s="540"/>
      <c r="DO3612" s="540"/>
      <c r="DP3612" s="540"/>
      <c r="DQ3612" s="539"/>
      <c r="DR3612" s="538"/>
      <c r="DS3612" s="287"/>
      <c r="DT3612" s="287"/>
      <c r="DU3612" s="287"/>
      <c r="DV3612" s="287"/>
      <c r="DW3612" s="287"/>
      <c r="DX3612" s="287"/>
      <c r="DY3612" s="287"/>
      <c r="DZ3612" s="287"/>
      <c r="EA3612" s="287"/>
      <c r="EB3612" s="287"/>
      <c r="EC3612" s="537"/>
      <c r="ED3612" s="538"/>
      <c r="EE3612" s="287"/>
      <c r="EF3612" s="287"/>
      <c r="EG3612" s="287"/>
      <c r="EH3612" s="287"/>
      <c r="EI3612" s="287"/>
      <c r="EJ3612" s="287"/>
      <c r="EK3612" s="287"/>
      <c r="EL3612" s="287"/>
      <c r="EM3612" s="287"/>
      <c r="EN3612" s="287"/>
      <c r="EO3612" s="537"/>
    </row>
    <row r="3613" spans="1:145" x14ac:dyDescent="0.2">
      <c r="A3613" s="287"/>
      <c r="B3613" s="287"/>
      <c r="C3613" s="691"/>
      <c r="D3613" s="541"/>
      <c r="E3613" s="541"/>
      <c r="F3613" s="287"/>
      <c r="G3613" s="287"/>
      <c r="H3613" s="752"/>
      <c r="I3613" s="752"/>
      <c r="J3613" s="752"/>
      <c r="K3613" s="752"/>
      <c r="L3613" s="749"/>
      <c r="M3613" s="749"/>
      <c r="N3613" s="538"/>
      <c r="O3613" s="287"/>
      <c r="P3613" s="287"/>
      <c r="Q3613" s="287"/>
      <c r="R3613" s="287"/>
      <c r="S3613" s="287"/>
      <c r="T3613" s="287"/>
      <c r="U3613" s="287"/>
      <c r="V3613" s="287"/>
      <c r="W3613" s="287"/>
      <c r="X3613" s="287"/>
      <c r="Y3613" s="537"/>
      <c r="Z3613" s="656"/>
      <c r="AA3613" s="540"/>
      <c r="AB3613" s="540"/>
      <c r="AC3613" s="540"/>
      <c r="AD3613" s="540"/>
      <c r="AE3613" s="540"/>
      <c r="AF3613" s="540"/>
      <c r="AG3613" s="540"/>
      <c r="AH3613" s="540"/>
      <c r="AI3613" s="540"/>
      <c r="AJ3613" s="540"/>
      <c r="AK3613" s="539"/>
      <c r="AL3613" s="656"/>
      <c r="AM3613" s="540"/>
      <c r="AN3613" s="540"/>
      <c r="AO3613" s="540"/>
      <c r="AP3613" s="540"/>
      <c r="AQ3613" s="540"/>
      <c r="AR3613" s="540"/>
      <c r="AS3613" s="540"/>
      <c r="AT3613" s="540"/>
      <c r="AU3613" s="540"/>
      <c r="AV3613" s="540"/>
      <c r="AW3613" s="539"/>
      <c r="AX3613" s="538"/>
      <c r="AY3613" s="287"/>
      <c r="AZ3613" s="287"/>
      <c r="BA3613" s="287"/>
      <c r="BB3613" s="287"/>
      <c r="BC3613" s="287"/>
      <c r="BD3613" s="287"/>
      <c r="BE3613" s="287"/>
      <c r="BF3613" s="287"/>
      <c r="BG3613" s="287"/>
      <c r="BH3613" s="287"/>
      <c r="BI3613" s="537"/>
      <c r="BJ3613" s="656"/>
      <c r="BK3613" s="540"/>
      <c r="BL3613" s="540"/>
      <c r="BM3613" s="540"/>
      <c r="BN3613" s="540"/>
      <c r="BO3613" s="540"/>
      <c r="BP3613" s="540"/>
      <c r="BQ3613" s="540"/>
      <c r="BR3613" s="540"/>
      <c r="BS3613" s="540"/>
      <c r="BT3613" s="540"/>
      <c r="BU3613" s="539"/>
      <c r="BV3613" s="538"/>
      <c r="BW3613" s="287"/>
      <c r="BX3613" s="287"/>
      <c r="BY3613" s="287"/>
      <c r="BZ3613" s="287"/>
      <c r="CA3613" s="287"/>
      <c r="CB3613" s="287"/>
      <c r="CC3613" s="287"/>
      <c r="CD3613" s="287"/>
      <c r="CE3613" s="287"/>
      <c r="CF3613" s="287"/>
      <c r="CG3613" s="537"/>
      <c r="CH3613" s="656"/>
      <c r="CI3613" s="540"/>
      <c r="CJ3613" s="540"/>
      <c r="CK3613" s="540"/>
      <c r="CL3613" s="540"/>
      <c r="CM3613" s="540"/>
      <c r="CN3613" s="540"/>
      <c r="CO3613" s="540"/>
      <c r="CP3613" s="540"/>
      <c r="CQ3613" s="540"/>
      <c r="CR3613" s="540"/>
      <c r="CS3613" s="539"/>
      <c r="CT3613" s="538"/>
      <c r="CU3613" s="287"/>
      <c r="CV3613" s="287"/>
      <c r="CW3613" s="287"/>
      <c r="CX3613" s="287"/>
      <c r="CY3613" s="287"/>
      <c r="CZ3613" s="287"/>
      <c r="DA3613" s="287"/>
      <c r="DB3613" s="287"/>
      <c r="DC3613" s="287"/>
      <c r="DD3613" s="287"/>
      <c r="DE3613" s="537"/>
      <c r="DF3613" s="656"/>
      <c r="DG3613" s="540"/>
      <c r="DH3613" s="540"/>
      <c r="DI3613" s="540"/>
      <c r="DJ3613" s="540"/>
      <c r="DK3613" s="540"/>
      <c r="DL3613" s="540"/>
      <c r="DM3613" s="540"/>
      <c r="DN3613" s="540"/>
      <c r="DO3613" s="540"/>
      <c r="DP3613" s="540"/>
      <c r="DQ3613" s="539"/>
      <c r="DR3613" s="538"/>
      <c r="DS3613" s="287"/>
      <c r="DT3613" s="287"/>
      <c r="DU3613" s="287"/>
      <c r="DV3613" s="287"/>
      <c r="DW3613" s="287"/>
      <c r="DX3613" s="287"/>
      <c r="DY3613" s="287"/>
      <c r="DZ3613" s="287"/>
      <c r="EA3613" s="287"/>
      <c r="EB3613" s="287"/>
      <c r="EC3613" s="537"/>
      <c r="ED3613" s="538"/>
      <c r="EE3613" s="287"/>
      <c r="EF3613" s="287"/>
      <c r="EG3613" s="287"/>
      <c r="EH3613" s="287"/>
      <c r="EI3613" s="287"/>
      <c r="EJ3613" s="287"/>
      <c r="EK3613" s="287"/>
      <c r="EL3613" s="287"/>
      <c r="EM3613" s="287"/>
      <c r="EN3613" s="287"/>
      <c r="EO3613" s="537"/>
    </row>
    <row r="3614" spans="1:145" x14ac:dyDescent="0.2">
      <c r="A3614" s="287"/>
      <c r="B3614" s="287"/>
      <c r="C3614" s="691"/>
      <c r="D3614" s="541"/>
      <c r="E3614" s="541"/>
      <c r="F3614" s="287"/>
      <c r="G3614" s="287"/>
      <c r="H3614" s="752"/>
      <c r="I3614" s="752"/>
      <c r="J3614" s="752"/>
      <c r="K3614" s="752"/>
      <c r="L3614" s="749"/>
      <c r="M3614" s="749"/>
      <c r="N3614" s="538"/>
      <c r="O3614" s="287"/>
      <c r="P3614" s="287"/>
      <c r="Q3614" s="287"/>
      <c r="R3614" s="287"/>
      <c r="S3614" s="287"/>
      <c r="T3614" s="287"/>
      <c r="U3614" s="287"/>
      <c r="V3614" s="287"/>
      <c r="W3614" s="287"/>
      <c r="X3614" s="287"/>
      <c r="Y3614" s="537"/>
      <c r="Z3614" s="656"/>
      <c r="AA3614" s="540"/>
      <c r="AB3614" s="540"/>
      <c r="AC3614" s="540"/>
      <c r="AD3614" s="540"/>
      <c r="AE3614" s="540"/>
      <c r="AF3614" s="540"/>
      <c r="AG3614" s="540"/>
      <c r="AH3614" s="540"/>
      <c r="AI3614" s="540"/>
      <c r="AJ3614" s="540"/>
      <c r="AK3614" s="539"/>
      <c r="AL3614" s="656"/>
      <c r="AM3614" s="540"/>
      <c r="AN3614" s="540"/>
      <c r="AO3614" s="540"/>
      <c r="AP3614" s="540"/>
      <c r="AQ3614" s="540"/>
      <c r="AR3614" s="540"/>
      <c r="AS3614" s="540"/>
      <c r="AT3614" s="540"/>
      <c r="AU3614" s="540"/>
      <c r="AV3614" s="540"/>
      <c r="AW3614" s="539"/>
      <c r="AX3614" s="538"/>
      <c r="AY3614" s="287"/>
      <c r="AZ3614" s="287"/>
      <c r="BA3614" s="287"/>
      <c r="BB3614" s="287"/>
      <c r="BC3614" s="287"/>
      <c r="BD3614" s="287"/>
      <c r="BE3614" s="287"/>
      <c r="BF3614" s="287"/>
      <c r="BG3614" s="287"/>
      <c r="BH3614" s="287"/>
      <c r="BI3614" s="537"/>
      <c r="BJ3614" s="656"/>
      <c r="BK3614" s="540"/>
      <c r="BL3614" s="540"/>
      <c r="BM3614" s="540"/>
      <c r="BN3614" s="540"/>
      <c r="BO3614" s="540"/>
      <c r="BP3614" s="540"/>
      <c r="BQ3614" s="540"/>
      <c r="BR3614" s="540"/>
      <c r="BS3614" s="540"/>
      <c r="BT3614" s="540"/>
      <c r="BU3614" s="539"/>
      <c r="BV3614" s="538"/>
      <c r="BW3614" s="287"/>
      <c r="BX3614" s="287"/>
      <c r="BY3614" s="287"/>
      <c r="BZ3614" s="287"/>
      <c r="CA3614" s="287"/>
      <c r="CB3614" s="287"/>
      <c r="CC3614" s="287"/>
      <c r="CD3614" s="287"/>
      <c r="CE3614" s="287"/>
      <c r="CF3614" s="287"/>
      <c r="CG3614" s="537"/>
      <c r="CH3614" s="656"/>
      <c r="CI3614" s="540"/>
      <c r="CJ3614" s="540"/>
      <c r="CK3614" s="540"/>
      <c r="CL3614" s="540"/>
      <c r="CM3614" s="540"/>
      <c r="CN3614" s="540"/>
      <c r="CO3614" s="540"/>
      <c r="CP3614" s="540"/>
      <c r="CQ3614" s="540"/>
      <c r="CR3614" s="540"/>
      <c r="CS3614" s="539"/>
      <c r="CT3614" s="538"/>
      <c r="CU3614" s="287"/>
      <c r="CV3614" s="287"/>
      <c r="CW3614" s="287"/>
      <c r="CX3614" s="287"/>
      <c r="CY3614" s="287"/>
      <c r="CZ3614" s="287"/>
      <c r="DA3614" s="287"/>
      <c r="DB3614" s="287"/>
      <c r="DC3614" s="287"/>
      <c r="DD3614" s="287"/>
      <c r="DE3614" s="537"/>
      <c r="DF3614" s="656"/>
      <c r="DG3614" s="540"/>
      <c r="DH3614" s="540"/>
      <c r="DI3614" s="540"/>
      <c r="DJ3614" s="540"/>
      <c r="DK3614" s="540"/>
      <c r="DL3614" s="540"/>
      <c r="DM3614" s="540"/>
      <c r="DN3614" s="540"/>
      <c r="DO3614" s="540"/>
      <c r="DP3614" s="540"/>
      <c r="DQ3614" s="539"/>
      <c r="DR3614" s="538"/>
      <c r="DS3614" s="287"/>
      <c r="DT3614" s="287"/>
      <c r="DU3614" s="287"/>
      <c r="DV3614" s="287"/>
      <c r="DW3614" s="287"/>
      <c r="DX3614" s="287"/>
      <c r="DY3614" s="287"/>
      <c r="DZ3614" s="287"/>
      <c r="EA3614" s="287"/>
      <c r="EB3614" s="287"/>
      <c r="EC3614" s="537"/>
      <c r="ED3614" s="538"/>
      <c r="EE3614" s="287"/>
      <c r="EF3614" s="287"/>
      <c r="EG3614" s="287"/>
      <c r="EH3614" s="287"/>
      <c r="EI3614" s="287"/>
      <c r="EJ3614" s="287"/>
      <c r="EK3614" s="287"/>
      <c r="EL3614" s="287"/>
      <c r="EM3614" s="287"/>
      <c r="EN3614" s="287"/>
      <c r="EO3614" s="537"/>
    </row>
    <row r="3615" spans="1:145" x14ac:dyDescent="0.2">
      <c r="A3615" s="287"/>
      <c r="B3615" s="287"/>
      <c r="C3615" s="691"/>
      <c r="D3615" s="541"/>
      <c r="E3615" s="541"/>
      <c r="F3615" s="287"/>
      <c r="G3615" s="287"/>
      <c r="H3615" s="752"/>
      <c r="I3615" s="752"/>
      <c r="J3615" s="752"/>
      <c r="K3615" s="752"/>
      <c r="L3615" s="749"/>
      <c r="M3615" s="749"/>
      <c r="N3615" s="538"/>
      <c r="O3615" s="287"/>
      <c r="P3615" s="287"/>
      <c r="Q3615" s="287"/>
      <c r="R3615" s="287"/>
      <c r="S3615" s="287"/>
      <c r="T3615" s="287"/>
      <c r="U3615" s="287"/>
      <c r="V3615" s="287"/>
      <c r="W3615" s="287"/>
      <c r="X3615" s="287"/>
      <c r="Y3615" s="537"/>
      <c r="Z3615" s="656"/>
      <c r="AA3615" s="540"/>
      <c r="AB3615" s="540"/>
      <c r="AC3615" s="540"/>
      <c r="AD3615" s="540"/>
      <c r="AE3615" s="540"/>
      <c r="AF3615" s="540"/>
      <c r="AG3615" s="540"/>
      <c r="AH3615" s="540"/>
      <c r="AI3615" s="540"/>
      <c r="AJ3615" s="540"/>
      <c r="AK3615" s="539"/>
      <c r="AL3615" s="656"/>
      <c r="AM3615" s="540"/>
      <c r="AN3615" s="540"/>
      <c r="AO3615" s="540"/>
      <c r="AP3615" s="540"/>
      <c r="AQ3615" s="540"/>
      <c r="AR3615" s="540"/>
      <c r="AS3615" s="540"/>
      <c r="AT3615" s="540"/>
      <c r="AU3615" s="540"/>
      <c r="AV3615" s="540"/>
      <c r="AW3615" s="539"/>
      <c r="AX3615" s="538"/>
      <c r="AY3615" s="287"/>
      <c r="AZ3615" s="287"/>
      <c r="BA3615" s="287"/>
      <c r="BB3615" s="287"/>
      <c r="BC3615" s="287"/>
      <c r="BD3615" s="287"/>
      <c r="BE3615" s="287"/>
      <c r="BF3615" s="287"/>
      <c r="BG3615" s="287"/>
      <c r="BH3615" s="287"/>
      <c r="BI3615" s="537"/>
      <c r="BJ3615" s="656"/>
      <c r="BK3615" s="540"/>
      <c r="BL3615" s="540"/>
      <c r="BM3615" s="540"/>
      <c r="BN3615" s="540"/>
      <c r="BO3615" s="540"/>
      <c r="BP3615" s="540"/>
      <c r="BQ3615" s="540"/>
      <c r="BR3615" s="540"/>
      <c r="BS3615" s="540"/>
      <c r="BT3615" s="540"/>
      <c r="BU3615" s="539"/>
      <c r="BV3615" s="538"/>
      <c r="BW3615" s="287"/>
      <c r="BX3615" s="287"/>
      <c r="BY3615" s="287"/>
      <c r="BZ3615" s="287"/>
      <c r="CA3615" s="287"/>
      <c r="CB3615" s="287"/>
      <c r="CC3615" s="287"/>
      <c r="CD3615" s="287"/>
      <c r="CE3615" s="287"/>
      <c r="CF3615" s="287"/>
      <c r="CG3615" s="537"/>
      <c r="CH3615" s="656"/>
      <c r="CI3615" s="540"/>
      <c r="CJ3615" s="540"/>
      <c r="CK3615" s="540"/>
      <c r="CL3615" s="540"/>
      <c r="CM3615" s="540"/>
      <c r="CN3615" s="540"/>
      <c r="CO3615" s="540"/>
      <c r="CP3615" s="540"/>
      <c r="CQ3615" s="540"/>
      <c r="CR3615" s="540"/>
      <c r="CS3615" s="539"/>
      <c r="CT3615" s="538"/>
      <c r="CU3615" s="287"/>
      <c r="CV3615" s="287"/>
      <c r="CW3615" s="287"/>
      <c r="CX3615" s="287"/>
      <c r="CY3615" s="287"/>
      <c r="CZ3615" s="287"/>
      <c r="DA3615" s="287"/>
      <c r="DB3615" s="287"/>
      <c r="DC3615" s="287"/>
      <c r="DD3615" s="287"/>
      <c r="DE3615" s="537"/>
      <c r="DF3615" s="656"/>
      <c r="DG3615" s="540"/>
      <c r="DH3615" s="540"/>
      <c r="DI3615" s="540"/>
      <c r="DJ3615" s="540"/>
      <c r="DK3615" s="540"/>
      <c r="DL3615" s="540"/>
      <c r="DM3615" s="540"/>
      <c r="DN3615" s="540"/>
      <c r="DO3615" s="540"/>
      <c r="DP3615" s="540"/>
      <c r="DQ3615" s="539"/>
      <c r="DR3615" s="538"/>
      <c r="DS3615" s="287"/>
      <c r="DT3615" s="287"/>
      <c r="DU3615" s="287"/>
      <c r="DV3615" s="287"/>
      <c r="DW3615" s="287"/>
      <c r="DX3615" s="287"/>
      <c r="DY3615" s="287"/>
      <c r="DZ3615" s="287"/>
      <c r="EA3615" s="287"/>
      <c r="EB3615" s="287"/>
      <c r="EC3615" s="537"/>
      <c r="ED3615" s="538"/>
      <c r="EE3615" s="287"/>
      <c r="EF3615" s="287"/>
      <c r="EG3615" s="287"/>
      <c r="EH3615" s="287"/>
      <c r="EI3615" s="287"/>
      <c r="EJ3615" s="287"/>
      <c r="EK3615" s="287"/>
      <c r="EL3615" s="287"/>
      <c r="EM3615" s="287"/>
      <c r="EN3615" s="287"/>
      <c r="EO3615" s="537"/>
    </row>
    <row r="3616" spans="1:145" x14ac:dyDescent="0.2">
      <c r="A3616" s="287"/>
      <c r="B3616" s="287"/>
      <c r="C3616" s="691"/>
      <c r="D3616" s="541"/>
      <c r="E3616" s="541"/>
      <c r="F3616" s="287"/>
      <c r="G3616" s="287"/>
      <c r="H3616" s="752"/>
      <c r="I3616" s="752"/>
      <c r="J3616" s="752"/>
      <c r="K3616" s="752"/>
      <c r="L3616" s="749"/>
      <c r="M3616" s="749"/>
      <c r="N3616" s="538"/>
      <c r="O3616" s="287"/>
      <c r="P3616" s="287"/>
      <c r="Q3616" s="287"/>
      <c r="R3616" s="287"/>
      <c r="S3616" s="287"/>
      <c r="T3616" s="287"/>
      <c r="U3616" s="287"/>
      <c r="V3616" s="287"/>
      <c r="W3616" s="287"/>
      <c r="X3616" s="287"/>
      <c r="Y3616" s="537"/>
      <c r="Z3616" s="656"/>
      <c r="AA3616" s="540"/>
      <c r="AB3616" s="540"/>
      <c r="AC3616" s="540"/>
      <c r="AD3616" s="540"/>
      <c r="AE3616" s="540"/>
      <c r="AF3616" s="540"/>
      <c r="AG3616" s="540"/>
      <c r="AH3616" s="540"/>
      <c r="AI3616" s="540"/>
      <c r="AJ3616" s="540"/>
      <c r="AK3616" s="539"/>
      <c r="AL3616" s="656"/>
      <c r="AM3616" s="540"/>
      <c r="AN3616" s="540"/>
      <c r="AO3616" s="540"/>
      <c r="AP3616" s="540"/>
      <c r="AQ3616" s="540"/>
      <c r="AR3616" s="540"/>
      <c r="AS3616" s="540"/>
      <c r="AT3616" s="540"/>
      <c r="AU3616" s="540"/>
      <c r="AV3616" s="540"/>
      <c r="AW3616" s="539"/>
      <c r="AX3616" s="538"/>
      <c r="AY3616" s="287"/>
      <c r="AZ3616" s="287"/>
      <c r="BA3616" s="287"/>
      <c r="BB3616" s="287"/>
      <c r="BC3616" s="287"/>
      <c r="BD3616" s="287"/>
      <c r="BE3616" s="287"/>
      <c r="BF3616" s="287"/>
      <c r="BG3616" s="287"/>
      <c r="BH3616" s="287"/>
      <c r="BI3616" s="537"/>
      <c r="BJ3616" s="656"/>
      <c r="BK3616" s="540"/>
      <c r="BL3616" s="540"/>
      <c r="BM3616" s="540"/>
      <c r="BN3616" s="540"/>
      <c r="BO3616" s="540"/>
      <c r="BP3616" s="540"/>
      <c r="BQ3616" s="540"/>
      <c r="BR3616" s="540"/>
      <c r="BS3616" s="540"/>
      <c r="BT3616" s="540"/>
      <c r="BU3616" s="539"/>
      <c r="BV3616" s="538"/>
      <c r="BW3616" s="287"/>
      <c r="BX3616" s="287"/>
      <c r="BY3616" s="287"/>
      <c r="BZ3616" s="287"/>
      <c r="CA3616" s="287"/>
      <c r="CB3616" s="287"/>
      <c r="CC3616" s="287"/>
      <c r="CD3616" s="287"/>
      <c r="CE3616" s="287"/>
      <c r="CF3616" s="287"/>
      <c r="CG3616" s="537"/>
      <c r="CH3616" s="656"/>
      <c r="CI3616" s="540"/>
      <c r="CJ3616" s="540"/>
      <c r="CK3616" s="540"/>
      <c r="CL3616" s="540"/>
      <c r="CM3616" s="540"/>
      <c r="CN3616" s="540"/>
      <c r="CO3616" s="540"/>
      <c r="CP3616" s="540"/>
      <c r="CQ3616" s="540"/>
      <c r="CR3616" s="540"/>
      <c r="CS3616" s="539"/>
      <c r="CT3616" s="538"/>
      <c r="CU3616" s="287"/>
      <c r="CV3616" s="287"/>
      <c r="CW3616" s="287"/>
      <c r="CX3616" s="287"/>
      <c r="CY3616" s="287"/>
      <c r="CZ3616" s="287"/>
      <c r="DA3616" s="287"/>
      <c r="DB3616" s="287"/>
      <c r="DC3616" s="287"/>
      <c r="DD3616" s="287"/>
      <c r="DE3616" s="537"/>
      <c r="DF3616" s="656"/>
      <c r="DG3616" s="540"/>
      <c r="DH3616" s="540"/>
      <c r="DI3616" s="540"/>
      <c r="DJ3616" s="540"/>
      <c r="DK3616" s="540"/>
      <c r="DL3616" s="540"/>
      <c r="DM3616" s="540"/>
      <c r="DN3616" s="540"/>
      <c r="DO3616" s="540"/>
      <c r="DP3616" s="540"/>
      <c r="DQ3616" s="539"/>
      <c r="DR3616" s="538"/>
      <c r="DS3616" s="287"/>
      <c r="DT3616" s="287"/>
      <c r="DU3616" s="287"/>
      <c r="DV3616" s="287"/>
      <c r="DW3616" s="287"/>
      <c r="DX3616" s="287"/>
      <c r="DY3616" s="287"/>
      <c r="DZ3616" s="287"/>
      <c r="EA3616" s="287"/>
      <c r="EB3616" s="287"/>
      <c r="EC3616" s="537"/>
      <c r="ED3616" s="538"/>
      <c r="EE3616" s="287"/>
      <c r="EF3616" s="287"/>
      <c r="EG3616" s="287"/>
      <c r="EH3616" s="287"/>
      <c r="EI3616" s="287"/>
      <c r="EJ3616" s="287"/>
      <c r="EK3616" s="287"/>
      <c r="EL3616" s="287"/>
      <c r="EM3616" s="287"/>
      <c r="EN3616" s="287"/>
      <c r="EO3616" s="537"/>
    </row>
    <row r="3617" spans="1:145" x14ac:dyDescent="0.2">
      <c r="A3617" s="287"/>
      <c r="B3617" s="287"/>
      <c r="C3617" s="691"/>
      <c r="D3617" s="541"/>
      <c r="E3617" s="541"/>
      <c r="F3617" s="287"/>
      <c r="G3617" s="287"/>
      <c r="H3617" s="752"/>
      <c r="I3617" s="752"/>
      <c r="J3617" s="752"/>
      <c r="K3617" s="752"/>
      <c r="L3617" s="749"/>
      <c r="M3617" s="749"/>
      <c r="N3617" s="538"/>
      <c r="O3617" s="287"/>
      <c r="P3617" s="287"/>
      <c r="Q3617" s="287"/>
      <c r="R3617" s="287"/>
      <c r="S3617" s="287"/>
      <c r="T3617" s="287"/>
      <c r="U3617" s="287"/>
      <c r="V3617" s="287"/>
      <c r="W3617" s="287"/>
      <c r="X3617" s="287"/>
      <c r="Y3617" s="537"/>
      <c r="Z3617" s="656"/>
      <c r="AA3617" s="540"/>
      <c r="AB3617" s="540"/>
      <c r="AC3617" s="540"/>
      <c r="AD3617" s="540"/>
      <c r="AE3617" s="540"/>
      <c r="AF3617" s="540"/>
      <c r="AG3617" s="540"/>
      <c r="AH3617" s="540"/>
      <c r="AI3617" s="540"/>
      <c r="AJ3617" s="540"/>
      <c r="AK3617" s="539"/>
      <c r="AL3617" s="656"/>
      <c r="AM3617" s="540"/>
      <c r="AN3617" s="540"/>
      <c r="AO3617" s="540"/>
      <c r="AP3617" s="540"/>
      <c r="AQ3617" s="540"/>
      <c r="AR3617" s="540"/>
      <c r="AS3617" s="540"/>
      <c r="AT3617" s="540"/>
      <c r="AU3617" s="540"/>
      <c r="AV3617" s="540"/>
      <c r="AW3617" s="539"/>
      <c r="AX3617" s="538"/>
      <c r="AY3617" s="287"/>
      <c r="AZ3617" s="287"/>
      <c r="BA3617" s="287"/>
      <c r="BB3617" s="287"/>
      <c r="BC3617" s="287"/>
      <c r="BD3617" s="287"/>
      <c r="BE3617" s="287"/>
      <c r="BF3617" s="287"/>
      <c r="BG3617" s="287"/>
      <c r="BH3617" s="287"/>
      <c r="BI3617" s="537"/>
      <c r="BJ3617" s="656"/>
      <c r="BK3617" s="540"/>
      <c r="BL3617" s="540"/>
      <c r="BM3617" s="540"/>
      <c r="BN3617" s="540"/>
      <c r="BO3617" s="540"/>
      <c r="BP3617" s="540"/>
      <c r="BQ3617" s="540"/>
      <c r="BR3617" s="540"/>
      <c r="BS3617" s="540"/>
      <c r="BT3617" s="540"/>
      <c r="BU3617" s="539"/>
      <c r="BV3617" s="538"/>
      <c r="BW3617" s="287"/>
      <c r="BX3617" s="287"/>
      <c r="BY3617" s="287"/>
      <c r="BZ3617" s="287"/>
      <c r="CA3617" s="287"/>
      <c r="CB3617" s="287"/>
      <c r="CC3617" s="287"/>
      <c r="CD3617" s="287"/>
      <c r="CE3617" s="287"/>
      <c r="CF3617" s="287"/>
      <c r="CG3617" s="537"/>
      <c r="CH3617" s="656"/>
      <c r="CI3617" s="540"/>
      <c r="CJ3617" s="540"/>
      <c r="CK3617" s="540"/>
      <c r="CL3617" s="540"/>
      <c r="CM3617" s="540"/>
      <c r="CN3617" s="540"/>
      <c r="CO3617" s="540"/>
      <c r="CP3617" s="540"/>
      <c r="CQ3617" s="540"/>
      <c r="CR3617" s="540"/>
      <c r="CS3617" s="539"/>
      <c r="CT3617" s="538"/>
      <c r="CU3617" s="287"/>
      <c r="CV3617" s="287"/>
      <c r="CW3617" s="287"/>
      <c r="CX3617" s="287"/>
      <c r="CY3617" s="287"/>
      <c r="CZ3617" s="287"/>
      <c r="DA3617" s="287"/>
      <c r="DB3617" s="287"/>
      <c r="DC3617" s="287"/>
      <c r="DD3617" s="287"/>
      <c r="DE3617" s="537"/>
      <c r="DF3617" s="656"/>
      <c r="DG3617" s="540"/>
      <c r="DH3617" s="540"/>
      <c r="DI3617" s="540"/>
      <c r="DJ3617" s="540"/>
      <c r="DK3617" s="540"/>
      <c r="DL3617" s="540"/>
      <c r="DM3617" s="540"/>
      <c r="DN3617" s="540"/>
      <c r="DO3617" s="540"/>
      <c r="DP3617" s="540"/>
      <c r="DQ3617" s="539"/>
      <c r="DR3617" s="538"/>
      <c r="DS3617" s="287"/>
      <c r="DT3617" s="287"/>
      <c r="DU3617" s="287"/>
      <c r="DV3617" s="287"/>
      <c r="DW3617" s="287"/>
      <c r="DX3617" s="287"/>
      <c r="DY3617" s="287"/>
      <c r="DZ3617" s="287"/>
      <c r="EA3617" s="287"/>
      <c r="EB3617" s="287"/>
      <c r="EC3617" s="537"/>
      <c r="ED3617" s="538"/>
      <c r="EE3617" s="287"/>
      <c r="EF3617" s="287"/>
      <c r="EG3617" s="287"/>
      <c r="EH3617" s="287"/>
      <c r="EI3617" s="287"/>
      <c r="EJ3617" s="287"/>
      <c r="EK3617" s="287"/>
      <c r="EL3617" s="287"/>
      <c r="EM3617" s="287"/>
      <c r="EN3617" s="287"/>
      <c r="EO3617" s="537"/>
    </row>
    <row r="3618" spans="1:145" x14ac:dyDescent="0.2">
      <c r="A3618" s="287"/>
      <c r="B3618" s="287"/>
      <c r="C3618" s="691"/>
      <c r="D3618" s="541"/>
      <c r="E3618" s="541"/>
      <c r="F3618" s="287"/>
      <c r="G3618" s="287"/>
      <c r="H3618" s="752"/>
      <c r="I3618" s="752"/>
      <c r="J3618" s="752"/>
      <c r="K3618" s="752"/>
      <c r="L3618" s="749"/>
      <c r="M3618" s="749"/>
      <c r="N3618" s="538"/>
      <c r="O3618" s="287"/>
      <c r="P3618" s="287"/>
      <c r="Q3618" s="287"/>
      <c r="R3618" s="287"/>
      <c r="S3618" s="287"/>
      <c r="T3618" s="287"/>
      <c r="U3618" s="287"/>
      <c r="V3618" s="287"/>
      <c r="W3618" s="287"/>
      <c r="X3618" s="287"/>
      <c r="Y3618" s="537"/>
      <c r="Z3618" s="656"/>
      <c r="AA3618" s="540"/>
      <c r="AB3618" s="540"/>
      <c r="AC3618" s="540"/>
      <c r="AD3618" s="540"/>
      <c r="AE3618" s="540"/>
      <c r="AF3618" s="540"/>
      <c r="AG3618" s="540"/>
      <c r="AH3618" s="540"/>
      <c r="AI3618" s="540"/>
      <c r="AJ3618" s="540"/>
      <c r="AK3618" s="539"/>
      <c r="AL3618" s="656"/>
      <c r="AM3618" s="540"/>
      <c r="AN3618" s="540"/>
      <c r="AO3618" s="540"/>
      <c r="AP3618" s="540"/>
      <c r="AQ3618" s="540"/>
      <c r="AR3618" s="540"/>
      <c r="AS3618" s="540"/>
      <c r="AT3618" s="540"/>
      <c r="AU3618" s="540"/>
      <c r="AV3618" s="540"/>
      <c r="AW3618" s="539"/>
      <c r="AX3618" s="538"/>
      <c r="AY3618" s="287"/>
      <c r="AZ3618" s="287"/>
      <c r="BA3618" s="287"/>
      <c r="BB3618" s="287"/>
      <c r="BC3618" s="287"/>
      <c r="BD3618" s="287"/>
      <c r="BE3618" s="287"/>
      <c r="BF3618" s="287"/>
      <c r="BG3618" s="287"/>
      <c r="BH3618" s="287"/>
      <c r="BI3618" s="537"/>
      <c r="BJ3618" s="656"/>
      <c r="BK3618" s="540"/>
      <c r="BL3618" s="540"/>
      <c r="BM3618" s="540"/>
      <c r="BN3618" s="540"/>
      <c r="BO3618" s="540"/>
      <c r="BP3618" s="540"/>
      <c r="BQ3618" s="540"/>
      <c r="BR3618" s="540"/>
      <c r="BS3618" s="540"/>
      <c r="BT3618" s="540"/>
      <c r="BU3618" s="539"/>
      <c r="BV3618" s="538"/>
      <c r="BW3618" s="287"/>
      <c r="BX3618" s="287"/>
      <c r="BY3618" s="287"/>
      <c r="BZ3618" s="287"/>
      <c r="CA3618" s="287"/>
      <c r="CB3618" s="287"/>
      <c r="CC3618" s="287"/>
      <c r="CD3618" s="287"/>
      <c r="CE3618" s="287"/>
      <c r="CF3618" s="287"/>
      <c r="CG3618" s="537"/>
      <c r="CH3618" s="656"/>
      <c r="CI3618" s="540"/>
      <c r="CJ3618" s="540"/>
      <c r="CK3618" s="540"/>
      <c r="CL3618" s="540"/>
      <c r="CM3618" s="540"/>
      <c r="CN3618" s="540"/>
      <c r="CO3618" s="540"/>
      <c r="CP3618" s="540"/>
      <c r="CQ3618" s="540"/>
      <c r="CR3618" s="540"/>
      <c r="CS3618" s="539"/>
      <c r="CT3618" s="538"/>
      <c r="CU3618" s="287"/>
      <c r="CV3618" s="287"/>
      <c r="CW3618" s="287"/>
      <c r="CX3618" s="287"/>
      <c r="CY3618" s="287"/>
      <c r="CZ3618" s="287"/>
      <c r="DA3618" s="287"/>
      <c r="DB3618" s="287"/>
      <c r="DC3618" s="287"/>
      <c r="DD3618" s="287"/>
      <c r="DE3618" s="537"/>
      <c r="DF3618" s="656"/>
      <c r="DG3618" s="540"/>
      <c r="DH3618" s="540"/>
      <c r="DI3618" s="540"/>
      <c r="DJ3618" s="540"/>
      <c r="DK3618" s="540"/>
      <c r="DL3618" s="540"/>
      <c r="DM3618" s="540"/>
      <c r="DN3618" s="540"/>
      <c r="DO3618" s="540"/>
      <c r="DP3618" s="540"/>
      <c r="DQ3618" s="539"/>
      <c r="DR3618" s="538"/>
      <c r="DS3618" s="287"/>
      <c r="DT3618" s="287"/>
      <c r="DU3618" s="287"/>
      <c r="DV3618" s="287"/>
      <c r="DW3618" s="287"/>
      <c r="DX3618" s="287"/>
      <c r="DY3618" s="287"/>
      <c r="DZ3618" s="287"/>
      <c r="EA3618" s="287"/>
      <c r="EB3618" s="287"/>
      <c r="EC3618" s="537"/>
      <c r="ED3618" s="538"/>
      <c r="EE3618" s="287"/>
      <c r="EF3618" s="287"/>
      <c r="EG3618" s="287"/>
      <c r="EH3618" s="287"/>
      <c r="EI3618" s="287"/>
      <c r="EJ3618" s="287"/>
      <c r="EK3618" s="287"/>
      <c r="EL3618" s="287"/>
      <c r="EM3618" s="287"/>
      <c r="EN3618" s="287"/>
      <c r="EO3618" s="537"/>
    </row>
    <row r="3619" spans="1:145" x14ac:dyDescent="0.2">
      <c r="A3619" s="287"/>
      <c r="B3619" s="287"/>
      <c r="C3619" s="691"/>
      <c r="D3619" s="541"/>
      <c r="E3619" s="541"/>
      <c r="F3619" s="287"/>
      <c r="G3619" s="287"/>
      <c r="H3619" s="752"/>
      <c r="I3619" s="752"/>
      <c r="J3619" s="752"/>
      <c r="K3619" s="752"/>
      <c r="L3619" s="749"/>
      <c r="M3619" s="749"/>
      <c r="N3619" s="538"/>
      <c r="O3619" s="287"/>
      <c r="P3619" s="287"/>
      <c r="Q3619" s="287"/>
      <c r="R3619" s="287"/>
      <c r="S3619" s="287"/>
      <c r="T3619" s="287"/>
      <c r="U3619" s="287"/>
      <c r="V3619" s="287"/>
      <c r="W3619" s="287"/>
      <c r="X3619" s="287"/>
      <c r="Y3619" s="537"/>
      <c r="Z3619" s="656"/>
      <c r="AA3619" s="540"/>
      <c r="AB3619" s="540"/>
      <c r="AC3619" s="540"/>
      <c r="AD3619" s="540"/>
      <c r="AE3619" s="540"/>
      <c r="AF3619" s="540"/>
      <c r="AG3619" s="540"/>
      <c r="AH3619" s="540"/>
      <c r="AI3619" s="540"/>
      <c r="AJ3619" s="540"/>
      <c r="AK3619" s="539"/>
      <c r="AL3619" s="656"/>
      <c r="AM3619" s="540"/>
      <c r="AN3619" s="540"/>
      <c r="AO3619" s="540"/>
      <c r="AP3619" s="540"/>
      <c r="AQ3619" s="540"/>
      <c r="AR3619" s="540"/>
      <c r="AS3619" s="540"/>
      <c r="AT3619" s="540"/>
      <c r="AU3619" s="540"/>
      <c r="AV3619" s="540"/>
      <c r="AW3619" s="539"/>
      <c r="AX3619" s="538"/>
      <c r="AY3619" s="287"/>
      <c r="AZ3619" s="287"/>
      <c r="BA3619" s="287"/>
      <c r="BB3619" s="287"/>
      <c r="BC3619" s="287"/>
      <c r="BD3619" s="287"/>
      <c r="BE3619" s="287"/>
      <c r="BF3619" s="287"/>
      <c r="BG3619" s="287"/>
      <c r="BH3619" s="287"/>
      <c r="BI3619" s="537"/>
      <c r="BJ3619" s="656"/>
      <c r="BK3619" s="540"/>
      <c r="BL3619" s="540"/>
      <c r="BM3619" s="540"/>
      <c r="BN3619" s="540"/>
      <c r="BO3619" s="540"/>
      <c r="BP3619" s="540"/>
      <c r="BQ3619" s="540"/>
      <c r="BR3619" s="540"/>
      <c r="BS3619" s="540"/>
      <c r="BT3619" s="540"/>
      <c r="BU3619" s="539"/>
      <c r="BV3619" s="538"/>
      <c r="BW3619" s="287"/>
      <c r="BX3619" s="287"/>
      <c r="BY3619" s="287"/>
      <c r="BZ3619" s="287"/>
      <c r="CA3619" s="287"/>
      <c r="CB3619" s="287"/>
      <c r="CC3619" s="287"/>
      <c r="CD3619" s="287"/>
      <c r="CE3619" s="287"/>
      <c r="CF3619" s="287"/>
      <c r="CG3619" s="537"/>
      <c r="CH3619" s="656"/>
      <c r="CI3619" s="540"/>
      <c r="CJ3619" s="540"/>
      <c r="CK3619" s="540"/>
      <c r="CL3619" s="540"/>
      <c r="CM3619" s="540"/>
      <c r="CN3619" s="540"/>
      <c r="CO3619" s="540"/>
      <c r="CP3619" s="540"/>
      <c r="CQ3619" s="540"/>
      <c r="CR3619" s="540"/>
      <c r="CS3619" s="539"/>
      <c r="CT3619" s="538"/>
      <c r="CU3619" s="287"/>
      <c r="CV3619" s="287"/>
      <c r="CW3619" s="287"/>
      <c r="CX3619" s="287"/>
      <c r="CY3619" s="287"/>
      <c r="CZ3619" s="287"/>
      <c r="DA3619" s="287"/>
      <c r="DB3619" s="287"/>
      <c r="DC3619" s="287"/>
      <c r="DD3619" s="287"/>
      <c r="DE3619" s="537"/>
      <c r="DF3619" s="656"/>
      <c r="DG3619" s="540"/>
      <c r="DH3619" s="540"/>
      <c r="DI3619" s="540"/>
      <c r="DJ3619" s="540"/>
      <c r="DK3619" s="540"/>
      <c r="DL3619" s="540"/>
      <c r="DM3619" s="540"/>
      <c r="DN3619" s="540"/>
      <c r="DO3619" s="540"/>
      <c r="DP3619" s="540"/>
      <c r="DQ3619" s="539"/>
      <c r="DR3619" s="538"/>
      <c r="DS3619" s="287"/>
      <c r="DT3619" s="287"/>
      <c r="DU3619" s="287"/>
      <c r="DV3619" s="287"/>
      <c r="DW3619" s="287"/>
      <c r="DX3619" s="287"/>
      <c r="DY3619" s="287"/>
      <c r="DZ3619" s="287"/>
      <c r="EA3619" s="287"/>
      <c r="EB3619" s="287"/>
      <c r="EC3619" s="537"/>
      <c r="ED3619" s="538"/>
      <c r="EE3619" s="287"/>
      <c r="EF3619" s="287"/>
      <c r="EG3619" s="287"/>
      <c r="EH3619" s="287"/>
      <c r="EI3619" s="287"/>
      <c r="EJ3619" s="287"/>
      <c r="EK3619" s="287"/>
      <c r="EL3619" s="287"/>
      <c r="EM3619" s="287"/>
      <c r="EN3619" s="287"/>
      <c r="EO3619" s="537"/>
    </row>
    <row r="3620" spans="1:145" x14ac:dyDescent="0.2">
      <c r="A3620" s="287"/>
      <c r="B3620" s="287"/>
      <c r="C3620" s="691"/>
      <c r="D3620" s="541"/>
      <c r="E3620" s="541"/>
      <c r="F3620" s="287"/>
      <c r="G3620" s="287"/>
      <c r="H3620" s="752"/>
      <c r="I3620" s="752"/>
      <c r="J3620" s="752"/>
      <c r="K3620" s="752"/>
      <c r="L3620" s="749"/>
      <c r="M3620" s="749"/>
      <c r="N3620" s="538"/>
      <c r="O3620" s="287"/>
      <c r="P3620" s="287"/>
      <c r="Q3620" s="287"/>
      <c r="R3620" s="287"/>
      <c r="S3620" s="287"/>
      <c r="T3620" s="287"/>
      <c r="U3620" s="287"/>
      <c r="V3620" s="287"/>
      <c r="W3620" s="287"/>
      <c r="X3620" s="287"/>
      <c r="Y3620" s="537"/>
      <c r="Z3620" s="656"/>
      <c r="AA3620" s="540"/>
      <c r="AB3620" s="540"/>
      <c r="AC3620" s="540"/>
      <c r="AD3620" s="540"/>
      <c r="AE3620" s="540"/>
      <c r="AF3620" s="540"/>
      <c r="AG3620" s="540"/>
      <c r="AH3620" s="540"/>
      <c r="AI3620" s="540"/>
      <c r="AJ3620" s="540"/>
      <c r="AK3620" s="539"/>
      <c r="AL3620" s="656"/>
      <c r="AM3620" s="540"/>
      <c r="AN3620" s="540"/>
      <c r="AO3620" s="540"/>
      <c r="AP3620" s="540"/>
      <c r="AQ3620" s="540"/>
      <c r="AR3620" s="540"/>
      <c r="AS3620" s="540"/>
      <c r="AT3620" s="540"/>
      <c r="AU3620" s="540"/>
      <c r="AV3620" s="540"/>
      <c r="AW3620" s="539"/>
      <c r="AX3620" s="538"/>
      <c r="AY3620" s="287"/>
      <c r="AZ3620" s="287"/>
      <c r="BA3620" s="287"/>
      <c r="BB3620" s="287"/>
      <c r="BC3620" s="287"/>
      <c r="BD3620" s="287"/>
      <c r="BE3620" s="287"/>
      <c r="BF3620" s="287"/>
      <c r="BG3620" s="287"/>
      <c r="BH3620" s="287"/>
      <c r="BI3620" s="537"/>
      <c r="BJ3620" s="656"/>
      <c r="BK3620" s="540"/>
      <c r="BL3620" s="540"/>
      <c r="BM3620" s="540"/>
      <c r="BN3620" s="540"/>
      <c r="BO3620" s="540"/>
      <c r="BP3620" s="540"/>
      <c r="BQ3620" s="540"/>
      <c r="BR3620" s="540"/>
      <c r="BS3620" s="540"/>
      <c r="BT3620" s="540"/>
      <c r="BU3620" s="539"/>
      <c r="BV3620" s="538"/>
      <c r="BW3620" s="287"/>
      <c r="BX3620" s="287"/>
      <c r="BY3620" s="287"/>
      <c r="BZ3620" s="287"/>
      <c r="CA3620" s="287"/>
      <c r="CB3620" s="287"/>
      <c r="CC3620" s="287"/>
      <c r="CD3620" s="287"/>
      <c r="CE3620" s="287"/>
      <c r="CF3620" s="287"/>
      <c r="CG3620" s="537"/>
      <c r="CH3620" s="656"/>
      <c r="CI3620" s="540"/>
      <c r="CJ3620" s="540"/>
      <c r="CK3620" s="540"/>
      <c r="CL3620" s="540"/>
      <c r="CM3620" s="540"/>
      <c r="CN3620" s="540"/>
      <c r="CO3620" s="540"/>
      <c r="CP3620" s="540"/>
      <c r="CQ3620" s="540"/>
      <c r="CR3620" s="540"/>
      <c r="CS3620" s="539"/>
      <c r="CT3620" s="538"/>
      <c r="CU3620" s="287"/>
      <c r="CV3620" s="287"/>
      <c r="CW3620" s="287"/>
      <c r="CX3620" s="287"/>
      <c r="CY3620" s="287"/>
      <c r="CZ3620" s="287"/>
      <c r="DA3620" s="287"/>
      <c r="DB3620" s="287"/>
      <c r="DC3620" s="287"/>
      <c r="DD3620" s="287"/>
      <c r="DE3620" s="537"/>
      <c r="DF3620" s="656"/>
      <c r="DG3620" s="540"/>
      <c r="DH3620" s="540"/>
      <c r="DI3620" s="540"/>
      <c r="DJ3620" s="540"/>
      <c r="DK3620" s="540"/>
      <c r="DL3620" s="540"/>
      <c r="DM3620" s="540"/>
      <c r="DN3620" s="540"/>
      <c r="DO3620" s="540"/>
      <c r="DP3620" s="540"/>
      <c r="DQ3620" s="539"/>
      <c r="DR3620" s="538"/>
      <c r="DS3620" s="287"/>
      <c r="DT3620" s="287"/>
      <c r="DU3620" s="287"/>
      <c r="DV3620" s="287"/>
      <c r="DW3620" s="287"/>
      <c r="DX3620" s="287"/>
      <c r="DY3620" s="287"/>
      <c r="DZ3620" s="287"/>
      <c r="EA3620" s="287"/>
      <c r="EB3620" s="287"/>
      <c r="EC3620" s="537"/>
      <c r="ED3620" s="538"/>
      <c r="EE3620" s="287"/>
      <c r="EF3620" s="287"/>
      <c r="EG3620" s="287"/>
      <c r="EH3620" s="287"/>
      <c r="EI3620" s="287"/>
      <c r="EJ3620" s="287"/>
      <c r="EK3620" s="287"/>
      <c r="EL3620" s="287"/>
      <c r="EM3620" s="287"/>
      <c r="EN3620" s="287"/>
      <c r="EO3620" s="537"/>
    </row>
    <row r="3621" spans="1:145" x14ac:dyDescent="0.2">
      <c r="A3621" s="287"/>
      <c r="B3621" s="287"/>
      <c r="C3621" s="691"/>
      <c r="D3621" s="541"/>
      <c r="E3621" s="541"/>
      <c r="F3621" s="287"/>
      <c r="G3621" s="287"/>
      <c r="H3621" s="752"/>
      <c r="I3621" s="752"/>
      <c r="J3621" s="752"/>
      <c r="K3621" s="752"/>
      <c r="L3621" s="749"/>
      <c r="M3621" s="749"/>
      <c r="N3621" s="538"/>
      <c r="O3621" s="287"/>
      <c r="P3621" s="287"/>
      <c r="Q3621" s="287"/>
      <c r="R3621" s="287"/>
      <c r="S3621" s="287"/>
      <c r="T3621" s="287"/>
      <c r="U3621" s="287"/>
      <c r="V3621" s="287"/>
      <c r="W3621" s="287"/>
      <c r="X3621" s="287"/>
      <c r="Y3621" s="537"/>
      <c r="Z3621" s="656"/>
      <c r="AA3621" s="540"/>
      <c r="AB3621" s="540"/>
      <c r="AC3621" s="540"/>
      <c r="AD3621" s="540"/>
      <c r="AE3621" s="540"/>
      <c r="AF3621" s="540"/>
      <c r="AG3621" s="540"/>
      <c r="AH3621" s="540"/>
      <c r="AI3621" s="540"/>
      <c r="AJ3621" s="540"/>
      <c r="AK3621" s="539"/>
      <c r="AL3621" s="656"/>
      <c r="AM3621" s="540"/>
      <c r="AN3621" s="540"/>
      <c r="AO3621" s="540"/>
      <c r="AP3621" s="540"/>
      <c r="AQ3621" s="540"/>
      <c r="AR3621" s="540"/>
      <c r="AS3621" s="540"/>
      <c r="AT3621" s="540"/>
      <c r="AU3621" s="540"/>
      <c r="AV3621" s="540"/>
      <c r="AW3621" s="539"/>
      <c r="AX3621" s="538"/>
      <c r="AY3621" s="287"/>
      <c r="AZ3621" s="287"/>
      <c r="BA3621" s="287"/>
      <c r="BB3621" s="287"/>
      <c r="BC3621" s="287"/>
      <c r="BD3621" s="287"/>
      <c r="BE3621" s="287"/>
      <c r="BF3621" s="287"/>
      <c r="BG3621" s="287"/>
      <c r="BH3621" s="287"/>
      <c r="BI3621" s="537"/>
      <c r="BJ3621" s="656"/>
      <c r="BK3621" s="540"/>
      <c r="BL3621" s="540"/>
      <c r="BM3621" s="540"/>
      <c r="BN3621" s="540"/>
      <c r="BO3621" s="540"/>
      <c r="BP3621" s="540"/>
      <c r="BQ3621" s="540"/>
      <c r="BR3621" s="540"/>
      <c r="BS3621" s="540"/>
      <c r="BT3621" s="540"/>
      <c r="BU3621" s="539"/>
      <c r="BV3621" s="538"/>
      <c r="BW3621" s="287"/>
      <c r="BX3621" s="287"/>
      <c r="BY3621" s="287"/>
      <c r="BZ3621" s="287"/>
      <c r="CA3621" s="287"/>
      <c r="CB3621" s="287"/>
      <c r="CC3621" s="287"/>
      <c r="CD3621" s="287"/>
      <c r="CE3621" s="287"/>
      <c r="CF3621" s="287"/>
      <c r="CG3621" s="537"/>
      <c r="CH3621" s="656"/>
      <c r="CI3621" s="540"/>
      <c r="CJ3621" s="540"/>
      <c r="CK3621" s="540"/>
      <c r="CL3621" s="540"/>
      <c r="CM3621" s="540"/>
      <c r="CN3621" s="540"/>
      <c r="CO3621" s="540"/>
      <c r="CP3621" s="540"/>
      <c r="CQ3621" s="540"/>
      <c r="CR3621" s="540"/>
      <c r="CS3621" s="539"/>
      <c r="CT3621" s="538"/>
      <c r="CU3621" s="287"/>
      <c r="CV3621" s="287"/>
      <c r="CW3621" s="287"/>
      <c r="CX3621" s="287"/>
      <c r="CY3621" s="287"/>
      <c r="CZ3621" s="287"/>
      <c r="DA3621" s="287"/>
      <c r="DB3621" s="287"/>
      <c r="DC3621" s="287"/>
      <c r="DD3621" s="287"/>
      <c r="DE3621" s="537"/>
      <c r="DF3621" s="656"/>
      <c r="DG3621" s="540"/>
      <c r="DH3621" s="540"/>
      <c r="DI3621" s="540"/>
      <c r="DJ3621" s="540"/>
      <c r="DK3621" s="540"/>
      <c r="DL3621" s="540"/>
      <c r="DM3621" s="540"/>
      <c r="DN3621" s="540"/>
      <c r="DO3621" s="540"/>
      <c r="DP3621" s="540"/>
      <c r="DQ3621" s="539"/>
      <c r="DR3621" s="538"/>
      <c r="DS3621" s="287"/>
      <c r="DT3621" s="287"/>
      <c r="DU3621" s="287"/>
      <c r="DV3621" s="287"/>
      <c r="DW3621" s="287"/>
      <c r="DX3621" s="287"/>
      <c r="DY3621" s="287"/>
      <c r="DZ3621" s="287"/>
      <c r="EA3621" s="287"/>
      <c r="EB3621" s="287"/>
      <c r="EC3621" s="537"/>
      <c r="ED3621" s="538"/>
      <c r="EE3621" s="287"/>
      <c r="EF3621" s="287"/>
      <c r="EG3621" s="287"/>
      <c r="EH3621" s="287"/>
      <c r="EI3621" s="287"/>
      <c r="EJ3621" s="287"/>
      <c r="EK3621" s="287"/>
      <c r="EL3621" s="287"/>
      <c r="EM3621" s="287"/>
      <c r="EN3621" s="287"/>
      <c r="EO3621" s="537"/>
    </row>
    <row r="3622" spans="1:145" x14ac:dyDescent="0.2">
      <c r="A3622" s="287"/>
      <c r="B3622" s="287"/>
      <c r="C3622" s="691"/>
      <c r="D3622" s="541"/>
      <c r="E3622" s="541"/>
      <c r="F3622" s="287"/>
      <c r="G3622" s="287"/>
      <c r="H3622" s="752"/>
      <c r="I3622" s="752"/>
      <c r="J3622" s="752"/>
      <c r="K3622" s="752"/>
      <c r="L3622" s="749"/>
      <c r="M3622" s="749"/>
      <c r="N3622" s="538"/>
      <c r="O3622" s="287"/>
      <c r="P3622" s="287"/>
      <c r="Q3622" s="287"/>
      <c r="R3622" s="287"/>
      <c r="S3622" s="287"/>
      <c r="T3622" s="287"/>
      <c r="U3622" s="287"/>
      <c r="V3622" s="287"/>
      <c r="W3622" s="287"/>
      <c r="X3622" s="287"/>
      <c r="Y3622" s="537"/>
      <c r="Z3622" s="656"/>
      <c r="AA3622" s="540"/>
      <c r="AB3622" s="540"/>
      <c r="AC3622" s="540"/>
      <c r="AD3622" s="540"/>
      <c r="AE3622" s="540"/>
      <c r="AF3622" s="540"/>
      <c r="AG3622" s="540"/>
      <c r="AH3622" s="540"/>
      <c r="AI3622" s="540"/>
      <c r="AJ3622" s="540"/>
      <c r="AK3622" s="539"/>
      <c r="AL3622" s="656"/>
      <c r="AM3622" s="540"/>
      <c r="AN3622" s="540"/>
      <c r="AO3622" s="540"/>
      <c r="AP3622" s="540"/>
      <c r="AQ3622" s="540"/>
      <c r="AR3622" s="540"/>
      <c r="AS3622" s="540"/>
      <c r="AT3622" s="540"/>
      <c r="AU3622" s="540"/>
      <c r="AV3622" s="540"/>
      <c r="AW3622" s="539"/>
      <c r="AX3622" s="538"/>
      <c r="AY3622" s="287"/>
      <c r="AZ3622" s="287"/>
      <c r="BA3622" s="287"/>
      <c r="BB3622" s="287"/>
      <c r="BC3622" s="287"/>
      <c r="BD3622" s="287"/>
      <c r="BE3622" s="287"/>
      <c r="BF3622" s="287"/>
      <c r="BG3622" s="287"/>
      <c r="BH3622" s="287"/>
      <c r="BI3622" s="537"/>
      <c r="BJ3622" s="656"/>
      <c r="BK3622" s="540"/>
      <c r="BL3622" s="540"/>
      <c r="BM3622" s="540"/>
      <c r="BN3622" s="540"/>
      <c r="BO3622" s="540"/>
      <c r="BP3622" s="540"/>
      <c r="BQ3622" s="540"/>
      <c r="BR3622" s="540"/>
      <c r="BS3622" s="540"/>
      <c r="BT3622" s="540"/>
      <c r="BU3622" s="539"/>
      <c r="BV3622" s="538"/>
      <c r="BW3622" s="287"/>
      <c r="BX3622" s="287"/>
      <c r="BY3622" s="287"/>
      <c r="BZ3622" s="287"/>
      <c r="CA3622" s="287"/>
      <c r="CB3622" s="287"/>
      <c r="CC3622" s="287"/>
      <c r="CD3622" s="287"/>
      <c r="CE3622" s="287"/>
      <c r="CF3622" s="287"/>
      <c r="CG3622" s="537"/>
      <c r="CH3622" s="656"/>
      <c r="CI3622" s="540"/>
      <c r="CJ3622" s="540"/>
      <c r="CK3622" s="540"/>
      <c r="CL3622" s="540"/>
      <c r="CM3622" s="540"/>
      <c r="CN3622" s="540"/>
      <c r="CO3622" s="540"/>
      <c r="CP3622" s="540"/>
      <c r="CQ3622" s="540"/>
      <c r="CR3622" s="540"/>
      <c r="CS3622" s="539"/>
      <c r="CT3622" s="538"/>
      <c r="CU3622" s="287"/>
      <c r="CV3622" s="287"/>
      <c r="CW3622" s="287"/>
      <c r="CX3622" s="287"/>
      <c r="CY3622" s="287"/>
      <c r="CZ3622" s="287"/>
      <c r="DA3622" s="287"/>
      <c r="DB3622" s="287"/>
      <c r="DC3622" s="287"/>
      <c r="DD3622" s="287"/>
      <c r="DE3622" s="537"/>
      <c r="DF3622" s="656"/>
      <c r="DG3622" s="540"/>
      <c r="DH3622" s="540"/>
      <c r="DI3622" s="540"/>
      <c r="DJ3622" s="540"/>
      <c r="DK3622" s="540"/>
      <c r="DL3622" s="540"/>
      <c r="DM3622" s="540"/>
      <c r="DN3622" s="540"/>
      <c r="DO3622" s="540"/>
      <c r="DP3622" s="540"/>
      <c r="DQ3622" s="539"/>
      <c r="DR3622" s="538"/>
      <c r="DS3622" s="287"/>
      <c r="DT3622" s="287"/>
      <c r="DU3622" s="287"/>
      <c r="DV3622" s="287"/>
      <c r="DW3622" s="287"/>
      <c r="DX3622" s="287"/>
      <c r="DY3622" s="287"/>
      <c r="DZ3622" s="287"/>
      <c r="EA3622" s="287"/>
      <c r="EB3622" s="287"/>
      <c r="EC3622" s="537"/>
      <c r="ED3622" s="538"/>
      <c r="EE3622" s="287"/>
      <c r="EF3622" s="287"/>
      <c r="EG3622" s="287"/>
      <c r="EH3622" s="287"/>
      <c r="EI3622" s="287"/>
      <c r="EJ3622" s="287"/>
      <c r="EK3622" s="287"/>
      <c r="EL3622" s="287"/>
      <c r="EM3622" s="287"/>
      <c r="EN3622" s="287"/>
      <c r="EO3622" s="537"/>
    </row>
    <row r="3623" spans="1:145" x14ac:dyDescent="0.2">
      <c r="A3623" s="287"/>
      <c r="B3623" s="287"/>
      <c r="C3623" s="691"/>
      <c r="D3623" s="541"/>
      <c r="E3623" s="541"/>
      <c r="F3623" s="287"/>
      <c r="G3623" s="287"/>
      <c r="H3623" s="752"/>
      <c r="I3623" s="752"/>
      <c r="J3623" s="752"/>
      <c r="K3623" s="752"/>
      <c r="L3623" s="749"/>
      <c r="M3623" s="749"/>
      <c r="N3623" s="538"/>
      <c r="O3623" s="287"/>
      <c r="P3623" s="287"/>
      <c r="Q3623" s="287"/>
      <c r="R3623" s="287"/>
      <c r="S3623" s="287"/>
      <c r="T3623" s="287"/>
      <c r="U3623" s="287"/>
      <c r="V3623" s="287"/>
      <c r="W3623" s="287"/>
      <c r="X3623" s="287"/>
      <c r="Y3623" s="537"/>
      <c r="Z3623" s="656"/>
      <c r="AA3623" s="540"/>
      <c r="AB3623" s="540"/>
      <c r="AC3623" s="540"/>
      <c r="AD3623" s="540"/>
      <c r="AE3623" s="540"/>
      <c r="AF3623" s="540"/>
      <c r="AG3623" s="540"/>
      <c r="AH3623" s="540"/>
      <c r="AI3623" s="540"/>
      <c r="AJ3623" s="540"/>
      <c r="AK3623" s="539"/>
      <c r="AL3623" s="656"/>
      <c r="AM3623" s="540"/>
      <c r="AN3623" s="540"/>
      <c r="AO3623" s="540"/>
      <c r="AP3623" s="540"/>
      <c r="AQ3623" s="540"/>
      <c r="AR3623" s="540"/>
      <c r="AS3623" s="540"/>
      <c r="AT3623" s="540"/>
      <c r="AU3623" s="540"/>
      <c r="AV3623" s="540"/>
      <c r="AW3623" s="539"/>
      <c r="AX3623" s="538"/>
      <c r="AY3623" s="287"/>
      <c r="AZ3623" s="287"/>
      <c r="BA3623" s="287"/>
      <c r="BB3623" s="287"/>
      <c r="BC3623" s="287"/>
      <c r="BD3623" s="287"/>
      <c r="BE3623" s="287"/>
      <c r="BF3623" s="287"/>
      <c r="BG3623" s="287"/>
      <c r="BH3623" s="287"/>
      <c r="BI3623" s="537"/>
      <c r="BJ3623" s="656"/>
      <c r="BK3623" s="540"/>
      <c r="BL3623" s="540"/>
      <c r="BM3623" s="540"/>
      <c r="BN3623" s="540"/>
      <c r="BO3623" s="540"/>
      <c r="BP3623" s="540"/>
      <c r="BQ3623" s="540"/>
      <c r="BR3623" s="540"/>
      <c r="BS3623" s="540"/>
      <c r="BT3623" s="540"/>
      <c r="BU3623" s="539"/>
      <c r="BV3623" s="538"/>
      <c r="BW3623" s="287"/>
      <c r="BX3623" s="287"/>
      <c r="BY3623" s="287"/>
      <c r="BZ3623" s="287"/>
      <c r="CA3623" s="287"/>
      <c r="CB3623" s="287"/>
      <c r="CC3623" s="287"/>
      <c r="CD3623" s="287"/>
      <c r="CE3623" s="287"/>
      <c r="CF3623" s="287"/>
      <c r="CG3623" s="537"/>
      <c r="CH3623" s="656"/>
      <c r="CI3623" s="540"/>
      <c r="CJ3623" s="540"/>
      <c r="CK3623" s="540"/>
      <c r="CL3623" s="540"/>
      <c r="CM3623" s="540"/>
      <c r="CN3623" s="540"/>
      <c r="CO3623" s="540"/>
      <c r="CP3623" s="540"/>
      <c r="CQ3623" s="540"/>
      <c r="CR3623" s="540"/>
      <c r="CS3623" s="539"/>
      <c r="CT3623" s="538"/>
      <c r="CU3623" s="287"/>
      <c r="CV3623" s="287"/>
      <c r="CW3623" s="287"/>
      <c r="CX3623" s="287"/>
      <c r="CY3623" s="287"/>
      <c r="CZ3623" s="287"/>
      <c r="DA3623" s="287"/>
      <c r="DB3623" s="287"/>
      <c r="DC3623" s="287"/>
      <c r="DD3623" s="287"/>
      <c r="DE3623" s="537"/>
      <c r="DF3623" s="656"/>
      <c r="DG3623" s="540"/>
      <c r="DH3623" s="540"/>
      <c r="DI3623" s="540"/>
      <c r="DJ3623" s="540"/>
      <c r="DK3623" s="540"/>
      <c r="DL3623" s="540"/>
      <c r="DM3623" s="540"/>
      <c r="DN3623" s="540"/>
      <c r="DO3623" s="540"/>
      <c r="DP3623" s="540"/>
      <c r="DQ3623" s="539"/>
      <c r="DR3623" s="538"/>
      <c r="DS3623" s="287"/>
      <c r="DT3623" s="287"/>
      <c r="DU3623" s="287"/>
      <c r="DV3623" s="287"/>
      <c r="DW3623" s="287"/>
      <c r="DX3623" s="287"/>
      <c r="DY3623" s="287"/>
      <c r="DZ3623" s="287"/>
      <c r="EA3623" s="287"/>
      <c r="EB3623" s="287"/>
      <c r="EC3623" s="537"/>
      <c r="ED3623" s="538"/>
      <c r="EE3623" s="287"/>
      <c r="EF3623" s="287"/>
      <c r="EG3623" s="287"/>
      <c r="EH3623" s="287"/>
      <c r="EI3623" s="287"/>
      <c r="EJ3623" s="287"/>
      <c r="EK3623" s="287"/>
      <c r="EL3623" s="287"/>
      <c r="EM3623" s="287"/>
      <c r="EN3623" s="287"/>
      <c r="EO3623" s="537"/>
    </row>
    <row r="3624" spans="1:145" x14ac:dyDescent="0.2">
      <c r="A3624" s="287"/>
      <c r="B3624" s="287"/>
      <c r="C3624" s="691"/>
      <c r="D3624" s="541"/>
      <c r="E3624" s="541"/>
      <c r="F3624" s="287"/>
      <c r="G3624" s="287"/>
      <c r="H3624" s="752"/>
      <c r="I3624" s="752"/>
      <c r="J3624" s="752"/>
      <c r="K3624" s="752"/>
      <c r="L3624" s="749"/>
      <c r="M3624" s="749"/>
      <c r="N3624" s="538"/>
      <c r="O3624" s="287"/>
      <c r="P3624" s="287"/>
      <c r="Q3624" s="287"/>
      <c r="R3624" s="287"/>
      <c r="S3624" s="287"/>
      <c r="T3624" s="287"/>
      <c r="U3624" s="287"/>
      <c r="V3624" s="287"/>
      <c r="W3624" s="287"/>
      <c r="X3624" s="287"/>
      <c r="Y3624" s="537"/>
      <c r="Z3624" s="656"/>
      <c r="AA3624" s="540"/>
      <c r="AB3624" s="540"/>
      <c r="AC3624" s="540"/>
      <c r="AD3624" s="540"/>
      <c r="AE3624" s="540"/>
      <c r="AF3624" s="540"/>
      <c r="AG3624" s="540"/>
      <c r="AH3624" s="540"/>
      <c r="AI3624" s="540"/>
      <c r="AJ3624" s="540"/>
      <c r="AK3624" s="539"/>
      <c r="AL3624" s="656"/>
      <c r="AM3624" s="540"/>
      <c r="AN3624" s="540"/>
      <c r="AO3624" s="540"/>
      <c r="AP3624" s="540"/>
      <c r="AQ3624" s="540"/>
      <c r="AR3624" s="540"/>
      <c r="AS3624" s="540"/>
      <c r="AT3624" s="540"/>
      <c r="AU3624" s="540"/>
      <c r="AV3624" s="540"/>
      <c r="AW3624" s="539"/>
      <c r="AX3624" s="538"/>
      <c r="AY3624" s="287"/>
      <c r="AZ3624" s="287"/>
      <c r="BA3624" s="287"/>
      <c r="BB3624" s="287"/>
      <c r="BC3624" s="287"/>
      <c r="BD3624" s="287"/>
      <c r="BE3624" s="287"/>
      <c r="BF3624" s="287"/>
      <c r="BG3624" s="287"/>
      <c r="BH3624" s="287"/>
      <c r="BI3624" s="537"/>
      <c r="BJ3624" s="656"/>
      <c r="BK3624" s="540"/>
      <c r="BL3624" s="540"/>
      <c r="BM3624" s="540"/>
      <c r="BN3624" s="540"/>
      <c r="BO3624" s="540"/>
      <c r="BP3624" s="540"/>
      <c r="BQ3624" s="540"/>
      <c r="BR3624" s="540"/>
      <c r="BS3624" s="540"/>
      <c r="BT3624" s="540"/>
      <c r="BU3624" s="539"/>
      <c r="BV3624" s="538"/>
      <c r="BW3624" s="287"/>
      <c r="BX3624" s="287"/>
      <c r="BY3624" s="287"/>
      <c r="BZ3624" s="287"/>
      <c r="CA3624" s="287"/>
      <c r="CB3624" s="287"/>
      <c r="CC3624" s="287"/>
      <c r="CD3624" s="287"/>
      <c r="CE3624" s="287"/>
      <c r="CF3624" s="287"/>
      <c r="CG3624" s="537"/>
      <c r="CH3624" s="656"/>
      <c r="CI3624" s="540"/>
      <c r="CJ3624" s="540"/>
      <c r="CK3624" s="540"/>
      <c r="CL3624" s="540"/>
      <c r="CM3624" s="540"/>
      <c r="CN3624" s="540"/>
      <c r="CO3624" s="540"/>
      <c r="CP3624" s="540"/>
      <c r="CQ3624" s="540"/>
      <c r="CR3624" s="540"/>
      <c r="CS3624" s="539"/>
      <c r="CT3624" s="538"/>
      <c r="CU3624" s="287"/>
      <c r="CV3624" s="287"/>
      <c r="CW3624" s="287"/>
      <c r="CX3624" s="287"/>
      <c r="CY3624" s="287"/>
      <c r="CZ3624" s="287"/>
      <c r="DA3624" s="287"/>
      <c r="DB3624" s="287"/>
      <c r="DC3624" s="287"/>
      <c r="DD3624" s="287"/>
      <c r="DE3624" s="537"/>
      <c r="DF3624" s="656"/>
      <c r="DG3624" s="540"/>
      <c r="DH3624" s="540"/>
      <c r="DI3624" s="540"/>
      <c r="DJ3624" s="540"/>
      <c r="DK3624" s="540"/>
      <c r="DL3624" s="540"/>
      <c r="DM3624" s="540"/>
      <c r="DN3624" s="540"/>
      <c r="DO3624" s="540"/>
      <c r="DP3624" s="540"/>
      <c r="DQ3624" s="539"/>
      <c r="DR3624" s="538"/>
      <c r="DS3624" s="287"/>
      <c r="DT3624" s="287"/>
      <c r="DU3624" s="287"/>
      <c r="DV3624" s="287"/>
      <c r="DW3624" s="287"/>
      <c r="DX3624" s="287"/>
      <c r="DY3624" s="287"/>
      <c r="DZ3624" s="287"/>
      <c r="EA3624" s="287"/>
      <c r="EB3624" s="287"/>
      <c r="EC3624" s="537"/>
      <c r="ED3624" s="538"/>
      <c r="EE3624" s="287"/>
      <c r="EF3624" s="287"/>
      <c r="EG3624" s="287"/>
      <c r="EH3624" s="287"/>
      <c r="EI3624" s="287"/>
      <c r="EJ3624" s="287"/>
      <c r="EK3624" s="287"/>
      <c r="EL3624" s="287"/>
      <c r="EM3624" s="287"/>
      <c r="EN3624" s="287"/>
      <c r="EO3624" s="537"/>
    </row>
    <row r="3625" spans="1:145" x14ac:dyDescent="0.2">
      <c r="A3625" s="287"/>
      <c r="B3625" s="287"/>
      <c r="C3625" s="691"/>
      <c r="D3625" s="541"/>
      <c r="E3625" s="541"/>
      <c r="F3625" s="287"/>
      <c r="G3625" s="287"/>
      <c r="H3625" s="752"/>
      <c r="I3625" s="752"/>
      <c r="J3625" s="752"/>
      <c r="K3625" s="752"/>
      <c r="L3625" s="749"/>
      <c r="M3625" s="749"/>
      <c r="N3625" s="538"/>
      <c r="O3625" s="287"/>
      <c r="P3625" s="287"/>
      <c r="Q3625" s="287"/>
      <c r="R3625" s="287"/>
      <c r="S3625" s="287"/>
      <c r="T3625" s="287"/>
      <c r="U3625" s="287"/>
      <c r="V3625" s="287"/>
      <c r="W3625" s="287"/>
      <c r="X3625" s="287"/>
      <c r="Y3625" s="537"/>
      <c r="Z3625" s="656"/>
      <c r="AA3625" s="540"/>
      <c r="AB3625" s="540"/>
      <c r="AC3625" s="540"/>
      <c r="AD3625" s="540"/>
      <c r="AE3625" s="540"/>
      <c r="AF3625" s="540"/>
      <c r="AG3625" s="540"/>
      <c r="AH3625" s="540"/>
      <c r="AI3625" s="540"/>
      <c r="AJ3625" s="540"/>
      <c r="AK3625" s="539"/>
      <c r="AL3625" s="656"/>
      <c r="AM3625" s="540"/>
      <c r="AN3625" s="540"/>
      <c r="AO3625" s="540"/>
      <c r="AP3625" s="540"/>
      <c r="AQ3625" s="540"/>
      <c r="AR3625" s="540"/>
      <c r="AS3625" s="540"/>
      <c r="AT3625" s="540"/>
      <c r="AU3625" s="540"/>
      <c r="AV3625" s="540"/>
      <c r="AW3625" s="539"/>
      <c r="AX3625" s="538"/>
      <c r="AY3625" s="287"/>
      <c r="AZ3625" s="287"/>
      <c r="BA3625" s="287"/>
      <c r="BB3625" s="287"/>
      <c r="BC3625" s="287"/>
      <c r="BD3625" s="287"/>
      <c r="BE3625" s="287"/>
      <c r="BF3625" s="287"/>
      <c r="BG3625" s="287"/>
      <c r="BH3625" s="287"/>
      <c r="BI3625" s="537"/>
      <c r="BJ3625" s="656"/>
      <c r="BK3625" s="540"/>
      <c r="BL3625" s="540"/>
      <c r="BM3625" s="540"/>
      <c r="BN3625" s="540"/>
      <c r="BO3625" s="540"/>
      <c r="BP3625" s="540"/>
      <c r="BQ3625" s="540"/>
      <c r="BR3625" s="540"/>
      <c r="BS3625" s="540"/>
      <c r="BT3625" s="540"/>
      <c r="BU3625" s="539"/>
      <c r="BV3625" s="538"/>
      <c r="BW3625" s="287"/>
      <c r="BX3625" s="287"/>
      <c r="BY3625" s="287"/>
      <c r="BZ3625" s="287"/>
      <c r="CA3625" s="287"/>
      <c r="CB3625" s="287"/>
      <c r="CC3625" s="287"/>
      <c r="CD3625" s="287"/>
      <c r="CE3625" s="287"/>
      <c r="CF3625" s="287"/>
      <c r="CG3625" s="537"/>
      <c r="CH3625" s="656"/>
      <c r="CI3625" s="540"/>
      <c r="CJ3625" s="540"/>
      <c r="CK3625" s="540"/>
      <c r="CL3625" s="540"/>
      <c r="CM3625" s="540"/>
      <c r="CN3625" s="540"/>
      <c r="CO3625" s="540"/>
      <c r="CP3625" s="540"/>
      <c r="CQ3625" s="540"/>
      <c r="CR3625" s="540"/>
      <c r="CS3625" s="539"/>
      <c r="CT3625" s="538"/>
      <c r="CU3625" s="287"/>
      <c r="CV3625" s="287"/>
      <c r="CW3625" s="287"/>
      <c r="CX3625" s="287"/>
      <c r="CY3625" s="287"/>
      <c r="CZ3625" s="287"/>
      <c r="DA3625" s="287"/>
      <c r="DB3625" s="287"/>
      <c r="DC3625" s="287"/>
      <c r="DD3625" s="287"/>
      <c r="DE3625" s="537"/>
      <c r="DF3625" s="656"/>
      <c r="DG3625" s="540"/>
      <c r="DH3625" s="540"/>
      <c r="DI3625" s="540"/>
      <c r="DJ3625" s="540"/>
      <c r="DK3625" s="540"/>
      <c r="DL3625" s="540"/>
      <c r="DM3625" s="540"/>
      <c r="DN3625" s="540"/>
      <c r="DO3625" s="540"/>
      <c r="DP3625" s="540"/>
      <c r="DQ3625" s="539"/>
      <c r="DR3625" s="538"/>
      <c r="DS3625" s="287"/>
      <c r="DT3625" s="287"/>
      <c r="DU3625" s="287"/>
      <c r="DV3625" s="287"/>
      <c r="DW3625" s="287"/>
      <c r="DX3625" s="287"/>
      <c r="DY3625" s="287"/>
      <c r="DZ3625" s="287"/>
      <c r="EA3625" s="287"/>
      <c r="EB3625" s="287"/>
      <c r="EC3625" s="537"/>
      <c r="ED3625" s="538"/>
      <c r="EE3625" s="287"/>
      <c r="EF3625" s="287"/>
      <c r="EG3625" s="287"/>
      <c r="EH3625" s="287"/>
      <c r="EI3625" s="287"/>
      <c r="EJ3625" s="287"/>
      <c r="EK3625" s="287"/>
      <c r="EL3625" s="287"/>
      <c r="EM3625" s="287"/>
      <c r="EN3625" s="287"/>
      <c r="EO3625" s="537"/>
    </row>
    <row r="3626" spans="1:145" x14ac:dyDescent="0.2">
      <c r="A3626" s="287"/>
      <c r="B3626" s="287"/>
      <c r="C3626" s="691"/>
      <c r="D3626" s="541"/>
      <c r="E3626" s="541"/>
      <c r="F3626" s="287"/>
      <c r="G3626" s="287"/>
      <c r="H3626" s="752"/>
      <c r="I3626" s="752"/>
      <c r="J3626" s="752"/>
      <c r="K3626" s="752"/>
      <c r="L3626" s="749"/>
      <c r="M3626" s="749"/>
      <c r="N3626" s="538"/>
      <c r="O3626" s="287"/>
      <c r="P3626" s="287"/>
      <c r="Q3626" s="287"/>
      <c r="R3626" s="287"/>
      <c r="S3626" s="287"/>
      <c r="T3626" s="287"/>
      <c r="U3626" s="287"/>
      <c r="V3626" s="287"/>
      <c r="W3626" s="287"/>
      <c r="X3626" s="287"/>
      <c r="Y3626" s="537"/>
      <c r="Z3626" s="656"/>
      <c r="AA3626" s="540"/>
      <c r="AB3626" s="540"/>
      <c r="AC3626" s="540"/>
      <c r="AD3626" s="540"/>
      <c r="AE3626" s="540"/>
      <c r="AF3626" s="540"/>
      <c r="AG3626" s="540"/>
      <c r="AH3626" s="540"/>
      <c r="AI3626" s="540"/>
      <c r="AJ3626" s="540"/>
      <c r="AK3626" s="539"/>
      <c r="AL3626" s="656"/>
      <c r="AM3626" s="540"/>
      <c r="AN3626" s="540"/>
      <c r="AO3626" s="540"/>
      <c r="AP3626" s="540"/>
      <c r="AQ3626" s="540"/>
      <c r="AR3626" s="540"/>
      <c r="AS3626" s="540"/>
      <c r="AT3626" s="540"/>
      <c r="AU3626" s="540"/>
      <c r="AV3626" s="540"/>
      <c r="AW3626" s="539"/>
      <c r="AX3626" s="538"/>
      <c r="AY3626" s="287"/>
      <c r="AZ3626" s="287"/>
      <c r="BA3626" s="287"/>
      <c r="BB3626" s="287"/>
      <c r="BC3626" s="287"/>
      <c r="BD3626" s="287"/>
      <c r="BE3626" s="287"/>
      <c r="BF3626" s="287"/>
      <c r="BG3626" s="287"/>
      <c r="BH3626" s="287"/>
      <c r="BI3626" s="537"/>
      <c r="BJ3626" s="656"/>
      <c r="BK3626" s="540"/>
      <c r="BL3626" s="540"/>
      <c r="BM3626" s="540"/>
      <c r="BN3626" s="540"/>
      <c r="BO3626" s="540"/>
      <c r="BP3626" s="540"/>
      <c r="BQ3626" s="540"/>
      <c r="BR3626" s="540"/>
      <c r="BS3626" s="540"/>
      <c r="BT3626" s="540"/>
      <c r="BU3626" s="539"/>
      <c r="BV3626" s="538"/>
      <c r="BW3626" s="287"/>
      <c r="BX3626" s="287"/>
      <c r="BY3626" s="287"/>
      <c r="BZ3626" s="287"/>
      <c r="CA3626" s="287"/>
      <c r="CB3626" s="287"/>
      <c r="CC3626" s="287"/>
      <c r="CD3626" s="287"/>
      <c r="CE3626" s="287"/>
      <c r="CF3626" s="287"/>
      <c r="CG3626" s="537"/>
      <c r="CH3626" s="656"/>
      <c r="CI3626" s="540"/>
      <c r="CJ3626" s="540"/>
      <c r="CK3626" s="540"/>
      <c r="CL3626" s="540"/>
      <c r="CM3626" s="540"/>
      <c r="CN3626" s="540"/>
      <c r="CO3626" s="540"/>
      <c r="CP3626" s="540"/>
      <c r="CQ3626" s="540"/>
      <c r="CR3626" s="540"/>
      <c r="CS3626" s="539"/>
      <c r="CT3626" s="538"/>
      <c r="CU3626" s="287"/>
      <c r="CV3626" s="287"/>
      <c r="CW3626" s="287"/>
      <c r="CX3626" s="287"/>
      <c r="CY3626" s="287"/>
      <c r="CZ3626" s="287"/>
      <c r="DA3626" s="287"/>
      <c r="DB3626" s="287"/>
      <c r="DC3626" s="287"/>
      <c r="DD3626" s="287"/>
      <c r="DE3626" s="537"/>
      <c r="DF3626" s="656"/>
      <c r="DG3626" s="540"/>
      <c r="DH3626" s="540"/>
      <c r="DI3626" s="540"/>
      <c r="DJ3626" s="540"/>
      <c r="DK3626" s="540"/>
      <c r="DL3626" s="540"/>
      <c r="DM3626" s="540"/>
      <c r="DN3626" s="540"/>
      <c r="DO3626" s="540"/>
      <c r="DP3626" s="540"/>
      <c r="DQ3626" s="539"/>
      <c r="DR3626" s="538"/>
      <c r="DS3626" s="287"/>
      <c r="DT3626" s="287"/>
      <c r="DU3626" s="287"/>
      <c r="DV3626" s="287"/>
      <c r="DW3626" s="287"/>
      <c r="DX3626" s="287"/>
      <c r="DY3626" s="287"/>
      <c r="DZ3626" s="287"/>
      <c r="EA3626" s="287"/>
      <c r="EB3626" s="287"/>
      <c r="EC3626" s="537"/>
      <c r="ED3626" s="538"/>
      <c r="EE3626" s="287"/>
      <c r="EF3626" s="287"/>
      <c r="EG3626" s="287"/>
      <c r="EH3626" s="287"/>
      <c r="EI3626" s="287"/>
      <c r="EJ3626" s="287"/>
      <c r="EK3626" s="287"/>
      <c r="EL3626" s="287"/>
      <c r="EM3626" s="287"/>
      <c r="EN3626" s="287"/>
      <c r="EO3626" s="537"/>
    </row>
    <row r="3627" spans="1:145" x14ac:dyDescent="0.2">
      <c r="A3627" s="287"/>
      <c r="B3627" s="287"/>
      <c r="C3627" s="691"/>
      <c r="D3627" s="541"/>
      <c r="E3627" s="541"/>
      <c r="F3627" s="287"/>
      <c r="G3627" s="287"/>
      <c r="H3627" s="752"/>
      <c r="I3627" s="752"/>
      <c r="J3627" s="752"/>
      <c r="K3627" s="752"/>
      <c r="L3627" s="749"/>
      <c r="M3627" s="749"/>
      <c r="N3627" s="538"/>
      <c r="O3627" s="287"/>
      <c r="P3627" s="287"/>
      <c r="Q3627" s="287"/>
      <c r="R3627" s="287"/>
      <c r="S3627" s="287"/>
      <c r="T3627" s="287"/>
      <c r="U3627" s="287"/>
      <c r="V3627" s="287"/>
      <c r="W3627" s="287"/>
      <c r="X3627" s="287"/>
      <c r="Y3627" s="537"/>
      <c r="Z3627" s="656"/>
      <c r="AA3627" s="540"/>
      <c r="AB3627" s="540"/>
      <c r="AC3627" s="540"/>
      <c r="AD3627" s="540"/>
      <c r="AE3627" s="540"/>
      <c r="AF3627" s="540"/>
      <c r="AG3627" s="540"/>
      <c r="AH3627" s="540"/>
      <c r="AI3627" s="540"/>
      <c r="AJ3627" s="540"/>
      <c r="AK3627" s="539"/>
      <c r="AL3627" s="656"/>
      <c r="AM3627" s="540"/>
      <c r="AN3627" s="540"/>
      <c r="AO3627" s="540"/>
      <c r="AP3627" s="540"/>
      <c r="AQ3627" s="540"/>
      <c r="AR3627" s="540"/>
      <c r="AS3627" s="540"/>
      <c r="AT3627" s="540"/>
      <c r="AU3627" s="540"/>
      <c r="AV3627" s="540"/>
      <c r="AW3627" s="539"/>
      <c r="AX3627" s="538"/>
      <c r="AY3627" s="287"/>
      <c r="AZ3627" s="287"/>
      <c r="BA3627" s="287"/>
      <c r="BB3627" s="287"/>
      <c r="BC3627" s="287"/>
      <c r="BD3627" s="287"/>
      <c r="BE3627" s="287"/>
      <c r="BF3627" s="287"/>
      <c r="BG3627" s="287"/>
      <c r="BH3627" s="287"/>
      <c r="BI3627" s="537"/>
      <c r="BJ3627" s="656"/>
      <c r="BK3627" s="540"/>
      <c r="BL3627" s="540"/>
      <c r="BM3627" s="540"/>
      <c r="BN3627" s="540"/>
      <c r="BO3627" s="540"/>
      <c r="BP3627" s="540"/>
      <c r="BQ3627" s="540"/>
      <c r="BR3627" s="540"/>
      <c r="BS3627" s="540"/>
      <c r="BT3627" s="540"/>
      <c r="BU3627" s="539"/>
      <c r="BV3627" s="538"/>
      <c r="BW3627" s="287"/>
      <c r="BX3627" s="287"/>
      <c r="BY3627" s="287"/>
      <c r="BZ3627" s="287"/>
      <c r="CA3627" s="287"/>
      <c r="CB3627" s="287"/>
      <c r="CC3627" s="287"/>
      <c r="CD3627" s="287"/>
      <c r="CE3627" s="287"/>
      <c r="CF3627" s="287"/>
      <c r="CG3627" s="537"/>
      <c r="CH3627" s="656"/>
      <c r="CI3627" s="540"/>
      <c r="CJ3627" s="540"/>
      <c r="CK3627" s="540"/>
      <c r="CL3627" s="540"/>
      <c r="CM3627" s="540"/>
      <c r="CN3627" s="540"/>
      <c r="CO3627" s="540"/>
      <c r="CP3627" s="540"/>
      <c r="CQ3627" s="540"/>
      <c r="CR3627" s="540"/>
      <c r="CS3627" s="539"/>
      <c r="CT3627" s="538"/>
      <c r="CU3627" s="287"/>
      <c r="CV3627" s="287"/>
      <c r="CW3627" s="287"/>
      <c r="CX3627" s="287"/>
      <c r="CY3627" s="287"/>
      <c r="CZ3627" s="287"/>
      <c r="DA3627" s="287"/>
      <c r="DB3627" s="287"/>
      <c r="DC3627" s="287"/>
      <c r="DD3627" s="287"/>
      <c r="DE3627" s="537"/>
      <c r="DF3627" s="656"/>
      <c r="DG3627" s="540"/>
      <c r="DH3627" s="540"/>
      <c r="DI3627" s="540"/>
      <c r="DJ3627" s="540"/>
      <c r="DK3627" s="540"/>
      <c r="DL3627" s="540"/>
      <c r="DM3627" s="540"/>
      <c r="DN3627" s="540"/>
      <c r="DO3627" s="540"/>
      <c r="DP3627" s="540"/>
      <c r="DQ3627" s="539"/>
      <c r="DR3627" s="538"/>
      <c r="DS3627" s="287"/>
      <c r="DT3627" s="287"/>
      <c r="DU3627" s="287"/>
      <c r="DV3627" s="287"/>
      <c r="DW3627" s="287"/>
      <c r="DX3627" s="287"/>
      <c r="DY3627" s="287"/>
      <c r="DZ3627" s="287"/>
      <c r="EA3627" s="287"/>
      <c r="EB3627" s="287"/>
      <c r="EC3627" s="537"/>
      <c r="ED3627" s="538"/>
      <c r="EE3627" s="287"/>
      <c r="EF3627" s="287"/>
      <c r="EG3627" s="287"/>
      <c r="EH3627" s="287"/>
      <c r="EI3627" s="287"/>
      <c r="EJ3627" s="287"/>
      <c r="EK3627" s="287"/>
      <c r="EL3627" s="287"/>
      <c r="EM3627" s="287"/>
      <c r="EN3627" s="287"/>
      <c r="EO3627" s="537"/>
    </row>
    <row r="3628" spans="1:145" x14ac:dyDescent="0.2">
      <c r="A3628" s="287"/>
      <c r="B3628" s="287"/>
      <c r="C3628" s="691"/>
      <c r="D3628" s="541"/>
      <c r="E3628" s="541"/>
      <c r="F3628" s="287"/>
      <c r="G3628" s="287"/>
      <c r="H3628" s="752"/>
      <c r="I3628" s="752"/>
      <c r="J3628" s="752"/>
      <c r="K3628" s="752"/>
      <c r="L3628" s="749"/>
      <c r="M3628" s="749"/>
      <c r="N3628" s="538"/>
      <c r="O3628" s="287"/>
      <c r="P3628" s="287"/>
      <c r="Q3628" s="287"/>
      <c r="R3628" s="287"/>
      <c r="S3628" s="287"/>
      <c r="T3628" s="287"/>
      <c r="U3628" s="287"/>
      <c r="V3628" s="287"/>
      <c r="W3628" s="287"/>
      <c r="X3628" s="287"/>
      <c r="Y3628" s="537"/>
      <c r="Z3628" s="656"/>
      <c r="AA3628" s="540"/>
      <c r="AB3628" s="540"/>
      <c r="AC3628" s="540"/>
      <c r="AD3628" s="540"/>
      <c r="AE3628" s="540"/>
      <c r="AF3628" s="540"/>
      <c r="AG3628" s="540"/>
      <c r="AH3628" s="540"/>
      <c r="AI3628" s="540"/>
      <c r="AJ3628" s="540"/>
      <c r="AK3628" s="539"/>
      <c r="AL3628" s="656"/>
      <c r="AM3628" s="540"/>
      <c r="AN3628" s="540"/>
      <c r="AO3628" s="540"/>
      <c r="AP3628" s="540"/>
      <c r="AQ3628" s="540"/>
      <c r="AR3628" s="540"/>
      <c r="AS3628" s="540"/>
      <c r="AT3628" s="540"/>
      <c r="AU3628" s="540"/>
      <c r="AV3628" s="540"/>
      <c r="AW3628" s="539"/>
      <c r="AX3628" s="538"/>
      <c r="AY3628" s="287"/>
      <c r="AZ3628" s="287"/>
      <c r="BA3628" s="287"/>
      <c r="BB3628" s="287"/>
      <c r="BC3628" s="287"/>
      <c r="BD3628" s="287"/>
      <c r="BE3628" s="287"/>
      <c r="BF3628" s="287"/>
      <c r="BG3628" s="287"/>
      <c r="BH3628" s="287"/>
      <c r="BI3628" s="537"/>
      <c r="BJ3628" s="656"/>
      <c r="BK3628" s="540"/>
      <c r="BL3628" s="540"/>
      <c r="BM3628" s="540"/>
      <c r="BN3628" s="540"/>
      <c r="BO3628" s="540"/>
      <c r="BP3628" s="540"/>
      <c r="BQ3628" s="540"/>
      <c r="BR3628" s="540"/>
      <c r="BS3628" s="540"/>
      <c r="BT3628" s="540"/>
      <c r="BU3628" s="539"/>
      <c r="BV3628" s="538"/>
      <c r="BW3628" s="287"/>
      <c r="BX3628" s="287"/>
      <c r="BY3628" s="287"/>
      <c r="BZ3628" s="287"/>
      <c r="CA3628" s="287"/>
      <c r="CB3628" s="287"/>
      <c r="CC3628" s="287"/>
      <c r="CD3628" s="287"/>
      <c r="CE3628" s="287"/>
      <c r="CF3628" s="287"/>
      <c r="CG3628" s="537"/>
      <c r="CH3628" s="656"/>
      <c r="CI3628" s="540"/>
      <c r="CJ3628" s="540"/>
      <c r="CK3628" s="540"/>
      <c r="CL3628" s="540"/>
      <c r="CM3628" s="540"/>
      <c r="CN3628" s="540"/>
      <c r="CO3628" s="540"/>
      <c r="CP3628" s="540"/>
      <c r="CQ3628" s="540"/>
      <c r="CR3628" s="540"/>
      <c r="CS3628" s="539"/>
      <c r="CT3628" s="538"/>
      <c r="CU3628" s="287"/>
      <c r="CV3628" s="287"/>
      <c r="CW3628" s="287"/>
      <c r="CX3628" s="287"/>
      <c r="CY3628" s="287"/>
      <c r="CZ3628" s="287"/>
      <c r="DA3628" s="287"/>
      <c r="DB3628" s="287"/>
      <c r="DC3628" s="287"/>
      <c r="DD3628" s="287"/>
      <c r="DE3628" s="537"/>
      <c r="DF3628" s="656"/>
      <c r="DG3628" s="540"/>
      <c r="DH3628" s="540"/>
      <c r="DI3628" s="540"/>
      <c r="DJ3628" s="540"/>
      <c r="DK3628" s="540"/>
      <c r="DL3628" s="540"/>
      <c r="DM3628" s="540"/>
      <c r="DN3628" s="540"/>
      <c r="DO3628" s="540"/>
      <c r="DP3628" s="540"/>
      <c r="DQ3628" s="539"/>
      <c r="DR3628" s="538"/>
      <c r="DS3628" s="287"/>
      <c r="DT3628" s="287"/>
      <c r="DU3628" s="287"/>
      <c r="DV3628" s="287"/>
      <c r="DW3628" s="287"/>
      <c r="DX3628" s="287"/>
      <c r="DY3628" s="287"/>
      <c r="DZ3628" s="287"/>
      <c r="EA3628" s="287"/>
      <c r="EB3628" s="287"/>
      <c r="EC3628" s="537"/>
      <c r="ED3628" s="538"/>
      <c r="EE3628" s="287"/>
      <c r="EF3628" s="287"/>
      <c r="EG3628" s="287"/>
      <c r="EH3628" s="287"/>
      <c r="EI3628" s="287"/>
      <c r="EJ3628" s="287"/>
      <c r="EK3628" s="287"/>
      <c r="EL3628" s="287"/>
      <c r="EM3628" s="287"/>
      <c r="EN3628" s="287"/>
      <c r="EO3628" s="537"/>
    </row>
    <row r="3629" spans="1:145" x14ac:dyDescent="0.2">
      <c r="A3629" s="287"/>
      <c r="B3629" s="287"/>
      <c r="C3629" s="691"/>
      <c r="D3629" s="541"/>
      <c r="E3629" s="541"/>
      <c r="F3629" s="287"/>
      <c r="G3629" s="287"/>
      <c r="H3629" s="752"/>
      <c r="I3629" s="752"/>
      <c r="J3629" s="752"/>
      <c r="K3629" s="752"/>
      <c r="L3629" s="749"/>
      <c r="M3629" s="749"/>
      <c r="N3629" s="538"/>
      <c r="O3629" s="287"/>
      <c r="P3629" s="287"/>
      <c r="Q3629" s="287"/>
      <c r="R3629" s="287"/>
      <c r="S3629" s="287"/>
      <c r="T3629" s="287"/>
      <c r="U3629" s="287"/>
      <c r="V3629" s="287"/>
      <c r="W3629" s="287"/>
      <c r="X3629" s="287"/>
      <c r="Y3629" s="537"/>
      <c r="Z3629" s="656"/>
      <c r="AA3629" s="540"/>
      <c r="AB3629" s="540"/>
      <c r="AC3629" s="540"/>
      <c r="AD3629" s="540"/>
      <c r="AE3629" s="540"/>
      <c r="AF3629" s="540"/>
      <c r="AG3629" s="540"/>
      <c r="AH3629" s="540"/>
      <c r="AI3629" s="540"/>
      <c r="AJ3629" s="540"/>
      <c r="AK3629" s="539"/>
      <c r="AL3629" s="656"/>
      <c r="AM3629" s="540"/>
      <c r="AN3629" s="540"/>
      <c r="AO3629" s="540"/>
      <c r="AP3629" s="540"/>
      <c r="AQ3629" s="540"/>
      <c r="AR3629" s="540"/>
      <c r="AS3629" s="540"/>
      <c r="AT3629" s="540"/>
      <c r="AU3629" s="540"/>
      <c r="AV3629" s="540"/>
      <c r="AW3629" s="539"/>
      <c r="AX3629" s="538"/>
      <c r="AY3629" s="287"/>
      <c r="AZ3629" s="287"/>
      <c r="BA3629" s="287"/>
      <c r="BB3629" s="287"/>
      <c r="BC3629" s="287"/>
      <c r="BD3629" s="287"/>
      <c r="BE3629" s="287"/>
      <c r="BF3629" s="287"/>
      <c r="BG3629" s="287"/>
      <c r="BH3629" s="287"/>
      <c r="BI3629" s="537"/>
      <c r="BJ3629" s="656"/>
      <c r="BK3629" s="540"/>
      <c r="BL3629" s="540"/>
      <c r="BM3629" s="540"/>
      <c r="BN3629" s="540"/>
      <c r="BO3629" s="540"/>
      <c r="BP3629" s="540"/>
      <c r="BQ3629" s="540"/>
      <c r="BR3629" s="540"/>
      <c r="BS3629" s="540"/>
      <c r="BT3629" s="540"/>
      <c r="BU3629" s="539"/>
      <c r="BV3629" s="538"/>
      <c r="BW3629" s="287"/>
      <c r="BX3629" s="287"/>
      <c r="BY3629" s="287"/>
      <c r="BZ3629" s="287"/>
      <c r="CA3629" s="287"/>
      <c r="CB3629" s="287"/>
      <c r="CC3629" s="287"/>
      <c r="CD3629" s="287"/>
      <c r="CE3629" s="287"/>
      <c r="CF3629" s="287"/>
      <c r="CG3629" s="537"/>
      <c r="CH3629" s="656"/>
      <c r="CI3629" s="540"/>
      <c r="CJ3629" s="540"/>
      <c r="CK3629" s="540"/>
      <c r="CL3629" s="540"/>
      <c r="CM3629" s="540"/>
      <c r="CN3629" s="540"/>
      <c r="CO3629" s="540"/>
      <c r="CP3629" s="540"/>
      <c r="CQ3629" s="540"/>
      <c r="CR3629" s="540"/>
      <c r="CS3629" s="539"/>
      <c r="CT3629" s="538"/>
      <c r="CU3629" s="287"/>
      <c r="CV3629" s="287"/>
      <c r="CW3629" s="287"/>
      <c r="CX3629" s="287"/>
      <c r="CY3629" s="287"/>
      <c r="CZ3629" s="287"/>
      <c r="DA3629" s="287"/>
      <c r="DB3629" s="287"/>
      <c r="DC3629" s="287"/>
      <c r="DD3629" s="287"/>
      <c r="DE3629" s="537"/>
      <c r="DF3629" s="656"/>
      <c r="DG3629" s="540"/>
      <c r="DH3629" s="540"/>
      <c r="DI3629" s="540"/>
      <c r="DJ3629" s="540"/>
      <c r="DK3629" s="540"/>
      <c r="DL3629" s="540"/>
      <c r="DM3629" s="540"/>
      <c r="DN3629" s="540"/>
      <c r="DO3629" s="540"/>
      <c r="DP3629" s="540"/>
      <c r="DQ3629" s="539"/>
      <c r="DR3629" s="538"/>
      <c r="DS3629" s="287"/>
      <c r="DT3629" s="287"/>
      <c r="DU3629" s="287"/>
      <c r="DV3629" s="287"/>
      <c r="DW3629" s="287"/>
      <c r="DX3629" s="287"/>
      <c r="DY3629" s="287"/>
      <c r="DZ3629" s="287"/>
      <c r="EA3629" s="287"/>
      <c r="EB3629" s="287"/>
      <c r="EC3629" s="537"/>
      <c r="ED3629" s="538"/>
      <c r="EE3629" s="287"/>
      <c r="EF3629" s="287"/>
      <c r="EG3629" s="287"/>
      <c r="EH3629" s="287"/>
      <c r="EI3629" s="287"/>
      <c r="EJ3629" s="287"/>
      <c r="EK3629" s="287"/>
      <c r="EL3629" s="287"/>
      <c r="EM3629" s="287"/>
      <c r="EN3629" s="287"/>
      <c r="EO3629" s="537"/>
    </row>
    <row r="3630" spans="1:145" x14ac:dyDescent="0.2">
      <c r="A3630" s="287"/>
      <c r="B3630" s="287"/>
      <c r="C3630" s="691"/>
      <c r="D3630" s="541"/>
      <c r="E3630" s="541"/>
      <c r="F3630" s="287"/>
      <c r="G3630" s="287"/>
      <c r="H3630" s="752"/>
      <c r="I3630" s="752"/>
      <c r="J3630" s="752"/>
      <c r="K3630" s="752"/>
      <c r="L3630" s="749"/>
      <c r="M3630" s="749"/>
      <c r="N3630" s="538"/>
      <c r="O3630" s="287"/>
      <c r="P3630" s="287"/>
      <c r="Q3630" s="287"/>
      <c r="R3630" s="287"/>
      <c r="S3630" s="287"/>
      <c r="T3630" s="287"/>
      <c r="U3630" s="287"/>
      <c r="V3630" s="287"/>
      <c r="W3630" s="287"/>
      <c r="X3630" s="287"/>
      <c r="Y3630" s="537"/>
      <c r="Z3630" s="656"/>
      <c r="AA3630" s="540"/>
      <c r="AB3630" s="540"/>
      <c r="AC3630" s="540"/>
      <c r="AD3630" s="540"/>
      <c r="AE3630" s="540"/>
      <c r="AF3630" s="540"/>
      <c r="AG3630" s="540"/>
      <c r="AH3630" s="540"/>
      <c r="AI3630" s="540"/>
      <c r="AJ3630" s="540"/>
      <c r="AK3630" s="539"/>
      <c r="AL3630" s="656"/>
      <c r="AM3630" s="540"/>
      <c r="AN3630" s="540"/>
      <c r="AO3630" s="540"/>
      <c r="AP3630" s="540"/>
      <c r="AQ3630" s="540"/>
      <c r="AR3630" s="540"/>
      <c r="AS3630" s="540"/>
      <c r="AT3630" s="540"/>
      <c r="AU3630" s="540"/>
      <c r="AV3630" s="540"/>
      <c r="AW3630" s="539"/>
      <c r="AX3630" s="538"/>
      <c r="AY3630" s="287"/>
      <c r="AZ3630" s="287"/>
      <c r="BA3630" s="287"/>
      <c r="BB3630" s="287"/>
      <c r="BC3630" s="287"/>
      <c r="BD3630" s="287"/>
      <c r="BE3630" s="287"/>
      <c r="BF3630" s="287"/>
      <c r="BG3630" s="287"/>
      <c r="BH3630" s="287"/>
      <c r="BI3630" s="537"/>
      <c r="BJ3630" s="656"/>
      <c r="BK3630" s="540"/>
      <c r="BL3630" s="540"/>
      <c r="BM3630" s="540"/>
      <c r="BN3630" s="540"/>
      <c r="BO3630" s="540"/>
      <c r="BP3630" s="540"/>
      <c r="BQ3630" s="540"/>
      <c r="BR3630" s="540"/>
      <c r="BS3630" s="540"/>
      <c r="BT3630" s="540"/>
      <c r="BU3630" s="539"/>
      <c r="BV3630" s="538"/>
      <c r="BW3630" s="287"/>
      <c r="BX3630" s="287"/>
      <c r="BY3630" s="287"/>
      <c r="BZ3630" s="287"/>
      <c r="CA3630" s="287"/>
      <c r="CB3630" s="287"/>
      <c r="CC3630" s="287"/>
      <c r="CD3630" s="287"/>
      <c r="CE3630" s="287"/>
      <c r="CF3630" s="287"/>
      <c r="CG3630" s="537"/>
      <c r="CH3630" s="656"/>
      <c r="CI3630" s="540"/>
      <c r="CJ3630" s="540"/>
      <c r="CK3630" s="540"/>
      <c r="CL3630" s="540"/>
      <c r="CM3630" s="540"/>
      <c r="CN3630" s="540"/>
      <c r="CO3630" s="540"/>
      <c r="CP3630" s="540"/>
      <c r="CQ3630" s="540"/>
      <c r="CR3630" s="540"/>
      <c r="CS3630" s="539"/>
      <c r="CT3630" s="538"/>
      <c r="CU3630" s="287"/>
      <c r="CV3630" s="287"/>
      <c r="CW3630" s="287"/>
      <c r="CX3630" s="287"/>
      <c r="CY3630" s="287"/>
      <c r="CZ3630" s="287"/>
      <c r="DA3630" s="287"/>
      <c r="DB3630" s="287"/>
      <c r="DC3630" s="287"/>
      <c r="DD3630" s="287"/>
      <c r="DE3630" s="537"/>
      <c r="DF3630" s="656"/>
      <c r="DG3630" s="540"/>
      <c r="DH3630" s="540"/>
      <c r="DI3630" s="540"/>
      <c r="DJ3630" s="540"/>
      <c r="DK3630" s="540"/>
      <c r="DL3630" s="540"/>
      <c r="DM3630" s="540"/>
      <c r="DN3630" s="540"/>
      <c r="DO3630" s="540"/>
      <c r="DP3630" s="540"/>
      <c r="DQ3630" s="539"/>
      <c r="DR3630" s="538"/>
      <c r="DS3630" s="287"/>
      <c r="DT3630" s="287"/>
      <c r="DU3630" s="287"/>
      <c r="DV3630" s="287"/>
      <c r="DW3630" s="287"/>
      <c r="DX3630" s="287"/>
      <c r="DY3630" s="287"/>
      <c r="DZ3630" s="287"/>
      <c r="EA3630" s="287"/>
      <c r="EB3630" s="287"/>
      <c r="EC3630" s="537"/>
      <c r="ED3630" s="538"/>
      <c r="EE3630" s="287"/>
      <c r="EF3630" s="287"/>
      <c r="EG3630" s="287"/>
      <c r="EH3630" s="287"/>
      <c r="EI3630" s="287"/>
      <c r="EJ3630" s="287"/>
      <c r="EK3630" s="287"/>
      <c r="EL3630" s="287"/>
      <c r="EM3630" s="287"/>
      <c r="EN3630" s="287"/>
      <c r="EO3630" s="537"/>
    </row>
    <row r="3631" spans="1:145" x14ac:dyDescent="0.2">
      <c r="A3631" s="287"/>
      <c r="B3631" s="287"/>
      <c r="C3631" s="691"/>
      <c r="D3631" s="541"/>
      <c r="E3631" s="541"/>
      <c r="F3631" s="287"/>
      <c r="G3631" s="287"/>
      <c r="H3631" s="752"/>
      <c r="I3631" s="752"/>
      <c r="J3631" s="752"/>
      <c r="K3631" s="752"/>
      <c r="L3631" s="749"/>
      <c r="M3631" s="749"/>
      <c r="N3631" s="538"/>
      <c r="O3631" s="287"/>
      <c r="P3631" s="287"/>
      <c r="Q3631" s="287"/>
      <c r="R3631" s="287"/>
      <c r="S3631" s="287"/>
      <c r="T3631" s="287"/>
      <c r="U3631" s="287"/>
      <c r="V3631" s="287"/>
      <c r="W3631" s="287"/>
      <c r="X3631" s="287"/>
      <c r="Y3631" s="537"/>
      <c r="Z3631" s="656"/>
      <c r="AA3631" s="540"/>
      <c r="AB3631" s="540"/>
      <c r="AC3631" s="540"/>
      <c r="AD3631" s="540"/>
      <c r="AE3631" s="540"/>
      <c r="AF3631" s="540"/>
      <c r="AG3631" s="540"/>
      <c r="AH3631" s="540"/>
      <c r="AI3631" s="540"/>
      <c r="AJ3631" s="540"/>
      <c r="AK3631" s="539"/>
      <c r="AL3631" s="656"/>
      <c r="AM3631" s="540"/>
      <c r="AN3631" s="540"/>
      <c r="AO3631" s="540"/>
      <c r="AP3631" s="540"/>
      <c r="AQ3631" s="540"/>
      <c r="AR3631" s="540"/>
      <c r="AS3631" s="540"/>
      <c r="AT3631" s="540"/>
      <c r="AU3631" s="540"/>
      <c r="AV3631" s="540"/>
      <c r="AW3631" s="539"/>
      <c r="AX3631" s="538"/>
      <c r="AY3631" s="287"/>
      <c r="AZ3631" s="287"/>
      <c r="BA3631" s="287"/>
      <c r="BB3631" s="287"/>
      <c r="BC3631" s="287"/>
      <c r="BD3631" s="287"/>
      <c r="BE3631" s="287"/>
      <c r="BF3631" s="287"/>
      <c r="BG3631" s="287"/>
      <c r="BH3631" s="287"/>
      <c r="BI3631" s="537"/>
      <c r="BJ3631" s="656"/>
      <c r="BK3631" s="540"/>
      <c r="BL3631" s="540"/>
      <c r="BM3631" s="540"/>
      <c r="BN3631" s="540"/>
      <c r="BO3631" s="540"/>
      <c r="BP3631" s="540"/>
      <c r="BQ3631" s="540"/>
      <c r="BR3631" s="540"/>
      <c r="BS3631" s="540"/>
      <c r="BT3631" s="540"/>
      <c r="BU3631" s="539"/>
      <c r="BV3631" s="538"/>
      <c r="BW3631" s="287"/>
      <c r="BX3631" s="287"/>
      <c r="BY3631" s="287"/>
      <c r="BZ3631" s="287"/>
      <c r="CA3631" s="287"/>
      <c r="CB3631" s="287"/>
      <c r="CC3631" s="287"/>
      <c r="CD3631" s="287"/>
      <c r="CE3631" s="287"/>
      <c r="CF3631" s="287"/>
      <c r="CG3631" s="537"/>
      <c r="CH3631" s="656"/>
      <c r="CI3631" s="540"/>
      <c r="CJ3631" s="540"/>
      <c r="CK3631" s="540"/>
      <c r="CL3631" s="540"/>
      <c r="CM3631" s="540"/>
      <c r="CN3631" s="540"/>
      <c r="CO3631" s="540"/>
      <c r="CP3631" s="540"/>
      <c r="CQ3631" s="540"/>
      <c r="CR3631" s="540"/>
      <c r="CS3631" s="539"/>
      <c r="CT3631" s="538"/>
      <c r="CU3631" s="287"/>
      <c r="CV3631" s="287"/>
      <c r="CW3631" s="287"/>
      <c r="CX3631" s="287"/>
      <c r="CY3631" s="287"/>
      <c r="CZ3631" s="287"/>
      <c r="DA3631" s="287"/>
      <c r="DB3631" s="287"/>
      <c r="DC3631" s="287"/>
      <c r="DD3631" s="287"/>
      <c r="DE3631" s="537"/>
      <c r="DF3631" s="656"/>
      <c r="DG3631" s="540"/>
      <c r="DH3631" s="540"/>
      <c r="DI3631" s="540"/>
      <c r="DJ3631" s="540"/>
      <c r="DK3631" s="540"/>
      <c r="DL3631" s="540"/>
      <c r="DM3631" s="540"/>
      <c r="DN3631" s="540"/>
      <c r="DO3631" s="540"/>
      <c r="DP3631" s="540"/>
      <c r="DQ3631" s="539"/>
      <c r="DR3631" s="538"/>
      <c r="DS3631" s="287"/>
      <c r="DT3631" s="287"/>
      <c r="DU3631" s="287"/>
      <c r="DV3631" s="287"/>
      <c r="DW3631" s="287"/>
      <c r="DX3631" s="287"/>
      <c r="DY3631" s="287"/>
      <c r="DZ3631" s="287"/>
      <c r="EA3631" s="287"/>
      <c r="EB3631" s="287"/>
      <c r="EC3631" s="537"/>
      <c r="ED3631" s="538"/>
      <c r="EE3631" s="287"/>
      <c r="EF3631" s="287"/>
      <c r="EG3631" s="287"/>
      <c r="EH3631" s="287"/>
      <c r="EI3631" s="287"/>
      <c r="EJ3631" s="287"/>
      <c r="EK3631" s="287"/>
      <c r="EL3631" s="287"/>
      <c r="EM3631" s="287"/>
      <c r="EN3631" s="287"/>
      <c r="EO3631" s="537"/>
    </row>
    <row r="3632" spans="1:145" x14ac:dyDescent="0.2">
      <c r="A3632" s="287"/>
      <c r="B3632" s="287"/>
      <c r="C3632" s="691"/>
      <c r="D3632" s="541"/>
      <c r="E3632" s="541"/>
      <c r="F3632" s="287"/>
      <c r="G3632" s="287"/>
      <c r="H3632" s="752"/>
      <c r="I3632" s="752"/>
      <c r="J3632" s="752"/>
      <c r="K3632" s="752"/>
      <c r="L3632" s="749"/>
      <c r="M3632" s="749"/>
      <c r="N3632" s="538"/>
      <c r="O3632" s="287"/>
      <c r="P3632" s="287"/>
      <c r="Q3632" s="287"/>
      <c r="R3632" s="287"/>
      <c r="S3632" s="287"/>
      <c r="T3632" s="287"/>
      <c r="U3632" s="287"/>
      <c r="V3632" s="287"/>
      <c r="W3632" s="287"/>
      <c r="X3632" s="287"/>
      <c r="Y3632" s="537"/>
      <c r="Z3632" s="656"/>
      <c r="AA3632" s="540"/>
      <c r="AB3632" s="540"/>
      <c r="AC3632" s="540"/>
      <c r="AD3632" s="540"/>
      <c r="AE3632" s="540"/>
      <c r="AF3632" s="540"/>
      <c r="AG3632" s="540"/>
      <c r="AH3632" s="540"/>
      <c r="AI3632" s="540"/>
      <c r="AJ3632" s="540"/>
      <c r="AK3632" s="539"/>
      <c r="AL3632" s="656"/>
      <c r="AM3632" s="540"/>
      <c r="AN3632" s="540"/>
      <c r="AO3632" s="540"/>
      <c r="AP3632" s="540"/>
      <c r="AQ3632" s="540"/>
      <c r="AR3632" s="540"/>
      <c r="AS3632" s="540"/>
      <c r="AT3632" s="540"/>
      <c r="AU3632" s="540"/>
      <c r="AV3632" s="540"/>
      <c r="AW3632" s="539"/>
      <c r="AX3632" s="538"/>
      <c r="AY3632" s="287"/>
      <c r="AZ3632" s="287"/>
      <c r="BA3632" s="287"/>
      <c r="BB3632" s="287"/>
      <c r="BC3632" s="287"/>
      <c r="BD3632" s="287"/>
      <c r="BE3632" s="287"/>
      <c r="BF3632" s="287"/>
      <c r="BG3632" s="287"/>
      <c r="BH3632" s="287"/>
      <c r="BI3632" s="537"/>
      <c r="BJ3632" s="656"/>
      <c r="BK3632" s="540"/>
      <c r="BL3632" s="540"/>
      <c r="BM3632" s="540"/>
      <c r="BN3632" s="540"/>
      <c r="BO3632" s="540"/>
      <c r="BP3632" s="540"/>
      <c r="BQ3632" s="540"/>
      <c r="BR3632" s="540"/>
      <c r="BS3632" s="540"/>
      <c r="BT3632" s="540"/>
      <c r="BU3632" s="539"/>
      <c r="BV3632" s="538"/>
      <c r="BW3632" s="287"/>
      <c r="BX3632" s="287"/>
      <c r="BY3632" s="287"/>
      <c r="BZ3632" s="287"/>
      <c r="CA3632" s="287"/>
      <c r="CB3632" s="287"/>
      <c r="CC3632" s="287"/>
      <c r="CD3632" s="287"/>
      <c r="CE3632" s="287"/>
      <c r="CF3632" s="287"/>
      <c r="CG3632" s="537"/>
      <c r="CH3632" s="656"/>
      <c r="CI3632" s="540"/>
      <c r="CJ3632" s="540"/>
      <c r="CK3632" s="540"/>
      <c r="CL3632" s="540"/>
      <c r="CM3632" s="540"/>
      <c r="CN3632" s="540"/>
      <c r="CO3632" s="540"/>
      <c r="CP3632" s="540"/>
      <c r="CQ3632" s="540"/>
      <c r="CR3632" s="540"/>
      <c r="CS3632" s="539"/>
      <c r="CT3632" s="538"/>
      <c r="CU3632" s="287"/>
      <c r="CV3632" s="287"/>
      <c r="CW3632" s="287"/>
      <c r="CX3632" s="287"/>
      <c r="CY3632" s="287"/>
      <c r="CZ3632" s="287"/>
      <c r="DA3632" s="287"/>
      <c r="DB3632" s="287"/>
      <c r="DC3632" s="287"/>
      <c r="DD3632" s="287"/>
      <c r="DE3632" s="537"/>
      <c r="DF3632" s="656"/>
      <c r="DG3632" s="540"/>
      <c r="DH3632" s="540"/>
      <c r="DI3632" s="540"/>
      <c r="DJ3632" s="540"/>
      <c r="DK3632" s="540"/>
      <c r="DL3632" s="540"/>
      <c r="DM3632" s="540"/>
      <c r="DN3632" s="540"/>
      <c r="DO3632" s="540"/>
      <c r="DP3632" s="540"/>
      <c r="DQ3632" s="539"/>
      <c r="DR3632" s="538"/>
      <c r="DS3632" s="287"/>
      <c r="DT3632" s="287"/>
      <c r="DU3632" s="287"/>
      <c r="DV3632" s="287"/>
      <c r="DW3632" s="287"/>
      <c r="DX3632" s="287"/>
      <c r="DY3632" s="287"/>
      <c r="DZ3632" s="287"/>
      <c r="EA3632" s="287"/>
      <c r="EB3632" s="287"/>
      <c r="EC3632" s="537"/>
      <c r="ED3632" s="538"/>
      <c r="EE3632" s="287"/>
      <c r="EF3632" s="287"/>
      <c r="EG3632" s="287"/>
      <c r="EH3632" s="287"/>
      <c r="EI3632" s="287"/>
      <c r="EJ3632" s="287"/>
      <c r="EK3632" s="287"/>
      <c r="EL3632" s="287"/>
      <c r="EM3632" s="287"/>
      <c r="EN3632" s="287"/>
      <c r="EO3632" s="537"/>
    </row>
    <row r="3633" spans="1:145" x14ac:dyDescent="0.2">
      <c r="A3633" s="287"/>
      <c r="B3633" s="287"/>
      <c r="C3633" s="691"/>
      <c r="D3633" s="541"/>
      <c r="E3633" s="541"/>
      <c r="F3633" s="287"/>
      <c r="G3633" s="287"/>
      <c r="H3633" s="752"/>
      <c r="I3633" s="752"/>
      <c r="J3633" s="752"/>
      <c r="K3633" s="752"/>
      <c r="L3633" s="749"/>
      <c r="M3633" s="749"/>
      <c r="N3633" s="538"/>
      <c r="O3633" s="287"/>
      <c r="P3633" s="287"/>
      <c r="Q3633" s="287"/>
      <c r="R3633" s="287"/>
      <c r="S3633" s="287"/>
      <c r="T3633" s="287"/>
      <c r="U3633" s="287"/>
      <c r="V3633" s="287"/>
      <c r="W3633" s="287"/>
      <c r="X3633" s="287"/>
      <c r="Y3633" s="537"/>
      <c r="Z3633" s="656"/>
      <c r="AA3633" s="540"/>
      <c r="AB3633" s="540"/>
      <c r="AC3633" s="540"/>
      <c r="AD3633" s="540"/>
      <c r="AE3633" s="540"/>
      <c r="AF3633" s="540"/>
      <c r="AG3633" s="540"/>
      <c r="AH3633" s="540"/>
      <c r="AI3633" s="540"/>
      <c r="AJ3633" s="540"/>
      <c r="AK3633" s="539"/>
      <c r="AL3633" s="656"/>
      <c r="AM3633" s="540"/>
      <c r="AN3633" s="540"/>
      <c r="AO3633" s="540"/>
      <c r="AP3633" s="540"/>
      <c r="AQ3633" s="540"/>
      <c r="AR3633" s="540"/>
      <c r="AS3633" s="540"/>
      <c r="AT3633" s="540"/>
      <c r="AU3633" s="540"/>
      <c r="AV3633" s="540"/>
      <c r="AW3633" s="539"/>
      <c r="AX3633" s="538"/>
      <c r="AY3633" s="287"/>
      <c r="AZ3633" s="287"/>
      <c r="BA3633" s="287"/>
      <c r="BB3633" s="287"/>
      <c r="BC3633" s="287"/>
      <c r="BD3633" s="287"/>
      <c r="BE3633" s="287"/>
      <c r="BF3633" s="287"/>
      <c r="BG3633" s="287"/>
      <c r="BH3633" s="287"/>
      <c r="BI3633" s="537"/>
      <c r="BJ3633" s="656"/>
      <c r="BK3633" s="540"/>
      <c r="BL3633" s="540"/>
      <c r="BM3633" s="540"/>
      <c r="BN3633" s="540"/>
      <c r="BO3633" s="540"/>
      <c r="BP3633" s="540"/>
      <c r="BQ3633" s="540"/>
      <c r="BR3633" s="540"/>
      <c r="BS3633" s="540"/>
      <c r="BT3633" s="540"/>
      <c r="BU3633" s="539"/>
      <c r="BV3633" s="538"/>
      <c r="BW3633" s="287"/>
      <c r="BX3633" s="287"/>
      <c r="BY3633" s="287"/>
      <c r="BZ3633" s="287"/>
      <c r="CA3633" s="287"/>
      <c r="CB3633" s="287"/>
      <c r="CC3633" s="287"/>
      <c r="CD3633" s="287"/>
      <c r="CE3633" s="287"/>
      <c r="CF3633" s="287"/>
      <c r="CG3633" s="537"/>
      <c r="CH3633" s="656"/>
      <c r="CI3633" s="540"/>
      <c r="CJ3633" s="540"/>
      <c r="CK3633" s="540"/>
      <c r="CL3633" s="540"/>
      <c r="CM3633" s="540"/>
      <c r="CN3633" s="540"/>
      <c r="CO3633" s="540"/>
      <c r="CP3633" s="540"/>
      <c r="CQ3633" s="540"/>
      <c r="CR3633" s="540"/>
      <c r="CS3633" s="539"/>
      <c r="CT3633" s="538"/>
      <c r="CU3633" s="287"/>
      <c r="CV3633" s="287"/>
      <c r="CW3633" s="287"/>
      <c r="CX3633" s="287"/>
      <c r="CY3633" s="287"/>
      <c r="CZ3633" s="287"/>
      <c r="DA3633" s="287"/>
      <c r="DB3633" s="287"/>
      <c r="DC3633" s="287"/>
      <c r="DD3633" s="287"/>
      <c r="DE3633" s="537"/>
      <c r="DF3633" s="656"/>
      <c r="DG3633" s="540"/>
      <c r="DH3633" s="540"/>
      <c r="DI3633" s="540"/>
      <c r="DJ3633" s="540"/>
      <c r="DK3633" s="540"/>
      <c r="DL3633" s="540"/>
      <c r="DM3633" s="540"/>
      <c r="DN3633" s="540"/>
      <c r="DO3633" s="540"/>
      <c r="DP3633" s="540"/>
      <c r="DQ3633" s="539"/>
      <c r="DR3633" s="538"/>
      <c r="DS3633" s="287"/>
      <c r="DT3633" s="287"/>
      <c r="DU3633" s="287"/>
      <c r="DV3633" s="287"/>
      <c r="DW3633" s="287"/>
      <c r="DX3633" s="287"/>
      <c r="DY3633" s="287"/>
      <c r="DZ3633" s="287"/>
      <c r="EA3633" s="287"/>
      <c r="EB3633" s="287"/>
      <c r="EC3633" s="537"/>
      <c r="ED3633" s="538"/>
      <c r="EE3633" s="287"/>
      <c r="EF3633" s="287"/>
      <c r="EG3633" s="287"/>
      <c r="EH3633" s="287"/>
      <c r="EI3633" s="287"/>
      <c r="EJ3633" s="287"/>
      <c r="EK3633" s="287"/>
      <c r="EL3633" s="287"/>
      <c r="EM3633" s="287"/>
      <c r="EN3633" s="287"/>
      <c r="EO3633" s="537"/>
    </row>
    <row r="3634" spans="1:145" x14ac:dyDescent="0.2">
      <c r="A3634" s="287"/>
      <c r="B3634" s="287"/>
      <c r="C3634" s="691"/>
      <c r="D3634" s="541"/>
      <c r="E3634" s="541"/>
      <c r="F3634" s="287"/>
      <c r="G3634" s="287"/>
      <c r="H3634" s="752"/>
      <c r="I3634" s="752"/>
      <c r="J3634" s="752"/>
      <c r="K3634" s="752"/>
      <c r="L3634" s="749"/>
      <c r="M3634" s="749"/>
      <c r="N3634" s="538"/>
      <c r="O3634" s="287"/>
      <c r="P3634" s="287"/>
      <c r="Q3634" s="287"/>
      <c r="R3634" s="287"/>
      <c r="S3634" s="287"/>
      <c r="T3634" s="287"/>
      <c r="U3634" s="287"/>
      <c r="V3634" s="287"/>
      <c r="W3634" s="287"/>
      <c r="X3634" s="287"/>
      <c r="Y3634" s="537"/>
      <c r="Z3634" s="656"/>
      <c r="AA3634" s="540"/>
      <c r="AB3634" s="540"/>
      <c r="AC3634" s="540"/>
      <c r="AD3634" s="540"/>
      <c r="AE3634" s="540"/>
      <c r="AF3634" s="540"/>
      <c r="AG3634" s="540"/>
      <c r="AH3634" s="540"/>
      <c r="AI3634" s="540"/>
      <c r="AJ3634" s="540"/>
      <c r="AK3634" s="539"/>
      <c r="AL3634" s="656"/>
      <c r="AM3634" s="540"/>
      <c r="AN3634" s="540"/>
      <c r="AO3634" s="540"/>
      <c r="AP3634" s="540"/>
      <c r="AQ3634" s="540"/>
      <c r="AR3634" s="540"/>
      <c r="AS3634" s="540"/>
      <c r="AT3634" s="540"/>
      <c r="AU3634" s="540"/>
      <c r="AV3634" s="540"/>
      <c r="AW3634" s="539"/>
      <c r="AX3634" s="538"/>
      <c r="AY3634" s="287"/>
      <c r="AZ3634" s="287"/>
      <c r="BA3634" s="287"/>
      <c r="BB3634" s="287"/>
      <c r="BC3634" s="287"/>
      <c r="BD3634" s="287"/>
      <c r="BE3634" s="287"/>
      <c r="BF3634" s="287"/>
      <c r="BG3634" s="287"/>
      <c r="BH3634" s="287"/>
      <c r="BI3634" s="537"/>
      <c r="BJ3634" s="656"/>
      <c r="BK3634" s="540"/>
      <c r="BL3634" s="540"/>
      <c r="BM3634" s="540"/>
      <c r="BN3634" s="540"/>
      <c r="BO3634" s="540"/>
      <c r="BP3634" s="540"/>
      <c r="BQ3634" s="540"/>
      <c r="BR3634" s="540"/>
      <c r="BS3634" s="540"/>
      <c r="BT3634" s="540"/>
      <c r="BU3634" s="539"/>
      <c r="BV3634" s="538"/>
      <c r="BW3634" s="287"/>
      <c r="BX3634" s="287"/>
      <c r="BY3634" s="287"/>
      <c r="BZ3634" s="287"/>
      <c r="CA3634" s="287"/>
      <c r="CB3634" s="287"/>
      <c r="CC3634" s="287"/>
      <c r="CD3634" s="287"/>
      <c r="CE3634" s="287"/>
      <c r="CF3634" s="287"/>
      <c r="CG3634" s="537"/>
      <c r="CH3634" s="656"/>
      <c r="CI3634" s="540"/>
      <c r="CJ3634" s="540"/>
      <c r="CK3634" s="540"/>
      <c r="CL3634" s="540"/>
      <c r="CM3634" s="540"/>
      <c r="CN3634" s="540"/>
      <c r="CO3634" s="540"/>
      <c r="CP3634" s="540"/>
      <c r="CQ3634" s="540"/>
      <c r="CR3634" s="540"/>
      <c r="CS3634" s="539"/>
      <c r="CT3634" s="538"/>
      <c r="CU3634" s="287"/>
      <c r="CV3634" s="287"/>
      <c r="CW3634" s="287"/>
      <c r="CX3634" s="287"/>
      <c r="CY3634" s="287"/>
      <c r="CZ3634" s="287"/>
      <c r="DA3634" s="287"/>
      <c r="DB3634" s="287"/>
      <c r="DC3634" s="287"/>
      <c r="DD3634" s="287"/>
      <c r="DE3634" s="537"/>
      <c r="DF3634" s="656"/>
      <c r="DG3634" s="540"/>
      <c r="DH3634" s="540"/>
      <c r="DI3634" s="540"/>
      <c r="DJ3634" s="540"/>
      <c r="DK3634" s="540"/>
      <c r="DL3634" s="540"/>
      <c r="DM3634" s="540"/>
      <c r="DN3634" s="540"/>
      <c r="DO3634" s="540"/>
      <c r="DP3634" s="540"/>
      <c r="DQ3634" s="539"/>
      <c r="DR3634" s="538"/>
      <c r="DS3634" s="287"/>
      <c r="DT3634" s="287"/>
      <c r="DU3634" s="287"/>
      <c r="DV3634" s="287"/>
      <c r="DW3634" s="287"/>
      <c r="DX3634" s="287"/>
      <c r="DY3634" s="287"/>
      <c r="DZ3634" s="287"/>
      <c r="EA3634" s="287"/>
      <c r="EB3634" s="287"/>
      <c r="EC3634" s="537"/>
      <c r="ED3634" s="538"/>
      <c r="EE3634" s="287"/>
      <c r="EF3634" s="287"/>
      <c r="EG3634" s="287"/>
      <c r="EH3634" s="287"/>
      <c r="EI3634" s="287"/>
      <c r="EJ3634" s="287"/>
      <c r="EK3634" s="287"/>
      <c r="EL3634" s="287"/>
      <c r="EM3634" s="287"/>
      <c r="EN3634" s="287"/>
      <c r="EO3634" s="537"/>
    </row>
    <row r="3635" spans="1:145" x14ac:dyDescent="0.2">
      <c r="A3635" s="287"/>
      <c r="B3635" s="287"/>
      <c r="C3635" s="691"/>
      <c r="D3635" s="541"/>
      <c r="E3635" s="541"/>
      <c r="F3635" s="287"/>
      <c r="G3635" s="287"/>
      <c r="H3635" s="752"/>
      <c r="I3635" s="752"/>
      <c r="J3635" s="752"/>
      <c r="K3635" s="752"/>
      <c r="L3635" s="749"/>
      <c r="M3635" s="749"/>
      <c r="N3635" s="538"/>
      <c r="O3635" s="287"/>
      <c r="P3635" s="287"/>
      <c r="Q3635" s="287"/>
      <c r="R3635" s="287"/>
      <c r="S3635" s="287"/>
      <c r="T3635" s="287"/>
      <c r="U3635" s="287"/>
      <c r="V3635" s="287"/>
      <c r="W3635" s="287"/>
      <c r="X3635" s="287"/>
      <c r="Y3635" s="537"/>
      <c r="Z3635" s="656"/>
      <c r="AA3635" s="540"/>
      <c r="AB3635" s="540"/>
      <c r="AC3635" s="540"/>
      <c r="AD3635" s="540"/>
      <c r="AE3635" s="540"/>
      <c r="AF3635" s="540"/>
      <c r="AG3635" s="540"/>
      <c r="AH3635" s="540"/>
      <c r="AI3635" s="540"/>
      <c r="AJ3635" s="540"/>
      <c r="AK3635" s="539"/>
      <c r="AL3635" s="656"/>
      <c r="AM3635" s="540"/>
      <c r="AN3635" s="540"/>
      <c r="AO3635" s="540"/>
      <c r="AP3635" s="540"/>
      <c r="AQ3635" s="540"/>
      <c r="AR3635" s="540"/>
      <c r="AS3635" s="540"/>
      <c r="AT3635" s="540"/>
      <c r="AU3635" s="540"/>
      <c r="AV3635" s="540"/>
      <c r="AW3635" s="539"/>
      <c r="AX3635" s="538"/>
      <c r="AY3635" s="287"/>
      <c r="AZ3635" s="287"/>
      <c r="BA3635" s="287"/>
      <c r="BB3635" s="287"/>
      <c r="BC3635" s="287"/>
      <c r="BD3635" s="287"/>
      <c r="BE3635" s="287"/>
      <c r="BF3635" s="287"/>
      <c r="BG3635" s="287"/>
      <c r="BH3635" s="287"/>
      <c r="BI3635" s="537"/>
      <c r="BJ3635" s="656"/>
      <c r="BK3635" s="540"/>
      <c r="BL3635" s="540"/>
      <c r="BM3635" s="540"/>
      <c r="BN3635" s="540"/>
      <c r="BO3635" s="540"/>
      <c r="BP3635" s="540"/>
      <c r="BQ3635" s="540"/>
      <c r="BR3635" s="540"/>
      <c r="BS3635" s="540"/>
      <c r="BT3635" s="540"/>
      <c r="BU3635" s="539"/>
      <c r="BV3635" s="538"/>
      <c r="BW3635" s="287"/>
      <c r="BX3635" s="287"/>
      <c r="BY3635" s="287"/>
      <c r="BZ3635" s="287"/>
      <c r="CA3635" s="287"/>
      <c r="CB3635" s="287"/>
      <c r="CC3635" s="287"/>
      <c r="CD3635" s="287"/>
      <c r="CE3635" s="287"/>
      <c r="CF3635" s="287"/>
      <c r="CG3635" s="537"/>
      <c r="CH3635" s="656"/>
      <c r="CI3635" s="540"/>
      <c r="CJ3635" s="540"/>
      <c r="CK3635" s="540"/>
      <c r="CL3635" s="540"/>
      <c r="CM3635" s="540"/>
      <c r="CN3635" s="540"/>
      <c r="CO3635" s="540"/>
      <c r="CP3635" s="540"/>
      <c r="CQ3635" s="540"/>
      <c r="CR3635" s="540"/>
      <c r="CS3635" s="539"/>
      <c r="CT3635" s="538"/>
      <c r="CU3635" s="287"/>
      <c r="CV3635" s="287"/>
      <c r="CW3635" s="287"/>
      <c r="CX3635" s="287"/>
      <c r="CY3635" s="287"/>
      <c r="CZ3635" s="287"/>
      <c r="DA3635" s="287"/>
      <c r="DB3635" s="287"/>
      <c r="DC3635" s="287"/>
      <c r="DD3635" s="287"/>
      <c r="DE3635" s="537"/>
      <c r="DF3635" s="656"/>
      <c r="DG3635" s="540"/>
      <c r="DH3635" s="540"/>
      <c r="DI3635" s="540"/>
      <c r="DJ3635" s="540"/>
      <c r="DK3635" s="540"/>
      <c r="DL3635" s="540"/>
      <c r="DM3635" s="540"/>
      <c r="DN3635" s="540"/>
      <c r="DO3635" s="540"/>
      <c r="DP3635" s="540"/>
      <c r="DQ3635" s="539"/>
      <c r="DR3635" s="538"/>
      <c r="DS3635" s="287"/>
      <c r="DT3635" s="287"/>
      <c r="DU3635" s="287"/>
      <c r="DV3635" s="287"/>
      <c r="DW3635" s="287"/>
      <c r="DX3635" s="287"/>
      <c r="DY3635" s="287"/>
      <c r="DZ3635" s="287"/>
      <c r="EA3635" s="287"/>
      <c r="EB3635" s="287"/>
      <c r="EC3635" s="537"/>
      <c r="ED3635" s="538"/>
      <c r="EE3635" s="287"/>
      <c r="EF3635" s="287"/>
      <c r="EG3635" s="287"/>
      <c r="EH3635" s="287"/>
      <c r="EI3635" s="287"/>
      <c r="EJ3635" s="287"/>
      <c r="EK3635" s="287"/>
      <c r="EL3635" s="287"/>
      <c r="EM3635" s="287"/>
      <c r="EN3635" s="287"/>
      <c r="EO3635" s="537"/>
    </row>
    <row r="3636" spans="1:145" x14ac:dyDescent="0.2">
      <c r="A3636" s="287"/>
      <c r="B3636" s="287"/>
      <c r="C3636" s="691"/>
      <c r="D3636" s="541"/>
      <c r="E3636" s="541"/>
      <c r="F3636" s="287"/>
      <c r="G3636" s="287"/>
      <c r="H3636" s="752"/>
      <c r="I3636" s="752"/>
      <c r="J3636" s="752"/>
      <c r="K3636" s="752"/>
      <c r="L3636" s="749"/>
      <c r="M3636" s="749"/>
      <c r="N3636" s="538"/>
      <c r="O3636" s="287"/>
      <c r="P3636" s="287"/>
      <c r="Q3636" s="287"/>
      <c r="R3636" s="287"/>
      <c r="S3636" s="287"/>
      <c r="T3636" s="287"/>
      <c r="U3636" s="287"/>
      <c r="V3636" s="287"/>
      <c r="W3636" s="287"/>
      <c r="X3636" s="287"/>
      <c r="Y3636" s="537"/>
      <c r="Z3636" s="656"/>
      <c r="AA3636" s="540"/>
      <c r="AB3636" s="540"/>
      <c r="AC3636" s="540"/>
      <c r="AD3636" s="540"/>
      <c r="AE3636" s="540"/>
      <c r="AF3636" s="540"/>
      <c r="AG3636" s="540"/>
      <c r="AH3636" s="540"/>
      <c r="AI3636" s="540"/>
      <c r="AJ3636" s="540"/>
      <c r="AK3636" s="539"/>
      <c r="AL3636" s="656"/>
      <c r="AM3636" s="540"/>
      <c r="AN3636" s="540"/>
      <c r="AO3636" s="540"/>
      <c r="AP3636" s="540"/>
      <c r="AQ3636" s="540"/>
      <c r="AR3636" s="540"/>
      <c r="AS3636" s="540"/>
      <c r="AT3636" s="540"/>
      <c r="AU3636" s="540"/>
      <c r="AV3636" s="540"/>
      <c r="AW3636" s="539"/>
      <c r="AX3636" s="538"/>
      <c r="AY3636" s="287"/>
      <c r="AZ3636" s="287"/>
      <c r="BA3636" s="287"/>
      <c r="BB3636" s="287"/>
      <c r="BC3636" s="287"/>
      <c r="BD3636" s="287"/>
      <c r="BE3636" s="287"/>
      <c r="BF3636" s="287"/>
      <c r="BG3636" s="287"/>
      <c r="BH3636" s="287"/>
      <c r="BI3636" s="537"/>
      <c r="BJ3636" s="656"/>
      <c r="BK3636" s="540"/>
      <c r="BL3636" s="540"/>
      <c r="BM3636" s="540"/>
      <c r="BN3636" s="540"/>
      <c r="BO3636" s="540"/>
      <c r="BP3636" s="540"/>
      <c r="BQ3636" s="540"/>
      <c r="BR3636" s="540"/>
      <c r="BS3636" s="540"/>
      <c r="BT3636" s="540"/>
      <c r="BU3636" s="539"/>
      <c r="BV3636" s="538"/>
      <c r="BW3636" s="287"/>
      <c r="BX3636" s="287"/>
      <c r="BY3636" s="287"/>
      <c r="BZ3636" s="287"/>
      <c r="CA3636" s="287"/>
      <c r="CB3636" s="287"/>
      <c r="CC3636" s="287"/>
      <c r="CD3636" s="287"/>
      <c r="CE3636" s="287"/>
      <c r="CF3636" s="287"/>
      <c r="CG3636" s="537"/>
      <c r="CH3636" s="656"/>
      <c r="CI3636" s="540"/>
      <c r="CJ3636" s="540"/>
      <c r="CK3636" s="540"/>
      <c r="CL3636" s="540"/>
      <c r="CM3636" s="540"/>
      <c r="CN3636" s="540"/>
      <c r="CO3636" s="540"/>
      <c r="CP3636" s="540"/>
      <c r="CQ3636" s="540"/>
      <c r="CR3636" s="540"/>
      <c r="CS3636" s="539"/>
      <c r="CT3636" s="538"/>
      <c r="CU3636" s="287"/>
      <c r="CV3636" s="287"/>
      <c r="CW3636" s="287"/>
      <c r="CX3636" s="287"/>
      <c r="CY3636" s="287"/>
      <c r="CZ3636" s="287"/>
      <c r="DA3636" s="287"/>
      <c r="DB3636" s="287"/>
      <c r="DC3636" s="287"/>
      <c r="DD3636" s="287"/>
      <c r="DE3636" s="537"/>
      <c r="DF3636" s="656"/>
      <c r="DG3636" s="540"/>
      <c r="DH3636" s="540"/>
      <c r="DI3636" s="540"/>
      <c r="DJ3636" s="540"/>
      <c r="DK3636" s="540"/>
      <c r="DL3636" s="540"/>
      <c r="DM3636" s="540"/>
      <c r="DN3636" s="540"/>
      <c r="DO3636" s="540"/>
      <c r="DP3636" s="540"/>
      <c r="DQ3636" s="539"/>
      <c r="DR3636" s="538"/>
      <c r="DS3636" s="287"/>
      <c r="DT3636" s="287"/>
      <c r="DU3636" s="287"/>
      <c r="DV3636" s="287"/>
      <c r="DW3636" s="287"/>
      <c r="DX3636" s="287"/>
      <c r="DY3636" s="287"/>
      <c r="DZ3636" s="287"/>
      <c r="EA3636" s="287"/>
      <c r="EB3636" s="287"/>
      <c r="EC3636" s="537"/>
      <c r="ED3636" s="538"/>
      <c r="EE3636" s="287"/>
      <c r="EF3636" s="287"/>
      <c r="EG3636" s="287"/>
      <c r="EH3636" s="287"/>
      <c r="EI3636" s="287"/>
      <c r="EJ3636" s="287"/>
      <c r="EK3636" s="287"/>
      <c r="EL3636" s="287"/>
      <c r="EM3636" s="287"/>
      <c r="EN3636" s="287"/>
      <c r="EO3636" s="537"/>
    </row>
    <row r="3637" spans="1:145" x14ac:dyDescent="0.2">
      <c r="A3637" s="287"/>
      <c r="B3637" s="287"/>
      <c r="C3637" s="691"/>
      <c r="D3637" s="541"/>
      <c r="E3637" s="541"/>
      <c r="F3637" s="287"/>
      <c r="G3637" s="287"/>
      <c r="H3637" s="752"/>
      <c r="I3637" s="752"/>
      <c r="J3637" s="752"/>
      <c r="K3637" s="752"/>
      <c r="L3637" s="749"/>
      <c r="M3637" s="749"/>
      <c r="N3637" s="538"/>
      <c r="O3637" s="287"/>
      <c r="P3637" s="287"/>
      <c r="Q3637" s="287"/>
      <c r="R3637" s="287"/>
      <c r="S3637" s="287"/>
      <c r="T3637" s="287"/>
      <c r="U3637" s="287"/>
      <c r="V3637" s="287"/>
      <c r="W3637" s="287"/>
      <c r="X3637" s="287"/>
      <c r="Y3637" s="537"/>
      <c r="Z3637" s="656"/>
      <c r="AA3637" s="540"/>
      <c r="AB3637" s="540"/>
      <c r="AC3637" s="540"/>
      <c r="AD3637" s="540"/>
      <c r="AE3637" s="540"/>
      <c r="AF3637" s="540"/>
      <c r="AG3637" s="540"/>
      <c r="AH3637" s="540"/>
      <c r="AI3637" s="540"/>
      <c r="AJ3637" s="540"/>
      <c r="AK3637" s="539"/>
      <c r="AL3637" s="656"/>
      <c r="AM3637" s="540"/>
      <c r="AN3637" s="540"/>
      <c r="AO3637" s="540"/>
      <c r="AP3637" s="540"/>
      <c r="AQ3637" s="540"/>
      <c r="AR3637" s="540"/>
      <c r="AS3637" s="540"/>
      <c r="AT3637" s="540"/>
      <c r="AU3637" s="540"/>
      <c r="AV3637" s="540"/>
      <c r="AW3637" s="539"/>
      <c r="AX3637" s="538"/>
      <c r="AY3637" s="287"/>
      <c r="AZ3637" s="287"/>
      <c r="BA3637" s="287"/>
      <c r="BB3637" s="287"/>
      <c r="BC3637" s="287"/>
      <c r="BD3637" s="287"/>
      <c r="BE3637" s="287"/>
      <c r="BF3637" s="287"/>
      <c r="BG3637" s="287"/>
      <c r="BH3637" s="287"/>
      <c r="BI3637" s="537"/>
      <c r="BJ3637" s="656"/>
      <c r="BK3637" s="540"/>
      <c r="BL3637" s="540"/>
      <c r="BM3637" s="540"/>
      <c r="BN3637" s="540"/>
      <c r="BO3637" s="540"/>
      <c r="BP3637" s="540"/>
      <c r="BQ3637" s="540"/>
      <c r="BR3637" s="540"/>
      <c r="BS3637" s="540"/>
      <c r="BT3637" s="540"/>
      <c r="BU3637" s="539"/>
      <c r="BV3637" s="538"/>
      <c r="BW3637" s="287"/>
      <c r="BX3637" s="287"/>
      <c r="BY3637" s="287"/>
      <c r="BZ3637" s="287"/>
      <c r="CA3637" s="287"/>
      <c r="CB3637" s="287"/>
      <c r="CC3637" s="287"/>
      <c r="CD3637" s="287"/>
      <c r="CE3637" s="287"/>
      <c r="CF3637" s="287"/>
      <c r="CG3637" s="537"/>
      <c r="CH3637" s="656"/>
      <c r="CI3637" s="540"/>
      <c r="CJ3637" s="540"/>
      <c r="CK3637" s="540"/>
      <c r="CL3637" s="540"/>
      <c r="CM3637" s="540"/>
      <c r="CN3637" s="540"/>
      <c r="CO3637" s="540"/>
      <c r="CP3637" s="540"/>
      <c r="CQ3637" s="540"/>
      <c r="CR3637" s="540"/>
      <c r="CS3637" s="539"/>
      <c r="CT3637" s="538"/>
      <c r="CU3637" s="287"/>
      <c r="CV3637" s="287"/>
      <c r="CW3637" s="287"/>
      <c r="CX3637" s="287"/>
      <c r="CY3637" s="287"/>
      <c r="CZ3637" s="287"/>
      <c r="DA3637" s="287"/>
      <c r="DB3637" s="287"/>
      <c r="DC3637" s="287"/>
      <c r="DD3637" s="287"/>
      <c r="DE3637" s="537"/>
      <c r="DF3637" s="656"/>
      <c r="DG3637" s="540"/>
      <c r="DH3637" s="540"/>
      <c r="DI3637" s="540"/>
      <c r="DJ3637" s="540"/>
      <c r="DK3637" s="540"/>
      <c r="DL3637" s="540"/>
      <c r="DM3637" s="540"/>
      <c r="DN3637" s="540"/>
      <c r="DO3637" s="540"/>
      <c r="DP3637" s="540"/>
      <c r="DQ3637" s="539"/>
      <c r="DR3637" s="538"/>
      <c r="DS3637" s="287"/>
      <c r="DT3637" s="287"/>
      <c r="DU3637" s="287"/>
      <c r="DV3637" s="287"/>
      <c r="DW3637" s="287"/>
      <c r="DX3637" s="287"/>
      <c r="DY3637" s="287"/>
      <c r="DZ3637" s="287"/>
      <c r="EA3637" s="287"/>
      <c r="EB3637" s="287"/>
      <c r="EC3637" s="537"/>
      <c r="ED3637" s="538"/>
      <c r="EE3637" s="287"/>
      <c r="EF3637" s="287"/>
      <c r="EG3637" s="287"/>
      <c r="EH3637" s="287"/>
      <c r="EI3637" s="287"/>
      <c r="EJ3637" s="287"/>
      <c r="EK3637" s="287"/>
      <c r="EL3637" s="287"/>
      <c r="EM3637" s="287"/>
      <c r="EN3637" s="287"/>
      <c r="EO3637" s="537"/>
    </row>
    <row r="3638" spans="1:145" x14ac:dyDescent="0.2">
      <c r="A3638" s="287"/>
      <c r="B3638" s="287"/>
      <c r="C3638" s="691"/>
      <c r="D3638" s="541"/>
      <c r="E3638" s="541"/>
      <c r="F3638" s="287"/>
      <c r="G3638" s="287"/>
      <c r="H3638" s="752"/>
      <c r="I3638" s="752"/>
      <c r="J3638" s="752"/>
      <c r="K3638" s="752"/>
      <c r="L3638" s="749"/>
      <c r="M3638" s="749"/>
      <c r="N3638" s="538"/>
      <c r="O3638" s="287"/>
      <c r="P3638" s="287"/>
      <c r="Q3638" s="287"/>
      <c r="R3638" s="287"/>
      <c r="S3638" s="287"/>
      <c r="T3638" s="287"/>
      <c r="U3638" s="287"/>
      <c r="V3638" s="287"/>
      <c r="W3638" s="287"/>
      <c r="X3638" s="287"/>
      <c r="Y3638" s="537"/>
      <c r="Z3638" s="656"/>
      <c r="AA3638" s="540"/>
      <c r="AB3638" s="540"/>
      <c r="AC3638" s="540"/>
      <c r="AD3638" s="540"/>
      <c r="AE3638" s="540"/>
      <c r="AF3638" s="540"/>
      <c r="AG3638" s="540"/>
      <c r="AH3638" s="540"/>
      <c r="AI3638" s="540"/>
      <c r="AJ3638" s="540"/>
      <c r="AK3638" s="539"/>
      <c r="AL3638" s="656"/>
      <c r="AM3638" s="540"/>
      <c r="AN3638" s="540"/>
      <c r="AO3638" s="540"/>
      <c r="AP3638" s="540"/>
      <c r="AQ3638" s="540"/>
      <c r="AR3638" s="540"/>
      <c r="AS3638" s="540"/>
      <c r="AT3638" s="540"/>
      <c r="AU3638" s="540"/>
      <c r="AV3638" s="540"/>
      <c r="AW3638" s="539"/>
      <c r="AX3638" s="538"/>
      <c r="AY3638" s="287"/>
      <c r="AZ3638" s="287"/>
      <c r="BA3638" s="287"/>
      <c r="BB3638" s="287"/>
      <c r="BC3638" s="287"/>
      <c r="BD3638" s="287"/>
      <c r="BE3638" s="287"/>
      <c r="BF3638" s="287"/>
      <c r="BG3638" s="287"/>
      <c r="BH3638" s="287"/>
      <c r="BI3638" s="537"/>
      <c r="BJ3638" s="656"/>
      <c r="BK3638" s="540"/>
      <c r="BL3638" s="540"/>
      <c r="BM3638" s="540"/>
      <c r="BN3638" s="540"/>
      <c r="BO3638" s="540"/>
      <c r="BP3638" s="540"/>
      <c r="BQ3638" s="540"/>
      <c r="BR3638" s="540"/>
      <c r="BS3638" s="540"/>
      <c r="BT3638" s="540"/>
      <c r="BU3638" s="539"/>
      <c r="BV3638" s="538"/>
      <c r="BW3638" s="287"/>
      <c r="BX3638" s="287"/>
      <c r="BY3638" s="287"/>
      <c r="BZ3638" s="287"/>
      <c r="CA3638" s="287"/>
      <c r="CB3638" s="287"/>
      <c r="CC3638" s="287"/>
      <c r="CD3638" s="287"/>
      <c r="CE3638" s="287"/>
      <c r="CF3638" s="287"/>
      <c r="CG3638" s="537"/>
      <c r="CH3638" s="656"/>
      <c r="CI3638" s="540"/>
      <c r="CJ3638" s="540"/>
      <c r="CK3638" s="540"/>
      <c r="CL3638" s="540"/>
      <c r="CM3638" s="540"/>
      <c r="CN3638" s="540"/>
      <c r="CO3638" s="540"/>
      <c r="CP3638" s="540"/>
      <c r="CQ3638" s="540"/>
      <c r="CR3638" s="540"/>
      <c r="CS3638" s="539"/>
      <c r="CT3638" s="538"/>
      <c r="CU3638" s="287"/>
      <c r="CV3638" s="287"/>
      <c r="CW3638" s="287"/>
      <c r="CX3638" s="287"/>
      <c r="CY3638" s="287"/>
      <c r="CZ3638" s="287"/>
      <c r="DA3638" s="287"/>
      <c r="DB3638" s="287"/>
      <c r="DC3638" s="287"/>
      <c r="DD3638" s="287"/>
      <c r="DE3638" s="537"/>
      <c r="DF3638" s="656"/>
      <c r="DG3638" s="540"/>
      <c r="DH3638" s="540"/>
      <c r="DI3638" s="540"/>
      <c r="DJ3638" s="540"/>
      <c r="DK3638" s="540"/>
      <c r="DL3638" s="540"/>
      <c r="DM3638" s="540"/>
      <c r="DN3638" s="540"/>
      <c r="DO3638" s="540"/>
      <c r="DP3638" s="540"/>
      <c r="DQ3638" s="539"/>
      <c r="DR3638" s="538"/>
      <c r="DS3638" s="287"/>
      <c r="DT3638" s="287"/>
      <c r="DU3638" s="287"/>
      <c r="DV3638" s="287"/>
      <c r="DW3638" s="287"/>
      <c r="DX3638" s="287"/>
      <c r="DY3638" s="287"/>
      <c r="DZ3638" s="287"/>
      <c r="EA3638" s="287"/>
      <c r="EB3638" s="287"/>
      <c r="EC3638" s="537"/>
      <c r="ED3638" s="538"/>
      <c r="EE3638" s="287"/>
      <c r="EF3638" s="287"/>
      <c r="EG3638" s="287"/>
      <c r="EH3638" s="287"/>
      <c r="EI3638" s="287"/>
      <c r="EJ3638" s="287"/>
      <c r="EK3638" s="287"/>
      <c r="EL3638" s="287"/>
      <c r="EM3638" s="287"/>
      <c r="EN3638" s="287"/>
      <c r="EO3638" s="537"/>
    </row>
    <row r="3639" spans="1:145" x14ac:dyDescent="0.2">
      <c r="A3639" s="287"/>
      <c r="B3639" s="287"/>
      <c r="C3639" s="691"/>
      <c r="D3639" s="541"/>
      <c r="E3639" s="541"/>
      <c r="F3639" s="287"/>
      <c r="G3639" s="287"/>
      <c r="H3639" s="752"/>
      <c r="I3639" s="752"/>
      <c r="J3639" s="752"/>
      <c r="K3639" s="752"/>
      <c r="L3639" s="749"/>
      <c r="M3639" s="749"/>
      <c r="N3639" s="538"/>
      <c r="O3639" s="287"/>
      <c r="P3639" s="287"/>
      <c r="Q3639" s="287"/>
      <c r="R3639" s="287"/>
      <c r="S3639" s="287"/>
      <c r="T3639" s="287"/>
      <c r="U3639" s="287"/>
      <c r="V3639" s="287"/>
      <c r="W3639" s="287"/>
      <c r="X3639" s="287"/>
      <c r="Y3639" s="537"/>
      <c r="Z3639" s="656"/>
      <c r="AA3639" s="540"/>
      <c r="AB3639" s="540"/>
      <c r="AC3639" s="540"/>
      <c r="AD3639" s="540"/>
      <c r="AE3639" s="540"/>
      <c r="AF3639" s="540"/>
      <c r="AG3639" s="540"/>
      <c r="AH3639" s="540"/>
      <c r="AI3639" s="540"/>
      <c r="AJ3639" s="540"/>
      <c r="AK3639" s="539"/>
      <c r="AL3639" s="656"/>
      <c r="AM3639" s="540"/>
      <c r="AN3639" s="540"/>
      <c r="AO3639" s="540"/>
      <c r="AP3639" s="540"/>
      <c r="AQ3639" s="540"/>
      <c r="AR3639" s="540"/>
      <c r="AS3639" s="540"/>
      <c r="AT3639" s="540"/>
      <c r="AU3639" s="540"/>
      <c r="AV3639" s="540"/>
      <c r="AW3639" s="539"/>
      <c r="AX3639" s="538"/>
      <c r="AY3639" s="287"/>
      <c r="AZ3639" s="287"/>
      <c r="BA3639" s="287"/>
      <c r="BB3639" s="287"/>
      <c r="BC3639" s="287"/>
      <c r="BD3639" s="287"/>
      <c r="BE3639" s="287"/>
      <c r="BF3639" s="287"/>
      <c r="BG3639" s="287"/>
      <c r="BH3639" s="287"/>
      <c r="BI3639" s="537"/>
      <c r="BJ3639" s="656"/>
      <c r="BK3639" s="540"/>
      <c r="BL3639" s="540"/>
      <c r="BM3639" s="540"/>
      <c r="BN3639" s="540"/>
      <c r="BO3639" s="540"/>
      <c r="BP3639" s="540"/>
      <c r="BQ3639" s="540"/>
      <c r="BR3639" s="540"/>
      <c r="BS3639" s="540"/>
      <c r="BT3639" s="540"/>
      <c r="BU3639" s="539"/>
      <c r="BV3639" s="538"/>
      <c r="BW3639" s="287"/>
      <c r="BX3639" s="287"/>
      <c r="BY3639" s="287"/>
      <c r="BZ3639" s="287"/>
      <c r="CA3639" s="287"/>
      <c r="CB3639" s="287"/>
      <c r="CC3639" s="287"/>
      <c r="CD3639" s="287"/>
      <c r="CE3639" s="287"/>
      <c r="CF3639" s="287"/>
      <c r="CG3639" s="537"/>
      <c r="CH3639" s="656"/>
      <c r="CI3639" s="540"/>
      <c r="CJ3639" s="540"/>
      <c r="CK3639" s="540"/>
      <c r="CL3639" s="540"/>
      <c r="CM3639" s="540"/>
      <c r="CN3639" s="540"/>
      <c r="CO3639" s="540"/>
      <c r="CP3639" s="540"/>
      <c r="CQ3639" s="540"/>
      <c r="CR3639" s="540"/>
      <c r="CS3639" s="539"/>
      <c r="CT3639" s="538"/>
      <c r="CU3639" s="287"/>
      <c r="CV3639" s="287"/>
      <c r="CW3639" s="287"/>
      <c r="CX3639" s="287"/>
      <c r="CY3639" s="287"/>
      <c r="CZ3639" s="287"/>
      <c r="DA3639" s="287"/>
      <c r="DB3639" s="287"/>
      <c r="DC3639" s="287"/>
      <c r="DD3639" s="287"/>
      <c r="DE3639" s="537"/>
      <c r="DF3639" s="656"/>
      <c r="DG3639" s="540"/>
      <c r="DH3639" s="540"/>
      <c r="DI3639" s="540"/>
      <c r="DJ3639" s="540"/>
      <c r="DK3639" s="540"/>
      <c r="DL3639" s="540"/>
      <c r="DM3639" s="540"/>
      <c r="DN3639" s="540"/>
      <c r="DO3639" s="540"/>
      <c r="DP3639" s="540"/>
      <c r="DQ3639" s="539"/>
      <c r="DR3639" s="538"/>
      <c r="DS3639" s="287"/>
      <c r="DT3639" s="287"/>
      <c r="DU3639" s="287"/>
      <c r="DV3639" s="287"/>
      <c r="DW3639" s="287"/>
      <c r="DX3639" s="287"/>
      <c r="DY3639" s="287"/>
      <c r="DZ3639" s="287"/>
      <c r="EA3639" s="287"/>
      <c r="EB3639" s="287"/>
      <c r="EC3639" s="537"/>
      <c r="ED3639" s="538"/>
      <c r="EE3639" s="287"/>
      <c r="EF3639" s="287"/>
      <c r="EG3639" s="287"/>
      <c r="EH3639" s="287"/>
      <c r="EI3639" s="287"/>
      <c r="EJ3639" s="287"/>
      <c r="EK3639" s="287"/>
      <c r="EL3639" s="287"/>
      <c r="EM3639" s="287"/>
      <c r="EN3639" s="287"/>
      <c r="EO3639" s="537"/>
    </row>
    <row r="3640" spans="1:145" x14ac:dyDescent="0.2">
      <c r="A3640" s="287"/>
      <c r="B3640" s="287"/>
      <c r="C3640" s="691"/>
      <c r="D3640" s="541"/>
      <c r="E3640" s="541"/>
      <c r="F3640" s="287"/>
      <c r="G3640" s="287"/>
      <c r="H3640" s="752"/>
      <c r="I3640" s="752"/>
      <c r="J3640" s="752"/>
      <c r="K3640" s="752"/>
      <c r="L3640" s="749"/>
      <c r="M3640" s="749"/>
      <c r="N3640" s="538"/>
      <c r="O3640" s="287"/>
      <c r="P3640" s="287"/>
      <c r="Q3640" s="287"/>
      <c r="R3640" s="287"/>
      <c r="S3640" s="287"/>
      <c r="T3640" s="287"/>
      <c r="U3640" s="287"/>
      <c r="V3640" s="287"/>
      <c r="W3640" s="287"/>
      <c r="X3640" s="287"/>
      <c r="Y3640" s="537"/>
      <c r="Z3640" s="656"/>
      <c r="AA3640" s="540"/>
      <c r="AB3640" s="540"/>
      <c r="AC3640" s="540"/>
      <c r="AD3640" s="540"/>
      <c r="AE3640" s="540"/>
      <c r="AF3640" s="540"/>
      <c r="AG3640" s="540"/>
      <c r="AH3640" s="540"/>
      <c r="AI3640" s="540"/>
      <c r="AJ3640" s="540"/>
      <c r="AK3640" s="539"/>
      <c r="AL3640" s="656"/>
      <c r="AM3640" s="540"/>
      <c r="AN3640" s="540"/>
      <c r="AO3640" s="540"/>
      <c r="AP3640" s="540"/>
      <c r="AQ3640" s="540"/>
      <c r="AR3640" s="540"/>
      <c r="AS3640" s="540"/>
      <c r="AT3640" s="540"/>
      <c r="AU3640" s="540"/>
      <c r="AV3640" s="540"/>
      <c r="AW3640" s="539"/>
      <c r="AX3640" s="538"/>
      <c r="AY3640" s="287"/>
      <c r="AZ3640" s="287"/>
      <c r="BA3640" s="287"/>
      <c r="BB3640" s="287"/>
      <c r="BC3640" s="287"/>
      <c r="BD3640" s="287"/>
      <c r="BE3640" s="287"/>
      <c r="BF3640" s="287"/>
      <c r="BG3640" s="287"/>
      <c r="BH3640" s="287"/>
      <c r="BI3640" s="537"/>
      <c r="BJ3640" s="656"/>
      <c r="BK3640" s="540"/>
      <c r="BL3640" s="540"/>
      <c r="BM3640" s="540"/>
      <c r="BN3640" s="540"/>
      <c r="BO3640" s="540"/>
      <c r="BP3640" s="540"/>
      <c r="BQ3640" s="540"/>
      <c r="BR3640" s="540"/>
      <c r="BS3640" s="540"/>
      <c r="BT3640" s="540"/>
      <c r="BU3640" s="539"/>
      <c r="BV3640" s="538"/>
      <c r="BW3640" s="287"/>
      <c r="BX3640" s="287"/>
      <c r="BY3640" s="287"/>
      <c r="BZ3640" s="287"/>
      <c r="CA3640" s="287"/>
      <c r="CB3640" s="287"/>
      <c r="CC3640" s="287"/>
      <c r="CD3640" s="287"/>
      <c r="CE3640" s="287"/>
      <c r="CF3640" s="287"/>
      <c r="CG3640" s="537"/>
      <c r="CH3640" s="656"/>
      <c r="CI3640" s="540"/>
      <c r="CJ3640" s="540"/>
      <c r="CK3640" s="540"/>
      <c r="CL3640" s="540"/>
      <c r="CM3640" s="540"/>
      <c r="CN3640" s="540"/>
      <c r="CO3640" s="540"/>
      <c r="CP3640" s="540"/>
      <c r="CQ3640" s="540"/>
      <c r="CR3640" s="540"/>
      <c r="CS3640" s="539"/>
      <c r="CT3640" s="538"/>
      <c r="CU3640" s="287"/>
      <c r="CV3640" s="287"/>
      <c r="CW3640" s="287"/>
      <c r="CX3640" s="287"/>
      <c r="CY3640" s="287"/>
      <c r="CZ3640" s="287"/>
      <c r="DA3640" s="287"/>
      <c r="DB3640" s="287"/>
      <c r="DC3640" s="287"/>
      <c r="DD3640" s="287"/>
      <c r="DE3640" s="537"/>
      <c r="DF3640" s="656"/>
      <c r="DG3640" s="540"/>
      <c r="DH3640" s="540"/>
      <c r="DI3640" s="540"/>
      <c r="DJ3640" s="540"/>
      <c r="DK3640" s="540"/>
      <c r="DL3640" s="540"/>
      <c r="DM3640" s="540"/>
      <c r="DN3640" s="540"/>
      <c r="DO3640" s="540"/>
      <c r="DP3640" s="540"/>
      <c r="DQ3640" s="539"/>
      <c r="DR3640" s="538"/>
      <c r="DS3640" s="287"/>
      <c r="DT3640" s="287"/>
      <c r="DU3640" s="287"/>
      <c r="DV3640" s="287"/>
      <c r="DW3640" s="287"/>
      <c r="DX3640" s="287"/>
      <c r="DY3640" s="287"/>
      <c r="DZ3640" s="287"/>
      <c r="EA3640" s="287"/>
      <c r="EB3640" s="287"/>
      <c r="EC3640" s="537"/>
      <c r="ED3640" s="538"/>
      <c r="EE3640" s="287"/>
      <c r="EF3640" s="287"/>
      <c r="EG3640" s="287"/>
      <c r="EH3640" s="287"/>
      <c r="EI3640" s="287"/>
      <c r="EJ3640" s="287"/>
      <c r="EK3640" s="287"/>
      <c r="EL3640" s="287"/>
      <c r="EM3640" s="287"/>
      <c r="EN3640" s="287"/>
      <c r="EO3640" s="537"/>
    </row>
    <row r="3641" spans="1:145" x14ac:dyDescent="0.2">
      <c r="A3641" s="287"/>
      <c r="B3641" s="287"/>
      <c r="C3641" s="691"/>
      <c r="D3641" s="541"/>
      <c r="E3641" s="541"/>
      <c r="F3641" s="287"/>
      <c r="G3641" s="287"/>
      <c r="H3641" s="752"/>
      <c r="I3641" s="752"/>
      <c r="J3641" s="752"/>
      <c r="K3641" s="752"/>
      <c r="L3641" s="749"/>
      <c r="M3641" s="749"/>
      <c r="N3641" s="538"/>
      <c r="O3641" s="287"/>
      <c r="P3641" s="287"/>
      <c r="Q3641" s="287"/>
      <c r="R3641" s="287"/>
      <c r="S3641" s="287"/>
      <c r="T3641" s="287"/>
      <c r="U3641" s="287"/>
      <c r="V3641" s="287"/>
      <c r="W3641" s="287"/>
      <c r="X3641" s="287"/>
      <c r="Y3641" s="537"/>
      <c r="Z3641" s="656"/>
      <c r="AA3641" s="540"/>
      <c r="AB3641" s="540"/>
      <c r="AC3641" s="540"/>
      <c r="AD3641" s="540"/>
      <c r="AE3641" s="540"/>
      <c r="AF3641" s="540"/>
      <c r="AG3641" s="540"/>
      <c r="AH3641" s="540"/>
      <c r="AI3641" s="540"/>
      <c r="AJ3641" s="540"/>
      <c r="AK3641" s="539"/>
      <c r="AL3641" s="656"/>
      <c r="AM3641" s="540"/>
      <c r="AN3641" s="540"/>
      <c r="AO3641" s="540"/>
      <c r="AP3641" s="540"/>
      <c r="AQ3641" s="540"/>
      <c r="AR3641" s="540"/>
      <c r="AS3641" s="540"/>
      <c r="AT3641" s="540"/>
      <c r="AU3641" s="540"/>
      <c r="AV3641" s="540"/>
      <c r="AW3641" s="539"/>
      <c r="AX3641" s="538"/>
      <c r="AY3641" s="287"/>
      <c r="AZ3641" s="287"/>
      <c r="BA3641" s="287"/>
      <c r="BB3641" s="287"/>
      <c r="BC3641" s="287"/>
      <c r="BD3641" s="287"/>
      <c r="BE3641" s="287"/>
      <c r="BF3641" s="287"/>
      <c r="BG3641" s="287"/>
      <c r="BH3641" s="287"/>
      <c r="BI3641" s="537"/>
      <c r="BJ3641" s="656"/>
      <c r="BK3641" s="540"/>
      <c r="BL3641" s="540"/>
      <c r="BM3641" s="540"/>
      <c r="BN3641" s="540"/>
      <c r="BO3641" s="540"/>
      <c r="BP3641" s="540"/>
      <c r="BQ3641" s="540"/>
      <c r="BR3641" s="540"/>
      <c r="BS3641" s="540"/>
      <c r="BT3641" s="540"/>
      <c r="BU3641" s="539"/>
      <c r="BV3641" s="538"/>
      <c r="BW3641" s="287"/>
      <c r="BX3641" s="287"/>
      <c r="BY3641" s="287"/>
      <c r="BZ3641" s="287"/>
      <c r="CA3641" s="287"/>
      <c r="CB3641" s="287"/>
      <c r="CC3641" s="287"/>
      <c r="CD3641" s="287"/>
      <c r="CE3641" s="287"/>
      <c r="CF3641" s="287"/>
      <c r="CG3641" s="537"/>
      <c r="CH3641" s="656"/>
      <c r="CI3641" s="540"/>
      <c r="CJ3641" s="540"/>
      <c r="CK3641" s="540"/>
      <c r="CL3641" s="540"/>
      <c r="CM3641" s="540"/>
      <c r="CN3641" s="540"/>
      <c r="CO3641" s="540"/>
      <c r="CP3641" s="540"/>
      <c r="CQ3641" s="540"/>
      <c r="CR3641" s="540"/>
      <c r="CS3641" s="539"/>
      <c r="CT3641" s="538"/>
      <c r="CU3641" s="287"/>
      <c r="CV3641" s="287"/>
      <c r="CW3641" s="287"/>
      <c r="CX3641" s="287"/>
      <c r="CY3641" s="287"/>
      <c r="CZ3641" s="287"/>
      <c r="DA3641" s="287"/>
      <c r="DB3641" s="287"/>
      <c r="DC3641" s="287"/>
      <c r="DD3641" s="287"/>
      <c r="DE3641" s="537"/>
      <c r="DF3641" s="656"/>
      <c r="DG3641" s="540"/>
      <c r="DH3641" s="540"/>
      <c r="DI3641" s="540"/>
      <c r="DJ3641" s="540"/>
      <c r="DK3641" s="540"/>
      <c r="DL3641" s="540"/>
      <c r="DM3641" s="540"/>
      <c r="DN3641" s="540"/>
      <c r="DO3641" s="540"/>
      <c r="DP3641" s="540"/>
      <c r="DQ3641" s="539"/>
      <c r="DR3641" s="538"/>
      <c r="DS3641" s="287"/>
      <c r="DT3641" s="287"/>
      <c r="DU3641" s="287"/>
      <c r="DV3641" s="287"/>
      <c r="DW3641" s="287"/>
      <c r="DX3641" s="287"/>
      <c r="DY3641" s="287"/>
      <c r="DZ3641" s="287"/>
      <c r="EA3641" s="287"/>
      <c r="EB3641" s="287"/>
      <c r="EC3641" s="537"/>
      <c r="ED3641" s="538"/>
      <c r="EE3641" s="287"/>
      <c r="EF3641" s="287"/>
      <c r="EG3641" s="287"/>
      <c r="EH3641" s="287"/>
      <c r="EI3641" s="287"/>
      <c r="EJ3641" s="287"/>
      <c r="EK3641" s="287"/>
      <c r="EL3641" s="287"/>
      <c r="EM3641" s="287"/>
      <c r="EN3641" s="287"/>
      <c r="EO3641" s="537"/>
    </row>
    <row r="3642" spans="1:145" x14ac:dyDescent="0.2">
      <c r="A3642" s="287"/>
      <c r="B3642" s="287"/>
      <c r="C3642" s="691"/>
      <c r="D3642" s="541"/>
      <c r="E3642" s="541"/>
      <c r="F3642" s="287"/>
      <c r="G3642" s="287"/>
      <c r="H3642" s="752"/>
      <c r="I3642" s="752"/>
      <c r="J3642" s="752"/>
      <c r="K3642" s="752"/>
      <c r="L3642" s="749"/>
      <c r="M3642" s="749"/>
      <c r="N3642" s="538"/>
      <c r="O3642" s="287"/>
      <c r="P3642" s="287"/>
      <c r="Q3642" s="287"/>
      <c r="R3642" s="287"/>
      <c r="S3642" s="287"/>
      <c r="T3642" s="287"/>
      <c r="U3642" s="287"/>
      <c r="V3642" s="287"/>
      <c r="W3642" s="287"/>
      <c r="X3642" s="287"/>
      <c r="Y3642" s="537"/>
      <c r="Z3642" s="656"/>
      <c r="AA3642" s="540"/>
      <c r="AB3642" s="540"/>
      <c r="AC3642" s="540"/>
      <c r="AD3642" s="540"/>
      <c r="AE3642" s="540"/>
      <c r="AF3642" s="540"/>
      <c r="AG3642" s="540"/>
      <c r="AH3642" s="540"/>
      <c r="AI3642" s="540"/>
      <c r="AJ3642" s="540"/>
      <c r="AK3642" s="539"/>
      <c r="AL3642" s="656"/>
      <c r="AM3642" s="540"/>
      <c r="AN3642" s="540"/>
      <c r="AO3642" s="540"/>
      <c r="AP3642" s="540"/>
      <c r="AQ3642" s="540"/>
      <c r="AR3642" s="540"/>
      <c r="AS3642" s="540"/>
      <c r="AT3642" s="540"/>
      <c r="AU3642" s="540"/>
      <c r="AV3642" s="540"/>
      <c r="AW3642" s="539"/>
      <c r="AX3642" s="538"/>
      <c r="AY3642" s="287"/>
      <c r="AZ3642" s="287"/>
      <c r="BA3642" s="287"/>
      <c r="BB3642" s="287"/>
      <c r="BC3642" s="287"/>
      <c r="BD3642" s="287"/>
      <c r="BE3642" s="287"/>
      <c r="BF3642" s="287"/>
      <c r="BG3642" s="287"/>
      <c r="BH3642" s="287"/>
      <c r="BI3642" s="537"/>
      <c r="BJ3642" s="656"/>
      <c r="BK3642" s="540"/>
      <c r="BL3642" s="540"/>
      <c r="BM3642" s="540"/>
      <c r="BN3642" s="540"/>
      <c r="BO3642" s="540"/>
      <c r="BP3642" s="540"/>
      <c r="BQ3642" s="540"/>
      <c r="BR3642" s="540"/>
      <c r="BS3642" s="540"/>
      <c r="BT3642" s="540"/>
      <c r="BU3642" s="539"/>
      <c r="BV3642" s="538"/>
      <c r="BW3642" s="287"/>
      <c r="BX3642" s="287"/>
      <c r="BY3642" s="287"/>
      <c r="BZ3642" s="287"/>
      <c r="CA3642" s="287"/>
      <c r="CB3642" s="287"/>
      <c r="CC3642" s="287"/>
      <c r="CD3642" s="287"/>
      <c r="CE3642" s="287"/>
      <c r="CF3642" s="287"/>
      <c r="CG3642" s="537"/>
      <c r="CH3642" s="656"/>
      <c r="CI3642" s="540"/>
      <c r="CJ3642" s="540"/>
      <c r="CK3642" s="540"/>
      <c r="CL3642" s="540"/>
      <c r="CM3642" s="540"/>
      <c r="CN3642" s="540"/>
      <c r="CO3642" s="540"/>
      <c r="CP3642" s="540"/>
      <c r="CQ3642" s="540"/>
      <c r="CR3642" s="540"/>
      <c r="CS3642" s="539"/>
      <c r="CT3642" s="538"/>
      <c r="CU3642" s="287"/>
      <c r="CV3642" s="287"/>
      <c r="CW3642" s="287"/>
      <c r="CX3642" s="287"/>
      <c r="CY3642" s="287"/>
      <c r="CZ3642" s="287"/>
      <c r="DA3642" s="287"/>
      <c r="DB3642" s="287"/>
      <c r="DC3642" s="287"/>
      <c r="DD3642" s="287"/>
      <c r="DE3642" s="537"/>
      <c r="DF3642" s="656"/>
      <c r="DG3642" s="540"/>
      <c r="DH3642" s="540"/>
      <c r="DI3642" s="540"/>
      <c r="DJ3642" s="540"/>
      <c r="DK3642" s="540"/>
      <c r="DL3642" s="540"/>
      <c r="DM3642" s="540"/>
      <c r="DN3642" s="540"/>
      <c r="DO3642" s="540"/>
      <c r="DP3642" s="540"/>
      <c r="DQ3642" s="539"/>
      <c r="DR3642" s="538"/>
      <c r="DS3642" s="287"/>
      <c r="DT3642" s="287"/>
      <c r="DU3642" s="287"/>
      <c r="DV3642" s="287"/>
      <c r="DW3642" s="287"/>
      <c r="DX3642" s="287"/>
      <c r="DY3642" s="287"/>
      <c r="DZ3642" s="287"/>
      <c r="EA3642" s="287"/>
      <c r="EB3642" s="287"/>
      <c r="EC3642" s="537"/>
      <c r="ED3642" s="538"/>
      <c r="EE3642" s="287"/>
      <c r="EF3642" s="287"/>
      <c r="EG3642" s="287"/>
      <c r="EH3642" s="287"/>
      <c r="EI3642" s="287"/>
      <c r="EJ3642" s="287"/>
      <c r="EK3642" s="287"/>
      <c r="EL3642" s="287"/>
      <c r="EM3642" s="287"/>
      <c r="EN3642" s="287"/>
      <c r="EO3642" s="537"/>
    </row>
    <row r="3643" spans="1:145" x14ac:dyDescent="0.2">
      <c r="A3643" s="287"/>
      <c r="B3643" s="287"/>
      <c r="C3643" s="691"/>
      <c r="D3643" s="541"/>
      <c r="E3643" s="541"/>
      <c r="F3643" s="287"/>
      <c r="G3643" s="287"/>
      <c r="H3643" s="752"/>
      <c r="I3643" s="752"/>
      <c r="J3643" s="752"/>
      <c r="K3643" s="752"/>
      <c r="L3643" s="749"/>
      <c r="M3643" s="749"/>
      <c r="N3643" s="538"/>
      <c r="O3643" s="287"/>
      <c r="P3643" s="287"/>
      <c r="Q3643" s="287"/>
      <c r="R3643" s="287"/>
      <c r="S3643" s="287"/>
      <c r="T3643" s="287"/>
      <c r="U3643" s="287"/>
      <c r="V3643" s="287"/>
      <c r="W3643" s="287"/>
      <c r="X3643" s="287"/>
      <c r="Y3643" s="537"/>
      <c r="Z3643" s="656"/>
      <c r="AA3643" s="540"/>
      <c r="AB3643" s="540"/>
      <c r="AC3643" s="540"/>
      <c r="AD3643" s="540"/>
      <c r="AE3643" s="540"/>
      <c r="AF3643" s="540"/>
      <c r="AG3643" s="540"/>
      <c r="AH3643" s="540"/>
      <c r="AI3643" s="540"/>
      <c r="AJ3643" s="540"/>
      <c r="AK3643" s="539"/>
      <c r="AL3643" s="656"/>
      <c r="AM3643" s="540"/>
      <c r="AN3643" s="540"/>
      <c r="AO3643" s="540"/>
      <c r="AP3643" s="540"/>
      <c r="AQ3643" s="540"/>
      <c r="AR3643" s="540"/>
      <c r="AS3643" s="540"/>
      <c r="AT3643" s="540"/>
      <c r="AU3643" s="540"/>
      <c r="AV3643" s="540"/>
      <c r="AW3643" s="539"/>
      <c r="AX3643" s="538"/>
      <c r="AY3643" s="287"/>
      <c r="AZ3643" s="287"/>
      <c r="BA3643" s="287"/>
      <c r="BB3643" s="287"/>
      <c r="BC3643" s="287"/>
      <c r="BD3643" s="287"/>
      <c r="BE3643" s="287"/>
      <c r="BF3643" s="287"/>
      <c r="BG3643" s="287"/>
      <c r="BH3643" s="287"/>
      <c r="BI3643" s="537"/>
      <c r="BJ3643" s="656"/>
      <c r="BK3643" s="540"/>
      <c r="BL3643" s="540"/>
      <c r="BM3643" s="540"/>
      <c r="BN3643" s="540"/>
      <c r="BO3643" s="540"/>
      <c r="BP3643" s="540"/>
      <c r="BQ3643" s="540"/>
      <c r="BR3643" s="540"/>
      <c r="BS3643" s="540"/>
      <c r="BT3643" s="540"/>
      <c r="BU3643" s="539"/>
      <c r="BV3643" s="538"/>
      <c r="BW3643" s="287"/>
      <c r="BX3643" s="287"/>
      <c r="BY3643" s="287"/>
      <c r="BZ3643" s="287"/>
      <c r="CA3643" s="287"/>
      <c r="CB3643" s="287"/>
      <c r="CC3643" s="287"/>
      <c r="CD3643" s="287"/>
      <c r="CE3643" s="287"/>
      <c r="CF3643" s="287"/>
      <c r="CG3643" s="537"/>
      <c r="CH3643" s="656"/>
      <c r="CI3643" s="540"/>
      <c r="CJ3643" s="540"/>
      <c r="CK3643" s="540"/>
      <c r="CL3643" s="540"/>
      <c r="CM3643" s="540"/>
      <c r="CN3643" s="540"/>
      <c r="CO3643" s="540"/>
      <c r="CP3643" s="540"/>
      <c r="CQ3643" s="540"/>
      <c r="CR3643" s="540"/>
      <c r="CS3643" s="539"/>
      <c r="CT3643" s="538"/>
      <c r="CU3643" s="287"/>
      <c r="CV3643" s="287"/>
      <c r="CW3643" s="287"/>
      <c r="CX3643" s="287"/>
      <c r="CY3643" s="287"/>
      <c r="CZ3643" s="287"/>
      <c r="DA3643" s="287"/>
      <c r="DB3643" s="287"/>
      <c r="DC3643" s="287"/>
      <c r="DD3643" s="287"/>
      <c r="DE3643" s="537"/>
      <c r="DF3643" s="656"/>
      <c r="DG3643" s="540"/>
      <c r="DH3643" s="540"/>
      <c r="DI3643" s="540"/>
      <c r="DJ3643" s="540"/>
      <c r="DK3643" s="540"/>
      <c r="DL3643" s="540"/>
      <c r="DM3643" s="540"/>
      <c r="DN3643" s="540"/>
      <c r="DO3643" s="540"/>
      <c r="DP3643" s="540"/>
      <c r="DQ3643" s="539"/>
      <c r="DR3643" s="538"/>
      <c r="DS3643" s="287"/>
      <c r="DT3643" s="287"/>
      <c r="DU3643" s="287"/>
      <c r="DV3643" s="287"/>
      <c r="DW3643" s="287"/>
      <c r="DX3643" s="287"/>
      <c r="DY3643" s="287"/>
      <c r="DZ3643" s="287"/>
      <c r="EA3643" s="287"/>
      <c r="EB3643" s="287"/>
      <c r="EC3643" s="537"/>
      <c r="ED3643" s="538"/>
      <c r="EE3643" s="287"/>
      <c r="EF3643" s="287"/>
      <c r="EG3643" s="287"/>
      <c r="EH3643" s="287"/>
      <c r="EI3643" s="287"/>
      <c r="EJ3643" s="287"/>
      <c r="EK3643" s="287"/>
      <c r="EL3643" s="287"/>
      <c r="EM3643" s="287"/>
      <c r="EN3643" s="287"/>
      <c r="EO3643" s="537"/>
    </row>
    <row r="3644" spans="1:145" x14ac:dyDescent="0.2">
      <c r="A3644" s="287"/>
      <c r="B3644" s="287"/>
      <c r="C3644" s="691"/>
      <c r="D3644" s="541"/>
      <c r="E3644" s="541"/>
      <c r="F3644" s="287"/>
      <c r="G3644" s="287"/>
      <c r="H3644" s="752"/>
      <c r="I3644" s="752"/>
      <c r="J3644" s="752"/>
      <c r="K3644" s="752"/>
      <c r="L3644" s="749"/>
      <c r="M3644" s="749"/>
      <c r="N3644" s="538"/>
      <c r="O3644" s="287"/>
      <c r="P3644" s="287"/>
      <c r="Q3644" s="287"/>
      <c r="R3644" s="287"/>
      <c r="S3644" s="287"/>
      <c r="T3644" s="287"/>
      <c r="U3644" s="287"/>
      <c r="V3644" s="287"/>
      <c r="W3644" s="287"/>
      <c r="X3644" s="287"/>
      <c r="Y3644" s="537"/>
      <c r="Z3644" s="656"/>
      <c r="AA3644" s="540"/>
      <c r="AB3644" s="540"/>
      <c r="AC3644" s="540"/>
      <c r="AD3644" s="540"/>
      <c r="AE3644" s="540"/>
      <c r="AF3644" s="540"/>
      <c r="AG3644" s="540"/>
      <c r="AH3644" s="540"/>
      <c r="AI3644" s="540"/>
      <c r="AJ3644" s="540"/>
      <c r="AK3644" s="539"/>
      <c r="AL3644" s="656"/>
      <c r="AM3644" s="540"/>
      <c r="AN3644" s="540"/>
      <c r="AO3644" s="540"/>
      <c r="AP3644" s="540"/>
      <c r="AQ3644" s="540"/>
      <c r="AR3644" s="540"/>
      <c r="AS3644" s="540"/>
      <c r="AT3644" s="540"/>
      <c r="AU3644" s="540"/>
      <c r="AV3644" s="540"/>
      <c r="AW3644" s="539"/>
      <c r="AX3644" s="538"/>
      <c r="AY3644" s="287"/>
      <c r="AZ3644" s="287"/>
      <c r="BA3644" s="287"/>
      <c r="BB3644" s="287"/>
      <c r="BC3644" s="287"/>
      <c r="BD3644" s="287"/>
      <c r="BE3644" s="287"/>
      <c r="BF3644" s="287"/>
      <c r="BG3644" s="287"/>
      <c r="BH3644" s="287"/>
      <c r="BI3644" s="537"/>
      <c r="BJ3644" s="656"/>
      <c r="BK3644" s="540"/>
      <c r="BL3644" s="540"/>
      <c r="BM3644" s="540"/>
      <c r="BN3644" s="540"/>
      <c r="BO3644" s="540"/>
      <c r="BP3644" s="540"/>
      <c r="BQ3644" s="540"/>
      <c r="BR3644" s="540"/>
      <c r="BS3644" s="540"/>
      <c r="BT3644" s="540"/>
      <c r="BU3644" s="539"/>
      <c r="BV3644" s="538"/>
      <c r="BW3644" s="287"/>
      <c r="BX3644" s="287"/>
      <c r="BY3644" s="287"/>
      <c r="BZ3644" s="287"/>
      <c r="CA3644" s="287"/>
      <c r="CB3644" s="287"/>
      <c r="CC3644" s="287"/>
      <c r="CD3644" s="287"/>
      <c r="CE3644" s="287"/>
      <c r="CF3644" s="287"/>
      <c r="CG3644" s="537"/>
      <c r="CH3644" s="656"/>
      <c r="CI3644" s="540"/>
      <c r="CJ3644" s="540"/>
      <c r="CK3644" s="540"/>
      <c r="CL3644" s="540"/>
      <c r="CM3644" s="540"/>
      <c r="CN3644" s="540"/>
      <c r="CO3644" s="540"/>
      <c r="CP3644" s="540"/>
      <c r="CQ3644" s="540"/>
      <c r="CR3644" s="540"/>
      <c r="CS3644" s="539"/>
      <c r="CT3644" s="538"/>
      <c r="CU3644" s="287"/>
      <c r="CV3644" s="287"/>
      <c r="CW3644" s="287"/>
      <c r="CX3644" s="287"/>
      <c r="CY3644" s="287"/>
      <c r="CZ3644" s="287"/>
      <c r="DA3644" s="287"/>
      <c r="DB3644" s="287"/>
      <c r="DC3644" s="287"/>
      <c r="DD3644" s="287"/>
      <c r="DE3644" s="537"/>
      <c r="DF3644" s="656"/>
      <c r="DG3644" s="540"/>
      <c r="DH3644" s="540"/>
      <c r="DI3644" s="540"/>
      <c r="DJ3644" s="540"/>
      <c r="DK3644" s="540"/>
      <c r="DL3644" s="540"/>
      <c r="DM3644" s="540"/>
      <c r="DN3644" s="540"/>
      <c r="DO3644" s="540"/>
      <c r="DP3644" s="540"/>
      <c r="DQ3644" s="539"/>
      <c r="DR3644" s="538"/>
      <c r="DS3644" s="287"/>
      <c r="DT3644" s="287"/>
      <c r="DU3644" s="287"/>
      <c r="DV3644" s="287"/>
      <c r="DW3644" s="287"/>
      <c r="DX3644" s="287"/>
      <c r="DY3644" s="287"/>
      <c r="DZ3644" s="287"/>
      <c r="EA3644" s="287"/>
      <c r="EB3644" s="287"/>
      <c r="EC3644" s="537"/>
      <c r="ED3644" s="538"/>
      <c r="EE3644" s="287"/>
      <c r="EF3644" s="287"/>
      <c r="EG3644" s="287"/>
      <c r="EH3644" s="287"/>
      <c r="EI3644" s="287"/>
      <c r="EJ3644" s="287"/>
      <c r="EK3644" s="287"/>
      <c r="EL3644" s="287"/>
      <c r="EM3644" s="287"/>
      <c r="EN3644" s="287"/>
      <c r="EO3644" s="537"/>
    </row>
    <row r="3645" spans="1:145" x14ac:dyDescent="0.2">
      <c r="A3645" s="287"/>
      <c r="B3645" s="287"/>
      <c r="C3645" s="691"/>
      <c r="D3645" s="541"/>
      <c r="E3645" s="541"/>
      <c r="F3645" s="287"/>
      <c r="G3645" s="287"/>
      <c r="H3645" s="752"/>
      <c r="I3645" s="752"/>
      <c r="J3645" s="752"/>
      <c r="K3645" s="752"/>
      <c r="L3645" s="749"/>
      <c r="M3645" s="749"/>
      <c r="N3645" s="538"/>
      <c r="O3645" s="287"/>
      <c r="P3645" s="287"/>
      <c r="Q3645" s="287"/>
      <c r="R3645" s="287"/>
      <c r="S3645" s="287"/>
      <c r="T3645" s="287"/>
      <c r="U3645" s="287"/>
      <c r="V3645" s="287"/>
      <c r="W3645" s="287"/>
      <c r="X3645" s="287"/>
      <c r="Y3645" s="537"/>
      <c r="Z3645" s="656"/>
      <c r="AA3645" s="540"/>
      <c r="AB3645" s="540"/>
      <c r="AC3645" s="540"/>
      <c r="AD3645" s="540"/>
      <c r="AE3645" s="540"/>
      <c r="AF3645" s="540"/>
      <c r="AG3645" s="540"/>
      <c r="AH3645" s="540"/>
      <c r="AI3645" s="540"/>
      <c r="AJ3645" s="540"/>
      <c r="AK3645" s="539"/>
      <c r="AL3645" s="656"/>
      <c r="AM3645" s="540"/>
      <c r="AN3645" s="540"/>
      <c r="AO3645" s="540"/>
      <c r="AP3645" s="540"/>
      <c r="AQ3645" s="540"/>
      <c r="AR3645" s="540"/>
      <c r="AS3645" s="540"/>
      <c r="AT3645" s="540"/>
      <c r="AU3645" s="540"/>
      <c r="AV3645" s="540"/>
      <c r="AW3645" s="539"/>
      <c r="AX3645" s="538"/>
      <c r="AY3645" s="287"/>
      <c r="AZ3645" s="287"/>
      <c r="BA3645" s="287"/>
      <c r="BB3645" s="287"/>
      <c r="BC3645" s="287"/>
      <c r="BD3645" s="287"/>
      <c r="BE3645" s="287"/>
      <c r="BF3645" s="287"/>
      <c r="BG3645" s="287"/>
      <c r="BH3645" s="287"/>
      <c r="BI3645" s="537"/>
      <c r="BJ3645" s="656"/>
      <c r="BK3645" s="540"/>
      <c r="BL3645" s="540"/>
      <c r="BM3645" s="540"/>
      <c r="BN3645" s="540"/>
      <c r="BO3645" s="540"/>
      <c r="BP3645" s="540"/>
      <c r="BQ3645" s="540"/>
      <c r="BR3645" s="540"/>
      <c r="BS3645" s="540"/>
      <c r="BT3645" s="540"/>
      <c r="BU3645" s="539"/>
      <c r="BV3645" s="538"/>
      <c r="BW3645" s="287"/>
      <c r="BX3645" s="287"/>
      <c r="BY3645" s="287"/>
      <c r="BZ3645" s="287"/>
      <c r="CA3645" s="287"/>
      <c r="CB3645" s="287"/>
      <c r="CC3645" s="287"/>
      <c r="CD3645" s="287"/>
      <c r="CE3645" s="287"/>
      <c r="CF3645" s="287"/>
      <c r="CG3645" s="537"/>
      <c r="CH3645" s="656"/>
      <c r="CI3645" s="540"/>
      <c r="CJ3645" s="540"/>
      <c r="CK3645" s="540"/>
      <c r="CL3645" s="540"/>
      <c r="CM3645" s="540"/>
      <c r="CN3645" s="540"/>
      <c r="CO3645" s="540"/>
      <c r="CP3645" s="540"/>
      <c r="CQ3645" s="540"/>
      <c r="CR3645" s="540"/>
      <c r="CS3645" s="539"/>
      <c r="CT3645" s="538"/>
      <c r="CU3645" s="287"/>
      <c r="CV3645" s="287"/>
      <c r="CW3645" s="287"/>
      <c r="CX3645" s="287"/>
      <c r="CY3645" s="287"/>
      <c r="CZ3645" s="287"/>
      <c r="DA3645" s="287"/>
      <c r="DB3645" s="287"/>
      <c r="DC3645" s="287"/>
      <c r="DD3645" s="287"/>
      <c r="DE3645" s="537"/>
      <c r="DF3645" s="656"/>
      <c r="DG3645" s="540"/>
      <c r="DH3645" s="540"/>
      <c r="DI3645" s="540"/>
      <c r="DJ3645" s="540"/>
      <c r="DK3645" s="540"/>
      <c r="DL3645" s="540"/>
      <c r="DM3645" s="540"/>
      <c r="DN3645" s="540"/>
      <c r="DO3645" s="540"/>
      <c r="DP3645" s="540"/>
      <c r="DQ3645" s="539"/>
      <c r="DR3645" s="538"/>
      <c r="DS3645" s="287"/>
      <c r="DT3645" s="287"/>
      <c r="DU3645" s="287"/>
      <c r="DV3645" s="287"/>
      <c r="DW3645" s="287"/>
      <c r="DX3645" s="287"/>
      <c r="DY3645" s="287"/>
      <c r="DZ3645" s="287"/>
      <c r="EA3645" s="287"/>
      <c r="EB3645" s="287"/>
      <c r="EC3645" s="537"/>
      <c r="ED3645" s="538"/>
      <c r="EE3645" s="287"/>
      <c r="EF3645" s="287"/>
      <c r="EG3645" s="287"/>
      <c r="EH3645" s="287"/>
      <c r="EI3645" s="287"/>
      <c r="EJ3645" s="287"/>
      <c r="EK3645" s="287"/>
      <c r="EL3645" s="287"/>
      <c r="EM3645" s="287"/>
      <c r="EN3645" s="287"/>
      <c r="EO3645" s="537"/>
    </row>
    <row r="3646" spans="1:145" x14ac:dyDescent="0.2">
      <c r="A3646" s="287"/>
      <c r="B3646" s="287"/>
      <c r="C3646" s="691"/>
      <c r="D3646" s="541"/>
      <c r="E3646" s="541"/>
      <c r="F3646" s="287"/>
      <c r="G3646" s="287"/>
      <c r="H3646" s="752"/>
      <c r="I3646" s="752"/>
      <c r="J3646" s="752"/>
      <c r="K3646" s="752"/>
      <c r="L3646" s="749"/>
      <c r="M3646" s="749"/>
      <c r="N3646" s="538"/>
      <c r="O3646" s="287"/>
      <c r="P3646" s="287"/>
      <c r="Q3646" s="287"/>
      <c r="R3646" s="287"/>
      <c r="S3646" s="287"/>
      <c r="T3646" s="287"/>
      <c r="U3646" s="287"/>
      <c r="V3646" s="287"/>
      <c r="W3646" s="287"/>
      <c r="X3646" s="287"/>
      <c r="Y3646" s="537"/>
      <c r="Z3646" s="656"/>
      <c r="AA3646" s="540"/>
      <c r="AB3646" s="540"/>
      <c r="AC3646" s="540"/>
      <c r="AD3646" s="540"/>
      <c r="AE3646" s="540"/>
      <c r="AF3646" s="540"/>
      <c r="AG3646" s="540"/>
      <c r="AH3646" s="540"/>
      <c r="AI3646" s="540"/>
      <c r="AJ3646" s="540"/>
      <c r="AK3646" s="539"/>
      <c r="AL3646" s="656"/>
      <c r="AM3646" s="540"/>
      <c r="AN3646" s="540"/>
      <c r="AO3646" s="540"/>
      <c r="AP3646" s="540"/>
      <c r="AQ3646" s="540"/>
      <c r="AR3646" s="540"/>
      <c r="AS3646" s="540"/>
      <c r="AT3646" s="540"/>
      <c r="AU3646" s="540"/>
      <c r="AV3646" s="540"/>
      <c r="AW3646" s="539"/>
      <c r="AX3646" s="538"/>
      <c r="AY3646" s="287"/>
      <c r="AZ3646" s="287"/>
      <c r="BA3646" s="287"/>
      <c r="BB3646" s="287"/>
      <c r="BC3646" s="287"/>
      <c r="BD3646" s="287"/>
      <c r="BE3646" s="287"/>
      <c r="BF3646" s="287"/>
      <c r="BG3646" s="287"/>
      <c r="BH3646" s="287"/>
      <c r="BI3646" s="537"/>
      <c r="BJ3646" s="656"/>
      <c r="BK3646" s="540"/>
      <c r="BL3646" s="540"/>
      <c r="BM3646" s="540"/>
      <c r="BN3646" s="540"/>
      <c r="BO3646" s="540"/>
      <c r="BP3646" s="540"/>
      <c r="BQ3646" s="540"/>
      <c r="BR3646" s="540"/>
      <c r="BS3646" s="540"/>
      <c r="BT3646" s="540"/>
      <c r="BU3646" s="539"/>
      <c r="BV3646" s="538"/>
      <c r="BW3646" s="287"/>
      <c r="BX3646" s="287"/>
      <c r="BY3646" s="287"/>
      <c r="BZ3646" s="287"/>
      <c r="CA3646" s="287"/>
      <c r="CB3646" s="287"/>
      <c r="CC3646" s="287"/>
      <c r="CD3646" s="287"/>
      <c r="CE3646" s="287"/>
      <c r="CF3646" s="287"/>
      <c r="CG3646" s="537"/>
      <c r="CH3646" s="656"/>
      <c r="CI3646" s="540"/>
      <c r="CJ3646" s="540"/>
      <c r="CK3646" s="540"/>
      <c r="CL3646" s="540"/>
      <c r="CM3646" s="540"/>
      <c r="CN3646" s="540"/>
      <c r="CO3646" s="540"/>
      <c r="CP3646" s="540"/>
      <c r="CQ3646" s="540"/>
      <c r="CR3646" s="540"/>
      <c r="CS3646" s="539"/>
      <c r="CT3646" s="538"/>
      <c r="CU3646" s="287"/>
      <c r="CV3646" s="287"/>
      <c r="CW3646" s="287"/>
      <c r="CX3646" s="287"/>
      <c r="CY3646" s="287"/>
      <c r="CZ3646" s="287"/>
      <c r="DA3646" s="287"/>
      <c r="DB3646" s="287"/>
      <c r="DC3646" s="287"/>
      <c r="DD3646" s="287"/>
      <c r="DE3646" s="537"/>
      <c r="DF3646" s="656"/>
      <c r="DG3646" s="540"/>
      <c r="DH3646" s="540"/>
      <c r="DI3646" s="540"/>
      <c r="DJ3646" s="540"/>
      <c r="DK3646" s="540"/>
      <c r="DL3646" s="540"/>
      <c r="DM3646" s="540"/>
      <c r="DN3646" s="540"/>
      <c r="DO3646" s="540"/>
      <c r="DP3646" s="540"/>
      <c r="DQ3646" s="539"/>
      <c r="DR3646" s="538"/>
      <c r="DS3646" s="287"/>
      <c r="DT3646" s="287"/>
      <c r="DU3646" s="287"/>
      <c r="DV3646" s="287"/>
      <c r="DW3646" s="287"/>
      <c r="DX3646" s="287"/>
      <c r="DY3646" s="287"/>
      <c r="DZ3646" s="287"/>
      <c r="EA3646" s="287"/>
      <c r="EB3646" s="287"/>
      <c r="EC3646" s="537"/>
      <c r="ED3646" s="538"/>
      <c r="EE3646" s="287"/>
      <c r="EF3646" s="287"/>
      <c r="EG3646" s="287"/>
      <c r="EH3646" s="287"/>
      <c r="EI3646" s="287"/>
      <c r="EJ3646" s="287"/>
      <c r="EK3646" s="287"/>
      <c r="EL3646" s="287"/>
      <c r="EM3646" s="287"/>
      <c r="EN3646" s="287"/>
      <c r="EO3646" s="537"/>
    </row>
    <row r="3647" spans="1:145" x14ac:dyDescent="0.2">
      <c r="A3647" s="287"/>
      <c r="B3647" s="287"/>
      <c r="C3647" s="691"/>
      <c r="D3647" s="541"/>
      <c r="E3647" s="541"/>
      <c r="F3647" s="287"/>
      <c r="G3647" s="287"/>
      <c r="H3647" s="752"/>
      <c r="I3647" s="752"/>
      <c r="J3647" s="752"/>
      <c r="K3647" s="752"/>
      <c r="L3647" s="749"/>
      <c r="M3647" s="749"/>
      <c r="N3647" s="538"/>
      <c r="O3647" s="287"/>
      <c r="P3647" s="287"/>
      <c r="Q3647" s="287"/>
      <c r="R3647" s="287"/>
      <c r="S3647" s="287"/>
      <c r="T3647" s="287"/>
      <c r="U3647" s="287"/>
      <c r="V3647" s="287"/>
      <c r="W3647" s="287"/>
      <c r="X3647" s="287"/>
      <c r="Y3647" s="537"/>
      <c r="Z3647" s="656"/>
      <c r="AA3647" s="540"/>
      <c r="AB3647" s="540"/>
      <c r="AC3647" s="540"/>
      <c r="AD3647" s="540"/>
      <c r="AE3647" s="540"/>
      <c r="AF3647" s="540"/>
      <c r="AG3647" s="540"/>
      <c r="AH3647" s="540"/>
      <c r="AI3647" s="540"/>
      <c r="AJ3647" s="540"/>
      <c r="AK3647" s="539"/>
      <c r="AL3647" s="656"/>
      <c r="AM3647" s="540"/>
      <c r="AN3647" s="540"/>
      <c r="AO3647" s="540"/>
      <c r="AP3647" s="540"/>
      <c r="AQ3647" s="540"/>
      <c r="AR3647" s="540"/>
      <c r="AS3647" s="540"/>
      <c r="AT3647" s="540"/>
      <c r="AU3647" s="540"/>
      <c r="AV3647" s="540"/>
      <c r="AW3647" s="539"/>
      <c r="AX3647" s="538"/>
      <c r="AY3647" s="287"/>
      <c r="AZ3647" s="287"/>
      <c r="BA3647" s="287"/>
      <c r="BB3647" s="287"/>
      <c r="BC3647" s="287"/>
      <c r="BD3647" s="287"/>
      <c r="BE3647" s="287"/>
      <c r="BF3647" s="287"/>
      <c r="BG3647" s="287"/>
      <c r="BH3647" s="287"/>
      <c r="BI3647" s="537"/>
      <c r="BJ3647" s="656"/>
      <c r="BK3647" s="540"/>
      <c r="BL3647" s="540"/>
      <c r="BM3647" s="540"/>
      <c r="BN3647" s="540"/>
      <c r="BO3647" s="540"/>
      <c r="BP3647" s="540"/>
      <c r="BQ3647" s="540"/>
      <c r="BR3647" s="540"/>
      <c r="BS3647" s="540"/>
      <c r="BT3647" s="540"/>
      <c r="BU3647" s="539"/>
      <c r="BV3647" s="538"/>
      <c r="BW3647" s="287"/>
      <c r="BX3647" s="287"/>
      <c r="BY3647" s="287"/>
      <c r="BZ3647" s="287"/>
      <c r="CA3647" s="287"/>
      <c r="CB3647" s="287"/>
      <c r="CC3647" s="287"/>
      <c r="CD3647" s="287"/>
      <c r="CE3647" s="287"/>
      <c r="CF3647" s="287"/>
      <c r="CG3647" s="537"/>
      <c r="CH3647" s="656"/>
      <c r="CI3647" s="540"/>
      <c r="CJ3647" s="540"/>
      <c r="CK3647" s="540"/>
      <c r="CL3647" s="540"/>
      <c r="CM3647" s="540"/>
      <c r="CN3647" s="540"/>
      <c r="CO3647" s="540"/>
      <c r="CP3647" s="540"/>
      <c r="CQ3647" s="540"/>
      <c r="CR3647" s="540"/>
      <c r="CS3647" s="539"/>
      <c r="CT3647" s="538"/>
      <c r="CU3647" s="287"/>
      <c r="CV3647" s="287"/>
      <c r="CW3647" s="287"/>
      <c r="CX3647" s="287"/>
      <c r="CY3647" s="287"/>
      <c r="CZ3647" s="287"/>
      <c r="DA3647" s="287"/>
      <c r="DB3647" s="287"/>
      <c r="DC3647" s="287"/>
      <c r="DD3647" s="287"/>
      <c r="DE3647" s="537"/>
      <c r="DF3647" s="656"/>
      <c r="DG3647" s="540"/>
      <c r="DH3647" s="540"/>
      <c r="DI3647" s="540"/>
      <c r="DJ3647" s="540"/>
      <c r="DK3647" s="540"/>
      <c r="DL3647" s="540"/>
      <c r="DM3647" s="540"/>
      <c r="DN3647" s="540"/>
      <c r="DO3647" s="540"/>
      <c r="DP3647" s="540"/>
      <c r="DQ3647" s="539"/>
      <c r="DR3647" s="538"/>
      <c r="DS3647" s="287"/>
      <c r="DT3647" s="287"/>
      <c r="DU3647" s="287"/>
      <c r="DV3647" s="287"/>
      <c r="DW3647" s="287"/>
      <c r="DX3647" s="287"/>
      <c r="DY3647" s="287"/>
      <c r="DZ3647" s="287"/>
      <c r="EA3647" s="287"/>
      <c r="EB3647" s="287"/>
      <c r="EC3647" s="537"/>
      <c r="ED3647" s="538"/>
      <c r="EE3647" s="287"/>
      <c r="EF3647" s="287"/>
      <c r="EG3647" s="287"/>
      <c r="EH3647" s="287"/>
      <c r="EI3647" s="287"/>
      <c r="EJ3647" s="287"/>
      <c r="EK3647" s="287"/>
      <c r="EL3647" s="287"/>
      <c r="EM3647" s="287"/>
      <c r="EN3647" s="287"/>
      <c r="EO3647" s="537"/>
    </row>
    <row r="3648" spans="1:145" x14ac:dyDescent="0.2">
      <c r="A3648" s="287"/>
      <c r="B3648" s="287"/>
      <c r="C3648" s="691"/>
      <c r="D3648" s="541"/>
      <c r="E3648" s="541"/>
      <c r="F3648" s="287"/>
      <c r="G3648" s="287"/>
      <c r="H3648" s="752"/>
      <c r="I3648" s="752"/>
      <c r="J3648" s="752"/>
      <c r="K3648" s="752"/>
      <c r="L3648" s="749"/>
      <c r="M3648" s="749"/>
      <c r="N3648" s="538"/>
      <c r="O3648" s="287"/>
      <c r="P3648" s="287"/>
      <c r="Q3648" s="287"/>
      <c r="R3648" s="287"/>
      <c r="S3648" s="287"/>
      <c r="T3648" s="287"/>
      <c r="U3648" s="287"/>
      <c r="V3648" s="287"/>
      <c r="W3648" s="287"/>
      <c r="X3648" s="287"/>
      <c r="Y3648" s="537"/>
      <c r="Z3648" s="656"/>
      <c r="AA3648" s="540"/>
      <c r="AB3648" s="540"/>
      <c r="AC3648" s="540"/>
      <c r="AD3648" s="540"/>
      <c r="AE3648" s="540"/>
      <c r="AF3648" s="540"/>
      <c r="AG3648" s="540"/>
      <c r="AH3648" s="540"/>
      <c r="AI3648" s="540"/>
      <c r="AJ3648" s="540"/>
      <c r="AK3648" s="539"/>
      <c r="AL3648" s="656"/>
      <c r="AM3648" s="540"/>
      <c r="AN3648" s="540"/>
      <c r="AO3648" s="540"/>
      <c r="AP3648" s="540"/>
      <c r="AQ3648" s="540"/>
      <c r="AR3648" s="540"/>
      <c r="AS3648" s="540"/>
      <c r="AT3648" s="540"/>
      <c r="AU3648" s="540"/>
      <c r="AV3648" s="540"/>
      <c r="AW3648" s="539"/>
      <c r="AX3648" s="538"/>
      <c r="AY3648" s="287"/>
      <c r="AZ3648" s="287"/>
      <c r="BA3648" s="287"/>
      <c r="BB3648" s="287"/>
      <c r="BC3648" s="287"/>
      <c r="BD3648" s="287"/>
      <c r="BE3648" s="287"/>
      <c r="BF3648" s="287"/>
      <c r="BG3648" s="287"/>
      <c r="BH3648" s="287"/>
      <c r="BI3648" s="537"/>
      <c r="BJ3648" s="656"/>
      <c r="BK3648" s="540"/>
      <c r="BL3648" s="540"/>
      <c r="BM3648" s="540"/>
      <c r="BN3648" s="540"/>
      <c r="BO3648" s="540"/>
      <c r="BP3648" s="540"/>
      <c r="BQ3648" s="540"/>
      <c r="BR3648" s="540"/>
      <c r="BS3648" s="540"/>
      <c r="BT3648" s="540"/>
      <c r="BU3648" s="539"/>
      <c r="BV3648" s="538"/>
      <c r="BW3648" s="287"/>
      <c r="BX3648" s="287"/>
      <c r="BY3648" s="287"/>
      <c r="BZ3648" s="287"/>
      <c r="CA3648" s="287"/>
      <c r="CB3648" s="287"/>
      <c r="CC3648" s="287"/>
      <c r="CD3648" s="287"/>
      <c r="CE3648" s="287"/>
      <c r="CF3648" s="287"/>
      <c r="CG3648" s="537"/>
      <c r="CH3648" s="656"/>
      <c r="CI3648" s="540"/>
      <c r="CJ3648" s="540"/>
      <c r="CK3648" s="540"/>
      <c r="CL3648" s="540"/>
      <c r="CM3648" s="540"/>
      <c r="CN3648" s="540"/>
      <c r="CO3648" s="540"/>
      <c r="CP3648" s="540"/>
      <c r="CQ3648" s="540"/>
      <c r="CR3648" s="540"/>
      <c r="CS3648" s="539"/>
      <c r="CT3648" s="538"/>
      <c r="CU3648" s="287"/>
      <c r="CV3648" s="287"/>
      <c r="CW3648" s="287"/>
      <c r="CX3648" s="287"/>
      <c r="CY3648" s="287"/>
      <c r="CZ3648" s="287"/>
      <c r="DA3648" s="287"/>
      <c r="DB3648" s="287"/>
      <c r="DC3648" s="287"/>
      <c r="DD3648" s="287"/>
      <c r="DE3648" s="537"/>
      <c r="DF3648" s="656"/>
      <c r="DG3648" s="540"/>
      <c r="DH3648" s="540"/>
      <c r="DI3648" s="540"/>
      <c r="DJ3648" s="540"/>
      <c r="DK3648" s="540"/>
      <c r="DL3648" s="540"/>
      <c r="DM3648" s="540"/>
      <c r="DN3648" s="540"/>
      <c r="DO3648" s="540"/>
      <c r="DP3648" s="540"/>
      <c r="DQ3648" s="539"/>
      <c r="DR3648" s="538"/>
      <c r="DS3648" s="287"/>
      <c r="DT3648" s="287"/>
      <c r="DU3648" s="287"/>
      <c r="DV3648" s="287"/>
      <c r="DW3648" s="287"/>
      <c r="DX3648" s="287"/>
      <c r="DY3648" s="287"/>
      <c r="DZ3648" s="287"/>
      <c r="EA3648" s="287"/>
      <c r="EB3648" s="287"/>
      <c r="EC3648" s="537"/>
      <c r="ED3648" s="538"/>
      <c r="EE3648" s="287"/>
      <c r="EF3648" s="287"/>
      <c r="EG3648" s="287"/>
      <c r="EH3648" s="287"/>
      <c r="EI3648" s="287"/>
      <c r="EJ3648" s="287"/>
      <c r="EK3648" s="287"/>
      <c r="EL3648" s="287"/>
      <c r="EM3648" s="287"/>
      <c r="EN3648" s="287"/>
      <c r="EO3648" s="537"/>
    </row>
    <row r="3649" spans="1:145" x14ac:dyDescent="0.2">
      <c r="A3649" s="287"/>
      <c r="B3649" s="287"/>
      <c r="C3649" s="691"/>
      <c r="D3649" s="541"/>
      <c r="E3649" s="541"/>
      <c r="F3649" s="287"/>
      <c r="G3649" s="287"/>
      <c r="H3649" s="752"/>
      <c r="I3649" s="752"/>
      <c r="J3649" s="752"/>
      <c r="K3649" s="752"/>
      <c r="L3649" s="749"/>
      <c r="M3649" s="749"/>
      <c r="N3649" s="538"/>
      <c r="O3649" s="287"/>
      <c r="P3649" s="287"/>
      <c r="Q3649" s="287"/>
      <c r="R3649" s="287"/>
      <c r="S3649" s="287"/>
      <c r="T3649" s="287"/>
      <c r="U3649" s="287"/>
      <c r="V3649" s="287"/>
      <c r="W3649" s="287"/>
      <c r="X3649" s="287"/>
      <c r="Y3649" s="537"/>
      <c r="Z3649" s="656"/>
      <c r="AA3649" s="540"/>
      <c r="AB3649" s="540"/>
      <c r="AC3649" s="540"/>
      <c r="AD3649" s="540"/>
      <c r="AE3649" s="540"/>
      <c r="AF3649" s="540"/>
      <c r="AG3649" s="540"/>
      <c r="AH3649" s="540"/>
      <c r="AI3649" s="540"/>
      <c r="AJ3649" s="540"/>
      <c r="AK3649" s="539"/>
      <c r="AL3649" s="656"/>
      <c r="AM3649" s="540"/>
      <c r="AN3649" s="540"/>
      <c r="AO3649" s="540"/>
      <c r="AP3649" s="540"/>
      <c r="AQ3649" s="540"/>
      <c r="AR3649" s="540"/>
      <c r="AS3649" s="540"/>
      <c r="AT3649" s="540"/>
      <c r="AU3649" s="540"/>
      <c r="AV3649" s="540"/>
      <c r="AW3649" s="539"/>
      <c r="AX3649" s="538"/>
      <c r="AY3649" s="287"/>
      <c r="AZ3649" s="287"/>
      <c r="BA3649" s="287"/>
      <c r="BB3649" s="287"/>
      <c r="BC3649" s="287"/>
      <c r="BD3649" s="287"/>
      <c r="BE3649" s="287"/>
      <c r="BF3649" s="287"/>
      <c r="BG3649" s="287"/>
      <c r="BH3649" s="287"/>
      <c r="BI3649" s="537"/>
      <c r="BJ3649" s="656"/>
      <c r="BK3649" s="540"/>
      <c r="BL3649" s="540"/>
      <c r="BM3649" s="540"/>
      <c r="BN3649" s="540"/>
      <c r="BO3649" s="540"/>
      <c r="BP3649" s="540"/>
      <c r="BQ3649" s="540"/>
      <c r="BR3649" s="540"/>
      <c r="BS3649" s="540"/>
      <c r="BT3649" s="540"/>
      <c r="BU3649" s="539"/>
      <c r="BV3649" s="538"/>
      <c r="BW3649" s="287"/>
      <c r="BX3649" s="287"/>
      <c r="BY3649" s="287"/>
      <c r="BZ3649" s="287"/>
      <c r="CA3649" s="287"/>
      <c r="CB3649" s="287"/>
      <c r="CC3649" s="287"/>
      <c r="CD3649" s="287"/>
      <c r="CE3649" s="287"/>
      <c r="CF3649" s="287"/>
      <c r="CG3649" s="537"/>
      <c r="CH3649" s="656"/>
      <c r="CI3649" s="540"/>
      <c r="CJ3649" s="540"/>
      <c r="CK3649" s="540"/>
      <c r="CL3649" s="540"/>
      <c r="CM3649" s="540"/>
      <c r="CN3649" s="540"/>
      <c r="CO3649" s="540"/>
      <c r="CP3649" s="540"/>
      <c r="CQ3649" s="540"/>
      <c r="CR3649" s="540"/>
      <c r="CS3649" s="539"/>
      <c r="CT3649" s="538"/>
      <c r="CU3649" s="287"/>
      <c r="CV3649" s="287"/>
      <c r="CW3649" s="287"/>
      <c r="CX3649" s="287"/>
      <c r="CY3649" s="287"/>
      <c r="CZ3649" s="287"/>
      <c r="DA3649" s="287"/>
      <c r="DB3649" s="287"/>
      <c r="DC3649" s="287"/>
      <c r="DD3649" s="287"/>
      <c r="DE3649" s="537"/>
      <c r="DF3649" s="656"/>
      <c r="DG3649" s="540"/>
      <c r="DH3649" s="540"/>
      <c r="DI3649" s="540"/>
      <c r="DJ3649" s="540"/>
      <c r="DK3649" s="540"/>
      <c r="DL3649" s="540"/>
      <c r="DM3649" s="540"/>
      <c r="DN3649" s="540"/>
      <c r="DO3649" s="540"/>
      <c r="DP3649" s="540"/>
      <c r="DQ3649" s="539"/>
      <c r="DR3649" s="538"/>
      <c r="DS3649" s="287"/>
      <c r="DT3649" s="287"/>
      <c r="DU3649" s="287"/>
      <c r="DV3649" s="287"/>
      <c r="DW3649" s="287"/>
      <c r="DX3649" s="287"/>
      <c r="DY3649" s="287"/>
      <c r="DZ3649" s="287"/>
      <c r="EA3649" s="287"/>
      <c r="EB3649" s="287"/>
      <c r="EC3649" s="537"/>
      <c r="ED3649" s="538"/>
      <c r="EE3649" s="287"/>
      <c r="EF3649" s="287"/>
      <c r="EG3649" s="287"/>
      <c r="EH3649" s="287"/>
      <c r="EI3649" s="287"/>
      <c r="EJ3649" s="287"/>
      <c r="EK3649" s="287"/>
      <c r="EL3649" s="287"/>
      <c r="EM3649" s="287"/>
      <c r="EN3649" s="287"/>
      <c r="EO3649" s="537"/>
    </row>
    <row r="3650" spans="1:145" x14ac:dyDescent="0.2">
      <c r="A3650" s="287"/>
      <c r="B3650" s="287"/>
      <c r="C3650" s="691"/>
      <c r="D3650" s="541"/>
      <c r="E3650" s="541"/>
      <c r="F3650" s="287"/>
      <c r="G3650" s="287"/>
      <c r="H3650" s="752"/>
      <c r="I3650" s="752"/>
      <c r="J3650" s="752"/>
      <c r="K3650" s="752"/>
      <c r="L3650" s="749"/>
      <c r="M3650" s="749"/>
      <c r="N3650" s="538"/>
      <c r="O3650" s="287"/>
      <c r="P3650" s="287"/>
      <c r="Q3650" s="287"/>
      <c r="R3650" s="287"/>
      <c r="S3650" s="287"/>
      <c r="T3650" s="287"/>
      <c r="U3650" s="287"/>
      <c r="V3650" s="287"/>
      <c r="W3650" s="287"/>
      <c r="X3650" s="287"/>
      <c r="Y3650" s="537"/>
      <c r="Z3650" s="656"/>
      <c r="AA3650" s="540"/>
      <c r="AB3650" s="540"/>
      <c r="AC3650" s="540"/>
      <c r="AD3650" s="540"/>
      <c r="AE3650" s="540"/>
      <c r="AF3650" s="540"/>
      <c r="AG3650" s="540"/>
      <c r="AH3650" s="540"/>
      <c r="AI3650" s="540"/>
      <c r="AJ3650" s="540"/>
      <c r="AK3650" s="539"/>
      <c r="AL3650" s="656"/>
      <c r="AM3650" s="540"/>
      <c r="AN3650" s="540"/>
      <c r="AO3650" s="540"/>
      <c r="AP3650" s="540"/>
      <c r="AQ3650" s="540"/>
      <c r="AR3650" s="540"/>
      <c r="AS3650" s="540"/>
      <c r="AT3650" s="540"/>
      <c r="AU3650" s="540"/>
      <c r="AV3650" s="540"/>
      <c r="AW3650" s="539"/>
      <c r="AX3650" s="538"/>
      <c r="AY3650" s="287"/>
      <c r="AZ3650" s="287"/>
      <c r="BA3650" s="287"/>
      <c r="BB3650" s="287"/>
      <c r="BC3650" s="287"/>
      <c r="BD3650" s="287"/>
      <c r="BE3650" s="287"/>
      <c r="BF3650" s="287"/>
      <c r="BG3650" s="287"/>
      <c r="BH3650" s="287"/>
      <c r="BI3650" s="537"/>
      <c r="BJ3650" s="656"/>
      <c r="BK3650" s="540"/>
      <c r="BL3650" s="540"/>
      <c r="BM3650" s="540"/>
      <c r="BN3650" s="540"/>
      <c r="BO3650" s="540"/>
      <c r="BP3650" s="540"/>
      <c r="BQ3650" s="540"/>
      <c r="BR3650" s="540"/>
      <c r="BS3650" s="540"/>
      <c r="BT3650" s="540"/>
      <c r="BU3650" s="539"/>
      <c r="BV3650" s="538"/>
      <c r="BW3650" s="287"/>
      <c r="BX3650" s="287"/>
      <c r="BY3650" s="287"/>
      <c r="BZ3650" s="287"/>
      <c r="CA3650" s="287"/>
      <c r="CB3650" s="287"/>
      <c r="CC3650" s="287"/>
      <c r="CD3650" s="287"/>
      <c r="CE3650" s="287"/>
      <c r="CF3650" s="287"/>
      <c r="CG3650" s="537"/>
      <c r="CH3650" s="656"/>
      <c r="CI3650" s="540"/>
      <c r="CJ3650" s="540"/>
      <c r="CK3650" s="540"/>
      <c r="CL3650" s="540"/>
      <c r="CM3650" s="540"/>
      <c r="CN3650" s="540"/>
      <c r="CO3650" s="540"/>
      <c r="CP3650" s="540"/>
      <c r="CQ3650" s="540"/>
      <c r="CR3650" s="540"/>
      <c r="CS3650" s="539"/>
      <c r="CT3650" s="538"/>
      <c r="CU3650" s="287"/>
      <c r="CV3650" s="287"/>
      <c r="CW3650" s="287"/>
      <c r="CX3650" s="287"/>
      <c r="CY3650" s="287"/>
      <c r="CZ3650" s="287"/>
      <c r="DA3650" s="287"/>
      <c r="DB3650" s="287"/>
      <c r="DC3650" s="287"/>
      <c r="DD3650" s="287"/>
      <c r="DE3650" s="537"/>
      <c r="DF3650" s="656"/>
      <c r="DG3650" s="540"/>
      <c r="DH3650" s="540"/>
      <c r="DI3650" s="540"/>
      <c r="DJ3650" s="540"/>
      <c r="DK3650" s="540"/>
      <c r="DL3650" s="540"/>
      <c r="DM3650" s="540"/>
      <c r="DN3650" s="540"/>
      <c r="DO3650" s="540"/>
      <c r="DP3650" s="540"/>
      <c r="DQ3650" s="539"/>
      <c r="DR3650" s="538"/>
      <c r="DS3650" s="287"/>
      <c r="DT3650" s="287"/>
      <c r="DU3650" s="287"/>
      <c r="DV3650" s="287"/>
      <c r="DW3650" s="287"/>
      <c r="DX3650" s="287"/>
      <c r="DY3650" s="287"/>
      <c r="DZ3650" s="287"/>
      <c r="EA3650" s="287"/>
      <c r="EB3650" s="287"/>
      <c r="EC3650" s="537"/>
      <c r="ED3650" s="538"/>
      <c r="EE3650" s="287"/>
      <c r="EF3650" s="287"/>
      <c r="EG3650" s="287"/>
      <c r="EH3650" s="287"/>
      <c r="EI3650" s="287"/>
      <c r="EJ3650" s="287"/>
      <c r="EK3650" s="287"/>
      <c r="EL3650" s="287"/>
      <c r="EM3650" s="287"/>
      <c r="EN3650" s="287"/>
      <c r="EO3650" s="537"/>
    </row>
    <row r="3651" spans="1:145" x14ac:dyDescent="0.2">
      <c r="A3651" s="287"/>
      <c r="B3651" s="287"/>
      <c r="C3651" s="691"/>
      <c r="D3651" s="541"/>
      <c r="E3651" s="541"/>
      <c r="F3651" s="287"/>
      <c r="G3651" s="287"/>
      <c r="H3651" s="752"/>
      <c r="I3651" s="752"/>
      <c r="J3651" s="752"/>
      <c r="K3651" s="752"/>
      <c r="L3651" s="749"/>
      <c r="M3651" s="749"/>
      <c r="N3651" s="538"/>
      <c r="O3651" s="287"/>
      <c r="P3651" s="287"/>
      <c r="Q3651" s="287"/>
      <c r="R3651" s="287"/>
      <c r="S3651" s="287"/>
      <c r="T3651" s="287"/>
      <c r="U3651" s="287"/>
      <c r="V3651" s="287"/>
      <c r="W3651" s="287"/>
      <c r="X3651" s="287"/>
      <c r="Y3651" s="537"/>
      <c r="Z3651" s="656"/>
      <c r="AA3651" s="540"/>
      <c r="AB3651" s="540"/>
      <c r="AC3651" s="540"/>
      <c r="AD3651" s="540"/>
      <c r="AE3651" s="540"/>
      <c r="AF3651" s="540"/>
      <c r="AG3651" s="540"/>
      <c r="AH3651" s="540"/>
      <c r="AI3651" s="540"/>
      <c r="AJ3651" s="540"/>
      <c r="AK3651" s="539"/>
      <c r="AL3651" s="656"/>
      <c r="AM3651" s="540"/>
      <c r="AN3651" s="540"/>
      <c r="AO3651" s="540"/>
      <c r="AP3651" s="540"/>
      <c r="AQ3651" s="540"/>
      <c r="AR3651" s="540"/>
      <c r="AS3651" s="540"/>
      <c r="AT3651" s="540"/>
      <c r="AU3651" s="540"/>
      <c r="AV3651" s="540"/>
      <c r="AW3651" s="539"/>
      <c r="AX3651" s="538"/>
      <c r="AY3651" s="287"/>
      <c r="AZ3651" s="287"/>
      <c r="BA3651" s="287"/>
      <c r="BB3651" s="287"/>
      <c r="BC3651" s="287"/>
      <c r="BD3651" s="287"/>
      <c r="BE3651" s="287"/>
      <c r="BF3651" s="287"/>
      <c r="BG3651" s="287"/>
      <c r="BH3651" s="287"/>
      <c r="BI3651" s="537"/>
      <c r="BJ3651" s="656"/>
      <c r="BK3651" s="540"/>
      <c r="BL3651" s="540"/>
      <c r="BM3651" s="540"/>
      <c r="BN3651" s="540"/>
      <c r="BO3651" s="540"/>
      <c r="BP3651" s="540"/>
      <c r="BQ3651" s="540"/>
      <c r="BR3651" s="540"/>
      <c r="BS3651" s="540"/>
      <c r="BT3651" s="540"/>
      <c r="BU3651" s="539"/>
      <c r="BV3651" s="538"/>
      <c r="BW3651" s="287"/>
      <c r="BX3651" s="287"/>
      <c r="BY3651" s="287"/>
      <c r="BZ3651" s="287"/>
      <c r="CA3651" s="287"/>
      <c r="CB3651" s="287"/>
      <c r="CC3651" s="287"/>
      <c r="CD3651" s="287"/>
      <c r="CE3651" s="287"/>
      <c r="CF3651" s="287"/>
      <c r="CG3651" s="537"/>
      <c r="CH3651" s="656"/>
      <c r="CI3651" s="540"/>
      <c r="CJ3651" s="540"/>
      <c r="CK3651" s="540"/>
      <c r="CL3651" s="540"/>
      <c r="CM3651" s="540"/>
      <c r="CN3651" s="540"/>
      <c r="CO3651" s="540"/>
      <c r="CP3651" s="540"/>
      <c r="CQ3651" s="540"/>
      <c r="CR3651" s="540"/>
      <c r="CS3651" s="539"/>
      <c r="CT3651" s="538"/>
      <c r="CU3651" s="287"/>
      <c r="CV3651" s="287"/>
      <c r="CW3651" s="287"/>
      <c r="CX3651" s="287"/>
      <c r="CY3651" s="287"/>
      <c r="CZ3651" s="287"/>
      <c r="DA3651" s="287"/>
      <c r="DB3651" s="287"/>
      <c r="DC3651" s="287"/>
      <c r="DD3651" s="287"/>
      <c r="DE3651" s="537"/>
      <c r="DF3651" s="656"/>
      <c r="DG3651" s="540"/>
      <c r="DH3651" s="540"/>
      <c r="DI3651" s="540"/>
      <c r="DJ3651" s="540"/>
      <c r="DK3651" s="540"/>
      <c r="DL3651" s="540"/>
      <c r="DM3651" s="540"/>
      <c r="DN3651" s="540"/>
      <c r="DO3651" s="540"/>
      <c r="DP3651" s="540"/>
      <c r="DQ3651" s="539"/>
      <c r="DR3651" s="538"/>
      <c r="DS3651" s="287"/>
      <c r="DT3651" s="287"/>
      <c r="DU3651" s="287"/>
      <c r="DV3651" s="287"/>
      <c r="DW3651" s="287"/>
      <c r="DX3651" s="287"/>
      <c r="DY3651" s="287"/>
      <c r="DZ3651" s="287"/>
      <c r="EA3651" s="287"/>
      <c r="EB3651" s="287"/>
      <c r="EC3651" s="537"/>
      <c r="ED3651" s="538"/>
      <c r="EE3651" s="287"/>
      <c r="EF3651" s="287"/>
      <c r="EG3651" s="287"/>
      <c r="EH3651" s="287"/>
      <c r="EI3651" s="287"/>
      <c r="EJ3651" s="287"/>
      <c r="EK3651" s="287"/>
      <c r="EL3651" s="287"/>
      <c r="EM3651" s="287"/>
      <c r="EN3651" s="287"/>
      <c r="EO3651" s="537"/>
    </row>
    <row r="3652" spans="1:145" x14ac:dyDescent="0.2">
      <c r="A3652" s="287"/>
      <c r="B3652" s="287"/>
      <c r="C3652" s="691"/>
      <c r="D3652" s="541"/>
      <c r="E3652" s="541"/>
      <c r="F3652" s="287"/>
      <c r="G3652" s="287"/>
      <c r="H3652" s="752"/>
      <c r="I3652" s="752"/>
      <c r="J3652" s="752"/>
      <c r="K3652" s="752"/>
      <c r="L3652" s="749"/>
      <c r="M3652" s="749"/>
      <c r="N3652" s="538"/>
      <c r="O3652" s="287"/>
      <c r="P3652" s="287"/>
      <c r="Q3652" s="287"/>
      <c r="R3652" s="287"/>
      <c r="S3652" s="287"/>
      <c r="T3652" s="287"/>
      <c r="U3652" s="287"/>
      <c r="V3652" s="287"/>
      <c r="W3652" s="287"/>
      <c r="X3652" s="287"/>
      <c r="Y3652" s="537"/>
      <c r="Z3652" s="656"/>
      <c r="AA3652" s="540"/>
      <c r="AB3652" s="540"/>
      <c r="AC3652" s="540"/>
      <c r="AD3652" s="540"/>
      <c r="AE3652" s="540"/>
      <c r="AF3652" s="540"/>
      <c r="AG3652" s="540"/>
      <c r="AH3652" s="540"/>
      <c r="AI3652" s="540"/>
      <c r="AJ3652" s="540"/>
      <c r="AK3652" s="539"/>
      <c r="AL3652" s="656"/>
      <c r="AM3652" s="540"/>
      <c r="AN3652" s="540"/>
      <c r="AO3652" s="540"/>
      <c r="AP3652" s="540"/>
      <c r="AQ3652" s="540"/>
      <c r="AR3652" s="540"/>
      <c r="AS3652" s="540"/>
      <c r="AT3652" s="540"/>
      <c r="AU3652" s="540"/>
      <c r="AV3652" s="540"/>
      <c r="AW3652" s="539"/>
      <c r="AX3652" s="538"/>
      <c r="AY3652" s="287"/>
      <c r="AZ3652" s="287"/>
      <c r="BA3652" s="287"/>
      <c r="BB3652" s="287"/>
      <c r="BC3652" s="287"/>
      <c r="BD3652" s="287"/>
      <c r="BE3652" s="287"/>
      <c r="BF3652" s="287"/>
      <c r="BG3652" s="287"/>
      <c r="BH3652" s="287"/>
      <c r="BI3652" s="537"/>
      <c r="BJ3652" s="656"/>
      <c r="BK3652" s="540"/>
      <c r="BL3652" s="540"/>
      <c r="BM3652" s="540"/>
      <c r="BN3652" s="540"/>
      <c r="BO3652" s="540"/>
      <c r="BP3652" s="540"/>
      <c r="BQ3652" s="540"/>
      <c r="BR3652" s="540"/>
      <c r="BS3652" s="540"/>
      <c r="BT3652" s="540"/>
      <c r="BU3652" s="539"/>
      <c r="BV3652" s="538"/>
      <c r="BW3652" s="287"/>
      <c r="BX3652" s="287"/>
      <c r="BY3652" s="287"/>
      <c r="BZ3652" s="287"/>
      <c r="CA3652" s="287"/>
      <c r="CB3652" s="287"/>
      <c r="CC3652" s="287"/>
      <c r="CD3652" s="287"/>
      <c r="CE3652" s="287"/>
      <c r="CF3652" s="287"/>
      <c r="CG3652" s="537"/>
      <c r="CH3652" s="656"/>
      <c r="CI3652" s="540"/>
      <c r="CJ3652" s="540"/>
      <c r="CK3652" s="540"/>
      <c r="CL3652" s="540"/>
      <c r="CM3652" s="540"/>
      <c r="CN3652" s="540"/>
      <c r="CO3652" s="540"/>
      <c r="CP3652" s="540"/>
      <c r="CQ3652" s="540"/>
      <c r="CR3652" s="540"/>
      <c r="CS3652" s="539"/>
      <c r="CT3652" s="538"/>
      <c r="CU3652" s="287"/>
      <c r="CV3652" s="287"/>
      <c r="CW3652" s="287"/>
      <c r="CX3652" s="287"/>
      <c r="CY3652" s="287"/>
      <c r="CZ3652" s="287"/>
      <c r="DA3652" s="287"/>
      <c r="DB3652" s="287"/>
      <c r="DC3652" s="287"/>
      <c r="DD3652" s="287"/>
      <c r="DE3652" s="537"/>
      <c r="DF3652" s="656"/>
      <c r="DG3652" s="540"/>
      <c r="DH3652" s="540"/>
      <c r="DI3652" s="540"/>
      <c r="DJ3652" s="540"/>
      <c r="DK3652" s="540"/>
      <c r="DL3652" s="540"/>
      <c r="DM3652" s="540"/>
      <c r="DN3652" s="540"/>
      <c r="DO3652" s="540"/>
      <c r="DP3652" s="540"/>
      <c r="DQ3652" s="539"/>
      <c r="DR3652" s="538"/>
      <c r="DS3652" s="287"/>
      <c r="DT3652" s="287"/>
      <c r="DU3652" s="287"/>
      <c r="DV3652" s="287"/>
      <c r="DW3652" s="287"/>
      <c r="DX3652" s="287"/>
      <c r="DY3652" s="287"/>
      <c r="DZ3652" s="287"/>
      <c r="EA3652" s="287"/>
      <c r="EB3652" s="287"/>
      <c r="EC3652" s="537"/>
      <c r="ED3652" s="538"/>
      <c r="EE3652" s="287"/>
      <c r="EF3652" s="287"/>
      <c r="EG3652" s="287"/>
      <c r="EH3652" s="287"/>
      <c r="EI3652" s="287"/>
      <c r="EJ3652" s="287"/>
      <c r="EK3652" s="287"/>
      <c r="EL3652" s="287"/>
      <c r="EM3652" s="287"/>
      <c r="EN3652" s="287"/>
      <c r="EO3652" s="537"/>
    </row>
    <row r="3653" spans="1:145" x14ac:dyDescent="0.2">
      <c r="A3653" s="287"/>
      <c r="B3653" s="287"/>
      <c r="C3653" s="691"/>
      <c r="D3653" s="541"/>
      <c r="E3653" s="541"/>
      <c r="F3653" s="287"/>
      <c r="G3653" s="287"/>
      <c r="H3653" s="752"/>
      <c r="I3653" s="752"/>
      <c r="J3653" s="752"/>
      <c r="K3653" s="752"/>
      <c r="L3653" s="749"/>
      <c r="M3653" s="749"/>
      <c r="N3653" s="538"/>
      <c r="O3653" s="287"/>
      <c r="P3653" s="287"/>
      <c r="Q3653" s="287"/>
      <c r="R3653" s="287"/>
      <c r="S3653" s="287"/>
      <c r="T3653" s="287"/>
      <c r="U3653" s="287"/>
      <c r="V3653" s="287"/>
      <c r="W3653" s="287"/>
      <c r="X3653" s="287"/>
      <c r="Y3653" s="537"/>
      <c r="Z3653" s="656"/>
      <c r="AA3653" s="540"/>
      <c r="AB3653" s="540"/>
      <c r="AC3653" s="540"/>
      <c r="AD3653" s="540"/>
      <c r="AE3653" s="540"/>
      <c r="AF3653" s="540"/>
      <c r="AG3653" s="540"/>
      <c r="AH3653" s="540"/>
      <c r="AI3653" s="540"/>
      <c r="AJ3653" s="540"/>
      <c r="AK3653" s="539"/>
      <c r="AL3653" s="656"/>
      <c r="AM3653" s="540"/>
      <c r="AN3653" s="540"/>
      <c r="AO3653" s="540"/>
      <c r="AP3653" s="540"/>
      <c r="AQ3653" s="540"/>
      <c r="AR3653" s="540"/>
      <c r="AS3653" s="540"/>
      <c r="AT3653" s="540"/>
      <c r="AU3653" s="540"/>
      <c r="AV3653" s="540"/>
      <c r="AW3653" s="539"/>
      <c r="AX3653" s="538"/>
      <c r="AY3653" s="287"/>
      <c r="AZ3653" s="287"/>
      <c r="BA3653" s="287"/>
      <c r="BB3653" s="287"/>
      <c r="BC3653" s="287"/>
      <c r="BD3653" s="287"/>
      <c r="BE3653" s="287"/>
      <c r="BF3653" s="287"/>
      <c r="BG3653" s="287"/>
      <c r="BH3653" s="287"/>
      <c r="BI3653" s="537"/>
      <c r="BJ3653" s="656"/>
      <c r="BK3653" s="540"/>
      <c r="BL3653" s="540"/>
      <c r="BM3653" s="540"/>
      <c r="BN3653" s="540"/>
      <c r="BO3653" s="540"/>
      <c r="BP3653" s="540"/>
      <c r="BQ3653" s="540"/>
      <c r="BR3653" s="540"/>
      <c r="BS3653" s="540"/>
      <c r="BT3653" s="540"/>
      <c r="BU3653" s="539"/>
      <c r="BV3653" s="538"/>
      <c r="BW3653" s="287"/>
      <c r="BX3653" s="287"/>
      <c r="BY3653" s="287"/>
      <c r="BZ3653" s="287"/>
      <c r="CA3653" s="287"/>
      <c r="CB3653" s="287"/>
      <c r="CC3653" s="287"/>
      <c r="CD3653" s="287"/>
      <c r="CE3653" s="287"/>
      <c r="CF3653" s="287"/>
      <c r="CG3653" s="537"/>
      <c r="CH3653" s="656"/>
      <c r="CI3653" s="540"/>
      <c r="CJ3653" s="540"/>
      <c r="CK3653" s="540"/>
      <c r="CL3653" s="540"/>
      <c r="CM3653" s="540"/>
      <c r="CN3653" s="540"/>
      <c r="CO3653" s="540"/>
      <c r="CP3653" s="540"/>
      <c r="CQ3653" s="540"/>
      <c r="CR3653" s="540"/>
      <c r="CS3653" s="539"/>
      <c r="CT3653" s="538"/>
      <c r="CU3653" s="287"/>
      <c r="CV3653" s="287"/>
      <c r="CW3653" s="287"/>
      <c r="CX3653" s="287"/>
      <c r="CY3653" s="287"/>
      <c r="CZ3653" s="287"/>
      <c r="DA3653" s="287"/>
      <c r="DB3653" s="287"/>
      <c r="DC3653" s="287"/>
      <c r="DD3653" s="287"/>
      <c r="DE3653" s="537"/>
      <c r="DF3653" s="656"/>
      <c r="DG3653" s="540"/>
      <c r="DH3653" s="540"/>
      <c r="DI3653" s="540"/>
      <c r="DJ3653" s="540"/>
      <c r="DK3653" s="540"/>
      <c r="DL3653" s="540"/>
      <c r="DM3653" s="540"/>
      <c r="DN3653" s="540"/>
      <c r="DO3653" s="540"/>
      <c r="DP3653" s="540"/>
      <c r="DQ3653" s="539"/>
      <c r="DR3653" s="538"/>
      <c r="DS3653" s="287"/>
      <c r="DT3653" s="287"/>
      <c r="DU3653" s="287"/>
      <c r="DV3653" s="287"/>
      <c r="DW3653" s="287"/>
      <c r="DX3653" s="287"/>
      <c r="DY3653" s="287"/>
      <c r="DZ3653" s="287"/>
      <c r="EA3653" s="287"/>
      <c r="EB3653" s="287"/>
      <c r="EC3653" s="537"/>
      <c r="ED3653" s="538"/>
      <c r="EE3653" s="287"/>
      <c r="EF3653" s="287"/>
      <c r="EG3653" s="287"/>
      <c r="EH3653" s="287"/>
      <c r="EI3653" s="287"/>
      <c r="EJ3653" s="287"/>
      <c r="EK3653" s="287"/>
      <c r="EL3653" s="287"/>
      <c r="EM3653" s="287"/>
      <c r="EN3653" s="287"/>
      <c r="EO3653" s="537"/>
    </row>
    <row r="3654" spans="1:145" x14ac:dyDescent="0.2">
      <c r="A3654" s="287"/>
      <c r="B3654" s="287"/>
      <c r="C3654" s="691"/>
      <c r="D3654" s="541"/>
      <c r="E3654" s="541"/>
      <c r="F3654" s="287"/>
      <c r="G3654" s="287"/>
      <c r="H3654" s="752"/>
      <c r="I3654" s="752"/>
      <c r="J3654" s="752"/>
      <c r="K3654" s="752"/>
      <c r="L3654" s="749"/>
      <c r="M3654" s="749"/>
      <c r="N3654" s="538"/>
      <c r="O3654" s="287"/>
      <c r="P3654" s="287"/>
      <c r="Q3654" s="287"/>
      <c r="R3654" s="287"/>
      <c r="S3654" s="287"/>
      <c r="T3654" s="287"/>
      <c r="U3654" s="287"/>
      <c r="V3654" s="287"/>
      <c r="W3654" s="287"/>
      <c r="X3654" s="287"/>
      <c r="Y3654" s="537"/>
      <c r="Z3654" s="656"/>
      <c r="AA3654" s="540"/>
      <c r="AB3654" s="540"/>
      <c r="AC3654" s="540"/>
      <c r="AD3654" s="540"/>
      <c r="AE3654" s="540"/>
      <c r="AF3654" s="540"/>
      <c r="AG3654" s="540"/>
      <c r="AH3654" s="540"/>
      <c r="AI3654" s="540"/>
      <c r="AJ3654" s="540"/>
      <c r="AK3654" s="539"/>
      <c r="AL3654" s="656"/>
      <c r="AM3654" s="540"/>
      <c r="AN3654" s="540"/>
      <c r="AO3654" s="540"/>
      <c r="AP3654" s="540"/>
      <c r="AQ3654" s="540"/>
      <c r="AR3654" s="540"/>
      <c r="AS3654" s="540"/>
      <c r="AT3654" s="540"/>
      <c r="AU3654" s="540"/>
      <c r="AV3654" s="540"/>
      <c r="AW3654" s="539"/>
      <c r="AX3654" s="538"/>
      <c r="AY3654" s="287"/>
      <c r="AZ3654" s="287"/>
      <c r="BA3654" s="287"/>
      <c r="BB3654" s="287"/>
      <c r="BC3654" s="287"/>
      <c r="BD3654" s="287"/>
      <c r="BE3654" s="287"/>
      <c r="BF3654" s="287"/>
      <c r="BG3654" s="287"/>
      <c r="BH3654" s="287"/>
      <c r="BI3654" s="537"/>
      <c r="BJ3654" s="656"/>
      <c r="BK3654" s="540"/>
      <c r="BL3654" s="540"/>
      <c r="BM3654" s="540"/>
      <c r="BN3654" s="540"/>
      <c r="BO3654" s="540"/>
      <c r="BP3654" s="540"/>
      <c r="BQ3654" s="540"/>
      <c r="BR3654" s="540"/>
      <c r="BS3654" s="540"/>
      <c r="BT3654" s="540"/>
      <c r="BU3654" s="539"/>
      <c r="BV3654" s="538"/>
      <c r="BW3654" s="287"/>
      <c r="BX3654" s="287"/>
      <c r="BY3654" s="287"/>
      <c r="BZ3654" s="287"/>
      <c r="CA3654" s="287"/>
      <c r="CB3654" s="287"/>
      <c r="CC3654" s="287"/>
      <c r="CD3654" s="287"/>
      <c r="CE3654" s="287"/>
      <c r="CF3654" s="287"/>
      <c r="CG3654" s="537"/>
      <c r="CH3654" s="656"/>
      <c r="CI3654" s="540"/>
      <c r="CJ3654" s="540"/>
      <c r="CK3654" s="540"/>
      <c r="CL3654" s="540"/>
      <c r="CM3654" s="540"/>
      <c r="CN3654" s="540"/>
      <c r="CO3654" s="540"/>
      <c r="CP3654" s="540"/>
      <c r="CQ3654" s="540"/>
      <c r="CR3654" s="540"/>
      <c r="CS3654" s="539"/>
      <c r="CT3654" s="538"/>
      <c r="CU3654" s="287"/>
      <c r="CV3654" s="287"/>
      <c r="CW3654" s="287"/>
      <c r="CX3654" s="287"/>
      <c r="CY3654" s="287"/>
      <c r="CZ3654" s="287"/>
      <c r="DA3654" s="287"/>
      <c r="DB3654" s="287"/>
      <c r="DC3654" s="287"/>
      <c r="DD3654" s="287"/>
      <c r="DE3654" s="537"/>
      <c r="DF3654" s="656"/>
      <c r="DG3654" s="540"/>
      <c r="DH3654" s="540"/>
      <c r="DI3654" s="540"/>
      <c r="DJ3654" s="540"/>
      <c r="DK3654" s="540"/>
      <c r="DL3654" s="540"/>
      <c r="DM3654" s="540"/>
      <c r="DN3654" s="540"/>
      <c r="DO3654" s="540"/>
      <c r="DP3654" s="540"/>
      <c r="DQ3654" s="539"/>
      <c r="DR3654" s="538"/>
      <c r="DS3654" s="287"/>
      <c r="DT3654" s="287"/>
      <c r="DU3654" s="287"/>
      <c r="DV3654" s="287"/>
      <c r="DW3654" s="287"/>
      <c r="DX3654" s="287"/>
      <c r="DY3654" s="287"/>
      <c r="DZ3654" s="287"/>
      <c r="EA3654" s="287"/>
      <c r="EB3654" s="287"/>
      <c r="EC3654" s="537"/>
      <c r="ED3654" s="538"/>
      <c r="EE3654" s="287"/>
      <c r="EF3654" s="287"/>
      <c r="EG3654" s="287"/>
      <c r="EH3654" s="287"/>
      <c r="EI3654" s="287"/>
      <c r="EJ3654" s="287"/>
      <c r="EK3654" s="287"/>
      <c r="EL3654" s="287"/>
      <c r="EM3654" s="287"/>
      <c r="EN3654" s="287"/>
      <c r="EO3654" s="537"/>
    </row>
    <row r="3655" spans="1:145" x14ac:dyDescent="0.2">
      <c r="A3655" s="287"/>
      <c r="B3655" s="287"/>
      <c r="C3655" s="691"/>
      <c r="D3655" s="541"/>
      <c r="E3655" s="541"/>
      <c r="F3655" s="287"/>
      <c r="G3655" s="287"/>
      <c r="H3655" s="752"/>
      <c r="I3655" s="752"/>
      <c r="J3655" s="752"/>
      <c r="K3655" s="752"/>
      <c r="L3655" s="749"/>
      <c r="M3655" s="749"/>
      <c r="N3655" s="538"/>
      <c r="O3655" s="287"/>
      <c r="P3655" s="287"/>
      <c r="Q3655" s="287"/>
      <c r="R3655" s="287"/>
      <c r="S3655" s="287"/>
      <c r="T3655" s="287"/>
      <c r="U3655" s="287"/>
      <c r="V3655" s="287"/>
      <c r="W3655" s="287"/>
      <c r="X3655" s="287"/>
      <c r="Y3655" s="537"/>
      <c r="Z3655" s="656"/>
      <c r="AA3655" s="540"/>
      <c r="AB3655" s="540"/>
      <c r="AC3655" s="540"/>
      <c r="AD3655" s="540"/>
      <c r="AE3655" s="540"/>
      <c r="AF3655" s="540"/>
      <c r="AG3655" s="540"/>
      <c r="AH3655" s="540"/>
      <c r="AI3655" s="540"/>
      <c r="AJ3655" s="540"/>
      <c r="AK3655" s="539"/>
      <c r="AL3655" s="656"/>
      <c r="AM3655" s="540"/>
      <c r="AN3655" s="540"/>
      <c r="AO3655" s="540"/>
      <c r="AP3655" s="540"/>
      <c r="AQ3655" s="540"/>
      <c r="AR3655" s="540"/>
      <c r="AS3655" s="540"/>
      <c r="AT3655" s="540"/>
      <c r="AU3655" s="540"/>
      <c r="AV3655" s="540"/>
      <c r="AW3655" s="539"/>
      <c r="AX3655" s="538"/>
      <c r="AY3655" s="287"/>
      <c r="AZ3655" s="287"/>
      <c r="BA3655" s="287"/>
      <c r="BB3655" s="287"/>
      <c r="BC3655" s="287"/>
      <c r="BD3655" s="287"/>
      <c r="BE3655" s="287"/>
      <c r="BF3655" s="287"/>
      <c r="BG3655" s="287"/>
      <c r="BH3655" s="287"/>
      <c r="BI3655" s="537"/>
      <c r="BJ3655" s="656"/>
      <c r="BK3655" s="540"/>
      <c r="BL3655" s="540"/>
      <c r="BM3655" s="540"/>
      <c r="BN3655" s="540"/>
      <c r="BO3655" s="540"/>
      <c r="BP3655" s="540"/>
      <c r="BQ3655" s="540"/>
      <c r="BR3655" s="540"/>
      <c r="BS3655" s="540"/>
      <c r="BT3655" s="540"/>
      <c r="BU3655" s="539"/>
      <c r="BV3655" s="538"/>
      <c r="BW3655" s="287"/>
      <c r="BX3655" s="287"/>
      <c r="BY3655" s="287"/>
      <c r="BZ3655" s="287"/>
      <c r="CA3655" s="287"/>
      <c r="CB3655" s="287"/>
      <c r="CC3655" s="287"/>
      <c r="CD3655" s="287"/>
      <c r="CE3655" s="287"/>
      <c r="CF3655" s="287"/>
      <c r="CG3655" s="537"/>
      <c r="CH3655" s="656"/>
      <c r="CI3655" s="540"/>
      <c r="CJ3655" s="540"/>
      <c r="CK3655" s="540"/>
      <c r="CL3655" s="540"/>
      <c r="CM3655" s="540"/>
      <c r="CN3655" s="540"/>
      <c r="CO3655" s="540"/>
      <c r="CP3655" s="540"/>
      <c r="CQ3655" s="540"/>
      <c r="CR3655" s="540"/>
      <c r="CS3655" s="539"/>
      <c r="CT3655" s="538"/>
      <c r="CU3655" s="287"/>
      <c r="CV3655" s="287"/>
      <c r="CW3655" s="287"/>
      <c r="CX3655" s="287"/>
      <c r="CY3655" s="287"/>
      <c r="CZ3655" s="287"/>
      <c r="DA3655" s="287"/>
      <c r="DB3655" s="287"/>
      <c r="DC3655" s="287"/>
      <c r="DD3655" s="287"/>
      <c r="DE3655" s="537"/>
      <c r="DF3655" s="656"/>
      <c r="DG3655" s="540"/>
      <c r="DH3655" s="540"/>
      <c r="DI3655" s="540"/>
      <c r="DJ3655" s="540"/>
      <c r="DK3655" s="540"/>
      <c r="DL3655" s="540"/>
      <c r="DM3655" s="540"/>
      <c r="DN3655" s="540"/>
      <c r="DO3655" s="540"/>
      <c r="DP3655" s="540"/>
      <c r="DQ3655" s="539"/>
      <c r="DR3655" s="538"/>
      <c r="DS3655" s="287"/>
      <c r="DT3655" s="287"/>
      <c r="DU3655" s="287"/>
      <c r="DV3655" s="287"/>
      <c r="DW3655" s="287"/>
      <c r="DX3655" s="287"/>
      <c r="DY3655" s="287"/>
      <c r="DZ3655" s="287"/>
      <c r="EA3655" s="287"/>
      <c r="EB3655" s="287"/>
      <c r="EC3655" s="537"/>
      <c r="ED3655" s="538"/>
      <c r="EE3655" s="287"/>
      <c r="EF3655" s="287"/>
      <c r="EG3655" s="287"/>
      <c r="EH3655" s="287"/>
      <c r="EI3655" s="287"/>
      <c r="EJ3655" s="287"/>
      <c r="EK3655" s="287"/>
      <c r="EL3655" s="287"/>
      <c r="EM3655" s="287"/>
      <c r="EN3655" s="287"/>
      <c r="EO3655" s="537"/>
    </row>
    <row r="3656" spans="1:145" x14ac:dyDescent="0.2">
      <c r="A3656" s="287"/>
      <c r="B3656" s="287"/>
      <c r="C3656" s="691"/>
      <c r="D3656" s="541"/>
      <c r="E3656" s="541"/>
      <c r="F3656" s="287"/>
      <c r="G3656" s="287"/>
      <c r="H3656" s="752"/>
      <c r="I3656" s="752"/>
      <c r="J3656" s="752"/>
      <c r="K3656" s="752"/>
      <c r="L3656" s="749"/>
      <c r="M3656" s="749"/>
      <c r="N3656" s="538"/>
      <c r="O3656" s="287"/>
      <c r="P3656" s="287"/>
      <c r="Q3656" s="287"/>
      <c r="R3656" s="287"/>
      <c r="S3656" s="287"/>
      <c r="T3656" s="287"/>
      <c r="U3656" s="287"/>
      <c r="V3656" s="287"/>
      <c r="W3656" s="287"/>
      <c r="X3656" s="287"/>
      <c r="Y3656" s="537"/>
      <c r="Z3656" s="656"/>
      <c r="AA3656" s="540"/>
      <c r="AB3656" s="540"/>
      <c r="AC3656" s="540"/>
      <c r="AD3656" s="540"/>
      <c r="AE3656" s="540"/>
      <c r="AF3656" s="540"/>
      <c r="AG3656" s="540"/>
      <c r="AH3656" s="540"/>
      <c r="AI3656" s="540"/>
      <c r="AJ3656" s="540"/>
      <c r="AK3656" s="539"/>
      <c r="AL3656" s="656"/>
      <c r="AM3656" s="540"/>
      <c r="AN3656" s="540"/>
      <c r="AO3656" s="540"/>
      <c r="AP3656" s="540"/>
      <c r="AQ3656" s="540"/>
      <c r="AR3656" s="540"/>
      <c r="AS3656" s="540"/>
      <c r="AT3656" s="540"/>
      <c r="AU3656" s="540"/>
      <c r="AV3656" s="540"/>
      <c r="AW3656" s="539"/>
      <c r="AX3656" s="538"/>
      <c r="AY3656" s="287"/>
      <c r="AZ3656" s="287"/>
      <c r="BA3656" s="287"/>
      <c r="BB3656" s="287"/>
      <c r="BC3656" s="287"/>
      <c r="BD3656" s="287"/>
      <c r="BE3656" s="287"/>
      <c r="BF3656" s="287"/>
      <c r="BG3656" s="287"/>
      <c r="BH3656" s="287"/>
      <c r="BI3656" s="537"/>
      <c r="BJ3656" s="656"/>
      <c r="BK3656" s="540"/>
      <c r="BL3656" s="540"/>
      <c r="BM3656" s="540"/>
      <c r="BN3656" s="540"/>
      <c r="BO3656" s="540"/>
      <c r="BP3656" s="540"/>
      <c r="BQ3656" s="540"/>
      <c r="BR3656" s="540"/>
      <c r="BS3656" s="540"/>
      <c r="BT3656" s="540"/>
      <c r="BU3656" s="539"/>
      <c r="BV3656" s="538"/>
      <c r="BW3656" s="287"/>
      <c r="BX3656" s="287"/>
      <c r="BY3656" s="287"/>
      <c r="BZ3656" s="287"/>
      <c r="CA3656" s="287"/>
      <c r="CB3656" s="287"/>
      <c r="CC3656" s="287"/>
      <c r="CD3656" s="287"/>
      <c r="CE3656" s="287"/>
      <c r="CF3656" s="287"/>
      <c r="CG3656" s="537"/>
      <c r="CH3656" s="656"/>
      <c r="CI3656" s="540"/>
      <c r="CJ3656" s="540"/>
      <c r="CK3656" s="540"/>
      <c r="CL3656" s="540"/>
      <c r="CM3656" s="540"/>
      <c r="CN3656" s="540"/>
      <c r="CO3656" s="540"/>
      <c r="CP3656" s="540"/>
      <c r="CQ3656" s="540"/>
      <c r="CR3656" s="540"/>
      <c r="CS3656" s="539"/>
      <c r="CT3656" s="538"/>
      <c r="CU3656" s="287"/>
      <c r="CV3656" s="287"/>
      <c r="CW3656" s="287"/>
      <c r="CX3656" s="287"/>
      <c r="CY3656" s="287"/>
      <c r="CZ3656" s="287"/>
      <c r="DA3656" s="287"/>
      <c r="DB3656" s="287"/>
      <c r="DC3656" s="287"/>
      <c r="DD3656" s="287"/>
      <c r="DE3656" s="537"/>
      <c r="DF3656" s="656"/>
      <c r="DG3656" s="540"/>
      <c r="DH3656" s="540"/>
      <c r="DI3656" s="540"/>
      <c r="DJ3656" s="540"/>
      <c r="DK3656" s="540"/>
      <c r="DL3656" s="540"/>
      <c r="DM3656" s="540"/>
      <c r="DN3656" s="540"/>
      <c r="DO3656" s="540"/>
      <c r="DP3656" s="540"/>
      <c r="DQ3656" s="539"/>
      <c r="DR3656" s="538"/>
      <c r="DS3656" s="287"/>
      <c r="DT3656" s="287"/>
      <c r="DU3656" s="287"/>
      <c r="DV3656" s="287"/>
      <c r="DW3656" s="287"/>
      <c r="DX3656" s="287"/>
      <c r="DY3656" s="287"/>
      <c r="DZ3656" s="287"/>
      <c r="EA3656" s="287"/>
      <c r="EB3656" s="287"/>
      <c r="EC3656" s="537"/>
      <c r="ED3656" s="538"/>
      <c r="EE3656" s="287"/>
      <c r="EF3656" s="287"/>
      <c r="EG3656" s="287"/>
      <c r="EH3656" s="287"/>
      <c r="EI3656" s="287"/>
      <c r="EJ3656" s="287"/>
      <c r="EK3656" s="287"/>
      <c r="EL3656" s="287"/>
      <c r="EM3656" s="287"/>
      <c r="EN3656" s="287"/>
      <c r="EO3656" s="537"/>
    </row>
    <row r="3657" spans="1:145" x14ac:dyDescent="0.2">
      <c r="A3657" s="287"/>
      <c r="B3657" s="287"/>
      <c r="C3657" s="691"/>
      <c r="D3657" s="541"/>
      <c r="E3657" s="541"/>
      <c r="F3657" s="287"/>
      <c r="G3657" s="287"/>
      <c r="H3657" s="752"/>
      <c r="I3657" s="752"/>
      <c r="J3657" s="752"/>
      <c r="K3657" s="752"/>
      <c r="L3657" s="749"/>
      <c r="M3657" s="749"/>
      <c r="N3657" s="538"/>
      <c r="O3657" s="287"/>
      <c r="P3657" s="287"/>
      <c r="Q3657" s="287"/>
      <c r="R3657" s="287"/>
      <c r="S3657" s="287"/>
      <c r="T3657" s="287"/>
      <c r="U3657" s="287"/>
      <c r="V3657" s="287"/>
      <c r="W3657" s="287"/>
      <c r="X3657" s="287"/>
      <c r="Y3657" s="537"/>
      <c r="Z3657" s="656"/>
      <c r="AA3657" s="540"/>
      <c r="AB3657" s="540"/>
      <c r="AC3657" s="540"/>
      <c r="AD3657" s="540"/>
      <c r="AE3657" s="540"/>
      <c r="AF3657" s="540"/>
      <c r="AG3657" s="540"/>
      <c r="AH3657" s="540"/>
      <c r="AI3657" s="540"/>
      <c r="AJ3657" s="540"/>
      <c r="AK3657" s="539"/>
      <c r="AL3657" s="656"/>
      <c r="AM3657" s="540"/>
      <c r="AN3657" s="540"/>
      <c r="AO3657" s="540"/>
      <c r="AP3657" s="540"/>
      <c r="AQ3657" s="540"/>
      <c r="AR3657" s="540"/>
      <c r="AS3657" s="540"/>
      <c r="AT3657" s="540"/>
      <c r="AU3657" s="540"/>
      <c r="AV3657" s="540"/>
      <c r="AW3657" s="539"/>
      <c r="AX3657" s="538"/>
      <c r="AY3657" s="287"/>
      <c r="AZ3657" s="287"/>
      <c r="BA3657" s="287"/>
      <c r="BB3657" s="287"/>
      <c r="BC3657" s="287"/>
      <c r="BD3657" s="287"/>
      <c r="BE3657" s="287"/>
      <c r="BF3657" s="287"/>
      <c r="BG3657" s="287"/>
      <c r="BH3657" s="287"/>
      <c r="BI3657" s="537"/>
      <c r="BJ3657" s="656"/>
      <c r="BK3657" s="540"/>
      <c r="BL3657" s="540"/>
      <c r="BM3657" s="540"/>
      <c r="BN3657" s="540"/>
      <c r="BO3657" s="540"/>
      <c r="BP3657" s="540"/>
      <c r="BQ3657" s="540"/>
      <c r="BR3657" s="540"/>
      <c r="BS3657" s="540"/>
      <c r="BT3657" s="540"/>
      <c r="BU3657" s="539"/>
      <c r="BV3657" s="538"/>
      <c r="BW3657" s="287"/>
      <c r="BX3657" s="287"/>
      <c r="BY3657" s="287"/>
      <c r="BZ3657" s="287"/>
      <c r="CA3657" s="287"/>
      <c r="CB3657" s="287"/>
      <c r="CC3657" s="287"/>
      <c r="CD3657" s="287"/>
      <c r="CE3657" s="287"/>
      <c r="CF3657" s="287"/>
      <c r="CG3657" s="537"/>
      <c r="CH3657" s="656"/>
      <c r="CI3657" s="540"/>
      <c r="CJ3657" s="540"/>
      <c r="CK3657" s="540"/>
      <c r="CL3657" s="540"/>
      <c r="CM3657" s="540"/>
      <c r="CN3657" s="540"/>
      <c r="CO3657" s="540"/>
      <c r="CP3657" s="540"/>
      <c r="CQ3657" s="540"/>
      <c r="CR3657" s="540"/>
      <c r="CS3657" s="539"/>
      <c r="CT3657" s="538"/>
      <c r="CU3657" s="287"/>
      <c r="CV3657" s="287"/>
      <c r="CW3657" s="287"/>
      <c r="CX3657" s="287"/>
      <c r="CY3657" s="287"/>
      <c r="CZ3657" s="287"/>
      <c r="DA3657" s="287"/>
      <c r="DB3657" s="287"/>
      <c r="DC3657" s="287"/>
      <c r="DD3657" s="287"/>
      <c r="DE3657" s="537"/>
      <c r="DF3657" s="656"/>
      <c r="DG3657" s="540"/>
      <c r="DH3657" s="540"/>
      <c r="DI3657" s="540"/>
      <c r="DJ3657" s="540"/>
      <c r="DK3657" s="540"/>
      <c r="DL3657" s="540"/>
      <c r="DM3657" s="540"/>
      <c r="DN3657" s="540"/>
      <c r="DO3657" s="540"/>
      <c r="DP3657" s="540"/>
      <c r="DQ3657" s="539"/>
      <c r="DR3657" s="538"/>
      <c r="DS3657" s="287"/>
      <c r="DT3657" s="287"/>
      <c r="DU3657" s="287"/>
      <c r="DV3657" s="287"/>
      <c r="DW3657" s="287"/>
      <c r="DX3657" s="287"/>
      <c r="DY3657" s="287"/>
      <c r="DZ3657" s="287"/>
      <c r="EA3657" s="287"/>
      <c r="EB3657" s="287"/>
      <c r="EC3657" s="537"/>
      <c r="ED3657" s="538"/>
      <c r="EE3657" s="287"/>
      <c r="EF3657" s="287"/>
      <c r="EG3657" s="287"/>
      <c r="EH3657" s="287"/>
      <c r="EI3657" s="287"/>
      <c r="EJ3657" s="287"/>
      <c r="EK3657" s="287"/>
      <c r="EL3657" s="287"/>
      <c r="EM3657" s="287"/>
      <c r="EN3657" s="287"/>
      <c r="EO3657" s="537"/>
    </row>
    <row r="3658" spans="1:145" x14ac:dyDescent="0.2">
      <c r="A3658" s="287"/>
      <c r="B3658" s="287"/>
      <c r="C3658" s="691"/>
      <c r="D3658" s="541"/>
      <c r="E3658" s="541"/>
      <c r="F3658" s="287"/>
      <c r="G3658" s="287"/>
      <c r="H3658" s="752"/>
      <c r="I3658" s="752"/>
      <c r="J3658" s="752"/>
      <c r="K3658" s="752"/>
      <c r="L3658" s="749"/>
      <c r="M3658" s="749"/>
      <c r="N3658" s="538"/>
      <c r="O3658" s="287"/>
      <c r="P3658" s="287"/>
      <c r="Q3658" s="287"/>
      <c r="R3658" s="287"/>
      <c r="S3658" s="287"/>
      <c r="T3658" s="287"/>
      <c r="U3658" s="287"/>
      <c r="V3658" s="287"/>
      <c r="W3658" s="287"/>
      <c r="X3658" s="287"/>
      <c r="Y3658" s="537"/>
      <c r="Z3658" s="656"/>
      <c r="AA3658" s="540"/>
      <c r="AB3658" s="540"/>
      <c r="AC3658" s="540"/>
      <c r="AD3658" s="540"/>
      <c r="AE3658" s="540"/>
      <c r="AF3658" s="540"/>
      <c r="AG3658" s="540"/>
      <c r="AH3658" s="540"/>
      <c r="AI3658" s="540"/>
      <c r="AJ3658" s="540"/>
      <c r="AK3658" s="539"/>
      <c r="AL3658" s="656"/>
      <c r="AM3658" s="540"/>
      <c r="AN3658" s="540"/>
      <c r="AO3658" s="540"/>
      <c r="AP3658" s="540"/>
      <c r="AQ3658" s="540"/>
      <c r="AR3658" s="540"/>
      <c r="AS3658" s="540"/>
      <c r="AT3658" s="540"/>
      <c r="AU3658" s="540"/>
      <c r="AV3658" s="540"/>
      <c r="AW3658" s="539"/>
      <c r="AX3658" s="538"/>
      <c r="AY3658" s="287"/>
      <c r="AZ3658" s="287"/>
      <c r="BA3658" s="287"/>
      <c r="BB3658" s="287"/>
      <c r="BC3658" s="287"/>
      <c r="BD3658" s="287"/>
      <c r="BE3658" s="287"/>
      <c r="BF3658" s="287"/>
      <c r="BG3658" s="287"/>
      <c r="BH3658" s="287"/>
      <c r="BI3658" s="537"/>
      <c r="BJ3658" s="656"/>
      <c r="BK3658" s="540"/>
      <c r="BL3658" s="540"/>
      <c r="BM3658" s="540"/>
      <c r="BN3658" s="540"/>
      <c r="BO3658" s="540"/>
      <c r="BP3658" s="540"/>
      <c r="BQ3658" s="540"/>
      <c r="BR3658" s="540"/>
      <c r="BS3658" s="540"/>
      <c r="BT3658" s="540"/>
      <c r="BU3658" s="539"/>
      <c r="BV3658" s="538"/>
      <c r="BW3658" s="287"/>
      <c r="BX3658" s="287"/>
      <c r="BY3658" s="287"/>
      <c r="BZ3658" s="287"/>
      <c r="CA3658" s="287"/>
      <c r="CB3658" s="287"/>
      <c r="CC3658" s="287"/>
      <c r="CD3658" s="287"/>
      <c r="CE3658" s="287"/>
      <c r="CF3658" s="287"/>
      <c r="CG3658" s="537"/>
      <c r="CH3658" s="656"/>
      <c r="CI3658" s="540"/>
      <c r="CJ3658" s="540"/>
      <c r="CK3658" s="540"/>
      <c r="CL3658" s="540"/>
      <c r="CM3658" s="540"/>
      <c r="CN3658" s="540"/>
      <c r="CO3658" s="540"/>
      <c r="CP3658" s="540"/>
      <c r="CQ3658" s="540"/>
      <c r="CR3658" s="540"/>
      <c r="CS3658" s="539"/>
      <c r="CT3658" s="538"/>
      <c r="CU3658" s="287"/>
      <c r="CV3658" s="287"/>
      <c r="CW3658" s="287"/>
      <c r="CX3658" s="287"/>
      <c r="CY3658" s="287"/>
      <c r="CZ3658" s="287"/>
      <c r="DA3658" s="287"/>
      <c r="DB3658" s="287"/>
      <c r="DC3658" s="287"/>
      <c r="DD3658" s="287"/>
      <c r="DE3658" s="537"/>
      <c r="DF3658" s="656"/>
      <c r="DG3658" s="540"/>
      <c r="DH3658" s="540"/>
      <c r="DI3658" s="540"/>
      <c r="DJ3658" s="540"/>
      <c r="DK3658" s="540"/>
      <c r="DL3658" s="540"/>
      <c r="DM3658" s="540"/>
      <c r="DN3658" s="540"/>
      <c r="DO3658" s="540"/>
      <c r="DP3658" s="540"/>
      <c r="DQ3658" s="539"/>
      <c r="DR3658" s="538"/>
      <c r="DS3658" s="287"/>
      <c r="DT3658" s="287"/>
      <c r="DU3658" s="287"/>
      <c r="DV3658" s="287"/>
      <c r="DW3658" s="287"/>
      <c r="DX3658" s="287"/>
      <c r="DY3658" s="287"/>
      <c r="DZ3658" s="287"/>
      <c r="EA3658" s="287"/>
      <c r="EB3658" s="287"/>
      <c r="EC3658" s="537"/>
      <c r="ED3658" s="538"/>
      <c r="EE3658" s="287"/>
      <c r="EF3658" s="287"/>
      <c r="EG3658" s="287"/>
      <c r="EH3658" s="287"/>
      <c r="EI3658" s="287"/>
      <c r="EJ3658" s="287"/>
      <c r="EK3658" s="287"/>
      <c r="EL3658" s="287"/>
      <c r="EM3658" s="287"/>
      <c r="EN3658" s="287"/>
      <c r="EO3658" s="537"/>
    </row>
    <row r="3659" spans="1:145" x14ac:dyDescent="0.2">
      <c r="A3659" s="287"/>
      <c r="B3659" s="287"/>
      <c r="C3659" s="691"/>
      <c r="D3659" s="541"/>
      <c r="E3659" s="541"/>
      <c r="F3659" s="287"/>
      <c r="G3659" s="287"/>
      <c r="H3659" s="752"/>
      <c r="I3659" s="752"/>
      <c r="J3659" s="752"/>
      <c r="K3659" s="752"/>
      <c r="L3659" s="749"/>
      <c r="M3659" s="749"/>
      <c r="N3659" s="538"/>
      <c r="O3659" s="287"/>
      <c r="P3659" s="287"/>
      <c r="Q3659" s="287"/>
      <c r="R3659" s="287"/>
      <c r="S3659" s="287"/>
      <c r="T3659" s="287"/>
      <c r="U3659" s="287"/>
      <c r="V3659" s="287"/>
      <c r="W3659" s="287"/>
      <c r="X3659" s="287"/>
      <c r="Y3659" s="537"/>
      <c r="Z3659" s="656"/>
      <c r="AA3659" s="540"/>
      <c r="AB3659" s="540"/>
      <c r="AC3659" s="540"/>
      <c r="AD3659" s="540"/>
      <c r="AE3659" s="540"/>
      <c r="AF3659" s="540"/>
      <c r="AG3659" s="540"/>
      <c r="AH3659" s="540"/>
      <c r="AI3659" s="540"/>
      <c r="AJ3659" s="540"/>
      <c r="AK3659" s="539"/>
      <c r="AL3659" s="656"/>
      <c r="AM3659" s="540"/>
      <c r="AN3659" s="540"/>
      <c r="AO3659" s="540"/>
      <c r="AP3659" s="540"/>
      <c r="AQ3659" s="540"/>
      <c r="AR3659" s="540"/>
      <c r="AS3659" s="540"/>
      <c r="AT3659" s="540"/>
      <c r="AU3659" s="540"/>
      <c r="AV3659" s="540"/>
      <c r="AW3659" s="539"/>
      <c r="AX3659" s="538"/>
      <c r="AY3659" s="287"/>
      <c r="AZ3659" s="287"/>
      <c r="BA3659" s="287"/>
      <c r="BB3659" s="287"/>
      <c r="BC3659" s="287"/>
      <c r="BD3659" s="287"/>
      <c r="BE3659" s="287"/>
      <c r="BF3659" s="287"/>
      <c r="BG3659" s="287"/>
      <c r="BH3659" s="287"/>
      <c r="BI3659" s="537"/>
      <c r="BJ3659" s="656"/>
      <c r="BK3659" s="540"/>
      <c r="BL3659" s="540"/>
      <c r="BM3659" s="540"/>
      <c r="BN3659" s="540"/>
      <c r="BO3659" s="540"/>
      <c r="BP3659" s="540"/>
      <c r="BQ3659" s="540"/>
      <c r="BR3659" s="540"/>
      <c r="BS3659" s="540"/>
      <c r="BT3659" s="540"/>
      <c r="BU3659" s="539"/>
      <c r="BV3659" s="538"/>
      <c r="BW3659" s="287"/>
      <c r="BX3659" s="287"/>
      <c r="BY3659" s="287"/>
      <c r="BZ3659" s="287"/>
      <c r="CA3659" s="287"/>
      <c r="CB3659" s="287"/>
      <c r="CC3659" s="287"/>
      <c r="CD3659" s="287"/>
      <c r="CE3659" s="287"/>
      <c r="CF3659" s="287"/>
      <c r="CG3659" s="537"/>
      <c r="CH3659" s="656"/>
      <c r="CI3659" s="540"/>
      <c r="CJ3659" s="540"/>
      <c r="CK3659" s="540"/>
      <c r="CL3659" s="540"/>
      <c r="CM3659" s="540"/>
      <c r="CN3659" s="540"/>
      <c r="CO3659" s="540"/>
      <c r="CP3659" s="540"/>
      <c r="CQ3659" s="540"/>
      <c r="CR3659" s="540"/>
      <c r="CS3659" s="539"/>
      <c r="CT3659" s="538"/>
      <c r="CU3659" s="287"/>
      <c r="CV3659" s="287"/>
      <c r="CW3659" s="287"/>
      <c r="CX3659" s="287"/>
      <c r="CY3659" s="287"/>
      <c r="CZ3659" s="287"/>
      <c r="DA3659" s="287"/>
      <c r="DB3659" s="287"/>
      <c r="DC3659" s="287"/>
      <c r="DD3659" s="287"/>
      <c r="DE3659" s="537"/>
      <c r="DF3659" s="656"/>
      <c r="DG3659" s="540"/>
      <c r="DH3659" s="540"/>
      <c r="DI3659" s="540"/>
      <c r="DJ3659" s="540"/>
      <c r="DK3659" s="540"/>
      <c r="DL3659" s="540"/>
      <c r="DM3659" s="540"/>
      <c r="DN3659" s="540"/>
      <c r="DO3659" s="540"/>
      <c r="DP3659" s="540"/>
      <c r="DQ3659" s="539"/>
      <c r="DR3659" s="538"/>
      <c r="DS3659" s="287"/>
      <c r="DT3659" s="287"/>
      <c r="DU3659" s="287"/>
      <c r="DV3659" s="287"/>
      <c r="DW3659" s="287"/>
      <c r="DX3659" s="287"/>
      <c r="DY3659" s="287"/>
      <c r="DZ3659" s="287"/>
      <c r="EA3659" s="287"/>
      <c r="EB3659" s="287"/>
      <c r="EC3659" s="537"/>
      <c r="ED3659" s="538"/>
      <c r="EE3659" s="287"/>
      <c r="EF3659" s="287"/>
      <c r="EG3659" s="287"/>
      <c r="EH3659" s="287"/>
      <c r="EI3659" s="287"/>
      <c r="EJ3659" s="287"/>
      <c r="EK3659" s="287"/>
      <c r="EL3659" s="287"/>
      <c r="EM3659" s="287"/>
      <c r="EN3659" s="287"/>
      <c r="EO3659" s="537"/>
    </row>
    <row r="3660" spans="1:145" x14ac:dyDescent="0.2">
      <c r="A3660" s="287"/>
      <c r="B3660" s="287"/>
      <c r="C3660" s="691"/>
      <c r="D3660" s="541"/>
      <c r="E3660" s="541"/>
      <c r="F3660" s="287"/>
      <c r="G3660" s="287"/>
      <c r="H3660" s="752"/>
      <c r="I3660" s="752"/>
      <c r="J3660" s="752"/>
      <c r="K3660" s="752"/>
      <c r="L3660" s="749"/>
      <c r="M3660" s="749"/>
      <c r="N3660" s="538"/>
      <c r="O3660" s="287"/>
      <c r="P3660" s="287"/>
      <c r="Q3660" s="287"/>
      <c r="R3660" s="287"/>
      <c r="S3660" s="287"/>
      <c r="T3660" s="287"/>
      <c r="U3660" s="287"/>
      <c r="V3660" s="287"/>
      <c r="W3660" s="287"/>
      <c r="X3660" s="287"/>
      <c r="Y3660" s="537"/>
      <c r="Z3660" s="656"/>
      <c r="AA3660" s="540"/>
      <c r="AB3660" s="540"/>
      <c r="AC3660" s="540"/>
      <c r="AD3660" s="540"/>
      <c r="AE3660" s="540"/>
      <c r="AF3660" s="540"/>
      <c r="AG3660" s="540"/>
      <c r="AH3660" s="540"/>
      <c r="AI3660" s="540"/>
      <c r="AJ3660" s="540"/>
      <c r="AK3660" s="539"/>
      <c r="AL3660" s="656"/>
      <c r="AM3660" s="540"/>
      <c r="AN3660" s="540"/>
      <c r="AO3660" s="540"/>
      <c r="AP3660" s="540"/>
      <c r="AQ3660" s="540"/>
      <c r="AR3660" s="540"/>
      <c r="AS3660" s="540"/>
      <c r="AT3660" s="540"/>
      <c r="AU3660" s="540"/>
      <c r="AV3660" s="540"/>
      <c r="AW3660" s="539"/>
      <c r="AX3660" s="538"/>
      <c r="AY3660" s="287"/>
      <c r="AZ3660" s="287"/>
      <c r="BA3660" s="287"/>
      <c r="BB3660" s="287"/>
      <c r="BC3660" s="287"/>
      <c r="BD3660" s="287"/>
      <c r="BE3660" s="287"/>
      <c r="BF3660" s="287"/>
      <c r="BG3660" s="287"/>
      <c r="BH3660" s="287"/>
      <c r="BI3660" s="537"/>
      <c r="BJ3660" s="656"/>
      <c r="BK3660" s="540"/>
      <c r="BL3660" s="540"/>
      <c r="BM3660" s="540"/>
      <c r="BN3660" s="540"/>
      <c r="BO3660" s="540"/>
      <c r="BP3660" s="540"/>
      <c r="BQ3660" s="540"/>
      <c r="BR3660" s="540"/>
      <c r="BS3660" s="540"/>
      <c r="BT3660" s="540"/>
      <c r="BU3660" s="539"/>
      <c r="BV3660" s="538"/>
      <c r="BW3660" s="287"/>
      <c r="BX3660" s="287"/>
      <c r="BY3660" s="287"/>
      <c r="BZ3660" s="287"/>
      <c r="CA3660" s="287"/>
      <c r="CB3660" s="287"/>
      <c r="CC3660" s="287"/>
      <c r="CD3660" s="287"/>
      <c r="CE3660" s="287"/>
      <c r="CF3660" s="287"/>
      <c r="CG3660" s="537"/>
      <c r="CH3660" s="656"/>
      <c r="CI3660" s="540"/>
      <c r="CJ3660" s="540"/>
      <c r="CK3660" s="540"/>
      <c r="CL3660" s="540"/>
      <c r="CM3660" s="540"/>
      <c r="CN3660" s="540"/>
      <c r="CO3660" s="540"/>
      <c r="CP3660" s="540"/>
      <c r="CQ3660" s="540"/>
      <c r="CR3660" s="540"/>
      <c r="CS3660" s="539"/>
      <c r="CT3660" s="538"/>
      <c r="CU3660" s="287"/>
      <c r="CV3660" s="287"/>
      <c r="CW3660" s="287"/>
      <c r="CX3660" s="287"/>
      <c r="CY3660" s="287"/>
      <c r="CZ3660" s="287"/>
      <c r="DA3660" s="287"/>
      <c r="DB3660" s="287"/>
      <c r="DC3660" s="287"/>
      <c r="DD3660" s="287"/>
      <c r="DE3660" s="537"/>
      <c r="DF3660" s="656"/>
      <c r="DG3660" s="540"/>
      <c r="DH3660" s="540"/>
      <c r="DI3660" s="540"/>
      <c r="DJ3660" s="540"/>
      <c r="DK3660" s="540"/>
      <c r="DL3660" s="540"/>
      <c r="DM3660" s="540"/>
      <c r="DN3660" s="540"/>
      <c r="DO3660" s="540"/>
      <c r="DP3660" s="540"/>
      <c r="DQ3660" s="539"/>
      <c r="DR3660" s="538"/>
      <c r="DS3660" s="287"/>
      <c r="DT3660" s="287"/>
      <c r="DU3660" s="287"/>
      <c r="DV3660" s="287"/>
      <c r="DW3660" s="287"/>
      <c r="DX3660" s="287"/>
      <c r="DY3660" s="287"/>
      <c r="DZ3660" s="287"/>
      <c r="EA3660" s="287"/>
      <c r="EB3660" s="287"/>
      <c r="EC3660" s="537"/>
      <c r="ED3660" s="538"/>
      <c r="EE3660" s="287"/>
      <c r="EF3660" s="287"/>
      <c r="EG3660" s="287"/>
      <c r="EH3660" s="287"/>
      <c r="EI3660" s="287"/>
      <c r="EJ3660" s="287"/>
      <c r="EK3660" s="287"/>
      <c r="EL3660" s="287"/>
      <c r="EM3660" s="287"/>
      <c r="EN3660" s="287"/>
      <c r="EO3660" s="537"/>
    </row>
    <row r="3661" spans="1:145" x14ac:dyDescent="0.2">
      <c r="A3661" s="287"/>
      <c r="B3661" s="287"/>
      <c r="C3661" s="691"/>
      <c r="D3661" s="541"/>
      <c r="E3661" s="541"/>
      <c r="F3661" s="287"/>
      <c r="G3661" s="287"/>
      <c r="H3661" s="752"/>
      <c r="I3661" s="752"/>
      <c r="J3661" s="752"/>
      <c r="K3661" s="752"/>
      <c r="L3661" s="749"/>
      <c r="M3661" s="749"/>
      <c r="N3661" s="538"/>
      <c r="O3661" s="287"/>
      <c r="P3661" s="287"/>
      <c r="Q3661" s="287"/>
      <c r="R3661" s="287"/>
      <c r="S3661" s="287"/>
      <c r="T3661" s="287"/>
      <c r="U3661" s="287"/>
      <c r="V3661" s="287"/>
      <c r="W3661" s="287"/>
      <c r="X3661" s="287"/>
      <c r="Y3661" s="537"/>
      <c r="Z3661" s="656"/>
      <c r="AA3661" s="540"/>
      <c r="AB3661" s="540"/>
      <c r="AC3661" s="540"/>
      <c r="AD3661" s="540"/>
      <c r="AE3661" s="540"/>
      <c r="AF3661" s="540"/>
      <c r="AG3661" s="540"/>
      <c r="AH3661" s="540"/>
      <c r="AI3661" s="540"/>
      <c r="AJ3661" s="540"/>
      <c r="AK3661" s="539"/>
      <c r="AL3661" s="656"/>
      <c r="AM3661" s="540"/>
      <c r="AN3661" s="540"/>
      <c r="AO3661" s="540"/>
      <c r="AP3661" s="540"/>
      <c r="AQ3661" s="540"/>
      <c r="AR3661" s="540"/>
      <c r="AS3661" s="540"/>
      <c r="AT3661" s="540"/>
      <c r="AU3661" s="540"/>
      <c r="AV3661" s="540"/>
      <c r="AW3661" s="539"/>
      <c r="AX3661" s="538"/>
      <c r="AY3661" s="287"/>
      <c r="AZ3661" s="287"/>
      <c r="BA3661" s="287"/>
      <c r="BB3661" s="287"/>
      <c r="BC3661" s="287"/>
      <c r="BD3661" s="287"/>
      <c r="BE3661" s="287"/>
      <c r="BF3661" s="287"/>
      <c r="BG3661" s="287"/>
      <c r="BH3661" s="287"/>
      <c r="BI3661" s="537"/>
      <c r="BJ3661" s="656"/>
      <c r="BK3661" s="540"/>
      <c r="BL3661" s="540"/>
      <c r="BM3661" s="540"/>
      <c r="BN3661" s="540"/>
      <c r="BO3661" s="540"/>
      <c r="BP3661" s="540"/>
      <c r="BQ3661" s="540"/>
      <c r="BR3661" s="540"/>
      <c r="BS3661" s="540"/>
      <c r="BT3661" s="540"/>
      <c r="BU3661" s="539"/>
      <c r="BV3661" s="538"/>
      <c r="BW3661" s="287"/>
      <c r="BX3661" s="287"/>
      <c r="BY3661" s="287"/>
      <c r="BZ3661" s="287"/>
      <c r="CA3661" s="287"/>
      <c r="CB3661" s="287"/>
      <c r="CC3661" s="287"/>
      <c r="CD3661" s="287"/>
      <c r="CE3661" s="287"/>
      <c r="CF3661" s="287"/>
      <c r="CG3661" s="537"/>
      <c r="CH3661" s="656"/>
      <c r="CI3661" s="540"/>
      <c r="CJ3661" s="540"/>
      <c r="CK3661" s="540"/>
      <c r="CL3661" s="540"/>
      <c r="CM3661" s="540"/>
      <c r="CN3661" s="540"/>
      <c r="CO3661" s="540"/>
      <c r="CP3661" s="540"/>
      <c r="CQ3661" s="540"/>
      <c r="CR3661" s="540"/>
      <c r="CS3661" s="539"/>
      <c r="CT3661" s="538"/>
      <c r="CU3661" s="287"/>
      <c r="CV3661" s="287"/>
      <c r="CW3661" s="287"/>
      <c r="CX3661" s="287"/>
      <c r="CY3661" s="287"/>
      <c r="CZ3661" s="287"/>
      <c r="DA3661" s="287"/>
      <c r="DB3661" s="287"/>
      <c r="DC3661" s="287"/>
      <c r="DD3661" s="287"/>
      <c r="DE3661" s="537"/>
      <c r="DF3661" s="656"/>
      <c r="DG3661" s="540"/>
      <c r="DH3661" s="540"/>
      <c r="DI3661" s="540"/>
      <c r="DJ3661" s="540"/>
      <c r="DK3661" s="540"/>
      <c r="DL3661" s="540"/>
      <c r="DM3661" s="540"/>
      <c r="DN3661" s="540"/>
      <c r="DO3661" s="540"/>
      <c r="DP3661" s="540"/>
      <c r="DQ3661" s="539"/>
      <c r="DR3661" s="538"/>
      <c r="DS3661" s="287"/>
      <c r="DT3661" s="287"/>
      <c r="DU3661" s="287"/>
      <c r="DV3661" s="287"/>
      <c r="DW3661" s="287"/>
      <c r="DX3661" s="287"/>
      <c r="DY3661" s="287"/>
      <c r="DZ3661" s="287"/>
      <c r="EA3661" s="287"/>
      <c r="EB3661" s="287"/>
      <c r="EC3661" s="537"/>
      <c r="ED3661" s="538"/>
      <c r="EE3661" s="287"/>
      <c r="EF3661" s="287"/>
      <c r="EG3661" s="287"/>
      <c r="EH3661" s="287"/>
      <c r="EI3661" s="287"/>
      <c r="EJ3661" s="287"/>
      <c r="EK3661" s="287"/>
      <c r="EL3661" s="287"/>
      <c r="EM3661" s="287"/>
      <c r="EN3661" s="287"/>
      <c r="EO3661" s="537"/>
    </row>
    <row r="3662" spans="1:145" x14ac:dyDescent="0.2">
      <c r="A3662" s="287"/>
      <c r="B3662" s="287"/>
      <c r="C3662" s="691"/>
      <c r="D3662" s="541"/>
      <c r="E3662" s="541"/>
      <c r="F3662" s="287"/>
      <c r="G3662" s="287"/>
      <c r="H3662" s="752"/>
      <c r="I3662" s="752"/>
      <c r="J3662" s="752"/>
      <c r="K3662" s="752"/>
      <c r="L3662" s="749"/>
      <c r="M3662" s="749"/>
      <c r="N3662" s="538"/>
      <c r="O3662" s="287"/>
      <c r="P3662" s="287"/>
      <c r="Q3662" s="287"/>
      <c r="R3662" s="287"/>
      <c r="S3662" s="287"/>
      <c r="T3662" s="287"/>
      <c r="U3662" s="287"/>
      <c r="V3662" s="287"/>
      <c r="W3662" s="287"/>
      <c r="X3662" s="287"/>
      <c r="Y3662" s="537"/>
      <c r="Z3662" s="656"/>
      <c r="AA3662" s="540"/>
      <c r="AB3662" s="540"/>
      <c r="AC3662" s="540"/>
      <c r="AD3662" s="540"/>
      <c r="AE3662" s="540"/>
      <c r="AF3662" s="540"/>
      <c r="AG3662" s="540"/>
      <c r="AH3662" s="540"/>
      <c r="AI3662" s="540"/>
      <c r="AJ3662" s="540"/>
      <c r="AK3662" s="539"/>
      <c r="AL3662" s="656"/>
      <c r="AM3662" s="540"/>
      <c r="AN3662" s="540"/>
      <c r="AO3662" s="540"/>
      <c r="AP3662" s="540"/>
      <c r="AQ3662" s="540"/>
      <c r="AR3662" s="540"/>
      <c r="AS3662" s="540"/>
      <c r="AT3662" s="540"/>
      <c r="AU3662" s="540"/>
      <c r="AV3662" s="540"/>
      <c r="AW3662" s="539"/>
      <c r="AX3662" s="538"/>
      <c r="AY3662" s="287"/>
      <c r="AZ3662" s="287"/>
      <c r="BA3662" s="287"/>
      <c r="BB3662" s="287"/>
      <c r="BC3662" s="287"/>
      <c r="BD3662" s="287"/>
      <c r="BE3662" s="287"/>
      <c r="BF3662" s="287"/>
      <c r="BG3662" s="287"/>
      <c r="BH3662" s="287"/>
      <c r="BI3662" s="537"/>
      <c r="BJ3662" s="656"/>
      <c r="BK3662" s="540"/>
      <c r="BL3662" s="540"/>
      <c r="BM3662" s="540"/>
      <c r="BN3662" s="540"/>
      <c r="BO3662" s="540"/>
      <c r="BP3662" s="540"/>
      <c r="BQ3662" s="540"/>
      <c r="BR3662" s="540"/>
      <c r="BS3662" s="540"/>
      <c r="BT3662" s="540"/>
      <c r="BU3662" s="539"/>
      <c r="BV3662" s="538"/>
      <c r="BW3662" s="287"/>
      <c r="BX3662" s="287"/>
      <c r="BY3662" s="287"/>
      <c r="BZ3662" s="287"/>
      <c r="CA3662" s="287"/>
      <c r="CB3662" s="287"/>
      <c r="CC3662" s="287"/>
      <c r="CD3662" s="287"/>
      <c r="CE3662" s="287"/>
      <c r="CF3662" s="287"/>
      <c r="CG3662" s="537"/>
      <c r="CH3662" s="656"/>
      <c r="CI3662" s="540"/>
      <c r="CJ3662" s="540"/>
      <c r="CK3662" s="540"/>
      <c r="CL3662" s="540"/>
      <c r="CM3662" s="540"/>
      <c r="CN3662" s="540"/>
      <c r="CO3662" s="540"/>
      <c r="CP3662" s="540"/>
      <c r="CQ3662" s="540"/>
      <c r="CR3662" s="540"/>
      <c r="CS3662" s="539"/>
      <c r="CT3662" s="538"/>
      <c r="CU3662" s="287"/>
      <c r="CV3662" s="287"/>
      <c r="CW3662" s="287"/>
      <c r="CX3662" s="287"/>
      <c r="CY3662" s="287"/>
      <c r="CZ3662" s="287"/>
      <c r="DA3662" s="287"/>
      <c r="DB3662" s="287"/>
      <c r="DC3662" s="287"/>
      <c r="DD3662" s="287"/>
      <c r="DE3662" s="537"/>
      <c r="DF3662" s="656"/>
      <c r="DG3662" s="540"/>
      <c r="DH3662" s="540"/>
      <c r="DI3662" s="540"/>
      <c r="DJ3662" s="540"/>
      <c r="DK3662" s="540"/>
      <c r="DL3662" s="540"/>
      <c r="DM3662" s="540"/>
      <c r="DN3662" s="540"/>
      <c r="DO3662" s="540"/>
      <c r="DP3662" s="540"/>
      <c r="DQ3662" s="539"/>
      <c r="DR3662" s="538"/>
      <c r="DS3662" s="287"/>
      <c r="DT3662" s="287"/>
      <c r="DU3662" s="287"/>
      <c r="DV3662" s="287"/>
      <c r="DW3662" s="287"/>
      <c r="DX3662" s="287"/>
      <c r="DY3662" s="287"/>
      <c r="DZ3662" s="287"/>
      <c r="EA3662" s="287"/>
      <c r="EB3662" s="287"/>
      <c r="EC3662" s="537"/>
      <c r="ED3662" s="538"/>
      <c r="EE3662" s="287"/>
      <c r="EF3662" s="287"/>
      <c r="EG3662" s="287"/>
      <c r="EH3662" s="287"/>
      <c r="EI3662" s="287"/>
      <c r="EJ3662" s="287"/>
      <c r="EK3662" s="287"/>
      <c r="EL3662" s="287"/>
      <c r="EM3662" s="287"/>
      <c r="EN3662" s="287"/>
      <c r="EO3662" s="537"/>
    </row>
    <row r="3663" spans="1:145" x14ac:dyDescent="0.2">
      <c r="A3663" s="287"/>
      <c r="B3663" s="287"/>
      <c r="C3663" s="691"/>
      <c r="D3663" s="541"/>
      <c r="E3663" s="541"/>
      <c r="F3663" s="287"/>
      <c r="G3663" s="287"/>
      <c r="H3663" s="752"/>
      <c r="I3663" s="752"/>
      <c r="J3663" s="752"/>
      <c r="K3663" s="752"/>
      <c r="L3663" s="749"/>
      <c r="M3663" s="749"/>
      <c r="N3663" s="538"/>
      <c r="O3663" s="287"/>
      <c r="P3663" s="287"/>
      <c r="Q3663" s="287"/>
      <c r="R3663" s="287"/>
      <c r="S3663" s="287"/>
      <c r="T3663" s="287"/>
      <c r="U3663" s="287"/>
      <c r="V3663" s="287"/>
      <c r="W3663" s="287"/>
      <c r="X3663" s="287"/>
      <c r="Y3663" s="537"/>
      <c r="Z3663" s="656"/>
      <c r="AA3663" s="540"/>
      <c r="AB3663" s="540"/>
      <c r="AC3663" s="540"/>
      <c r="AD3663" s="540"/>
      <c r="AE3663" s="540"/>
      <c r="AF3663" s="540"/>
      <c r="AG3663" s="540"/>
      <c r="AH3663" s="540"/>
      <c r="AI3663" s="540"/>
      <c r="AJ3663" s="540"/>
      <c r="AK3663" s="539"/>
      <c r="AL3663" s="656"/>
      <c r="AM3663" s="540"/>
      <c r="AN3663" s="540"/>
      <c r="AO3663" s="540"/>
      <c r="AP3663" s="540"/>
      <c r="AQ3663" s="540"/>
      <c r="AR3663" s="540"/>
      <c r="AS3663" s="540"/>
      <c r="AT3663" s="540"/>
      <c r="AU3663" s="540"/>
      <c r="AV3663" s="540"/>
      <c r="AW3663" s="539"/>
      <c r="AX3663" s="538"/>
      <c r="AY3663" s="287"/>
      <c r="AZ3663" s="287"/>
      <c r="BA3663" s="287"/>
      <c r="BB3663" s="287"/>
      <c r="BC3663" s="287"/>
      <c r="BD3663" s="287"/>
      <c r="BE3663" s="287"/>
      <c r="BF3663" s="287"/>
      <c r="BG3663" s="287"/>
      <c r="BH3663" s="287"/>
      <c r="BI3663" s="537"/>
      <c r="BJ3663" s="656"/>
      <c r="BK3663" s="540"/>
      <c r="BL3663" s="540"/>
      <c r="BM3663" s="540"/>
      <c r="BN3663" s="540"/>
      <c r="BO3663" s="540"/>
      <c r="BP3663" s="540"/>
      <c r="BQ3663" s="540"/>
      <c r="BR3663" s="540"/>
      <c r="BS3663" s="540"/>
      <c r="BT3663" s="540"/>
      <c r="BU3663" s="539"/>
      <c r="BV3663" s="538"/>
      <c r="BW3663" s="287"/>
      <c r="BX3663" s="287"/>
      <c r="BY3663" s="287"/>
      <c r="BZ3663" s="287"/>
      <c r="CA3663" s="287"/>
      <c r="CB3663" s="287"/>
      <c r="CC3663" s="287"/>
      <c r="CD3663" s="287"/>
      <c r="CE3663" s="287"/>
      <c r="CF3663" s="287"/>
      <c r="CG3663" s="537"/>
      <c r="CH3663" s="656"/>
      <c r="CI3663" s="540"/>
      <c r="CJ3663" s="540"/>
      <c r="CK3663" s="540"/>
      <c r="CL3663" s="540"/>
      <c r="CM3663" s="540"/>
      <c r="CN3663" s="540"/>
      <c r="CO3663" s="540"/>
      <c r="CP3663" s="540"/>
      <c r="CQ3663" s="540"/>
      <c r="CR3663" s="540"/>
      <c r="CS3663" s="539"/>
      <c r="CT3663" s="538"/>
      <c r="CU3663" s="287"/>
      <c r="CV3663" s="287"/>
      <c r="CW3663" s="287"/>
      <c r="CX3663" s="287"/>
      <c r="CY3663" s="287"/>
      <c r="CZ3663" s="287"/>
      <c r="DA3663" s="287"/>
      <c r="DB3663" s="287"/>
      <c r="DC3663" s="287"/>
      <c r="DD3663" s="287"/>
      <c r="DE3663" s="537"/>
      <c r="DF3663" s="656"/>
      <c r="DG3663" s="540"/>
      <c r="DH3663" s="540"/>
      <c r="DI3663" s="540"/>
      <c r="DJ3663" s="540"/>
      <c r="DK3663" s="540"/>
      <c r="DL3663" s="540"/>
      <c r="DM3663" s="540"/>
      <c r="DN3663" s="540"/>
      <c r="DO3663" s="540"/>
      <c r="DP3663" s="540"/>
      <c r="DQ3663" s="539"/>
      <c r="DR3663" s="538"/>
      <c r="DS3663" s="287"/>
      <c r="DT3663" s="287"/>
      <c r="DU3663" s="287"/>
      <c r="DV3663" s="287"/>
      <c r="DW3663" s="287"/>
      <c r="DX3663" s="287"/>
      <c r="DY3663" s="287"/>
      <c r="DZ3663" s="287"/>
      <c r="EA3663" s="287"/>
      <c r="EB3663" s="287"/>
      <c r="EC3663" s="537"/>
      <c r="ED3663" s="538"/>
      <c r="EE3663" s="287"/>
      <c r="EF3663" s="287"/>
      <c r="EG3663" s="287"/>
      <c r="EH3663" s="287"/>
      <c r="EI3663" s="287"/>
      <c r="EJ3663" s="287"/>
      <c r="EK3663" s="287"/>
      <c r="EL3663" s="287"/>
      <c r="EM3663" s="287"/>
      <c r="EN3663" s="287"/>
      <c r="EO3663" s="537"/>
    </row>
    <row r="3664" spans="1:145" x14ac:dyDescent="0.2">
      <c r="A3664" s="287"/>
      <c r="B3664" s="287"/>
      <c r="C3664" s="691"/>
      <c r="D3664" s="541"/>
      <c r="E3664" s="541"/>
      <c r="F3664" s="287"/>
      <c r="G3664" s="287"/>
      <c r="H3664" s="752"/>
      <c r="I3664" s="752"/>
      <c r="J3664" s="752"/>
      <c r="K3664" s="752"/>
      <c r="L3664" s="749"/>
      <c r="M3664" s="749"/>
      <c r="N3664" s="538"/>
      <c r="O3664" s="287"/>
      <c r="P3664" s="287"/>
      <c r="Q3664" s="287"/>
      <c r="R3664" s="287"/>
      <c r="S3664" s="287"/>
      <c r="T3664" s="287"/>
      <c r="U3664" s="287"/>
      <c r="V3664" s="287"/>
      <c r="W3664" s="287"/>
      <c r="X3664" s="287"/>
      <c r="Y3664" s="537"/>
      <c r="Z3664" s="656"/>
      <c r="AA3664" s="540"/>
      <c r="AB3664" s="540"/>
      <c r="AC3664" s="540"/>
      <c r="AD3664" s="540"/>
      <c r="AE3664" s="540"/>
      <c r="AF3664" s="540"/>
      <c r="AG3664" s="540"/>
      <c r="AH3664" s="540"/>
      <c r="AI3664" s="540"/>
      <c r="AJ3664" s="540"/>
      <c r="AK3664" s="539"/>
      <c r="AL3664" s="656"/>
      <c r="AM3664" s="540"/>
      <c r="AN3664" s="540"/>
      <c r="AO3664" s="540"/>
      <c r="AP3664" s="540"/>
      <c r="AQ3664" s="540"/>
      <c r="AR3664" s="540"/>
      <c r="AS3664" s="540"/>
      <c r="AT3664" s="540"/>
      <c r="AU3664" s="540"/>
      <c r="AV3664" s="540"/>
      <c r="AW3664" s="539"/>
      <c r="AX3664" s="538"/>
      <c r="AY3664" s="287"/>
      <c r="AZ3664" s="287"/>
      <c r="BA3664" s="287"/>
      <c r="BB3664" s="287"/>
      <c r="BC3664" s="287"/>
      <c r="BD3664" s="287"/>
      <c r="BE3664" s="287"/>
      <c r="BF3664" s="287"/>
      <c r="BG3664" s="287"/>
      <c r="BH3664" s="287"/>
      <c r="BI3664" s="537"/>
      <c r="BJ3664" s="656"/>
      <c r="BK3664" s="540"/>
      <c r="BL3664" s="540"/>
      <c r="BM3664" s="540"/>
      <c r="BN3664" s="540"/>
      <c r="BO3664" s="540"/>
      <c r="BP3664" s="540"/>
      <c r="BQ3664" s="540"/>
      <c r="BR3664" s="540"/>
      <c r="BS3664" s="540"/>
      <c r="BT3664" s="540"/>
      <c r="BU3664" s="539"/>
      <c r="BV3664" s="538"/>
      <c r="BW3664" s="287"/>
      <c r="BX3664" s="287"/>
      <c r="BY3664" s="287"/>
      <c r="BZ3664" s="287"/>
      <c r="CA3664" s="287"/>
      <c r="CB3664" s="287"/>
      <c r="CC3664" s="287"/>
      <c r="CD3664" s="287"/>
      <c r="CE3664" s="287"/>
      <c r="CF3664" s="287"/>
      <c r="CG3664" s="537"/>
      <c r="CH3664" s="656"/>
      <c r="CI3664" s="540"/>
      <c r="CJ3664" s="540"/>
      <c r="CK3664" s="540"/>
      <c r="CL3664" s="540"/>
      <c r="CM3664" s="540"/>
      <c r="CN3664" s="540"/>
      <c r="CO3664" s="540"/>
      <c r="CP3664" s="540"/>
      <c r="CQ3664" s="540"/>
      <c r="CR3664" s="540"/>
      <c r="CS3664" s="539"/>
      <c r="CT3664" s="538"/>
      <c r="CU3664" s="287"/>
      <c r="CV3664" s="287"/>
      <c r="CW3664" s="287"/>
      <c r="CX3664" s="287"/>
      <c r="CY3664" s="287"/>
      <c r="CZ3664" s="287"/>
      <c r="DA3664" s="287"/>
      <c r="DB3664" s="287"/>
      <c r="DC3664" s="287"/>
      <c r="DD3664" s="287"/>
      <c r="DE3664" s="537"/>
      <c r="DF3664" s="656"/>
      <c r="DG3664" s="540"/>
      <c r="DH3664" s="540"/>
      <c r="DI3664" s="540"/>
      <c r="DJ3664" s="540"/>
      <c r="DK3664" s="540"/>
      <c r="DL3664" s="540"/>
      <c r="DM3664" s="540"/>
      <c r="DN3664" s="540"/>
      <c r="DO3664" s="540"/>
      <c r="DP3664" s="540"/>
      <c r="DQ3664" s="539"/>
      <c r="DR3664" s="538"/>
      <c r="DS3664" s="287"/>
      <c r="DT3664" s="287"/>
      <c r="DU3664" s="287"/>
      <c r="DV3664" s="287"/>
      <c r="DW3664" s="287"/>
      <c r="DX3664" s="287"/>
      <c r="DY3664" s="287"/>
      <c r="DZ3664" s="287"/>
      <c r="EA3664" s="287"/>
      <c r="EB3664" s="287"/>
      <c r="EC3664" s="537"/>
      <c r="ED3664" s="538"/>
      <c r="EE3664" s="287"/>
      <c r="EF3664" s="287"/>
      <c r="EG3664" s="287"/>
      <c r="EH3664" s="287"/>
      <c r="EI3664" s="287"/>
      <c r="EJ3664" s="287"/>
      <c r="EK3664" s="287"/>
      <c r="EL3664" s="287"/>
      <c r="EM3664" s="287"/>
      <c r="EN3664" s="287"/>
      <c r="EO3664" s="537"/>
    </row>
    <row r="3665" spans="1:145" x14ac:dyDescent="0.2">
      <c r="A3665" s="287"/>
      <c r="B3665" s="287"/>
      <c r="C3665" s="691"/>
      <c r="D3665" s="541"/>
      <c r="E3665" s="541"/>
      <c r="F3665" s="287"/>
      <c r="G3665" s="287"/>
      <c r="H3665" s="752"/>
      <c r="I3665" s="752"/>
      <c r="J3665" s="752"/>
      <c r="K3665" s="752"/>
      <c r="L3665" s="749"/>
      <c r="M3665" s="749"/>
      <c r="N3665" s="538"/>
      <c r="O3665" s="287"/>
      <c r="P3665" s="287"/>
      <c r="Q3665" s="287"/>
      <c r="R3665" s="287"/>
      <c r="S3665" s="287"/>
      <c r="T3665" s="287"/>
      <c r="U3665" s="287"/>
      <c r="V3665" s="287"/>
      <c r="W3665" s="287"/>
      <c r="X3665" s="287"/>
      <c r="Y3665" s="537"/>
      <c r="Z3665" s="656"/>
      <c r="AA3665" s="540"/>
      <c r="AB3665" s="540"/>
      <c r="AC3665" s="540"/>
      <c r="AD3665" s="540"/>
      <c r="AE3665" s="540"/>
      <c r="AF3665" s="540"/>
      <c r="AG3665" s="540"/>
      <c r="AH3665" s="540"/>
      <c r="AI3665" s="540"/>
      <c r="AJ3665" s="540"/>
      <c r="AK3665" s="539"/>
      <c r="AL3665" s="656"/>
      <c r="AM3665" s="540"/>
      <c r="AN3665" s="540"/>
      <c r="AO3665" s="540"/>
      <c r="AP3665" s="540"/>
      <c r="AQ3665" s="540"/>
      <c r="AR3665" s="540"/>
      <c r="AS3665" s="540"/>
      <c r="AT3665" s="540"/>
      <c r="AU3665" s="540"/>
      <c r="AV3665" s="540"/>
      <c r="AW3665" s="539"/>
      <c r="AX3665" s="538"/>
      <c r="AY3665" s="287"/>
      <c r="AZ3665" s="287"/>
      <c r="BA3665" s="287"/>
      <c r="BB3665" s="287"/>
      <c r="BC3665" s="287"/>
      <c r="BD3665" s="287"/>
      <c r="BE3665" s="287"/>
      <c r="BF3665" s="287"/>
      <c r="BG3665" s="287"/>
      <c r="BH3665" s="287"/>
      <c r="BI3665" s="537"/>
      <c r="BJ3665" s="656"/>
      <c r="BK3665" s="540"/>
      <c r="BL3665" s="540"/>
      <c r="BM3665" s="540"/>
      <c r="BN3665" s="540"/>
      <c r="BO3665" s="540"/>
      <c r="BP3665" s="540"/>
      <c r="BQ3665" s="540"/>
      <c r="BR3665" s="540"/>
      <c r="BS3665" s="540"/>
      <c r="BT3665" s="540"/>
      <c r="BU3665" s="539"/>
      <c r="BV3665" s="538"/>
      <c r="BW3665" s="287"/>
      <c r="BX3665" s="287"/>
      <c r="BY3665" s="287"/>
      <c r="BZ3665" s="287"/>
      <c r="CA3665" s="287"/>
      <c r="CB3665" s="287"/>
      <c r="CC3665" s="287"/>
      <c r="CD3665" s="287"/>
      <c r="CE3665" s="287"/>
      <c r="CF3665" s="287"/>
      <c r="CG3665" s="537"/>
      <c r="CH3665" s="656"/>
      <c r="CI3665" s="540"/>
      <c r="CJ3665" s="540"/>
      <c r="CK3665" s="540"/>
      <c r="CL3665" s="540"/>
      <c r="CM3665" s="540"/>
      <c r="CN3665" s="540"/>
      <c r="CO3665" s="540"/>
      <c r="CP3665" s="540"/>
      <c r="CQ3665" s="540"/>
      <c r="CR3665" s="540"/>
      <c r="CS3665" s="539"/>
      <c r="CT3665" s="538"/>
      <c r="CU3665" s="287"/>
      <c r="CV3665" s="287"/>
      <c r="CW3665" s="287"/>
      <c r="CX3665" s="287"/>
      <c r="CY3665" s="287"/>
      <c r="CZ3665" s="287"/>
      <c r="DA3665" s="287"/>
      <c r="DB3665" s="287"/>
      <c r="DC3665" s="287"/>
      <c r="DD3665" s="287"/>
      <c r="DE3665" s="537"/>
      <c r="DF3665" s="656"/>
      <c r="DG3665" s="540"/>
      <c r="DH3665" s="540"/>
      <c r="DI3665" s="540"/>
      <c r="DJ3665" s="540"/>
      <c r="DK3665" s="540"/>
      <c r="DL3665" s="540"/>
      <c r="DM3665" s="540"/>
      <c r="DN3665" s="540"/>
      <c r="DO3665" s="540"/>
      <c r="DP3665" s="540"/>
      <c r="DQ3665" s="539"/>
      <c r="DR3665" s="538"/>
      <c r="DS3665" s="287"/>
      <c r="DT3665" s="287"/>
      <c r="DU3665" s="287"/>
      <c r="DV3665" s="287"/>
      <c r="DW3665" s="287"/>
      <c r="DX3665" s="287"/>
      <c r="DY3665" s="287"/>
      <c r="DZ3665" s="287"/>
      <c r="EA3665" s="287"/>
      <c r="EB3665" s="287"/>
      <c r="EC3665" s="537"/>
      <c r="ED3665" s="538"/>
      <c r="EE3665" s="287"/>
      <c r="EF3665" s="287"/>
      <c r="EG3665" s="287"/>
      <c r="EH3665" s="287"/>
      <c r="EI3665" s="287"/>
      <c r="EJ3665" s="287"/>
      <c r="EK3665" s="287"/>
      <c r="EL3665" s="287"/>
      <c r="EM3665" s="287"/>
      <c r="EN3665" s="287"/>
      <c r="EO3665" s="537"/>
    </row>
    <row r="3666" spans="1:145" x14ac:dyDescent="0.2">
      <c r="A3666" s="287"/>
      <c r="B3666" s="287"/>
      <c r="C3666" s="691"/>
      <c r="D3666" s="541"/>
      <c r="E3666" s="541"/>
      <c r="F3666" s="287"/>
      <c r="G3666" s="287"/>
      <c r="H3666" s="752"/>
      <c r="I3666" s="752"/>
      <c r="J3666" s="752"/>
      <c r="K3666" s="752"/>
      <c r="L3666" s="749"/>
      <c r="M3666" s="749"/>
      <c r="N3666" s="538"/>
      <c r="O3666" s="287"/>
      <c r="P3666" s="287"/>
      <c r="Q3666" s="287"/>
      <c r="R3666" s="287"/>
      <c r="S3666" s="287"/>
      <c r="T3666" s="287"/>
      <c r="U3666" s="287"/>
      <c r="V3666" s="287"/>
      <c r="W3666" s="287"/>
      <c r="X3666" s="287"/>
      <c r="Y3666" s="537"/>
      <c r="Z3666" s="656"/>
      <c r="AA3666" s="540"/>
      <c r="AB3666" s="540"/>
      <c r="AC3666" s="540"/>
      <c r="AD3666" s="540"/>
      <c r="AE3666" s="540"/>
      <c r="AF3666" s="540"/>
      <c r="AG3666" s="540"/>
      <c r="AH3666" s="540"/>
      <c r="AI3666" s="540"/>
      <c r="AJ3666" s="540"/>
      <c r="AK3666" s="539"/>
      <c r="AL3666" s="656"/>
      <c r="AM3666" s="540"/>
      <c r="AN3666" s="540"/>
      <c r="AO3666" s="540"/>
      <c r="AP3666" s="540"/>
      <c r="AQ3666" s="540"/>
      <c r="AR3666" s="540"/>
      <c r="AS3666" s="540"/>
      <c r="AT3666" s="540"/>
      <c r="AU3666" s="540"/>
      <c r="AV3666" s="540"/>
      <c r="AW3666" s="539"/>
      <c r="AX3666" s="538"/>
      <c r="AY3666" s="287"/>
      <c r="AZ3666" s="287"/>
      <c r="BA3666" s="287"/>
      <c r="BB3666" s="287"/>
      <c r="BC3666" s="287"/>
      <c r="BD3666" s="287"/>
      <c r="BE3666" s="287"/>
      <c r="BF3666" s="287"/>
      <c r="BG3666" s="287"/>
      <c r="BH3666" s="287"/>
      <c r="BI3666" s="537"/>
      <c r="BJ3666" s="656"/>
      <c r="BK3666" s="540"/>
      <c r="BL3666" s="540"/>
      <c r="BM3666" s="540"/>
      <c r="BN3666" s="540"/>
      <c r="BO3666" s="540"/>
      <c r="BP3666" s="540"/>
      <c r="BQ3666" s="540"/>
      <c r="BR3666" s="540"/>
      <c r="BS3666" s="540"/>
      <c r="BT3666" s="540"/>
      <c r="BU3666" s="539"/>
      <c r="BV3666" s="538"/>
      <c r="BW3666" s="287"/>
      <c r="BX3666" s="287"/>
      <c r="BY3666" s="287"/>
      <c r="BZ3666" s="287"/>
      <c r="CA3666" s="287"/>
      <c r="CB3666" s="287"/>
      <c r="CC3666" s="287"/>
      <c r="CD3666" s="287"/>
      <c r="CE3666" s="287"/>
      <c r="CF3666" s="287"/>
      <c r="CG3666" s="537"/>
      <c r="CH3666" s="656"/>
      <c r="CI3666" s="540"/>
      <c r="CJ3666" s="540"/>
      <c r="CK3666" s="540"/>
      <c r="CL3666" s="540"/>
      <c r="CM3666" s="540"/>
      <c r="CN3666" s="540"/>
      <c r="CO3666" s="540"/>
      <c r="CP3666" s="540"/>
      <c r="CQ3666" s="540"/>
      <c r="CR3666" s="540"/>
      <c r="CS3666" s="539"/>
      <c r="CT3666" s="538"/>
      <c r="CU3666" s="287"/>
      <c r="CV3666" s="287"/>
      <c r="CW3666" s="287"/>
      <c r="CX3666" s="287"/>
      <c r="CY3666" s="287"/>
      <c r="CZ3666" s="287"/>
      <c r="DA3666" s="287"/>
      <c r="DB3666" s="287"/>
      <c r="DC3666" s="287"/>
      <c r="DD3666" s="287"/>
      <c r="DE3666" s="537"/>
      <c r="DF3666" s="656"/>
      <c r="DG3666" s="540"/>
      <c r="DH3666" s="540"/>
      <c r="DI3666" s="540"/>
      <c r="DJ3666" s="540"/>
      <c r="DK3666" s="540"/>
      <c r="DL3666" s="540"/>
      <c r="DM3666" s="540"/>
      <c r="DN3666" s="540"/>
      <c r="DO3666" s="540"/>
      <c r="DP3666" s="540"/>
      <c r="DQ3666" s="539"/>
      <c r="DR3666" s="538"/>
      <c r="DS3666" s="287"/>
      <c r="DT3666" s="287"/>
      <c r="DU3666" s="287"/>
      <c r="DV3666" s="287"/>
      <c r="DW3666" s="287"/>
      <c r="DX3666" s="287"/>
      <c r="DY3666" s="287"/>
      <c r="DZ3666" s="287"/>
      <c r="EA3666" s="287"/>
      <c r="EB3666" s="287"/>
      <c r="EC3666" s="537"/>
      <c r="ED3666" s="538"/>
      <c r="EE3666" s="287"/>
      <c r="EF3666" s="287"/>
      <c r="EG3666" s="287"/>
      <c r="EH3666" s="287"/>
      <c r="EI3666" s="287"/>
      <c r="EJ3666" s="287"/>
      <c r="EK3666" s="287"/>
      <c r="EL3666" s="287"/>
      <c r="EM3666" s="287"/>
      <c r="EN3666" s="287"/>
      <c r="EO3666" s="537"/>
    </row>
    <row r="3667" spans="1:145" x14ac:dyDescent="0.2">
      <c r="A3667" s="287"/>
      <c r="B3667" s="287"/>
      <c r="C3667" s="691"/>
      <c r="D3667" s="541"/>
      <c r="E3667" s="541"/>
      <c r="F3667" s="287"/>
      <c r="G3667" s="287"/>
      <c r="H3667" s="752"/>
      <c r="I3667" s="752"/>
      <c r="J3667" s="752"/>
      <c r="K3667" s="752"/>
      <c r="L3667" s="749"/>
      <c r="M3667" s="749"/>
      <c r="N3667" s="538"/>
      <c r="O3667" s="287"/>
      <c r="P3667" s="287"/>
      <c r="Q3667" s="287"/>
      <c r="R3667" s="287"/>
      <c r="S3667" s="287"/>
      <c r="T3667" s="287"/>
      <c r="U3667" s="287"/>
      <c r="V3667" s="287"/>
      <c r="W3667" s="287"/>
      <c r="X3667" s="287"/>
      <c r="Y3667" s="537"/>
      <c r="Z3667" s="656"/>
      <c r="AA3667" s="540"/>
      <c r="AB3667" s="540"/>
      <c r="AC3667" s="540"/>
      <c r="AD3667" s="540"/>
      <c r="AE3667" s="540"/>
      <c r="AF3667" s="540"/>
      <c r="AG3667" s="540"/>
      <c r="AH3667" s="540"/>
      <c r="AI3667" s="540"/>
      <c r="AJ3667" s="540"/>
      <c r="AK3667" s="539"/>
      <c r="AL3667" s="656"/>
      <c r="AM3667" s="540"/>
      <c r="AN3667" s="540"/>
      <c r="AO3667" s="540"/>
      <c r="AP3667" s="540"/>
      <c r="AQ3667" s="540"/>
      <c r="AR3667" s="540"/>
      <c r="AS3667" s="540"/>
      <c r="AT3667" s="540"/>
      <c r="AU3667" s="540"/>
      <c r="AV3667" s="540"/>
      <c r="AW3667" s="539"/>
      <c r="AX3667" s="538"/>
      <c r="AY3667" s="287"/>
      <c r="AZ3667" s="287"/>
      <c r="BA3667" s="287"/>
      <c r="BB3667" s="287"/>
      <c r="BC3667" s="287"/>
      <c r="BD3667" s="287"/>
      <c r="BE3667" s="287"/>
      <c r="BF3667" s="287"/>
      <c r="BG3667" s="287"/>
      <c r="BH3667" s="287"/>
      <c r="BI3667" s="537"/>
      <c r="BJ3667" s="656"/>
      <c r="BK3667" s="540"/>
      <c r="BL3667" s="540"/>
      <c r="BM3667" s="540"/>
      <c r="BN3667" s="540"/>
      <c r="BO3667" s="540"/>
      <c r="BP3667" s="540"/>
      <c r="BQ3667" s="540"/>
      <c r="BR3667" s="540"/>
      <c r="BS3667" s="540"/>
      <c r="BT3667" s="540"/>
      <c r="BU3667" s="539"/>
      <c r="BV3667" s="538"/>
      <c r="BW3667" s="287"/>
      <c r="BX3667" s="287"/>
      <c r="BY3667" s="287"/>
      <c r="BZ3667" s="287"/>
      <c r="CA3667" s="287"/>
      <c r="CB3667" s="287"/>
      <c r="CC3667" s="287"/>
      <c r="CD3667" s="287"/>
      <c r="CE3667" s="287"/>
      <c r="CF3667" s="287"/>
      <c r="CG3667" s="537"/>
      <c r="CH3667" s="656"/>
      <c r="CI3667" s="540"/>
      <c r="CJ3667" s="540"/>
      <c r="CK3667" s="540"/>
      <c r="CL3667" s="540"/>
      <c r="CM3667" s="540"/>
      <c r="CN3667" s="540"/>
      <c r="CO3667" s="540"/>
      <c r="CP3667" s="540"/>
      <c r="CQ3667" s="540"/>
      <c r="CR3667" s="540"/>
      <c r="CS3667" s="539"/>
      <c r="CT3667" s="538"/>
      <c r="CU3667" s="287"/>
      <c r="CV3667" s="287"/>
      <c r="CW3667" s="287"/>
      <c r="CX3667" s="287"/>
      <c r="CY3667" s="287"/>
      <c r="CZ3667" s="287"/>
      <c r="DA3667" s="287"/>
      <c r="DB3667" s="287"/>
      <c r="DC3667" s="287"/>
      <c r="DD3667" s="287"/>
      <c r="DE3667" s="537"/>
      <c r="DF3667" s="656"/>
      <c r="DG3667" s="540"/>
      <c r="DH3667" s="540"/>
      <c r="DI3667" s="540"/>
      <c r="DJ3667" s="540"/>
      <c r="DK3667" s="540"/>
      <c r="DL3667" s="540"/>
      <c r="DM3667" s="540"/>
      <c r="DN3667" s="540"/>
      <c r="DO3667" s="540"/>
      <c r="DP3667" s="540"/>
      <c r="DQ3667" s="539"/>
      <c r="DR3667" s="538"/>
      <c r="DS3667" s="287"/>
      <c r="DT3667" s="287"/>
      <c r="DU3667" s="287"/>
      <c r="DV3667" s="287"/>
      <c r="DW3667" s="287"/>
      <c r="DX3667" s="287"/>
      <c r="DY3667" s="287"/>
      <c r="DZ3667" s="287"/>
      <c r="EA3667" s="287"/>
      <c r="EB3667" s="287"/>
      <c r="EC3667" s="537"/>
      <c r="ED3667" s="538"/>
      <c r="EE3667" s="287"/>
      <c r="EF3667" s="287"/>
      <c r="EG3667" s="287"/>
      <c r="EH3667" s="287"/>
      <c r="EI3667" s="287"/>
      <c r="EJ3667" s="287"/>
      <c r="EK3667" s="287"/>
      <c r="EL3667" s="287"/>
      <c r="EM3667" s="287"/>
      <c r="EN3667" s="287"/>
      <c r="EO3667" s="537"/>
    </row>
    <row r="3668" spans="1:145" x14ac:dyDescent="0.2">
      <c r="A3668" s="287"/>
      <c r="B3668" s="287"/>
      <c r="C3668" s="691"/>
      <c r="D3668" s="541"/>
      <c r="E3668" s="541"/>
      <c r="F3668" s="287"/>
      <c r="G3668" s="287"/>
      <c r="H3668" s="752"/>
      <c r="I3668" s="752"/>
      <c r="J3668" s="752"/>
      <c r="K3668" s="752"/>
      <c r="L3668" s="749"/>
      <c r="M3668" s="749"/>
      <c r="N3668" s="538"/>
      <c r="O3668" s="287"/>
      <c r="P3668" s="287"/>
      <c r="Q3668" s="287"/>
      <c r="R3668" s="287"/>
      <c r="S3668" s="287"/>
      <c r="T3668" s="287"/>
      <c r="U3668" s="287"/>
      <c r="V3668" s="287"/>
      <c r="W3668" s="287"/>
      <c r="X3668" s="287"/>
      <c r="Y3668" s="537"/>
      <c r="Z3668" s="656"/>
      <c r="AA3668" s="540"/>
      <c r="AB3668" s="540"/>
      <c r="AC3668" s="540"/>
      <c r="AD3668" s="540"/>
      <c r="AE3668" s="540"/>
      <c r="AF3668" s="540"/>
      <c r="AG3668" s="540"/>
      <c r="AH3668" s="540"/>
      <c r="AI3668" s="540"/>
      <c r="AJ3668" s="540"/>
      <c r="AK3668" s="539"/>
      <c r="AL3668" s="656"/>
      <c r="AM3668" s="540"/>
      <c r="AN3668" s="540"/>
      <c r="AO3668" s="540"/>
      <c r="AP3668" s="540"/>
      <c r="AQ3668" s="540"/>
      <c r="AR3668" s="540"/>
      <c r="AS3668" s="540"/>
      <c r="AT3668" s="540"/>
      <c r="AU3668" s="540"/>
      <c r="AV3668" s="540"/>
      <c r="AW3668" s="539"/>
      <c r="AX3668" s="538"/>
      <c r="AY3668" s="287"/>
      <c r="AZ3668" s="287"/>
      <c r="BA3668" s="287"/>
      <c r="BB3668" s="287"/>
      <c r="BC3668" s="287"/>
      <c r="BD3668" s="287"/>
      <c r="BE3668" s="287"/>
      <c r="BF3668" s="287"/>
      <c r="BG3668" s="287"/>
      <c r="BH3668" s="287"/>
      <c r="BI3668" s="537"/>
      <c r="BJ3668" s="656"/>
      <c r="BK3668" s="540"/>
      <c r="BL3668" s="540"/>
      <c r="BM3668" s="540"/>
      <c r="BN3668" s="540"/>
      <c r="BO3668" s="540"/>
      <c r="BP3668" s="540"/>
      <c r="BQ3668" s="540"/>
      <c r="BR3668" s="540"/>
      <c r="BS3668" s="540"/>
      <c r="BT3668" s="540"/>
      <c r="BU3668" s="539"/>
      <c r="BV3668" s="538"/>
      <c r="BW3668" s="287"/>
      <c r="BX3668" s="287"/>
      <c r="BY3668" s="287"/>
      <c r="BZ3668" s="287"/>
      <c r="CA3668" s="287"/>
      <c r="CB3668" s="287"/>
      <c r="CC3668" s="287"/>
      <c r="CD3668" s="287"/>
      <c r="CE3668" s="287"/>
      <c r="CF3668" s="287"/>
      <c r="CG3668" s="537"/>
      <c r="CH3668" s="656"/>
      <c r="CI3668" s="540"/>
      <c r="CJ3668" s="540"/>
      <c r="CK3668" s="540"/>
      <c r="CL3668" s="540"/>
      <c r="CM3668" s="540"/>
      <c r="CN3668" s="540"/>
      <c r="CO3668" s="540"/>
      <c r="CP3668" s="540"/>
      <c r="CQ3668" s="540"/>
      <c r="CR3668" s="540"/>
      <c r="CS3668" s="539"/>
      <c r="CT3668" s="538"/>
      <c r="CU3668" s="287"/>
      <c r="CV3668" s="287"/>
      <c r="CW3668" s="287"/>
      <c r="CX3668" s="287"/>
      <c r="CY3668" s="287"/>
      <c r="CZ3668" s="287"/>
      <c r="DA3668" s="287"/>
      <c r="DB3668" s="287"/>
      <c r="DC3668" s="287"/>
      <c r="DD3668" s="287"/>
      <c r="DE3668" s="537"/>
      <c r="DF3668" s="656"/>
      <c r="DG3668" s="540"/>
      <c r="DH3668" s="540"/>
      <c r="DI3668" s="540"/>
      <c r="DJ3668" s="540"/>
      <c r="DK3668" s="540"/>
      <c r="DL3668" s="540"/>
      <c r="DM3668" s="540"/>
      <c r="DN3668" s="540"/>
      <c r="DO3668" s="540"/>
      <c r="DP3668" s="540"/>
      <c r="DQ3668" s="539"/>
      <c r="DR3668" s="538"/>
      <c r="DS3668" s="287"/>
      <c r="DT3668" s="287"/>
      <c r="DU3668" s="287"/>
      <c r="DV3668" s="287"/>
      <c r="DW3668" s="287"/>
      <c r="DX3668" s="287"/>
      <c r="DY3668" s="287"/>
      <c r="DZ3668" s="287"/>
      <c r="EA3668" s="287"/>
      <c r="EB3668" s="287"/>
      <c r="EC3668" s="537"/>
      <c r="ED3668" s="538"/>
      <c r="EE3668" s="287"/>
      <c r="EF3668" s="287"/>
      <c r="EG3668" s="287"/>
      <c r="EH3668" s="287"/>
      <c r="EI3668" s="287"/>
      <c r="EJ3668" s="287"/>
      <c r="EK3668" s="287"/>
      <c r="EL3668" s="287"/>
      <c r="EM3668" s="287"/>
      <c r="EN3668" s="287"/>
      <c r="EO3668" s="537"/>
    </row>
    <row r="3669" spans="1:145" x14ac:dyDescent="0.2">
      <c r="A3669" s="287"/>
      <c r="B3669" s="287"/>
      <c r="C3669" s="691"/>
      <c r="D3669" s="541"/>
      <c r="E3669" s="541"/>
      <c r="F3669" s="287"/>
      <c r="G3669" s="287"/>
      <c r="H3669" s="752"/>
      <c r="I3669" s="752"/>
      <c r="J3669" s="752"/>
      <c r="K3669" s="752"/>
      <c r="L3669" s="749"/>
      <c r="M3669" s="749"/>
      <c r="N3669" s="538"/>
      <c r="O3669" s="287"/>
      <c r="P3669" s="287"/>
      <c r="Q3669" s="287"/>
      <c r="R3669" s="287"/>
      <c r="S3669" s="287"/>
      <c r="T3669" s="287"/>
      <c r="U3669" s="287"/>
      <c r="V3669" s="287"/>
      <c r="W3669" s="287"/>
      <c r="X3669" s="287"/>
      <c r="Y3669" s="537"/>
      <c r="Z3669" s="656"/>
      <c r="AA3669" s="540"/>
      <c r="AB3669" s="540"/>
      <c r="AC3669" s="540"/>
      <c r="AD3669" s="540"/>
      <c r="AE3669" s="540"/>
      <c r="AF3669" s="540"/>
      <c r="AG3669" s="540"/>
      <c r="AH3669" s="540"/>
      <c r="AI3669" s="540"/>
      <c r="AJ3669" s="540"/>
      <c r="AK3669" s="539"/>
      <c r="AL3669" s="656"/>
      <c r="AM3669" s="540"/>
      <c r="AN3669" s="540"/>
      <c r="AO3669" s="540"/>
      <c r="AP3669" s="540"/>
      <c r="AQ3669" s="540"/>
      <c r="AR3669" s="540"/>
      <c r="AS3669" s="540"/>
      <c r="AT3669" s="540"/>
      <c r="AU3669" s="540"/>
      <c r="AV3669" s="540"/>
      <c r="AW3669" s="539"/>
      <c r="AX3669" s="538"/>
      <c r="AY3669" s="287"/>
      <c r="AZ3669" s="287"/>
      <c r="BA3669" s="287"/>
      <c r="BB3669" s="287"/>
      <c r="BC3669" s="287"/>
      <c r="BD3669" s="287"/>
      <c r="BE3669" s="287"/>
      <c r="BF3669" s="287"/>
      <c r="BG3669" s="287"/>
      <c r="BH3669" s="287"/>
      <c r="BI3669" s="537"/>
      <c r="BJ3669" s="656"/>
      <c r="BK3669" s="540"/>
      <c r="BL3669" s="540"/>
      <c r="BM3669" s="540"/>
      <c r="BN3669" s="540"/>
      <c r="BO3669" s="540"/>
      <c r="BP3669" s="540"/>
      <c r="BQ3669" s="540"/>
      <c r="BR3669" s="540"/>
      <c r="BS3669" s="540"/>
      <c r="BT3669" s="540"/>
      <c r="BU3669" s="539"/>
      <c r="BV3669" s="538"/>
      <c r="BW3669" s="287"/>
      <c r="BX3669" s="287"/>
      <c r="BY3669" s="287"/>
      <c r="BZ3669" s="287"/>
      <c r="CA3669" s="287"/>
      <c r="CB3669" s="287"/>
      <c r="CC3669" s="287"/>
      <c r="CD3669" s="287"/>
      <c r="CE3669" s="287"/>
      <c r="CF3669" s="287"/>
      <c r="CG3669" s="537"/>
      <c r="CH3669" s="656"/>
      <c r="CI3669" s="540"/>
      <c r="CJ3669" s="540"/>
      <c r="CK3669" s="540"/>
      <c r="CL3669" s="540"/>
      <c r="CM3669" s="540"/>
      <c r="CN3669" s="540"/>
      <c r="CO3669" s="540"/>
      <c r="CP3669" s="540"/>
      <c r="CQ3669" s="540"/>
      <c r="CR3669" s="540"/>
      <c r="CS3669" s="539"/>
      <c r="CT3669" s="538"/>
      <c r="CU3669" s="287"/>
      <c r="CV3669" s="287"/>
      <c r="CW3669" s="287"/>
      <c r="CX3669" s="287"/>
      <c r="CY3669" s="287"/>
      <c r="CZ3669" s="287"/>
      <c r="DA3669" s="287"/>
      <c r="DB3669" s="287"/>
      <c r="DC3669" s="287"/>
      <c r="DD3669" s="287"/>
      <c r="DE3669" s="537"/>
      <c r="DF3669" s="656"/>
      <c r="DG3669" s="540"/>
      <c r="DH3669" s="540"/>
      <c r="DI3669" s="540"/>
      <c r="DJ3669" s="540"/>
      <c r="DK3669" s="540"/>
      <c r="DL3669" s="540"/>
      <c r="DM3669" s="540"/>
      <c r="DN3669" s="540"/>
      <c r="DO3669" s="540"/>
      <c r="DP3669" s="540"/>
      <c r="DQ3669" s="539"/>
      <c r="DR3669" s="538"/>
      <c r="DS3669" s="287"/>
      <c r="DT3669" s="287"/>
      <c r="DU3669" s="287"/>
      <c r="DV3669" s="287"/>
      <c r="DW3669" s="287"/>
      <c r="DX3669" s="287"/>
      <c r="DY3669" s="287"/>
      <c r="DZ3669" s="287"/>
      <c r="EA3669" s="287"/>
      <c r="EB3669" s="287"/>
      <c r="EC3669" s="537"/>
      <c r="ED3669" s="538"/>
      <c r="EE3669" s="287"/>
      <c r="EF3669" s="287"/>
      <c r="EG3669" s="287"/>
      <c r="EH3669" s="287"/>
      <c r="EI3669" s="287"/>
      <c r="EJ3669" s="287"/>
      <c r="EK3669" s="287"/>
      <c r="EL3669" s="287"/>
      <c r="EM3669" s="287"/>
      <c r="EN3669" s="287"/>
      <c r="EO3669" s="537"/>
    </row>
    <row r="3670" spans="1:145" x14ac:dyDescent="0.2">
      <c r="A3670" s="287"/>
      <c r="B3670" s="287"/>
      <c r="C3670" s="691"/>
      <c r="D3670" s="541"/>
      <c r="E3670" s="541"/>
      <c r="F3670" s="287"/>
      <c r="G3670" s="287"/>
      <c r="H3670" s="752"/>
      <c r="I3670" s="752"/>
      <c r="J3670" s="752"/>
      <c r="K3670" s="752"/>
      <c r="L3670" s="749"/>
      <c r="M3670" s="749"/>
      <c r="N3670" s="538"/>
      <c r="O3670" s="287"/>
      <c r="P3670" s="287"/>
      <c r="Q3670" s="287"/>
      <c r="R3670" s="287"/>
      <c r="S3670" s="287"/>
      <c r="T3670" s="287"/>
      <c r="U3670" s="287"/>
      <c r="V3670" s="287"/>
      <c r="W3670" s="287"/>
      <c r="X3670" s="287"/>
      <c r="Y3670" s="537"/>
      <c r="Z3670" s="656"/>
      <c r="AA3670" s="540"/>
      <c r="AB3670" s="540"/>
      <c r="AC3670" s="540"/>
      <c r="AD3670" s="540"/>
      <c r="AE3670" s="540"/>
      <c r="AF3670" s="540"/>
      <c r="AG3670" s="540"/>
      <c r="AH3670" s="540"/>
      <c r="AI3670" s="540"/>
      <c r="AJ3670" s="540"/>
      <c r="AK3670" s="539"/>
      <c r="AL3670" s="656"/>
      <c r="AM3670" s="540"/>
      <c r="AN3670" s="540"/>
      <c r="AO3670" s="540"/>
      <c r="AP3670" s="540"/>
      <c r="AQ3670" s="540"/>
      <c r="AR3670" s="540"/>
      <c r="AS3670" s="540"/>
      <c r="AT3670" s="540"/>
      <c r="AU3670" s="540"/>
      <c r="AV3670" s="540"/>
      <c r="AW3670" s="539"/>
      <c r="AX3670" s="538"/>
      <c r="AY3670" s="287"/>
      <c r="AZ3670" s="287"/>
      <c r="BA3670" s="287"/>
      <c r="BB3670" s="287"/>
      <c r="BC3670" s="287"/>
      <c r="BD3670" s="287"/>
      <c r="BE3670" s="287"/>
      <c r="BF3670" s="287"/>
      <c r="BG3670" s="287"/>
      <c r="BH3670" s="287"/>
      <c r="BI3670" s="537"/>
      <c r="BJ3670" s="656"/>
      <c r="BK3670" s="540"/>
      <c r="BL3670" s="540"/>
      <c r="BM3670" s="540"/>
      <c r="BN3670" s="540"/>
      <c r="BO3670" s="540"/>
      <c r="BP3670" s="540"/>
      <c r="BQ3670" s="540"/>
      <c r="BR3670" s="540"/>
      <c r="BS3670" s="540"/>
      <c r="BT3670" s="540"/>
      <c r="BU3670" s="539"/>
      <c r="BV3670" s="538"/>
      <c r="BW3670" s="287"/>
      <c r="BX3670" s="287"/>
      <c r="BY3670" s="287"/>
      <c r="BZ3670" s="287"/>
      <c r="CA3670" s="287"/>
      <c r="CB3670" s="287"/>
      <c r="CC3670" s="287"/>
      <c r="CD3670" s="287"/>
      <c r="CE3670" s="287"/>
      <c r="CF3670" s="287"/>
      <c r="CG3670" s="537"/>
      <c r="CH3670" s="656"/>
      <c r="CI3670" s="540"/>
      <c r="CJ3670" s="540"/>
      <c r="CK3670" s="540"/>
      <c r="CL3670" s="540"/>
      <c r="CM3670" s="540"/>
      <c r="CN3670" s="540"/>
      <c r="CO3670" s="540"/>
      <c r="CP3670" s="540"/>
      <c r="CQ3670" s="540"/>
      <c r="CR3670" s="540"/>
      <c r="CS3670" s="539"/>
      <c r="CT3670" s="538"/>
      <c r="CU3670" s="287"/>
      <c r="CV3670" s="287"/>
      <c r="CW3670" s="287"/>
      <c r="CX3670" s="287"/>
      <c r="CY3670" s="287"/>
      <c r="CZ3670" s="287"/>
      <c r="DA3670" s="287"/>
      <c r="DB3670" s="287"/>
      <c r="DC3670" s="287"/>
      <c r="DD3670" s="287"/>
      <c r="DE3670" s="537"/>
      <c r="DF3670" s="656"/>
      <c r="DG3670" s="540"/>
      <c r="DH3670" s="540"/>
      <c r="DI3670" s="540"/>
      <c r="DJ3670" s="540"/>
      <c r="DK3670" s="540"/>
      <c r="DL3670" s="540"/>
      <c r="DM3670" s="540"/>
      <c r="DN3670" s="540"/>
      <c r="DO3670" s="540"/>
      <c r="DP3670" s="540"/>
      <c r="DQ3670" s="539"/>
      <c r="DR3670" s="538"/>
      <c r="DS3670" s="287"/>
      <c r="DT3670" s="287"/>
      <c r="DU3670" s="287"/>
      <c r="DV3670" s="287"/>
      <c r="DW3670" s="287"/>
      <c r="DX3670" s="287"/>
      <c r="DY3670" s="287"/>
      <c r="DZ3670" s="287"/>
      <c r="EA3670" s="287"/>
      <c r="EB3670" s="287"/>
      <c r="EC3670" s="537"/>
      <c r="ED3670" s="538"/>
      <c r="EE3670" s="287"/>
      <c r="EF3670" s="287"/>
      <c r="EG3670" s="287"/>
      <c r="EH3670" s="287"/>
      <c r="EI3670" s="287"/>
      <c r="EJ3670" s="287"/>
      <c r="EK3670" s="287"/>
      <c r="EL3670" s="287"/>
      <c r="EM3670" s="287"/>
      <c r="EN3670" s="287"/>
      <c r="EO3670" s="537"/>
    </row>
    <row r="3671" spans="1:145" x14ac:dyDescent="0.2">
      <c r="A3671" s="287"/>
      <c r="B3671" s="287"/>
      <c r="C3671" s="691"/>
      <c r="D3671" s="541"/>
      <c r="E3671" s="541"/>
      <c r="F3671" s="287"/>
      <c r="G3671" s="287"/>
      <c r="H3671" s="752"/>
      <c r="I3671" s="752"/>
      <c r="J3671" s="752"/>
      <c r="K3671" s="752"/>
      <c r="L3671" s="749"/>
      <c r="M3671" s="749"/>
      <c r="N3671" s="538"/>
      <c r="O3671" s="287"/>
      <c r="P3671" s="287"/>
      <c r="Q3671" s="287"/>
      <c r="R3671" s="287"/>
      <c r="S3671" s="287"/>
      <c r="T3671" s="287"/>
      <c r="U3671" s="287"/>
      <c r="V3671" s="287"/>
      <c r="W3671" s="287"/>
      <c r="X3671" s="287"/>
      <c r="Y3671" s="537"/>
      <c r="Z3671" s="656"/>
      <c r="AA3671" s="540"/>
      <c r="AB3671" s="540"/>
      <c r="AC3671" s="540"/>
      <c r="AD3671" s="540"/>
      <c r="AE3671" s="540"/>
      <c r="AF3671" s="540"/>
      <c r="AG3671" s="540"/>
      <c r="AH3671" s="540"/>
      <c r="AI3671" s="540"/>
      <c r="AJ3671" s="540"/>
      <c r="AK3671" s="539"/>
      <c r="AL3671" s="656"/>
      <c r="AM3671" s="540"/>
      <c r="AN3671" s="540"/>
      <c r="AO3671" s="540"/>
      <c r="AP3671" s="540"/>
      <c r="AQ3671" s="540"/>
      <c r="AR3671" s="540"/>
      <c r="AS3671" s="540"/>
      <c r="AT3671" s="540"/>
      <c r="AU3671" s="540"/>
      <c r="AV3671" s="540"/>
      <c r="AW3671" s="539"/>
      <c r="AX3671" s="538"/>
      <c r="AY3671" s="287"/>
      <c r="AZ3671" s="287"/>
      <c r="BA3671" s="287"/>
      <c r="BB3671" s="287"/>
      <c r="BC3671" s="287"/>
      <c r="BD3671" s="287"/>
      <c r="BE3671" s="287"/>
      <c r="BF3671" s="287"/>
      <c r="BG3671" s="287"/>
      <c r="BH3671" s="287"/>
      <c r="BI3671" s="537"/>
      <c r="BJ3671" s="656"/>
      <c r="BK3671" s="540"/>
      <c r="BL3671" s="540"/>
      <c r="BM3671" s="540"/>
      <c r="BN3671" s="540"/>
      <c r="BO3671" s="540"/>
      <c r="BP3671" s="540"/>
      <c r="BQ3671" s="540"/>
      <c r="BR3671" s="540"/>
      <c r="BS3671" s="540"/>
      <c r="BT3671" s="540"/>
      <c r="BU3671" s="539"/>
      <c r="BV3671" s="538"/>
      <c r="BW3671" s="287"/>
      <c r="BX3671" s="287"/>
      <c r="BY3671" s="287"/>
      <c r="BZ3671" s="287"/>
      <c r="CA3671" s="287"/>
      <c r="CB3671" s="287"/>
      <c r="CC3671" s="287"/>
      <c r="CD3671" s="287"/>
      <c r="CE3671" s="287"/>
      <c r="CF3671" s="287"/>
      <c r="CG3671" s="537"/>
      <c r="CH3671" s="656"/>
      <c r="CI3671" s="540"/>
      <c r="CJ3671" s="540"/>
      <c r="CK3671" s="540"/>
      <c r="CL3671" s="540"/>
      <c r="CM3671" s="540"/>
      <c r="CN3671" s="540"/>
      <c r="CO3671" s="540"/>
      <c r="CP3671" s="540"/>
      <c r="CQ3671" s="540"/>
      <c r="CR3671" s="540"/>
      <c r="CS3671" s="539"/>
      <c r="CT3671" s="538"/>
      <c r="CU3671" s="287"/>
      <c r="CV3671" s="287"/>
      <c r="CW3671" s="287"/>
      <c r="CX3671" s="287"/>
      <c r="CY3671" s="287"/>
      <c r="CZ3671" s="287"/>
      <c r="DA3671" s="287"/>
      <c r="DB3671" s="287"/>
      <c r="DC3671" s="287"/>
      <c r="DD3671" s="287"/>
      <c r="DE3671" s="537"/>
      <c r="DF3671" s="656"/>
      <c r="DG3671" s="540"/>
      <c r="DH3671" s="540"/>
      <c r="DI3671" s="540"/>
      <c r="DJ3671" s="540"/>
      <c r="DK3671" s="540"/>
      <c r="DL3671" s="540"/>
      <c r="DM3671" s="540"/>
      <c r="DN3671" s="540"/>
      <c r="DO3671" s="540"/>
      <c r="DP3671" s="540"/>
      <c r="DQ3671" s="539"/>
      <c r="DR3671" s="538"/>
      <c r="DS3671" s="287"/>
      <c r="DT3671" s="287"/>
      <c r="DU3671" s="287"/>
      <c r="DV3671" s="287"/>
      <c r="DW3671" s="287"/>
      <c r="DX3671" s="287"/>
      <c r="DY3671" s="287"/>
      <c r="DZ3671" s="287"/>
      <c r="EA3671" s="287"/>
      <c r="EB3671" s="287"/>
      <c r="EC3671" s="537"/>
      <c r="ED3671" s="538"/>
      <c r="EE3671" s="287"/>
      <c r="EF3671" s="287"/>
      <c r="EG3671" s="287"/>
      <c r="EH3671" s="287"/>
      <c r="EI3671" s="287"/>
      <c r="EJ3671" s="287"/>
      <c r="EK3671" s="287"/>
      <c r="EL3671" s="287"/>
      <c r="EM3671" s="287"/>
      <c r="EN3671" s="287"/>
      <c r="EO3671" s="537"/>
    </row>
    <row r="3672" spans="1:145" x14ac:dyDescent="0.2">
      <c r="A3672" s="287"/>
      <c r="B3672" s="287"/>
      <c r="C3672" s="691"/>
      <c r="D3672" s="541"/>
      <c r="E3672" s="541"/>
      <c r="F3672" s="287"/>
      <c r="G3672" s="287"/>
      <c r="H3672" s="752"/>
      <c r="I3672" s="752"/>
      <c r="J3672" s="752"/>
      <c r="K3672" s="752"/>
      <c r="L3672" s="749"/>
      <c r="M3672" s="749"/>
      <c r="N3672" s="538"/>
      <c r="O3672" s="287"/>
      <c r="P3672" s="287"/>
      <c r="Q3672" s="287"/>
      <c r="R3672" s="287"/>
      <c r="S3672" s="287"/>
      <c r="T3672" s="287"/>
      <c r="U3672" s="287"/>
      <c r="V3672" s="287"/>
      <c r="W3672" s="287"/>
      <c r="X3672" s="287"/>
      <c r="Y3672" s="537"/>
      <c r="Z3672" s="656"/>
      <c r="AA3672" s="540"/>
      <c r="AB3672" s="540"/>
      <c r="AC3672" s="540"/>
      <c r="AD3672" s="540"/>
      <c r="AE3672" s="540"/>
      <c r="AF3672" s="540"/>
      <c r="AG3672" s="540"/>
      <c r="AH3672" s="540"/>
      <c r="AI3672" s="540"/>
      <c r="AJ3672" s="540"/>
      <c r="AK3672" s="539"/>
      <c r="AL3672" s="656"/>
      <c r="AM3672" s="540"/>
      <c r="AN3672" s="540"/>
      <c r="AO3672" s="540"/>
      <c r="AP3672" s="540"/>
      <c r="AQ3672" s="540"/>
      <c r="AR3672" s="540"/>
      <c r="AS3672" s="540"/>
      <c r="AT3672" s="540"/>
      <c r="AU3672" s="540"/>
      <c r="AV3672" s="540"/>
      <c r="AW3672" s="539"/>
      <c r="AX3672" s="538"/>
      <c r="AY3672" s="287"/>
      <c r="AZ3672" s="287"/>
      <c r="BA3672" s="287"/>
      <c r="BB3672" s="287"/>
      <c r="BC3672" s="287"/>
      <c r="BD3672" s="287"/>
      <c r="BE3672" s="287"/>
      <c r="BF3672" s="287"/>
      <c r="BG3672" s="287"/>
      <c r="BH3672" s="287"/>
      <c r="BI3672" s="537"/>
      <c r="BJ3672" s="656"/>
      <c r="BK3672" s="540"/>
      <c r="BL3672" s="540"/>
      <c r="BM3672" s="540"/>
      <c r="BN3672" s="540"/>
      <c r="BO3672" s="540"/>
      <c r="BP3672" s="540"/>
      <c r="BQ3672" s="540"/>
      <c r="BR3672" s="540"/>
      <c r="BS3672" s="540"/>
      <c r="BT3672" s="540"/>
      <c r="BU3672" s="539"/>
      <c r="BV3672" s="538"/>
      <c r="BW3672" s="287"/>
      <c r="BX3672" s="287"/>
      <c r="BY3672" s="287"/>
      <c r="BZ3672" s="287"/>
      <c r="CA3672" s="287"/>
      <c r="CB3672" s="287"/>
      <c r="CC3672" s="287"/>
      <c r="CD3672" s="287"/>
      <c r="CE3672" s="287"/>
      <c r="CF3672" s="287"/>
      <c r="CG3672" s="537"/>
      <c r="CH3672" s="656"/>
      <c r="CI3672" s="540"/>
      <c r="CJ3672" s="540"/>
      <c r="CK3672" s="540"/>
      <c r="CL3672" s="540"/>
      <c r="CM3672" s="540"/>
      <c r="CN3672" s="540"/>
      <c r="CO3672" s="540"/>
      <c r="CP3672" s="540"/>
      <c r="CQ3672" s="540"/>
      <c r="CR3672" s="540"/>
      <c r="CS3672" s="539"/>
      <c r="CT3672" s="538"/>
      <c r="CU3672" s="287"/>
      <c r="CV3672" s="287"/>
      <c r="CW3672" s="287"/>
      <c r="CX3672" s="287"/>
      <c r="CY3672" s="287"/>
      <c r="CZ3672" s="287"/>
      <c r="DA3672" s="287"/>
      <c r="DB3672" s="287"/>
      <c r="DC3672" s="287"/>
      <c r="DD3672" s="287"/>
      <c r="DE3672" s="537"/>
      <c r="DF3672" s="656"/>
      <c r="DG3672" s="540"/>
      <c r="DH3672" s="540"/>
      <c r="DI3672" s="540"/>
      <c r="DJ3672" s="540"/>
      <c r="DK3672" s="540"/>
      <c r="DL3672" s="540"/>
      <c r="DM3672" s="540"/>
      <c r="DN3672" s="540"/>
      <c r="DO3672" s="540"/>
      <c r="DP3672" s="540"/>
      <c r="DQ3672" s="539"/>
      <c r="DR3672" s="538"/>
      <c r="DS3672" s="287"/>
      <c r="DT3672" s="287"/>
      <c r="DU3672" s="287"/>
      <c r="DV3672" s="287"/>
      <c r="DW3672" s="287"/>
      <c r="DX3672" s="287"/>
      <c r="DY3672" s="287"/>
      <c r="DZ3672" s="287"/>
      <c r="EA3672" s="287"/>
      <c r="EB3672" s="287"/>
      <c r="EC3672" s="537"/>
      <c r="ED3672" s="538"/>
      <c r="EE3672" s="287"/>
      <c r="EF3672" s="287"/>
      <c r="EG3672" s="287"/>
      <c r="EH3672" s="287"/>
      <c r="EI3672" s="287"/>
      <c r="EJ3672" s="287"/>
      <c r="EK3672" s="287"/>
      <c r="EL3672" s="287"/>
      <c r="EM3672" s="287"/>
      <c r="EN3672" s="287"/>
      <c r="EO3672" s="537"/>
    </row>
    <row r="3673" spans="1:145" x14ac:dyDescent="0.2">
      <c r="A3673" s="287"/>
      <c r="B3673" s="287"/>
      <c r="C3673" s="691"/>
      <c r="D3673" s="541"/>
      <c r="E3673" s="541"/>
      <c r="F3673" s="287"/>
      <c r="G3673" s="287"/>
      <c r="H3673" s="752"/>
      <c r="I3673" s="752"/>
      <c r="J3673" s="752"/>
      <c r="K3673" s="752"/>
      <c r="L3673" s="749"/>
      <c r="M3673" s="749"/>
      <c r="N3673" s="538"/>
      <c r="O3673" s="287"/>
      <c r="P3673" s="287"/>
      <c r="Q3673" s="287"/>
      <c r="R3673" s="287"/>
      <c r="S3673" s="287"/>
      <c r="T3673" s="287"/>
      <c r="U3673" s="287"/>
      <c r="V3673" s="287"/>
      <c r="W3673" s="287"/>
      <c r="X3673" s="287"/>
      <c r="Y3673" s="537"/>
      <c r="Z3673" s="656"/>
      <c r="AA3673" s="540"/>
      <c r="AB3673" s="540"/>
      <c r="AC3673" s="540"/>
      <c r="AD3673" s="540"/>
      <c r="AE3673" s="540"/>
      <c r="AF3673" s="540"/>
      <c r="AG3673" s="540"/>
      <c r="AH3673" s="540"/>
      <c r="AI3673" s="540"/>
      <c r="AJ3673" s="540"/>
      <c r="AK3673" s="539"/>
      <c r="AL3673" s="656"/>
      <c r="AM3673" s="540"/>
      <c r="AN3673" s="540"/>
      <c r="AO3673" s="540"/>
      <c r="AP3673" s="540"/>
      <c r="AQ3673" s="540"/>
      <c r="AR3673" s="540"/>
      <c r="AS3673" s="540"/>
      <c r="AT3673" s="540"/>
      <c r="AU3673" s="540"/>
      <c r="AV3673" s="540"/>
      <c r="AW3673" s="539"/>
      <c r="AX3673" s="538"/>
      <c r="AY3673" s="287"/>
      <c r="AZ3673" s="287"/>
      <c r="BA3673" s="287"/>
      <c r="BB3673" s="287"/>
      <c r="BC3673" s="287"/>
      <c r="BD3673" s="287"/>
      <c r="BE3673" s="287"/>
      <c r="BF3673" s="287"/>
      <c r="BG3673" s="287"/>
      <c r="BH3673" s="287"/>
      <c r="BI3673" s="537"/>
      <c r="BJ3673" s="656"/>
      <c r="BK3673" s="540"/>
      <c r="BL3673" s="540"/>
      <c r="BM3673" s="540"/>
      <c r="BN3673" s="540"/>
      <c r="BO3673" s="540"/>
      <c r="BP3673" s="540"/>
      <c r="BQ3673" s="540"/>
      <c r="BR3673" s="540"/>
      <c r="BS3673" s="540"/>
      <c r="BT3673" s="540"/>
      <c r="BU3673" s="539"/>
      <c r="BV3673" s="538"/>
      <c r="BW3673" s="287"/>
      <c r="BX3673" s="287"/>
      <c r="BY3673" s="287"/>
      <c r="BZ3673" s="287"/>
      <c r="CA3673" s="287"/>
      <c r="CB3673" s="287"/>
      <c r="CC3673" s="287"/>
      <c r="CD3673" s="287"/>
      <c r="CE3673" s="287"/>
      <c r="CF3673" s="287"/>
      <c r="CG3673" s="537"/>
      <c r="CH3673" s="656"/>
      <c r="CI3673" s="540"/>
      <c r="CJ3673" s="540"/>
      <c r="CK3673" s="540"/>
      <c r="CL3673" s="540"/>
      <c r="CM3673" s="540"/>
      <c r="CN3673" s="540"/>
      <c r="CO3673" s="540"/>
      <c r="CP3673" s="540"/>
      <c r="CQ3673" s="540"/>
      <c r="CR3673" s="540"/>
      <c r="CS3673" s="539"/>
      <c r="CT3673" s="538"/>
      <c r="CU3673" s="287"/>
      <c r="CV3673" s="287"/>
      <c r="CW3673" s="287"/>
      <c r="CX3673" s="287"/>
      <c r="CY3673" s="287"/>
      <c r="CZ3673" s="287"/>
      <c r="DA3673" s="287"/>
      <c r="DB3673" s="287"/>
      <c r="DC3673" s="287"/>
      <c r="DD3673" s="287"/>
      <c r="DE3673" s="537"/>
      <c r="DF3673" s="656"/>
      <c r="DG3673" s="540"/>
      <c r="DH3673" s="540"/>
      <c r="DI3673" s="540"/>
      <c r="DJ3673" s="540"/>
      <c r="DK3673" s="540"/>
      <c r="DL3673" s="540"/>
      <c r="DM3673" s="540"/>
      <c r="DN3673" s="540"/>
      <c r="DO3673" s="540"/>
      <c r="DP3673" s="540"/>
      <c r="DQ3673" s="539"/>
      <c r="DR3673" s="538"/>
      <c r="DS3673" s="287"/>
      <c r="DT3673" s="287"/>
      <c r="DU3673" s="287"/>
      <c r="DV3673" s="287"/>
      <c r="DW3673" s="287"/>
      <c r="DX3673" s="287"/>
      <c r="DY3673" s="287"/>
      <c r="DZ3673" s="287"/>
      <c r="EA3673" s="287"/>
      <c r="EB3673" s="287"/>
      <c r="EC3673" s="537"/>
      <c r="ED3673" s="538"/>
      <c r="EE3673" s="287"/>
      <c r="EF3673" s="287"/>
      <c r="EG3673" s="287"/>
      <c r="EH3673" s="287"/>
      <c r="EI3673" s="287"/>
      <c r="EJ3673" s="287"/>
      <c r="EK3673" s="287"/>
      <c r="EL3673" s="287"/>
      <c r="EM3673" s="287"/>
      <c r="EN3673" s="287"/>
      <c r="EO3673" s="537"/>
    </row>
    <row r="3674" spans="1:145" x14ac:dyDescent="0.2">
      <c r="A3674" s="287"/>
      <c r="B3674" s="287"/>
      <c r="C3674" s="691"/>
      <c r="D3674" s="541"/>
      <c r="E3674" s="541"/>
      <c r="F3674" s="287"/>
      <c r="G3674" s="287"/>
      <c r="H3674" s="752"/>
      <c r="I3674" s="752"/>
      <c r="J3674" s="752"/>
      <c r="K3674" s="752"/>
      <c r="L3674" s="749"/>
      <c r="M3674" s="749"/>
      <c r="N3674" s="538"/>
      <c r="O3674" s="287"/>
      <c r="P3674" s="287"/>
      <c r="Q3674" s="287"/>
      <c r="R3674" s="287"/>
      <c r="S3674" s="287"/>
      <c r="T3674" s="287"/>
      <c r="U3674" s="287"/>
      <c r="V3674" s="287"/>
      <c r="W3674" s="287"/>
      <c r="X3674" s="287"/>
      <c r="Y3674" s="537"/>
      <c r="Z3674" s="656"/>
      <c r="AA3674" s="540"/>
      <c r="AB3674" s="540"/>
      <c r="AC3674" s="540"/>
      <c r="AD3674" s="540"/>
      <c r="AE3674" s="540"/>
      <c r="AF3674" s="540"/>
      <c r="AG3674" s="540"/>
      <c r="AH3674" s="540"/>
      <c r="AI3674" s="540"/>
      <c r="AJ3674" s="540"/>
      <c r="AK3674" s="539"/>
      <c r="AL3674" s="656"/>
      <c r="AM3674" s="540"/>
      <c r="AN3674" s="540"/>
      <c r="AO3674" s="540"/>
      <c r="AP3674" s="540"/>
      <c r="AQ3674" s="540"/>
      <c r="AR3674" s="540"/>
      <c r="AS3674" s="540"/>
      <c r="AT3674" s="540"/>
      <c r="AU3674" s="540"/>
      <c r="AV3674" s="540"/>
      <c r="AW3674" s="539"/>
      <c r="AX3674" s="538"/>
      <c r="AY3674" s="287"/>
      <c r="AZ3674" s="287"/>
      <c r="BA3674" s="287"/>
      <c r="BB3674" s="287"/>
      <c r="BC3674" s="287"/>
      <c r="BD3674" s="287"/>
      <c r="BE3674" s="287"/>
      <c r="BF3674" s="287"/>
      <c r="BG3674" s="287"/>
      <c r="BH3674" s="287"/>
      <c r="BI3674" s="537"/>
      <c r="BJ3674" s="656"/>
      <c r="BK3674" s="540"/>
      <c r="BL3674" s="540"/>
      <c r="BM3674" s="540"/>
      <c r="BN3674" s="540"/>
      <c r="BO3674" s="540"/>
      <c r="BP3674" s="540"/>
      <c r="BQ3674" s="540"/>
      <c r="BR3674" s="540"/>
      <c r="BS3674" s="540"/>
      <c r="BT3674" s="540"/>
      <c r="BU3674" s="539"/>
      <c r="BV3674" s="538"/>
      <c r="BW3674" s="287"/>
      <c r="BX3674" s="287"/>
      <c r="BY3674" s="287"/>
      <c r="BZ3674" s="287"/>
      <c r="CA3674" s="287"/>
      <c r="CB3674" s="287"/>
      <c r="CC3674" s="287"/>
      <c r="CD3674" s="287"/>
      <c r="CE3674" s="287"/>
      <c r="CF3674" s="287"/>
      <c r="CG3674" s="537"/>
      <c r="CH3674" s="656"/>
      <c r="CI3674" s="540"/>
      <c r="CJ3674" s="540"/>
      <c r="CK3674" s="540"/>
      <c r="CL3674" s="540"/>
      <c r="CM3674" s="540"/>
      <c r="CN3674" s="540"/>
      <c r="CO3674" s="540"/>
      <c r="CP3674" s="540"/>
      <c r="CQ3674" s="540"/>
      <c r="CR3674" s="540"/>
      <c r="CS3674" s="539"/>
      <c r="CT3674" s="538"/>
      <c r="CU3674" s="287"/>
      <c r="CV3674" s="287"/>
      <c r="CW3674" s="287"/>
      <c r="CX3674" s="287"/>
      <c r="CY3674" s="287"/>
      <c r="CZ3674" s="287"/>
      <c r="DA3674" s="287"/>
      <c r="DB3674" s="287"/>
      <c r="DC3674" s="287"/>
      <c r="DD3674" s="287"/>
      <c r="DE3674" s="537"/>
      <c r="DF3674" s="656"/>
      <c r="DG3674" s="540"/>
      <c r="DH3674" s="540"/>
      <c r="DI3674" s="540"/>
      <c r="DJ3674" s="540"/>
      <c r="DK3674" s="540"/>
      <c r="DL3674" s="540"/>
      <c r="DM3674" s="540"/>
      <c r="DN3674" s="540"/>
      <c r="DO3674" s="540"/>
      <c r="DP3674" s="540"/>
      <c r="DQ3674" s="539"/>
      <c r="DR3674" s="538"/>
      <c r="DS3674" s="287"/>
      <c r="DT3674" s="287"/>
      <c r="DU3674" s="287"/>
      <c r="DV3674" s="287"/>
      <c r="DW3674" s="287"/>
      <c r="DX3674" s="287"/>
      <c r="DY3674" s="287"/>
      <c r="DZ3674" s="287"/>
      <c r="EA3674" s="287"/>
      <c r="EB3674" s="287"/>
      <c r="EC3674" s="537"/>
      <c r="ED3674" s="538"/>
      <c r="EE3674" s="287"/>
      <c r="EF3674" s="287"/>
      <c r="EG3674" s="287"/>
      <c r="EH3674" s="287"/>
      <c r="EI3674" s="287"/>
      <c r="EJ3674" s="287"/>
      <c r="EK3674" s="287"/>
      <c r="EL3674" s="287"/>
      <c r="EM3674" s="287"/>
      <c r="EN3674" s="287"/>
      <c r="EO3674" s="537"/>
    </row>
    <row r="3675" spans="1:145" x14ac:dyDescent="0.2">
      <c r="A3675" s="287"/>
      <c r="B3675" s="287"/>
      <c r="C3675" s="691"/>
      <c r="D3675" s="541"/>
      <c r="E3675" s="541"/>
      <c r="F3675" s="287"/>
      <c r="G3675" s="287"/>
      <c r="H3675" s="752"/>
      <c r="I3675" s="752"/>
      <c r="J3675" s="752"/>
      <c r="K3675" s="752"/>
      <c r="L3675" s="749"/>
      <c r="M3675" s="749"/>
      <c r="N3675" s="538"/>
      <c r="O3675" s="287"/>
      <c r="P3675" s="287"/>
      <c r="Q3675" s="287"/>
      <c r="R3675" s="287"/>
      <c r="S3675" s="287"/>
      <c r="T3675" s="287"/>
      <c r="U3675" s="287"/>
      <c r="V3675" s="287"/>
      <c r="W3675" s="287"/>
      <c r="X3675" s="287"/>
      <c r="Y3675" s="537"/>
      <c r="Z3675" s="656"/>
      <c r="AA3675" s="540"/>
      <c r="AB3675" s="540"/>
      <c r="AC3675" s="540"/>
      <c r="AD3675" s="540"/>
      <c r="AE3675" s="540"/>
      <c r="AF3675" s="540"/>
      <c r="AG3675" s="540"/>
      <c r="AH3675" s="540"/>
      <c r="AI3675" s="540"/>
      <c r="AJ3675" s="540"/>
      <c r="AK3675" s="539"/>
      <c r="AL3675" s="656"/>
      <c r="AM3675" s="540"/>
      <c r="AN3675" s="540"/>
      <c r="AO3675" s="540"/>
      <c r="AP3675" s="540"/>
      <c r="AQ3675" s="540"/>
      <c r="AR3675" s="540"/>
      <c r="AS3675" s="540"/>
      <c r="AT3675" s="540"/>
      <c r="AU3675" s="540"/>
      <c r="AV3675" s="540"/>
      <c r="AW3675" s="539"/>
      <c r="AX3675" s="538"/>
      <c r="AY3675" s="287"/>
      <c r="AZ3675" s="287"/>
      <c r="BA3675" s="287"/>
      <c r="BB3675" s="287"/>
      <c r="BC3675" s="287"/>
      <c r="BD3675" s="287"/>
      <c r="BE3675" s="287"/>
      <c r="BF3675" s="287"/>
      <c r="BG3675" s="287"/>
      <c r="BH3675" s="287"/>
      <c r="BI3675" s="537"/>
      <c r="BJ3675" s="656"/>
      <c r="BK3675" s="540"/>
      <c r="BL3675" s="540"/>
      <c r="BM3675" s="540"/>
      <c r="BN3675" s="540"/>
      <c r="BO3675" s="540"/>
      <c r="BP3675" s="540"/>
      <c r="BQ3675" s="540"/>
      <c r="BR3675" s="540"/>
      <c r="BS3675" s="540"/>
      <c r="BT3675" s="540"/>
      <c r="BU3675" s="539"/>
      <c r="BV3675" s="538"/>
      <c r="BW3675" s="287"/>
      <c r="BX3675" s="287"/>
      <c r="BY3675" s="287"/>
      <c r="BZ3675" s="287"/>
      <c r="CA3675" s="287"/>
      <c r="CB3675" s="287"/>
      <c r="CC3675" s="287"/>
      <c r="CD3675" s="287"/>
      <c r="CE3675" s="287"/>
      <c r="CF3675" s="287"/>
      <c r="CG3675" s="537"/>
      <c r="CH3675" s="656"/>
      <c r="CI3675" s="540"/>
      <c r="CJ3675" s="540"/>
      <c r="CK3675" s="540"/>
      <c r="CL3675" s="540"/>
      <c r="CM3675" s="540"/>
      <c r="CN3675" s="540"/>
      <c r="CO3675" s="540"/>
      <c r="CP3675" s="540"/>
      <c r="CQ3675" s="540"/>
      <c r="CR3675" s="540"/>
      <c r="CS3675" s="539"/>
      <c r="CT3675" s="538"/>
      <c r="CU3675" s="287"/>
      <c r="CV3675" s="287"/>
      <c r="CW3675" s="287"/>
      <c r="CX3675" s="287"/>
      <c r="CY3675" s="287"/>
      <c r="CZ3675" s="287"/>
      <c r="DA3675" s="287"/>
      <c r="DB3675" s="287"/>
      <c r="DC3675" s="287"/>
      <c r="DD3675" s="287"/>
      <c r="DE3675" s="537"/>
      <c r="DF3675" s="656"/>
      <c r="DG3675" s="540"/>
      <c r="DH3675" s="540"/>
      <c r="DI3675" s="540"/>
      <c r="DJ3675" s="540"/>
      <c r="DK3675" s="540"/>
      <c r="DL3675" s="540"/>
      <c r="DM3675" s="540"/>
      <c r="DN3675" s="540"/>
      <c r="DO3675" s="540"/>
      <c r="DP3675" s="540"/>
      <c r="DQ3675" s="539"/>
      <c r="DR3675" s="538"/>
      <c r="DS3675" s="287"/>
      <c r="DT3675" s="287"/>
      <c r="DU3675" s="287"/>
      <c r="DV3675" s="287"/>
      <c r="DW3675" s="287"/>
      <c r="DX3675" s="287"/>
      <c r="DY3675" s="287"/>
      <c r="DZ3675" s="287"/>
      <c r="EA3675" s="287"/>
      <c r="EB3675" s="287"/>
      <c r="EC3675" s="537"/>
      <c r="ED3675" s="538"/>
      <c r="EE3675" s="287"/>
      <c r="EF3675" s="287"/>
      <c r="EG3675" s="287"/>
      <c r="EH3675" s="287"/>
      <c r="EI3675" s="287"/>
      <c r="EJ3675" s="287"/>
      <c r="EK3675" s="287"/>
      <c r="EL3675" s="287"/>
      <c r="EM3675" s="287"/>
      <c r="EN3675" s="287"/>
      <c r="EO3675" s="537"/>
    </row>
    <row r="3676" spans="1:145" x14ac:dyDescent="0.2">
      <c r="A3676" s="287"/>
      <c r="B3676" s="287"/>
      <c r="C3676" s="691"/>
      <c r="D3676" s="541"/>
      <c r="E3676" s="541"/>
      <c r="F3676" s="287"/>
      <c r="G3676" s="287"/>
      <c r="H3676" s="752"/>
      <c r="I3676" s="752"/>
      <c r="J3676" s="752"/>
      <c r="K3676" s="752"/>
      <c r="L3676" s="749"/>
      <c r="M3676" s="749"/>
      <c r="N3676" s="538"/>
      <c r="O3676" s="287"/>
      <c r="P3676" s="287"/>
      <c r="Q3676" s="287"/>
      <c r="R3676" s="287"/>
      <c r="S3676" s="287"/>
      <c r="T3676" s="287"/>
      <c r="U3676" s="287"/>
      <c r="V3676" s="287"/>
      <c r="W3676" s="287"/>
      <c r="X3676" s="287"/>
      <c r="Y3676" s="537"/>
      <c r="Z3676" s="656"/>
      <c r="AA3676" s="540"/>
      <c r="AB3676" s="540"/>
      <c r="AC3676" s="540"/>
      <c r="AD3676" s="540"/>
      <c r="AE3676" s="540"/>
      <c r="AF3676" s="540"/>
      <c r="AG3676" s="540"/>
      <c r="AH3676" s="540"/>
      <c r="AI3676" s="540"/>
      <c r="AJ3676" s="540"/>
      <c r="AK3676" s="539"/>
      <c r="AL3676" s="656"/>
      <c r="AM3676" s="540"/>
      <c r="AN3676" s="540"/>
      <c r="AO3676" s="540"/>
      <c r="AP3676" s="540"/>
      <c r="AQ3676" s="540"/>
      <c r="AR3676" s="540"/>
      <c r="AS3676" s="540"/>
      <c r="AT3676" s="540"/>
      <c r="AU3676" s="540"/>
      <c r="AV3676" s="540"/>
      <c r="AW3676" s="539"/>
      <c r="AX3676" s="538"/>
      <c r="AY3676" s="287"/>
      <c r="AZ3676" s="287"/>
      <c r="BA3676" s="287"/>
      <c r="BB3676" s="287"/>
      <c r="BC3676" s="287"/>
      <c r="BD3676" s="287"/>
      <c r="BE3676" s="287"/>
      <c r="BF3676" s="287"/>
      <c r="BG3676" s="287"/>
      <c r="BH3676" s="287"/>
      <c r="BI3676" s="537"/>
      <c r="BJ3676" s="656"/>
      <c r="BK3676" s="540"/>
      <c r="BL3676" s="540"/>
      <c r="BM3676" s="540"/>
      <c r="BN3676" s="540"/>
      <c r="BO3676" s="540"/>
      <c r="BP3676" s="540"/>
      <c r="BQ3676" s="540"/>
      <c r="BR3676" s="540"/>
      <c r="BS3676" s="540"/>
      <c r="BT3676" s="540"/>
      <c r="BU3676" s="539"/>
      <c r="BV3676" s="538"/>
      <c r="BW3676" s="287"/>
      <c r="BX3676" s="287"/>
      <c r="BY3676" s="287"/>
      <c r="BZ3676" s="287"/>
      <c r="CA3676" s="287"/>
      <c r="CB3676" s="287"/>
      <c r="CC3676" s="287"/>
      <c r="CD3676" s="287"/>
      <c r="CE3676" s="287"/>
      <c r="CF3676" s="287"/>
      <c r="CG3676" s="537"/>
      <c r="CH3676" s="656"/>
      <c r="CI3676" s="540"/>
      <c r="CJ3676" s="540"/>
      <c r="CK3676" s="540"/>
      <c r="CL3676" s="540"/>
      <c r="CM3676" s="540"/>
      <c r="CN3676" s="540"/>
      <c r="CO3676" s="540"/>
      <c r="CP3676" s="540"/>
      <c r="CQ3676" s="540"/>
      <c r="CR3676" s="540"/>
      <c r="CS3676" s="539"/>
      <c r="CT3676" s="538"/>
      <c r="CU3676" s="287"/>
      <c r="CV3676" s="287"/>
      <c r="CW3676" s="287"/>
      <c r="CX3676" s="287"/>
      <c r="CY3676" s="287"/>
      <c r="CZ3676" s="287"/>
      <c r="DA3676" s="287"/>
      <c r="DB3676" s="287"/>
      <c r="DC3676" s="287"/>
      <c r="DD3676" s="287"/>
      <c r="DE3676" s="537"/>
      <c r="DF3676" s="656"/>
      <c r="DG3676" s="540"/>
      <c r="DH3676" s="540"/>
      <c r="DI3676" s="540"/>
      <c r="DJ3676" s="540"/>
      <c r="DK3676" s="540"/>
      <c r="DL3676" s="540"/>
      <c r="DM3676" s="540"/>
      <c r="DN3676" s="540"/>
      <c r="DO3676" s="540"/>
      <c r="DP3676" s="540"/>
      <c r="DQ3676" s="539"/>
      <c r="DR3676" s="538"/>
      <c r="DS3676" s="287"/>
      <c r="DT3676" s="287"/>
      <c r="DU3676" s="287"/>
      <c r="DV3676" s="287"/>
      <c r="DW3676" s="287"/>
      <c r="DX3676" s="287"/>
      <c r="DY3676" s="287"/>
      <c r="DZ3676" s="287"/>
      <c r="EA3676" s="287"/>
      <c r="EB3676" s="287"/>
      <c r="EC3676" s="537"/>
      <c r="ED3676" s="538"/>
      <c r="EE3676" s="287"/>
      <c r="EF3676" s="287"/>
      <c r="EG3676" s="287"/>
      <c r="EH3676" s="287"/>
      <c r="EI3676" s="287"/>
      <c r="EJ3676" s="287"/>
      <c r="EK3676" s="287"/>
      <c r="EL3676" s="287"/>
      <c r="EM3676" s="287"/>
      <c r="EN3676" s="287"/>
      <c r="EO3676" s="537"/>
    </row>
    <row r="3677" spans="1:145" x14ac:dyDescent="0.2">
      <c r="A3677" s="287"/>
      <c r="B3677" s="287"/>
      <c r="C3677" s="691"/>
      <c r="D3677" s="541"/>
      <c r="E3677" s="541"/>
      <c r="F3677" s="287"/>
      <c r="G3677" s="287"/>
      <c r="H3677" s="752"/>
      <c r="I3677" s="752"/>
      <c r="J3677" s="752"/>
      <c r="K3677" s="752"/>
      <c r="L3677" s="749"/>
      <c r="M3677" s="749"/>
      <c r="N3677" s="538"/>
      <c r="O3677" s="287"/>
      <c r="P3677" s="287"/>
      <c r="Q3677" s="287"/>
      <c r="R3677" s="287"/>
      <c r="S3677" s="287"/>
      <c r="T3677" s="287"/>
      <c r="U3677" s="287"/>
      <c r="V3677" s="287"/>
      <c r="W3677" s="287"/>
      <c r="X3677" s="287"/>
      <c r="Y3677" s="537"/>
      <c r="Z3677" s="656"/>
      <c r="AA3677" s="540"/>
      <c r="AB3677" s="540"/>
      <c r="AC3677" s="540"/>
      <c r="AD3677" s="540"/>
      <c r="AE3677" s="540"/>
      <c r="AF3677" s="540"/>
      <c r="AG3677" s="540"/>
      <c r="AH3677" s="540"/>
      <c r="AI3677" s="540"/>
      <c r="AJ3677" s="540"/>
      <c r="AK3677" s="539"/>
      <c r="AL3677" s="656"/>
      <c r="AM3677" s="540"/>
      <c r="AN3677" s="540"/>
      <c r="AO3677" s="540"/>
      <c r="AP3677" s="540"/>
      <c r="AQ3677" s="540"/>
      <c r="AR3677" s="540"/>
      <c r="AS3677" s="540"/>
      <c r="AT3677" s="540"/>
      <c r="AU3677" s="540"/>
      <c r="AV3677" s="540"/>
      <c r="AW3677" s="539"/>
      <c r="AX3677" s="538"/>
      <c r="AY3677" s="287"/>
      <c r="AZ3677" s="287"/>
      <c r="BA3677" s="287"/>
      <c r="BB3677" s="287"/>
      <c r="BC3677" s="287"/>
      <c r="BD3677" s="287"/>
      <c r="BE3677" s="287"/>
      <c r="BF3677" s="287"/>
      <c r="BG3677" s="287"/>
      <c r="BH3677" s="287"/>
      <c r="BI3677" s="537"/>
      <c r="BJ3677" s="656"/>
      <c r="BK3677" s="540"/>
      <c r="BL3677" s="540"/>
      <c r="BM3677" s="540"/>
      <c r="BN3677" s="540"/>
      <c r="BO3677" s="540"/>
      <c r="BP3677" s="540"/>
      <c r="BQ3677" s="540"/>
      <c r="BR3677" s="540"/>
      <c r="BS3677" s="540"/>
      <c r="BT3677" s="540"/>
      <c r="BU3677" s="539"/>
      <c r="BV3677" s="538"/>
      <c r="BW3677" s="287"/>
      <c r="BX3677" s="287"/>
      <c r="BY3677" s="287"/>
      <c r="BZ3677" s="287"/>
      <c r="CA3677" s="287"/>
      <c r="CB3677" s="287"/>
      <c r="CC3677" s="287"/>
      <c r="CD3677" s="287"/>
      <c r="CE3677" s="287"/>
      <c r="CF3677" s="287"/>
      <c r="CG3677" s="537"/>
      <c r="CH3677" s="656"/>
      <c r="CI3677" s="540"/>
      <c r="CJ3677" s="540"/>
      <c r="CK3677" s="540"/>
      <c r="CL3677" s="540"/>
      <c r="CM3677" s="540"/>
      <c r="CN3677" s="540"/>
      <c r="CO3677" s="540"/>
      <c r="CP3677" s="540"/>
      <c r="CQ3677" s="540"/>
      <c r="CR3677" s="540"/>
      <c r="CS3677" s="539"/>
      <c r="CT3677" s="538"/>
      <c r="CU3677" s="287"/>
      <c r="CV3677" s="287"/>
      <c r="CW3677" s="287"/>
      <c r="CX3677" s="287"/>
      <c r="CY3677" s="287"/>
      <c r="CZ3677" s="287"/>
      <c r="DA3677" s="287"/>
      <c r="DB3677" s="287"/>
      <c r="DC3677" s="287"/>
      <c r="DD3677" s="287"/>
      <c r="DE3677" s="537"/>
      <c r="DF3677" s="656"/>
      <c r="DG3677" s="540"/>
      <c r="DH3677" s="540"/>
      <c r="DI3677" s="540"/>
      <c r="DJ3677" s="540"/>
      <c r="DK3677" s="540"/>
      <c r="DL3677" s="540"/>
      <c r="DM3677" s="540"/>
      <c r="DN3677" s="540"/>
      <c r="DO3677" s="540"/>
      <c r="DP3677" s="540"/>
      <c r="DQ3677" s="539"/>
      <c r="DR3677" s="538"/>
      <c r="DS3677" s="287"/>
      <c r="DT3677" s="287"/>
      <c r="DU3677" s="287"/>
      <c r="DV3677" s="287"/>
      <c r="DW3677" s="287"/>
      <c r="DX3677" s="287"/>
      <c r="DY3677" s="287"/>
      <c r="DZ3677" s="287"/>
      <c r="EA3677" s="287"/>
      <c r="EB3677" s="287"/>
      <c r="EC3677" s="537"/>
      <c r="ED3677" s="538"/>
      <c r="EE3677" s="287"/>
      <c r="EF3677" s="287"/>
      <c r="EG3677" s="287"/>
      <c r="EH3677" s="287"/>
      <c r="EI3677" s="287"/>
      <c r="EJ3677" s="287"/>
      <c r="EK3677" s="287"/>
      <c r="EL3677" s="287"/>
      <c r="EM3677" s="287"/>
      <c r="EN3677" s="287"/>
      <c r="EO3677" s="537"/>
    </row>
    <row r="3678" spans="1:145" x14ac:dyDescent="0.2">
      <c r="A3678" s="287"/>
      <c r="B3678" s="287"/>
      <c r="C3678" s="691"/>
      <c r="D3678" s="541"/>
      <c r="E3678" s="541"/>
      <c r="F3678" s="287"/>
      <c r="G3678" s="287"/>
      <c r="H3678" s="752"/>
      <c r="I3678" s="752"/>
      <c r="J3678" s="752"/>
      <c r="K3678" s="752"/>
      <c r="L3678" s="749"/>
      <c r="M3678" s="749"/>
      <c r="N3678" s="538"/>
      <c r="O3678" s="287"/>
      <c r="P3678" s="287"/>
      <c r="Q3678" s="287"/>
      <c r="R3678" s="287"/>
      <c r="S3678" s="287"/>
      <c r="T3678" s="287"/>
      <c r="U3678" s="287"/>
      <c r="V3678" s="287"/>
      <c r="W3678" s="287"/>
      <c r="X3678" s="287"/>
      <c r="Y3678" s="537"/>
      <c r="Z3678" s="656"/>
      <c r="AA3678" s="540"/>
      <c r="AB3678" s="540"/>
      <c r="AC3678" s="540"/>
      <c r="AD3678" s="540"/>
      <c r="AE3678" s="540"/>
      <c r="AF3678" s="540"/>
      <c r="AG3678" s="540"/>
      <c r="AH3678" s="540"/>
      <c r="AI3678" s="540"/>
      <c r="AJ3678" s="540"/>
      <c r="AK3678" s="539"/>
      <c r="AL3678" s="656"/>
      <c r="AM3678" s="540"/>
      <c r="AN3678" s="540"/>
      <c r="AO3678" s="540"/>
      <c r="AP3678" s="540"/>
      <c r="AQ3678" s="540"/>
      <c r="AR3678" s="540"/>
      <c r="AS3678" s="540"/>
      <c r="AT3678" s="540"/>
      <c r="AU3678" s="540"/>
      <c r="AV3678" s="540"/>
      <c r="AW3678" s="539"/>
      <c r="AX3678" s="538"/>
      <c r="AY3678" s="287"/>
      <c r="AZ3678" s="287"/>
      <c r="BA3678" s="287"/>
      <c r="BB3678" s="287"/>
      <c r="BC3678" s="287"/>
      <c r="BD3678" s="287"/>
      <c r="BE3678" s="287"/>
      <c r="BF3678" s="287"/>
      <c r="BG3678" s="287"/>
      <c r="BH3678" s="287"/>
      <c r="BI3678" s="537"/>
      <c r="BJ3678" s="656"/>
      <c r="BK3678" s="540"/>
      <c r="BL3678" s="540"/>
      <c r="BM3678" s="540"/>
      <c r="BN3678" s="540"/>
      <c r="BO3678" s="540"/>
      <c r="BP3678" s="540"/>
      <c r="BQ3678" s="540"/>
      <c r="BR3678" s="540"/>
      <c r="BS3678" s="540"/>
      <c r="BT3678" s="540"/>
      <c r="BU3678" s="539"/>
      <c r="BV3678" s="538"/>
      <c r="BW3678" s="287"/>
      <c r="BX3678" s="287"/>
      <c r="BY3678" s="287"/>
      <c r="BZ3678" s="287"/>
      <c r="CA3678" s="287"/>
      <c r="CB3678" s="287"/>
      <c r="CC3678" s="287"/>
      <c r="CD3678" s="287"/>
      <c r="CE3678" s="287"/>
      <c r="CF3678" s="287"/>
      <c r="CG3678" s="537"/>
      <c r="CH3678" s="656"/>
      <c r="CI3678" s="540"/>
      <c r="CJ3678" s="540"/>
      <c r="CK3678" s="540"/>
      <c r="CL3678" s="540"/>
      <c r="CM3678" s="540"/>
      <c r="CN3678" s="540"/>
      <c r="CO3678" s="540"/>
      <c r="CP3678" s="540"/>
      <c r="CQ3678" s="540"/>
      <c r="CR3678" s="540"/>
      <c r="CS3678" s="539"/>
      <c r="CT3678" s="538"/>
      <c r="CU3678" s="287"/>
      <c r="CV3678" s="287"/>
      <c r="CW3678" s="287"/>
      <c r="CX3678" s="287"/>
      <c r="CY3678" s="287"/>
      <c r="CZ3678" s="287"/>
      <c r="DA3678" s="287"/>
      <c r="DB3678" s="287"/>
      <c r="DC3678" s="287"/>
      <c r="DD3678" s="287"/>
      <c r="DE3678" s="537"/>
      <c r="DF3678" s="656"/>
      <c r="DG3678" s="540"/>
      <c r="DH3678" s="540"/>
      <c r="DI3678" s="540"/>
      <c r="DJ3678" s="540"/>
      <c r="DK3678" s="540"/>
      <c r="DL3678" s="540"/>
      <c r="DM3678" s="540"/>
      <c r="DN3678" s="540"/>
      <c r="DO3678" s="540"/>
      <c r="DP3678" s="540"/>
      <c r="DQ3678" s="539"/>
      <c r="DR3678" s="538"/>
      <c r="DS3678" s="287"/>
      <c r="DT3678" s="287"/>
      <c r="DU3678" s="287"/>
      <c r="DV3678" s="287"/>
      <c r="DW3678" s="287"/>
      <c r="DX3678" s="287"/>
      <c r="DY3678" s="287"/>
      <c r="DZ3678" s="287"/>
      <c r="EA3678" s="287"/>
      <c r="EB3678" s="287"/>
      <c r="EC3678" s="537"/>
      <c r="ED3678" s="538"/>
      <c r="EE3678" s="287"/>
      <c r="EF3678" s="287"/>
      <c r="EG3678" s="287"/>
      <c r="EH3678" s="287"/>
      <c r="EI3678" s="287"/>
      <c r="EJ3678" s="287"/>
      <c r="EK3678" s="287"/>
      <c r="EL3678" s="287"/>
      <c r="EM3678" s="287"/>
      <c r="EN3678" s="287"/>
      <c r="EO3678" s="537"/>
    </row>
    <row r="3679" spans="1:145" x14ac:dyDescent="0.2">
      <c r="A3679" s="287"/>
      <c r="B3679" s="287"/>
      <c r="C3679" s="691"/>
      <c r="D3679" s="541"/>
      <c r="E3679" s="541"/>
      <c r="F3679" s="287"/>
      <c r="G3679" s="287"/>
      <c r="H3679" s="752"/>
      <c r="I3679" s="752"/>
      <c r="J3679" s="752"/>
      <c r="K3679" s="752"/>
      <c r="L3679" s="749"/>
      <c r="M3679" s="749"/>
      <c r="N3679" s="538"/>
      <c r="O3679" s="287"/>
      <c r="P3679" s="287"/>
      <c r="Q3679" s="287"/>
      <c r="R3679" s="287"/>
      <c r="S3679" s="287"/>
      <c r="T3679" s="287"/>
      <c r="U3679" s="287"/>
      <c r="V3679" s="287"/>
      <c r="W3679" s="287"/>
      <c r="X3679" s="287"/>
      <c r="Y3679" s="537"/>
      <c r="Z3679" s="656"/>
      <c r="AA3679" s="540"/>
      <c r="AB3679" s="540"/>
      <c r="AC3679" s="540"/>
      <c r="AD3679" s="540"/>
      <c r="AE3679" s="540"/>
      <c r="AF3679" s="540"/>
      <c r="AG3679" s="540"/>
      <c r="AH3679" s="540"/>
      <c r="AI3679" s="540"/>
      <c r="AJ3679" s="540"/>
      <c r="AK3679" s="539"/>
      <c r="AL3679" s="656"/>
      <c r="AM3679" s="540"/>
      <c r="AN3679" s="540"/>
      <c r="AO3679" s="540"/>
      <c r="AP3679" s="540"/>
      <c r="AQ3679" s="540"/>
      <c r="AR3679" s="540"/>
      <c r="AS3679" s="540"/>
      <c r="AT3679" s="540"/>
      <c r="AU3679" s="540"/>
      <c r="AV3679" s="540"/>
      <c r="AW3679" s="539"/>
      <c r="AX3679" s="538"/>
      <c r="AY3679" s="287"/>
      <c r="AZ3679" s="287"/>
      <c r="BA3679" s="287"/>
      <c r="BB3679" s="287"/>
      <c r="BC3679" s="287"/>
      <c r="BD3679" s="287"/>
      <c r="BE3679" s="287"/>
      <c r="BF3679" s="287"/>
      <c r="BG3679" s="287"/>
      <c r="BH3679" s="287"/>
      <c r="BI3679" s="537"/>
      <c r="BJ3679" s="656"/>
      <c r="BK3679" s="540"/>
      <c r="BL3679" s="540"/>
      <c r="BM3679" s="540"/>
      <c r="BN3679" s="540"/>
      <c r="BO3679" s="540"/>
      <c r="BP3679" s="540"/>
      <c r="BQ3679" s="540"/>
      <c r="BR3679" s="540"/>
      <c r="BS3679" s="540"/>
      <c r="BT3679" s="540"/>
      <c r="BU3679" s="539"/>
      <c r="BV3679" s="538"/>
      <c r="BW3679" s="287"/>
      <c r="BX3679" s="287"/>
      <c r="BY3679" s="287"/>
      <c r="BZ3679" s="287"/>
      <c r="CA3679" s="287"/>
      <c r="CB3679" s="287"/>
      <c r="CC3679" s="287"/>
      <c r="CD3679" s="287"/>
      <c r="CE3679" s="287"/>
      <c r="CF3679" s="287"/>
      <c r="CG3679" s="537"/>
      <c r="CH3679" s="656"/>
      <c r="CI3679" s="540"/>
      <c r="CJ3679" s="540"/>
      <c r="CK3679" s="540"/>
      <c r="CL3679" s="540"/>
      <c r="CM3679" s="540"/>
      <c r="CN3679" s="540"/>
      <c r="CO3679" s="540"/>
      <c r="CP3679" s="540"/>
      <c r="CQ3679" s="540"/>
      <c r="CR3679" s="540"/>
      <c r="CS3679" s="539"/>
      <c r="CT3679" s="538"/>
      <c r="CU3679" s="287"/>
      <c r="CV3679" s="287"/>
      <c r="CW3679" s="287"/>
      <c r="CX3679" s="287"/>
      <c r="CY3679" s="287"/>
      <c r="CZ3679" s="287"/>
      <c r="DA3679" s="287"/>
      <c r="DB3679" s="287"/>
      <c r="DC3679" s="287"/>
      <c r="DD3679" s="287"/>
      <c r="DE3679" s="537"/>
      <c r="DF3679" s="656"/>
      <c r="DG3679" s="540"/>
      <c r="DH3679" s="540"/>
      <c r="DI3679" s="540"/>
      <c r="DJ3679" s="540"/>
      <c r="DK3679" s="540"/>
      <c r="DL3679" s="540"/>
      <c r="DM3679" s="540"/>
      <c r="DN3679" s="540"/>
      <c r="DO3679" s="540"/>
      <c r="DP3679" s="540"/>
      <c r="DQ3679" s="539"/>
      <c r="DR3679" s="538"/>
      <c r="DS3679" s="287"/>
      <c r="DT3679" s="287"/>
      <c r="DU3679" s="287"/>
      <c r="DV3679" s="287"/>
      <c r="DW3679" s="287"/>
      <c r="DX3679" s="287"/>
      <c r="DY3679" s="287"/>
      <c r="DZ3679" s="287"/>
      <c r="EA3679" s="287"/>
      <c r="EB3679" s="287"/>
      <c r="EC3679" s="537"/>
      <c r="ED3679" s="538"/>
      <c r="EE3679" s="287"/>
      <c r="EF3679" s="287"/>
      <c r="EG3679" s="287"/>
      <c r="EH3679" s="287"/>
      <c r="EI3679" s="287"/>
      <c r="EJ3679" s="287"/>
      <c r="EK3679" s="287"/>
      <c r="EL3679" s="287"/>
      <c r="EM3679" s="287"/>
      <c r="EN3679" s="287"/>
      <c r="EO3679" s="537"/>
    </row>
    <row r="3680" spans="1:145" x14ac:dyDescent="0.2">
      <c r="A3680" s="287"/>
      <c r="B3680" s="287"/>
      <c r="C3680" s="691"/>
      <c r="D3680" s="541"/>
      <c r="E3680" s="541"/>
      <c r="F3680" s="287"/>
      <c r="G3680" s="287"/>
      <c r="H3680" s="752"/>
      <c r="I3680" s="752"/>
      <c r="J3680" s="752"/>
      <c r="K3680" s="752"/>
      <c r="L3680" s="749"/>
      <c r="M3680" s="749"/>
      <c r="N3680" s="538"/>
      <c r="O3680" s="287"/>
      <c r="P3680" s="287"/>
      <c r="Q3680" s="287"/>
      <c r="R3680" s="287"/>
      <c r="S3680" s="287"/>
      <c r="T3680" s="287"/>
      <c r="U3680" s="287"/>
      <c r="V3680" s="287"/>
      <c r="W3680" s="287"/>
      <c r="X3680" s="287"/>
      <c r="Y3680" s="537"/>
      <c r="Z3680" s="656"/>
      <c r="AA3680" s="540"/>
      <c r="AB3680" s="540"/>
      <c r="AC3680" s="540"/>
      <c r="AD3680" s="540"/>
      <c r="AE3680" s="540"/>
      <c r="AF3680" s="540"/>
      <c r="AG3680" s="540"/>
      <c r="AH3680" s="540"/>
      <c r="AI3680" s="540"/>
      <c r="AJ3680" s="540"/>
      <c r="AK3680" s="539"/>
      <c r="AL3680" s="656"/>
      <c r="AM3680" s="540"/>
      <c r="AN3680" s="540"/>
      <c r="AO3680" s="540"/>
      <c r="AP3680" s="540"/>
      <c r="AQ3680" s="540"/>
      <c r="AR3680" s="540"/>
      <c r="AS3680" s="540"/>
      <c r="AT3680" s="540"/>
      <c r="AU3680" s="540"/>
      <c r="AV3680" s="540"/>
      <c r="AW3680" s="539"/>
      <c r="AX3680" s="538"/>
      <c r="AY3680" s="287"/>
      <c r="AZ3680" s="287"/>
      <c r="BA3680" s="287"/>
      <c r="BB3680" s="287"/>
      <c r="BC3680" s="287"/>
      <c r="BD3680" s="287"/>
      <c r="BE3680" s="287"/>
      <c r="BF3680" s="287"/>
      <c r="BG3680" s="287"/>
      <c r="BH3680" s="287"/>
      <c r="BI3680" s="537"/>
      <c r="BJ3680" s="656"/>
      <c r="BK3680" s="540"/>
      <c r="BL3680" s="540"/>
      <c r="BM3680" s="540"/>
      <c r="BN3680" s="540"/>
      <c r="BO3680" s="540"/>
      <c r="BP3680" s="540"/>
      <c r="BQ3680" s="540"/>
      <c r="BR3680" s="540"/>
      <c r="BS3680" s="540"/>
      <c r="BT3680" s="540"/>
      <c r="BU3680" s="539"/>
      <c r="BV3680" s="538"/>
      <c r="BW3680" s="287"/>
      <c r="BX3680" s="287"/>
      <c r="BY3680" s="287"/>
      <c r="BZ3680" s="287"/>
      <c r="CA3680" s="287"/>
      <c r="CB3680" s="287"/>
      <c r="CC3680" s="287"/>
      <c r="CD3680" s="287"/>
      <c r="CE3680" s="287"/>
      <c r="CF3680" s="287"/>
      <c r="CG3680" s="537"/>
      <c r="CH3680" s="656"/>
      <c r="CI3680" s="540"/>
      <c r="CJ3680" s="540"/>
      <c r="CK3680" s="540"/>
      <c r="CL3680" s="540"/>
      <c r="CM3680" s="540"/>
      <c r="CN3680" s="540"/>
      <c r="CO3680" s="540"/>
      <c r="CP3680" s="540"/>
      <c r="CQ3680" s="540"/>
      <c r="CR3680" s="540"/>
      <c r="CS3680" s="539"/>
      <c r="CT3680" s="538"/>
      <c r="CU3680" s="287"/>
      <c r="CV3680" s="287"/>
      <c r="CW3680" s="287"/>
      <c r="CX3680" s="287"/>
      <c r="CY3680" s="287"/>
      <c r="CZ3680" s="287"/>
      <c r="DA3680" s="287"/>
      <c r="DB3680" s="287"/>
      <c r="DC3680" s="287"/>
      <c r="DD3680" s="287"/>
      <c r="DE3680" s="537"/>
      <c r="DF3680" s="656"/>
      <c r="DG3680" s="540"/>
      <c r="DH3680" s="540"/>
      <c r="DI3680" s="540"/>
      <c r="DJ3680" s="540"/>
      <c r="DK3680" s="540"/>
      <c r="DL3680" s="540"/>
      <c r="DM3680" s="540"/>
      <c r="DN3680" s="540"/>
      <c r="DO3680" s="540"/>
      <c r="DP3680" s="540"/>
      <c r="DQ3680" s="539"/>
      <c r="DR3680" s="538"/>
      <c r="DS3680" s="287"/>
      <c r="DT3680" s="287"/>
      <c r="DU3680" s="287"/>
      <c r="DV3680" s="287"/>
      <c r="DW3680" s="287"/>
      <c r="DX3680" s="287"/>
      <c r="DY3680" s="287"/>
      <c r="DZ3680" s="287"/>
      <c r="EA3680" s="287"/>
      <c r="EB3680" s="287"/>
      <c r="EC3680" s="537"/>
      <c r="ED3680" s="538"/>
      <c r="EE3680" s="287"/>
      <c r="EF3680" s="287"/>
      <c r="EG3680" s="287"/>
      <c r="EH3680" s="287"/>
      <c r="EI3680" s="287"/>
      <c r="EJ3680" s="287"/>
      <c r="EK3680" s="287"/>
      <c r="EL3680" s="287"/>
      <c r="EM3680" s="287"/>
      <c r="EN3680" s="287"/>
      <c r="EO3680" s="537"/>
    </row>
    <row r="3681" spans="1:145" x14ac:dyDescent="0.2">
      <c r="A3681" s="287"/>
      <c r="B3681" s="287"/>
      <c r="C3681" s="691"/>
      <c r="D3681" s="541"/>
      <c r="E3681" s="541"/>
      <c r="F3681" s="287"/>
      <c r="G3681" s="287"/>
      <c r="H3681" s="752"/>
      <c r="I3681" s="752"/>
      <c r="J3681" s="752"/>
      <c r="K3681" s="752"/>
      <c r="L3681" s="749"/>
      <c r="M3681" s="749"/>
      <c r="N3681" s="538"/>
      <c r="O3681" s="287"/>
      <c r="P3681" s="287"/>
      <c r="Q3681" s="287"/>
      <c r="R3681" s="287"/>
      <c r="S3681" s="287"/>
      <c r="T3681" s="287"/>
      <c r="U3681" s="287"/>
      <c r="V3681" s="287"/>
      <c r="W3681" s="287"/>
      <c r="X3681" s="287"/>
      <c r="Y3681" s="537"/>
      <c r="Z3681" s="656"/>
      <c r="AA3681" s="540"/>
      <c r="AB3681" s="540"/>
      <c r="AC3681" s="540"/>
      <c r="AD3681" s="540"/>
      <c r="AE3681" s="540"/>
      <c r="AF3681" s="540"/>
      <c r="AG3681" s="540"/>
      <c r="AH3681" s="540"/>
      <c r="AI3681" s="540"/>
      <c r="AJ3681" s="540"/>
      <c r="AK3681" s="539"/>
      <c r="AL3681" s="656"/>
      <c r="AM3681" s="540"/>
      <c r="AN3681" s="540"/>
      <c r="AO3681" s="540"/>
      <c r="AP3681" s="540"/>
      <c r="AQ3681" s="540"/>
      <c r="AR3681" s="540"/>
      <c r="AS3681" s="540"/>
      <c r="AT3681" s="540"/>
      <c r="AU3681" s="540"/>
      <c r="AV3681" s="540"/>
      <c r="AW3681" s="539"/>
      <c r="AX3681" s="538"/>
      <c r="AY3681" s="287"/>
      <c r="AZ3681" s="287"/>
      <c r="BA3681" s="287"/>
      <c r="BB3681" s="287"/>
      <c r="BC3681" s="287"/>
      <c r="BD3681" s="287"/>
      <c r="BE3681" s="287"/>
      <c r="BF3681" s="287"/>
      <c r="BG3681" s="287"/>
      <c r="BH3681" s="287"/>
      <c r="BI3681" s="537"/>
      <c r="BJ3681" s="656"/>
      <c r="BK3681" s="540"/>
      <c r="BL3681" s="540"/>
      <c r="BM3681" s="540"/>
      <c r="BN3681" s="540"/>
      <c r="BO3681" s="540"/>
      <c r="BP3681" s="540"/>
      <c r="BQ3681" s="540"/>
      <c r="BR3681" s="540"/>
      <c r="BS3681" s="540"/>
      <c r="BT3681" s="540"/>
      <c r="BU3681" s="539"/>
      <c r="BV3681" s="538"/>
      <c r="BW3681" s="287"/>
      <c r="BX3681" s="287"/>
      <c r="BY3681" s="287"/>
      <c r="BZ3681" s="287"/>
      <c r="CA3681" s="287"/>
      <c r="CB3681" s="287"/>
      <c r="CC3681" s="287"/>
      <c r="CD3681" s="287"/>
      <c r="CE3681" s="287"/>
      <c r="CF3681" s="287"/>
      <c r="CG3681" s="537"/>
      <c r="CH3681" s="656"/>
      <c r="CI3681" s="540"/>
      <c r="CJ3681" s="540"/>
      <c r="CK3681" s="540"/>
      <c r="CL3681" s="540"/>
      <c r="CM3681" s="540"/>
      <c r="CN3681" s="540"/>
      <c r="CO3681" s="540"/>
      <c r="CP3681" s="540"/>
      <c r="CQ3681" s="540"/>
      <c r="CR3681" s="540"/>
      <c r="CS3681" s="539"/>
      <c r="CT3681" s="538"/>
      <c r="CU3681" s="287"/>
      <c r="CV3681" s="287"/>
      <c r="CW3681" s="287"/>
      <c r="CX3681" s="287"/>
      <c r="CY3681" s="287"/>
      <c r="CZ3681" s="287"/>
      <c r="DA3681" s="287"/>
      <c r="DB3681" s="287"/>
      <c r="DC3681" s="287"/>
      <c r="DD3681" s="287"/>
      <c r="DE3681" s="537"/>
      <c r="DF3681" s="656"/>
      <c r="DG3681" s="540"/>
      <c r="DH3681" s="540"/>
      <c r="DI3681" s="540"/>
      <c r="DJ3681" s="540"/>
      <c r="DK3681" s="540"/>
      <c r="DL3681" s="540"/>
      <c r="DM3681" s="540"/>
      <c r="DN3681" s="540"/>
      <c r="DO3681" s="540"/>
      <c r="DP3681" s="540"/>
      <c r="DQ3681" s="539"/>
      <c r="DR3681" s="538"/>
      <c r="DS3681" s="287"/>
      <c r="DT3681" s="287"/>
      <c r="DU3681" s="287"/>
      <c r="DV3681" s="287"/>
      <c r="DW3681" s="287"/>
      <c r="DX3681" s="287"/>
      <c r="DY3681" s="287"/>
      <c r="DZ3681" s="287"/>
      <c r="EA3681" s="287"/>
      <c r="EB3681" s="287"/>
      <c r="EC3681" s="537"/>
      <c r="ED3681" s="538"/>
      <c r="EE3681" s="287"/>
      <c r="EF3681" s="287"/>
      <c r="EG3681" s="287"/>
      <c r="EH3681" s="287"/>
      <c r="EI3681" s="287"/>
      <c r="EJ3681" s="287"/>
      <c r="EK3681" s="287"/>
      <c r="EL3681" s="287"/>
      <c r="EM3681" s="287"/>
      <c r="EN3681" s="287"/>
      <c r="EO3681" s="537"/>
    </row>
    <row r="3682" spans="1:145" x14ac:dyDescent="0.2">
      <c r="A3682" s="287"/>
      <c r="B3682" s="287"/>
      <c r="C3682" s="691"/>
      <c r="D3682" s="541"/>
      <c r="E3682" s="541"/>
      <c r="F3682" s="287"/>
      <c r="G3682" s="287"/>
      <c r="H3682" s="752"/>
      <c r="I3682" s="752"/>
      <c r="J3682" s="752"/>
      <c r="K3682" s="752"/>
      <c r="L3682" s="749"/>
      <c r="M3682" s="749"/>
      <c r="N3682" s="538"/>
      <c r="O3682" s="287"/>
      <c r="P3682" s="287"/>
      <c r="Q3682" s="287"/>
      <c r="R3682" s="287"/>
      <c r="S3682" s="287"/>
      <c r="T3682" s="287"/>
      <c r="U3682" s="287"/>
      <c r="V3682" s="287"/>
      <c r="W3682" s="287"/>
      <c r="X3682" s="287"/>
      <c r="Y3682" s="537"/>
      <c r="Z3682" s="656"/>
      <c r="AA3682" s="540"/>
      <c r="AB3682" s="540"/>
      <c r="AC3682" s="540"/>
      <c r="AD3682" s="540"/>
      <c r="AE3682" s="540"/>
      <c r="AF3682" s="540"/>
      <c r="AG3682" s="540"/>
      <c r="AH3682" s="540"/>
      <c r="AI3682" s="540"/>
      <c r="AJ3682" s="540"/>
      <c r="AK3682" s="539"/>
      <c r="AL3682" s="656"/>
      <c r="AM3682" s="540"/>
      <c r="AN3682" s="540"/>
      <c r="AO3682" s="540"/>
      <c r="AP3682" s="540"/>
      <c r="AQ3682" s="540"/>
      <c r="AR3682" s="540"/>
      <c r="AS3682" s="540"/>
      <c r="AT3682" s="540"/>
      <c r="AU3682" s="540"/>
      <c r="AV3682" s="540"/>
      <c r="AW3682" s="539"/>
      <c r="AX3682" s="538"/>
      <c r="AY3682" s="287"/>
      <c r="AZ3682" s="287"/>
      <c r="BA3682" s="287"/>
      <c r="BB3682" s="287"/>
      <c r="BC3682" s="287"/>
      <c r="BD3682" s="287"/>
      <c r="BE3682" s="287"/>
      <c r="BF3682" s="287"/>
      <c r="BG3682" s="287"/>
      <c r="BH3682" s="287"/>
      <c r="BI3682" s="537"/>
      <c r="BJ3682" s="656"/>
      <c r="BK3682" s="540"/>
      <c r="BL3682" s="540"/>
      <c r="BM3682" s="540"/>
      <c r="BN3682" s="540"/>
      <c r="BO3682" s="540"/>
      <c r="BP3682" s="540"/>
      <c r="BQ3682" s="540"/>
      <c r="BR3682" s="540"/>
      <c r="BS3682" s="540"/>
      <c r="BT3682" s="540"/>
      <c r="BU3682" s="539"/>
      <c r="BV3682" s="538"/>
      <c r="BW3682" s="287"/>
      <c r="BX3682" s="287"/>
      <c r="BY3682" s="287"/>
      <c r="BZ3682" s="287"/>
      <c r="CA3682" s="287"/>
      <c r="CB3682" s="287"/>
      <c r="CC3682" s="287"/>
      <c r="CD3682" s="287"/>
      <c r="CE3682" s="287"/>
      <c r="CF3682" s="287"/>
      <c r="CG3682" s="537"/>
      <c r="CH3682" s="656"/>
      <c r="CI3682" s="540"/>
      <c r="CJ3682" s="540"/>
      <c r="CK3682" s="540"/>
      <c r="CL3682" s="540"/>
      <c r="CM3682" s="540"/>
      <c r="CN3682" s="540"/>
      <c r="CO3682" s="540"/>
      <c r="CP3682" s="540"/>
      <c r="CQ3682" s="540"/>
      <c r="CR3682" s="540"/>
      <c r="CS3682" s="539"/>
      <c r="CT3682" s="538"/>
      <c r="CU3682" s="287"/>
      <c r="CV3682" s="287"/>
      <c r="CW3682" s="287"/>
      <c r="CX3682" s="287"/>
      <c r="CY3682" s="287"/>
      <c r="CZ3682" s="287"/>
      <c r="DA3682" s="287"/>
      <c r="DB3682" s="287"/>
      <c r="DC3682" s="287"/>
      <c r="DD3682" s="287"/>
      <c r="DE3682" s="537"/>
      <c r="DF3682" s="656"/>
      <c r="DG3682" s="540"/>
      <c r="DH3682" s="540"/>
      <c r="DI3682" s="540"/>
      <c r="DJ3682" s="540"/>
      <c r="DK3682" s="540"/>
      <c r="DL3682" s="540"/>
      <c r="DM3682" s="540"/>
      <c r="DN3682" s="540"/>
      <c r="DO3682" s="540"/>
      <c r="DP3682" s="540"/>
      <c r="DQ3682" s="539"/>
      <c r="DR3682" s="538"/>
      <c r="DS3682" s="287"/>
      <c r="DT3682" s="287"/>
      <c r="DU3682" s="287"/>
      <c r="DV3682" s="287"/>
      <c r="DW3682" s="287"/>
      <c r="DX3682" s="287"/>
      <c r="DY3682" s="287"/>
      <c r="DZ3682" s="287"/>
      <c r="EA3682" s="287"/>
      <c r="EB3682" s="287"/>
      <c r="EC3682" s="537"/>
      <c r="ED3682" s="538"/>
      <c r="EE3682" s="287"/>
      <c r="EF3682" s="287"/>
      <c r="EG3682" s="287"/>
      <c r="EH3682" s="287"/>
      <c r="EI3682" s="287"/>
      <c r="EJ3682" s="287"/>
      <c r="EK3682" s="287"/>
      <c r="EL3682" s="287"/>
      <c r="EM3682" s="287"/>
      <c r="EN3682" s="287"/>
      <c r="EO3682" s="537"/>
    </row>
    <row r="3683" spans="1:145" x14ac:dyDescent="0.2">
      <c r="A3683" s="287"/>
      <c r="B3683" s="287"/>
      <c r="C3683" s="691"/>
      <c r="D3683" s="541"/>
      <c r="E3683" s="541"/>
      <c r="F3683" s="287"/>
      <c r="G3683" s="287"/>
      <c r="H3683" s="752"/>
      <c r="I3683" s="752"/>
      <c r="J3683" s="752"/>
      <c r="K3683" s="752"/>
      <c r="L3683" s="749"/>
      <c r="M3683" s="749"/>
      <c r="N3683" s="538"/>
      <c r="O3683" s="287"/>
      <c r="P3683" s="287"/>
      <c r="Q3683" s="287"/>
      <c r="R3683" s="287"/>
      <c r="S3683" s="287"/>
      <c r="T3683" s="287"/>
      <c r="U3683" s="287"/>
      <c r="V3683" s="287"/>
      <c r="W3683" s="287"/>
      <c r="X3683" s="287"/>
      <c r="Y3683" s="537"/>
      <c r="Z3683" s="656"/>
      <c r="AA3683" s="540"/>
      <c r="AB3683" s="540"/>
      <c r="AC3683" s="540"/>
      <c r="AD3683" s="540"/>
      <c r="AE3683" s="540"/>
      <c r="AF3683" s="540"/>
      <c r="AG3683" s="540"/>
      <c r="AH3683" s="540"/>
      <c r="AI3683" s="540"/>
      <c r="AJ3683" s="540"/>
      <c r="AK3683" s="539"/>
      <c r="AL3683" s="656"/>
      <c r="AM3683" s="540"/>
      <c r="AN3683" s="540"/>
      <c r="AO3683" s="540"/>
      <c r="AP3683" s="540"/>
      <c r="AQ3683" s="540"/>
      <c r="AR3683" s="540"/>
      <c r="AS3683" s="540"/>
      <c r="AT3683" s="540"/>
      <c r="AU3683" s="540"/>
      <c r="AV3683" s="540"/>
      <c r="AW3683" s="539"/>
      <c r="AX3683" s="538"/>
      <c r="AY3683" s="287"/>
      <c r="AZ3683" s="287"/>
      <c r="BA3683" s="287"/>
      <c r="BB3683" s="287"/>
      <c r="BC3683" s="287"/>
      <c r="BD3683" s="287"/>
      <c r="BE3683" s="287"/>
      <c r="BF3683" s="287"/>
      <c r="BG3683" s="287"/>
      <c r="BH3683" s="287"/>
      <c r="BI3683" s="537"/>
      <c r="BJ3683" s="656"/>
      <c r="BK3683" s="540"/>
      <c r="BL3683" s="540"/>
      <c r="BM3683" s="540"/>
      <c r="BN3683" s="540"/>
      <c r="BO3683" s="540"/>
      <c r="BP3683" s="540"/>
      <c r="BQ3683" s="540"/>
      <c r="BR3683" s="540"/>
      <c r="BS3683" s="540"/>
      <c r="BT3683" s="540"/>
      <c r="BU3683" s="539"/>
      <c r="BV3683" s="538"/>
      <c r="BW3683" s="287"/>
      <c r="BX3683" s="287"/>
      <c r="BY3683" s="287"/>
      <c r="BZ3683" s="287"/>
      <c r="CA3683" s="287"/>
      <c r="CB3683" s="287"/>
      <c r="CC3683" s="287"/>
      <c r="CD3683" s="287"/>
      <c r="CE3683" s="287"/>
      <c r="CF3683" s="287"/>
      <c r="CG3683" s="537"/>
      <c r="CH3683" s="656"/>
      <c r="CI3683" s="540"/>
      <c r="CJ3683" s="540"/>
      <c r="CK3683" s="540"/>
      <c r="CL3683" s="540"/>
      <c r="CM3683" s="540"/>
      <c r="CN3683" s="540"/>
      <c r="CO3683" s="540"/>
      <c r="CP3683" s="540"/>
      <c r="CQ3683" s="540"/>
      <c r="CR3683" s="540"/>
      <c r="CS3683" s="539"/>
      <c r="CT3683" s="538"/>
      <c r="CU3683" s="287"/>
      <c r="CV3683" s="287"/>
      <c r="CW3683" s="287"/>
      <c r="CX3683" s="287"/>
      <c r="CY3683" s="287"/>
      <c r="CZ3683" s="287"/>
      <c r="DA3683" s="287"/>
      <c r="DB3683" s="287"/>
      <c r="DC3683" s="287"/>
      <c r="DD3683" s="287"/>
      <c r="DE3683" s="537"/>
      <c r="DF3683" s="656"/>
      <c r="DG3683" s="540"/>
      <c r="DH3683" s="540"/>
      <c r="DI3683" s="540"/>
      <c r="DJ3683" s="540"/>
      <c r="DK3683" s="540"/>
      <c r="DL3683" s="540"/>
      <c r="DM3683" s="540"/>
      <c r="DN3683" s="540"/>
      <c r="DO3683" s="540"/>
      <c r="DP3683" s="540"/>
      <c r="DQ3683" s="539"/>
      <c r="DR3683" s="538"/>
      <c r="DS3683" s="287"/>
      <c r="DT3683" s="287"/>
      <c r="DU3683" s="287"/>
      <c r="DV3683" s="287"/>
      <c r="DW3683" s="287"/>
      <c r="DX3683" s="287"/>
      <c r="DY3683" s="287"/>
      <c r="DZ3683" s="287"/>
      <c r="EA3683" s="287"/>
      <c r="EB3683" s="287"/>
      <c r="EC3683" s="537"/>
      <c r="ED3683" s="538"/>
      <c r="EE3683" s="287"/>
      <c r="EF3683" s="287"/>
      <c r="EG3683" s="287"/>
      <c r="EH3683" s="287"/>
      <c r="EI3683" s="287"/>
      <c r="EJ3683" s="287"/>
      <c r="EK3683" s="287"/>
      <c r="EL3683" s="287"/>
      <c r="EM3683" s="287"/>
      <c r="EN3683" s="287"/>
      <c r="EO3683" s="537"/>
    </row>
    <row r="3684" spans="1:145" x14ac:dyDescent="0.2">
      <c r="A3684" s="287"/>
      <c r="B3684" s="287"/>
      <c r="C3684" s="691"/>
      <c r="D3684" s="541"/>
      <c r="E3684" s="541"/>
      <c r="F3684" s="287"/>
      <c r="G3684" s="287"/>
      <c r="H3684" s="752"/>
      <c r="I3684" s="752"/>
      <c r="J3684" s="752"/>
      <c r="K3684" s="752"/>
      <c r="L3684" s="749"/>
      <c r="M3684" s="749"/>
      <c r="N3684" s="538"/>
      <c r="O3684" s="287"/>
      <c r="P3684" s="287"/>
      <c r="Q3684" s="287"/>
      <c r="R3684" s="287"/>
      <c r="S3684" s="287"/>
      <c r="T3684" s="287"/>
      <c r="U3684" s="287"/>
      <c r="V3684" s="287"/>
      <c r="W3684" s="287"/>
      <c r="X3684" s="287"/>
      <c r="Y3684" s="537"/>
      <c r="Z3684" s="656"/>
      <c r="AA3684" s="540"/>
      <c r="AB3684" s="540"/>
      <c r="AC3684" s="540"/>
      <c r="AD3684" s="540"/>
      <c r="AE3684" s="540"/>
      <c r="AF3684" s="540"/>
      <c r="AG3684" s="540"/>
      <c r="AH3684" s="540"/>
      <c r="AI3684" s="540"/>
      <c r="AJ3684" s="540"/>
      <c r="AK3684" s="539"/>
      <c r="AL3684" s="656"/>
      <c r="AM3684" s="540"/>
      <c r="AN3684" s="540"/>
      <c r="AO3684" s="540"/>
      <c r="AP3684" s="540"/>
      <c r="AQ3684" s="540"/>
      <c r="AR3684" s="540"/>
      <c r="AS3684" s="540"/>
      <c r="AT3684" s="540"/>
      <c r="AU3684" s="540"/>
      <c r="AV3684" s="540"/>
      <c r="AW3684" s="539"/>
      <c r="AX3684" s="538"/>
      <c r="AY3684" s="287"/>
      <c r="AZ3684" s="287"/>
      <c r="BA3684" s="287"/>
      <c r="BB3684" s="287"/>
      <c r="BC3684" s="287"/>
      <c r="BD3684" s="287"/>
      <c r="BE3684" s="287"/>
      <c r="BF3684" s="287"/>
      <c r="BG3684" s="287"/>
      <c r="BH3684" s="287"/>
      <c r="BI3684" s="537"/>
      <c r="BJ3684" s="656"/>
      <c r="BK3684" s="540"/>
      <c r="BL3684" s="540"/>
      <c r="BM3684" s="540"/>
      <c r="BN3684" s="540"/>
      <c r="BO3684" s="540"/>
      <c r="BP3684" s="540"/>
      <c r="BQ3684" s="540"/>
      <c r="BR3684" s="540"/>
      <c r="BS3684" s="540"/>
      <c r="BT3684" s="540"/>
      <c r="BU3684" s="539"/>
      <c r="BV3684" s="538"/>
      <c r="BW3684" s="287"/>
      <c r="BX3684" s="287"/>
      <c r="BY3684" s="287"/>
      <c r="BZ3684" s="287"/>
      <c r="CA3684" s="287"/>
      <c r="CB3684" s="287"/>
      <c r="CC3684" s="287"/>
      <c r="CD3684" s="287"/>
      <c r="CE3684" s="287"/>
      <c r="CF3684" s="287"/>
      <c r="CG3684" s="537"/>
      <c r="CH3684" s="656"/>
      <c r="CI3684" s="540"/>
      <c r="CJ3684" s="540"/>
      <c r="CK3684" s="540"/>
      <c r="CL3684" s="540"/>
      <c r="CM3684" s="540"/>
      <c r="CN3684" s="540"/>
      <c r="CO3684" s="540"/>
      <c r="CP3684" s="540"/>
      <c r="CQ3684" s="540"/>
      <c r="CR3684" s="540"/>
      <c r="CS3684" s="539"/>
      <c r="CT3684" s="538"/>
      <c r="CU3684" s="287"/>
      <c r="CV3684" s="287"/>
      <c r="CW3684" s="287"/>
      <c r="CX3684" s="287"/>
      <c r="CY3684" s="287"/>
      <c r="CZ3684" s="287"/>
      <c r="DA3684" s="287"/>
      <c r="DB3684" s="287"/>
      <c r="DC3684" s="287"/>
      <c r="DD3684" s="287"/>
      <c r="DE3684" s="537"/>
      <c r="DF3684" s="656"/>
      <c r="DG3684" s="540"/>
      <c r="DH3684" s="540"/>
      <c r="DI3684" s="540"/>
      <c r="DJ3684" s="540"/>
      <c r="DK3684" s="540"/>
      <c r="DL3684" s="540"/>
      <c r="DM3684" s="540"/>
      <c r="DN3684" s="540"/>
      <c r="DO3684" s="540"/>
      <c r="DP3684" s="540"/>
      <c r="DQ3684" s="539"/>
      <c r="DR3684" s="538"/>
      <c r="DS3684" s="287"/>
      <c r="DT3684" s="287"/>
      <c r="DU3684" s="287"/>
      <c r="DV3684" s="287"/>
      <c r="DW3684" s="287"/>
      <c r="DX3684" s="287"/>
      <c r="DY3684" s="287"/>
      <c r="DZ3684" s="287"/>
      <c r="EA3684" s="287"/>
      <c r="EB3684" s="287"/>
      <c r="EC3684" s="537"/>
      <c r="ED3684" s="538"/>
      <c r="EE3684" s="287"/>
      <c r="EF3684" s="287"/>
      <c r="EG3684" s="287"/>
      <c r="EH3684" s="287"/>
      <c r="EI3684" s="287"/>
      <c r="EJ3684" s="287"/>
      <c r="EK3684" s="287"/>
      <c r="EL3684" s="287"/>
      <c r="EM3684" s="287"/>
      <c r="EN3684" s="287"/>
      <c r="EO3684" s="537"/>
    </row>
    <row r="3685" spans="1:145" x14ac:dyDescent="0.2">
      <c r="A3685" s="287"/>
      <c r="B3685" s="287"/>
      <c r="C3685" s="691"/>
      <c r="D3685" s="541"/>
      <c r="E3685" s="541"/>
      <c r="F3685" s="287"/>
      <c r="G3685" s="287"/>
      <c r="H3685" s="752"/>
      <c r="I3685" s="752"/>
      <c r="J3685" s="752"/>
      <c r="K3685" s="752"/>
      <c r="L3685" s="749"/>
      <c r="M3685" s="749"/>
      <c r="N3685" s="538"/>
      <c r="O3685" s="287"/>
      <c r="P3685" s="287"/>
      <c r="Q3685" s="287"/>
      <c r="R3685" s="287"/>
      <c r="S3685" s="287"/>
      <c r="T3685" s="287"/>
      <c r="U3685" s="287"/>
      <c r="V3685" s="287"/>
      <c r="W3685" s="287"/>
      <c r="X3685" s="287"/>
      <c r="Y3685" s="537"/>
      <c r="Z3685" s="656"/>
      <c r="AA3685" s="540"/>
      <c r="AB3685" s="540"/>
      <c r="AC3685" s="540"/>
      <c r="AD3685" s="540"/>
      <c r="AE3685" s="540"/>
      <c r="AF3685" s="540"/>
      <c r="AG3685" s="540"/>
      <c r="AH3685" s="540"/>
      <c r="AI3685" s="540"/>
      <c r="AJ3685" s="540"/>
      <c r="AK3685" s="539"/>
      <c r="AL3685" s="656"/>
      <c r="AM3685" s="540"/>
      <c r="AN3685" s="540"/>
      <c r="AO3685" s="540"/>
      <c r="AP3685" s="540"/>
      <c r="AQ3685" s="540"/>
      <c r="AR3685" s="540"/>
      <c r="AS3685" s="540"/>
      <c r="AT3685" s="540"/>
      <c r="AU3685" s="540"/>
      <c r="AV3685" s="540"/>
      <c r="AW3685" s="539"/>
      <c r="AX3685" s="538"/>
      <c r="AY3685" s="287"/>
      <c r="AZ3685" s="287"/>
      <c r="BA3685" s="287"/>
      <c r="BB3685" s="287"/>
      <c r="BC3685" s="287"/>
      <c r="BD3685" s="287"/>
      <c r="BE3685" s="287"/>
      <c r="BF3685" s="287"/>
      <c r="BG3685" s="287"/>
      <c r="BH3685" s="287"/>
      <c r="BI3685" s="537"/>
      <c r="BJ3685" s="656"/>
      <c r="BK3685" s="540"/>
      <c r="BL3685" s="540"/>
      <c r="BM3685" s="540"/>
      <c r="BN3685" s="540"/>
      <c r="BO3685" s="540"/>
      <c r="BP3685" s="540"/>
      <c r="BQ3685" s="540"/>
      <c r="BR3685" s="540"/>
      <c r="BS3685" s="540"/>
      <c r="BT3685" s="540"/>
      <c r="BU3685" s="539"/>
      <c r="BV3685" s="538"/>
      <c r="BW3685" s="287"/>
      <c r="BX3685" s="287"/>
      <c r="BY3685" s="287"/>
      <c r="BZ3685" s="287"/>
      <c r="CA3685" s="287"/>
      <c r="CB3685" s="287"/>
      <c r="CC3685" s="287"/>
      <c r="CD3685" s="287"/>
      <c r="CE3685" s="287"/>
      <c r="CF3685" s="287"/>
      <c r="CG3685" s="537"/>
      <c r="CH3685" s="656"/>
      <c r="CI3685" s="540"/>
      <c r="CJ3685" s="540"/>
      <c r="CK3685" s="540"/>
      <c r="CL3685" s="540"/>
      <c r="CM3685" s="540"/>
      <c r="CN3685" s="540"/>
      <c r="CO3685" s="540"/>
      <c r="CP3685" s="540"/>
      <c r="CQ3685" s="540"/>
      <c r="CR3685" s="540"/>
      <c r="CS3685" s="539"/>
      <c r="CT3685" s="538"/>
      <c r="CU3685" s="287"/>
      <c r="CV3685" s="287"/>
      <c r="CW3685" s="287"/>
      <c r="CX3685" s="287"/>
      <c r="CY3685" s="287"/>
      <c r="CZ3685" s="287"/>
      <c r="DA3685" s="287"/>
      <c r="DB3685" s="287"/>
      <c r="DC3685" s="287"/>
      <c r="DD3685" s="287"/>
      <c r="DE3685" s="537"/>
      <c r="DF3685" s="656"/>
      <c r="DG3685" s="540"/>
      <c r="DH3685" s="540"/>
      <c r="DI3685" s="540"/>
      <c r="DJ3685" s="540"/>
      <c r="DK3685" s="540"/>
      <c r="DL3685" s="540"/>
      <c r="DM3685" s="540"/>
      <c r="DN3685" s="540"/>
      <c r="DO3685" s="540"/>
      <c r="DP3685" s="540"/>
      <c r="DQ3685" s="539"/>
      <c r="DR3685" s="538"/>
      <c r="DS3685" s="287"/>
      <c r="DT3685" s="287"/>
      <c r="DU3685" s="287"/>
      <c r="DV3685" s="287"/>
      <c r="DW3685" s="287"/>
      <c r="DX3685" s="287"/>
      <c r="DY3685" s="287"/>
      <c r="DZ3685" s="287"/>
      <c r="EA3685" s="287"/>
      <c r="EB3685" s="287"/>
      <c r="EC3685" s="537"/>
      <c r="ED3685" s="538"/>
      <c r="EE3685" s="287"/>
      <c r="EF3685" s="287"/>
      <c r="EG3685" s="287"/>
      <c r="EH3685" s="287"/>
      <c r="EI3685" s="287"/>
      <c r="EJ3685" s="287"/>
      <c r="EK3685" s="287"/>
      <c r="EL3685" s="287"/>
      <c r="EM3685" s="287"/>
      <c r="EN3685" s="287"/>
      <c r="EO3685" s="537"/>
    </row>
    <row r="3686" spans="1:145" x14ac:dyDescent="0.2">
      <c r="A3686" s="287"/>
      <c r="B3686" s="287"/>
      <c r="C3686" s="691"/>
      <c r="D3686" s="541"/>
      <c r="E3686" s="541"/>
      <c r="F3686" s="287"/>
      <c r="G3686" s="287"/>
      <c r="H3686" s="752"/>
      <c r="I3686" s="752"/>
      <c r="J3686" s="752"/>
      <c r="K3686" s="752"/>
      <c r="L3686" s="749"/>
      <c r="M3686" s="749"/>
      <c r="N3686" s="538"/>
      <c r="O3686" s="287"/>
      <c r="P3686" s="287"/>
      <c r="Q3686" s="287"/>
      <c r="R3686" s="287"/>
      <c r="S3686" s="287"/>
      <c r="T3686" s="287"/>
      <c r="U3686" s="287"/>
      <c r="V3686" s="287"/>
      <c r="W3686" s="287"/>
      <c r="X3686" s="287"/>
      <c r="Y3686" s="537"/>
      <c r="Z3686" s="656"/>
      <c r="AA3686" s="540"/>
      <c r="AB3686" s="540"/>
      <c r="AC3686" s="540"/>
      <c r="AD3686" s="540"/>
      <c r="AE3686" s="540"/>
      <c r="AF3686" s="540"/>
      <c r="AG3686" s="540"/>
      <c r="AH3686" s="540"/>
      <c r="AI3686" s="540"/>
      <c r="AJ3686" s="540"/>
      <c r="AK3686" s="539"/>
      <c r="AL3686" s="656"/>
      <c r="AM3686" s="540"/>
      <c r="AN3686" s="540"/>
      <c r="AO3686" s="540"/>
      <c r="AP3686" s="540"/>
      <c r="AQ3686" s="540"/>
      <c r="AR3686" s="540"/>
      <c r="AS3686" s="540"/>
      <c r="AT3686" s="540"/>
      <c r="AU3686" s="540"/>
      <c r="AV3686" s="540"/>
      <c r="AW3686" s="539"/>
      <c r="AX3686" s="538"/>
      <c r="AY3686" s="287"/>
      <c r="AZ3686" s="287"/>
      <c r="BA3686" s="287"/>
      <c r="BB3686" s="287"/>
      <c r="BC3686" s="287"/>
      <c r="BD3686" s="287"/>
      <c r="BE3686" s="287"/>
      <c r="BF3686" s="287"/>
      <c r="BG3686" s="287"/>
      <c r="BH3686" s="287"/>
      <c r="BI3686" s="537"/>
      <c r="BJ3686" s="656"/>
      <c r="BK3686" s="540"/>
      <c r="BL3686" s="540"/>
      <c r="BM3686" s="540"/>
      <c r="BN3686" s="540"/>
      <c r="BO3686" s="540"/>
      <c r="BP3686" s="540"/>
      <c r="BQ3686" s="540"/>
      <c r="BR3686" s="540"/>
      <c r="BS3686" s="540"/>
      <c r="BT3686" s="540"/>
      <c r="BU3686" s="539"/>
      <c r="BV3686" s="538"/>
      <c r="BW3686" s="287"/>
      <c r="BX3686" s="287"/>
      <c r="BY3686" s="287"/>
      <c r="BZ3686" s="287"/>
      <c r="CA3686" s="287"/>
      <c r="CB3686" s="287"/>
      <c r="CC3686" s="287"/>
      <c r="CD3686" s="287"/>
      <c r="CE3686" s="287"/>
      <c r="CF3686" s="287"/>
      <c r="CG3686" s="537"/>
      <c r="CH3686" s="656"/>
      <c r="CI3686" s="540"/>
      <c r="CJ3686" s="540"/>
      <c r="CK3686" s="540"/>
      <c r="CL3686" s="540"/>
      <c r="CM3686" s="540"/>
      <c r="CN3686" s="540"/>
      <c r="CO3686" s="540"/>
      <c r="CP3686" s="540"/>
      <c r="CQ3686" s="540"/>
      <c r="CR3686" s="540"/>
      <c r="CS3686" s="539"/>
      <c r="CT3686" s="538"/>
      <c r="CU3686" s="287"/>
      <c r="CV3686" s="287"/>
      <c r="CW3686" s="287"/>
      <c r="CX3686" s="287"/>
      <c r="CY3686" s="287"/>
      <c r="CZ3686" s="287"/>
      <c r="DA3686" s="287"/>
      <c r="DB3686" s="287"/>
      <c r="DC3686" s="287"/>
      <c r="DD3686" s="287"/>
      <c r="DE3686" s="537"/>
      <c r="DF3686" s="656"/>
      <c r="DG3686" s="540"/>
      <c r="DH3686" s="540"/>
      <c r="DI3686" s="540"/>
      <c r="DJ3686" s="540"/>
      <c r="DK3686" s="540"/>
      <c r="DL3686" s="540"/>
      <c r="DM3686" s="540"/>
      <c r="DN3686" s="540"/>
      <c r="DO3686" s="540"/>
      <c r="DP3686" s="540"/>
      <c r="DQ3686" s="539"/>
      <c r="DR3686" s="538"/>
      <c r="DS3686" s="287"/>
      <c r="DT3686" s="287"/>
      <c r="DU3686" s="287"/>
      <c r="DV3686" s="287"/>
      <c r="DW3686" s="287"/>
      <c r="DX3686" s="287"/>
      <c r="DY3686" s="287"/>
      <c r="DZ3686" s="287"/>
      <c r="EA3686" s="287"/>
      <c r="EB3686" s="287"/>
      <c r="EC3686" s="537"/>
      <c r="ED3686" s="538"/>
      <c r="EE3686" s="287"/>
      <c r="EF3686" s="287"/>
      <c r="EG3686" s="287"/>
      <c r="EH3686" s="287"/>
      <c r="EI3686" s="287"/>
      <c r="EJ3686" s="287"/>
      <c r="EK3686" s="287"/>
      <c r="EL3686" s="287"/>
      <c r="EM3686" s="287"/>
      <c r="EN3686" s="287"/>
      <c r="EO3686" s="537"/>
    </row>
    <row r="3687" spans="1:145" x14ac:dyDescent="0.2">
      <c r="A3687" s="287"/>
      <c r="B3687" s="287"/>
      <c r="C3687" s="691"/>
      <c r="D3687" s="541"/>
      <c r="E3687" s="541"/>
      <c r="F3687" s="287"/>
      <c r="G3687" s="287"/>
      <c r="H3687" s="752"/>
      <c r="I3687" s="752"/>
      <c r="J3687" s="752"/>
      <c r="K3687" s="752"/>
      <c r="L3687" s="749"/>
      <c r="M3687" s="749"/>
      <c r="N3687" s="538"/>
      <c r="O3687" s="287"/>
      <c r="P3687" s="287"/>
      <c r="Q3687" s="287"/>
      <c r="R3687" s="287"/>
      <c r="S3687" s="287"/>
      <c r="T3687" s="287"/>
      <c r="U3687" s="287"/>
      <c r="V3687" s="287"/>
      <c r="W3687" s="287"/>
      <c r="X3687" s="287"/>
      <c r="Y3687" s="537"/>
      <c r="Z3687" s="656"/>
      <c r="AA3687" s="540"/>
      <c r="AB3687" s="540"/>
      <c r="AC3687" s="540"/>
      <c r="AD3687" s="540"/>
      <c r="AE3687" s="540"/>
      <c r="AF3687" s="540"/>
      <c r="AG3687" s="540"/>
      <c r="AH3687" s="540"/>
      <c r="AI3687" s="540"/>
      <c r="AJ3687" s="540"/>
      <c r="AK3687" s="539"/>
      <c r="AL3687" s="656"/>
      <c r="AM3687" s="540"/>
      <c r="AN3687" s="540"/>
      <c r="AO3687" s="540"/>
      <c r="AP3687" s="540"/>
      <c r="AQ3687" s="540"/>
      <c r="AR3687" s="540"/>
      <c r="AS3687" s="540"/>
      <c r="AT3687" s="540"/>
      <c r="AU3687" s="540"/>
      <c r="AV3687" s="540"/>
      <c r="AW3687" s="539"/>
      <c r="AX3687" s="538"/>
      <c r="AY3687" s="287"/>
      <c r="AZ3687" s="287"/>
      <c r="BA3687" s="287"/>
      <c r="BB3687" s="287"/>
      <c r="BC3687" s="287"/>
      <c r="BD3687" s="287"/>
      <c r="BE3687" s="287"/>
      <c r="BF3687" s="287"/>
      <c r="BG3687" s="287"/>
      <c r="BH3687" s="287"/>
      <c r="BI3687" s="537"/>
      <c r="BJ3687" s="656"/>
      <c r="BK3687" s="540"/>
      <c r="BL3687" s="540"/>
      <c r="BM3687" s="540"/>
      <c r="BN3687" s="540"/>
      <c r="BO3687" s="540"/>
      <c r="BP3687" s="540"/>
      <c r="BQ3687" s="540"/>
      <c r="BR3687" s="540"/>
      <c r="BS3687" s="540"/>
      <c r="BT3687" s="540"/>
      <c r="BU3687" s="539"/>
      <c r="BV3687" s="538"/>
      <c r="BW3687" s="287"/>
      <c r="BX3687" s="287"/>
      <c r="BY3687" s="287"/>
      <c r="BZ3687" s="287"/>
      <c r="CA3687" s="287"/>
      <c r="CB3687" s="287"/>
      <c r="CC3687" s="287"/>
      <c r="CD3687" s="287"/>
      <c r="CE3687" s="287"/>
      <c r="CF3687" s="287"/>
      <c r="CG3687" s="537"/>
      <c r="CH3687" s="656"/>
      <c r="CI3687" s="540"/>
      <c r="CJ3687" s="540"/>
      <c r="CK3687" s="540"/>
      <c r="CL3687" s="540"/>
      <c r="CM3687" s="540"/>
      <c r="CN3687" s="540"/>
      <c r="CO3687" s="540"/>
      <c r="CP3687" s="540"/>
      <c r="CQ3687" s="540"/>
      <c r="CR3687" s="540"/>
      <c r="CS3687" s="539"/>
      <c r="CT3687" s="538"/>
      <c r="CU3687" s="287"/>
      <c r="CV3687" s="287"/>
      <c r="CW3687" s="287"/>
      <c r="CX3687" s="287"/>
      <c r="CY3687" s="287"/>
      <c r="CZ3687" s="287"/>
      <c r="DA3687" s="287"/>
      <c r="DB3687" s="287"/>
      <c r="DC3687" s="287"/>
      <c r="DD3687" s="287"/>
      <c r="DE3687" s="537"/>
      <c r="DF3687" s="656"/>
      <c r="DG3687" s="540"/>
      <c r="DH3687" s="540"/>
      <c r="DI3687" s="540"/>
      <c r="DJ3687" s="540"/>
      <c r="DK3687" s="540"/>
      <c r="DL3687" s="540"/>
      <c r="DM3687" s="540"/>
      <c r="DN3687" s="540"/>
      <c r="DO3687" s="540"/>
      <c r="DP3687" s="540"/>
      <c r="DQ3687" s="539"/>
      <c r="DR3687" s="538"/>
      <c r="DS3687" s="287"/>
      <c r="DT3687" s="287"/>
      <c r="DU3687" s="287"/>
      <c r="DV3687" s="287"/>
      <c r="DW3687" s="287"/>
      <c r="DX3687" s="287"/>
      <c r="DY3687" s="287"/>
      <c r="DZ3687" s="287"/>
      <c r="EA3687" s="287"/>
      <c r="EB3687" s="287"/>
      <c r="EC3687" s="537"/>
      <c r="ED3687" s="538"/>
      <c r="EE3687" s="287"/>
      <c r="EF3687" s="287"/>
      <c r="EG3687" s="287"/>
      <c r="EH3687" s="287"/>
      <c r="EI3687" s="287"/>
      <c r="EJ3687" s="287"/>
      <c r="EK3687" s="287"/>
      <c r="EL3687" s="287"/>
      <c r="EM3687" s="287"/>
      <c r="EN3687" s="287"/>
      <c r="EO3687" s="537"/>
    </row>
    <row r="3688" spans="1:145" x14ac:dyDescent="0.2">
      <c r="A3688" s="287"/>
      <c r="B3688" s="287"/>
      <c r="C3688" s="691"/>
      <c r="D3688" s="541"/>
      <c r="E3688" s="541"/>
      <c r="F3688" s="287"/>
      <c r="G3688" s="287"/>
      <c r="H3688" s="752"/>
      <c r="I3688" s="752"/>
      <c r="J3688" s="752"/>
      <c r="K3688" s="752"/>
      <c r="L3688" s="749"/>
      <c r="M3688" s="749"/>
      <c r="N3688" s="538"/>
      <c r="O3688" s="287"/>
      <c r="P3688" s="287"/>
      <c r="Q3688" s="287"/>
      <c r="R3688" s="287"/>
      <c r="S3688" s="287"/>
      <c r="T3688" s="287"/>
      <c r="U3688" s="287"/>
      <c r="V3688" s="287"/>
      <c r="W3688" s="287"/>
      <c r="X3688" s="287"/>
      <c r="Y3688" s="537"/>
      <c r="Z3688" s="656"/>
      <c r="AA3688" s="540"/>
      <c r="AB3688" s="540"/>
      <c r="AC3688" s="540"/>
      <c r="AD3688" s="540"/>
      <c r="AE3688" s="540"/>
      <c r="AF3688" s="540"/>
      <c r="AG3688" s="540"/>
      <c r="AH3688" s="540"/>
      <c r="AI3688" s="540"/>
      <c r="AJ3688" s="540"/>
      <c r="AK3688" s="539"/>
      <c r="AL3688" s="656"/>
      <c r="AM3688" s="540"/>
      <c r="AN3688" s="540"/>
      <c r="AO3688" s="540"/>
      <c r="AP3688" s="540"/>
      <c r="AQ3688" s="540"/>
      <c r="AR3688" s="540"/>
      <c r="AS3688" s="540"/>
      <c r="AT3688" s="540"/>
      <c r="AU3688" s="540"/>
      <c r="AV3688" s="540"/>
      <c r="AW3688" s="539"/>
      <c r="AX3688" s="538"/>
      <c r="AY3688" s="287"/>
      <c r="AZ3688" s="287"/>
      <c r="BA3688" s="287"/>
      <c r="BB3688" s="287"/>
      <c r="BC3688" s="287"/>
      <c r="BD3688" s="287"/>
      <c r="BE3688" s="287"/>
      <c r="BF3688" s="287"/>
      <c r="BG3688" s="287"/>
      <c r="BH3688" s="287"/>
      <c r="BI3688" s="537"/>
      <c r="BJ3688" s="656"/>
      <c r="BK3688" s="540"/>
      <c r="BL3688" s="540"/>
      <c r="BM3688" s="540"/>
      <c r="BN3688" s="540"/>
      <c r="BO3688" s="540"/>
      <c r="BP3688" s="540"/>
      <c r="BQ3688" s="540"/>
      <c r="BR3688" s="540"/>
      <c r="BS3688" s="540"/>
      <c r="BT3688" s="540"/>
      <c r="BU3688" s="539"/>
      <c r="BV3688" s="538"/>
      <c r="BW3688" s="287"/>
      <c r="BX3688" s="287"/>
      <c r="BY3688" s="287"/>
      <c r="BZ3688" s="287"/>
      <c r="CA3688" s="287"/>
      <c r="CB3688" s="287"/>
      <c r="CC3688" s="287"/>
      <c r="CD3688" s="287"/>
      <c r="CE3688" s="287"/>
      <c r="CF3688" s="287"/>
      <c r="CG3688" s="537"/>
      <c r="CH3688" s="656"/>
      <c r="CI3688" s="540"/>
      <c r="CJ3688" s="540"/>
      <c r="CK3688" s="540"/>
      <c r="CL3688" s="540"/>
      <c r="CM3688" s="540"/>
      <c r="CN3688" s="540"/>
      <c r="CO3688" s="540"/>
      <c r="CP3688" s="540"/>
      <c r="CQ3688" s="540"/>
      <c r="CR3688" s="540"/>
      <c r="CS3688" s="539"/>
      <c r="CT3688" s="538"/>
      <c r="CU3688" s="287"/>
      <c r="CV3688" s="287"/>
      <c r="CW3688" s="287"/>
      <c r="CX3688" s="287"/>
      <c r="CY3688" s="287"/>
      <c r="CZ3688" s="287"/>
      <c r="DA3688" s="287"/>
      <c r="DB3688" s="287"/>
      <c r="DC3688" s="287"/>
      <c r="DD3688" s="287"/>
      <c r="DE3688" s="537"/>
      <c r="DF3688" s="656"/>
      <c r="DG3688" s="540"/>
      <c r="DH3688" s="540"/>
      <c r="DI3688" s="540"/>
      <c r="DJ3688" s="540"/>
      <c r="DK3688" s="540"/>
      <c r="DL3688" s="540"/>
      <c r="DM3688" s="540"/>
      <c r="DN3688" s="540"/>
      <c r="DO3688" s="540"/>
      <c r="DP3688" s="540"/>
      <c r="DQ3688" s="539"/>
      <c r="DR3688" s="538"/>
      <c r="DS3688" s="287"/>
      <c r="DT3688" s="287"/>
      <c r="DU3688" s="287"/>
      <c r="DV3688" s="287"/>
      <c r="DW3688" s="287"/>
      <c r="DX3688" s="287"/>
      <c r="DY3688" s="287"/>
      <c r="DZ3688" s="287"/>
      <c r="EA3688" s="287"/>
      <c r="EB3688" s="287"/>
      <c r="EC3688" s="537"/>
      <c r="ED3688" s="538"/>
      <c r="EE3688" s="287"/>
      <c r="EF3688" s="287"/>
      <c r="EG3688" s="287"/>
      <c r="EH3688" s="287"/>
      <c r="EI3688" s="287"/>
      <c r="EJ3688" s="287"/>
      <c r="EK3688" s="287"/>
      <c r="EL3688" s="287"/>
      <c r="EM3688" s="287"/>
      <c r="EN3688" s="287"/>
      <c r="EO3688" s="537"/>
    </row>
    <row r="3689" spans="1:145" x14ac:dyDescent="0.2">
      <c r="A3689" s="287"/>
      <c r="B3689" s="287"/>
      <c r="C3689" s="691"/>
      <c r="D3689" s="541"/>
      <c r="E3689" s="541"/>
      <c r="F3689" s="287"/>
      <c r="G3689" s="287"/>
      <c r="H3689" s="752"/>
      <c r="I3689" s="752"/>
      <c r="J3689" s="752"/>
      <c r="K3689" s="752"/>
      <c r="L3689" s="749"/>
      <c r="M3689" s="749"/>
      <c r="N3689" s="538"/>
      <c r="O3689" s="287"/>
      <c r="P3689" s="287"/>
      <c r="Q3689" s="287"/>
      <c r="R3689" s="287"/>
      <c r="S3689" s="287"/>
      <c r="T3689" s="287"/>
      <c r="U3689" s="287"/>
      <c r="V3689" s="287"/>
      <c r="W3689" s="287"/>
      <c r="X3689" s="287"/>
      <c r="Y3689" s="537"/>
      <c r="Z3689" s="656"/>
      <c r="AA3689" s="540"/>
      <c r="AB3689" s="540"/>
      <c r="AC3689" s="540"/>
      <c r="AD3689" s="540"/>
      <c r="AE3689" s="540"/>
      <c r="AF3689" s="540"/>
      <c r="AG3689" s="540"/>
      <c r="AH3689" s="540"/>
      <c r="AI3689" s="540"/>
      <c r="AJ3689" s="540"/>
      <c r="AK3689" s="539"/>
      <c r="AL3689" s="656"/>
      <c r="AM3689" s="540"/>
      <c r="AN3689" s="540"/>
      <c r="AO3689" s="540"/>
      <c r="AP3689" s="540"/>
      <c r="AQ3689" s="540"/>
      <c r="AR3689" s="540"/>
      <c r="AS3689" s="540"/>
      <c r="AT3689" s="540"/>
      <c r="AU3689" s="540"/>
      <c r="AV3689" s="540"/>
      <c r="AW3689" s="539"/>
      <c r="AX3689" s="538"/>
      <c r="AY3689" s="287"/>
      <c r="AZ3689" s="287"/>
      <c r="BA3689" s="287"/>
      <c r="BB3689" s="287"/>
      <c r="BC3689" s="287"/>
      <c r="BD3689" s="287"/>
      <c r="BE3689" s="287"/>
      <c r="BF3689" s="287"/>
      <c r="BG3689" s="287"/>
      <c r="BH3689" s="287"/>
      <c r="BI3689" s="537"/>
      <c r="BJ3689" s="656"/>
      <c r="BK3689" s="540"/>
      <c r="BL3689" s="540"/>
      <c r="BM3689" s="540"/>
      <c r="BN3689" s="540"/>
      <c r="BO3689" s="540"/>
      <c r="BP3689" s="540"/>
      <c r="BQ3689" s="540"/>
      <c r="BR3689" s="540"/>
      <c r="BS3689" s="540"/>
      <c r="BT3689" s="540"/>
      <c r="BU3689" s="539"/>
      <c r="BV3689" s="538"/>
      <c r="BW3689" s="287"/>
      <c r="BX3689" s="287"/>
      <c r="BY3689" s="287"/>
      <c r="BZ3689" s="287"/>
      <c r="CA3689" s="287"/>
      <c r="CB3689" s="287"/>
      <c r="CC3689" s="287"/>
      <c r="CD3689" s="287"/>
      <c r="CE3689" s="287"/>
      <c r="CF3689" s="287"/>
      <c r="CG3689" s="537"/>
      <c r="CH3689" s="656"/>
      <c r="CI3689" s="540"/>
      <c r="CJ3689" s="540"/>
      <c r="CK3689" s="540"/>
      <c r="CL3689" s="540"/>
      <c r="CM3689" s="540"/>
      <c r="CN3689" s="540"/>
      <c r="CO3689" s="540"/>
      <c r="CP3689" s="540"/>
      <c r="CQ3689" s="540"/>
      <c r="CR3689" s="540"/>
      <c r="CS3689" s="539"/>
      <c r="CT3689" s="538"/>
      <c r="CU3689" s="287"/>
      <c r="CV3689" s="287"/>
      <c r="CW3689" s="287"/>
      <c r="CX3689" s="287"/>
      <c r="CY3689" s="287"/>
      <c r="CZ3689" s="287"/>
      <c r="DA3689" s="287"/>
      <c r="DB3689" s="287"/>
      <c r="DC3689" s="287"/>
      <c r="DD3689" s="287"/>
      <c r="DE3689" s="537"/>
      <c r="DF3689" s="656"/>
      <c r="DG3689" s="540"/>
      <c r="DH3689" s="540"/>
      <c r="DI3689" s="540"/>
      <c r="DJ3689" s="540"/>
      <c r="DK3689" s="540"/>
      <c r="DL3689" s="540"/>
      <c r="DM3689" s="540"/>
      <c r="DN3689" s="540"/>
      <c r="DO3689" s="540"/>
      <c r="DP3689" s="540"/>
      <c r="DQ3689" s="539"/>
      <c r="DR3689" s="538"/>
      <c r="DS3689" s="287"/>
      <c r="DT3689" s="287"/>
      <c r="DU3689" s="287"/>
      <c r="DV3689" s="287"/>
      <c r="DW3689" s="287"/>
      <c r="DX3689" s="287"/>
      <c r="DY3689" s="287"/>
      <c r="DZ3689" s="287"/>
      <c r="EA3689" s="287"/>
      <c r="EB3689" s="287"/>
      <c r="EC3689" s="537"/>
      <c r="ED3689" s="538"/>
      <c r="EE3689" s="287"/>
      <c r="EF3689" s="287"/>
      <c r="EG3689" s="287"/>
      <c r="EH3689" s="287"/>
      <c r="EI3689" s="287"/>
      <c r="EJ3689" s="287"/>
      <c r="EK3689" s="287"/>
      <c r="EL3689" s="287"/>
      <c r="EM3689" s="287"/>
      <c r="EN3689" s="287"/>
      <c r="EO3689" s="537"/>
    </row>
    <row r="3690" spans="1:145" x14ac:dyDescent="0.2">
      <c r="A3690" s="287"/>
      <c r="B3690" s="287"/>
      <c r="C3690" s="691"/>
      <c r="D3690" s="541"/>
      <c r="E3690" s="541"/>
      <c r="F3690" s="287"/>
      <c r="G3690" s="287"/>
      <c r="H3690" s="752"/>
      <c r="I3690" s="752"/>
      <c r="J3690" s="752"/>
      <c r="K3690" s="752"/>
      <c r="L3690" s="749"/>
      <c r="M3690" s="749"/>
      <c r="N3690" s="538"/>
      <c r="O3690" s="287"/>
      <c r="P3690" s="287"/>
      <c r="Q3690" s="287"/>
      <c r="R3690" s="287"/>
      <c r="S3690" s="287"/>
      <c r="T3690" s="287"/>
      <c r="U3690" s="287"/>
      <c r="V3690" s="287"/>
      <c r="W3690" s="287"/>
      <c r="X3690" s="287"/>
      <c r="Y3690" s="537"/>
      <c r="Z3690" s="656"/>
      <c r="AA3690" s="540"/>
      <c r="AB3690" s="540"/>
      <c r="AC3690" s="540"/>
      <c r="AD3690" s="540"/>
      <c r="AE3690" s="540"/>
      <c r="AF3690" s="540"/>
      <c r="AG3690" s="540"/>
      <c r="AH3690" s="540"/>
      <c r="AI3690" s="540"/>
      <c r="AJ3690" s="540"/>
      <c r="AK3690" s="539"/>
      <c r="AL3690" s="656"/>
      <c r="AM3690" s="540"/>
      <c r="AN3690" s="540"/>
      <c r="AO3690" s="540"/>
      <c r="AP3690" s="540"/>
      <c r="AQ3690" s="540"/>
      <c r="AR3690" s="540"/>
      <c r="AS3690" s="540"/>
      <c r="AT3690" s="540"/>
      <c r="AU3690" s="540"/>
      <c r="AV3690" s="540"/>
      <c r="AW3690" s="539"/>
      <c r="AX3690" s="538"/>
      <c r="AY3690" s="287"/>
      <c r="AZ3690" s="287"/>
      <c r="BA3690" s="287"/>
      <c r="BB3690" s="287"/>
      <c r="BC3690" s="287"/>
      <c r="BD3690" s="287"/>
      <c r="BE3690" s="287"/>
      <c r="BF3690" s="287"/>
      <c r="BG3690" s="287"/>
      <c r="BH3690" s="287"/>
      <c r="BI3690" s="537"/>
      <c r="BJ3690" s="656"/>
      <c r="BK3690" s="540"/>
      <c r="BL3690" s="540"/>
      <c r="BM3690" s="540"/>
      <c r="BN3690" s="540"/>
      <c r="BO3690" s="540"/>
      <c r="BP3690" s="540"/>
      <c r="BQ3690" s="540"/>
      <c r="BR3690" s="540"/>
      <c r="BS3690" s="540"/>
      <c r="BT3690" s="540"/>
      <c r="BU3690" s="539"/>
      <c r="BV3690" s="538"/>
      <c r="BW3690" s="287"/>
      <c r="BX3690" s="287"/>
      <c r="BY3690" s="287"/>
      <c r="BZ3690" s="287"/>
      <c r="CA3690" s="287"/>
      <c r="CB3690" s="287"/>
      <c r="CC3690" s="287"/>
      <c r="CD3690" s="287"/>
      <c r="CE3690" s="287"/>
      <c r="CF3690" s="287"/>
      <c r="CG3690" s="537"/>
      <c r="CH3690" s="656"/>
      <c r="CI3690" s="540"/>
      <c r="CJ3690" s="540"/>
      <c r="CK3690" s="540"/>
      <c r="CL3690" s="540"/>
      <c r="CM3690" s="540"/>
      <c r="CN3690" s="540"/>
      <c r="CO3690" s="540"/>
      <c r="CP3690" s="540"/>
      <c r="CQ3690" s="540"/>
      <c r="CR3690" s="540"/>
      <c r="CS3690" s="539"/>
      <c r="CT3690" s="538"/>
      <c r="CU3690" s="287"/>
      <c r="CV3690" s="287"/>
      <c r="CW3690" s="287"/>
      <c r="CX3690" s="287"/>
      <c r="CY3690" s="287"/>
      <c r="CZ3690" s="287"/>
      <c r="DA3690" s="287"/>
      <c r="DB3690" s="287"/>
      <c r="DC3690" s="287"/>
      <c r="DD3690" s="287"/>
      <c r="DE3690" s="537"/>
      <c r="DF3690" s="656"/>
      <c r="DG3690" s="540"/>
      <c r="DH3690" s="540"/>
      <c r="DI3690" s="540"/>
      <c r="DJ3690" s="540"/>
      <c r="DK3690" s="540"/>
      <c r="DL3690" s="540"/>
      <c r="DM3690" s="540"/>
      <c r="DN3690" s="540"/>
      <c r="DO3690" s="540"/>
      <c r="DP3690" s="540"/>
      <c r="DQ3690" s="539"/>
      <c r="DR3690" s="538"/>
      <c r="DS3690" s="287"/>
      <c r="DT3690" s="287"/>
      <c r="DU3690" s="287"/>
      <c r="DV3690" s="287"/>
      <c r="DW3690" s="287"/>
      <c r="DX3690" s="287"/>
      <c r="DY3690" s="287"/>
      <c r="DZ3690" s="287"/>
      <c r="EA3690" s="287"/>
      <c r="EB3690" s="287"/>
      <c r="EC3690" s="537"/>
      <c r="ED3690" s="538"/>
      <c r="EE3690" s="287"/>
      <c r="EF3690" s="287"/>
      <c r="EG3690" s="287"/>
      <c r="EH3690" s="287"/>
      <c r="EI3690" s="287"/>
      <c r="EJ3690" s="287"/>
      <c r="EK3690" s="287"/>
      <c r="EL3690" s="287"/>
      <c r="EM3690" s="287"/>
      <c r="EN3690" s="287"/>
      <c r="EO3690" s="537"/>
    </row>
    <row r="3691" spans="1:145" x14ac:dyDescent="0.2">
      <c r="A3691" s="287"/>
      <c r="B3691" s="287"/>
      <c r="C3691" s="691"/>
      <c r="D3691" s="541"/>
      <c r="E3691" s="541"/>
      <c r="F3691" s="287"/>
      <c r="G3691" s="287"/>
      <c r="H3691" s="752"/>
      <c r="I3691" s="752"/>
      <c r="J3691" s="752"/>
      <c r="K3691" s="752"/>
      <c r="L3691" s="749"/>
      <c r="M3691" s="749"/>
      <c r="N3691" s="538"/>
      <c r="O3691" s="287"/>
      <c r="P3691" s="287"/>
      <c r="Q3691" s="287"/>
      <c r="R3691" s="287"/>
      <c r="S3691" s="287"/>
      <c r="T3691" s="287"/>
      <c r="U3691" s="287"/>
      <c r="V3691" s="287"/>
      <c r="W3691" s="287"/>
      <c r="X3691" s="287"/>
      <c r="Y3691" s="537"/>
      <c r="Z3691" s="656"/>
      <c r="AA3691" s="540"/>
      <c r="AB3691" s="540"/>
      <c r="AC3691" s="540"/>
      <c r="AD3691" s="540"/>
      <c r="AE3691" s="540"/>
      <c r="AF3691" s="540"/>
      <c r="AG3691" s="540"/>
      <c r="AH3691" s="540"/>
      <c r="AI3691" s="540"/>
      <c r="AJ3691" s="540"/>
      <c r="AK3691" s="539"/>
      <c r="AL3691" s="656"/>
      <c r="AM3691" s="540"/>
      <c r="AN3691" s="540"/>
      <c r="AO3691" s="540"/>
      <c r="AP3691" s="540"/>
      <c r="AQ3691" s="540"/>
      <c r="AR3691" s="540"/>
      <c r="AS3691" s="540"/>
      <c r="AT3691" s="540"/>
      <c r="AU3691" s="540"/>
      <c r="AV3691" s="540"/>
      <c r="AW3691" s="539"/>
      <c r="AX3691" s="538"/>
      <c r="AY3691" s="287"/>
      <c r="AZ3691" s="287"/>
      <c r="BA3691" s="287"/>
      <c r="BB3691" s="287"/>
      <c r="BC3691" s="287"/>
      <c r="BD3691" s="287"/>
      <c r="BE3691" s="287"/>
      <c r="BF3691" s="287"/>
      <c r="BG3691" s="287"/>
      <c r="BH3691" s="287"/>
      <c r="BI3691" s="537"/>
      <c r="BJ3691" s="656"/>
      <c r="BK3691" s="540"/>
      <c r="BL3691" s="540"/>
      <c r="BM3691" s="540"/>
      <c r="BN3691" s="540"/>
      <c r="BO3691" s="540"/>
      <c r="BP3691" s="540"/>
      <c r="BQ3691" s="540"/>
      <c r="BR3691" s="540"/>
      <c r="BS3691" s="540"/>
      <c r="BT3691" s="540"/>
      <c r="BU3691" s="539"/>
      <c r="BV3691" s="538"/>
      <c r="BW3691" s="287"/>
      <c r="BX3691" s="287"/>
      <c r="BY3691" s="287"/>
      <c r="BZ3691" s="287"/>
      <c r="CA3691" s="287"/>
      <c r="CB3691" s="287"/>
      <c r="CC3691" s="287"/>
      <c r="CD3691" s="287"/>
      <c r="CE3691" s="287"/>
      <c r="CF3691" s="287"/>
      <c r="CG3691" s="537"/>
      <c r="CH3691" s="656"/>
      <c r="CI3691" s="540"/>
      <c r="CJ3691" s="540"/>
      <c r="CK3691" s="540"/>
      <c r="CL3691" s="540"/>
      <c r="CM3691" s="540"/>
      <c r="CN3691" s="540"/>
      <c r="CO3691" s="540"/>
      <c r="CP3691" s="540"/>
      <c r="CQ3691" s="540"/>
      <c r="CR3691" s="540"/>
      <c r="CS3691" s="539"/>
      <c r="CT3691" s="538"/>
      <c r="CU3691" s="287"/>
      <c r="CV3691" s="287"/>
      <c r="CW3691" s="287"/>
      <c r="CX3691" s="287"/>
      <c r="CY3691" s="287"/>
      <c r="CZ3691" s="287"/>
      <c r="DA3691" s="287"/>
      <c r="DB3691" s="287"/>
      <c r="DC3691" s="287"/>
      <c r="DD3691" s="287"/>
      <c r="DE3691" s="537"/>
      <c r="DF3691" s="656"/>
      <c r="DG3691" s="540"/>
      <c r="DH3691" s="540"/>
      <c r="DI3691" s="540"/>
      <c r="DJ3691" s="540"/>
      <c r="DK3691" s="540"/>
      <c r="DL3691" s="540"/>
      <c r="DM3691" s="540"/>
      <c r="DN3691" s="540"/>
      <c r="DO3691" s="540"/>
      <c r="DP3691" s="540"/>
      <c r="DQ3691" s="539"/>
      <c r="DR3691" s="538"/>
      <c r="DS3691" s="287"/>
      <c r="DT3691" s="287"/>
      <c r="DU3691" s="287"/>
      <c r="DV3691" s="287"/>
      <c r="DW3691" s="287"/>
      <c r="DX3691" s="287"/>
      <c r="DY3691" s="287"/>
      <c r="DZ3691" s="287"/>
      <c r="EA3691" s="287"/>
      <c r="EB3691" s="287"/>
      <c r="EC3691" s="537"/>
      <c r="ED3691" s="538"/>
      <c r="EE3691" s="287"/>
      <c r="EF3691" s="287"/>
      <c r="EG3691" s="287"/>
      <c r="EH3691" s="287"/>
      <c r="EI3691" s="287"/>
      <c r="EJ3691" s="287"/>
      <c r="EK3691" s="287"/>
      <c r="EL3691" s="287"/>
      <c r="EM3691" s="287"/>
      <c r="EN3691" s="287"/>
      <c r="EO3691" s="537"/>
    </row>
    <row r="3692" spans="1:145" x14ac:dyDescent="0.2">
      <c r="A3692" s="287"/>
      <c r="B3692" s="287"/>
      <c r="C3692" s="691"/>
      <c r="D3692" s="541"/>
      <c r="E3692" s="541"/>
      <c r="F3692" s="287"/>
      <c r="G3692" s="287"/>
      <c r="H3692" s="752"/>
      <c r="I3692" s="752"/>
      <c r="J3692" s="752"/>
      <c r="K3692" s="752"/>
      <c r="L3692" s="749"/>
      <c r="M3692" s="749"/>
      <c r="N3692" s="538"/>
      <c r="O3692" s="287"/>
      <c r="P3692" s="287"/>
      <c r="Q3692" s="287"/>
      <c r="R3692" s="287"/>
      <c r="S3692" s="287"/>
      <c r="T3692" s="287"/>
      <c r="U3692" s="287"/>
      <c r="V3692" s="287"/>
      <c r="W3692" s="287"/>
      <c r="X3692" s="287"/>
      <c r="Y3692" s="537"/>
      <c r="Z3692" s="656"/>
      <c r="AA3692" s="540"/>
      <c r="AB3692" s="540"/>
      <c r="AC3692" s="540"/>
      <c r="AD3692" s="540"/>
      <c r="AE3692" s="540"/>
      <c r="AF3692" s="540"/>
      <c r="AG3692" s="540"/>
      <c r="AH3692" s="540"/>
      <c r="AI3692" s="540"/>
      <c r="AJ3692" s="540"/>
      <c r="AK3692" s="539"/>
      <c r="AL3692" s="656"/>
      <c r="AM3692" s="540"/>
      <c r="AN3692" s="540"/>
      <c r="AO3692" s="540"/>
      <c r="AP3692" s="540"/>
      <c r="AQ3692" s="540"/>
      <c r="AR3692" s="540"/>
      <c r="AS3692" s="540"/>
      <c r="AT3692" s="540"/>
      <c r="AU3692" s="540"/>
      <c r="AV3692" s="540"/>
      <c r="AW3692" s="539"/>
      <c r="AX3692" s="538"/>
      <c r="AY3692" s="287"/>
      <c r="AZ3692" s="287"/>
      <c r="BA3692" s="287"/>
      <c r="BB3692" s="287"/>
      <c r="BC3692" s="287"/>
      <c r="BD3692" s="287"/>
      <c r="BE3692" s="287"/>
      <c r="BF3692" s="287"/>
      <c r="BG3692" s="287"/>
      <c r="BH3692" s="287"/>
      <c r="BI3692" s="537"/>
      <c r="BJ3692" s="656"/>
      <c r="BK3692" s="540"/>
      <c r="BL3692" s="540"/>
      <c r="BM3692" s="540"/>
      <c r="BN3692" s="540"/>
      <c r="BO3692" s="540"/>
      <c r="BP3692" s="540"/>
      <c r="BQ3692" s="540"/>
      <c r="BR3692" s="540"/>
      <c r="BS3692" s="540"/>
      <c r="BT3692" s="540"/>
      <c r="BU3692" s="539"/>
      <c r="BV3692" s="538"/>
      <c r="BW3692" s="287"/>
      <c r="BX3692" s="287"/>
      <c r="BY3692" s="287"/>
      <c r="BZ3692" s="287"/>
      <c r="CA3692" s="287"/>
      <c r="CB3692" s="287"/>
      <c r="CC3692" s="287"/>
      <c r="CD3692" s="287"/>
      <c r="CE3692" s="287"/>
      <c r="CF3692" s="287"/>
      <c r="CG3692" s="537"/>
      <c r="CH3692" s="656"/>
      <c r="CI3692" s="540"/>
      <c r="CJ3692" s="540"/>
      <c r="CK3692" s="540"/>
      <c r="CL3692" s="540"/>
      <c r="CM3692" s="540"/>
      <c r="CN3692" s="540"/>
      <c r="CO3692" s="540"/>
      <c r="CP3692" s="540"/>
      <c r="CQ3692" s="540"/>
      <c r="CR3692" s="540"/>
      <c r="CS3692" s="539"/>
      <c r="CT3692" s="538"/>
      <c r="CU3692" s="287"/>
      <c r="CV3692" s="287"/>
      <c r="CW3692" s="287"/>
      <c r="CX3692" s="287"/>
      <c r="CY3692" s="287"/>
      <c r="CZ3692" s="287"/>
      <c r="DA3692" s="287"/>
      <c r="DB3692" s="287"/>
      <c r="DC3692" s="287"/>
      <c r="DD3692" s="287"/>
      <c r="DE3692" s="537"/>
      <c r="DF3692" s="656"/>
      <c r="DG3692" s="540"/>
      <c r="DH3692" s="540"/>
      <c r="DI3692" s="540"/>
      <c r="DJ3692" s="540"/>
      <c r="DK3692" s="540"/>
      <c r="DL3692" s="540"/>
      <c r="DM3692" s="540"/>
      <c r="DN3692" s="540"/>
      <c r="DO3692" s="540"/>
      <c r="DP3692" s="540"/>
      <c r="DQ3692" s="539"/>
      <c r="DR3692" s="538"/>
      <c r="DS3692" s="287"/>
      <c r="DT3692" s="287"/>
      <c r="DU3692" s="287"/>
      <c r="DV3692" s="287"/>
      <c r="DW3692" s="287"/>
      <c r="DX3692" s="287"/>
      <c r="DY3692" s="287"/>
      <c r="DZ3692" s="287"/>
      <c r="EA3692" s="287"/>
      <c r="EB3692" s="287"/>
      <c r="EC3692" s="537"/>
      <c r="ED3692" s="538"/>
      <c r="EE3692" s="287"/>
      <c r="EF3692" s="287"/>
      <c r="EG3692" s="287"/>
      <c r="EH3692" s="287"/>
      <c r="EI3692" s="287"/>
      <c r="EJ3692" s="287"/>
      <c r="EK3692" s="287"/>
      <c r="EL3692" s="287"/>
      <c r="EM3692" s="287"/>
      <c r="EN3692" s="287"/>
      <c r="EO3692" s="537"/>
    </row>
    <row r="3693" spans="1:145" x14ac:dyDescent="0.2">
      <c r="A3693" s="287"/>
      <c r="B3693" s="287"/>
      <c r="C3693" s="691"/>
      <c r="D3693" s="541"/>
      <c r="E3693" s="541"/>
      <c r="F3693" s="287"/>
      <c r="G3693" s="287"/>
      <c r="H3693" s="752"/>
      <c r="I3693" s="752"/>
      <c r="J3693" s="752"/>
      <c r="K3693" s="752"/>
      <c r="L3693" s="749"/>
      <c r="M3693" s="749"/>
      <c r="N3693" s="538"/>
      <c r="O3693" s="287"/>
      <c r="P3693" s="287"/>
      <c r="Q3693" s="287"/>
      <c r="R3693" s="287"/>
      <c r="S3693" s="287"/>
      <c r="T3693" s="287"/>
      <c r="U3693" s="287"/>
      <c r="V3693" s="287"/>
      <c r="W3693" s="287"/>
      <c r="X3693" s="287"/>
      <c r="Y3693" s="537"/>
      <c r="Z3693" s="656"/>
      <c r="AA3693" s="540"/>
      <c r="AB3693" s="540"/>
      <c r="AC3693" s="540"/>
      <c r="AD3693" s="540"/>
      <c r="AE3693" s="540"/>
      <c r="AF3693" s="540"/>
      <c r="AG3693" s="540"/>
      <c r="AH3693" s="540"/>
      <c r="AI3693" s="540"/>
      <c r="AJ3693" s="540"/>
      <c r="AK3693" s="539"/>
      <c r="AL3693" s="656"/>
      <c r="AM3693" s="540"/>
      <c r="AN3693" s="540"/>
      <c r="AO3693" s="540"/>
      <c r="AP3693" s="540"/>
      <c r="AQ3693" s="540"/>
      <c r="AR3693" s="540"/>
      <c r="AS3693" s="540"/>
      <c r="AT3693" s="540"/>
      <c r="AU3693" s="540"/>
      <c r="AV3693" s="540"/>
      <c r="AW3693" s="539"/>
      <c r="AX3693" s="538"/>
      <c r="AY3693" s="287"/>
      <c r="AZ3693" s="287"/>
      <c r="BA3693" s="287"/>
      <c r="BB3693" s="287"/>
      <c r="BC3693" s="287"/>
      <c r="BD3693" s="287"/>
      <c r="BE3693" s="287"/>
      <c r="BF3693" s="287"/>
      <c r="BG3693" s="287"/>
      <c r="BH3693" s="287"/>
      <c r="BI3693" s="537"/>
      <c r="BJ3693" s="656"/>
      <c r="BK3693" s="540"/>
      <c r="BL3693" s="540"/>
      <c r="BM3693" s="540"/>
      <c r="BN3693" s="540"/>
      <c r="BO3693" s="540"/>
      <c r="BP3693" s="540"/>
      <c r="BQ3693" s="540"/>
      <c r="BR3693" s="540"/>
      <c r="BS3693" s="540"/>
      <c r="BT3693" s="540"/>
      <c r="BU3693" s="539"/>
      <c r="BV3693" s="538"/>
      <c r="BW3693" s="287"/>
      <c r="BX3693" s="287"/>
      <c r="BY3693" s="287"/>
      <c r="BZ3693" s="287"/>
      <c r="CA3693" s="287"/>
      <c r="CB3693" s="287"/>
      <c r="CC3693" s="287"/>
      <c r="CD3693" s="287"/>
      <c r="CE3693" s="287"/>
      <c r="CF3693" s="287"/>
      <c r="CG3693" s="537"/>
      <c r="CH3693" s="656"/>
      <c r="CI3693" s="540"/>
      <c r="CJ3693" s="540"/>
      <c r="CK3693" s="540"/>
      <c r="CL3693" s="540"/>
      <c r="CM3693" s="540"/>
      <c r="CN3693" s="540"/>
      <c r="CO3693" s="540"/>
      <c r="CP3693" s="540"/>
      <c r="CQ3693" s="540"/>
      <c r="CR3693" s="540"/>
      <c r="CS3693" s="539"/>
      <c r="CT3693" s="538"/>
      <c r="CU3693" s="287"/>
      <c r="CV3693" s="287"/>
      <c r="CW3693" s="287"/>
      <c r="CX3693" s="287"/>
      <c r="CY3693" s="287"/>
      <c r="CZ3693" s="287"/>
      <c r="DA3693" s="287"/>
      <c r="DB3693" s="287"/>
      <c r="DC3693" s="287"/>
      <c r="DD3693" s="287"/>
      <c r="DE3693" s="537"/>
      <c r="DF3693" s="656"/>
      <c r="DG3693" s="540"/>
      <c r="DH3693" s="540"/>
      <c r="DI3693" s="540"/>
      <c r="DJ3693" s="540"/>
      <c r="DK3693" s="540"/>
      <c r="DL3693" s="540"/>
      <c r="DM3693" s="540"/>
      <c r="DN3693" s="540"/>
      <c r="DO3693" s="540"/>
      <c r="DP3693" s="540"/>
      <c r="DQ3693" s="539"/>
      <c r="DR3693" s="538"/>
      <c r="DS3693" s="287"/>
      <c r="DT3693" s="287"/>
      <c r="DU3693" s="287"/>
      <c r="DV3693" s="287"/>
      <c r="DW3693" s="287"/>
      <c r="DX3693" s="287"/>
      <c r="DY3693" s="287"/>
      <c r="DZ3693" s="287"/>
      <c r="EA3693" s="287"/>
      <c r="EB3693" s="287"/>
      <c r="EC3693" s="537"/>
      <c r="ED3693" s="538"/>
      <c r="EE3693" s="287"/>
      <c r="EF3693" s="287"/>
      <c r="EG3693" s="287"/>
      <c r="EH3693" s="287"/>
      <c r="EI3693" s="287"/>
      <c r="EJ3693" s="287"/>
      <c r="EK3693" s="287"/>
      <c r="EL3693" s="287"/>
      <c r="EM3693" s="287"/>
      <c r="EN3693" s="287"/>
      <c r="EO3693" s="537"/>
    </row>
    <row r="3694" spans="1:145" x14ac:dyDescent="0.2">
      <c r="A3694" s="287"/>
      <c r="B3694" s="287"/>
      <c r="C3694" s="691"/>
      <c r="D3694" s="541"/>
      <c r="E3694" s="541"/>
      <c r="F3694" s="287"/>
      <c r="G3694" s="287"/>
      <c r="H3694" s="752"/>
      <c r="I3694" s="752"/>
      <c r="J3694" s="752"/>
      <c r="K3694" s="752"/>
      <c r="L3694" s="749"/>
      <c r="M3694" s="749"/>
      <c r="N3694" s="538"/>
      <c r="O3694" s="287"/>
      <c r="P3694" s="287"/>
      <c r="Q3694" s="287"/>
      <c r="R3694" s="287"/>
      <c r="S3694" s="287"/>
      <c r="T3694" s="287"/>
      <c r="U3694" s="287"/>
      <c r="V3694" s="287"/>
      <c r="W3694" s="287"/>
      <c r="X3694" s="287"/>
      <c r="Y3694" s="537"/>
      <c r="Z3694" s="656"/>
      <c r="AA3694" s="540"/>
      <c r="AB3694" s="540"/>
      <c r="AC3694" s="540"/>
      <c r="AD3694" s="540"/>
      <c r="AE3694" s="540"/>
      <c r="AF3694" s="540"/>
      <c r="AG3694" s="540"/>
      <c r="AH3694" s="540"/>
      <c r="AI3694" s="540"/>
      <c r="AJ3694" s="540"/>
      <c r="AK3694" s="539"/>
      <c r="AL3694" s="656"/>
      <c r="AM3694" s="540"/>
      <c r="AN3694" s="540"/>
      <c r="AO3694" s="540"/>
      <c r="AP3694" s="540"/>
      <c r="AQ3694" s="540"/>
      <c r="AR3694" s="540"/>
      <c r="AS3694" s="540"/>
      <c r="AT3694" s="540"/>
      <c r="AU3694" s="540"/>
      <c r="AV3694" s="540"/>
      <c r="AW3694" s="539"/>
      <c r="AX3694" s="538"/>
      <c r="AY3694" s="287"/>
      <c r="AZ3694" s="287"/>
      <c r="BA3694" s="287"/>
      <c r="BB3694" s="287"/>
      <c r="BC3694" s="287"/>
      <c r="BD3694" s="287"/>
      <c r="BE3694" s="287"/>
      <c r="BF3694" s="287"/>
      <c r="BG3694" s="287"/>
      <c r="BH3694" s="287"/>
      <c r="BI3694" s="537"/>
      <c r="BJ3694" s="656"/>
      <c r="BK3694" s="540"/>
      <c r="BL3694" s="540"/>
      <c r="BM3694" s="540"/>
      <c r="BN3694" s="540"/>
      <c r="BO3694" s="540"/>
      <c r="BP3694" s="540"/>
      <c r="BQ3694" s="540"/>
      <c r="BR3694" s="540"/>
      <c r="BS3694" s="540"/>
      <c r="BT3694" s="540"/>
      <c r="BU3694" s="539"/>
      <c r="BV3694" s="538"/>
      <c r="BW3694" s="287"/>
      <c r="BX3694" s="287"/>
      <c r="BY3694" s="287"/>
      <c r="BZ3694" s="287"/>
      <c r="CA3694" s="287"/>
      <c r="CB3694" s="287"/>
      <c r="CC3694" s="287"/>
      <c r="CD3694" s="287"/>
      <c r="CE3694" s="287"/>
      <c r="CF3694" s="287"/>
      <c r="CG3694" s="537"/>
      <c r="CH3694" s="656"/>
      <c r="CI3694" s="540"/>
      <c r="CJ3694" s="540"/>
      <c r="CK3694" s="540"/>
      <c r="CL3694" s="540"/>
      <c r="CM3694" s="540"/>
      <c r="CN3694" s="540"/>
      <c r="CO3694" s="540"/>
      <c r="CP3694" s="540"/>
      <c r="CQ3694" s="540"/>
      <c r="CR3694" s="540"/>
      <c r="CS3694" s="539"/>
      <c r="CT3694" s="538"/>
      <c r="CU3694" s="287"/>
      <c r="CV3694" s="287"/>
      <c r="CW3694" s="287"/>
      <c r="CX3694" s="287"/>
      <c r="CY3694" s="287"/>
      <c r="CZ3694" s="287"/>
      <c r="DA3694" s="287"/>
      <c r="DB3694" s="287"/>
      <c r="DC3694" s="287"/>
      <c r="DD3694" s="287"/>
      <c r="DE3694" s="537"/>
      <c r="DF3694" s="656"/>
      <c r="DG3694" s="540"/>
      <c r="DH3694" s="540"/>
      <c r="DI3694" s="540"/>
      <c r="DJ3694" s="540"/>
      <c r="DK3694" s="540"/>
      <c r="DL3694" s="540"/>
      <c r="DM3694" s="540"/>
      <c r="DN3694" s="540"/>
      <c r="DO3694" s="540"/>
      <c r="DP3694" s="540"/>
      <c r="DQ3694" s="539"/>
      <c r="DR3694" s="538"/>
      <c r="DS3694" s="287"/>
      <c r="DT3694" s="287"/>
      <c r="DU3694" s="287"/>
      <c r="DV3694" s="287"/>
      <c r="DW3694" s="287"/>
      <c r="DX3694" s="287"/>
      <c r="DY3694" s="287"/>
      <c r="DZ3694" s="287"/>
      <c r="EA3694" s="287"/>
      <c r="EB3694" s="287"/>
      <c r="EC3694" s="537"/>
      <c r="ED3694" s="538"/>
      <c r="EE3694" s="287"/>
      <c r="EF3694" s="287"/>
      <c r="EG3694" s="287"/>
      <c r="EH3694" s="287"/>
      <c r="EI3694" s="287"/>
      <c r="EJ3694" s="287"/>
      <c r="EK3694" s="287"/>
      <c r="EL3694" s="287"/>
      <c r="EM3694" s="287"/>
      <c r="EN3694" s="287"/>
      <c r="EO3694" s="537"/>
    </row>
    <row r="3695" spans="1:145" x14ac:dyDescent="0.2">
      <c r="A3695" s="287"/>
      <c r="B3695" s="287"/>
      <c r="C3695" s="691"/>
      <c r="D3695" s="541"/>
      <c r="E3695" s="541"/>
      <c r="F3695" s="287"/>
      <c r="G3695" s="287"/>
      <c r="H3695" s="752"/>
      <c r="I3695" s="752"/>
      <c r="J3695" s="752"/>
      <c r="K3695" s="752"/>
      <c r="L3695" s="749"/>
      <c r="M3695" s="749"/>
      <c r="N3695" s="538"/>
      <c r="O3695" s="287"/>
      <c r="P3695" s="287"/>
      <c r="Q3695" s="287"/>
      <c r="R3695" s="287"/>
      <c r="S3695" s="287"/>
      <c r="T3695" s="287"/>
      <c r="U3695" s="287"/>
      <c r="V3695" s="287"/>
      <c r="W3695" s="287"/>
      <c r="X3695" s="287"/>
      <c r="Y3695" s="537"/>
      <c r="Z3695" s="656"/>
      <c r="AA3695" s="540"/>
      <c r="AB3695" s="540"/>
      <c r="AC3695" s="540"/>
      <c r="AD3695" s="540"/>
      <c r="AE3695" s="540"/>
      <c r="AF3695" s="540"/>
      <c r="AG3695" s="540"/>
      <c r="AH3695" s="540"/>
      <c r="AI3695" s="540"/>
      <c r="AJ3695" s="540"/>
      <c r="AK3695" s="539"/>
      <c r="AL3695" s="656"/>
      <c r="AM3695" s="540"/>
      <c r="AN3695" s="540"/>
      <c r="AO3695" s="540"/>
      <c r="AP3695" s="540"/>
      <c r="AQ3695" s="540"/>
      <c r="AR3695" s="540"/>
      <c r="AS3695" s="540"/>
      <c r="AT3695" s="540"/>
      <c r="AU3695" s="540"/>
      <c r="AV3695" s="540"/>
      <c r="AW3695" s="539"/>
      <c r="AX3695" s="538"/>
      <c r="AY3695" s="287"/>
      <c r="AZ3695" s="287"/>
      <c r="BA3695" s="287"/>
      <c r="BB3695" s="287"/>
      <c r="BC3695" s="287"/>
      <c r="BD3695" s="287"/>
      <c r="BE3695" s="287"/>
      <c r="BF3695" s="287"/>
      <c r="BG3695" s="287"/>
      <c r="BH3695" s="287"/>
      <c r="BI3695" s="537"/>
      <c r="BJ3695" s="656"/>
      <c r="BK3695" s="540"/>
      <c r="BL3695" s="540"/>
      <c r="BM3695" s="540"/>
      <c r="BN3695" s="540"/>
      <c r="BO3695" s="540"/>
      <c r="BP3695" s="540"/>
      <c r="BQ3695" s="540"/>
      <c r="BR3695" s="540"/>
      <c r="BS3695" s="540"/>
      <c r="BT3695" s="540"/>
      <c r="BU3695" s="539"/>
      <c r="BV3695" s="538"/>
      <c r="BW3695" s="287"/>
      <c r="BX3695" s="287"/>
      <c r="BY3695" s="287"/>
      <c r="BZ3695" s="287"/>
      <c r="CA3695" s="287"/>
      <c r="CB3695" s="287"/>
      <c r="CC3695" s="287"/>
      <c r="CD3695" s="287"/>
      <c r="CE3695" s="287"/>
      <c r="CF3695" s="287"/>
      <c r="CG3695" s="537"/>
      <c r="CH3695" s="656"/>
      <c r="CI3695" s="540"/>
      <c r="CJ3695" s="540"/>
      <c r="CK3695" s="540"/>
      <c r="CL3695" s="540"/>
      <c r="CM3695" s="540"/>
      <c r="CN3695" s="540"/>
      <c r="CO3695" s="540"/>
      <c r="CP3695" s="540"/>
      <c r="CQ3695" s="540"/>
      <c r="CR3695" s="540"/>
      <c r="CS3695" s="539"/>
      <c r="CT3695" s="538"/>
      <c r="CU3695" s="287"/>
      <c r="CV3695" s="287"/>
      <c r="CW3695" s="287"/>
      <c r="CX3695" s="287"/>
      <c r="CY3695" s="287"/>
      <c r="CZ3695" s="287"/>
      <c r="DA3695" s="287"/>
      <c r="DB3695" s="287"/>
      <c r="DC3695" s="287"/>
      <c r="DD3695" s="287"/>
      <c r="DE3695" s="537"/>
      <c r="DF3695" s="656"/>
      <c r="DG3695" s="540"/>
      <c r="DH3695" s="540"/>
      <c r="DI3695" s="540"/>
      <c r="DJ3695" s="540"/>
      <c r="DK3695" s="540"/>
      <c r="DL3695" s="540"/>
      <c r="DM3695" s="540"/>
      <c r="DN3695" s="540"/>
      <c r="DO3695" s="540"/>
      <c r="DP3695" s="540"/>
      <c r="DQ3695" s="539"/>
      <c r="DR3695" s="538"/>
      <c r="DS3695" s="287"/>
      <c r="DT3695" s="287"/>
      <c r="DU3695" s="287"/>
      <c r="DV3695" s="287"/>
      <c r="DW3695" s="287"/>
      <c r="DX3695" s="287"/>
      <c r="DY3695" s="287"/>
      <c r="DZ3695" s="287"/>
      <c r="EA3695" s="287"/>
      <c r="EB3695" s="287"/>
      <c r="EC3695" s="537"/>
      <c r="ED3695" s="538"/>
      <c r="EE3695" s="287"/>
      <c r="EF3695" s="287"/>
      <c r="EG3695" s="287"/>
      <c r="EH3695" s="287"/>
      <c r="EI3695" s="287"/>
      <c r="EJ3695" s="287"/>
      <c r="EK3695" s="287"/>
      <c r="EL3695" s="287"/>
      <c r="EM3695" s="287"/>
      <c r="EN3695" s="287"/>
      <c r="EO3695" s="537"/>
    </row>
    <row r="3696" spans="1:145" x14ac:dyDescent="0.2">
      <c r="A3696" s="287"/>
      <c r="B3696" s="287"/>
      <c r="C3696" s="691"/>
      <c r="D3696" s="541"/>
      <c r="E3696" s="541"/>
      <c r="F3696" s="287"/>
      <c r="G3696" s="287"/>
      <c r="H3696" s="752"/>
      <c r="I3696" s="752"/>
      <c r="J3696" s="752"/>
      <c r="K3696" s="752"/>
      <c r="L3696" s="749"/>
      <c r="M3696" s="749"/>
      <c r="N3696" s="538"/>
      <c r="O3696" s="287"/>
      <c r="P3696" s="287"/>
      <c r="Q3696" s="287"/>
      <c r="R3696" s="287"/>
      <c r="S3696" s="287"/>
      <c r="T3696" s="287"/>
      <c r="U3696" s="287"/>
      <c r="V3696" s="287"/>
      <c r="W3696" s="287"/>
      <c r="X3696" s="287"/>
      <c r="Y3696" s="537"/>
      <c r="Z3696" s="656"/>
      <c r="AA3696" s="540"/>
      <c r="AB3696" s="540"/>
      <c r="AC3696" s="540"/>
      <c r="AD3696" s="540"/>
      <c r="AE3696" s="540"/>
      <c r="AF3696" s="540"/>
      <c r="AG3696" s="540"/>
      <c r="AH3696" s="540"/>
      <c r="AI3696" s="540"/>
      <c r="AJ3696" s="540"/>
      <c r="AK3696" s="539"/>
      <c r="AL3696" s="656"/>
      <c r="AM3696" s="540"/>
      <c r="AN3696" s="540"/>
      <c r="AO3696" s="540"/>
      <c r="AP3696" s="540"/>
      <c r="AQ3696" s="540"/>
      <c r="AR3696" s="540"/>
      <c r="AS3696" s="540"/>
      <c r="AT3696" s="540"/>
      <c r="AU3696" s="540"/>
      <c r="AV3696" s="540"/>
      <c r="AW3696" s="539"/>
      <c r="AX3696" s="538"/>
      <c r="AY3696" s="287"/>
      <c r="AZ3696" s="287"/>
      <c r="BA3696" s="287"/>
      <c r="BB3696" s="287"/>
      <c r="BC3696" s="287"/>
      <c r="BD3696" s="287"/>
      <c r="BE3696" s="287"/>
      <c r="BF3696" s="287"/>
      <c r="BG3696" s="287"/>
      <c r="BH3696" s="287"/>
      <c r="BI3696" s="537"/>
      <c r="BJ3696" s="656"/>
      <c r="BK3696" s="540"/>
      <c r="BL3696" s="540"/>
      <c r="BM3696" s="540"/>
      <c r="BN3696" s="540"/>
      <c r="BO3696" s="540"/>
      <c r="BP3696" s="540"/>
      <c r="BQ3696" s="540"/>
      <c r="BR3696" s="540"/>
      <c r="BS3696" s="540"/>
      <c r="BT3696" s="540"/>
      <c r="BU3696" s="539"/>
      <c r="BV3696" s="538"/>
      <c r="BW3696" s="287"/>
      <c r="BX3696" s="287"/>
      <c r="BY3696" s="287"/>
      <c r="BZ3696" s="287"/>
      <c r="CA3696" s="287"/>
      <c r="CB3696" s="287"/>
      <c r="CC3696" s="287"/>
      <c r="CD3696" s="287"/>
      <c r="CE3696" s="287"/>
      <c r="CF3696" s="287"/>
      <c r="CG3696" s="537"/>
      <c r="CH3696" s="656"/>
      <c r="CI3696" s="540"/>
      <c r="CJ3696" s="540"/>
      <c r="CK3696" s="540"/>
      <c r="CL3696" s="540"/>
      <c r="CM3696" s="540"/>
      <c r="CN3696" s="540"/>
      <c r="CO3696" s="540"/>
      <c r="CP3696" s="540"/>
      <c r="CQ3696" s="540"/>
      <c r="CR3696" s="540"/>
      <c r="CS3696" s="539"/>
      <c r="CT3696" s="538"/>
      <c r="CU3696" s="287"/>
      <c r="CV3696" s="287"/>
      <c r="CW3696" s="287"/>
      <c r="CX3696" s="287"/>
      <c r="CY3696" s="287"/>
      <c r="CZ3696" s="287"/>
      <c r="DA3696" s="287"/>
      <c r="DB3696" s="287"/>
      <c r="DC3696" s="287"/>
      <c r="DD3696" s="287"/>
      <c r="DE3696" s="537"/>
      <c r="DF3696" s="656"/>
      <c r="DG3696" s="540"/>
      <c r="DH3696" s="540"/>
      <c r="DI3696" s="540"/>
      <c r="DJ3696" s="540"/>
      <c r="DK3696" s="540"/>
      <c r="DL3696" s="540"/>
      <c r="DM3696" s="540"/>
      <c r="DN3696" s="540"/>
      <c r="DO3696" s="540"/>
      <c r="DP3696" s="540"/>
      <c r="DQ3696" s="539"/>
      <c r="DR3696" s="538"/>
      <c r="DS3696" s="287"/>
      <c r="DT3696" s="287"/>
      <c r="DU3696" s="287"/>
      <c r="DV3696" s="287"/>
      <c r="DW3696" s="287"/>
      <c r="DX3696" s="287"/>
      <c r="DY3696" s="287"/>
      <c r="DZ3696" s="287"/>
      <c r="EA3696" s="287"/>
      <c r="EB3696" s="287"/>
      <c r="EC3696" s="537"/>
      <c r="ED3696" s="538"/>
      <c r="EE3696" s="287"/>
      <c r="EF3696" s="287"/>
      <c r="EG3696" s="287"/>
      <c r="EH3696" s="287"/>
      <c r="EI3696" s="287"/>
      <c r="EJ3696" s="287"/>
      <c r="EK3696" s="287"/>
      <c r="EL3696" s="287"/>
      <c r="EM3696" s="287"/>
      <c r="EN3696" s="287"/>
      <c r="EO3696" s="537"/>
    </row>
    <row r="3697" spans="1:145" x14ac:dyDescent="0.2">
      <c r="A3697" s="287"/>
      <c r="B3697" s="287"/>
      <c r="C3697" s="691"/>
      <c r="D3697" s="541"/>
      <c r="E3697" s="541"/>
      <c r="F3697" s="287"/>
      <c r="G3697" s="287"/>
      <c r="H3697" s="752"/>
      <c r="I3697" s="752"/>
      <c r="J3697" s="752"/>
      <c r="K3697" s="752"/>
      <c r="L3697" s="749"/>
      <c r="M3697" s="749"/>
      <c r="N3697" s="538"/>
      <c r="O3697" s="287"/>
      <c r="P3697" s="287"/>
      <c r="Q3697" s="287"/>
      <c r="R3697" s="287"/>
      <c r="S3697" s="287"/>
      <c r="T3697" s="287"/>
      <c r="U3697" s="287"/>
      <c r="V3697" s="287"/>
      <c r="W3697" s="287"/>
      <c r="X3697" s="287"/>
      <c r="Y3697" s="537"/>
      <c r="Z3697" s="656"/>
      <c r="AA3697" s="540"/>
      <c r="AB3697" s="540"/>
      <c r="AC3697" s="540"/>
      <c r="AD3697" s="540"/>
      <c r="AE3697" s="540"/>
      <c r="AF3697" s="540"/>
      <c r="AG3697" s="540"/>
      <c r="AH3697" s="540"/>
      <c r="AI3697" s="540"/>
      <c r="AJ3697" s="540"/>
      <c r="AK3697" s="539"/>
      <c r="AL3697" s="656"/>
      <c r="AM3697" s="540"/>
      <c r="AN3697" s="540"/>
      <c r="AO3697" s="540"/>
      <c r="AP3697" s="540"/>
      <c r="AQ3697" s="540"/>
      <c r="AR3697" s="540"/>
      <c r="AS3697" s="540"/>
      <c r="AT3697" s="540"/>
      <c r="AU3697" s="540"/>
      <c r="AV3697" s="540"/>
      <c r="AW3697" s="539"/>
      <c r="AX3697" s="538"/>
      <c r="AY3697" s="287"/>
      <c r="AZ3697" s="287"/>
      <c r="BA3697" s="287"/>
      <c r="BB3697" s="287"/>
      <c r="BC3697" s="287"/>
      <c r="BD3697" s="287"/>
      <c r="BE3697" s="287"/>
      <c r="BF3697" s="287"/>
      <c r="BG3697" s="287"/>
      <c r="BH3697" s="287"/>
      <c r="BI3697" s="537"/>
      <c r="BJ3697" s="656"/>
      <c r="BK3697" s="540"/>
      <c r="BL3697" s="540"/>
      <c r="BM3697" s="540"/>
      <c r="BN3697" s="540"/>
      <c r="BO3697" s="540"/>
      <c r="BP3697" s="540"/>
      <c r="BQ3697" s="540"/>
      <c r="BR3697" s="540"/>
      <c r="BS3697" s="540"/>
      <c r="BT3697" s="540"/>
      <c r="BU3697" s="539"/>
      <c r="BV3697" s="538"/>
      <c r="BW3697" s="287"/>
      <c r="BX3697" s="287"/>
      <c r="BY3697" s="287"/>
      <c r="BZ3697" s="287"/>
      <c r="CA3697" s="287"/>
      <c r="CB3697" s="287"/>
      <c r="CC3697" s="287"/>
      <c r="CD3697" s="287"/>
      <c r="CE3697" s="287"/>
      <c r="CF3697" s="287"/>
      <c r="CG3697" s="537"/>
      <c r="CH3697" s="656"/>
      <c r="CI3697" s="540"/>
      <c r="CJ3697" s="540"/>
      <c r="CK3697" s="540"/>
      <c r="CL3697" s="540"/>
      <c r="CM3697" s="540"/>
      <c r="CN3697" s="540"/>
      <c r="CO3697" s="540"/>
      <c r="CP3697" s="540"/>
      <c r="CQ3697" s="540"/>
      <c r="CR3697" s="540"/>
      <c r="CS3697" s="539"/>
      <c r="CT3697" s="538"/>
      <c r="CU3697" s="287"/>
      <c r="CV3697" s="287"/>
      <c r="CW3697" s="287"/>
      <c r="CX3697" s="287"/>
      <c r="CY3697" s="287"/>
      <c r="CZ3697" s="287"/>
      <c r="DA3697" s="287"/>
      <c r="DB3697" s="287"/>
      <c r="DC3697" s="287"/>
      <c r="DD3697" s="287"/>
      <c r="DE3697" s="537"/>
      <c r="DF3697" s="656"/>
      <c r="DG3697" s="540"/>
      <c r="DH3697" s="540"/>
      <c r="DI3697" s="540"/>
      <c r="DJ3697" s="540"/>
      <c r="DK3697" s="540"/>
      <c r="DL3697" s="540"/>
      <c r="DM3697" s="540"/>
      <c r="DN3697" s="540"/>
      <c r="DO3697" s="540"/>
      <c r="DP3697" s="540"/>
      <c r="DQ3697" s="539"/>
      <c r="DR3697" s="538"/>
      <c r="DS3697" s="287"/>
      <c r="DT3697" s="287"/>
      <c r="DU3697" s="287"/>
      <c r="DV3697" s="287"/>
      <c r="DW3697" s="287"/>
      <c r="DX3697" s="287"/>
      <c r="DY3697" s="287"/>
      <c r="DZ3697" s="287"/>
      <c r="EA3697" s="287"/>
      <c r="EB3697" s="287"/>
      <c r="EC3697" s="537"/>
      <c r="ED3697" s="538"/>
      <c r="EE3697" s="287"/>
      <c r="EF3697" s="287"/>
      <c r="EG3697" s="287"/>
      <c r="EH3697" s="287"/>
      <c r="EI3697" s="287"/>
      <c r="EJ3697" s="287"/>
      <c r="EK3697" s="287"/>
      <c r="EL3697" s="287"/>
      <c r="EM3697" s="287"/>
      <c r="EN3697" s="287"/>
      <c r="EO3697" s="537"/>
    </row>
    <row r="3698" spans="1:145" x14ac:dyDescent="0.2">
      <c r="A3698" s="287"/>
      <c r="B3698" s="287"/>
      <c r="C3698" s="691"/>
      <c r="D3698" s="541"/>
      <c r="E3698" s="541"/>
      <c r="F3698" s="287"/>
      <c r="G3698" s="287"/>
      <c r="H3698" s="752"/>
      <c r="I3698" s="752"/>
      <c r="J3698" s="752"/>
      <c r="K3698" s="752"/>
      <c r="L3698" s="749"/>
      <c r="M3698" s="749"/>
      <c r="N3698" s="538"/>
      <c r="O3698" s="287"/>
      <c r="P3698" s="287"/>
      <c r="Q3698" s="287"/>
      <c r="R3698" s="287"/>
      <c r="S3698" s="287"/>
      <c r="T3698" s="287"/>
      <c r="U3698" s="287"/>
      <c r="V3698" s="287"/>
      <c r="W3698" s="287"/>
      <c r="X3698" s="287"/>
      <c r="Y3698" s="537"/>
      <c r="Z3698" s="656"/>
      <c r="AA3698" s="540"/>
      <c r="AB3698" s="540"/>
      <c r="AC3698" s="540"/>
      <c r="AD3698" s="540"/>
      <c r="AE3698" s="540"/>
      <c r="AF3698" s="540"/>
      <c r="AG3698" s="540"/>
      <c r="AH3698" s="540"/>
      <c r="AI3698" s="540"/>
      <c r="AJ3698" s="540"/>
      <c r="AK3698" s="539"/>
      <c r="AL3698" s="656"/>
      <c r="AM3698" s="540"/>
      <c r="AN3698" s="540"/>
      <c r="AO3698" s="540"/>
      <c r="AP3698" s="540"/>
      <c r="AQ3698" s="540"/>
      <c r="AR3698" s="540"/>
      <c r="AS3698" s="540"/>
      <c r="AT3698" s="540"/>
      <c r="AU3698" s="540"/>
      <c r="AV3698" s="540"/>
      <c r="AW3698" s="539"/>
      <c r="AX3698" s="538"/>
      <c r="AY3698" s="287"/>
      <c r="AZ3698" s="287"/>
      <c r="BA3698" s="287"/>
      <c r="BB3698" s="287"/>
      <c r="BC3698" s="287"/>
      <c r="BD3698" s="287"/>
      <c r="BE3698" s="287"/>
      <c r="BF3698" s="287"/>
      <c r="BG3698" s="287"/>
      <c r="BH3698" s="287"/>
      <c r="BI3698" s="537"/>
      <c r="BJ3698" s="656"/>
      <c r="BK3698" s="540"/>
      <c r="BL3698" s="540"/>
      <c r="BM3698" s="540"/>
      <c r="BN3698" s="540"/>
      <c r="BO3698" s="540"/>
      <c r="BP3698" s="540"/>
      <c r="BQ3698" s="540"/>
      <c r="BR3698" s="540"/>
      <c r="BS3698" s="540"/>
      <c r="BT3698" s="540"/>
      <c r="BU3698" s="539"/>
      <c r="BV3698" s="538"/>
      <c r="BW3698" s="287"/>
      <c r="BX3698" s="287"/>
      <c r="BY3698" s="287"/>
      <c r="BZ3698" s="287"/>
      <c r="CA3698" s="287"/>
      <c r="CB3698" s="287"/>
      <c r="CC3698" s="287"/>
      <c r="CD3698" s="287"/>
      <c r="CE3698" s="287"/>
      <c r="CF3698" s="287"/>
      <c r="CG3698" s="537"/>
      <c r="CH3698" s="656"/>
      <c r="CI3698" s="540"/>
      <c r="CJ3698" s="540"/>
      <c r="CK3698" s="540"/>
      <c r="CL3698" s="540"/>
      <c r="CM3698" s="540"/>
      <c r="CN3698" s="540"/>
      <c r="CO3698" s="540"/>
      <c r="CP3698" s="540"/>
      <c r="CQ3698" s="540"/>
      <c r="CR3698" s="540"/>
      <c r="CS3698" s="539"/>
      <c r="CT3698" s="538"/>
      <c r="CU3698" s="287"/>
      <c r="CV3698" s="287"/>
      <c r="CW3698" s="287"/>
      <c r="CX3698" s="287"/>
      <c r="CY3698" s="287"/>
      <c r="CZ3698" s="287"/>
      <c r="DA3698" s="287"/>
      <c r="DB3698" s="287"/>
      <c r="DC3698" s="287"/>
      <c r="DD3698" s="287"/>
      <c r="DE3698" s="537"/>
      <c r="DF3698" s="656"/>
      <c r="DG3698" s="540"/>
      <c r="DH3698" s="540"/>
      <c r="DI3698" s="540"/>
      <c r="DJ3698" s="540"/>
      <c r="DK3698" s="540"/>
      <c r="DL3698" s="540"/>
      <c r="DM3698" s="540"/>
      <c r="DN3698" s="540"/>
      <c r="DO3698" s="540"/>
      <c r="DP3698" s="540"/>
      <c r="DQ3698" s="539"/>
      <c r="DR3698" s="538"/>
      <c r="DS3698" s="287"/>
      <c r="DT3698" s="287"/>
      <c r="DU3698" s="287"/>
      <c r="DV3698" s="287"/>
      <c r="DW3698" s="287"/>
      <c r="DX3698" s="287"/>
      <c r="DY3698" s="287"/>
      <c r="DZ3698" s="287"/>
      <c r="EA3698" s="287"/>
      <c r="EB3698" s="287"/>
      <c r="EC3698" s="537"/>
      <c r="ED3698" s="538"/>
      <c r="EE3698" s="287"/>
      <c r="EF3698" s="287"/>
      <c r="EG3698" s="287"/>
      <c r="EH3698" s="287"/>
      <c r="EI3698" s="287"/>
      <c r="EJ3698" s="287"/>
      <c r="EK3698" s="287"/>
      <c r="EL3698" s="287"/>
      <c r="EM3698" s="287"/>
      <c r="EN3698" s="287"/>
      <c r="EO3698" s="537"/>
    </row>
    <row r="3699" spans="1:145" x14ac:dyDescent="0.2">
      <c r="A3699" s="287"/>
      <c r="B3699" s="287"/>
      <c r="C3699" s="691"/>
      <c r="D3699" s="541"/>
      <c r="E3699" s="541"/>
      <c r="F3699" s="287"/>
      <c r="G3699" s="287"/>
      <c r="H3699" s="752"/>
      <c r="I3699" s="752"/>
      <c r="J3699" s="752"/>
      <c r="K3699" s="752"/>
      <c r="L3699" s="749"/>
      <c r="M3699" s="749"/>
      <c r="N3699" s="538"/>
      <c r="O3699" s="287"/>
      <c r="P3699" s="287"/>
      <c r="Q3699" s="287"/>
      <c r="R3699" s="287"/>
      <c r="S3699" s="287"/>
      <c r="T3699" s="287"/>
      <c r="U3699" s="287"/>
      <c r="V3699" s="287"/>
      <c r="W3699" s="287"/>
      <c r="X3699" s="287"/>
      <c r="Y3699" s="537"/>
      <c r="Z3699" s="656"/>
      <c r="AA3699" s="540"/>
      <c r="AB3699" s="540"/>
      <c r="AC3699" s="540"/>
      <c r="AD3699" s="540"/>
      <c r="AE3699" s="540"/>
      <c r="AF3699" s="540"/>
      <c r="AG3699" s="540"/>
      <c r="AH3699" s="540"/>
      <c r="AI3699" s="540"/>
      <c r="AJ3699" s="540"/>
      <c r="AK3699" s="539"/>
      <c r="AL3699" s="656"/>
      <c r="AM3699" s="540"/>
      <c r="AN3699" s="540"/>
      <c r="AO3699" s="540"/>
      <c r="AP3699" s="540"/>
      <c r="AQ3699" s="540"/>
      <c r="AR3699" s="540"/>
      <c r="AS3699" s="540"/>
      <c r="AT3699" s="540"/>
      <c r="AU3699" s="540"/>
      <c r="AV3699" s="540"/>
      <c r="AW3699" s="539"/>
      <c r="AX3699" s="538"/>
      <c r="AY3699" s="287"/>
      <c r="AZ3699" s="287"/>
      <c r="BA3699" s="287"/>
      <c r="BB3699" s="287"/>
      <c r="BC3699" s="287"/>
      <c r="BD3699" s="287"/>
      <c r="BE3699" s="287"/>
      <c r="BF3699" s="287"/>
      <c r="BG3699" s="287"/>
      <c r="BH3699" s="287"/>
      <c r="BI3699" s="537"/>
      <c r="BJ3699" s="656"/>
      <c r="BK3699" s="540"/>
      <c r="BL3699" s="540"/>
      <c r="BM3699" s="540"/>
      <c r="BN3699" s="540"/>
      <c r="BO3699" s="540"/>
      <c r="BP3699" s="540"/>
      <c r="BQ3699" s="540"/>
      <c r="BR3699" s="540"/>
      <c r="BS3699" s="540"/>
      <c r="BT3699" s="540"/>
      <c r="BU3699" s="539"/>
      <c r="BV3699" s="538"/>
      <c r="BW3699" s="287"/>
      <c r="BX3699" s="287"/>
      <c r="BY3699" s="287"/>
      <c r="BZ3699" s="287"/>
      <c r="CA3699" s="287"/>
      <c r="CB3699" s="287"/>
      <c r="CC3699" s="287"/>
      <c r="CD3699" s="287"/>
      <c r="CE3699" s="287"/>
      <c r="CF3699" s="287"/>
      <c r="CG3699" s="537"/>
      <c r="CH3699" s="656"/>
      <c r="CI3699" s="540"/>
      <c r="CJ3699" s="540"/>
      <c r="CK3699" s="540"/>
      <c r="CL3699" s="540"/>
      <c r="CM3699" s="540"/>
      <c r="CN3699" s="540"/>
      <c r="CO3699" s="540"/>
      <c r="CP3699" s="540"/>
      <c r="CQ3699" s="540"/>
      <c r="CR3699" s="540"/>
      <c r="CS3699" s="539"/>
      <c r="CT3699" s="538"/>
      <c r="CU3699" s="287"/>
      <c r="CV3699" s="287"/>
      <c r="CW3699" s="287"/>
      <c r="CX3699" s="287"/>
      <c r="CY3699" s="287"/>
      <c r="CZ3699" s="287"/>
      <c r="DA3699" s="287"/>
      <c r="DB3699" s="287"/>
      <c r="DC3699" s="287"/>
      <c r="DD3699" s="287"/>
      <c r="DE3699" s="537"/>
      <c r="DF3699" s="656"/>
      <c r="DG3699" s="540"/>
      <c r="DH3699" s="540"/>
      <c r="DI3699" s="540"/>
      <c r="DJ3699" s="540"/>
      <c r="DK3699" s="540"/>
      <c r="DL3699" s="540"/>
      <c r="DM3699" s="540"/>
      <c r="DN3699" s="540"/>
      <c r="DO3699" s="540"/>
      <c r="DP3699" s="540"/>
      <c r="DQ3699" s="539"/>
      <c r="DR3699" s="538"/>
      <c r="DS3699" s="287"/>
      <c r="DT3699" s="287"/>
      <c r="DU3699" s="287"/>
      <c r="DV3699" s="287"/>
      <c r="DW3699" s="287"/>
      <c r="DX3699" s="287"/>
      <c r="DY3699" s="287"/>
      <c r="DZ3699" s="287"/>
      <c r="EA3699" s="287"/>
      <c r="EB3699" s="287"/>
      <c r="EC3699" s="537"/>
      <c r="ED3699" s="538"/>
      <c r="EE3699" s="287"/>
      <c r="EF3699" s="287"/>
      <c r="EG3699" s="287"/>
      <c r="EH3699" s="287"/>
      <c r="EI3699" s="287"/>
      <c r="EJ3699" s="287"/>
      <c r="EK3699" s="287"/>
      <c r="EL3699" s="287"/>
      <c r="EM3699" s="287"/>
      <c r="EN3699" s="287"/>
      <c r="EO3699" s="537"/>
    </row>
    <row r="3700" spans="1:145" x14ac:dyDescent="0.2">
      <c r="A3700" s="287"/>
      <c r="B3700" s="287"/>
      <c r="C3700" s="691"/>
      <c r="D3700" s="541"/>
      <c r="E3700" s="541"/>
      <c r="F3700" s="287"/>
      <c r="G3700" s="287"/>
      <c r="H3700" s="752"/>
      <c r="I3700" s="752"/>
      <c r="J3700" s="752"/>
      <c r="K3700" s="752"/>
      <c r="L3700" s="749"/>
      <c r="M3700" s="749"/>
      <c r="N3700" s="538"/>
      <c r="O3700" s="287"/>
      <c r="P3700" s="287"/>
      <c r="Q3700" s="287"/>
      <c r="R3700" s="287"/>
      <c r="S3700" s="287"/>
      <c r="T3700" s="287"/>
      <c r="U3700" s="287"/>
      <c r="V3700" s="287"/>
      <c r="W3700" s="287"/>
      <c r="X3700" s="287"/>
      <c r="Y3700" s="537"/>
      <c r="Z3700" s="656"/>
      <c r="AA3700" s="540"/>
      <c r="AB3700" s="540"/>
      <c r="AC3700" s="540"/>
      <c r="AD3700" s="540"/>
      <c r="AE3700" s="540"/>
      <c r="AF3700" s="540"/>
      <c r="AG3700" s="540"/>
      <c r="AH3700" s="540"/>
      <c r="AI3700" s="540"/>
      <c r="AJ3700" s="540"/>
      <c r="AK3700" s="539"/>
      <c r="AL3700" s="656"/>
      <c r="AM3700" s="540"/>
      <c r="AN3700" s="540"/>
      <c r="AO3700" s="540"/>
      <c r="AP3700" s="540"/>
      <c r="AQ3700" s="540"/>
      <c r="AR3700" s="540"/>
      <c r="AS3700" s="540"/>
      <c r="AT3700" s="540"/>
      <c r="AU3700" s="540"/>
      <c r="AV3700" s="540"/>
      <c r="AW3700" s="539"/>
      <c r="AX3700" s="538"/>
      <c r="AY3700" s="287"/>
      <c r="AZ3700" s="287"/>
      <c r="BA3700" s="287"/>
      <c r="BB3700" s="287"/>
      <c r="BC3700" s="287"/>
      <c r="BD3700" s="287"/>
      <c r="BE3700" s="287"/>
      <c r="BF3700" s="287"/>
      <c r="BG3700" s="287"/>
      <c r="BH3700" s="287"/>
      <c r="BI3700" s="537"/>
      <c r="BJ3700" s="656"/>
      <c r="BK3700" s="540"/>
      <c r="BL3700" s="540"/>
      <c r="BM3700" s="540"/>
      <c r="BN3700" s="540"/>
      <c r="BO3700" s="540"/>
      <c r="BP3700" s="540"/>
      <c r="BQ3700" s="540"/>
      <c r="BR3700" s="540"/>
      <c r="BS3700" s="540"/>
      <c r="BT3700" s="540"/>
      <c r="BU3700" s="539"/>
      <c r="BV3700" s="538"/>
      <c r="BW3700" s="287"/>
      <c r="BX3700" s="287"/>
      <c r="BY3700" s="287"/>
      <c r="BZ3700" s="287"/>
      <c r="CA3700" s="287"/>
      <c r="CB3700" s="287"/>
      <c r="CC3700" s="287"/>
      <c r="CD3700" s="287"/>
      <c r="CE3700" s="287"/>
      <c r="CF3700" s="287"/>
      <c r="CG3700" s="537"/>
      <c r="CH3700" s="656"/>
      <c r="CI3700" s="540"/>
      <c r="CJ3700" s="540"/>
      <c r="CK3700" s="540"/>
      <c r="CL3700" s="540"/>
      <c r="CM3700" s="540"/>
      <c r="CN3700" s="540"/>
      <c r="CO3700" s="540"/>
      <c r="CP3700" s="540"/>
      <c r="CQ3700" s="540"/>
      <c r="CR3700" s="540"/>
      <c r="CS3700" s="539"/>
      <c r="CT3700" s="538"/>
      <c r="CU3700" s="287"/>
      <c r="CV3700" s="287"/>
      <c r="CW3700" s="287"/>
      <c r="CX3700" s="287"/>
      <c r="CY3700" s="287"/>
      <c r="CZ3700" s="287"/>
      <c r="DA3700" s="287"/>
      <c r="DB3700" s="287"/>
      <c r="DC3700" s="287"/>
      <c r="DD3700" s="287"/>
      <c r="DE3700" s="537"/>
      <c r="DF3700" s="656"/>
      <c r="DG3700" s="540"/>
      <c r="DH3700" s="540"/>
      <c r="DI3700" s="540"/>
      <c r="DJ3700" s="540"/>
      <c r="DK3700" s="540"/>
      <c r="DL3700" s="540"/>
      <c r="DM3700" s="540"/>
      <c r="DN3700" s="540"/>
      <c r="DO3700" s="540"/>
      <c r="DP3700" s="540"/>
      <c r="DQ3700" s="539"/>
      <c r="DR3700" s="538"/>
      <c r="DS3700" s="287"/>
      <c r="DT3700" s="287"/>
      <c r="DU3700" s="287"/>
      <c r="DV3700" s="287"/>
      <c r="DW3700" s="287"/>
      <c r="DX3700" s="287"/>
      <c r="DY3700" s="287"/>
      <c r="DZ3700" s="287"/>
      <c r="EA3700" s="287"/>
      <c r="EB3700" s="287"/>
      <c r="EC3700" s="537"/>
      <c r="ED3700" s="538"/>
      <c r="EE3700" s="287"/>
      <c r="EF3700" s="287"/>
      <c r="EG3700" s="287"/>
      <c r="EH3700" s="287"/>
      <c r="EI3700" s="287"/>
      <c r="EJ3700" s="287"/>
      <c r="EK3700" s="287"/>
      <c r="EL3700" s="287"/>
      <c r="EM3700" s="287"/>
      <c r="EN3700" s="287"/>
      <c r="EO3700" s="537"/>
    </row>
    <row r="3701" spans="1:145" x14ac:dyDescent="0.2">
      <c r="A3701" s="287"/>
      <c r="B3701" s="287"/>
      <c r="C3701" s="691"/>
      <c r="D3701" s="541"/>
      <c r="E3701" s="541"/>
      <c r="F3701" s="287"/>
      <c r="G3701" s="287"/>
      <c r="H3701" s="752"/>
      <c r="I3701" s="752"/>
      <c r="J3701" s="752"/>
      <c r="K3701" s="752"/>
      <c r="L3701" s="749"/>
      <c r="M3701" s="749"/>
      <c r="N3701" s="538"/>
      <c r="O3701" s="287"/>
      <c r="P3701" s="287"/>
      <c r="Q3701" s="287"/>
      <c r="R3701" s="287"/>
      <c r="S3701" s="287"/>
      <c r="T3701" s="287"/>
      <c r="U3701" s="287"/>
      <c r="V3701" s="287"/>
      <c r="W3701" s="287"/>
      <c r="X3701" s="287"/>
      <c r="Y3701" s="537"/>
      <c r="Z3701" s="656"/>
      <c r="AA3701" s="540"/>
      <c r="AB3701" s="540"/>
      <c r="AC3701" s="540"/>
      <c r="AD3701" s="540"/>
      <c r="AE3701" s="540"/>
      <c r="AF3701" s="540"/>
      <c r="AG3701" s="540"/>
      <c r="AH3701" s="540"/>
      <c r="AI3701" s="540"/>
      <c r="AJ3701" s="540"/>
      <c r="AK3701" s="539"/>
      <c r="AL3701" s="656"/>
      <c r="AM3701" s="540"/>
      <c r="AN3701" s="540"/>
      <c r="AO3701" s="540"/>
      <c r="AP3701" s="540"/>
      <c r="AQ3701" s="540"/>
      <c r="AR3701" s="540"/>
      <c r="AS3701" s="540"/>
      <c r="AT3701" s="540"/>
      <c r="AU3701" s="540"/>
      <c r="AV3701" s="540"/>
      <c r="AW3701" s="539"/>
      <c r="AX3701" s="538"/>
      <c r="AY3701" s="287"/>
      <c r="AZ3701" s="287"/>
      <c r="BA3701" s="287"/>
      <c r="BB3701" s="287"/>
      <c r="BC3701" s="287"/>
      <c r="BD3701" s="287"/>
      <c r="BE3701" s="287"/>
      <c r="BF3701" s="287"/>
      <c r="BG3701" s="287"/>
      <c r="BH3701" s="287"/>
      <c r="BI3701" s="537"/>
      <c r="BJ3701" s="656"/>
      <c r="BK3701" s="540"/>
      <c r="BL3701" s="540"/>
      <c r="BM3701" s="540"/>
      <c r="BN3701" s="540"/>
      <c r="BO3701" s="540"/>
      <c r="BP3701" s="540"/>
      <c r="BQ3701" s="540"/>
      <c r="BR3701" s="540"/>
      <c r="BS3701" s="540"/>
      <c r="BT3701" s="540"/>
      <c r="BU3701" s="539"/>
      <c r="BV3701" s="538"/>
      <c r="BW3701" s="287"/>
      <c r="BX3701" s="287"/>
      <c r="BY3701" s="287"/>
      <c r="BZ3701" s="287"/>
      <c r="CA3701" s="287"/>
      <c r="CB3701" s="287"/>
      <c r="CC3701" s="287"/>
      <c r="CD3701" s="287"/>
      <c r="CE3701" s="287"/>
      <c r="CF3701" s="287"/>
      <c r="CG3701" s="537"/>
      <c r="CH3701" s="656"/>
      <c r="CI3701" s="540"/>
      <c r="CJ3701" s="540"/>
      <c r="CK3701" s="540"/>
      <c r="CL3701" s="540"/>
      <c r="CM3701" s="540"/>
      <c r="CN3701" s="540"/>
      <c r="CO3701" s="540"/>
      <c r="CP3701" s="540"/>
      <c r="CQ3701" s="540"/>
      <c r="CR3701" s="540"/>
      <c r="CS3701" s="539"/>
      <c r="CT3701" s="538"/>
      <c r="CU3701" s="287"/>
      <c r="CV3701" s="287"/>
      <c r="CW3701" s="287"/>
      <c r="CX3701" s="287"/>
      <c r="CY3701" s="287"/>
      <c r="CZ3701" s="287"/>
      <c r="DA3701" s="287"/>
      <c r="DB3701" s="287"/>
      <c r="DC3701" s="287"/>
      <c r="DD3701" s="287"/>
      <c r="DE3701" s="537"/>
      <c r="DF3701" s="656"/>
      <c r="DG3701" s="540"/>
      <c r="DH3701" s="540"/>
      <c r="DI3701" s="540"/>
      <c r="DJ3701" s="540"/>
      <c r="DK3701" s="540"/>
      <c r="DL3701" s="540"/>
      <c r="DM3701" s="540"/>
      <c r="DN3701" s="540"/>
      <c r="DO3701" s="540"/>
      <c r="DP3701" s="540"/>
      <c r="DQ3701" s="539"/>
      <c r="DR3701" s="538"/>
      <c r="DS3701" s="287"/>
      <c r="DT3701" s="287"/>
      <c r="DU3701" s="287"/>
      <c r="DV3701" s="287"/>
      <c r="DW3701" s="287"/>
      <c r="DX3701" s="287"/>
      <c r="DY3701" s="287"/>
      <c r="DZ3701" s="287"/>
      <c r="EA3701" s="287"/>
      <c r="EB3701" s="287"/>
      <c r="EC3701" s="537"/>
      <c r="ED3701" s="538"/>
      <c r="EE3701" s="287"/>
      <c r="EF3701" s="287"/>
      <c r="EG3701" s="287"/>
      <c r="EH3701" s="287"/>
      <c r="EI3701" s="287"/>
      <c r="EJ3701" s="287"/>
      <c r="EK3701" s="287"/>
      <c r="EL3701" s="287"/>
      <c r="EM3701" s="287"/>
      <c r="EN3701" s="287"/>
      <c r="EO3701" s="537"/>
    </row>
    <row r="3702" spans="1:145" x14ac:dyDescent="0.2">
      <c r="A3702" s="287"/>
      <c r="B3702" s="287"/>
      <c r="C3702" s="691"/>
      <c r="D3702" s="541"/>
      <c r="E3702" s="541"/>
      <c r="F3702" s="287"/>
      <c r="G3702" s="287"/>
      <c r="H3702" s="752"/>
      <c r="I3702" s="752"/>
      <c r="J3702" s="752"/>
      <c r="K3702" s="752"/>
      <c r="L3702" s="749"/>
      <c r="M3702" s="749"/>
      <c r="N3702" s="538"/>
      <c r="O3702" s="287"/>
      <c r="P3702" s="287"/>
      <c r="Q3702" s="287"/>
      <c r="R3702" s="287"/>
      <c r="S3702" s="287"/>
      <c r="T3702" s="287"/>
      <c r="U3702" s="287"/>
      <c r="V3702" s="287"/>
      <c r="W3702" s="287"/>
      <c r="X3702" s="287"/>
      <c r="Y3702" s="537"/>
      <c r="Z3702" s="656"/>
      <c r="AA3702" s="540"/>
      <c r="AB3702" s="540"/>
      <c r="AC3702" s="540"/>
      <c r="AD3702" s="540"/>
      <c r="AE3702" s="540"/>
      <c r="AF3702" s="540"/>
      <c r="AG3702" s="540"/>
      <c r="AH3702" s="540"/>
      <c r="AI3702" s="540"/>
      <c r="AJ3702" s="540"/>
      <c r="AK3702" s="539"/>
      <c r="AL3702" s="656"/>
      <c r="AM3702" s="540"/>
      <c r="AN3702" s="540"/>
      <c r="AO3702" s="540"/>
      <c r="AP3702" s="540"/>
      <c r="AQ3702" s="540"/>
      <c r="AR3702" s="540"/>
      <c r="AS3702" s="540"/>
      <c r="AT3702" s="540"/>
      <c r="AU3702" s="540"/>
      <c r="AV3702" s="540"/>
      <c r="AW3702" s="539"/>
      <c r="AX3702" s="538"/>
      <c r="AY3702" s="287"/>
      <c r="AZ3702" s="287"/>
      <c r="BA3702" s="287"/>
      <c r="BB3702" s="287"/>
      <c r="BC3702" s="287"/>
      <c r="BD3702" s="287"/>
      <c r="BE3702" s="287"/>
      <c r="BF3702" s="287"/>
      <c r="BG3702" s="287"/>
      <c r="BH3702" s="287"/>
      <c r="BI3702" s="537"/>
      <c r="BJ3702" s="656"/>
      <c r="BK3702" s="540"/>
      <c r="BL3702" s="540"/>
      <c r="BM3702" s="540"/>
      <c r="BN3702" s="540"/>
      <c r="BO3702" s="540"/>
      <c r="BP3702" s="540"/>
      <c r="BQ3702" s="540"/>
      <c r="BR3702" s="540"/>
      <c r="BS3702" s="540"/>
      <c r="BT3702" s="540"/>
      <c r="BU3702" s="539"/>
      <c r="BV3702" s="538"/>
      <c r="BW3702" s="287"/>
      <c r="BX3702" s="287"/>
      <c r="BY3702" s="287"/>
      <c r="BZ3702" s="287"/>
      <c r="CA3702" s="287"/>
      <c r="CB3702" s="287"/>
      <c r="CC3702" s="287"/>
      <c r="CD3702" s="287"/>
      <c r="CE3702" s="287"/>
      <c r="CF3702" s="287"/>
      <c r="CG3702" s="537"/>
      <c r="CH3702" s="656"/>
      <c r="CI3702" s="540"/>
      <c r="CJ3702" s="540"/>
      <c r="CK3702" s="540"/>
      <c r="CL3702" s="540"/>
      <c r="CM3702" s="540"/>
      <c r="CN3702" s="540"/>
      <c r="CO3702" s="540"/>
      <c r="CP3702" s="540"/>
      <c r="CQ3702" s="540"/>
      <c r="CR3702" s="540"/>
      <c r="CS3702" s="539"/>
      <c r="CT3702" s="538"/>
      <c r="CU3702" s="287"/>
      <c r="CV3702" s="287"/>
      <c r="CW3702" s="287"/>
      <c r="CX3702" s="287"/>
      <c r="CY3702" s="287"/>
      <c r="CZ3702" s="287"/>
      <c r="DA3702" s="287"/>
      <c r="DB3702" s="287"/>
      <c r="DC3702" s="287"/>
      <c r="DD3702" s="287"/>
      <c r="DE3702" s="537"/>
      <c r="DF3702" s="656"/>
      <c r="DG3702" s="540"/>
      <c r="DH3702" s="540"/>
      <c r="DI3702" s="540"/>
      <c r="DJ3702" s="540"/>
      <c r="DK3702" s="540"/>
      <c r="DL3702" s="540"/>
      <c r="DM3702" s="540"/>
      <c r="DN3702" s="540"/>
      <c r="DO3702" s="540"/>
      <c r="DP3702" s="540"/>
      <c r="DQ3702" s="539"/>
      <c r="DR3702" s="538"/>
      <c r="DS3702" s="287"/>
      <c r="DT3702" s="287"/>
      <c r="DU3702" s="287"/>
      <c r="DV3702" s="287"/>
      <c r="DW3702" s="287"/>
      <c r="DX3702" s="287"/>
      <c r="DY3702" s="287"/>
      <c r="DZ3702" s="287"/>
      <c r="EA3702" s="287"/>
      <c r="EB3702" s="287"/>
      <c r="EC3702" s="537"/>
      <c r="ED3702" s="538"/>
      <c r="EE3702" s="287"/>
      <c r="EF3702" s="287"/>
      <c r="EG3702" s="287"/>
      <c r="EH3702" s="287"/>
      <c r="EI3702" s="287"/>
      <c r="EJ3702" s="287"/>
      <c r="EK3702" s="287"/>
      <c r="EL3702" s="287"/>
      <c r="EM3702" s="287"/>
      <c r="EN3702" s="287"/>
      <c r="EO3702" s="537"/>
    </row>
    <row r="3703" spans="1:145" x14ac:dyDescent="0.2">
      <c r="A3703" s="287"/>
      <c r="B3703" s="287"/>
      <c r="C3703" s="691"/>
      <c r="D3703" s="541"/>
      <c r="E3703" s="541"/>
      <c r="F3703" s="287"/>
      <c r="G3703" s="287"/>
      <c r="H3703" s="752"/>
      <c r="I3703" s="752"/>
      <c r="J3703" s="752"/>
      <c r="K3703" s="752"/>
      <c r="L3703" s="749"/>
      <c r="M3703" s="749"/>
      <c r="N3703" s="538"/>
      <c r="O3703" s="287"/>
      <c r="P3703" s="287"/>
      <c r="Q3703" s="287"/>
      <c r="R3703" s="287"/>
      <c r="S3703" s="287"/>
      <c r="T3703" s="287"/>
      <c r="U3703" s="287"/>
      <c r="V3703" s="287"/>
      <c r="W3703" s="287"/>
      <c r="X3703" s="287"/>
      <c r="Y3703" s="537"/>
      <c r="Z3703" s="656"/>
      <c r="AA3703" s="540"/>
      <c r="AB3703" s="540"/>
      <c r="AC3703" s="540"/>
      <c r="AD3703" s="540"/>
      <c r="AE3703" s="540"/>
      <c r="AF3703" s="540"/>
      <c r="AG3703" s="540"/>
      <c r="AH3703" s="540"/>
      <c r="AI3703" s="540"/>
      <c r="AJ3703" s="540"/>
      <c r="AK3703" s="539"/>
      <c r="AL3703" s="656"/>
      <c r="AM3703" s="540"/>
      <c r="AN3703" s="540"/>
      <c r="AO3703" s="540"/>
      <c r="AP3703" s="540"/>
      <c r="AQ3703" s="540"/>
      <c r="AR3703" s="540"/>
      <c r="AS3703" s="540"/>
      <c r="AT3703" s="540"/>
      <c r="AU3703" s="540"/>
      <c r="AV3703" s="540"/>
      <c r="AW3703" s="539"/>
      <c r="AX3703" s="538"/>
      <c r="AY3703" s="287"/>
      <c r="AZ3703" s="287"/>
      <c r="BA3703" s="287"/>
      <c r="BB3703" s="287"/>
      <c r="BC3703" s="287"/>
      <c r="BD3703" s="287"/>
      <c r="BE3703" s="287"/>
      <c r="BF3703" s="287"/>
      <c r="BG3703" s="287"/>
      <c r="BH3703" s="287"/>
      <c r="BI3703" s="537"/>
      <c r="BJ3703" s="656"/>
      <c r="BK3703" s="540"/>
      <c r="BL3703" s="540"/>
      <c r="BM3703" s="540"/>
      <c r="BN3703" s="540"/>
      <c r="BO3703" s="540"/>
      <c r="BP3703" s="540"/>
      <c r="BQ3703" s="540"/>
      <c r="BR3703" s="540"/>
      <c r="BS3703" s="540"/>
      <c r="BT3703" s="540"/>
      <c r="BU3703" s="539"/>
      <c r="BV3703" s="538"/>
      <c r="BW3703" s="287"/>
      <c r="BX3703" s="287"/>
      <c r="BY3703" s="287"/>
      <c r="BZ3703" s="287"/>
      <c r="CA3703" s="287"/>
      <c r="CB3703" s="287"/>
      <c r="CC3703" s="287"/>
      <c r="CD3703" s="287"/>
      <c r="CE3703" s="287"/>
      <c r="CF3703" s="287"/>
      <c r="CG3703" s="537"/>
      <c r="CH3703" s="656"/>
      <c r="CI3703" s="540"/>
      <c r="CJ3703" s="540"/>
      <c r="CK3703" s="540"/>
      <c r="CL3703" s="540"/>
      <c r="CM3703" s="540"/>
      <c r="CN3703" s="540"/>
      <c r="CO3703" s="540"/>
      <c r="CP3703" s="540"/>
      <c r="CQ3703" s="540"/>
      <c r="CR3703" s="540"/>
      <c r="CS3703" s="539"/>
      <c r="CT3703" s="538"/>
      <c r="CU3703" s="287"/>
      <c r="CV3703" s="287"/>
      <c r="CW3703" s="287"/>
      <c r="CX3703" s="287"/>
      <c r="CY3703" s="287"/>
      <c r="CZ3703" s="287"/>
      <c r="DA3703" s="287"/>
      <c r="DB3703" s="287"/>
      <c r="DC3703" s="287"/>
      <c r="DD3703" s="287"/>
      <c r="DE3703" s="537"/>
      <c r="DF3703" s="656"/>
      <c r="DG3703" s="540"/>
      <c r="DH3703" s="540"/>
      <c r="DI3703" s="540"/>
      <c r="DJ3703" s="540"/>
      <c r="DK3703" s="540"/>
      <c r="DL3703" s="540"/>
      <c r="DM3703" s="540"/>
      <c r="DN3703" s="540"/>
      <c r="DO3703" s="540"/>
      <c r="DP3703" s="540"/>
      <c r="DQ3703" s="539"/>
      <c r="DR3703" s="538"/>
      <c r="DS3703" s="287"/>
      <c r="DT3703" s="287"/>
      <c r="DU3703" s="287"/>
      <c r="DV3703" s="287"/>
      <c r="DW3703" s="287"/>
      <c r="DX3703" s="287"/>
      <c r="DY3703" s="287"/>
      <c r="DZ3703" s="287"/>
      <c r="EA3703" s="287"/>
      <c r="EB3703" s="287"/>
      <c r="EC3703" s="537"/>
      <c r="ED3703" s="538"/>
      <c r="EE3703" s="287"/>
      <c r="EF3703" s="287"/>
      <c r="EG3703" s="287"/>
      <c r="EH3703" s="287"/>
      <c r="EI3703" s="287"/>
      <c r="EJ3703" s="287"/>
      <c r="EK3703" s="287"/>
      <c r="EL3703" s="287"/>
      <c r="EM3703" s="287"/>
      <c r="EN3703" s="287"/>
      <c r="EO3703" s="537"/>
    </row>
    <row r="3704" spans="1:145" x14ac:dyDescent="0.2">
      <c r="A3704" s="287"/>
      <c r="B3704" s="287"/>
      <c r="C3704" s="691"/>
      <c r="D3704" s="541"/>
      <c r="E3704" s="541"/>
      <c r="F3704" s="287"/>
      <c r="G3704" s="287"/>
      <c r="H3704" s="752"/>
      <c r="I3704" s="752"/>
      <c r="J3704" s="752"/>
      <c r="K3704" s="752"/>
      <c r="L3704" s="749"/>
      <c r="M3704" s="749"/>
      <c r="N3704" s="538"/>
      <c r="O3704" s="287"/>
      <c r="P3704" s="287"/>
      <c r="Q3704" s="287"/>
      <c r="R3704" s="287"/>
      <c r="S3704" s="287"/>
      <c r="T3704" s="287"/>
      <c r="U3704" s="287"/>
      <c r="V3704" s="287"/>
      <c r="W3704" s="287"/>
      <c r="X3704" s="287"/>
      <c r="Y3704" s="537"/>
      <c r="Z3704" s="656"/>
      <c r="AA3704" s="540"/>
      <c r="AB3704" s="540"/>
      <c r="AC3704" s="540"/>
      <c r="AD3704" s="540"/>
      <c r="AE3704" s="540"/>
      <c r="AF3704" s="540"/>
      <c r="AG3704" s="540"/>
      <c r="AH3704" s="540"/>
      <c r="AI3704" s="540"/>
      <c r="AJ3704" s="540"/>
      <c r="AK3704" s="539"/>
      <c r="AL3704" s="656"/>
      <c r="AM3704" s="540"/>
      <c r="AN3704" s="540"/>
      <c r="AO3704" s="540"/>
      <c r="AP3704" s="540"/>
      <c r="AQ3704" s="540"/>
      <c r="AR3704" s="540"/>
      <c r="AS3704" s="540"/>
      <c r="AT3704" s="540"/>
      <c r="AU3704" s="540"/>
      <c r="AV3704" s="540"/>
      <c r="AW3704" s="539"/>
      <c r="AX3704" s="538"/>
      <c r="AY3704" s="287"/>
      <c r="AZ3704" s="287"/>
      <c r="BA3704" s="287"/>
      <c r="BB3704" s="287"/>
      <c r="BC3704" s="287"/>
      <c r="BD3704" s="287"/>
      <c r="BE3704" s="287"/>
      <c r="BF3704" s="287"/>
      <c r="BG3704" s="287"/>
      <c r="BH3704" s="287"/>
      <c r="BI3704" s="537"/>
      <c r="BJ3704" s="656"/>
      <c r="BK3704" s="540"/>
      <c r="BL3704" s="540"/>
      <c r="BM3704" s="540"/>
      <c r="BN3704" s="540"/>
      <c r="BO3704" s="540"/>
      <c r="BP3704" s="540"/>
      <c r="BQ3704" s="540"/>
      <c r="BR3704" s="540"/>
      <c r="BS3704" s="540"/>
      <c r="BT3704" s="540"/>
      <c r="BU3704" s="539"/>
      <c r="BV3704" s="538"/>
      <c r="BW3704" s="287"/>
      <c r="BX3704" s="287"/>
      <c r="BY3704" s="287"/>
      <c r="BZ3704" s="287"/>
      <c r="CA3704" s="287"/>
      <c r="CB3704" s="287"/>
      <c r="CC3704" s="287"/>
      <c r="CD3704" s="287"/>
      <c r="CE3704" s="287"/>
      <c r="CF3704" s="287"/>
      <c r="CG3704" s="537"/>
      <c r="CH3704" s="656"/>
      <c r="CI3704" s="540"/>
      <c r="CJ3704" s="540"/>
      <c r="CK3704" s="540"/>
      <c r="CL3704" s="540"/>
      <c r="CM3704" s="540"/>
      <c r="CN3704" s="540"/>
      <c r="CO3704" s="540"/>
      <c r="CP3704" s="540"/>
      <c r="CQ3704" s="540"/>
      <c r="CR3704" s="540"/>
      <c r="CS3704" s="539"/>
      <c r="CT3704" s="538"/>
      <c r="CU3704" s="287"/>
      <c r="CV3704" s="287"/>
      <c r="CW3704" s="287"/>
      <c r="CX3704" s="287"/>
      <c r="CY3704" s="287"/>
      <c r="CZ3704" s="287"/>
      <c r="DA3704" s="287"/>
      <c r="DB3704" s="287"/>
      <c r="DC3704" s="287"/>
      <c r="DD3704" s="287"/>
      <c r="DE3704" s="537"/>
      <c r="DF3704" s="656"/>
      <c r="DG3704" s="540"/>
      <c r="DH3704" s="540"/>
      <c r="DI3704" s="540"/>
      <c r="DJ3704" s="540"/>
      <c r="DK3704" s="540"/>
      <c r="DL3704" s="540"/>
      <c r="DM3704" s="540"/>
      <c r="DN3704" s="540"/>
      <c r="DO3704" s="540"/>
      <c r="DP3704" s="540"/>
      <c r="DQ3704" s="539"/>
      <c r="DR3704" s="538"/>
      <c r="DS3704" s="287"/>
      <c r="DT3704" s="287"/>
      <c r="DU3704" s="287"/>
      <c r="DV3704" s="287"/>
      <c r="DW3704" s="287"/>
      <c r="DX3704" s="287"/>
      <c r="DY3704" s="287"/>
      <c r="DZ3704" s="287"/>
      <c r="EA3704" s="287"/>
      <c r="EB3704" s="287"/>
      <c r="EC3704" s="537"/>
      <c r="ED3704" s="538"/>
      <c r="EE3704" s="287"/>
      <c r="EF3704" s="287"/>
      <c r="EG3704" s="287"/>
      <c r="EH3704" s="287"/>
      <c r="EI3704" s="287"/>
      <c r="EJ3704" s="287"/>
      <c r="EK3704" s="287"/>
      <c r="EL3704" s="287"/>
      <c r="EM3704" s="287"/>
      <c r="EN3704" s="287"/>
      <c r="EO3704" s="537"/>
    </row>
    <row r="3705" spans="1:145" x14ac:dyDescent="0.2">
      <c r="A3705" s="287"/>
      <c r="B3705" s="287"/>
      <c r="C3705" s="691"/>
      <c r="D3705" s="541"/>
      <c r="E3705" s="541"/>
      <c r="F3705" s="287"/>
      <c r="G3705" s="287"/>
      <c r="H3705" s="752"/>
      <c r="I3705" s="752"/>
      <c r="J3705" s="752"/>
      <c r="K3705" s="752"/>
      <c r="L3705" s="749"/>
      <c r="M3705" s="749"/>
      <c r="N3705" s="538"/>
      <c r="O3705" s="287"/>
      <c r="P3705" s="287"/>
      <c r="Q3705" s="287"/>
      <c r="R3705" s="287"/>
      <c r="S3705" s="287"/>
      <c r="T3705" s="287"/>
      <c r="U3705" s="287"/>
      <c r="V3705" s="287"/>
      <c r="W3705" s="287"/>
      <c r="X3705" s="287"/>
      <c r="Y3705" s="537"/>
      <c r="Z3705" s="656"/>
      <c r="AA3705" s="540"/>
      <c r="AB3705" s="540"/>
      <c r="AC3705" s="540"/>
      <c r="AD3705" s="540"/>
      <c r="AE3705" s="540"/>
      <c r="AF3705" s="540"/>
      <c r="AG3705" s="540"/>
      <c r="AH3705" s="540"/>
      <c r="AI3705" s="540"/>
      <c r="AJ3705" s="540"/>
      <c r="AK3705" s="539"/>
      <c r="AL3705" s="656"/>
      <c r="AM3705" s="540"/>
      <c r="AN3705" s="540"/>
      <c r="AO3705" s="540"/>
      <c r="AP3705" s="540"/>
      <c r="AQ3705" s="540"/>
      <c r="AR3705" s="540"/>
      <c r="AS3705" s="540"/>
      <c r="AT3705" s="540"/>
      <c r="AU3705" s="540"/>
      <c r="AV3705" s="540"/>
      <c r="AW3705" s="539"/>
      <c r="AX3705" s="538"/>
      <c r="AY3705" s="287"/>
      <c r="AZ3705" s="287"/>
      <c r="BA3705" s="287"/>
      <c r="BB3705" s="287"/>
      <c r="BC3705" s="287"/>
      <c r="BD3705" s="287"/>
      <c r="BE3705" s="287"/>
      <c r="BF3705" s="287"/>
      <c r="BG3705" s="287"/>
      <c r="BH3705" s="287"/>
      <c r="BI3705" s="537"/>
      <c r="BJ3705" s="656"/>
      <c r="BK3705" s="540"/>
      <c r="BL3705" s="540"/>
      <c r="BM3705" s="540"/>
      <c r="BN3705" s="540"/>
      <c r="BO3705" s="540"/>
      <c r="BP3705" s="540"/>
      <c r="BQ3705" s="540"/>
      <c r="BR3705" s="540"/>
      <c r="BS3705" s="540"/>
      <c r="BT3705" s="540"/>
      <c r="BU3705" s="539"/>
      <c r="BV3705" s="538"/>
      <c r="BW3705" s="287"/>
      <c r="BX3705" s="287"/>
      <c r="BY3705" s="287"/>
      <c r="BZ3705" s="287"/>
      <c r="CA3705" s="287"/>
      <c r="CB3705" s="287"/>
      <c r="CC3705" s="287"/>
      <c r="CD3705" s="287"/>
      <c r="CE3705" s="287"/>
      <c r="CF3705" s="287"/>
      <c r="CG3705" s="537"/>
      <c r="CH3705" s="656"/>
      <c r="CI3705" s="540"/>
      <c r="CJ3705" s="540"/>
      <c r="CK3705" s="540"/>
      <c r="CL3705" s="540"/>
      <c r="CM3705" s="540"/>
      <c r="CN3705" s="540"/>
      <c r="CO3705" s="540"/>
      <c r="CP3705" s="540"/>
      <c r="CQ3705" s="540"/>
      <c r="CR3705" s="540"/>
      <c r="CS3705" s="539"/>
      <c r="CT3705" s="538"/>
      <c r="CU3705" s="287"/>
      <c r="CV3705" s="287"/>
      <c r="CW3705" s="287"/>
      <c r="CX3705" s="287"/>
      <c r="CY3705" s="287"/>
      <c r="CZ3705" s="287"/>
      <c r="DA3705" s="287"/>
      <c r="DB3705" s="287"/>
      <c r="DC3705" s="287"/>
      <c r="DD3705" s="287"/>
      <c r="DE3705" s="537"/>
      <c r="DF3705" s="656"/>
      <c r="DG3705" s="540"/>
      <c r="DH3705" s="540"/>
      <c r="DI3705" s="540"/>
      <c r="DJ3705" s="540"/>
      <c r="DK3705" s="540"/>
      <c r="DL3705" s="540"/>
      <c r="DM3705" s="540"/>
      <c r="DN3705" s="540"/>
      <c r="DO3705" s="540"/>
      <c r="DP3705" s="540"/>
      <c r="DQ3705" s="539"/>
      <c r="DR3705" s="538"/>
      <c r="DS3705" s="287"/>
      <c r="DT3705" s="287"/>
      <c r="DU3705" s="287"/>
      <c r="DV3705" s="287"/>
      <c r="DW3705" s="287"/>
      <c r="DX3705" s="287"/>
      <c r="DY3705" s="287"/>
      <c r="DZ3705" s="287"/>
      <c r="EA3705" s="287"/>
      <c r="EB3705" s="287"/>
      <c r="EC3705" s="537"/>
      <c r="ED3705" s="538"/>
      <c r="EE3705" s="287"/>
      <c r="EF3705" s="287"/>
      <c r="EG3705" s="287"/>
      <c r="EH3705" s="287"/>
      <c r="EI3705" s="287"/>
      <c r="EJ3705" s="287"/>
      <c r="EK3705" s="287"/>
      <c r="EL3705" s="287"/>
      <c r="EM3705" s="287"/>
      <c r="EN3705" s="287"/>
      <c r="EO3705" s="537"/>
    </row>
    <row r="3706" spans="1:145" x14ac:dyDescent="0.2">
      <c r="A3706" s="287"/>
      <c r="B3706" s="287"/>
      <c r="C3706" s="691"/>
      <c r="D3706" s="541"/>
      <c r="E3706" s="541"/>
      <c r="F3706" s="287"/>
      <c r="G3706" s="287"/>
      <c r="H3706" s="752"/>
      <c r="I3706" s="752"/>
      <c r="J3706" s="752"/>
      <c r="K3706" s="752"/>
      <c r="L3706" s="749"/>
      <c r="M3706" s="749"/>
      <c r="N3706" s="538"/>
      <c r="O3706" s="287"/>
      <c r="P3706" s="287"/>
      <c r="Q3706" s="287"/>
      <c r="R3706" s="287"/>
      <c r="S3706" s="287"/>
      <c r="T3706" s="287"/>
      <c r="U3706" s="287"/>
      <c r="V3706" s="287"/>
      <c r="W3706" s="287"/>
      <c r="X3706" s="287"/>
      <c r="Y3706" s="537"/>
      <c r="Z3706" s="656"/>
      <c r="AA3706" s="540"/>
      <c r="AB3706" s="540"/>
      <c r="AC3706" s="540"/>
      <c r="AD3706" s="540"/>
      <c r="AE3706" s="540"/>
      <c r="AF3706" s="540"/>
      <c r="AG3706" s="540"/>
      <c r="AH3706" s="540"/>
      <c r="AI3706" s="540"/>
      <c r="AJ3706" s="540"/>
      <c r="AK3706" s="539"/>
      <c r="AL3706" s="656"/>
      <c r="AM3706" s="540"/>
      <c r="AN3706" s="540"/>
      <c r="AO3706" s="540"/>
      <c r="AP3706" s="540"/>
      <c r="AQ3706" s="540"/>
      <c r="AR3706" s="540"/>
      <c r="AS3706" s="540"/>
      <c r="AT3706" s="540"/>
      <c r="AU3706" s="540"/>
      <c r="AV3706" s="540"/>
      <c r="AW3706" s="539"/>
      <c r="AX3706" s="538"/>
      <c r="AY3706" s="287"/>
      <c r="AZ3706" s="287"/>
      <c r="BA3706" s="287"/>
      <c r="BB3706" s="287"/>
      <c r="BC3706" s="287"/>
      <c r="BD3706" s="287"/>
      <c r="BE3706" s="287"/>
      <c r="BF3706" s="287"/>
      <c r="BG3706" s="287"/>
      <c r="BH3706" s="287"/>
      <c r="BI3706" s="537"/>
      <c r="BJ3706" s="656"/>
      <c r="BK3706" s="540"/>
      <c r="BL3706" s="540"/>
      <c r="BM3706" s="540"/>
      <c r="BN3706" s="540"/>
      <c r="BO3706" s="540"/>
      <c r="BP3706" s="540"/>
      <c r="BQ3706" s="540"/>
      <c r="BR3706" s="540"/>
      <c r="BS3706" s="540"/>
      <c r="BT3706" s="540"/>
      <c r="BU3706" s="539"/>
      <c r="BV3706" s="538"/>
      <c r="BW3706" s="287"/>
      <c r="BX3706" s="287"/>
      <c r="BY3706" s="287"/>
      <c r="BZ3706" s="287"/>
      <c r="CA3706" s="287"/>
      <c r="CB3706" s="287"/>
      <c r="CC3706" s="287"/>
      <c r="CD3706" s="287"/>
      <c r="CE3706" s="287"/>
      <c r="CF3706" s="287"/>
      <c r="CG3706" s="537"/>
      <c r="CH3706" s="656"/>
      <c r="CI3706" s="540"/>
      <c r="CJ3706" s="540"/>
      <c r="CK3706" s="540"/>
      <c r="CL3706" s="540"/>
      <c r="CM3706" s="540"/>
      <c r="CN3706" s="540"/>
      <c r="CO3706" s="540"/>
      <c r="CP3706" s="540"/>
      <c r="CQ3706" s="540"/>
      <c r="CR3706" s="540"/>
      <c r="CS3706" s="539"/>
      <c r="CT3706" s="538"/>
      <c r="CU3706" s="287"/>
      <c r="CV3706" s="287"/>
      <c r="CW3706" s="287"/>
      <c r="CX3706" s="287"/>
      <c r="CY3706" s="287"/>
      <c r="CZ3706" s="287"/>
      <c r="DA3706" s="287"/>
      <c r="DB3706" s="287"/>
      <c r="DC3706" s="287"/>
      <c r="DD3706" s="287"/>
      <c r="DE3706" s="537"/>
      <c r="DF3706" s="656"/>
      <c r="DG3706" s="540"/>
      <c r="DH3706" s="540"/>
      <c r="DI3706" s="540"/>
      <c r="DJ3706" s="540"/>
      <c r="DK3706" s="540"/>
      <c r="DL3706" s="540"/>
      <c r="DM3706" s="540"/>
      <c r="DN3706" s="540"/>
      <c r="DO3706" s="540"/>
      <c r="DP3706" s="540"/>
      <c r="DQ3706" s="539"/>
      <c r="DR3706" s="538"/>
      <c r="DS3706" s="287"/>
      <c r="DT3706" s="287"/>
      <c r="DU3706" s="287"/>
      <c r="DV3706" s="287"/>
      <c r="DW3706" s="287"/>
      <c r="DX3706" s="287"/>
      <c r="DY3706" s="287"/>
      <c r="DZ3706" s="287"/>
      <c r="EA3706" s="287"/>
      <c r="EB3706" s="287"/>
      <c r="EC3706" s="537"/>
      <c r="ED3706" s="538"/>
      <c r="EE3706" s="287"/>
      <c r="EF3706" s="287"/>
      <c r="EG3706" s="287"/>
      <c r="EH3706" s="287"/>
      <c r="EI3706" s="287"/>
      <c r="EJ3706" s="287"/>
      <c r="EK3706" s="287"/>
      <c r="EL3706" s="287"/>
      <c r="EM3706" s="287"/>
      <c r="EN3706" s="287"/>
      <c r="EO3706" s="537"/>
    </row>
    <row r="3707" spans="1:145" x14ac:dyDescent="0.2">
      <c r="A3707" s="287"/>
      <c r="B3707" s="287"/>
      <c r="C3707" s="691"/>
      <c r="D3707" s="541"/>
      <c r="E3707" s="541"/>
      <c r="F3707" s="287"/>
      <c r="G3707" s="287"/>
      <c r="H3707" s="752"/>
      <c r="I3707" s="752"/>
      <c r="J3707" s="752"/>
      <c r="K3707" s="752"/>
      <c r="L3707" s="749"/>
      <c r="M3707" s="749"/>
      <c r="N3707" s="538"/>
      <c r="O3707" s="287"/>
      <c r="P3707" s="287"/>
      <c r="Q3707" s="287"/>
      <c r="R3707" s="287"/>
      <c r="S3707" s="287"/>
      <c r="T3707" s="287"/>
      <c r="U3707" s="287"/>
      <c r="V3707" s="287"/>
      <c r="W3707" s="287"/>
      <c r="X3707" s="287"/>
      <c r="Y3707" s="537"/>
      <c r="Z3707" s="656"/>
      <c r="AA3707" s="540"/>
      <c r="AB3707" s="540"/>
      <c r="AC3707" s="540"/>
      <c r="AD3707" s="540"/>
      <c r="AE3707" s="540"/>
      <c r="AF3707" s="540"/>
      <c r="AG3707" s="540"/>
      <c r="AH3707" s="540"/>
      <c r="AI3707" s="540"/>
      <c r="AJ3707" s="540"/>
      <c r="AK3707" s="539"/>
      <c r="AL3707" s="656"/>
      <c r="AM3707" s="540"/>
      <c r="AN3707" s="540"/>
      <c r="AO3707" s="540"/>
      <c r="AP3707" s="540"/>
      <c r="AQ3707" s="540"/>
      <c r="AR3707" s="540"/>
      <c r="AS3707" s="540"/>
      <c r="AT3707" s="540"/>
      <c r="AU3707" s="540"/>
      <c r="AV3707" s="540"/>
      <c r="AW3707" s="539"/>
      <c r="AX3707" s="538"/>
      <c r="AY3707" s="287"/>
      <c r="AZ3707" s="287"/>
      <c r="BA3707" s="287"/>
      <c r="BB3707" s="287"/>
      <c r="BC3707" s="287"/>
      <c r="BD3707" s="287"/>
      <c r="BE3707" s="287"/>
      <c r="BF3707" s="287"/>
      <c r="BG3707" s="287"/>
      <c r="BH3707" s="287"/>
      <c r="BI3707" s="537"/>
      <c r="BJ3707" s="656"/>
      <c r="BK3707" s="540"/>
      <c r="BL3707" s="540"/>
      <c r="BM3707" s="540"/>
      <c r="BN3707" s="540"/>
      <c r="BO3707" s="540"/>
      <c r="BP3707" s="540"/>
      <c r="BQ3707" s="540"/>
      <c r="BR3707" s="540"/>
      <c r="BS3707" s="540"/>
      <c r="BT3707" s="540"/>
      <c r="BU3707" s="539"/>
      <c r="BV3707" s="538"/>
      <c r="BW3707" s="287"/>
      <c r="BX3707" s="287"/>
      <c r="BY3707" s="287"/>
      <c r="BZ3707" s="287"/>
      <c r="CA3707" s="287"/>
      <c r="CB3707" s="287"/>
      <c r="CC3707" s="287"/>
      <c r="CD3707" s="287"/>
      <c r="CE3707" s="287"/>
      <c r="CF3707" s="287"/>
      <c r="CG3707" s="537"/>
      <c r="CH3707" s="656"/>
      <c r="CI3707" s="540"/>
      <c r="CJ3707" s="540"/>
      <c r="CK3707" s="540"/>
      <c r="CL3707" s="540"/>
      <c r="CM3707" s="540"/>
      <c r="CN3707" s="540"/>
      <c r="CO3707" s="540"/>
      <c r="CP3707" s="540"/>
      <c r="CQ3707" s="540"/>
      <c r="CR3707" s="540"/>
      <c r="CS3707" s="539"/>
      <c r="CT3707" s="538"/>
      <c r="CU3707" s="287"/>
      <c r="CV3707" s="287"/>
      <c r="CW3707" s="287"/>
      <c r="CX3707" s="287"/>
      <c r="CY3707" s="287"/>
      <c r="CZ3707" s="287"/>
      <c r="DA3707" s="287"/>
      <c r="DB3707" s="287"/>
      <c r="DC3707" s="287"/>
      <c r="DD3707" s="287"/>
      <c r="DE3707" s="537"/>
      <c r="DF3707" s="656"/>
      <c r="DG3707" s="540"/>
      <c r="DH3707" s="540"/>
      <c r="DI3707" s="540"/>
      <c r="DJ3707" s="540"/>
      <c r="DK3707" s="540"/>
      <c r="DL3707" s="540"/>
      <c r="DM3707" s="540"/>
      <c r="DN3707" s="540"/>
      <c r="DO3707" s="540"/>
      <c r="DP3707" s="540"/>
      <c r="DQ3707" s="539"/>
      <c r="DR3707" s="538"/>
      <c r="DS3707" s="287"/>
      <c r="DT3707" s="287"/>
      <c r="DU3707" s="287"/>
      <c r="DV3707" s="287"/>
      <c r="DW3707" s="287"/>
      <c r="DX3707" s="287"/>
      <c r="DY3707" s="287"/>
      <c r="DZ3707" s="287"/>
      <c r="EA3707" s="287"/>
      <c r="EB3707" s="287"/>
      <c r="EC3707" s="537"/>
      <c r="ED3707" s="538"/>
      <c r="EE3707" s="287"/>
      <c r="EF3707" s="287"/>
      <c r="EG3707" s="287"/>
      <c r="EH3707" s="287"/>
      <c r="EI3707" s="287"/>
      <c r="EJ3707" s="287"/>
      <c r="EK3707" s="287"/>
      <c r="EL3707" s="287"/>
      <c r="EM3707" s="287"/>
      <c r="EN3707" s="287"/>
      <c r="EO3707" s="537"/>
    </row>
    <row r="3708" spans="1:145" x14ac:dyDescent="0.2">
      <c r="A3708" s="287"/>
      <c r="B3708" s="287"/>
      <c r="C3708" s="691"/>
      <c r="D3708" s="541"/>
      <c r="E3708" s="541"/>
      <c r="F3708" s="287"/>
      <c r="G3708" s="287"/>
      <c r="H3708" s="752"/>
      <c r="I3708" s="752"/>
      <c r="J3708" s="752"/>
      <c r="K3708" s="752"/>
      <c r="L3708" s="749"/>
      <c r="M3708" s="749"/>
      <c r="N3708" s="538"/>
      <c r="O3708" s="287"/>
      <c r="P3708" s="287"/>
      <c r="Q3708" s="287"/>
      <c r="R3708" s="287"/>
      <c r="S3708" s="287"/>
      <c r="T3708" s="287"/>
      <c r="U3708" s="287"/>
      <c r="V3708" s="287"/>
      <c r="W3708" s="287"/>
      <c r="X3708" s="287"/>
      <c r="Y3708" s="537"/>
      <c r="Z3708" s="656"/>
      <c r="AA3708" s="540"/>
      <c r="AB3708" s="540"/>
      <c r="AC3708" s="540"/>
      <c r="AD3708" s="540"/>
      <c r="AE3708" s="540"/>
      <c r="AF3708" s="540"/>
      <c r="AG3708" s="540"/>
      <c r="AH3708" s="540"/>
      <c r="AI3708" s="540"/>
      <c r="AJ3708" s="540"/>
      <c r="AK3708" s="539"/>
      <c r="AL3708" s="656"/>
      <c r="AM3708" s="540"/>
      <c r="AN3708" s="540"/>
      <c r="AO3708" s="540"/>
      <c r="AP3708" s="540"/>
      <c r="AQ3708" s="540"/>
      <c r="AR3708" s="540"/>
      <c r="AS3708" s="540"/>
      <c r="AT3708" s="540"/>
      <c r="AU3708" s="540"/>
      <c r="AV3708" s="540"/>
      <c r="AW3708" s="539"/>
      <c r="AX3708" s="538"/>
      <c r="AY3708" s="287"/>
      <c r="AZ3708" s="287"/>
      <c r="BA3708" s="287"/>
      <c r="BB3708" s="287"/>
      <c r="BC3708" s="287"/>
      <c r="BD3708" s="287"/>
      <c r="BE3708" s="287"/>
      <c r="BF3708" s="287"/>
      <c r="BG3708" s="287"/>
      <c r="BH3708" s="287"/>
      <c r="BI3708" s="537"/>
      <c r="BJ3708" s="656"/>
      <c r="BK3708" s="540"/>
      <c r="BL3708" s="540"/>
      <c r="BM3708" s="540"/>
      <c r="BN3708" s="540"/>
      <c r="BO3708" s="540"/>
      <c r="BP3708" s="540"/>
      <c r="BQ3708" s="540"/>
      <c r="BR3708" s="540"/>
      <c r="BS3708" s="540"/>
      <c r="BT3708" s="540"/>
      <c r="BU3708" s="539"/>
      <c r="BV3708" s="538"/>
      <c r="BW3708" s="287"/>
      <c r="BX3708" s="287"/>
      <c r="BY3708" s="287"/>
      <c r="BZ3708" s="287"/>
      <c r="CA3708" s="287"/>
      <c r="CB3708" s="287"/>
      <c r="CC3708" s="287"/>
      <c r="CD3708" s="287"/>
      <c r="CE3708" s="287"/>
      <c r="CF3708" s="287"/>
      <c r="CG3708" s="537"/>
      <c r="CH3708" s="656"/>
      <c r="CI3708" s="540"/>
      <c r="CJ3708" s="540"/>
      <c r="CK3708" s="540"/>
      <c r="CL3708" s="540"/>
      <c r="CM3708" s="540"/>
      <c r="CN3708" s="540"/>
      <c r="CO3708" s="540"/>
      <c r="CP3708" s="540"/>
      <c r="CQ3708" s="540"/>
      <c r="CR3708" s="540"/>
      <c r="CS3708" s="539"/>
      <c r="CT3708" s="538"/>
      <c r="CU3708" s="287"/>
      <c r="CV3708" s="287"/>
      <c r="CW3708" s="287"/>
      <c r="CX3708" s="287"/>
      <c r="CY3708" s="287"/>
      <c r="CZ3708" s="287"/>
      <c r="DA3708" s="287"/>
      <c r="DB3708" s="287"/>
      <c r="DC3708" s="287"/>
      <c r="DD3708" s="287"/>
      <c r="DE3708" s="537"/>
      <c r="DF3708" s="656"/>
      <c r="DG3708" s="540"/>
      <c r="DH3708" s="540"/>
      <c r="DI3708" s="540"/>
      <c r="DJ3708" s="540"/>
      <c r="DK3708" s="540"/>
      <c r="DL3708" s="540"/>
      <c r="DM3708" s="540"/>
      <c r="DN3708" s="540"/>
      <c r="DO3708" s="540"/>
      <c r="DP3708" s="540"/>
      <c r="DQ3708" s="539"/>
      <c r="DR3708" s="538"/>
      <c r="DS3708" s="287"/>
      <c r="DT3708" s="287"/>
      <c r="DU3708" s="287"/>
      <c r="DV3708" s="287"/>
      <c r="DW3708" s="287"/>
      <c r="DX3708" s="287"/>
      <c r="DY3708" s="287"/>
      <c r="DZ3708" s="287"/>
      <c r="EA3708" s="287"/>
      <c r="EB3708" s="287"/>
      <c r="EC3708" s="537"/>
      <c r="ED3708" s="538"/>
      <c r="EE3708" s="287"/>
      <c r="EF3708" s="287"/>
      <c r="EG3708" s="287"/>
      <c r="EH3708" s="287"/>
      <c r="EI3708" s="287"/>
      <c r="EJ3708" s="287"/>
      <c r="EK3708" s="287"/>
      <c r="EL3708" s="287"/>
      <c r="EM3708" s="287"/>
      <c r="EN3708" s="287"/>
      <c r="EO3708" s="537"/>
    </row>
    <row r="3709" spans="1:145" x14ac:dyDescent="0.2">
      <c r="A3709" s="287"/>
      <c r="B3709" s="287"/>
      <c r="C3709" s="691"/>
      <c r="D3709" s="541"/>
      <c r="E3709" s="541"/>
      <c r="F3709" s="287"/>
      <c r="G3709" s="287"/>
      <c r="H3709" s="752"/>
      <c r="I3709" s="752"/>
      <c r="J3709" s="752"/>
      <c r="K3709" s="752"/>
      <c r="L3709" s="749"/>
      <c r="M3709" s="749"/>
      <c r="N3709" s="538"/>
      <c r="O3709" s="287"/>
      <c r="P3709" s="287"/>
      <c r="Q3709" s="287"/>
      <c r="R3709" s="287"/>
      <c r="S3709" s="287"/>
      <c r="T3709" s="287"/>
      <c r="U3709" s="287"/>
      <c r="V3709" s="287"/>
      <c r="W3709" s="287"/>
      <c r="X3709" s="287"/>
      <c r="Y3709" s="537"/>
      <c r="Z3709" s="656"/>
      <c r="AA3709" s="540"/>
      <c r="AB3709" s="540"/>
      <c r="AC3709" s="540"/>
      <c r="AD3709" s="540"/>
      <c r="AE3709" s="540"/>
      <c r="AF3709" s="540"/>
      <c r="AG3709" s="540"/>
      <c r="AH3709" s="540"/>
      <c r="AI3709" s="540"/>
      <c r="AJ3709" s="540"/>
      <c r="AK3709" s="539"/>
      <c r="AL3709" s="656"/>
      <c r="AM3709" s="540"/>
      <c r="AN3709" s="540"/>
      <c r="AO3709" s="540"/>
      <c r="AP3709" s="540"/>
      <c r="AQ3709" s="540"/>
      <c r="AR3709" s="540"/>
      <c r="AS3709" s="540"/>
      <c r="AT3709" s="540"/>
      <c r="AU3709" s="540"/>
      <c r="AV3709" s="540"/>
      <c r="AW3709" s="539"/>
      <c r="AX3709" s="538"/>
      <c r="AY3709" s="287"/>
      <c r="AZ3709" s="287"/>
      <c r="BA3709" s="287"/>
      <c r="BB3709" s="287"/>
      <c r="BC3709" s="287"/>
      <c r="BD3709" s="287"/>
      <c r="BE3709" s="287"/>
      <c r="BF3709" s="287"/>
      <c r="BG3709" s="287"/>
      <c r="BH3709" s="287"/>
      <c r="BI3709" s="537"/>
      <c r="BJ3709" s="656"/>
      <c r="BK3709" s="540"/>
      <c r="BL3709" s="540"/>
      <c r="BM3709" s="540"/>
      <c r="BN3709" s="540"/>
      <c r="BO3709" s="540"/>
      <c r="BP3709" s="540"/>
      <c r="BQ3709" s="540"/>
      <c r="BR3709" s="540"/>
      <c r="BS3709" s="540"/>
      <c r="BT3709" s="540"/>
      <c r="BU3709" s="539"/>
      <c r="BV3709" s="538"/>
      <c r="BW3709" s="287"/>
      <c r="BX3709" s="287"/>
      <c r="BY3709" s="287"/>
      <c r="BZ3709" s="287"/>
      <c r="CA3709" s="287"/>
      <c r="CB3709" s="287"/>
      <c r="CC3709" s="287"/>
      <c r="CD3709" s="287"/>
      <c r="CE3709" s="287"/>
      <c r="CF3709" s="287"/>
      <c r="CG3709" s="537"/>
      <c r="CH3709" s="656"/>
      <c r="CI3709" s="540"/>
      <c r="CJ3709" s="540"/>
      <c r="CK3709" s="540"/>
      <c r="CL3709" s="540"/>
      <c r="CM3709" s="540"/>
      <c r="CN3709" s="540"/>
      <c r="CO3709" s="540"/>
      <c r="CP3709" s="540"/>
      <c r="CQ3709" s="540"/>
      <c r="CR3709" s="540"/>
      <c r="CS3709" s="539"/>
      <c r="CT3709" s="538"/>
      <c r="CU3709" s="287"/>
      <c r="CV3709" s="287"/>
      <c r="CW3709" s="287"/>
      <c r="CX3709" s="287"/>
      <c r="CY3709" s="287"/>
      <c r="CZ3709" s="287"/>
      <c r="DA3709" s="287"/>
      <c r="DB3709" s="287"/>
      <c r="DC3709" s="287"/>
      <c r="DD3709" s="287"/>
      <c r="DE3709" s="537"/>
      <c r="DF3709" s="656"/>
      <c r="DG3709" s="540"/>
      <c r="DH3709" s="540"/>
      <c r="DI3709" s="540"/>
      <c r="DJ3709" s="540"/>
      <c r="DK3709" s="540"/>
      <c r="DL3709" s="540"/>
      <c r="DM3709" s="540"/>
      <c r="DN3709" s="540"/>
      <c r="DO3709" s="540"/>
      <c r="DP3709" s="540"/>
      <c r="DQ3709" s="539"/>
      <c r="DR3709" s="538"/>
      <c r="DS3709" s="287"/>
      <c r="DT3709" s="287"/>
      <c r="DU3709" s="287"/>
      <c r="DV3709" s="287"/>
      <c r="DW3709" s="287"/>
      <c r="DX3709" s="287"/>
      <c r="DY3709" s="287"/>
      <c r="DZ3709" s="287"/>
      <c r="EA3709" s="287"/>
      <c r="EB3709" s="287"/>
      <c r="EC3709" s="537"/>
      <c r="ED3709" s="538"/>
      <c r="EE3709" s="287"/>
      <c r="EF3709" s="287"/>
      <c r="EG3709" s="287"/>
      <c r="EH3709" s="287"/>
      <c r="EI3709" s="287"/>
      <c r="EJ3709" s="287"/>
      <c r="EK3709" s="287"/>
      <c r="EL3709" s="287"/>
      <c r="EM3709" s="287"/>
      <c r="EN3709" s="287"/>
      <c r="EO3709" s="537"/>
    </row>
    <row r="3710" spans="1:145" x14ac:dyDescent="0.2">
      <c r="A3710" s="287"/>
      <c r="B3710" s="287"/>
      <c r="C3710" s="691"/>
      <c r="D3710" s="541"/>
      <c r="E3710" s="541"/>
      <c r="F3710" s="287"/>
      <c r="G3710" s="287"/>
      <c r="H3710" s="752"/>
      <c r="I3710" s="752"/>
      <c r="J3710" s="752"/>
      <c r="K3710" s="752"/>
      <c r="L3710" s="749"/>
      <c r="M3710" s="749"/>
      <c r="N3710" s="538"/>
      <c r="O3710" s="287"/>
      <c r="P3710" s="287"/>
      <c r="Q3710" s="287"/>
      <c r="R3710" s="287"/>
      <c r="S3710" s="287"/>
      <c r="T3710" s="287"/>
      <c r="U3710" s="287"/>
      <c r="V3710" s="287"/>
      <c r="W3710" s="287"/>
      <c r="X3710" s="287"/>
      <c r="Y3710" s="537"/>
      <c r="Z3710" s="656"/>
      <c r="AA3710" s="540"/>
      <c r="AB3710" s="540"/>
      <c r="AC3710" s="540"/>
      <c r="AD3710" s="540"/>
      <c r="AE3710" s="540"/>
      <c r="AF3710" s="540"/>
      <c r="AG3710" s="540"/>
      <c r="AH3710" s="540"/>
      <c r="AI3710" s="540"/>
      <c r="AJ3710" s="540"/>
      <c r="AK3710" s="539"/>
      <c r="AL3710" s="656"/>
      <c r="AM3710" s="540"/>
      <c r="AN3710" s="540"/>
      <c r="AO3710" s="540"/>
      <c r="AP3710" s="540"/>
      <c r="AQ3710" s="540"/>
      <c r="AR3710" s="540"/>
      <c r="AS3710" s="540"/>
      <c r="AT3710" s="540"/>
      <c r="AU3710" s="540"/>
      <c r="AV3710" s="540"/>
      <c r="AW3710" s="539"/>
      <c r="AX3710" s="538"/>
      <c r="AY3710" s="287"/>
      <c r="AZ3710" s="287"/>
      <c r="BA3710" s="287"/>
      <c r="BB3710" s="287"/>
      <c r="BC3710" s="287"/>
      <c r="BD3710" s="287"/>
      <c r="BE3710" s="287"/>
      <c r="BF3710" s="287"/>
      <c r="BG3710" s="287"/>
      <c r="BH3710" s="287"/>
      <c r="BI3710" s="537"/>
      <c r="BJ3710" s="656"/>
      <c r="BK3710" s="540"/>
      <c r="BL3710" s="540"/>
      <c r="BM3710" s="540"/>
      <c r="BN3710" s="540"/>
      <c r="BO3710" s="540"/>
      <c r="BP3710" s="540"/>
      <c r="BQ3710" s="540"/>
      <c r="BR3710" s="540"/>
      <c r="BS3710" s="540"/>
      <c r="BT3710" s="540"/>
      <c r="BU3710" s="539"/>
      <c r="BV3710" s="538"/>
      <c r="BW3710" s="287"/>
      <c r="BX3710" s="287"/>
      <c r="BY3710" s="287"/>
      <c r="BZ3710" s="287"/>
      <c r="CA3710" s="287"/>
      <c r="CB3710" s="287"/>
      <c r="CC3710" s="287"/>
      <c r="CD3710" s="287"/>
      <c r="CE3710" s="287"/>
      <c r="CF3710" s="287"/>
      <c r="CG3710" s="537"/>
      <c r="CH3710" s="656"/>
      <c r="CI3710" s="540"/>
      <c r="CJ3710" s="540"/>
      <c r="CK3710" s="540"/>
      <c r="CL3710" s="540"/>
      <c r="CM3710" s="540"/>
      <c r="CN3710" s="540"/>
      <c r="CO3710" s="540"/>
      <c r="CP3710" s="540"/>
      <c r="CQ3710" s="540"/>
      <c r="CR3710" s="540"/>
      <c r="CS3710" s="539"/>
      <c r="CT3710" s="538"/>
      <c r="CU3710" s="287"/>
      <c r="CV3710" s="287"/>
      <c r="CW3710" s="287"/>
      <c r="CX3710" s="287"/>
      <c r="CY3710" s="287"/>
      <c r="CZ3710" s="287"/>
      <c r="DA3710" s="287"/>
      <c r="DB3710" s="287"/>
      <c r="DC3710" s="287"/>
      <c r="DD3710" s="287"/>
      <c r="DE3710" s="537"/>
      <c r="DF3710" s="656"/>
      <c r="DG3710" s="540"/>
      <c r="DH3710" s="540"/>
      <c r="DI3710" s="540"/>
      <c r="DJ3710" s="540"/>
      <c r="DK3710" s="540"/>
      <c r="DL3710" s="540"/>
      <c r="DM3710" s="540"/>
      <c r="DN3710" s="540"/>
      <c r="DO3710" s="540"/>
      <c r="DP3710" s="540"/>
      <c r="DQ3710" s="539"/>
      <c r="DR3710" s="538"/>
      <c r="DS3710" s="287"/>
      <c r="DT3710" s="287"/>
      <c r="DU3710" s="287"/>
      <c r="DV3710" s="287"/>
      <c r="DW3710" s="287"/>
      <c r="DX3710" s="287"/>
      <c r="DY3710" s="287"/>
      <c r="DZ3710" s="287"/>
      <c r="EA3710" s="287"/>
      <c r="EB3710" s="287"/>
      <c r="EC3710" s="537"/>
      <c r="ED3710" s="538"/>
      <c r="EE3710" s="287"/>
      <c r="EF3710" s="287"/>
      <c r="EG3710" s="287"/>
      <c r="EH3710" s="287"/>
      <c r="EI3710" s="287"/>
      <c r="EJ3710" s="287"/>
      <c r="EK3710" s="287"/>
      <c r="EL3710" s="287"/>
      <c r="EM3710" s="287"/>
      <c r="EN3710" s="287"/>
      <c r="EO3710" s="537"/>
    </row>
    <row r="3711" spans="1:145" x14ac:dyDescent="0.2">
      <c r="A3711" s="287"/>
      <c r="B3711" s="287"/>
      <c r="C3711" s="691"/>
      <c r="D3711" s="541"/>
      <c r="E3711" s="541"/>
      <c r="F3711" s="287"/>
      <c r="G3711" s="287"/>
      <c r="H3711" s="752"/>
      <c r="I3711" s="752"/>
      <c r="J3711" s="752"/>
      <c r="K3711" s="752"/>
      <c r="L3711" s="749"/>
      <c r="M3711" s="749"/>
      <c r="N3711" s="538"/>
      <c r="O3711" s="287"/>
      <c r="P3711" s="287"/>
      <c r="Q3711" s="287"/>
      <c r="R3711" s="287"/>
      <c r="S3711" s="287"/>
      <c r="T3711" s="287"/>
      <c r="U3711" s="287"/>
      <c r="V3711" s="287"/>
      <c r="W3711" s="287"/>
      <c r="X3711" s="287"/>
      <c r="Y3711" s="537"/>
      <c r="Z3711" s="656"/>
      <c r="AA3711" s="540"/>
      <c r="AB3711" s="540"/>
      <c r="AC3711" s="540"/>
      <c r="AD3711" s="540"/>
      <c r="AE3711" s="540"/>
      <c r="AF3711" s="540"/>
      <c r="AG3711" s="540"/>
      <c r="AH3711" s="540"/>
      <c r="AI3711" s="540"/>
      <c r="AJ3711" s="540"/>
      <c r="AK3711" s="539"/>
      <c r="AL3711" s="656"/>
      <c r="AM3711" s="540"/>
      <c r="AN3711" s="540"/>
      <c r="AO3711" s="540"/>
      <c r="AP3711" s="540"/>
      <c r="AQ3711" s="540"/>
      <c r="AR3711" s="540"/>
      <c r="AS3711" s="540"/>
      <c r="AT3711" s="540"/>
      <c r="AU3711" s="540"/>
      <c r="AV3711" s="540"/>
      <c r="AW3711" s="539"/>
      <c r="AX3711" s="538"/>
      <c r="AY3711" s="287"/>
      <c r="AZ3711" s="287"/>
      <c r="BA3711" s="287"/>
      <c r="BB3711" s="287"/>
      <c r="BC3711" s="287"/>
      <c r="BD3711" s="287"/>
      <c r="BE3711" s="287"/>
      <c r="BF3711" s="287"/>
      <c r="BG3711" s="287"/>
      <c r="BH3711" s="287"/>
      <c r="BI3711" s="537"/>
      <c r="BJ3711" s="656"/>
      <c r="BK3711" s="540"/>
      <c r="BL3711" s="540"/>
      <c r="BM3711" s="540"/>
      <c r="BN3711" s="540"/>
      <c r="BO3711" s="540"/>
      <c r="BP3711" s="540"/>
      <c r="BQ3711" s="540"/>
      <c r="BR3711" s="540"/>
      <c r="BS3711" s="540"/>
      <c r="BT3711" s="540"/>
      <c r="BU3711" s="539"/>
      <c r="BV3711" s="538"/>
      <c r="BW3711" s="287"/>
      <c r="BX3711" s="287"/>
      <c r="BY3711" s="287"/>
      <c r="BZ3711" s="287"/>
      <c r="CA3711" s="287"/>
      <c r="CB3711" s="287"/>
      <c r="CC3711" s="287"/>
      <c r="CD3711" s="287"/>
      <c r="CE3711" s="287"/>
      <c r="CF3711" s="287"/>
      <c r="CG3711" s="537"/>
      <c r="CH3711" s="656"/>
      <c r="CI3711" s="540"/>
      <c r="CJ3711" s="540"/>
      <c r="CK3711" s="540"/>
      <c r="CL3711" s="540"/>
      <c r="CM3711" s="540"/>
      <c r="CN3711" s="540"/>
      <c r="CO3711" s="540"/>
      <c r="CP3711" s="540"/>
      <c r="CQ3711" s="540"/>
      <c r="CR3711" s="540"/>
      <c r="CS3711" s="539"/>
      <c r="CT3711" s="538"/>
      <c r="CU3711" s="287"/>
      <c r="CV3711" s="287"/>
      <c r="CW3711" s="287"/>
      <c r="CX3711" s="287"/>
      <c r="CY3711" s="287"/>
      <c r="CZ3711" s="287"/>
      <c r="DA3711" s="287"/>
      <c r="DB3711" s="287"/>
      <c r="DC3711" s="287"/>
      <c r="DD3711" s="287"/>
      <c r="DE3711" s="537"/>
      <c r="DF3711" s="656"/>
      <c r="DG3711" s="540"/>
      <c r="DH3711" s="540"/>
      <c r="DI3711" s="540"/>
      <c r="DJ3711" s="540"/>
      <c r="DK3711" s="540"/>
      <c r="DL3711" s="540"/>
      <c r="DM3711" s="540"/>
      <c r="DN3711" s="540"/>
      <c r="DO3711" s="540"/>
      <c r="DP3711" s="540"/>
      <c r="DQ3711" s="539"/>
      <c r="DR3711" s="538"/>
      <c r="DS3711" s="287"/>
      <c r="DT3711" s="287"/>
      <c r="DU3711" s="287"/>
      <c r="DV3711" s="287"/>
      <c r="DW3711" s="287"/>
      <c r="DX3711" s="287"/>
      <c r="DY3711" s="287"/>
      <c r="DZ3711" s="287"/>
      <c r="EA3711" s="287"/>
      <c r="EB3711" s="287"/>
      <c r="EC3711" s="537"/>
      <c r="ED3711" s="538"/>
      <c r="EE3711" s="287"/>
      <c r="EF3711" s="287"/>
      <c r="EG3711" s="287"/>
      <c r="EH3711" s="287"/>
      <c r="EI3711" s="287"/>
      <c r="EJ3711" s="287"/>
      <c r="EK3711" s="287"/>
      <c r="EL3711" s="287"/>
      <c r="EM3711" s="287"/>
      <c r="EN3711" s="287"/>
      <c r="EO3711" s="537"/>
    </row>
    <row r="3712" spans="1:145" x14ac:dyDescent="0.2">
      <c r="A3712" s="287"/>
      <c r="B3712" s="287"/>
      <c r="C3712" s="691"/>
      <c r="D3712" s="541"/>
      <c r="E3712" s="541"/>
      <c r="F3712" s="287"/>
      <c r="G3712" s="287"/>
      <c r="H3712" s="752"/>
      <c r="I3712" s="752"/>
      <c r="J3712" s="752"/>
      <c r="K3712" s="752"/>
      <c r="L3712" s="749"/>
      <c r="M3712" s="749"/>
      <c r="N3712" s="538"/>
      <c r="O3712" s="287"/>
      <c r="P3712" s="287"/>
      <c r="Q3712" s="287"/>
      <c r="R3712" s="287"/>
      <c r="S3712" s="287"/>
      <c r="T3712" s="287"/>
      <c r="U3712" s="287"/>
      <c r="V3712" s="287"/>
      <c r="W3712" s="287"/>
      <c r="X3712" s="287"/>
      <c r="Y3712" s="537"/>
      <c r="Z3712" s="656"/>
      <c r="AA3712" s="540"/>
      <c r="AB3712" s="540"/>
      <c r="AC3712" s="540"/>
      <c r="AD3712" s="540"/>
      <c r="AE3712" s="540"/>
      <c r="AF3712" s="540"/>
      <c r="AG3712" s="540"/>
      <c r="AH3712" s="540"/>
      <c r="AI3712" s="540"/>
      <c r="AJ3712" s="540"/>
      <c r="AK3712" s="539"/>
      <c r="AL3712" s="656"/>
      <c r="AM3712" s="540"/>
      <c r="AN3712" s="540"/>
      <c r="AO3712" s="540"/>
      <c r="AP3712" s="540"/>
      <c r="AQ3712" s="540"/>
      <c r="AR3712" s="540"/>
      <c r="AS3712" s="540"/>
      <c r="AT3712" s="540"/>
      <c r="AU3712" s="540"/>
      <c r="AV3712" s="540"/>
      <c r="AW3712" s="539"/>
      <c r="AX3712" s="538"/>
      <c r="AY3712" s="287"/>
      <c r="AZ3712" s="287"/>
      <c r="BA3712" s="287"/>
      <c r="BB3712" s="287"/>
      <c r="BC3712" s="287"/>
      <c r="BD3712" s="287"/>
      <c r="BE3712" s="287"/>
      <c r="BF3712" s="287"/>
      <c r="BG3712" s="287"/>
      <c r="BH3712" s="287"/>
      <c r="BI3712" s="537"/>
      <c r="BJ3712" s="656"/>
      <c r="BK3712" s="540"/>
      <c r="BL3712" s="540"/>
      <c r="BM3712" s="540"/>
      <c r="BN3712" s="540"/>
      <c r="BO3712" s="540"/>
      <c r="BP3712" s="540"/>
      <c r="BQ3712" s="540"/>
      <c r="BR3712" s="540"/>
      <c r="BS3712" s="540"/>
      <c r="BT3712" s="540"/>
      <c r="BU3712" s="539"/>
      <c r="BV3712" s="538"/>
      <c r="BW3712" s="287"/>
      <c r="BX3712" s="287"/>
      <c r="BY3712" s="287"/>
      <c r="BZ3712" s="287"/>
      <c r="CA3712" s="287"/>
      <c r="CB3712" s="287"/>
      <c r="CC3712" s="287"/>
      <c r="CD3712" s="287"/>
      <c r="CE3712" s="287"/>
      <c r="CF3712" s="287"/>
      <c r="CG3712" s="537"/>
      <c r="CH3712" s="656"/>
      <c r="CI3712" s="540"/>
      <c r="CJ3712" s="540"/>
      <c r="CK3712" s="540"/>
      <c r="CL3712" s="540"/>
      <c r="CM3712" s="540"/>
      <c r="CN3712" s="540"/>
      <c r="CO3712" s="540"/>
      <c r="CP3712" s="540"/>
      <c r="CQ3712" s="540"/>
      <c r="CR3712" s="540"/>
      <c r="CS3712" s="539"/>
      <c r="CT3712" s="538"/>
      <c r="CU3712" s="287"/>
      <c r="CV3712" s="287"/>
      <c r="CW3712" s="287"/>
      <c r="CX3712" s="287"/>
      <c r="CY3712" s="287"/>
      <c r="CZ3712" s="287"/>
      <c r="DA3712" s="287"/>
      <c r="DB3712" s="287"/>
      <c r="DC3712" s="287"/>
      <c r="DD3712" s="287"/>
      <c r="DE3712" s="537"/>
      <c r="DF3712" s="656"/>
      <c r="DG3712" s="540"/>
      <c r="DH3712" s="540"/>
      <c r="DI3712" s="540"/>
      <c r="DJ3712" s="540"/>
      <c r="DK3712" s="540"/>
      <c r="DL3712" s="540"/>
      <c r="DM3712" s="540"/>
      <c r="DN3712" s="540"/>
      <c r="DO3712" s="540"/>
      <c r="DP3712" s="540"/>
      <c r="DQ3712" s="539"/>
      <c r="DR3712" s="538"/>
      <c r="DS3712" s="287"/>
      <c r="DT3712" s="287"/>
      <c r="DU3712" s="287"/>
      <c r="DV3712" s="287"/>
      <c r="DW3712" s="287"/>
      <c r="DX3712" s="287"/>
      <c r="DY3712" s="287"/>
      <c r="DZ3712" s="287"/>
      <c r="EA3712" s="287"/>
      <c r="EB3712" s="287"/>
      <c r="EC3712" s="537"/>
      <c r="ED3712" s="538"/>
      <c r="EE3712" s="287"/>
      <c r="EF3712" s="287"/>
      <c r="EG3712" s="287"/>
      <c r="EH3712" s="287"/>
      <c r="EI3712" s="287"/>
      <c r="EJ3712" s="287"/>
      <c r="EK3712" s="287"/>
      <c r="EL3712" s="287"/>
      <c r="EM3712" s="287"/>
      <c r="EN3712" s="287"/>
      <c r="EO3712" s="537"/>
    </row>
    <row r="3713" spans="1:145" x14ac:dyDescent="0.2">
      <c r="A3713" s="287"/>
      <c r="B3713" s="287"/>
      <c r="C3713" s="691"/>
      <c r="D3713" s="541"/>
      <c r="E3713" s="541"/>
      <c r="F3713" s="287"/>
      <c r="G3713" s="287"/>
      <c r="H3713" s="752"/>
      <c r="I3713" s="752"/>
      <c r="J3713" s="752"/>
      <c r="K3713" s="752"/>
      <c r="L3713" s="749"/>
      <c r="M3713" s="749"/>
      <c r="N3713" s="538"/>
      <c r="O3713" s="287"/>
      <c r="P3713" s="287"/>
      <c r="Q3713" s="287"/>
      <c r="R3713" s="287"/>
      <c r="S3713" s="287"/>
      <c r="T3713" s="287"/>
      <c r="U3713" s="287"/>
      <c r="V3713" s="287"/>
      <c r="W3713" s="287"/>
      <c r="X3713" s="287"/>
      <c r="Y3713" s="537"/>
      <c r="Z3713" s="656"/>
      <c r="AA3713" s="540"/>
      <c r="AB3713" s="540"/>
      <c r="AC3713" s="540"/>
      <c r="AD3713" s="540"/>
      <c r="AE3713" s="540"/>
      <c r="AF3713" s="540"/>
      <c r="AG3713" s="540"/>
      <c r="AH3713" s="540"/>
      <c r="AI3713" s="540"/>
      <c r="AJ3713" s="540"/>
      <c r="AK3713" s="539"/>
      <c r="AL3713" s="656"/>
      <c r="AM3713" s="540"/>
      <c r="AN3713" s="540"/>
      <c r="AO3713" s="540"/>
      <c r="AP3713" s="540"/>
      <c r="AQ3713" s="540"/>
      <c r="AR3713" s="540"/>
      <c r="AS3713" s="540"/>
      <c r="AT3713" s="540"/>
      <c r="AU3713" s="540"/>
      <c r="AV3713" s="540"/>
      <c r="AW3713" s="539"/>
      <c r="AX3713" s="538"/>
      <c r="AY3713" s="287"/>
      <c r="AZ3713" s="287"/>
      <c r="BA3713" s="287"/>
      <c r="BB3713" s="287"/>
      <c r="BC3713" s="287"/>
      <c r="BD3713" s="287"/>
      <c r="BE3713" s="287"/>
      <c r="BF3713" s="287"/>
      <c r="BG3713" s="287"/>
      <c r="BH3713" s="287"/>
      <c r="BI3713" s="537"/>
      <c r="BJ3713" s="656"/>
      <c r="BK3713" s="540"/>
      <c r="BL3713" s="540"/>
      <c r="BM3713" s="540"/>
      <c r="BN3713" s="540"/>
      <c r="BO3713" s="540"/>
      <c r="BP3713" s="540"/>
      <c r="BQ3713" s="540"/>
      <c r="BR3713" s="540"/>
      <c r="BS3713" s="540"/>
      <c r="BT3713" s="540"/>
      <c r="BU3713" s="539"/>
      <c r="BV3713" s="538"/>
      <c r="BW3713" s="287"/>
      <c r="BX3713" s="287"/>
      <c r="BY3713" s="287"/>
      <c r="BZ3713" s="287"/>
      <c r="CA3713" s="287"/>
      <c r="CB3713" s="287"/>
      <c r="CC3713" s="287"/>
      <c r="CD3713" s="287"/>
      <c r="CE3713" s="287"/>
      <c r="CF3713" s="287"/>
      <c r="CG3713" s="537"/>
      <c r="CH3713" s="656"/>
      <c r="CI3713" s="540"/>
      <c r="CJ3713" s="540"/>
      <c r="CK3713" s="540"/>
      <c r="CL3713" s="540"/>
      <c r="CM3713" s="540"/>
      <c r="CN3713" s="540"/>
      <c r="CO3713" s="540"/>
      <c r="CP3713" s="540"/>
      <c r="CQ3713" s="540"/>
      <c r="CR3713" s="540"/>
      <c r="CS3713" s="539"/>
      <c r="CT3713" s="538"/>
      <c r="CU3713" s="287"/>
      <c r="CV3713" s="287"/>
      <c r="CW3713" s="287"/>
      <c r="CX3713" s="287"/>
      <c r="CY3713" s="287"/>
      <c r="CZ3713" s="287"/>
      <c r="DA3713" s="287"/>
      <c r="DB3713" s="287"/>
      <c r="DC3713" s="287"/>
      <c r="DD3713" s="287"/>
      <c r="DE3713" s="537"/>
      <c r="DF3713" s="656"/>
      <c r="DG3713" s="540"/>
      <c r="DH3713" s="540"/>
      <c r="DI3713" s="540"/>
      <c r="DJ3713" s="540"/>
      <c r="DK3713" s="540"/>
      <c r="DL3713" s="540"/>
      <c r="DM3713" s="540"/>
      <c r="DN3713" s="540"/>
      <c r="DO3713" s="540"/>
      <c r="DP3713" s="540"/>
      <c r="DQ3713" s="539"/>
      <c r="DR3713" s="538"/>
      <c r="DS3713" s="287"/>
      <c r="DT3713" s="287"/>
      <c r="DU3713" s="287"/>
      <c r="DV3713" s="287"/>
      <c r="DW3713" s="287"/>
      <c r="DX3713" s="287"/>
      <c r="DY3713" s="287"/>
      <c r="DZ3713" s="287"/>
      <c r="EA3713" s="287"/>
      <c r="EB3713" s="287"/>
      <c r="EC3713" s="537"/>
      <c r="ED3713" s="538"/>
      <c r="EE3713" s="287"/>
      <c r="EF3713" s="287"/>
      <c r="EG3713" s="287"/>
      <c r="EH3713" s="287"/>
      <c r="EI3713" s="287"/>
      <c r="EJ3713" s="287"/>
      <c r="EK3713" s="287"/>
      <c r="EL3713" s="287"/>
      <c r="EM3713" s="287"/>
      <c r="EN3713" s="287"/>
      <c r="EO3713" s="537"/>
    </row>
    <row r="3714" spans="1:145" x14ac:dyDescent="0.2">
      <c r="A3714" s="287"/>
      <c r="B3714" s="287"/>
      <c r="C3714" s="691"/>
      <c r="D3714" s="541"/>
      <c r="E3714" s="541"/>
      <c r="F3714" s="287"/>
      <c r="G3714" s="287"/>
      <c r="H3714" s="752"/>
      <c r="I3714" s="752"/>
      <c r="J3714" s="752"/>
      <c r="K3714" s="752"/>
      <c r="L3714" s="749"/>
      <c r="M3714" s="749"/>
      <c r="N3714" s="538"/>
      <c r="O3714" s="287"/>
      <c r="P3714" s="287"/>
      <c r="Q3714" s="287"/>
      <c r="R3714" s="287"/>
      <c r="S3714" s="287"/>
      <c r="T3714" s="287"/>
      <c r="U3714" s="287"/>
      <c r="V3714" s="287"/>
      <c r="W3714" s="287"/>
      <c r="X3714" s="287"/>
      <c r="Y3714" s="537"/>
      <c r="Z3714" s="656"/>
      <c r="AA3714" s="540"/>
      <c r="AB3714" s="540"/>
      <c r="AC3714" s="540"/>
      <c r="AD3714" s="540"/>
      <c r="AE3714" s="540"/>
      <c r="AF3714" s="540"/>
      <c r="AG3714" s="540"/>
      <c r="AH3714" s="540"/>
      <c r="AI3714" s="540"/>
      <c r="AJ3714" s="540"/>
      <c r="AK3714" s="539"/>
      <c r="AL3714" s="656"/>
      <c r="AM3714" s="540"/>
      <c r="AN3714" s="540"/>
      <c r="AO3714" s="540"/>
      <c r="AP3714" s="540"/>
      <c r="AQ3714" s="540"/>
      <c r="AR3714" s="540"/>
      <c r="AS3714" s="540"/>
      <c r="AT3714" s="540"/>
      <c r="AU3714" s="540"/>
      <c r="AV3714" s="540"/>
      <c r="AW3714" s="539"/>
      <c r="AX3714" s="538"/>
      <c r="AY3714" s="287"/>
      <c r="AZ3714" s="287"/>
      <c r="BA3714" s="287"/>
      <c r="BB3714" s="287"/>
      <c r="BC3714" s="287"/>
      <c r="BD3714" s="287"/>
      <c r="BE3714" s="287"/>
      <c r="BF3714" s="287"/>
      <c r="BG3714" s="287"/>
      <c r="BH3714" s="287"/>
      <c r="BI3714" s="537"/>
      <c r="BJ3714" s="656"/>
      <c r="BK3714" s="540"/>
      <c r="BL3714" s="540"/>
      <c r="BM3714" s="540"/>
      <c r="BN3714" s="540"/>
      <c r="BO3714" s="540"/>
      <c r="BP3714" s="540"/>
      <c r="BQ3714" s="540"/>
      <c r="BR3714" s="540"/>
      <c r="BS3714" s="540"/>
      <c r="BT3714" s="540"/>
      <c r="BU3714" s="539"/>
      <c r="BV3714" s="538"/>
      <c r="BW3714" s="287"/>
      <c r="BX3714" s="287"/>
      <c r="BY3714" s="287"/>
      <c r="BZ3714" s="287"/>
      <c r="CA3714" s="287"/>
      <c r="CB3714" s="287"/>
      <c r="CC3714" s="287"/>
      <c r="CD3714" s="287"/>
      <c r="CE3714" s="287"/>
      <c r="CF3714" s="287"/>
      <c r="CG3714" s="537"/>
      <c r="CH3714" s="656"/>
      <c r="CI3714" s="540"/>
      <c r="CJ3714" s="540"/>
      <c r="CK3714" s="540"/>
      <c r="CL3714" s="540"/>
      <c r="CM3714" s="540"/>
      <c r="CN3714" s="540"/>
      <c r="CO3714" s="540"/>
      <c r="CP3714" s="540"/>
      <c r="CQ3714" s="540"/>
      <c r="CR3714" s="540"/>
      <c r="CS3714" s="539"/>
      <c r="CT3714" s="538"/>
      <c r="CU3714" s="287"/>
      <c r="CV3714" s="287"/>
      <c r="CW3714" s="287"/>
      <c r="CX3714" s="287"/>
      <c r="CY3714" s="287"/>
      <c r="CZ3714" s="287"/>
      <c r="DA3714" s="287"/>
      <c r="DB3714" s="287"/>
      <c r="DC3714" s="287"/>
      <c r="DD3714" s="287"/>
      <c r="DE3714" s="537"/>
      <c r="DF3714" s="656"/>
      <c r="DG3714" s="540"/>
      <c r="DH3714" s="540"/>
      <c r="DI3714" s="540"/>
      <c r="DJ3714" s="540"/>
      <c r="DK3714" s="540"/>
      <c r="DL3714" s="540"/>
      <c r="DM3714" s="540"/>
      <c r="DN3714" s="540"/>
      <c r="DO3714" s="540"/>
      <c r="DP3714" s="540"/>
      <c r="DQ3714" s="539"/>
      <c r="DR3714" s="538"/>
      <c r="DS3714" s="287"/>
      <c r="DT3714" s="287"/>
      <c r="DU3714" s="287"/>
      <c r="DV3714" s="287"/>
      <c r="DW3714" s="287"/>
      <c r="DX3714" s="287"/>
      <c r="DY3714" s="287"/>
      <c r="DZ3714" s="287"/>
      <c r="EA3714" s="287"/>
      <c r="EB3714" s="287"/>
      <c r="EC3714" s="537"/>
      <c r="ED3714" s="538"/>
      <c r="EE3714" s="287"/>
      <c r="EF3714" s="287"/>
      <c r="EG3714" s="287"/>
      <c r="EH3714" s="287"/>
      <c r="EI3714" s="287"/>
      <c r="EJ3714" s="287"/>
      <c r="EK3714" s="287"/>
      <c r="EL3714" s="287"/>
      <c r="EM3714" s="287"/>
      <c r="EN3714" s="287"/>
      <c r="EO3714" s="537"/>
    </row>
    <row r="3715" spans="1:145" x14ac:dyDescent="0.2">
      <c r="A3715" s="287"/>
      <c r="B3715" s="287"/>
      <c r="C3715" s="691"/>
      <c r="D3715" s="541"/>
      <c r="E3715" s="541"/>
      <c r="F3715" s="287"/>
      <c r="G3715" s="287"/>
      <c r="H3715" s="752"/>
      <c r="I3715" s="752"/>
      <c r="J3715" s="752"/>
      <c r="K3715" s="752"/>
      <c r="L3715" s="749"/>
      <c r="M3715" s="749"/>
      <c r="N3715" s="538"/>
      <c r="O3715" s="287"/>
      <c r="P3715" s="287"/>
      <c r="Q3715" s="287"/>
      <c r="R3715" s="287"/>
      <c r="S3715" s="287"/>
      <c r="T3715" s="287"/>
      <c r="U3715" s="287"/>
      <c r="V3715" s="287"/>
      <c r="W3715" s="287"/>
      <c r="X3715" s="287"/>
      <c r="Y3715" s="537"/>
      <c r="Z3715" s="656"/>
      <c r="AA3715" s="540"/>
      <c r="AB3715" s="540"/>
      <c r="AC3715" s="540"/>
      <c r="AD3715" s="540"/>
      <c r="AE3715" s="540"/>
      <c r="AF3715" s="540"/>
      <c r="AG3715" s="540"/>
      <c r="AH3715" s="540"/>
      <c r="AI3715" s="540"/>
      <c r="AJ3715" s="540"/>
      <c r="AK3715" s="539"/>
      <c r="AL3715" s="656"/>
      <c r="AM3715" s="540"/>
      <c r="AN3715" s="540"/>
      <c r="AO3715" s="540"/>
      <c r="AP3715" s="540"/>
      <c r="AQ3715" s="540"/>
      <c r="AR3715" s="540"/>
      <c r="AS3715" s="540"/>
      <c r="AT3715" s="540"/>
      <c r="AU3715" s="540"/>
      <c r="AV3715" s="540"/>
      <c r="AW3715" s="539"/>
      <c r="AX3715" s="538"/>
      <c r="AY3715" s="287"/>
      <c r="AZ3715" s="287"/>
      <c r="BA3715" s="287"/>
      <c r="BB3715" s="287"/>
      <c r="BC3715" s="287"/>
      <c r="BD3715" s="287"/>
      <c r="BE3715" s="287"/>
      <c r="BF3715" s="287"/>
      <c r="BG3715" s="287"/>
      <c r="BH3715" s="287"/>
      <c r="BI3715" s="537"/>
      <c r="BJ3715" s="656"/>
      <c r="BK3715" s="540"/>
      <c r="BL3715" s="540"/>
      <c r="BM3715" s="540"/>
      <c r="BN3715" s="540"/>
      <c r="BO3715" s="540"/>
      <c r="BP3715" s="540"/>
      <c r="BQ3715" s="540"/>
      <c r="BR3715" s="540"/>
      <c r="BS3715" s="540"/>
      <c r="BT3715" s="540"/>
      <c r="BU3715" s="539"/>
      <c r="BV3715" s="538"/>
      <c r="BW3715" s="287"/>
      <c r="BX3715" s="287"/>
      <c r="BY3715" s="287"/>
      <c r="BZ3715" s="287"/>
      <c r="CA3715" s="287"/>
      <c r="CB3715" s="287"/>
      <c r="CC3715" s="287"/>
      <c r="CD3715" s="287"/>
      <c r="CE3715" s="287"/>
      <c r="CF3715" s="287"/>
      <c r="CG3715" s="537"/>
      <c r="CH3715" s="656"/>
      <c r="CI3715" s="540"/>
      <c r="CJ3715" s="540"/>
      <c r="CK3715" s="540"/>
      <c r="CL3715" s="540"/>
      <c r="CM3715" s="540"/>
      <c r="CN3715" s="540"/>
      <c r="CO3715" s="540"/>
      <c r="CP3715" s="540"/>
      <c r="CQ3715" s="540"/>
      <c r="CR3715" s="540"/>
      <c r="CS3715" s="539"/>
      <c r="CT3715" s="538"/>
      <c r="CU3715" s="287"/>
      <c r="CV3715" s="287"/>
      <c r="CW3715" s="287"/>
      <c r="CX3715" s="287"/>
      <c r="CY3715" s="287"/>
      <c r="CZ3715" s="287"/>
      <c r="DA3715" s="287"/>
      <c r="DB3715" s="287"/>
      <c r="DC3715" s="287"/>
      <c r="DD3715" s="287"/>
      <c r="DE3715" s="537"/>
      <c r="DF3715" s="656"/>
      <c r="DG3715" s="540"/>
      <c r="DH3715" s="540"/>
      <c r="DI3715" s="540"/>
      <c r="DJ3715" s="540"/>
      <c r="DK3715" s="540"/>
      <c r="DL3715" s="540"/>
      <c r="DM3715" s="540"/>
      <c r="DN3715" s="540"/>
      <c r="DO3715" s="540"/>
      <c r="DP3715" s="540"/>
      <c r="DQ3715" s="539"/>
      <c r="DR3715" s="538"/>
      <c r="DS3715" s="287"/>
      <c r="DT3715" s="287"/>
      <c r="DU3715" s="287"/>
      <c r="DV3715" s="287"/>
      <c r="DW3715" s="287"/>
      <c r="DX3715" s="287"/>
      <c r="DY3715" s="287"/>
      <c r="DZ3715" s="287"/>
      <c r="EA3715" s="287"/>
      <c r="EB3715" s="287"/>
      <c r="EC3715" s="537"/>
      <c r="ED3715" s="538"/>
      <c r="EE3715" s="287"/>
      <c r="EF3715" s="287"/>
      <c r="EG3715" s="287"/>
      <c r="EH3715" s="287"/>
      <c r="EI3715" s="287"/>
      <c r="EJ3715" s="287"/>
      <c r="EK3715" s="287"/>
      <c r="EL3715" s="287"/>
      <c r="EM3715" s="287"/>
      <c r="EN3715" s="287"/>
      <c r="EO3715" s="537"/>
    </row>
    <row r="3716" spans="1:145" x14ac:dyDescent="0.2">
      <c r="A3716" s="287"/>
      <c r="B3716" s="287"/>
      <c r="C3716" s="691"/>
      <c r="D3716" s="541"/>
      <c r="E3716" s="541"/>
      <c r="F3716" s="287"/>
      <c r="G3716" s="287"/>
      <c r="H3716" s="752"/>
      <c r="I3716" s="752"/>
      <c r="J3716" s="752"/>
      <c r="K3716" s="752"/>
      <c r="L3716" s="749"/>
      <c r="M3716" s="749"/>
      <c r="N3716" s="538"/>
      <c r="O3716" s="287"/>
      <c r="P3716" s="287"/>
      <c r="Q3716" s="287"/>
      <c r="R3716" s="287"/>
      <c r="S3716" s="287"/>
      <c r="T3716" s="287"/>
      <c r="U3716" s="287"/>
      <c r="V3716" s="287"/>
      <c r="W3716" s="287"/>
      <c r="X3716" s="287"/>
      <c r="Y3716" s="537"/>
      <c r="Z3716" s="656"/>
      <c r="AA3716" s="540"/>
      <c r="AB3716" s="540"/>
      <c r="AC3716" s="540"/>
      <c r="AD3716" s="540"/>
      <c r="AE3716" s="540"/>
      <c r="AF3716" s="540"/>
      <c r="AG3716" s="540"/>
      <c r="AH3716" s="540"/>
      <c r="AI3716" s="540"/>
      <c r="AJ3716" s="540"/>
      <c r="AK3716" s="539"/>
      <c r="AL3716" s="656"/>
      <c r="AM3716" s="540"/>
      <c r="AN3716" s="540"/>
      <c r="AO3716" s="540"/>
      <c r="AP3716" s="540"/>
      <c r="AQ3716" s="540"/>
      <c r="AR3716" s="540"/>
      <c r="AS3716" s="540"/>
      <c r="AT3716" s="540"/>
      <c r="AU3716" s="540"/>
      <c r="AV3716" s="540"/>
      <c r="AW3716" s="539"/>
      <c r="AX3716" s="538"/>
      <c r="AY3716" s="287"/>
      <c r="AZ3716" s="287"/>
      <c r="BA3716" s="287"/>
      <c r="BB3716" s="287"/>
      <c r="BC3716" s="287"/>
      <c r="BD3716" s="287"/>
      <c r="BE3716" s="287"/>
      <c r="BF3716" s="287"/>
      <c r="BG3716" s="287"/>
      <c r="BH3716" s="287"/>
      <c r="BI3716" s="537"/>
      <c r="BJ3716" s="656"/>
      <c r="BK3716" s="540"/>
      <c r="BL3716" s="540"/>
      <c r="BM3716" s="540"/>
      <c r="BN3716" s="540"/>
      <c r="BO3716" s="540"/>
      <c r="BP3716" s="540"/>
      <c r="BQ3716" s="540"/>
      <c r="BR3716" s="540"/>
      <c r="BS3716" s="540"/>
      <c r="BT3716" s="540"/>
      <c r="BU3716" s="539"/>
      <c r="BV3716" s="538"/>
      <c r="BW3716" s="287"/>
      <c r="BX3716" s="287"/>
      <c r="BY3716" s="287"/>
      <c r="BZ3716" s="287"/>
      <c r="CA3716" s="287"/>
      <c r="CB3716" s="287"/>
      <c r="CC3716" s="287"/>
      <c r="CD3716" s="287"/>
      <c r="CE3716" s="287"/>
      <c r="CF3716" s="287"/>
      <c r="CG3716" s="537"/>
      <c r="CH3716" s="656"/>
      <c r="CI3716" s="540"/>
      <c r="CJ3716" s="540"/>
      <c r="CK3716" s="540"/>
      <c r="CL3716" s="540"/>
      <c r="CM3716" s="540"/>
      <c r="CN3716" s="540"/>
      <c r="CO3716" s="540"/>
      <c r="CP3716" s="540"/>
      <c r="CQ3716" s="540"/>
      <c r="CR3716" s="540"/>
      <c r="CS3716" s="539"/>
      <c r="CT3716" s="538"/>
      <c r="CU3716" s="287"/>
      <c r="CV3716" s="287"/>
      <c r="CW3716" s="287"/>
      <c r="CX3716" s="287"/>
      <c r="CY3716" s="287"/>
      <c r="CZ3716" s="287"/>
      <c r="DA3716" s="287"/>
      <c r="DB3716" s="287"/>
      <c r="DC3716" s="287"/>
      <c r="DD3716" s="287"/>
      <c r="DE3716" s="537"/>
      <c r="DF3716" s="656"/>
      <c r="DG3716" s="540"/>
      <c r="DH3716" s="540"/>
      <c r="DI3716" s="540"/>
      <c r="DJ3716" s="540"/>
      <c r="DK3716" s="540"/>
      <c r="DL3716" s="540"/>
      <c r="DM3716" s="540"/>
      <c r="DN3716" s="540"/>
      <c r="DO3716" s="540"/>
      <c r="DP3716" s="540"/>
      <c r="DQ3716" s="539"/>
      <c r="DR3716" s="538"/>
      <c r="DS3716" s="287"/>
      <c r="DT3716" s="287"/>
      <c r="DU3716" s="287"/>
      <c r="DV3716" s="287"/>
      <c r="DW3716" s="287"/>
      <c r="DX3716" s="287"/>
      <c r="DY3716" s="287"/>
      <c r="DZ3716" s="287"/>
      <c r="EA3716" s="287"/>
      <c r="EB3716" s="287"/>
      <c r="EC3716" s="537"/>
      <c r="ED3716" s="538"/>
      <c r="EE3716" s="287"/>
      <c r="EF3716" s="287"/>
      <c r="EG3716" s="287"/>
      <c r="EH3716" s="287"/>
      <c r="EI3716" s="287"/>
      <c r="EJ3716" s="287"/>
      <c r="EK3716" s="287"/>
      <c r="EL3716" s="287"/>
      <c r="EM3716" s="287"/>
      <c r="EN3716" s="287"/>
      <c r="EO3716" s="537"/>
    </row>
    <row r="3717" spans="1:145" x14ac:dyDescent="0.2">
      <c r="A3717" s="287"/>
      <c r="B3717" s="287"/>
      <c r="C3717" s="691"/>
      <c r="D3717" s="541"/>
      <c r="E3717" s="541"/>
      <c r="F3717" s="287"/>
      <c r="G3717" s="287"/>
      <c r="H3717" s="752"/>
      <c r="I3717" s="752"/>
      <c r="J3717" s="752"/>
      <c r="K3717" s="752"/>
      <c r="L3717" s="749"/>
      <c r="M3717" s="749"/>
      <c r="N3717" s="538"/>
      <c r="O3717" s="287"/>
      <c r="P3717" s="287"/>
      <c r="Q3717" s="287"/>
      <c r="R3717" s="287"/>
      <c r="S3717" s="287"/>
      <c r="T3717" s="287"/>
      <c r="U3717" s="287"/>
      <c r="V3717" s="287"/>
      <c r="W3717" s="287"/>
      <c r="X3717" s="287"/>
      <c r="Y3717" s="537"/>
      <c r="Z3717" s="656"/>
      <c r="AA3717" s="540"/>
      <c r="AB3717" s="540"/>
      <c r="AC3717" s="540"/>
      <c r="AD3717" s="540"/>
      <c r="AE3717" s="540"/>
      <c r="AF3717" s="540"/>
      <c r="AG3717" s="540"/>
      <c r="AH3717" s="540"/>
      <c r="AI3717" s="540"/>
      <c r="AJ3717" s="540"/>
      <c r="AK3717" s="539"/>
      <c r="AL3717" s="656"/>
      <c r="AM3717" s="540"/>
      <c r="AN3717" s="540"/>
      <c r="AO3717" s="540"/>
      <c r="AP3717" s="540"/>
      <c r="AQ3717" s="540"/>
      <c r="AR3717" s="540"/>
      <c r="AS3717" s="540"/>
      <c r="AT3717" s="540"/>
      <c r="AU3717" s="540"/>
      <c r="AV3717" s="540"/>
      <c r="AW3717" s="539"/>
      <c r="AX3717" s="538"/>
      <c r="AY3717" s="287"/>
      <c r="AZ3717" s="287"/>
      <c r="BA3717" s="287"/>
      <c r="BB3717" s="287"/>
      <c r="BC3717" s="287"/>
      <c r="BD3717" s="287"/>
      <c r="BE3717" s="287"/>
      <c r="BF3717" s="287"/>
      <c r="BG3717" s="287"/>
      <c r="BH3717" s="287"/>
      <c r="BI3717" s="537"/>
      <c r="BJ3717" s="656"/>
      <c r="BK3717" s="540"/>
      <c r="BL3717" s="540"/>
      <c r="BM3717" s="540"/>
      <c r="BN3717" s="540"/>
      <c r="BO3717" s="540"/>
      <c r="BP3717" s="540"/>
      <c r="BQ3717" s="540"/>
      <c r="BR3717" s="540"/>
      <c r="BS3717" s="540"/>
      <c r="BT3717" s="540"/>
      <c r="BU3717" s="539"/>
      <c r="BV3717" s="538"/>
      <c r="BW3717" s="287"/>
      <c r="BX3717" s="287"/>
      <c r="BY3717" s="287"/>
      <c r="BZ3717" s="287"/>
      <c r="CA3717" s="287"/>
      <c r="CB3717" s="287"/>
      <c r="CC3717" s="287"/>
      <c r="CD3717" s="287"/>
      <c r="CE3717" s="287"/>
      <c r="CF3717" s="287"/>
      <c r="CG3717" s="537"/>
      <c r="CH3717" s="656"/>
      <c r="CI3717" s="540"/>
      <c r="CJ3717" s="540"/>
      <c r="CK3717" s="540"/>
      <c r="CL3717" s="540"/>
      <c r="CM3717" s="540"/>
      <c r="CN3717" s="540"/>
      <c r="CO3717" s="540"/>
      <c r="CP3717" s="540"/>
      <c r="CQ3717" s="540"/>
      <c r="CR3717" s="540"/>
      <c r="CS3717" s="539"/>
      <c r="CT3717" s="538"/>
      <c r="CU3717" s="287"/>
      <c r="CV3717" s="287"/>
      <c r="CW3717" s="287"/>
      <c r="CX3717" s="287"/>
      <c r="CY3717" s="287"/>
      <c r="CZ3717" s="287"/>
      <c r="DA3717" s="287"/>
      <c r="DB3717" s="287"/>
      <c r="DC3717" s="287"/>
      <c r="DD3717" s="287"/>
      <c r="DE3717" s="537"/>
      <c r="DF3717" s="656"/>
      <c r="DG3717" s="540"/>
      <c r="DH3717" s="540"/>
      <c r="DI3717" s="540"/>
      <c r="DJ3717" s="540"/>
      <c r="DK3717" s="540"/>
      <c r="DL3717" s="540"/>
      <c r="DM3717" s="540"/>
      <c r="DN3717" s="540"/>
      <c r="DO3717" s="540"/>
      <c r="DP3717" s="540"/>
      <c r="DQ3717" s="539"/>
      <c r="DR3717" s="538"/>
      <c r="DS3717" s="287"/>
      <c r="DT3717" s="287"/>
      <c r="DU3717" s="287"/>
      <c r="DV3717" s="287"/>
      <c r="DW3717" s="287"/>
      <c r="DX3717" s="287"/>
      <c r="DY3717" s="287"/>
      <c r="DZ3717" s="287"/>
      <c r="EA3717" s="287"/>
      <c r="EB3717" s="287"/>
      <c r="EC3717" s="537"/>
      <c r="ED3717" s="538"/>
      <c r="EE3717" s="287"/>
      <c r="EF3717" s="287"/>
      <c r="EG3717" s="287"/>
      <c r="EH3717" s="287"/>
      <c r="EI3717" s="287"/>
      <c r="EJ3717" s="287"/>
      <c r="EK3717" s="287"/>
      <c r="EL3717" s="287"/>
      <c r="EM3717" s="287"/>
      <c r="EN3717" s="287"/>
      <c r="EO3717" s="537"/>
    </row>
    <row r="3718" spans="1:145" x14ac:dyDescent="0.2">
      <c r="A3718" s="287"/>
      <c r="B3718" s="287"/>
      <c r="C3718" s="691"/>
      <c r="D3718" s="541"/>
      <c r="E3718" s="541"/>
      <c r="F3718" s="287"/>
      <c r="G3718" s="287"/>
      <c r="H3718" s="752"/>
      <c r="I3718" s="752"/>
      <c r="J3718" s="752"/>
      <c r="K3718" s="752"/>
      <c r="L3718" s="749"/>
      <c r="M3718" s="749"/>
      <c r="N3718" s="538"/>
      <c r="O3718" s="287"/>
      <c r="P3718" s="287"/>
      <c r="Q3718" s="287"/>
      <c r="R3718" s="287"/>
      <c r="S3718" s="287"/>
      <c r="T3718" s="287"/>
      <c r="U3718" s="287"/>
      <c r="V3718" s="287"/>
      <c r="W3718" s="287"/>
      <c r="X3718" s="287"/>
      <c r="Y3718" s="537"/>
      <c r="Z3718" s="656"/>
      <c r="AA3718" s="540"/>
      <c r="AB3718" s="540"/>
      <c r="AC3718" s="540"/>
      <c r="AD3718" s="540"/>
      <c r="AE3718" s="540"/>
      <c r="AF3718" s="540"/>
      <c r="AG3718" s="540"/>
      <c r="AH3718" s="540"/>
      <c r="AI3718" s="540"/>
      <c r="AJ3718" s="540"/>
      <c r="AK3718" s="539"/>
      <c r="AL3718" s="656"/>
      <c r="AM3718" s="540"/>
      <c r="AN3718" s="540"/>
      <c r="AO3718" s="540"/>
      <c r="AP3718" s="540"/>
      <c r="AQ3718" s="540"/>
      <c r="AR3718" s="540"/>
      <c r="AS3718" s="540"/>
      <c r="AT3718" s="540"/>
      <c r="AU3718" s="540"/>
      <c r="AV3718" s="540"/>
      <c r="AW3718" s="539"/>
      <c r="AX3718" s="538"/>
      <c r="AY3718" s="287"/>
      <c r="AZ3718" s="287"/>
      <c r="BA3718" s="287"/>
      <c r="BB3718" s="287"/>
      <c r="BC3718" s="287"/>
      <c r="BD3718" s="287"/>
      <c r="BE3718" s="287"/>
      <c r="BF3718" s="287"/>
      <c r="BG3718" s="287"/>
      <c r="BH3718" s="287"/>
      <c r="BI3718" s="537"/>
      <c r="BJ3718" s="656"/>
      <c r="BK3718" s="540"/>
      <c r="BL3718" s="540"/>
      <c r="BM3718" s="540"/>
      <c r="BN3718" s="540"/>
      <c r="BO3718" s="540"/>
      <c r="BP3718" s="540"/>
      <c r="BQ3718" s="540"/>
      <c r="BR3718" s="540"/>
      <c r="BS3718" s="540"/>
      <c r="BT3718" s="540"/>
      <c r="BU3718" s="539"/>
      <c r="BV3718" s="538"/>
      <c r="BW3718" s="287"/>
      <c r="BX3718" s="287"/>
      <c r="BY3718" s="287"/>
      <c r="BZ3718" s="287"/>
      <c r="CA3718" s="287"/>
      <c r="CB3718" s="287"/>
      <c r="CC3718" s="287"/>
      <c r="CD3718" s="287"/>
      <c r="CE3718" s="287"/>
      <c r="CF3718" s="287"/>
      <c r="CG3718" s="537"/>
      <c r="CH3718" s="656"/>
      <c r="CI3718" s="540"/>
      <c r="CJ3718" s="540"/>
      <c r="CK3718" s="540"/>
      <c r="CL3718" s="540"/>
      <c r="CM3718" s="540"/>
      <c r="CN3718" s="540"/>
      <c r="CO3718" s="540"/>
      <c r="CP3718" s="540"/>
      <c r="CQ3718" s="540"/>
      <c r="CR3718" s="540"/>
      <c r="CS3718" s="539"/>
      <c r="CT3718" s="538"/>
      <c r="CU3718" s="287"/>
      <c r="CV3718" s="287"/>
      <c r="CW3718" s="287"/>
      <c r="CX3718" s="287"/>
      <c r="CY3718" s="287"/>
      <c r="CZ3718" s="287"/>
      <c r="DA3718" s="287"/>
      <c r="DB3718" s="287"/>
      <c r="DC3718" s="287"/>
      <c r="DD3718" s="287"/>
      <c r="DE3718" s="537"/>
      <c r="DF3718" s="656"/>
      <c r="DG3718" s="540"/>
      <c r="DH3718" s="540"/>
      <c r="DI3718" s="540"/>
      <c r="DJ3718" s="540"/>
      <c r="DK3718" s="540"/>
      <c r="DL3718" s="540"/>
      <c r="DM3718" s="540"/>
      <c r="DN3718" s="540"/>
      <c r="DO3718" s="540"/>
      <c r="DP3718" s="540"/>
      <c r="DQ3718" s="539"/>
      <c r="DR3718" s="538"/>
      <c r="DS3718" s="287"/>
      <c r="DT3718" s="287"/>
      <c r="DU3718" s="287"/>
      <c r="DV3718" s="287"/>
      <c r="DW3718" s="287"/>
      <c r="DX3718" s="287"/>
      <c r="DY3718" s="287"/>
      <c r="DZ3718" s="287"/>
      <c r="EA3718" s="287"/>
      <c r="EB3718" s="287"/>
      <c r="EC3718" s="537"/>
      <c r="ED3718" s="538"/>
      <c r="EE3718" s="287"/>
      <c r="EF3718" s="287"/>
      <c r="EG3718" s="287"/>
      <c r="EH3718" s="287"/>
      <c r="EI3718" s="287"/>
      <c r="EJ3718" s="287"/>
      <c r="EK3718" s="287"/>
      <c r="EL3718" s="287"/>
      <c r="EM3718" s="287"/>
      <c r="EN3718" s="287"/>
      <c r="EO3718" s="537"/>
    </row>
    <row r="3719" spans="1:145" x14ac:dyDescent="0.2">
      <c r="A3719" s="287"/>
      <c r="B3719" s="287"/>
      <c r="C3719" s="691"/>
      <c r="D3719" s="541"/>
      <c r="E3719" s="541"/>
      <c r="F3719" s="287"/>
      <c r="G3719" s="287"/>
      <c r="H3719" s="752"/>
      <c r="I3719" s="752"/>
      <c r="J3719" s="752"/>
      <c r="K3719" s="752"/>
      <c r="L3719" s="749"/>
      <c r="M3719" s="749"/>
      <c r="N3719" s="538"/>
      <c r="O3719" s="287"/>
      <c r="P3719" s="287"/>
      <c r="Q3719" s="287"/>
      <c r="R3719" s="287"/>
      <c r="S3719" s="287"/>
      <c r="T3719" s="287"/>
      <c r="U3719" s="287"/>
      <c r="V3719" s="287"/>
      <c r="W3719" s="287"/>
      <c r="X3719" s="287"/>
      <c r="Y3719" s="537"/>
      <c r="Z3719" s="656"/>
      <c r="AA3719" s="540"/>
      <c r="AB3719" s="540"/>
      <c r="AC3719" s="540"/>
      <c r="AD3719" s="540"/>
      <c r="AE3719" s="540"/>
      <c r="AF3719" s="540"/>
      <c r="AG3719" s="540"/>
      <c r="AH3719" s="540"/>
      <c r="AI3719" s="540"/>
      <c r="AJ3719" s="540"/>
      <c r="AK3719" s="539"/>
      <c r="AL3719" s="656"/>
      <c r="AM3719" s="540"/>
      <c r="AN3719" s="540"/>
      <c r="AO3719" s="540"/>
      <c r="AP3719" s="540"/>
      <c r="AQ3719" s="540"/>
      <c r="AR3719" s="540"/>
      <c r="AS3719" s="540"/>
      <c r="AT3719" s="540"/>
      <c r="AU3719" s="540"/>
      <c r="AV3719" s="540"/>
      <c r="AW3719" s="539"/>
      <c r="AX3719" s="538"/>
      <c r="AY3719" s="287"/>
      <c r="AZ3719" s="287"/>
      <c r="BA3719" s="287"/>
      <c r="BB3719" s="287"/>
      <c r="BC3719" s="287"/>
      <c r="BD3719" s="287"/>
      <c r="BE3719" s="287"/>
      <c r="BF3719" s="287"/>
      <c r="BG3719" s="287"/>
      <c r="BH3719" s="287"/>
      <c r="BI3719" s="537"/>
      <c r="BJ3719" s="656"/>
      <c r="BK3719" s="540"/>
      <c r="BL3719" s="540"/>
      <c r="BM3719" s="540"/>
      <c r="BN3719" s="540"/>
      <c r="BO3719" s="540"/>
      <c r="BP3719" s="540"/>
      <c r="BQ3719" s="540"/>
      <c r="BR3719" s="540"/>
      <c r="BS3719" s="540"/>
      <c r="BT3719" s="540"/>
      <c r="BU3719" s="539"/>
      <c r="BV3719" s="538"/>
      <c r="BW3719" s="287"/>
      <c r="BX3719" s="287"/>
      <c r="BY3719" s="287"/>
      <c r="BZ3719" s="287"/>
      <c r="CA3719" s="287"/>
      <c r="CB3719" s="287"/>
      <c r="CC3719" s="287"/>
      <c r="CD3719" s="287"/>
      <c r="CE3719" s="287"/>
      <c r="CF3719" s="287"/>
      <c r="CG3719" s="537"/>
      <c r="CH3719" s="656"/>
      <c r="CI3719" s="540"/>
      <c r="CJ3719" s="540"/>
      <c r="CK3719" s="540"/>
      <c r="CL3719" s="540"/>
      <c r="CM3719" s="540"/>
      <c r="CN3719" s="540"/>
      <c r="CO3719" s="540"/>
      <c r="CP3719" s="540"/>
      <c r="CQ3719" s="540"/>
      <c r="CR3719" s="540"/>
      <c r="CS3719" s="539"/>
      <c r="CT3719" s="538"/>
      <c r="CU3719" s="287"/>
      <c r="CV3719" s="287"/>
      <c r="CW3719" s="287"/>
      <c r="CX3719" s="287"/>
      <c r="CY3719" s="287"/>
      <c r="CZ3719" s="287"/>
      <c r="DA3719" s="287"/>
      <c r="DB3719" s="287"/>
      <c r="DC3719" s="287"/>
      <c r="DD3719" s="287"/>
      <c r="DE3719" s="537"/>
      <c r="DF3719" s="656"/>
      <c r="DG3719" s="540"/>
      <c r="DH3719" s="540"/>
      <c r="DI3719" s="540"/>
      <c r="DJ3719" s="540"/>
      <c r="DK3719" s="540"/>
      <c r="DL3719" s="540"/>
      <c r="DM3719" s="540"/>
      <c r="DN3719" s="540"/>
      <c r="DO3719" s="540"/>
      <c r="DP3719" s="540"/>
      <c r="DQ3719" s="539"/>
      <c r="DR3719" s="538"/>
      <c r="DS3719" s="287"/>
      <c r="DT3719" s="287"/>
      <c r="DU3719" s="287"/>
      <c r="DV3719" s="287"/>
      <c r="DW3719" s="287"/>
      <c r="DX3719" s="287"/>
      <c r="DY3719" s="287"/>
      <c r="DZ3719" s="287"/>
      <c r="EA3719" s="287"/>
      <c r="EB3719" s="287"/>
      <c r="EC3719" s="537"/>
      <c r="ED3719" s="538"/>
      <c r="EE3719" s="287"/>
      <c r="EF3719" s="287"/>
      <c r="EG3719" s="287"/>
      <c r="EH3719" s="287"/>
      <c r="EI3719" s="287"/>
      <c r="EJ3719" s="287"/>
      <c r="EK3719" s="287"/>
      <c r="EL3719" s="287"/>
      <c r="EM3719" s="287"/>
      <c r="EN3719" s="287"/>
      <c r="EO3719" s="537"/>
    </row>
    <row r="3720" spans="1:145" x14ac:dyDescent="0.2">
      <c r="A3720" s="287"/>
      <c r="B3720" s="287"/>
      <c r="C3720" s="691"/>
      <c r="D3720" s="541"/>
      <c r="E3720" s="541"/>
      <c r="F3720" s="287"/>
      <c r="G3720" s="287"/>
      <c r="H3720" s="752"/>
      <c r="I3720" s="752"/>
      <c r="J3720" s="752"/>
      <c r="K3720" s="752"/>
      <c r="L3720" s="749"/>
      <c r="M3720" s="749"/>
      <c r="N3720" s="538"/>
      <c r="O3720" s="287"/>
      <c r="P3720" s="287"/>
      <c r="Q3720" s="287"/>
      <c r="R3720" s="287"/>
      <c r="S3720" s="287"/>
      <c r="T3720" s="287"/>
      <c r="U3720" s="287"/>
      <c r="V3720" s="287"/>
      <c r="W3720" s="287"/>
      <c r="X3720" s="287"/>
      <c r="Y3720" s="537"/>
      <c r="Z3720" s="656"/>
      <c r="AA3720" s="540"/>
      <c r="AB3720" s="540"/>
      <c r="AC3720" s="540"/>
      <c r="AD3720" s="540"/>
      <c r="AE3720" s="540"/>
      <c r="AF3720" s="540"/>
      <c r="AG3720" s="540"/>
      <c r="AH3720" s="540"/>
      <c r="AI3720" s="540"/>
      <c r="AJ3720" s="540"/>
      <c r="AK3720" s="539"/>
      <c r="AL3720" s="656"/>
      <c r="AM3720" s="540"/>
      <c r="AN3720" s="540"/>
      <c r="AO3720" s="540"/>
      <c r="AP3720" s="540"/>
      <c r="AQ3720" s="540"/>
      <c r="AR3720" s="540"/>
      <c r="AS3720" s="540"/>
      <c r="AT3720" s="540"/>
      <c r="AU3720" s="540"/>
      <c r="AV3720" s="540"/>
      <c r="AW3720" s="539"/>
      <c r="AX3720" s="538"/>
      <c r="AY3720" s="287"/>
      <c r="AZ3720" s="287"/>
      <c r="BA3720" s="287"/>
      <c r="BB3720" s="287"/>
      <c r="BC3720" s="287"/>
      <c r="BD3720" s="287"/>
      <c r="BE3720" s="287"/>
      <c r="BF3720" s="287"/>
      <c r="BG3720" s="287"/>
      <c r="BH3720" s="287"/>
      <c r="BI3720" s="537"/>
      <c r="BJ3720" s="656"/>
      <c r="BK3720" s="540"/>
      <c r="BL3720" s="540"/>
      <c r="BM3720" s="540"/>
      <c r="BN3720" s="540"/>
      <c r="BO3720" s="540"/>
      <c r="BP3720" s="540"/>
      <c r="BQ3720" s="540"/>
      <c r="BR3720" s="540"/>
      <c r="BS3720" s="540"/>
      <c r="BT3720" s="540"/>
      <c r="BU3720" s="539"/>
      <c r="BV3720" s="538"/>
      <c r="BW3720" s="287"/>
      <c r="BX3720" s="287"/>
      <c r="BY3720" s="287"/>
      <c r="BZ3720" s="287"/>
      <c r="CA3720" s="287"/>
      <c r="CB3720" s="287"/>
      <c r="CC3720" s="287"/>
      <c r="CD3720" s="287"/>
      <c r="CE3720" s="287"/>
      <c r="CF3720" s="287"/>
      <c r="CG3720" s="537"/>
      <c r="CH3720" s="656"/>
      <c r="CI3720" s="540"/>
      <c r="CJ3720" s="540"/>
      <c r="CK3720" s="540"/>
      <c r="CL3720" s="540"/>
      <c r="CM3720" s="540"/>
      <c r="CN3720" s="540"/>
      <c r="CO3720" s="540"/>
      <c r="CP3720" s="540"/>
      <c r="CQ3720" s="540"/>
      <c r="CR3720" s="540"/>
      <c r="CS3720" s="539"/>
      <c r="CT3720" s="538"/>
      <c r="CU3720" s="287"/>
      <c r="CV3720" s="287"/>
      <c r="CW3720" s="287"/>
      <c r="CX3720" s="287"/>
      <c r="CY3720" s="287"/>
      <c r="CZ3720" s="287"/>
      <c r="DA3720" s="287"/>
      <c r="DB3720" s="287"/>
      <c r="DC3720" s="287"/>
      <c r="DD3720" s="287"/>
      <c r="DE3720" s="537"/>
      <c r="DF3720" s="656"/>
      <c r="DG3720" s="540"/>
      <c r="DH3720" s="540"/>
      <c r="DI3720" s="540"/>
      <c r="DJ3720" s="540"/>
      <c r="DK3720" s="540"/>
      <c r="DL3720" s="540"/>
      <c r="DM3720" s="540"/>
      <c r="DN3720" s="540"/>
      <c r="DO3720" s="540"/>
      <c r="DP3720" s="540"/>
      <c r="DQ3720" s="539"/>
      <c r="DR3720" s="538"/>
      <c r="DS3720" s="287"/>
      <c r="DT3720" s="287"/>
      <c r="DU3720" s="287"/>
      <c r="DV3720" s="287"/>
      <c r="DW3720" s="287"/>
      <c r="DX3720" s="287"/>
      <c r="DY3720" s="287"/>
      <c r="DZ3720" s="287"/>
      <c r="EA3720" s="287"/>
      <c r="EB3720" s="287"/>
      <c r="EC3720" s="537"/>
      <c r="ED3720" s="538"/>
      <c r="EE3720" s="287"/>
      <c r="EF3720" s="287"/>
      <c r="EG3720" s="287"/>
      <c r="EH3720" s="287"/>
      <c r="EI3720" s="287"/>
      <c r="EJ3720" s="287"/>
      <c r="EK3720" s="287"/>
      <c r="EL3720" s="287"/>
      <c r="EM3720" s="287"/>
      <c r="EN3720" s="287"/>
      <c r="EO3720" s="537"/>
    </row>
    <row r="3721" spans="1:145" x14ac:dyDescent="0.2">
      <c r="A3721" s="287"/>
      <c r="B3721" s="287"/>
      <c r="C3721" s="691"/>
      <c r="D3721" s="541"/>
      <c r="E3721" s="541"/>
      <c r="F3721" s="287"/>
      <c r="G3721" s="287"/>
      <c r="H3721" s="752"/>
      <c r="I3721" s="752"/>
      <c r="J3721" s="752"/>
      <c r="K3721" s="752"/>
      <c r="L3721" s="749"/>
      <c r="M3721" s="749"/>
      <c r="N3721" s="538"/>
      <c r="O3721" s="287"/>
      <c r="P3721" s="287"/>
      <c r="Q3721" s="287"/>
      <c r="R3721" s="287"/>
      <c r="S3721" s="287"/>
      <c r="T3721" s="287"/>
      <c r="U3721" s="287"/>
      <c r="V3721" s="287"/>
      <c r="W3721" s="287"/>
      <c r="X3721" s="287"/>
      <c r="Y3721" s="537"/>
      <c r="Z3721" s="656"/>
      <c r="AA3721" s="540"/>
      <c r="AB3721" s="540"/>
      <c r="AC3721" s="540"/>
      <c r="AD3721" s="540"/>
      <c r="AE3721" s="540"/>
      <c r="AF3721" s="540"/>
      <c r="AG3721" s="540"/>
      <c r="AH3721" s="540"/>
      <c r="AI3721" s="540"/>
      <c r="AJ3721" s="540"/>
      <c r="AK3721" s="539"/>
      <c r="AL3721" s="656"/>
      <c r="AM3721" s="540"/>
      <c r="AN3721" s="540"/>
      <c r="AO3721" s="540"/>
      <c r="AP3721" s="540"/>
      <c r="AQ3721" s="540"/>
      <c r="AR3721" s="540"/>
      <c r="AS3721" s="540"/>
      <c r="AT3721" s="540"/>
      <c r="AU3721" s="540"/>
      <c r="AV3721" s="540"/>
      <c r="AW3721" s="539"/>
      <c r="AX3721" s="538"/>
      <c r="AY3721" s="287"/>
      <c r="AZ3721" s="287"/>
      <c r="BA3721" s="287"/>
      <c r="BB3721" s="287"/>
      <c r="BC3721" s="287"/>
      <c r="BD3721" s="287"/>
      <c r="BE3721" s="287"/>
      <c r="BF3721" s="287"/>
      <c r="BG3721" s="287"/>
      <c r="BH3721" s="287"/>
      <c r="BI3721" s="537"/>
      <c r="BJ3721" s="656"/>
      <c r="BK3721" s="540"/>
      <c r="BL3721" s="540"/>
      <c r="BM3721" s="540"/>
      <c r="BN3721" s="540"/>
      <c r="BO3721" s="540"/>
      <c r="BP3721" s="540"/>
      <c r="BQ3721" s="540"/>
      <c r="BR3721" s="540"/>
      <c r="BS3721" s="540"/>
      <c r="BT3721" s="540"/>
      <c r="BU3721" s="539"/>
      <c r="BV3721" s="538"/>
      <c r="BW3721" s="287"/>
      <c r="BX3721" s="287"/>
      <c r="BY3721" s="287"/>
      <c r="BZ3721" s="287"/>
      <c r="CA3721" s="287"/>
      <c r="CB3721" s="287"/>
      <c r="CC3721" s="287"/>
      <c r="CD3721" s="287"/>
      <c r="CE3721" s="287"/>
      <c r="CF3721" s="287"/>
      <c r="CG3721" s="537"/>
      <c r="CH3721" s="656"/>
      <c r="CI3721" s="540"/>
      <c r="CJ3721" s="540"/>
      <c r="CK3721" s="540"/>
      <c r="CL3721" s="540"/>
      <c r="CM3721" s="540"/>
      <c r="CN3721" s="540"/>
      <c r="CO3721" s="540"/>
      <c r="CP3721" s="540"/>
      <c r="CQ3721" s="540"/>
      <c r="CR3721" s="540"/>
      <c r="CS3721" s="539"/>
      <c r="CT3721" s="538"/>
      <c r="CU3721" s="287"/>
      <c r="CV3721" s="287"/>
      <c r="CW3721" s="287"/>
      <c r="CX3721" s="287"/>
      <c r="CY3721" s="287"/>
      <c r="CZ3721" s="287"/>
      <c r="DA3721" s="287"/>
      <c r="DB3721" s="287"/>
      <c r="DC3721" s="287"/>
      <c r="DD3721" s="287"/>
      <c r="DE3721" s="537"/>
      <c r="DF3721" s="656"/>
      <c r="DG3721" s="540"/>
      <c r="DH3721" s="540"/>
      <c r="DI3721" s="540"/>
      <c r="DJ3721" s="540"/>
      <c r="DK3721" s="540"/>
      <c r="DL3721" s="540"/>
      <c r="DM3721" s="540"/>
      <c r="DN3721" s="540"/>
      <c r="DO3721" s="540"/>
      <c r="DP3721" s="540"/>
      <c r="DQ3721" s="539"/>
      <c r="DR3721" s="538"/>
      <c r="DS3721" s="287"/>
      <c r="DT3721" s="287"/>
      <c r="DU3721" s="287"/>
      <c r="DV3721" s="287"/>
      <c r="DW3721" s="287"/>
      <c r="DX3721" s="287"/>
      <c r="DY3721" s="287"/>
      <c r="DZ3721" s="287"/>
      <c r="EA3721" s="287"/>
      <c r="EB3721" s="287"/>
      <c r="EC3721" s="537"/>
      <c r="ED3721" s="538"/>
      <c r="EE3721" s="287"/>
      <c r="EF3721" s="287"/>
      <c r="EG3721" s="287"/>
      <c r="EH3721" s="287"/>
      <c r="EI3721" s="287"/>
      <c r="EJ3721" s="287"/>
      <c r="EK3721" s="287"/>
      <c r="EL3721" s="287"/>
      <c r="EM3721" s="287"/>
      <c r="EN3721" s="287"/>
      <c r="EO3721" s="537"/>
    </row>
    <row r="3722" spans="1:145" x14ac:dyDescent="0.2">
      <c r="A3722" s="287"/>
      <c r="B3722" s="287"/>
      <c r="C3722" s="691"/>
      <c r="D3722" s="541"/>
      <c r="E3722" s="541"/>
      <c r="F3722" s="287"/>
      <c r="G3722" s="287"/>
      <c r="H3722" s="752"/>
      <c r="I3722" s="752"/>
      <c r="J3722" s="752"/>
      <c r="K3722" s="752"/>
      <c r="L3722" s="749"/>
      <c r="M3722" s="749"/>
      <c r="N3722" s="538"/>
      <c r="O3722" s="287"/>
      <c r="P3722" s="287"/>
      <c r="Q3722" s="287"/>
      <c r="R3722" s="287"/>
      <c r="S3722" s="287"/>
      <c r="T3722" s="287"/>
      <c r="U3722" s="287"/>
      <c r="V3722" s="287"/>
      <c r="W3722" s="287"/>
      <c r="X3722" s="287"/>
      <c r="Y3722" s="537"/>
      <c r="Z3722" s="656"/>
      <c r="AA3722" s="540"/>
      <c r="AB3722" s="540"/>
      <c r="AC3722" s="540"/>
      <c r="AD3722" s="540"/>
      <c r="AE3722" s="540"/>
      <c r="AF3722" s="540"/>
      <c r="AG3722" s="540"/>
      <c r="AH3722" s="540"/>
      <c r="AI3722" s="540"/>
      <c r="AJ3722" s="540"/>
      <c r="AK3722" s="539"/>
      <c r="AL3722" s="656"/>
      <c r="AM3722" s="540"/>
      <c r="AN3722" s="540"/>
      <c r="AO3722" s="540"/>
      <c r="AP3722" s="540"/>
      <c r="AQ3722" s="540"/>
      <c r="AR3722" s="540"/>
      <c r="AS3722" s="540"/>
      <c r="AT3722" s="540"/>
      <c r="AU3722" s="540"/>
      <c r="AV3722" s="540"/>
      <c r="AW3722" s="539"/>
      <c r="AX3722" s="538"/>
      <c r="AY3722" s="287"/>
      <c r="AZ3722" s="287"/>
      <c r="BA3722" s="287"/>
      <c r="BB3722" s="287"/>
      <c r="BC3722" s="287"/>
      <c r="BD3722" s="287"/>
      <c r="BE3722" s="287"/>
      <c r="BF3722" s="287"/>
      <c r="BG3722" s="287"/>
      <c r="BH3722" s="287"/>
      <c r="BI3722" s="537"/>
      <c r="BJ3722" s="656"/>
      <c r="BK3722" s="540"/>
      <c r="BL3722" s="540"/>
      <c r="BM3722" s="540"/>
      <c r="BN3722" s="540"/>
      <c r="BO3722" s="540"/>
      <c r="BP3722" s="540"/>
      <c r="BQ3722" s="540"/>
      <c r="BR3722" s="540"/>
      <c r="BS3722" s="540"/>
      <c r="BT3722" s="540"/>
      <c r="BU3722" s="539"/>
      <c r="BV3722" s="538"/>
      <c r="BW3722" s="287"/>
      <c r="BX3722" s="287"/>
      <c r="BY3722" s="287"/>
      <c r="BZ3722" s="287"/>
      <c r="CA3722" s="287"/>
      <c r="CB3722" s="287"/>
      <c r="CC3722" s="287"/>
      <c r="CD3722" s="287"/>
      <c r="CE3722" s="287"/>
      <c r="CF3722" s="287"/>
      <c r="CG3722" s="537"/>
      <c r="CH3722" s="656"/>
      <c r="CI3722" s="540"/>
      <c r="CJ3722" s="540"/>
      <c r="CK3722" s="540"/>
      <c r="CL3722" s="540"/>
      <c r="CM3722" s="540"/>
      <c r="CN3722" s="540"/>
      <c r="CO3722" s="540"/>
      <c r="CP3722" s="540"/>
      <c r="CQ3722" s="540"/>
      <c r="CR3722" s="540"/>
      <c r="CS3722" s="539"/>
      <c r="CT3722" s="538"/>
      <c r="CU3722" s="287"/>
      <c r="CV3722" s="287"/>
      <c r="CW3722" s="287"/>
      <c r="CX3722" s="287"/>
      <c r="CY3722" s="287"/>
      <c r="CZ3722" s="287"/>
      <c r="DA3722" s="287"/>
      <c r="DB3722" s="287"/>
      <c r="DC3722" s="287"/>
      <c r="DD3722" s="287"/>
      <c r="DE3722" s="537"/>
      <c r="DF3722" s="656"/>
      <c r="DG3722" s="540"/>
      <c r="DH3722" s="540"/>
      <c r="DI3722" s="540"/>
      <c r="DJ3722" s="540"/>
      <c r="DK3722" s="540"/>
      <c r="DL3722" s="540"/>
      <c r="DM3722" s="540"/>
      <c r="DN3722" s="540"/>
      <c r="DO3722" s="540"/>
      <c r="DP3722" s="540"/>
      <c r="DQ3722" s="539"/>
      <c r="DR3722" s="538"/>
      <c r="DS3722" s="287"/>
      <c r="DT3722" s="287"/>
      <c r="DU3722" s="287"/>
      <c r="DV3722" s="287"/>
      <c r="DW3722" s="287"/>
      <c r="DX3722" s="287"/>
      <c r="DY3722" s="287"/>
      <c r="DZ3722" s="287"/>
      <c r="EA3722" s="287"/>
      <c r="EB3722" s="287"/>
      <c r="EC3722" s="537"/>
      <c r="ED3722" s="538"/>
      <c r="EE3722" s="287"/>
      <c r="EF3722" s="287"/>
      <c r="EG3722" s="287"/>
      <c r="EH3722" s="287"/>
      <c r="EI3722" s="287"/>
      <c r="EJ3722" s="287"/>
      <c r="EK3722" s="287"/>
      <c r="EL3722" s="287"/>
      <c r="EM3722" s="287"/>
      <c r="EN3722" s="287"/>
      <c r="EO3722" s="537"/>
    </row>
    <row r="3723" spans="1:145" x14ac:dyDescent="0.2">
      <c r="A3723" s="287"/>
      <c r="B3723" s="287"/>
      <c r="C3723" s="691"/>
      <c r="D3723" s="541"/>
      <c r="E3723" s="541"/>
      <c r="F3723" s="287"/>
      <c r="G3723" s="287"/>
      <c r="H3723" s="752"/>
      <c r="I3723" s="752"/>
      <c r="J3723" s="752"/>
      <c r="K3723" s="752"/>
      <c r="L3723" s="749"/>
      <c r="M3723" s="749"/>
      <c r="N3723" s="538"/>
      <c r="O3723" s="287"/>
      <c r="P3723" s="287"/>
      <c r="Q3723" s="287"/>
      <c r="R3723" s="287"/>
      <c r="S3723" s="287"/>
      <c r="T3723" s="287"/>
      <c r="U3723" s="287"/>
      <c r="V3723" s="287"/>
      <c r="W3723" s="287"/>
      <c r="X3723" s="287"/>
      <c r="Y3723" s="537"/>
      <c r="Z3723" s="656"/>
      <c r="AA3723" s="540"/>
      <c r="AB3723" s="540"/>
      <c r="AC3723" s="540"/>
      <c r="AD3723" s="540"/>
      <c r="AE3723" s="540"/>
      <c r="AF3723" s="540"/>
      <c r="AG3723" s="540"/>
      <c r="AH3723" s="540"/>
      <c r="AI3723" s="540"/>
      <c r="AJ3723" s="540"/>
      <c r="AK3723" s="539"/>
      <c r="AL3723" s="656"/>
      <c r="AM3723" s="540"/>
      <c r="AN3723" s="540"/>
      <c r="AO3723" s="540"/>
      <c r="AP3723" s="540"/>
      <c r="AQ3723" s="540"/>
      <c r="AR3723" s="540"/>
      <c r="AS3723" s="540"/>
      <c r="AT3723" s="540"/>
      <c r="AU3723" s="540"/>
      <c r="AV3723" s="540"/>
      <c r="AW3723" s="539"/>
      <c r="AX3723" s="538"/>
      <c r="AY3723" s="287"/>
      <c r="AZ3723" s="287"/>
      <c r="BA3723" s="287"/>
      <c r="BB3723" s="287"/>
      <c r="BC3723" s="287"/>
      <c r="BD3723" s="287"/>
      <c r="BE3723" s="287"/>
      <c r="BF3723" s="287"/>
      <c r="BG3723" s="287"/>
      <c r="BH3723" s="287"/>
      <c r="BI3723" s="537"/>
      <c r="BJ3723" s="656"/>
      <c r="BK3723" s="540"/>
      <c r="BL3723" s="540"/>
      <c r="BM3723" s="540"/>
      <c r="BN3723" s="540"/>
      <c r="BO3723" s="540"/>
      <c r="BP3723" s="540"/>
      <c r="BQ3723" s="540"/>
      <c r="BR3723" s="540"/>
      <c r="BS3723" s="540"/>
      <c r="BT3723" s="540"/>
      <c r="BU3723" s="539"/>
      <c r="BV3723" s="538"/>
      <c r="BW3723" s="287"/>
      <c r="BX3723" s="287"/>
      <c r="BY3723" s="287"/>
      <c r="BZ3723" s="287"/>
      <c r="CA3723" s="287"/>
      <c r="CB3723" s="287"/>
      <c r="CC3723" s="287"/>
      <c r="CD3723" s="287"/>
      <c r="CE3723" s="287"/>
      <c r="CF3723" s="287"/>
      <c r="CG3723" s="537"/>
      <c r="CH3723" s="656"/>
      <c r="CI3723" s="540"/>
      <c r="CJ3723" s="540"/>
      <c r="CK3723" s="540"/>
      <c r="CL3723" s="540"/>
      <c r="CM3723" s="540"/>
      <c r="CN3723" s="540"/>
      <c r="CO3723" s="540"/>
      <c r="CP3723" s="540"/>
      <c r="CQ3723" s="540"/>
      <c r="CR3723" s="540"/>
      <c r="CS3723" s="539"/>
      <c r="CT3723" s="538"/>
      <c r="CU3723" s="287"/>
      <c r="CV3723" s="287"/>
      <c r="CW3723" s="287"/>
      <c r="CX3723" s="287"/>
      <c r="CY3723" s="287"/>
      <c r="CZ3723" s="287"/>
      <c r="DA3723" s="287"/>
      <c r="DB3723" s="287"/>
      <c r="DC3723" s="287"/>
      <c r="DD3723" s="287"/>
      <c r="DE3723" s="537"/>
      <c r="DF3723" s="656"/>
      <c r="DG3723" s="540"/>
      <c r="DH3723" s="540"/>
      <c r="DI3723" s="540"/>
      <c r="DJ3723" s="540"/>
      <c r="DK3723" s="540"/>
      <c r="DL3723" s="540"/>
      <c r="DM3723" s="540"/>
      <c r="DN3723" s="540"/>
      <c r="DO3723" s="540"/>
      <c r="DP3723" s="540"/>
      <c r="DQ3723" s="539"/>
      <c r="DR3723" s="538"/>
      <c r="DS3723" s="287"/>
      <c r="DT3723" s="287"/>
      <c r="DU3723" s="287"/>
      <c r="DV3723" s="287"/>
      <c r="DW3723" s="287"/>
      <c r="DX3723" s="287"/>
      <c r="DY3723" s="287"/>
      <c r="DZ3723" s="287"/>
      <c r="EA3723" s="287"/>
      <c r="EB3723" s="287"/>
      <c r="EC3723" s="537"/>
      <c r="ED3723" s="538"/>
      <c r="EE3723" s="287"/>
      <c r="EF3723" s="287"/>
      <c r="EG3723" s="287"/>
      <c r="EH3723" s="287"/>
      <c r="EI3723" s="287"/>
      <c r="EJ3723" s="287"/>
      <c r="EK3723" s="287"/>
      <c r="EL3723" s="287"/>
      <c r="EM3723" s="287"/>
      <c r="EN3723" s="287"/>
      <c r="EO3723" s="537"/>
    </row>
    <row r="3724" spans="1:145" x14ac:dyDescent="0.2">
      <c r="A3724" s="287"/>
      <c r="B3724" s="287"/>
      <c r="C3724" s="691"/>
      <c r="D3724" s="541"/>
      <c r="E3724" s="541"/>
      <c r="F3724" s="287"/>
      <c r="G3724" s="287"/>
      <c r="H3724" s="752"/>
      <c r="I3724" s="752"/>
      <c r="J3724" s="752"/>
      <c r="K3724" s="752"/>
      <c r="L3724" s="749"/>
      <c r="M3724" s="749"/>
      <c r="N3724" s="538"/>
      <c r="O3724" s="287"/>
      <c r="P3724" s="287"/>
      <c r="Q3724" s="287"/>
      <c r="R3724" s="287"/>
      <c r="S3724" s="287"/>
      <c r="T3724" s="287"/>
      <c r="U3724" s="287"/>
      <c r="V3724" s="287"/>
      <c r="W3724" s="287"/>
      <c r="X3724" s="287"/>
      <c r="Y3724" s="537"/>
      <c r="Z3724" s="656"/>
      <c r="AA3724" s="540"/>
      <c r="AB3724" s="540"/>
      <c r="AC3724" s="540"/>
      <c r="AD3724" s="540"/>
      <c r="AE3724" s="540"/>
      <c r="AF3724" s="540"/>
      <c r="AG3724" s="540"/>
      <c r="AH3724" s="540"/>
      <c r="AI3724" s="540"/>
      <c r="AJ3724" s="540"/>
      <c r="AK3724" s="539"/>
      <c r="AL3724" s="656"/>
      <c r="AM3724" s="540"/>
      <c r="AN3724" s="540"/>
      <c r="AO3724" s="540"/>
      <c r="AP3724" s="540"/>
      <c r="AQ3724" s="540"/>
      <c r="AR3724" s="540"/>
      <c r="AS3724" s="540"/>
      <c r="AT3724" s="540"/>
      <c r="AU3724" s="540"/>
      <c r="AV3724" s="540"/>
      <c r="AW3724" s="539"/>
      <c r="AX3724" s="538"/>
      <c r="AY3724" s="287"/>
      <c r="AZ3724" s="287"/>
      <c r="BA3724" s="287"/>
      <c r="BB3724" s="287"/>
      <c r="BC3724" s="287"/>
      <c r="BD3724" s="287"/>
      <c r="BE3724" s="287"/>
      <c r="BF3724" s="287"/>
      <c r="BG3724" s="287"/>
      <c r="BH3724" s="287"/>
      <c r="BI3724" s="537"/>
      <c r="BJ3724" s="656"/>
      <c r="BK3724" s="540"/>
      <c r="BL3724" s="540"/>
      <c r="BM3724" s="540"/>
      <c r="BN3724" s="540"/>
      <c r="BO3724" s="540"/>
      <c r="BP3724" s="540"/>
      <c r="BQ3724" s="540"/>
      <c r="BR3724" s="540"/>
      <c r="BS3724" s="540"/>
      <c r="BT3724" s="540"/>
      <c r="BU3724" s="539"/>
      <c r="BV3724" s="538"/>
      <c r="BW3724" s="287"/>
      <c r="BX3724" s="287"/>
      <c r="BY3724" s="287"/>
      <c r="BZ3724" s="287"/>
      <c r="CA3724" s="287"/>
      <c r="CB3724" s="287"/>
      <c r="CC3724" s="287"/>
      <c r="CD3724" s="287"/>
      <c r="CE3724" s="287"/>
      <c r="CF3724" s="287"/>
      <c r="CG3724" s="537"/>
      <c r="CH3724" s="656"/>
      <c r="CI3724" s="540"/>
      <c r="CJ3724" s="540"/>
      <c r="CK3724" s="540"/>
      <c r="CL3724" s="540"/>
      <c r="CM3724" s="540"/>
      <c r="CN3724" s="540"/>
      <c r="CO3724" s="540"/>
      <c r="CP3724" s="540"/>
      <c r="CQ3724" s="540"/>
      <c r="CR3724" s="540"/>
      <c r="CS3724" s="539"/>
      <c r="CT3724" s="538"/>
      <c r="CU3724" s="287"/>
      <c r="CV3724" s="287"/>
      <c r="CW3724" s="287"/>
      <c r="CX3724" s="287"/>
      <c r="CY3724" s="287"/>
      <c r="CZ3724" s="287"/>
      <c r="DA3724" s="287"/>
      <c r="DB3724" s="287"/>
      <c r="DC3724" s="287"/>
      <c r="DD3724" s="287"/>
      <c r="DE3724" s="537"/>
      <c r="DF3724" s="656"/>
      <c r="DG3724" s="540"/>
      <c r="DH3724" s="540"/>
      <c r="DI3724" s="540"/>
      <c r="DJ3724" s="540"/>
      <c r="DK3724" s="540"/>
      <c r="DL3724" s="540"/>
      <c r="DM3724" s="540"/>
      <c r="DN3724" s="540"/>
      <c r="DO3724" s="540"/>
      <c r="DP3724" s="540"/>
      <c r="DQ3724" s="539"/>
      <c r="DR3724" s="538"/>
      <c r="DS3724" s="287"/>
      <c r="DT3724" s="287"/>
      <c r="DU3724" s="287"/>
      <c r="DV3724" s="287"/>
      <c r="DW3724" s="287"/>
      <c r="DX3724" s="287"/>
      <c r="DY3724" s="287"/>
      <c r="DZ3724" s="287"/>
      <c r="EA3724" s="287"/>
      <c r="EB3724" s="287"/>
      <c r="EC3724" s="537"/>
      <c r="ED3724" s="538"/>
      <c r="EE3724" s="287"/>
      <c r="EF3724" s="287"/>
      <c r="EG3724" s="287"/>
      <c r="EH3724" s="287"/>
      <c r="EI3724" s="287"/>
      <c r="EJ3724" s="287"/>
      <c r="EK3724" s="287"/>
      <c r="EL3724" s="287"/>
      <c r="EM3724" s="287"/>
      <c r="EN3724" s="287"/>
      <c r="EO3724" s="537"/>
    </row>
    <row r="3725" spans="1:145" x14ac:dyDescent="0.2">
      <c r="A3725" s="287"/>
      <c r="B3725" s="287"/>
      <c r="C3725" s="691"/>
      <c r="D3725" s="541"/>
      <c r="E3725" s="541"/>
      <c r="F3725" s="287"/>
      <c r="G3725" s="287"/>
      <c r="H3725" s="752"/>
      <c r="I3725" s="752"/>
      <c r="J3725" s="752"/>
      <c r="K3725" s="752"/>
      <c r="L3725" s="749"/>
      <c r="M3725" s="749"/>
      <c r="N3725" s="538"/>
      <c r="O3725" s="287"/>
      <c r="P3725" s="287"/>
      <c r="Q3725" s="287"/>
      <c r="R3725" s="287"/>
      <c r="S3725" s="287"/>
      <c r="T3725" s="287"/>
      <c r="U3725" s="287"/>
      <c r="V3725" s="287"/>
      <c r="W3725" s="287"/>
      <c r="X3725" s="287"/>
      <c r="Y3725" s="537"/>
      <c r="Z3725" s="656"/>
      <c r="AA3725" s="540"/>
      <c r="AB3725" s="540"/>
      <c r="AC3725" s="540"/>
      <c r="AD3725" s="540"/>
      <c r="AE3725" s="540"/>
      <c r="AF3725" s="540"/>
      <c r="AG3725" s="540"/>
      <c r="AH3725" s="540"/>
      <c r="AI3725" s="540"/>
      <c r="AJ3725" s="540"/>
      <c r="AK3725" s="539"/>
      <c r="AL3725" s="656"/>
      <c r="AM3725" s="540"/>
      <c r="AN3725" s="540"/>
      <c r="AO3725" s="540"/>
      <c r="AP3725" s="540"/>
      <c r="AQ3725" s="540"/>
      <c r="AR3725" s="540"/>
      <c r="AS3725" s="540"/>
      <c r="AT3725" s="540"/>
      <c r="AU3725" s="540"/>
      <c r="AV3725" s="540"/>
      <c r="AW3725" s="539"/>
      <c r="AX3725" s="538"/>
      <c r="AY3725" s="287"/>
      <c r="AZ3725" s="287"/>
      <c r="BA3725" s="287"/>
      <c r="BB3725" s="287"/>
      <c r="BC3725" s="287"/>
      <c r="BD3725" s="287"/>
      <c r="BE3725" s="287"/>
      <c r="BF3725" s="287"/>
      <c r="BG3725" s="287"/>
      <c r="BH3725" s="287"/>
      <c r="BI3725" s="537"/>
      <c r="BJ3725" s="656"/>
      <c r="BK3725" s="540"/>
      <c r="BL3725" s="540"/>
      <c r="BM3725" s="540"/>
      <c r="BN3725" s="540"/>
      <c r="BO3725" s="540"/>
      <c r="BP3725" s="540"/>
      <c r="BQ3725" s="540"/>
      <c r="BR3725" s="540"/>
      <c r="BS3725" s="540"/>
      <c r="BT3725" s="540"/>
      <c r="BU3725" s="539"/>
      <c r="BV3725" s="538"/>
      <c r="BW3725" s="287"/>
      <c r="BX3725" s="287"/>
      <c r="BY3725" s="287"/>
      <c r="BZ3725" s="287"/>
      <c r="CA3725" s="287"/>
      <c r="CB3725" s="287"/>
      <c r="CC3725" s="287"/>
      <c r="CD3725" s="287"/>
      <c r="CE3725" s="287"/>
      <c r="CF3725" s="287"/>
      <c r="CG3725" s="537"/>
      <c r="CH3725" s="656"/>
      <c r="CI3725" s="540"/>
      <c r="CJ3725" s="540"/>
      <c r="CK3725" s="540"/>
      <c r="CL3725" s="540"/>
      <c r="CM3725" s="540"/>
      <c r="CN3725" s="540"/>
      <c r="CO3725" s="540"/>
      <c r="CP3725" s="540"/>
      <c r="CQ3725" s="540"/>
      <c r="CR3725" s="540"/>
      <c r="CS3725" s="539"/>
      <c r="CT3725" s="538"/>
      <c r="CU3725" s="287"/>
      <c r="CV3725" s="287"/>
      <c r="CW3725" s="287"/>
      <c r="CX3725" s="287"/>
      <c r="CY3725" s="287"/>
      <c r="CZ3725" s="287"/>
      <c r="DA3725" s="287"/>
      <c r="DB3725" s="287"/>
      <c r="DC3725" s="287"/>
      <c r="DD3725" s="287"/>
      <c r="DE3725" s="537"/>
      <c r="DF3725" s="656"/>
      <c r="DG3725" s="540"/>
      <c r="DH3725" s="540"/>
      <c r="DI3725" s="540"/>
      <c r="DJ3725" s="540"/>
      <c r="DK3725" s="540"/>
      <c r="DL3725" s="540"/>
      <c r="DM3725" s="540"/>
      <c r="DN3725" s="540"/>
      <c r="DO3725" s="540"/>
      <c r="DP3725" s="540"/>
      <c r="DQ3725" s="539"/>
      <c r="DR3725" s="538"/>
      <c r="DS3725" s="287"/>
      <c r="DT3725" s="287"/>
      <c r="DU3725" s="287"/>
      <c r="DV3725" s="287"/>
      <c r="DW3725" s="287"/>
      <c r="DX3725" s="287"/>
      <c r="DY3725" s="287"/>
      <c r="DZ3725" s="287"/>
      <c r="EA3725" s="287"/>
      <c r="EB3725" s="287"/>
      <c r="EC3725" s="537"/>
      <c r="ED3725" s="538"/>
      <c r="EE3725" s="287"/>
      <c r="EF3725" s="287"/>
      <c r="EG3725" s="287"/>
      <c r="EH3725" s="287"/>
      <c r="EI3725" s="287"/>
      <c r="EJ3725" s="287"/>
      <c r="EK3725" s="287"/>
      <c r="EL3725" s="287"/>
      <c r="EM3725" s="287"/>
      <c r="EN3725" s="287"/>
      <c r="EO3725" s="537"/>
    </row>
    <row r="3726" spans="1:145" x14ac:dyDescent="0.2">
      <c r="A3726" s="287"/>
      <c r="B3726" s="287"/>
      <c r="C3726" s="691"/>
      <c r="D3726" s="541"/>
      <c r="E3726" s="541"/>
      <c r="F3726" s="287"/>
      <c r="G3726" s="287"/>
      <c r="H3726" s="752"/>
      <c r="I3726" s="752"/>
      <c r="J3726" s="752"/>
      <c r="K3726" s="752"/>
      <c r="L3726" s="749"/>
      <c r="M3726" s="749"/>
      <c r="N3726" s="538"/>
      <c r="O3726" s="287"/>
      <c r="P3726" s="287"/>
      <c r="Q3726" s="287"/>
      <c r="R3726" s="287"/>
      <c r="S3726" s="287"/>
      <c r="T3726" s="287"/>
      <c r="U3726" s="287"/>
      <c r="V3726" s="287"/>
      <c r="W3726" s="287"/>
      <c r="X3726" s="287"/>
      <c r="Y3726" s="537"/>
      <c r="Z3726" s="656"/>
      <c r="AA3726" s="540"/>
      <c r="AB3726" s="540"/>
      <c r="AC3726" s="540"/>
      <c r="AD3726" s="540"/>
      <c r="AE3726" s="540"/>
      <c r="AF3726" s="540"/>
      <c r="AG3726" s="540"/>
      <c r="AH3726" s="540"/>
      <c r="AI3726" s="540"/>
      <c r="AJ3726" s="540"/>
      <c r="AK3726" s="539"/>
      <c r="AL3726" s="656"/>
      <c r="AM3726" s="540"/>
      <c r="AN3726" s="540"/>
      <c r="AO3726" s="540"/>
      <c r="AP3726" s="540"/>
      <c r="AQ3726" s="540"/>
      <c r="AR3726" s="540"/>
      <c r="AS3726" s="540"/>
      <c r="AT3726" s="540"/>
      <c r="AU3726" s="540"/>
      <c r="AV3726" s="540"/>
      <c r="AW3726" s="539"/>
      <c r="AX3726" s="538"/>
      <c r="AY3726" s="287"/>
      <c r="AZ3726" s="287"/>
      <c r="BA3726" s="287"/>
      <c r="BB3726" s="287"/>
      <c r="BC3726" s="287"/>
      <c r="BD3726" s="287"/>
      <c r="BE3726" s="287"/>
      <c r="BF3726" s="287"/>
      <c r="BG3726" s="287"/>
      <c r="BH3726" s="287"/>
      <c r="BI3726" s="537"/>
      <c r="BJ3726" s="656"/>
      <c r="BK3726" s="540"/>
      <c r="BL3726" s="540"/>
      <c r="BM3726" s="540"/>
      <c r="BN3726" s="540"/>
      <c r="BO3726" s="540"/>
      <c r="BP3726" s="540"/>
      <c r="BQ3726" s="540"/>
      <c r="BR3726" s="540"/>
      <c r="BS3726" s="540"/>
      <c r="BT3726" s="540"/>
      <c r="BU3726" s="539"/>
      <c r="BV3726" s="538"/>
      <c r="BW3726" s="287"/>
      <c r="BX3726" s="287"/>
      <c r="BY3726" s="287"/>
      <c r="BZ3726" s="287"/>
      <c r="CA3726" s="287"/>
      <c r="CB3726" s="287"/>
      <c r="CC3726" s="287"/>
      <c r="CD3726" s="287"/>
      <c r="CE3726" s="287"/>
      <c r="CF3726" s="287"/>
      <c r="CG3726" s="537"/>
      <c r="CH3726" s="656"/>
      <c r="CI3726" s="540"/>
      <c r="CJ3726" s="540"/>
      <c r="CK3726" s="540"/>
      <c r="CL3726" s="540"/>
      <c r="CM3726" s="540"/>
      <c r="CN3726" s="540"/>
      <c r="CO3726" s="540"/>
      <c r="CP3726" s="540"/>
      <c r="CQ3726" s="540"/>
      <c r="CR3726" s="540"/>
      <c r="CS3726" s="539"/>
      <c r="CT3726" s="538"/>
      <c r="CU3726" s="287"/>
      <c r="CV3726" s="287"/>
      <c r="CW3726" s="287"/>
      <c r="CX3726" s="287"/>
      <c r="CY3726" s="287"/>
      <c r="CZ3726" s="287"/>
      <c r="DA3726" s="287"/>
      <c r="DB3726" s="287"/>
      <c r="DC3726" s="287"/>
      <c r="DD3726" s="287"/>
      <c r="DE3726" s="537"/>
      <c r="DF3726" s="656"/>
      <c r="DG3726" s="540"/>
      <c r="DH3726" s="540"/>
      <c r="DI3726" s="540"/>
      <c r="DJ3726" s="540"/>
      <c r="DK3726" s="540"/>
      <c r="DL3726" s="540"/>
      <c r="DM3726" s="540"/>
      <c r="DN3726" s="540"/>
      <c r="DO3726" s="540"/>
      <c r="DP3726" s="540"/>
      <c r="DQ3726" s="539"/>
      <c r="DR3726" s="538"/>
      <c r="DS3726" s="287"/>
      <c r="DT3726" s="287"/>
      <c r="DU3726" s="287"/>
      <c r="DV3726" s="287"/>
      <c r="DW3726" s="287"/>
      <c r="DX3726" s="287"/>
      <c r="DY3726" s="287"/>
      <c r="DZ3726" s="287"/>
      <c r="EA3726" s="287"/>
      <c r="EB3726" s="287"/>
      <c r="EC3726" s="537"/>
      <c r="ED3726" s="538"/>
      <c r="EE3726" s="287"/>
      <c r="EF3726" s="287"/>
      <c r="EG3726" s="287"/>
      <c r="EH3726" s="287"/>
      <c r="EI3726" s="287"/>
      <c r="EJ3726" s="287"/>
      <c r="EK3726" s="287"/>
      <c r="EL3726" s="287"/>
      <c r="EM3726" s="287"/>
      <c r="EN3726" s="287"/>
      <c r="EO3726" s="537"/>
    </row>
    <row r="3727" spans="1:145" x14ac:dyDescent="0.2">
      <c r="A3727" s="287"/>
      <c r="B3727" s="287"/>
      <c r="C3727" s="691"/>
      <c r="D3727" s="541"/>
      <c r="E3727" s="541"/>
      <c r="F3727" s="287"/>
      <c r="G3727" s="287"/>
      <c r="H3727" s="752"/>
      <c r="I3727" s="752"/>
      <c r="J3727" s="752"/>
      <c r="K3727" s="752"/>
      <c r="L3727" s="749"/>
      <c r="M3727" s="749"/>
      <c r="N3727" s="538"/>
      <c r="O3727" s="287"/>
      <c r="P3727" s="287"/>
      <c r="Q3727" s="287"/>
      <c r="R3727" s="287"/>
      <c r="S3727" s="287"/>
      <c r="T3727" s="287"/>
      <c r="U3727" s="287"/>
      <c r="V3727" s="287"/>
      <c r="W3727" s="287"/>
      <c r="X3727" s="287"/>
      <c r="Y3727" s="537"/>
      <c r="Z3727" s="656"/>
      <c r="AA3727" s="540"/>
      <c r="AB3727" s="540"/>
      <c r="AC3727" s="540"/>
      <c r="AD3727" s="540"/>
      <c r="AE3727" s="540"/>
      <c r="AF3727" s="540"/>
      <c r="AG3727" s="540"/>
      <c r="AH3727" s="540"/>
      <c r="AI3727" s="540"/>
      <c r="AJ3727" s="540"/>
      <c r="AK3727" s="539"/>
      <c r="AL3727" s="656"/>
      <c r="AM3727" s="540"/>
      <c r="AN3727" s="540"/>
      <c r="AO3727" s="540"/>
      <c r="AP3727" s="540"/>
      <c r="AQ3727" s="540"/>
      <c r="AR3727" s="540"/>
      <c r="AS3727" s="540"/>
      <c r="AT3727" s="540"/>
      <c r="AU3727" s="540"/>
      <c r="AV3727" s="540"/>
      <c r="AW3727" s="539"/>
      <c r="AX3727" s="538"/>
      <c r="AY3727" s="287"/>
      <c r="AZ3727" s="287"/>
      <c r="BA3727" s="287"/>
      <c r="BB3727" s="287"/>
      <c r="BC3727" s="287"/>
      <c r="BD3727" s="287"/>
      <c r="BE3727" s="287"/>
      <c r="BF3727" s="287"/>
      <c r="BG3727" s="287"/>
      <c r="BH3727" s="287"/>
      <c r="BI3727" s="537"/>
      <c r="BJ3727" s="656"/>
      <c r="BK3727" s="540"/>
      <c r="BL3727" s="540"/>
      <c r="BM3727" s="540"/>
      <c r="BN3727" s="540"/>
      <c r="BO3727" s="540"/>
      <c r="BP3727" s="540"/>
      <c r="BQ3727" s="540"/>
      <c r="BR3727" s="540"/>
      <c r="BS3727" s="540"/>
      <c r="BT3727" s="540"/>
      <c r="BU3727" s="539"/>
      <c r="BV3727" s="538"/>
      <c r="BW3727" s="287"/>
      <c r="BX3727" s="287"/>
      <c r="BY3727" s="287"/>
      <c r="BZ3727" s="287"/>
      <c r="CA3727" s="287"/>
      <c r="CB3727" s="287"/>
      <c r="CC3727" s="287"/>
      <c r="CD3727" s="287"/>
      <c r="CE3727" s="287"/>
      <c r="CF3727" s="287"/>
      <c r="CG3727" s="537"/>
      <c r="CH3727" s="656"/>
      <c r="CI3727" s="540"/>
      <c r="CJ3727" s="540"/>
      <c r="CK3727" s="540"/>
      <c r="CL3727" s="540"/>
      <c r="CM3727" s="540"/>
      <c r="CN3727" s="540"/>
      <c r="CO3727" s="540"/>
      <c r="CP3727" s="540"/>
      <c r="CQ3727" s="540"/>
      <c r="CR3727" s="540"/>
      <c r="CS3727" s="539"/>
      <c r="CT3727" s="538"/>
      <c r="CU3727" s="287"/>
      <c r="CV3727" s="287"/>
      <c r="CW3727" s="287"/>
      <c r="CX3727" s="287"/>
      <c r="CY3727" s="287"/>
      <c r="CZ3727" s="287"/>
      <c r="DA3727" s="287"/>
      <c r="DB3727" s="287"/>
      <c r="DC3727" s="287"/>
      <c r="DD3727" s="287"/>
      <c r="DE3727" s="537"/>
      <c r="DF3727" s="656"/>
      <c r="DG3727" s="540"/>
      <c r="DH3727" s="540"/>
      <c r="DI3727" s="540"/>
      <c r="DJ3727" s="540"/>
      <c r="DK3727" s="540"/>
      <c r="DL3727" s="540"/>
      <c r="DM3727" s="540"/>
      <c r="DN3727" s="540"/>
      <c r="DO3727" s="540"/>
      <c r="DP3727" s="540"/>
      <c r="DQ3727" s="539"/>
      <c r="DR3727" s="538"/>
      <c r="DS3727" s="287"/>
      <c r="DT3727" s="287"/>
      <c r="DU3727" s="287"/>
      <c r="DV3727" s="287"/>
      <c r="DW3727" s="287"/>
      <c r="DX3727" s="287"/>
      <c r="DY3727" s="287"/>
      <c r="DZ3727" s="287"/>
      <c r="EA3727" s="287"/>
      <c r="EB3727" s="287"/>
      <c r="EC3727" s="537"/>
      <c r="ED3727" s="538"/>
      <c r="EE3727" s="287"/>
      <c r="EF3727" s="287"/>
      <c r="EG3727" s="287"/>
      <c r="EH3727" s="287"/>
      <c r="EI3727" s="287"/>
      <c r="EJ3727" s="287"/>
      <c r="EK3727" s="287"/>
      <c r="EL3727" s="287"/>
      <c r="EM3727" s="287"/>
      <c r="EN3727" s="287"/>
      <c r="EO3727" s="537"/>
    </row>
    <row r="3728" spans="1:145" x14ac:dyDescent="0.2">
      <c r="A3728" s="287"/>
      <c r="B3728" s="287"/>
      <c r="C3728" s="691"/>
      <c r="D3728" s="541"/>
      <c r="E3728" s="541"/>
      <c r="F3728" s="287"/>
      <c r="G3728" s="287"/>
      <c r="H3728" s="752"/>
      <c r="I3728" s="752"/>
      <c r="J3728" s="752"/>
      <c r="K3728" s="752"/>
      <c r="L3728" s="749"/>
      <c r="M3728" s="749"/>
      <c r="N3728" s="538"/>
      <c r="O3728" s="287"/>
      <c r="P3728" s="287"/>
      <c r="Q3728" s="287"/>
      <c r="R3728" s="287"/>
      <c r="S3728" s="287"/>
      <c r="T3728" s="287"/>
      <c r="U3728" s="287"/>
      <c r="V3728" s="287"/>
      <c r="W3728" s="287"/>
      <c r="X3728" s="287"/>
      <c r="Y3728" s="537"/>
      <c r="Z3728" s="656"/>
      <c r="AA3728" s="540"/>
      <c r="AB3728" s="540"/>
      <c r="AC3728" s="540"/>
      <c r="AD3728" s="540"/>
      <c r="AE3728" s="540"/>
      <c r="AF3728" s="540"/>
      <c r="AG3728" s="540"/>
      <c r="AH3728" s="540"/>
      <c r="AI3728" s="540"/>
      <c r="AJ3728" s="540"/>
      <c r="AK3728" s="539"/>
      <c r="AL3728" s="656"/>
      <c r="AM3728" s="540"/>
      <c r="AN3728" s="540"/>
      <c r="AO3728" s="540"/>
      <c r="AP3728" s="540"/>
      <c r="AQ3728" s="540"/>
      <c r="AR3728" s="540"/>
      <c r="AS3728" s="540"/>
      <c r="AT3728" s="540"/>
      <c r="AU3728" s="540"/>
      <c r="AV3728" s="540"/>
      <c r="AW3728" s="539"/>
      <c r="AX3728" s="538"/>
      <c r="AY3728" s="287"/>
      <c r="AZ3728" s="287"/>
      <c r="BA3728" s="287"/>
      <c r="BB3728" s="287"/>
      <c r="BC3728" s="287"/>
      <c r="BD3728" s="287"/>
      <c r="BE3728" s="287"/>
      <c r="BF3728" s="287"/>
      <c r="BG3728" s="287"/>
      <c r="BH3728" s="287"/>
      <c r="BI3728" s="537"/>
      <c r="BJ3728" s="656"/>
      <c r="BK3728" s="540"/>
      <c r="BL3728" s="540"/>
      <c r="BM3728" s="540"/>
      <c r="BN3728" s="540"/>
      <c r="BO3728" s="540"/>
      <c r="BP3728" s="540"/>
      <c r="BQ3728" s="540"/>
      <c r="BR3728" s="540"/>
      <c r="BS3728" s="540"/>
      <c r="BT3728" s="540"/>
      <c r="BU3728" s="539"/>
      <c r="BV3728" s="538"/>
      <c r="BW3728" s="287"/>
      <c r="BX3728" s="287"/>
      <c r="BY3728" s="287"/>
      <c r="BZ3728" s="287"/>
      <c r="CA3728" s="287"/>
      <c r="CB3728" s="287"/>
      <c r="CC3728" s="287"/>
      <c r="CD3728" s="287"/>
      <c r="CE3728" s="287"/>
      <c r="CF3728" s="287"/>
      <c r="CG3728" s="537"/>
      <c r="CH3728" s="656"/>
      <c r="CI3728" s="540"/>
      <c r="CJ3728" s="540"/>
      <c r="CK3728" s="540"/>
      <c r="CL3728" s="540"/>
      <c r="CM3728" s="540"/>
      <c r="CN3728" s="540"/>
      <c r="CO3728" s="540"/>
      <c r="CP3728" s="540"/>
      <c r="CQ3728" s="540"/>
      <c r="CR3728" s="540"/>
      <c r="CS3728" s="539"/>
      <c r="CT3728" s="538"/>
      <c r="CU3728" s="287"/>
      <c r="CV3728" s="287"/>
      <c r="CW3728" s="287"/>
      <c r="CX3728" s="287"/>
      <c r="CY3728" s="287"/>
      <c r="CZ3728" s="287"/>
      <c r="DA3728" s="287"/>
      <c r="DB3728" s="287"/>
      <c r="DC3728" s="287"/>
      <c r="DD3728" s="287"/>
      <c r="DE3728" s="537"/>
      <c r="DF3728" s="656"/>
      <c r="DG3728" s="540"/>
      <c r="DH3728" s="540"/>
      <c r="DI3728" s="540"/>
      <c r="DJ3728" s="540"/>
      <c r="DK3728" s="540"/>
      <c r="DL3728" s="540"/>
      <c r="DM3728" s="540"/>
      <c r="DN3728" s="540"/>
      <c r="DO3728" s="540"/>
      <c r="DP3728" s="540"/>
      <c r="DQ3728" s="539"/>
      <c r="DR3728" s="538"/>
      <c r="DS3728" s="287"/>
      <c r="DT3728" s="287"/>
      <c r="DU3728" s="287"/>
      <c r="DV3728" s="287"/>
      <c r="DW3728" s="287"/>
      <c r="DX3728" s="287"/>
      <c r="DY3728" s="287"/>
      <c r="DZ3728" s="287"/>
      <c r="EA3728" s="287"/>
      <c r="EB3728" s="287"/>
      <c r="EC3728" s="537"/>
      <c r="ED3728" s="538"/>
      <c r="EE3728" s="287"/>
      <c r="EF3728" s="287"/>
      <c r="EG3728" s="287"/>
      <c r="EH3728" s="287"/>
      <c r="EI3728" s="287"/>
      <c r="EJ3728" s="287"/>
      <c r="EK3728" s="287"/>
      <c r="EL3728" s="287"/>
      <c r="EM3728" s="287"/>
      <c r="EN3728" s="287"/>
      <c r="EO3728" s="537"/>
    </row>
    <row r="3729" spans="1:145" x14ac:dyDescent="0.2">
      <c r="A3729" s="287"/>
      <c r="B3729" s="287"/>
      <c r="C3729" s="691"/>
      <c r="D3729" s="541"/>
      <c r="E3729" s="541"/>
      <c r="F3729" s="287"/>
      <c r="G3729" s="287"/>
      <c r="H3729" s="752"/>
      <c r="I3729" s="752"/>
      <c r="J3729" s="752"/>
      <c r="K3729" s="752"/>
      <c r="L3729" s="749"/>
      <c r="M3729" s="749"/>
      <c r="N3729" s="538"/>
      <c r="O3729" s="287"/>
      <c r="P3729" s="287"/>
      <c r="Q3729" s="287"/>
      <c r="R3729" s="287"/>
      <c r="S3729" s="287"/>
      <c r="T3729" s="287"/>
      <c r="U3729" s="287"/>
      <c r="V3729" s="287"/>
      <c r="W3729" s="287"/>
      <c r="X3729" s="287"/>
      <c r="Y3729" s="537"/>
      <c r="Z3729" s="656"/>
      <c r="AA3729" s="540"/>
      <c r="AB3729" s="540"/>
      <c r="AC3729" s="540"/>
      <c r="AD3729" s="540"/>
      <c r="AE3729" s="540"/>
      <c r="AF3729" s="540"/>
      <c r="AG3729" s="540"/>
      <c r="AH3729" s="540"/>
      <c r="AI3729" s="540"/>
      <c r="AJ3729" s="540"/>
      <c r="AK3729" s="539"/>
      <c r="AL3729" s="656"/>
      <c r="AM3729" s="540"/>
      <c r="AN3729" s="540"/>
      <c r="AO3729" s="540"/>
      <c r="AP3729" s="540"/>
      <c r="AQ3729" s="540"/>
      <c r="AR3729" s="540"/>
      <c r="AS3729" s="540"/>
      <c r="AT3729" s="540"/>
      <c r="AU3729" s="540"/>
      <c r="AV3729" s="540"/>
      <c r="AW3729" s="539"/>
      <c r="AX3729" s="538"/>
      <c r="AY3729" s="287"/>
      <c r="AZ3729" s="287"/>
      <c r="BA3729" s="287"/>
      <c r="BB3729" s="287"/>
      <c r="BC3729" s="287"/>
      <c r="BD3729" s="287"/>
      <c r="BE3729" s="287"/>
      <c r="BF3729" s="287"/>
      <c r="BG3729" s="287"/>
      <c r="BH3729" s="287"/>
      <c r="BI3729" s="537"/>
      <c r="BJ3729" s="656"/>
      <c r="BK3729" s="540"/>
      <c r="BL3729" s="540"/>
      <c r="BM3729" s="540"/>
      <c r="BN3729" s="540"/>
      <c r="BO3729" s="540"/>
      <c r="BP3729" s="540"/>
      <c r="BQ3729" s="540"/>
      <c r="BR3729" s="540"/>
      <c r="BS3729" s="540"/>
      <c r="BT3729" s="540"/>
      <c r="BU3729" s="539"/>
      <c r="BV3729" s="538"/>
      <c r="BW3729" s="287"/>
      <c r="BX3729" s="287"/>
      <c r="BY3729" s="287"/>
      <c r="BZ3729" s="287"/>
      <c r="CA3729" s="287"/>
      <c r="CB3729" s="287"/>
      <c r="CC3729" s="287"/>
      <c r="CD3729" s="287"/>
      <c r="CE3729" s="287"/>
      <c r="CF3729" s="287"/>
      <c r="CG3729" s="537"/>
      <c r="CH3729" s="656"/>
      <c r="CI3729" s="540"/>
      <c r="CJ3729" s="540"/>
      <c r="CK3729" s="540"/>
      <c r="CL3729" s="540"/>
      <c r="CM3729" s="540"/>
      <c r="CN3729" s="540"/>
      <c r="CO3729" s="540"/>
      <c r="CP3729" s="540"/>
      <c r="CQ3729" s="540"/>
      <c r="CR3729" s="540"/>
      <c r="CS3729" s="539"/>
      <c r="CT3729" s="538"/>
      <c r="CU3729" s="287"/>
      <c r="CV3729" s="287"/>
      <c r="CW3729" s="287"/>
      <c r="CX3729" s="287"/>
      <c r="CY3729" s="287"/>
      <c r="CZ3729" s="287"/>
      <c r="DA3729" s="287"/>
      <c r="DB3729" s="287"/>
      <c r="DC3729" s="287"/>
      <c r="DD3729" s="287"/>
      <c r="DE3729" s="537"/>
      <c r="DF3729" s="656"/>
      <c r="DG3729" s="540"/>
      <c r="DH3729" s="540"/>
      <c r="DI3729" s="540"/>
      <c r="DJ3729" s="540"/>
      <c r="DK3729" s="540"/>
      <c r="DL3729" s="540"/>
      <c r="DM3729" s="540"/>
      <c r="DN3729" s="540"/>
      <c r="DO3729" s="540"/>
      <c r="DP3729" s="540"/>
      <c r="DQ3729" s="539"/>
      <c r="DR3729" s="538"/>
      <c r="DS3729" s="287"/>
      <c r="DT3729" s="287"/>
      <c r="DU3729" s="287"/>
      <c r="DV3729" s="287"/>
      <c r="DW3729" s="287"/>
      <c r="DX3729" s="287"/>
      <c r="DY3729" s="287"/>
      <c r="DZ3729" s="287"/>
      <c r="EA3729" s="287"/>
      <c r="EB3729" s="287"/>
      <c r="EC3729" s="537"/>
      <c r="ED3729" s="538"/>
      <c r="EE3729" s="287"/>
      <c r="EF3729" s="287"/>
      <c r="EG3729" s="287"/>
      <c r="EH3729" s="287"/>
      <c r="EI3729" s="287"/>
      <c r="EJ3729" s="287"/>
      <c r="EK3729" s="287"/>
      <c r="EL3729" s="287"/>
      <c r="EM3729" s="287"/>
      <c r="EN3729" s="287"/>
      <c r="EO3729" s="537"/>
    </row>
    <row r="3730" spans="1:145" x14ac:dyDescent="0.2">
      <c r="A3730" s="287"/>
      <c r="B3730" s="287"/>
      <c r="C3730" s="691"/>
      <c r="D3730" s="541"/>
      <c r="E3730" s="541"/>
      <c r="F3730" s="287"/>
      <c r="G3730" s="287"/>
      <c r="H3730" s="752"/>
      <c r="I3730" s="752"/>
      <c r="J3730" s="752"/>
      <c r="K3730" s="752"/>
      <c r="L3730" s="749"/>
      <c r="M3730" s="749"/>
      <c r="N3730" s="538"/>
      <c r="O3730" s="287"/>
      <c r="P3730" s="287"/>
      <c r="Q3730" s="287"/>
      <c r="R3730" s="287"/>
      <c r="S3730" s="287"/>
      <c r="T3730" s="287"/>
      <c r="U3730" s="287"/>
      <c r="V3730" s="287"/>
      <c r="W3730" s="287"/>
      <c r="X3730" s="287"/>
      <c r="Y3730" s="537"/>
      <c r="Z3730" s="656"/>
      <c r="AA3730" s="540"/>
      <c r="AB3730" s="540"/>
      <c r="AC3730" s="540"/>
      <c r="AD3730" s="540"/>
      <c r="AE3730" s="540"/>
      <c r="AF3730" s="540"/>
      <c r="AG3730" s="540"/>
      <c r="AH3730" s="540"/>
      <c r="AI3730" s="540"/>
      <c r="AJ3730" s="540"/>
      <c r="AK3730" s="539"/>
      <c r="AL3730" s="656"/>
      <c r="AM3730" s="540"/>
      <c r="AN3730" s="540"/>
      <c r="AO3730" s="540"/>
      <c r="AP3730" s="540"/>
      <c r="AQ3730" s="540"/>
      <c r="AR3730" s="540"/>
      <c r="AS3730" s="540"/>
      <c r="AT3730" s="540"/>
      <c r="AU3730" s="540"/>
      <c r="AV3730" s="540"/>
      <c r="AW3730" s="539"/>
      <c r="AX3730" s="538"/>
      <c r="AY3730" s="287"/>
      <c r="AZ3730" s="287"/>
      <c r="BA3730" s="287"/>
      <c r="BB3730" s="287"/>
      <c r="BC3730" s="287"/>
      <c r="BD3730" s="287"/>
      <c r="BE3730" s="287"/>
      <c r="BF3730" s="287"/>
      <c r="BG3730" s="287"/>
      <c r="BH3730" s="287"/>
      <c r="BI3730" s="537"/>
      <c r="BJ3730" s="656"/>
      <c r="BK3730" s="540"/>
      <c r="BL3730" s="540"/>
      <c r="BM3730" s="540"/>
      <c r="BN3730" s="540"/>
      <c r="BO3730" s="540"/>
      <c r="BP3730" s="540"/>
      <c r="BQ3730" s="540"/>
      <c r="BR3730" s="540"/>
      <c r="BS3730" s="540"/>
      <c r="BT3730" s="540"/>
      <c r="BU3730" s="539"/>
      <c r="BV3730" s="538"/>
      <c r="BW3730" s="287"/>
      <c r="BX3730" s="287"/>
      <c r="BY3730" s="287"/>
      <c r="BZ3730" s="287"/>
      <c r="CA3730" s="287"/>
      <c r="CB3730" s="287"/>
      <c r="CC3730" s="287"/>
      <c r="CD3730" s="287"/>
      <c r="CE3730" s="287"/>
      <c r="CF3730" s="287"/>
      <c r="CG3730" s="537"/>
      <c r="CH3730" s="656"/>
      <c r="CI3730" s="540"/>
      <c r="CJ3730" s="540"/>
      <c r="CK3730" s="540"/>
      <c r="CL3730" s="540"/>
      <c r="CM3730" s="540"/>
      <c r="CN3730" s="540"/>
      <c r="CO3730" s="540"/>
      <c r="CP3730" s="540"/>
      <c r="CQ3730" s="540"/>
      <c r="CR3730" s="540"/>
      <c r="CS3730" s="539"/>
      <c r="CT3730" s="538"/>
      <c r="CU3730" s="287"/>
      <c r="CV3730" s="287"/>
      <c r="CW3730" s="287"/>
      <c r="CX3730" s="287"/>
      <c r="CY3730" s="287"/>
      <c r="CZ3730" s="287"/>
      <c r="DA3730" s="287"/>
      <c r="DB3730" s="287"/>
      <c r="DC3730" s="287"/>
      <c r="DD3730" s="287"/>
      <c r="DE3730" s="537"/>
      <c r="DF3730" s="656"/>
      <c r="DG3730" s="540"/>
      <c r="DH3730" s="540"/>
      <c r="DI3730" s="540"/>
      <c r="DJ3730" s="540"/>
      <c r="DK3730" s="540"/>
      <c r="DL3730" s="540"/>
      <c r="DM3730" s="540"/>
      <c r="DN3730" s="540"/>
      <c r="DO3730" s="540"/>
      <c r="DP3730" s="540"/>
      <c r="DQ3730" s="539"/>
      <c r="DR3730" s="538"/>
      <c r="DS3730" s="287"/>
      <c r="DT3730" s="287"/>
      <c r="DU3730" s="287"/>
      <c r="DV3730" s="287"/>
      <c r="DW3730" s="287"/>
      <c r="DX3730" s="287"/>
      <c r="DY3730" s="287"/>
      <c r="DZ3730" s="287"/>
      <c r="EA3730" s="287"/>
      <c r="EB3730" s="287"/>
      <c r="EC3730" s="537"/>
      <c r="ED3730" s="538"/>
      <c r="EE3730" s="287"/>
      <c r="EF3730" s="287"/>
      <c r="EG3730" s="287"/>
      <c r="EH3730" s="287"/>
      <c r="EI3730" s="287"/>
      <c r="EJ3730" s="287"/>
      <c r="EK3730" s="287"/>
      <c r="EL3730" s="287"/>
      <c r="EM3730" s="287"/>
      <c r="EN3730" s="287"/>
      <c r="EO3730" s="537"/>
    </row>
    <row r="3731" spans="1:145" x14ac:dyDescent="0.2">
      <c r="A3731" s="287"/>
      <c r="B3731" s="287"/>
      <c r="C3731" s="691"/>
      <c r="D3731" s="541"/>
      <c r="E3731" s="541"/>
      <c r="F3731" s="287"/>
      <c r="G3731" s="287"/>
      <c r="H3731" s="752"/>
      <c r="I3731" s="752"/>
      <c r="J3731" s="752"/>
      <c r="K3731" s="752"/>
      <c r="L3731" s="749"/>
      <c r="M3731" s="749"/>
      <c r="N3731" s="538"/>
      <c r="O3731" s="287"/>
      <c r="P3731" s="287"/>
      <c r="Q3731" s="287"/>
      <c r="R3731" s="287"/>
      <c r="S3731" s="287"/>
      <c r="T3731" s="287"/>
      <c r="U3731" s="287"/>
      <c r="V3731" s="287"/>
      <c r="W3731" s="287"/>
      <c r="X3731" s="287"/>
      <c r="Y3731" s="537"/>
      <c r="Z3731" s="656"/>
      <c r="AA3731" s="540"/>
      <c r="AB3731" s="540"/>
      <c r="AC3731" s="540"/>
      <c r="AD3731" s="540"/>
      <c r="AE3731" s="540"/>
      <c r="AF3731" s="540"/>
      <c r="AG3731" s="540"/>
      <c r="AH3731" s="540"/>
      <c r="AI3731" s="540"/>
      <c r="AJ3731" s="540"/>
      <c r="AK3731" s="539"/>
      <c r="AL3731" s="656"/>
      <c r="AM3731" s="540"/>
      <c r="AN3731" s="540"/>
      <c r="AO3731" s="540"/>
      <c r="AP3731" s="540"/>
      <c r="AQ3731" s="540"/>
      <c r="AR3731" s="540"/>
      <c r="AS3731" s="540"/>
      <c r="AT3731" s="540"/>
      <c r="AU3731" s="540"/>
      <c r="AV3731" s="540"/>
      <c r="AW3731" s="539"/>
      <c r="AX3731" s="538"/>
      <c r="AY3731" s="287"/>
      <c r="AZ3731" s="287"/>
      <c r="BA3731" s="287"/>
      <c r="BB3731" s="287"/>
      <c r="BC3731" s="287"/>
      <c r="BD3731" s="287"/>
      <c r="BE3731" s="287"/>
      <c r="BF3731" s="287"/>
      <c r="BG3731" s="287"/>
      <c r="BH3731" s="287"/>
      <c r="BI3731" s="537"/>
      <c r="BJ3731" s="656"/>
      <c r="BK3731" s="540"/>
      <c r="BL3731" s="540"/>
      <c r="BM3731" s="540"/>
      <c r="BN3731" s="540"/>
      <c r="BO3731" s="540"/>
      <c r="BP3731" s="540"/>
      <c r="BQ3731" s="540"/>
      <c r="BR3731" s="540"/>
      <c r="BS3731" s="540"/>
      <c r="BT3731" s="540"/>
      <c r="BU3731" s="539"/>
      <c r="BV3731" s="538"/>
      <c r="BW3731" s="287"/>
      <c r="BX3731" s="287"/>
      <c r="BY3731" s="287"/>
      <c r="BZ3731" s="287"/>
      <c r="CA3731" s="287"/>
      <c r="CB3731" s="287"/>
      <c r="CC3731" s="287"/>
      <c r="CD3731" s="287"/>
      <c r="CE3731" s="287"/>
      <c r="CF3731" s="287"/>
      <c r="CG3731" s="537"/>
      <c r="CH3731" s="656"/>
      <c r="CI3731" s="540"/>
      <c r="CJ3731" s="540"/>
      <c r="CK3731" s="540"/>
      <c r="CL3731" s="540"/>
      <c r="CM3731" s="540"/>
      <c r="CN3731" s="540"/>
      <c r="CO3731" s="540"/>
      <c r="CP3731" s="540"/>
      <c r="CQ3731" s="540"/>
      <c r="CR3731" s="540"/>
      <c r="CS3731" s="539"/>
      <c r="CT3731" s="538"/>
      <c r="CU3731" s="287"/>
      <c r="CV3731" s="287"/>
      <c r="CW3731" s="287"/>
      <c r="CX3731" s="287"/>
      <c r="CY3731" s="287"/>
      <c r="CZ3731" s="287"/>
      <c r="DA3731" s="287"/>
      <c r="DB3731" s="287"/>
      <c r="DC3731" s="287"/>
      <c r="DD3731" s="287"/>
      <c r="DE3731" s="537"/>
      <c r="DF3731" s="656"/>
      <c r="DG3731" s="540"/>
      <c r="DH3731" s="540"/>
      <c r="DI3731" s="540"/>
      <c r="DJ3731" s="540"/>
      <c r="DK3731" s="540"/>
      <c r="DL3731" s="540"/>
      <c r="DM3731" s="540"/>
      <c r="DN3731" s="540"/>
      <c r="DO3731" s="540"/>
      <c r="DP3731" s="540"/>
      <c r="DQ3731" s="539"/>
      <c r="DR3731" s="538"/>
      <c r="DS3731" s="287"/>
      <c r="DT3731" s="287"/>
      <c r="DU3731" s="287"/>
      <c r="DV3731" s="287"/>
      <c r="DW3731" s="287"/>
      <c r="DX3731" s="287"/>
      <c r="DY3731" s="287"/>
      <c r="DZ3731" s="287"/>
      <c r="EA3731" s="287"/>
      <c r="EB3731" s="287"/>
      <c r="EC3731" s="537"/>
      <c r="ED3731" s="538"/>
      <c r="EE3731" s="287"/>
      <c r="EF3731" s="287"/>
      <c r="EG3731" s="287"/>
      <c r="EH3731" s="287"/>
      <c r="EI3731" s="287"/>
      <c r="EJ3731" s="287"/>
      <c r="EK3731" s="287"/>
      <c r="EL3731" s="287"/>
      <c r="EM3731" s="287"/>
      <c r="EN3731" s="287"/>
      <c r="EO3731" s="537"/>
    </row>
    <row r="3732" spans="1:145" x14ac:dyDescent="0.2">
      <c r="A3732" s="287"/>
      <c r="B3732" s="287"/>
      <c r="C3732" s="691"/>
      <c r="D3732" s="541"/>
      <c r="E3732" s="541"/>
      <c r="F3732" s="287"/>
      <c r="G3732" s="287"/>
      <c r="H3732" s="752"/>
      <c r="I3732" s="752"/>
      <c r="J3732" s="752"/>
      <c r="K3732" s="752"/>
      <c r="L3732" s="749"/>
      <c r="M3732" s="749"/>
      <c r="N3732" s="538"/>
      <c r="O3732" s="287"/>
      <c r="P3732" s="287"/>
      <c r="Q3732" s="287"/>
      <c r="R3732" s="287"/>
      <c r="S3732" s="287"/>
      <c r="T3732" s="287"/>
      <c r="U3732" s="287"/>
      <c r="V3732" s="287"/>
      <c r="W3732" s="287"/>
      <c r="X3732" s="287"/>
      <c r="Y3732" s="537"/>
      <c r="Z3732" s="656"/>
      <c r="AA3732" s="540"/>
      <c r="AB3732" s="540"/>
      <c r="AC3732" s="540"/>
      <c r="AD3732" s="540"/>
      <c r="AE3732" s="540"/>
      <c r="AF3732" s="540"/>
      <c r="AG3732" s="540"/>
      <c r="AH3732" s="540"/>
      <c r="AI3732" s="540"/>
      <c r="AJ3732" s="540"/>
      <c r="AK3732" s="539"/>
      <c r="AL3732" s="656"/>
      <c r="AM3732" s="540"/>
      <c r="AN3732" s="540"/>
      <c r="AO3732" s="540"/>
      <c r="AP3732" s="540"/>
      <c r="AQ3732" s="540"/>
      <c r="AR3732" s="540"/>
      <c r="AS3732" s="540"/>
      <c r="AT3732" s="540"/>
      <c r="AU3732" s="540"/>
      <c r="AV3732" s="540"/>
      <c r="AW3732" s="539"/>
      <c r="AX3732" s="538"/>
      <c r="AY3732" s="287"/>
      <c r="AZ3732" s="287"/>
      <c r="BA3732" s="287"/>
      <c r="BB3732" s="287"/>
      <c r="BC3732" s="287"/>
      <c r="BD3732" s="287"/>
      <c r="BE3732" s="287"/>
      <c r="BF3732" s="287"/>
      <c r="BG3732" s="287"/>
      <c r="BH3732" s="287"/>
      <c r="BI3732" s="537"/>
      <c r="BJ3732" s="656"/>
      <c r="BK3732" s="540"/>
      <c r="BL3732" s="540"/>
      <c r="BM3732" s="540"/>
      <c r="BN3732" s="540"/>
      <c r="BO3732" s="540"/>
      <c r="BP3732" s="540"/>
      <c r="BQ3732" s="540"/>
      <c r="BR3732" s="540"/>
      <c r="BS3732" s="540"/>
      <c r="BT3732" s="540"/>
      <c r="BU3732" s="539"/>
      <c r="BV3732" s="538"/>
      <c r="BW3732" s="287"/>
      <c r="BX3732" s="287"/>
      <c r="BY3732" s="287"/>
      <c r="BZ3732" s="287"/>
      <c r="CA3732" s="287"/>
      <c r="CB3732" s="287"/>
      <c r="CC3732" s="287"/>
      <c r="CD3732" s="287"/>
      <c r="CE3732" s="287"/>
      <c r="CF3732" s="287"/>
      <c r="CG3732" s="537"/>
      <c r="CH3732" s="656"/>
      <c r="CI3732" s="540"/>
      <c r="CJ3732" s="540"/>
      <c r="CK3732" s="540"/>
      <c r="CL3732" s="540"/>
      <c r="CM3732" s="540"/>
      <c r="CN3732" s="540"/>
      <c r="CO3732" s="540"/>
      <c r="CP3732" s="540"/>
      <c r="CQ3732" s="540"/>
      <c r="CR3732" s="540"/>
      <c r="CS3732" s="539"/>
      <c r="CT3732" s="538"/>
      <c r="CU3732" s="287"/>
      <c r="CV3732" s="287"/>
      <c r="CW3732" s="287"/>
      <c r="CX3732" s="287"/>
      <c r="CY3732" s="287"/>
      <c r="CZ3732" s="287"/>
      <c r="DA3732" s="287"/>
      <c r="DB3732" s="287"/>
      <c r="DC3732" s="287"/>
      <c r="DD3732" s="287"/>
      <c r="DE3732" s="537"/>
      <c r="DF3732" s="656"/>
      <c r="DG3732" s="540"/>
      <c r="DH3732" s="540"/>
      <c r="DI3732" s="540"/>
      <c r="DJ3732" s="540"/>
      <c r="DK3732" s="540"/>
      <c r="DL3732" s="540"/>
      <c r="DM3732" s="540"/>
      <c r="DN3732" s="540"/>
      <c r="DO3732" s="540"/>
      <c r="DP3732" s="540"/>
      <c r="DQ3732" s="539"/>
      <c r="DR3732" s="538"/>
      <c r="DS3732" s="287"/>
      <c r="DT3732" s="287"/>
      <c r="DU3732" s="287"/>
      <c r="DV3732" s="287"/>
      <c r="DW3732" s="287"/>
      <c r="DX3732" s="287"/>
      <c r="DY3732" s="287"/>
      <c r="DZ3732" s="287"/>
      <c r="EA3732" s="287"/>
      <c r="EB3732" s="287"/>
      <c r="EC3732" s="537"/>
      <c r="ED3732" s="538"/>
      <c r="EE3732" s="287"/>
      <c r="EF3732" s="287"/>
      <c r="EG3732" s="287"/>
      <c r="EH3732" s="287"/>
      <c r="EI3732" s="287"/>
      <c r="EJ3732" s="287"/>
      <c r="EK3732" s="287"/>
      <c r="EL3732" s="287"/>
      <c r="EM3732" s="287"/>
      <c r="EN3732" s="287"/>
      <c r="EO3732" s="537"/>
    </row>
    <row r="3733" spans="1:145" x14ac:dyDescent="0.2">
      <c r="A3733" s="287"/>
      <c r="B3733" s="287"/>
      <c r="C3733" s="691"/>
      <c r="D3733" s="541"/>
      <c r="E3733" s="541"/>
      <c r="F3733" s="287"/>
      <c r="G3733" s="287"/>
      <c r="H3733" s="752"/>
      <c r="I3733" s="752"/>
      <c r="J3733" s="752"/>
      <c r="K3733" s="752"/>
      <c r="L3733" s="749"/>
      <c r="M3733" s="749"/>
      <c r="N3733" s="538"/>
      <c r="O3733" s="287"/>
      <c r="P3733" s="287"/>
      <c r="Q3733" s="287"/>
      <c r="R3733" s="287"/>
      <c r="S3733" s="287"/>
      <c r="T3733" s="287"/>
      <c r="U3733" s="287"/>
      <c r="V3733" s="287"/>
      <c r="W3733" s="287"/>
      <c r="X3733" s="287"/>
      <c r="Y3733" s="537"/>
      <c r="Z3733" s="656"/>
      <c r="AA3733" s="540"/>
      <c r="AB3733" s="540"/>
      <c r="AC3733" s="540"/>
      <c r="AD3733" s="540"/>
      <c r="AE3733" s="540"/>
      <c r="AF3733" s="540"/>
      <c r="AG3733" s="540"/>
      <c r="AH3733" s="540"/>
      <c r="AI3733" s="540"/>
      <c r="AJ3733" s="540"/>
      <c r="AK3733" s="539"/>
      <c r="AL3733" s="656"/>
      <c r="AM3733" s="540"/>
      <c r="AN3733" s="540"/>
      <c r="AO3733" s="540"/>
      <c r="AP3733" s="540"/>
      <c r="AQ3733" s="540"/>
      <c r="AR3733" s="540"/>
      <c r="AS3733" s="540"/>
      <c r="AT3733" s="540"/>
      <c r="AU3733" s="540"/>
      <c r="AV3733" s="540"/>
      <c r="AW3733" s="539"/>
      <c r="AX3733" s="538"/>
      <c r="AY3733" s="287"/>
      <c r="AZ3733" s="287"/>
      <c r="BA3733" s="287"/>
      <c r="BB3733" s="287"/>
      <c r="BC3733" s="287"/>
      <c r="BD3733" s="287"/>
      <c r="BE3733" s="287"/>
      <c r="BF3733" s="287"/>
      <c r="BG3733" s="287"/>
      <c r="BH3733" s="287"/>
      <c r="BI3733" s="537"/>
      <c r="BJ3733" s="656"/>
      <c r="BK3733" s="540"/>
      <c r="BL3733" s="540"/>
      <c r="BM3733" s="540"/>
      <c r="BN3733" s="540"/>
      <c r="BO3733" s="540"/>
      <c r="BP3733" s="540"/>
      <c r="BQ3733" s="540"/>
      <c r="BR3733" s="540"/>
      <c r="BS3733" s="540"/>
      <c r="BT3733" s="540"/>
      <c r="BU3733" s="539"/>
      <c r="BV3733" s="538"/>
      <c r="BW3733" s="287"/>
      <c r="BX3733" s="287"/>
      <c r="BY3733" s="287"/>
      <c r="BZ3733" s="287"/>
      <c r="CA3733" s="287"/>
      <c r="CB3733" s="287"/>
      <c r="CC3733" s="287"/>
      <c r="CD3733" s="287"/>
      <c r="CE3733" s="287"/>
      <c r="CF3733" s="287"/>
      <c r="CG3733" s="537"/>
      <c r="CH3733" s="656"/>
      <c r="CI3733" s="540"/>
      <c r="CJ3733" s="540"/>
      <c r="CK3733" s="540"/>
      <c r="CL3733" s="540"/>
      <c r="CM3733" s="540"/>
      <c r="CN3733" s="540"/>
      <c r="CO3733" s="540"/>
      <c r="CP3733" s="540"/>
      <c r="CQ3733" s="540"/>
      <c r="CR3733" s="540"/>
      <c r="CS3733" s="539"/>
      <c r="CT3733" s="538"/>
      <c r="CU3733" s="287"/>
      <c r="CV3733" s="287"/>
      <c r="CW3733" s="287"/>
      <c r="CX3733" s="287"/>
      <c r="CY3733" s="287"/>
      <c r="CZ3733" s="287"/>
      <c r="DA3733" s="287"/>
      <c r="DB3733" s="287"/>
      <c r="DC3733" s="287"/>
      <c r="DD3733" s="287"/>
      <c r="DE3733" s="537"/>
      <c r="DF3733" s="656"/>
      <c r="DG3733" s="540"/>
      <c r="DH3733" s="540"/>
      <c r="DI3733" s="540"/>
      <c r="DJ3733" s="540"/>
      <c r="DK3733" s="540"/>
      <c r="DL3733" s="540"/>
      <c r="DM3733" s="540"/>
      <c r="DN3733" s="540"/>
      <c r="DO3733" s="540"/>
      <c r="DP3733" s="540"/>
      <c r="DQ3733" s="539"/>
      <c r="DR3733" s="538"/>
      <c r="DS3733" s="287"/>
      <c r="DT3733" s="287"/>
      <c r="DU3733" s="287"/>
      <c r="DV3733" s="287"/>
      <c r="DW3733" s="287"/>
      <c r="DX3733" s="287"/>
      <c r="DY3733" s="287"/>
      <c r="DZ3733" s="287"/>
      <c r="EA3733" s="287"/>
      <c r="EB3733" s="287"/>
      <c r="EC3733" s="537"/>
      <c r="ED3733" s="538"/>
      <c r="EE3733" s="287"/>
      <c r="EF3733" s="287"/>
      <c r="EG3733" s="287"/>
      <c r="EH3733" s="287"/>
      <c r="EI3733" s="287"/>
      <c r="EJ3733" s="287"/>
      <c r="EK3733" s="287"/>
      <c r="EL3733" s="287"/>
      <c r="EM3733" s="287"/>
      <c r="EN3733" s="287"/>
      <c r="EO3733" s="537"/>
    </row>
    <row r="3734" spans="1:145" x14ac:dyDescent="0.2">
      <c r="A3734" s="287"/>
      <c r="B3734" s="287"/>
      <c r="C3734" s="691"/>
      <c r="D3734" s="541"/>
      <c r="E3734" s="541"/>
      <c r="F3734" s="287"/>
      <c r="G3734" s="287"/>
      <c r="H3734" s="752"/>
      <c r="I3734" s="752"/>
      <c r="J3734" s="752"/>
      <c r="K3734" s="752"/>
      <c r="L3734" s="749"/>
      <c r="M3734" s="749"/>
      <c r="N3734" s="538"/>
      <c r="O3734" s="287"/>
      <c r="P3734" s="287"/>
      <c r="Q3734" s="287"/>
      <c r="R3734" s="287"/>
      <c r="S3734" s="287"/>
      <c r="T3734" s="287"/>
      <c r="U3734" s="287"/>
      <c r="V3734" s="287"/>
      <c r="W3734" s="287"/>
      <c r="X3734" s="287"/>
      <c r="Y3734" s="537"/>
      <c r="Z3734" s="656"/>
      <c r="AA3734" s="540"/>
      <c r="AB3734" s="540"/>
      <c r="AC3734" s="540"/>
      <c r="AD3734" s="540"/>
      <c r="AE3734" s="540"/>
      <c r="AF3734" s="540"/>
      <c r="AG3734" s="540"/>
      <c r="AH3734" s="540"/>
      <c r="AI3734" s="540"/>
      <c r="AJ3734" s="540"/>
      <c r="AK3734" s="539"/>
      <c r="AL3734" s="656"/>
      <c r="AM3734" s="540"/>
      <c r="AN3734" s="540"/>
      <c r="AO3734" s="540"/>
      <c r="AP3734" s="540"/>
      <c r="AQ3734" s="540"/>
      <c r="AR3734" s="540"/>
      <c r="AS3734" s="540"/>
      <c r="AT3734" s="540"/>
      <c r="AU3734" s="540"/>
      <c r="AV3734" s="540"/>
      <c r="AW3734" s="539"/>
      <c r="AX3734" s="538"/>
      <c r="AY3734" s="287"/>
      <c r="AZ3734" s="287"/>
      <c r="BA3734" s="287"/>
      <c r="BB3734" s="287"/>
      <c r="BC3734" s="287"/>
      <c r="BD3734" s="287"/>
      <c r="BE3734" s="287"/>
      <c r="BF3734" s="287"/>
      <c r="BG3734" s="287"/>
      <c r="BH3734" s="287"/>
      <c r="BI3734" s="537"/>
      <c r="BJ3734" s="656"/>
      <c r="BK3734" s="540"/>
      <c r="BL3734" s="540"/>
      <c r="BM3734" s="540"/>
      <c r="BN3734" s="540"/>
      <c r="BO3734" s="540"/>
      <c r="BP3734" s="540"/>
      <c r="BQ3734" s="540"/>
      <c r="BR3734" s="540"/>
      <c r="BS3734" s="540"/>
      <c r="BT3734" s="540"/>
      <c r="BU3734" s="539"/>
      <c r="BV3734" s="538"/>
      <c r="BW3734" s="287"/>
      <c r="BX3734" s="287"/>
      <c r="BY3734" s="287"/>
      <c r="BZ3734" s="287"/>
      <c r="CA3734" s="287"/>
      <c r="CB3734" s="287"/>
      <c r="CC3734" s="287"/>
      <c r="CD3734" s="287"/>
      <c r="CE3734" s="287"/>
      <c r="CF3734" s="287"/>
      <c r="CG3734" s="537"/>
      <c r="CH3734" s="656"/>
      <c r="CI3734" s="540"/>
      <c r="CJ3734" s="540"/>
      <c r="CK3734" s="540"/>
      <c r="CL3734" s="540"/>
      <c r="CM3734" s="540"/>
      <c r="CN3734" s="540"/>
      <c r="CO3734" s="540"/>
      <c r="CP3734" s="540"/>
      <c r="CQ3734" s="540"/>
      <c r="CR3734" s="540"/>
      <c r="CS3734" s="539"/>
      <c r="CT3734" s="538"/>
      <c r="CU3734" s="287"/>
      <c r="CV3734" s="287"/>
      <c r="CW3734" s="287"/>
      <c r="CX3734" s="287"/>
      <c r="CY3734" s="287"/>
      <c r="CZ3734" s="287"/>
      <c r="DA3734" s="287"/>
      <c r="DB3734" s="287"/>
      <c r="DC3734" s="287"/>
      <c r="DD3734" s="287"/>
      <c r="DE3734" s="537"/>
      <c r="DF3734" s="656"/>
      <c r="DG3734" s="540"/>
      <c r="DH3734" s="540"/>
      <c r="DI3734" s="540"/>
      <c r="DJ3734" s="540"/>
      <c r="DK3734" s="540"/>
      <c r="DL3734" s="540"/>
      <c r="DM3734" s="540"/>
      <c r="DN3734" s="540"/>
      <c r="DO3734" s="540"/>
      <c r="DP3734" s="540"/>
      <c r="DQ3734" s="539"/>
      <c r="DR3734" s="538"/>
      <c r="DS3734" s="287"/>
      <c r="DT3734" s="287"/>
      <c r="DU3734" s="287"/>
      <c r="DV3734" s="287"/>
      <c r="DW3734" s="287"/>
      <c r="DX3734" s="287"/>
      <c r="DY3734" s="287"/>
      <c r="DZ3734" s="287"/>
      <c r="EA3734" s="287"/>
      <c r="EB3734" s="287"/>
      <c r="EC3734" s="537"/>
      <c r="ED3734" s="538"/>
      <c r="EE3734" s="287"/>
      <c r="EF3734" s="287"/>
      <c r="EG3734" s="287"/>
      <c r="EH3734" s="287"/>
      <c r="EI3734" s="287"/>
      <c r="EJ3734" s="287"/>
      <c r="EK3734" s="287"/>
      <c r="EL3734" s="287"/>
      <c r="EM3734" s="287"/>
      <c r="EN3734" s="287"/>
      <c r="EO3734" s="537"/>
    </row>
    <row r="3735" spans="1:145" x14ac:dyDescent="0.2">
      <c r="A3735" s="287"/>
      <c r="B3735" s="287"/>
      <c r="C3735" s="691"/>
      <c r="D3735" s="541"/>
      <c r="E3735" s="541"/>
      <c r="F3735" s="287"/>
      <c r="G3735" s="287"/>
      <c r="H3735" s="752"/>
      <c r="I3735" s="752"/>
      <c r="J3735" s="752"/>
      <c r="K3735" s="752"/>
      <c r="L3735" s="749"/>
      <c r="M3735" s="749"/>
      <c r="N3735" s="538"/>
      <c r="O3735" s="287"/>
      <c r="P3735" s="287"/>
      <c r="Q3735" s="287"/>
      <c r="R3735" s="287"/>
      <c r="S3735" s="287"/>
      <c r="T3735" s="287"/>
      <c r="U3735" s="287"/>
      <c r="V3735" s="287"/>
      <c r="W3735" s="287"/>
      <c r="X3735" s="287"/>
      <c r="Y3735" s="537"/>
      <c r="Z3735" s="656"/>
      <c r="AA3735" s="540"/>
      <c r="AB3735" s="540"/>
      <c r="AC3735" s="540"/>
      <c r="AD3735" s="540"/>
      <c r="AE3735" s="540"/>
      <c r="AF3735" s="540"/>
      <c r="AG3735" s="540"/>
      <c r="AH3735" s="540"/>
      <c r="AI3735" s="540"/>
      <c r="AJ3735" s="540"/>
      <c r="AK3735" s="539"/>
      <c r="AL3735" s="656"/>
      <c r="AM3735" s="540"/>
      <c r="AN3735" s="540"/>
      <c r="AO3735" s="540"/>
      <c r="AP3735" s="540"/>
      <c r="AQ3735" s="540"/>
      <c r="AR3735" s="540"/>
      <c r="AS3735" s="540"/>
      <c r="AT3735" s="540"/>
      <c r="AU3735" s="540"/>
      <c r="AV3735" s="540"/>
      <c r="AW3735" s="539"/>
      <c r="AX3735" s="538"/>
      <c r="AY3735" s="287"/>
      <c r="AZ3735" s="287"/>
      <c r="BA3735" s="287"/>
      <c r="BB3735" s="287"/>
      <c r="BC3735" s="287"/>
      <c r="BD3735" s="287"/>
      <c r="BE3735" s="287"/>
      <c r="BF3735" s="287"/>
      <c r="BG3735" s="287"/>
      <c r="BH3735" s="287"/>
      <c r="BI3735" s="537"/>
      <c r="BJ3735" s="656"/>
      <c r="BK3735" s="540"/>
      <c r="BL3735" s="540"/>
      <c r="BM3735" s="540"/>
      <c r="BN3735" s="540"/>
      <c r="BO3735" s="540"/>
      <c r="BP3735" s="540"/>
      <c r="BQ3735" s="540"/>
      <c r="BR3735" s="540"/>
      <c r="BS3735" s="540"/>
      <c r="BT3735" s="540"/>
      <c r="BU3735" s="539"/>
      <c r="BV3735" s="538"/>
      <c r="BW3735" s="287"/>
      <c r="BX3735" s="287"/>
      <c r="BY3735" s="287"/>
      <c r="BZ3735" s="287"/>
      <c r="CA3735" s="287"/>
      <c r="CB3735" s="287"/>
      <c r="CC3735" s="287"/>
      <c r="CD3735" s="287"/>
      <c r="CE3735" s="287"/>
      <c r="CF3735" s="287"/>
      <c r="CG3735" s="537"/>
      <c r="CH3735" s="656"/>
      <c r="CI3735" s="540"/>
      <c r="CJ3735" s="540"/>
      <c r="CK3735" s="540"/>
      <c r="CL3735" s="540"/>
      <c r="CM3735" s="540"/>
      <c r="CN3735" s="540"/>
      <c r="CO3735" s="540"/>
      <c r="CP3735" s="540"/>
      <c r="CQ3735" s="540"/>
      <c r="CR3735" s="540"/>
      <c r="CS3735" s="539"/>
      <c r="CT3735" s="538"/>
      <c r="CU3735" s="287"/>
      <c r="CV3735" s="287"/>
      <c r="CW3735" s="287"/>
      <c r="CX3735" s="287"/>
      <c r="CY3735" s="287"/>
      <c r="CZ3735" s="287"/>
      <c r="DA3735" s="287"/>
      <c r="DB3735" s="287"/>
      <c r="DC3735" s="287"/>
      <c r="DD3735" s="287"/>
      <c r="DE3735" s="537"/>
      <c r="DF3735" s="656"/>
      <c r="DG3735" s="540"/>
      <c r="DH3735" s="540"/>
      <c r="DI3735" s="540"/>
      <c r="DJ3735" s="540"/>
      <c r="DK3735" s="540"/>
      <c r="DL3735" s="540"/>
      <c r="DM3735" s="540"/>
      <c r="DN3735" s="540"/>
      <c r="DO3735" s="540"/>
      <c r="DP3735" s="540"/>
      <c r="DQ3735" s="539"/>
      <c r="DR3735" s="538"/>
      <c r="DS3735" s="287"/>
      <c r="DT3735" s="287"/>
      <c r="DU3735" s="287"/>
      <c r="DV3735" s="287"/>
      <c r="DW3735" s="287"/>
      <c r="DX3735" s="287"/>
      <c r="DY3735" s="287"/>
      <c r="DZ3735" s="287"/>
      <c r="EA3735" s="287"/>
      <c r="EB3735" s="287"/>
      <c r="EC3735" s="537"/>
      <c r="ED3735" s="538"/>
      <c r="EE3735" s="287"/>
      <c r="EF3735" s="287"/>
      <c r="EG3735" s="287"/>
      <c r="EH3735" s="287"/>
      <c r="EI3735" s="287"/>
      <c r="EJ3735" s="287"/>
      <c r="EK3735" s="287"/>
      <c r="EL3735" s="287"/>
      <c r="EM3735" s="287"/>
      <c r="EN3735" s="287"/>
      <c r="EO3735" s="537"/>
    </row>
    <row r="3736" spans="1:145" x14ac:dyDescent="0.2">
      <c r="A3736" s="287"/>
      <c r="B3736" s="287"/>
      <c r="C3736" s="691"/>
      <c r="D3736" s="541"/>
      <c r="E3736" s="541"/>
      <c r="F3736" s="287"/>
      <c r="G3736" s="287"/>
      <c r="H3736" s="752"/>
      <c r="I3736" s="752"/>
      <c r="J3736" s="752"/>
      <c r="K3736" s="752"/>
      <c r="L3736" s="749"/>
      <c r="M3736" s="749"/>
      <c r="N3736" s="538"/>
      <c r="O3736" s="287"/>
      <c r="P3736" s="287"/>
      <c r="Q3736" s="287"/>
      <c r="R3736" s="287"/>
      <c r="S3736" s="287"/>
      <c r="T3736" s="287"/>
      <c r="U3736" s="287"/>
      <c r="V3736" s="287"/>
      <c r="W3736" s="287"/>
      <c r="X3736" s="287"/>
      <c r="Y3736" s="537"/>
      <c r="Z3736" s="656"/>
      <c r="AA3736" s="540"/>
      <c r="AB3736" s="540"/>
      <c r="AC3736" s="540"/>
      <c r="AD3736" s="540"/>
      <c r="AE3736" s="540"/>
      <c r="AF3736" s="540"/>
      <c r="AG3736" s="540"/>
      <c r="AH3736" s="540"/>
      <c r="AI3736" s="540"/>
      <c r="AJ3736" s="540"/>
      <c r="AK3736" s="539"/>
      <c r="AL3736" s="656"/>
      <c r="AM3736" s="540"/>
      <c r="AN3736" s="540"/>
      <c r="AO3736" s="540"/>
      <c r="AP3736" s="540"/>
      <c r="AQ3736" s="540"/>
      <c r="AR3736" s="540"/>
      <c r="AS3736" s="540"/>
      <c r="AT3736" s="540"/>
      <c r="AU3736" s="540"/>
      <c r="AV3736" s="540"/>
      <c r="AW3736" s="539"/>
      <c r="AX3736" s="538"/>
      <c r="AY3736" s="287"/>
      <c r="AZ3736" s="287"/>
      <c r="BA3736" s="287"/>
      <c r="BB3736" s="287"/>
      <c r="BC3736" s="287"/>
      <c r="BD3736" s="287"/>
      <c r="BE3736" s="287"/>
      <c r="BF3736" s="287"/>
      <c r="BG3736" s="287"/>
      <c r="BH3736" s="287"/>
      <c r="BI3736" s="537"/>
      <c r="BJ3736" s="656"/>
      <c r="BK3736" s="540"/>
      <c r="BL3736" s="540"/>
      <c r="BM3736" s="540"/>
      <c r="BN3736" s="540"/>
      <c r="BO3736" s="540"/>
      <c r="BP3736" s="540"/>
      <c r="BQ3736" s="540"/>
      <c r="BR3736" s="540"/>
      <c r="BS3736" s="540"/>
      <c r="BT3736" s="540"/>
      <c r="BU3736" s="539"/>
      <c r="BV3736" s="538"/>
      <c r="BW3736" s="287"/>
      <c r="BX3736" s="287"/>
      <c r="BY3736" s="287"/>
      <c r="BZ3736" s="287"/>
      <c r="CA3736" s="287"/>
      <c r="CB3736" s="287"/>
      <c r="CC3736" s="287"/>
      <c r="CD3736" s="287"/>
      <c r="CE3736" s="287"/>
      <c r="CF3736" s="287"/>
      <c r="CG3736" s="537"/>
      <c r="CH3736" s="656"/>
      <c r="CI3736" s="540"/>
      <c r="CJ3736" s="540"/>
      <c r="CK3736" s="540"/>
      <c r="CL3736" s="540"/>
      <c r="CM3736" s="540"/>
      <c r="CN3736" s="540"/>
      <c r="CO3736" s="540"/>
      <c r="CP3736" s="540"/>
      <c r="CQ3736" s="540"/>
      <c r="CR3736" s="540"/>
      <c r="CS3736" s="539"/>
      <c r="CT3736" s="538"/>
      <c r="CU3736" s="287"/>
      <c r="CV3736" s="287"/>
      <c r="CW3736" s="287"/>
      <c r="CX3736" s="287"/>
      <c r="CY3736" s="287"/>
      <c r="CZ3736" s="287"/>
      <c r="DA3736" s="287"/>
      <c r="DB3736" s="287"/>
      <c r="DC3736" s="287"/>
      <c r="DD3736" s="287"/>
      <c r="DE3736" s="537"/>
      <c r="DF3736" s="656"/>
      <c r="DG3736" s="540"/>
      <c r="DH3736" s="540"/>
      <c r="DI3736" s="540"/>
      <c r="DJ3736" s="540"/>
      <c r="DK3736" s="540"/>
      <c r="DL3736" s="540"/>
      <c r="DM3736" s="540"/>
      <c r="DN3736" s="540"/>
      <c r="DO3736" s="540"/>
      <c r="DP3736" s="540"/>
      <c r="DQ3736" s="539"/>
      <c r="DR3736" s="538"/>
      <c r="DS3736" s="287"/>
      <c r="DT3736" s="287"/>
      <c r="DU3736" s="287"/>
      <c r="DV3736" s="287"/>
      <c r="DW3736" s="287"/>
      <c r="DX3736" s="287"/>
      <c r="DY3736" s="287"/>
      <c r="DZ3736" s="287"/>
      <c r="EA3736" s="287"/>
      <c r="EB3736" s="287"/>
      <c r="EC3736" s="537"/>
      <c r="ED3736" s="538"/>
      <c r="EE3736" s="287"/>
      <c r="EF3736" s="287"/>
      <c r="EG3736" s="287"/>
      <c r="EH3736" s="287"/>
      <c r="EI3736" s="287"/>
      <c r="EJ3736" s="287"/>
      <c r="EK3736" s="287"/>
      <c r="EL3736" s="287"/>
      <c r="EM3736" s="287"/>
      <c r="EN3736" s="287"/>
      <c r="EO3736" s="537"/>
    </row>
    <row r="3737" spans="1:145" x14ac:dyDescent="0.2">
      <c r="A3737" s="287"/>
      <c r="B3737" s="287"/>
      <c r="C3737" s="691"/>
      <c r="D3737" s="541"/>
      <c r="E3737" s="541"/>
      <c r="F3737" s="287"/>
      <c r="G3737" s="287"/>
      <c r="H3737" s="752"/>
      <c r="I3737" s="752"/>
      <c r="J3737" s="752"/>
      <c r="K3737" s="752"/>
      <c r="L3737" s="749"/>
      <c r="M3737" s="749"/>
      <c r="N3737" s="538"/>
      <c r="O3737" s="287"/>
      <c r="P3737" s="287"/>
      <c r="Q3737" s="287"/>
      <c r="R3737" s="287"/>
      <c r="S3737" s="287"/>
      <c r="T3737" s="287"/>
      <c r="U3737" s="287"/>
      <c r="V3737" s="287"/>
      <c r="W3737" s="287"/>
      <c r="X3737" s="287"/>
      <c r="Y3737" s="537"/>
      <c r="Z3737" s="656"/>
      <c r="AA3737" s="540"/>
      <c r="AB3737" s="540"/>
      <c r="AC3737" s="540"/>
      <c r="AD3737" s="540"/>
      <c r="AE3737" s="540"/>
      <c r="AF3737" s="540"/>
      <c r="AG3737" s="540"/>
      <c r="AH3737" s="540"/>
      <c r="AI3737" s="540"/>
      <c r="AJ3737" s="540"/>
      <c r="AK3737" s="539"/>
      <c r="AL3737" s="656"/>
      <c r="AM3737" s="540"/>
      <c r="AN3737" s="540"/>
      <c r="AO3737" s="540"/>
      <c r="AP3737" s="540"/>
      <c r="AQ3737" s="540"/>
      <c r="AR3737" s="540"/>
      <c r="AS3737" s="540"/>
      <c r="AT3737" s="540"/>
      <c r="AU3737" s="540"/>
      <c r="AV3737" s="540"/>
      <c r="AW3737" s="539"/>
      <c r="AX3737" s="538"/>
      <c r="AY3737" s="287"/>
      <c r="AZ3737" s="287"/>
      <c r="BA3737" s="287"/>
      <c r="BB3737" s="287"/>
      <c r="BC3737" s="287"/>
      <c r="BD3737" s="287"/>
      <c r="BE3737" s="287"/>
      <c r="BF3737" s="287"/>
      <c r="BG3737" s="287"/>
      <c r="BH3737" s="287"/>
      <c r="BI3737" s="537"/>
      <c r="BJ3737" s="656"/>
      <c r="BK3737" s="540"/>
      <c r="BL3737" s="540"/>
      <c r="BM3737" s="540"/>
      <c r="BN3737" s="540"/>
      <c r="BO3737" s="540"/>
      <c r="BP3737" s="540"/>
      <c r="BQ3737" s="540"/>
      <c r="BR3737" s="540"/>
      <c r="BS3737" s="540"/>
      <c r="BT3737" s="540"/>
      <c r="BU3737" s="539"/>
      <c r="BV3737" s="538"/>
      <c r="BW3737" s="287"/>
      <c r="BX3737" s="287"/>
      <c r="BY3737" s="287"/>
      <c r="BZ3737" s="287"/>
      <c r="CA3737" s="287"/>
      <c r="CB3737" s="287"/>
      <c r="CC3737" s="287"/>
      <c r="CD3737" s="287"/>
      <c r="CE3737" s="287"/>
      <c r="CF3737" s="287"/>
      <c r="CG3737" s="537"/>
      <c r="CH3737" s="656"/>
      <c r="CI3737" s="540"/>
      <c r="CJ3737" s="540"/>
      <c r="CK3737" s="540"/>
      <c r="CL3737" s="540"/>
      <c r="CM3737" s="540"/>
      <c r="CN3737" s="540"/>
      <c r="CO3737" s="540"/>
      <c r="CP3737" s="540"/>
      <c r="CQ3737" s="540"/>
      <c r="CR3737" s="540"/>
      <c r="CS3737" s="539"/>
      <c r="CT3737" s="538"/>
      <c r="CU3737" s="287"/>
      <c r="CV3737" s="287"/>
      <c r="CW3737" s="287"/>
      <c r="CX3737" s="287"/>
      <c r="CY3737" s="287"/>
      <c r="CZ3737" s="287"/>
      <c r="DA3737" s="287"/>
      <c r="DB3737" s="287"/>
      <c r="DC3737" s="287"/>
      <c r="DD3737" s="287"/>
      <c r="DE3737" s="537"/>
      <c r="DF3737" s="656"/>
      <c r="DG3737" s="540"/>
      <c r="DH3737" s="540"/>
      <c r="DI3737" s="540"/>
      <c r="DJ3737" s="540"/>
      <c r="DK3737" s="540"/>
      <c r="DL3737" s="540"/>
      <c r="DM3737" s="540"/>
      <c r="DN3737" s="540"/>
      <c r="DO3737" s="540"/>
      <c r="DP3737" s="540"/>
      <c r="DQ3737" s="539"/>
      <c r="DR3737" s="538"/>
      <c r="DS3737" s="287"/>
      <c r="DT3737" s="287"/>
      <c r="DU3737" s="287"/>
      <c r="DV3737" s="287"/>
      <c r="DW3737" s="287"/>
      <c r="DX3737" s="287"/>
      <c r="DY3737" s="287"/>
      <c r="DZ3737" s="287"/>
      <c r="EA3737" s="287"/>
      <c r="EB3737" s="287"/>
      <c r="EC3737" s="537"/>
      <c r="ED3737" s="538"/>
      <c r="EE3737" s="287"/>
      <c r="EF3737" s="287"/>
      <c r="EG3737" s="287"/>
      <c r="EH3737" s="287"/>
      <c r="EI3737" s="287"/>
      <c r="EJ3737" s="287"/>
      <c r="EK3737" s="287"/>
      <c r="EL3737" s="287"/>
      <c r="EM3737" s="287"/>
      <c r="EN3737" s="287"/>
      <c r="EO3737" s="537"/>
    </row>
    <row r="3738" spans="1:145" x14ac:dyDescent="0.2">
      <c r="A3738" s="287"/>
      <c r="B3738" s="287"/>
      <c r="C3738" s="691"/>
      <c r="D3738" s="541"/>
      <c r="E3738" s="541"/>
      <c r="F3738" s="287"/>
      <c r="G3738" s="287"/>
      <c r="H3738" s="752"/>
      <c r="I3738" s="752"/>
      <c r="J3738" s="752"/>
      <c r="K3738" s="752"/>
      <c r="L3738" s="749"/>
      <c r="M3738" s="749"/>
      <c r="N3738" s="538"/>
      <c r="O3738" s="287"/>
      <c r="P3738" s="287"/>
      <c r="Q3738" s="287"/>
      <c r="R3738" s="287"/>
      <c r="S3738" s="287"/>
      <c r="T3738" s="287"/>
      <c r="U3738" s="287"/>
      <c r="V3738" s="287"/>
      <c r="W3738" s="287"/>
      <c r="X3738" s="287"/>
      <c r="Y3738" s="537"/>
      <c r="Z3738" s="656"/>
      <c r="AA3738" s="540"/>
      <c r="AB3738" s="540"/>
      <c r="AC3738" s="540"/>
      <c r="AD3738" s="540"/>
      <c r="AE3738" s="540"/>
      <c r="AF3738" s="540"/>
      <c r="AG3738" s="540"/>
      <c r="AH3738" s="540"/>
      <c r="AI3738" s="540"/>
      <c r="AJ3738" s="540"/>
      <c r="AK3738" s="539"/>
      <c r="AL3738" s="656"/>
      <c r="AM3738" s="540"/>
      <c r="AN3738" s="540"/>
      <c r="AO3738" s="540"/>
      <c r="AP3738" s="540"/>
      <c r="AQ3738" s="540"/>
      <c r="AR3738" s="540"/>
      <c r="AS3738" s="540"/>
      <c r="AT3738" s="540"/>
      <c r="AU3738" s="540"/>
      <c r="AV3738" s="540"/>
      <c r="AW3738" s="539"/>
      <c r="AX3738" s="538"/>
      <c r="AY3738" s="287"/>
      <c r="AZ3738" s="287"/>
      <c r="BA3738" s="287"/>
      <c r="BB3738" s="287"/>
      <c r="BC3738" s="287"/>
      <c r="BD3738" s="287"/>
      <c r="BE3738" s="287"/>
      <c r="BF3738" s="287"/>
      <c r="BG3738" s="287"/>
      <c r="BH3738" s="287"/>
      <c r="BI3738" s="537"/>
      <c r="BJ3738" s="656"/>
      <c r="BK3738" s="540"/>
      <c r="BL3738" s="540"/>
      <c r="BM3738" s="540"/>
      <c r="BN3738" s="540"/>
      <c r="BO3738" s="540"/>
      <c r="BP3738" s="540"/>
      <c r="BQ3738" s="540"/>
      <c r="BR3738" s="540"/>
      <c r="BS3738" s="540"/>
      <c r="BT3738" s="540"/>
      <c r="BU3738" s="539"/>
      <c r="BV3738" s="538"/>
      <c r="BW3738" s="287"/>
      <c r="BX3738" s="287"/>
      <c r="BY3738" s="287"/>
      <c r="BZ3738" s="287"/>
      <c r="CA3738" s="287"/>
      <c r="CB3738" s="287"/>
      <c r="CC3738" s="287"/>
      <c r="CD3738" s="287"/>
      <c r="CE3738" s="287"/>
      <c r="CF3738" s="287"/>
      <c r="CG3738" s="537"/>
      <c r="CH3738" s="656"/>
      <c r="CI3738" s="540"/>
      <c r="CJ3738" s="540"/>
      <c r="CK3738" s="540"/>
      <c r="CL3738" s="540"/>
      <c r="CM3738" s="540"/>
      <c r="CN3738" s="540"/>
      <c r="CO3738" s="540"/>
      <c r="CP3738" s="540"/>
      <c r="CQ3738" s="540"/>
      <c r="CR3738" s="540"/>
      <c r="CS3738" s="539"/>
      <c r="CT3738" s="538"/>
      <c r="CU3738" s="287"/>
      <c r="CV3738" s="287"/>
      <c r="CW3738" s="287"/>
      <c r="CX3738" s="287"/>
      <c r="CY3738" s="287"/>
      <c r="CZ3738" s="287"/>
      <c r="DA3738" s="287"/>
      <c r="DB3738" s="287"/>
      <c r="DC3738" s="287"/>
      <c r="DD3738" s="287"/>
      <c r="DE3738" s="537"/>
      <c r="DF3738" s="656"/>
      <c r="DG3738" s="540"/>
      <c r="DH3738" s="540"/>
      <c r="DI3738" s="540"/>
      <c r="DJ3738" s="540"/>
      <c r="DK3738" s="540"/>
      <c r="DL3738" s="540"/>
      <c r="DM3738" s="540"/>
      <c r="DN3738" s="540"/>
      <c r="DO3738" s="540"/>
      <c r="DP3738" s="540"/>
      <c r="DQ3738" s="539"/>
      <c r="DR3738" s="538"/>
      <c r="DS3738" s="287"/>
      <c r="DT3738" s="287"/>
      <c r="DU3738" s="287"/>
      <c r="DV3738" s="287"/>
      <c r="DW3738" s="287"/>
      <c r="DX3738" s="287"/>
      <c r="DY3738" s="287"/>
      <c r="DZ3738" s="287"/>
      <c r="EA3738" s="287"/>
      <c r="EB3738" s="287"/>
      <c r="EC3738" s="537"/>
      <c r="ED3738" s="538"/>
      <c r="EE3738" s="287"/>
      <c r="EF3738" s="287"/>
      <c r="EG3738" s="287"/>
      <c r="EH3738" s="287"/>
      <c r="EI3738" s="287"/>
      <c r="EJ3738" s="287"/>
      <c r="EK3738" s="287"/>
      <c r="EL3738" s="287"/>
      <c r="EM3738" s="287"/>
      <c r="EN3738" s="287"/>
      <c r="EO3738" s="537"/>
    </row>
    <row r="3739" spans="1:145" x14ac:dyDescent="0.2">
      <c r="A3739" s="287"/>
      <c r="B3739" s="287"/>
      <c r="C3739" s="691"/>
      <c r="D3739" s="541"/>
      <c r="E3739" s="541"/>
      <c r="F3739" s="287"/>
      <c r="G3739" s="287"/>
      <c r="H3739" s="752"/>
      <c r="I3739" s="752"/>
      <c r="J3739" s="752"/>
      <c r="K3739" s="752"/>
      <c r="L3739" s="749"/>
      <c r="M3739" s="749"/>
      <c r="N3739" s="538"/>
      <c r="O3739" s="287"/>
      <c r="P3739" s="287"/>
      <c r="Q3739" s="287"/>
      <c r="R3739" s="287"/>
      <c r="S3739" s="287"/>
      <c r="T3739" s="287"/>
      <c r="U3739" s="287"/>
      <c r="V3739" s="287"/>
      <c r="W3739" s="287"/>
      <c r="X3739" s="287"/>
      <c r="Y3739" s="537"/>
      <c r="Z3739" s="656"/>
      <c r="AA3739" s="540"/>
      <c r="AB3739" s="540"/>
      <c r="AC3739" s="540"/>
      <c r="AD3739" s="540"/>
      <c r="AE3739" s="540"/>
      <c r="AF3739" s="540"/>
      <c r="AG3739" s="540"/>
      <c r="AH3739" s="540"/>
      <c r="AI3739" s="540"/>
      <c r="AJ3739" s="540"/>
      <c r="AK3739" s="539"/>
      <c r="AL3739" s="656"/>
      <c r="AM3739" s="540"/>
      <c r="AN3739" s="540"/>
      <c r="AO3739" s="540"/>
      <c r="AP3739" s="540"/>
      <c r="AQ3739" s="540"/>
      <c r="AR3739" s="540"/>
      <c r="AS3739" s="540"/>
      <c r="AT3739" s="540"/>
      <c r="AU3739" s="540"/>
      <c r="AV3739" s="540"/>
      <c r="AW3739" s="539"/>
      <c r="AX3739" s="538"/>
      <c r="AY3739" s="287"/>
      <c r="AZ3739" s="287"/>
      <c r="BA3739" s="287"/>
      <c r="BB3739" s="287"/>
      <c r="BC3739" s="287"/>
      <c r="BD3739" s="287"/>
      <c r="BE3739" s="287"/>
      <c r="BF3739" s="287"/>
      <c r="BG3739" s="287"/>
      <c r="BH3739" s="287"/>
      <c r="BI3739" s="537"/>
      <c r="BJ3739" s="656"/>
      <c r="BK3739" s="540"/>
      <c r="BL3739" s="540"/>
      <c r="BM3739" s="540"/>
      <c r="BN3739" s="540"/>
      <c r="BO3739" s="540"/>
      <c r="BP3739" s="540"/>
      <c r="BQ3739" s="540"/>
      <c r="BR3739" s="540"/>
      <c r="BS3739" s="540"/>
      <c r="BT3739" s="540"/>
      <c r="BU3739" s="539"/>
      <c r="BV3739" s="538"/>
      <c r="BW3739" s="287"/>
      <c r="BX3739" s="287"/>
      <c r="BY3739" s="287"/>
      <c r="BZ3739" s="287"/>
      <c r="CA3739" s="287"/>
      <c r="CB3739" s="287"/>
      <c r="CC3739" s="287"/>
      <c r="CD3739" s="287"/>
      <c r="CE3739" s="287"/>
      <c r="CF3739" s="287"/>
      <c r="CG3739" s="537"/>
      <c r="CH3739" s="656"/>
      <c r="CI3739" s="540"/>
      <c r="CJ3739" s="540"/>
      <c r="CK3739" s="540"/>
      <c r="CL3739" s="540"/>
      <c r="CM3739" s="540"/>
      <c r="CN3739" s="540"/>
      <c r="CO3739" s="540"/>
      <c r="CP3739" s="540"/>
      <c r="CQ3739" s="540"/>
      <c r="CR3739" s="540"/>
      <c r="CS3739" s="539"/>
      <c r="CT3739" s="538"/>
      <c r="CU3739" s="287"/>
      <c r="CV3739" s="287"/>
      <c r="CW3739" s="287"/>
      <c r="CX3739" s="287"/>
      <c r="CY3739" s="287"/>
      <c r="CZ3739" s="287"/>
      <c r="DA3739" s="287"/>
      <c r="DB3739" s="287"/>
      <c r="DC3739" s="287"/>
      <c r="DD3739" s="287"/>
      <c r="DE3739" s="537"/>
      <c r="DF3739" s="656"/>
      <c r="DG3739" s="540"/>
      <c r="DH3739" s="540"/>
      <c r="DI3739" s="540"/>
      <c r="DJ3739" s="540"/>
      <c r="DK3739" s="540"/>
      <c r="DL3739" s="540"/>
      <c r="DM3739" s="540"/>
      <c r="DN3739" s="540"/>
      <c r="DO3739" s="540"/>
      <c r="DP3739" s="540"/>
      <c r="DQ3739" s="539"/>
      <c r="DR3739" s="538"/>
      <c r="DS3739" s="287"/>
      <c r="DT3739" s="287"/>
      <c r="DU3739" s="287"/>
      <c r="DV3739" s="287"/>
      <c r="DW3739" s="287"/>
      <c r="DX3739" s="287"/>
      <c r="DY3739" s="287"/>
      <c r="DZ3739" s="287"/>
      <c r="EA3739" s="287"/>
      <c r="EB3739" s="287"/>
      <c r="EC3739" s="537"/>
      <c r="ED3739" s="538"/>
      <c r="EE3739" s="287"/>
      <c r="EF3739" s="287"/>
      <c r="EG3739" s="287"/>
      <c r="EH3739" s="287"/>
      <c r="EI3739" s="287"/>
      <c r="EJ3739" s="287"/>
      <c r="EK3739" s="287"/>
      <c r="EL3739" s="287"/>
      <c r="EM3739" s="287"/>
      <c r="EN3739" s="287"/>
      <c r="EO3739" s="537"/>
    </row>
    <row r="3740" spans="1:145" x14ac:dyDescent="0.2">
      <c r="A3740" s="287"/>
      <c r="B3740" s="287"/>
      <c r="C3740" s="691"/>
      <c r="D3740" s="541"/>
      <c r="E3740" s="541"/>
      <c r="F3740" s="287"/>
      <c r="G3740" s="287"/>
      <c r="H3740" s="752"/>
      <c r="I3740" s="752"/>
      <c r="J3740" s="752"/>
      <c r="K3740" s="752"/>
      <c r="L3740" s="749"/>
      <c r="M3740" s="749"/>
      <c r="N3740" s="538"/>
      <c r="O3740" s="287"/>
      <c r="P3740" s="287"/>
      <c r="Q3740" s="287"/>
      <c r="R3740" s="287"/>
      <c r="S3740" s="287"/>
      <c r="T3740" s="287"/>
      <c r="U3740" s="287"/>
      <c r="V3740" s="287"/>
      <c r="W3740" s="287"/>
      <c r="X3740" s="287"/>
      <c r="Y3740" s="537"/>
      <c r="Z3740" s="656"/>
      <c r="AA3740" s="540"/>
      <c r="AB3740" s="540"/>
      <c r="AC3740" s="540"/>
      <c r="AD3740" s="540"/>
      <c r="AE3740" s="540"/>
      <c r="AF3740" s="540"/>
      <c r="AG3740" s="540"/>
      <c r="AH3740" s="540"/>
      <c r="AI3740" s="540"/>
      <c r="AJ3740" s="540"/>
      <c r="AK3740" s="539"/>
      <c r="AL3740" s="656"/>
      <c r="AM3740" s="540"/>
      <c r="AN3740" s="540"/>
      <c r="AO3740" s="540"/>
      <c r="AP3740" s="540"/>
      <c r="AQ3740" s="540"/>
      <c r="AR3740" s="540"/>
      <c r="AS3740" s="540"/>
      <c r="AT3740" s="540"/>
      <c r="AU3740" s="540"/>
      <c r="AV3740" s="540"/>
      <c r="AW3740" s="539"/>
      <c r="AX3740" s="538"/>
      <c r="AY3740" s="287"/>
      <c r="AZ3740" s="287"/>
      <c r="BA3740" s="287"/>
      <c r="BB3740" s="287"/>
      <c r="BC3740" s="287"/>
      <c r="BD3740" s="287"/>
      <c r="BE3740" s="287"/>
      <c r="BF3740" s="287"/>
      <c r="BG3740" s="287"/>
      <c r="BH3740" s="287"/>
      <c r="BI3740" s="537"/>
      <c r="BJ3740" s="656"/>
      <c r="BK3740" s="540"/>
      <c r="BL3740" s="540"/>
      <c r="BM3740" s="540"/>
      <c r="BN3740" s="540"/>
      <c r="BO3740" s="540"/>
      <c r="BP3740" s="540"/>
      <c r="BQ3740" s="540"/>
      <c r="BR3740" s="540"/>
      <c r="BS3740" s="540"/>
      <c r="BT3740" s="540"/>
      <c r="BU3740" s="539"/>
      <c r="BV3740" s="538"/>
      <c r="BW3740" s="287"/>
      <c r="BX3740" s="287"/>
      <c r="BY3740" s="287"/>
      <c r="BZ3740" s="287"/>
      <c r="CA3740" s="287"/>
      <c r="CB3740" s="287"/>
      <c r="CC3740" s="287"/>
      <c r="CD3740" s="287"/>
      <c r="CE3740" s="287"/>
      <c r="CF3740" s="287"/>
      <c r="CG3740" s="537"/>
      <c r="CH3740" s="656"/>
      <c r="CI3740" s="540"/>
      <c r="CJ3740" s="540"/>
      <c r="CK3740" s="540"/>
      <c r="CL3740" s="540"/>
      <c r="CM3740" s="540"/>
      <c r="CN3740" s="540"/>
      <c r="CO3740" s="540"/>
      <c r="CP3740" s="540"/>
      <c r="CQ3740" s="540"/>
      <c r="CR3740" s="540"/>
      <c r="CS3740" s="539"/>
      <c r="CT3740" s="538"/>
      <c r="CU3740" s="287"/>
      <c r="CV3740" s="287"/>
      <c r="CW3740" s="287"/>
      <c r="CX3740" s="287"/>
      <c r="CY3740" s="287"/>
      <c r="CZ3740" s="287"/>
      <c r="DA3740" s="287"/>
      <c r="DB3740" s="287"/>
      <c r="DC3740" s="287"/>
      <c r="DD3740" s="287"/>
      <c r="DE3740" s="537"/>
      <c r="DF3740" s="656"/>
      <c r="DG3740" s="540"/>
      <c r="DH3740" s="540"/>
      <c r="DI3740" s="540"/>
      <c r="DJ3740" s="540"/>
      <c r="DK3740" s="540"/>
      <c r="DL3740" s="540"/>
      <c r="DM3740" s="540"/>
      <c r="DN3740" s="540"/>
      <c r="DO3740" s="540"/>
      <c r="DP3740" s="540"/>
      <c r="DQ3740" s="539"/>
      <c r="DR3740" s="538"/>
      <c r="DS3740" s="287"/>
      <c r="DT3740" s="287"/>
      <c r="DU3740" s="287"/>
      <c r="DV3740" s="287"/>
      <c r="DW3740" s="287"/>
      <c r="DX3740" s="287"/>
      <c r="DY3740" s="287"/>
      <c r="DZ3740" s="287"/>
      <c r="EA3740" s="287"/>
      <c r="EB3740" s="287"/>
      <c r="EC3740" s="537"/>
      <c r="ED3740" s="538"/>
      <c r="EE3740" s="287"/>
      <c r="EF3740" s="287"/>
      <c r="EG3740" s="287"/>
      <c r="EH3740" s="287"/>
      <c r="EI3740" s="287"/>
      <c r="EJ3740" s="287"/>
      <c r="EK3740" s="287"/>
      <c r="EL3740" s="287"/>
      <c r="EM3740" s="287"/>
      <c r="EN3740" s="287"/>
      <c r="EO3740" s="537"/>
    </row>
    <row r="3741" spans="1:145" x14ac:dyDescent="0.2">
      <c r="A3741" s="287"/>
      <c r="B3741" s="287"/>
      <c r="C3741" s="691"/>
      <c r="D3741" s="541"/>
      <c r="E3741" s="541"/>
      <c r="F3741" s="287"/>
      <c r="G3741" s="287"/>
      <c r="H3741" s="752"/>
      <c r="I3741" s="752"/>
      <c r="J3741" s="752"/>
      <c r="K3741" s="752"/>
      <c r="L3741" s="749"/>
      <c r="M3741" s="749"/>
      <c r="N3741" s="538"/>
      <c r="O3741" s="287"/>
      <c r="P3741" s="287"/>
      <c r="Q3741" s="287"/>
      <c r="R3741" s="287"/>
      <c r="S3741" s="287"/>
      <c r="T3741" s="287"/>
      <c r="U3741" s="287"/>
      <c r="V3741" s="287"/>
      <c r="W3741" s="287"/>
      <c r="X3741" s="287"/>
      <c r="Y3741" s="537"/>
      <c r="Z3741" s="656"/>
      <c r="AA3741" s="540"/>
      <c r="AB3741" s="540"/>
      <c r="AC3741" s="540"/>
      <c r="AD3741" s="540"/>
      <c r="AE3741" s="540"/>
      <c r="AF3741" s="540"/>
      <c r="AG3741" s="540"/>
      <c r="AH3741" s="540"/>
      <c r="AI3741" s="540"/>
      <c r="AJ3741" s="540"/>
      <c r="AK3741" s="539"/>
      <c r="AL3741" s="656"/>
      <c r="AM3741" s="540"/>
      <c r="AN3741" s="540"/>
      <c r="AO3741" s="540"/>
      <c r="AP3741" s="540"/>
      <c r="AQ3741" s="540"/>
      <c r="AR3741" s="540"/>
      <c r="AS3741" s="540"/>
      <c r="AT3741" s="540"/>
      <c r="AU3741" s="540"/>
      <c r="AV3741" s="540"/>
      <c r="AW3741" s="539"/>
      <c r="AX3741" s="538"/>
      <c r="AY3741" s="287"/>
      <c r="AZ3741" s="287"/>
      <c r="BA3741" s="287"/>
      <c r="BB3741" s="287"/>
      <c r="BC3741" s="287"/>
      <c r="BD3741" s="287"/>
      <c r="BE3741" s="287"/>
      <c r="BF3741" s="287"/>
      <c r="BG3741" s="287"/>
      <c r="BH3741" s="287"/>
      <c r="BI3741" s="537"/>
      <c r="BJ3741" s="656"/>
      <c r="BK3741" s="540"/>
      <c r="BL3741" s="540"/>
      <c r="BM3741" s="540"/>
      <c r="BN3741" s="540"/>
      <c r="BO3741" s="540"/>
      <c r="BP3741" s="540"/>
      <c r="BQ3741" s="540"/>
      <c r="BR3741" s="540"/>
      <c r="BS3741" s="540"/>
      <c r="BT3741" s="540"/>
      <c r="BU3741" s="539"/>
      <c r="BV3741" s="538"/>
      <c r="BW3741" s="287"/>
      <c r="BX3741" s="287"/>
      <c r="BY3741" s="287"/>
      <c r="BZ3741" s="287"/>
      <c r="CA3741" s="287"/>
      <c r="CB3741" s="287"/>
      <c r="CC3741" s="287"/>
      <c r="CD3741" s="287"/>
      <c r="CE3741" s="287"/>
      <c r="CF3741" s="287"/>
      <c r="CG3741" s="537"/>
      <c r="CH3741" s="656"/>
      <c r="CI3741" s="540"/>
      <c r="CJ3741" s="540"/>
      <c r="CK3741" s="540"/>
      <c r="CL3741" s="540"/>
      <c r="CM3741" s="540"/>
      <c r="CN3741" s="540"/>
      <c r="CO3741" s="540"/>
      <c r="CP3741" s="540"/>
      <c r="CQ3741" s="540"/>
      <c r="CR3741" s="540"/>
      <c r="CS3741" s="539"/>
      <c r="CT3741" s="538"/>
      <c r="CU3741" s="287"/>
      <c r="CV3741" s="287"/>
      <c r="CW3741" s="287"/>
      <c r="CX3741" s="287"/>
      <c r="CY3741" s="287"/>
      <c r="CZ3741" s="287"/>
      <c r="DA3741" s="287"/>
      <c r="DB3741" s="287"/>
      <c r="DC3741" s="287"/>
      <c r="DD3741" s="287"/>
      <c r="DE3741" s="537"/>
      <c r="DF3741" s="656"/>
      <c r="DG3741" s="540"/>
      <c r="DH3741" s="540"/>
      <c r="DI3741" s="540"/>
      <c r="DJ3741" s="540"/>
      <c r="DK3741" s="540"/>
      <c r="DL3741" s="540"/>
      <c r="DM3741" s="540"/>
      <c r="DN3741" s="540"/>
      <c r="DO3741" s="540"/>
      <c r="DP3741" s="540"/>
      <c r="DQ3741" s="539"/>
      <c r="DR3741" s="538"/>
      <c r="DS3741" s="287"/>
      <c r="DT3741" s="287"/>
      <c r="DU3741" s="287"/>
      <c r="DV3741" s="287"/>
      <c r="DW3741" s="287"/>
      <c r="DX3741" s="287"/>
      <c r="DY3741" s="287"/>
      <c r="DZ3741" s="287"/>
      <c r="EA3741" s="287"/>
      <c r="EB3741" s="287"/>
      <c r="EC3741" s="537"/>
      <c r="ED3741" s="538"/>
      <c r="EE3741" s="287"/>
      <c r="EF3741" s="287"/>
      <c r="EG3741" s="287"/>
      <c r="EH3741" s="287"/>
      <c r="EI3741" s="287"/>
      <c r="EJ3741" s="287"/>
      <c r="EK3741" s="287"/>
      <c r="EL3741" s="287"/>
      <c r="EM3741" s="287"/>
      <c r="EN3741" s="287"/>
      <c r="EO3741" s="537"/>
    </row>
    <row r="3742" spans="1:145" x14ac:dyDescent="0.2">
      <c r="A3742" s="287"/>
      <c r="B3742" s="287"/>
      <c r="C3742" s="691"/>
      <c r="D3742" s="541"/>
      <c r="E3742" s="541"/>
      <c r="F3742" s="287"/>
      <c r="G3742" s="287"/>
      <c r="H3742" s="752"/>
      <c r="I3742" s="752"/>
      <c r="J3742" s="752"/>
      <c r="K3742" s="752"/>
      <c r="L3742" s="749"/>
      <c r="M3742" s="749"/>
      <c r="N3742" s="538"/>
      <c r="O3742" s="287"/>
      <c r="P3742" s="287"/>
      <c r="Q3742" s="287"/>
      <c r="R3742" s="287"/>
      <c r="S3742" s="287"/>
      <c r="T3742" s="287"/>
      <c r="U3742" s="287"/>
      <c r="V3742" s="287"/>
      <c r="W3742" s="287"/>
      <c r="X3742" s="287"/>
      <c r="Y3742" s="537"/>
      <c r="Z3742" s="656"/>
      <c r="AA3742" s="540"/>
      <c r="AB3742" s="540"/>
      <c r="AC3742" s="540"/>
      <c r="AD3742" s="540"/>
      <c r="AE3742" s="540"/>
      <c r="AF3742" s="540"/>
      <c r="AG3742" s="540"/>
      <c r="AH3742" s="540"/>
      <c r="AI3742" s="540"/>
      <c r="AJ3742" s="540"/>
      <c r="AK3742" s="539"/>
      <c r="AL3742" s="656"/>
      <c r="AM3742" s="540"/>
      <c r="AN3742" s="540"/>
      <c r="AO3742" s="540"/>
      <c r="AP3742" s="540"/>
      <c r="AQ3742" s="540"/>
      <c r="AR3742" s="540"/>
      <c r="AS3742" s="540"/>
      <c r="AT3742" s="540"/>
      <c r="AU3742" s="540"/>
      <c r="AV3742" s="540"/>
      <c r="AW3742" s="539"/>
      <c r="AX3742" s="538"/>
      <c r="AY3742" s="287"/>
      <c r="AZ3742" s="287"/>
      <c r="BA3742" s="287"/>
      <c r="BB3742" s="287"/>
      <c r="BC3742" s="287"/>
      <c r="BD3742" s="287"/>
      <c r="BE3742" s="287"/>
      <c r="BF3742" s="287"/>
      <c r="BG3742" s="287"/>
      <c r="BH3742" s="287"/>
      <c r="BI3742" s="537"/>
      <c r="BJ3742" s="656"/>
      <c r="BK3742" s="540"/>
      <c r="BL3742" s="540"/>
      <c r="BM3742" s="540"/>
      <c r="BN3742" s="540"/>
      <c r="BO3742" s="540"/>
      <c r="BP3742" s="540"/>
      <c r="BQ3742" s="540"/>
      <c r="BR3742" s="540"/>
      <c r="BS3742" s="540"/>
      <c r="BT3742" s="540"/>
      <c r="BU3742" s="539"/>
      <c r="BV3742" s="538"/>
      <c r="BW3742" s="287"/>
      <c r="BX3742" s="287"/>
      <c r="BY3742" s="287"/>
      <c r="BZ3742" s="287"/>
      <c r="CA3742" s="287"/>
      <c r="CB3742" s="287"/>
      <c r="CC3742" s="287"/>
      <c r="CD3742" s="287"/>
      <c r="CE3742" s="287"/>
      <c r="CF3742" s="287"/>
      <c r="CG3742" s="537"/>
      <c r="CH3742" s="656"/>
      <c r="CI3742" s="540"/>
      <c r="CJ3742" s="540"/>
      <c r="CK3742" s="540"/>
      <c r="CL3742" s="540"/>
      <c r="CM3742" s="540"/>
      <c r="CN3742" s="540"/>
      <c r="CO3742" s="540"/>
      <c r="CP3742" s="540"/>
      <c r="CQ3742" s="540"/>
      <c r="CR3742" s="540"/>
      <c r="CS3742" s="539"/>
      <c r="CT3742" s="538"/>
      <c r="CU3742" s="287"/>
      <c r="CV3742" s="287"/>
      <c r="CW3742" s="287"/>
      <c r="CX3742" s="287"/>
      <c r="CY3742" s="287"/>
      <c r="CZ3742" s="287"/>
      <c r="DA3742" s="287"/>
      <c r="DB3742" s="287"/>
      <c r="DC3742" s="287"/>
      <c r="DD3742" s="287"/>
      <c r="DE3742" s="537"/>
      <c r="DF3742" s="656"/>
      <c r="DG3742" s="540"/>
      <c r="DH3742" s="540"/>
      <c r="DI3742" s="540"/>
      <c r="DJ3742" s="540"/>
      <c r="DK3742" s="540"/>
      <c r="DL3742" s="540"/>
      <c r="DM3742" s="540"/>
      <c r="DN3742" s="540"/>
      <c r="DO3742" s="540"/>
      <c r="DP3742" s="540"/>
      <c r="DQ3742" s="539"/>
      <c r="DR3742" s="538"/>
      <c r="DS3742" s="287"/>
      <c r="DT3742" s="287"/>
      <c r="DU3742" s="287"/>
      <c r="DV3742" s="287"/>
      <c r="DW3742" s="287"/>
      <c r="DX3742" s="287"/>
      <c r="DY3742" s="287"/>
      <c r="DZ3742" s="287"/>
      <c r="EA3742" s="287"/>
      <c r="EB3742" s="287"/>
      <c r="EC3742" s="537"/>
      <c r="ED3742" s="538"/>
      <c r="EE3742" s="287"/>
      <c r="EF3742" s="287"/>
      <c r="EG3742" s="287"/>
      <c r="EH3742" s="287"/>
      <c r="EI3742" s="287"/>
      <c r="EJ3742" s="287"/>
      <c r="EK3742" s="287"/>
      <c r="EL3742" s="287"/>
      <c r="EM3742" s="287"/>
      <c r="EN3742" s="287"/>
      <c r="EO3742" s="537"/>
    </row>
    <row r="3743" spans="1:145" x14ac:dyDescent="0.2">
      <c r="A3743" s="287"/>
      <c r="B3743" s="287"/>
      <c r="C3743" s="691"/>
      <c r="D3743" s="541"/>
      <c r="E3743" s="541"/>
      <c r="F3743" s="287"/>
      <c r="G3743" s="287"/>
      <c r="H3743" s="752"/>
      <c r="I3743" s="752"/>
      <c r="J3743" s="752"/>
      <c r="K3743" s="752"/>
      <c r="L3743" s="749"/>
      <c r="M3743" s="749"/>
      <c r="N3743" s="538"/>
      <c r="O3743" s="287"/>
      <c r="P3743" s="287"/>
      <c r="Q3743" s="287"/>
      <c r="R3743" s="287"/>
      <c r="S3743" s="287"/>
      <c r="T3743" s="287"/>
      <c r="U3743" s="287"/>
      <c r="V3743" s="287"/>
      <c r="W3743" s="287"/>
      <c r="X3743" s="287"/>
      <c r="Y3743" s="537"/>
      <c r="Z3743" s="656"/>
      <c r="AA3743" s="540"/>
      <c r="AB3743" s="540"/>
      <c r="AC3743" s="540"/>
      <c r="AD3743" s="540"/>
      <c r="AE3743" s="540"/>
      <c r="AF3743" s="540"/>
      <c r="AG3743" s="540"/>
      <c r="AH3743" s="540"/>
      <c r="AI3743" s="540"/>
      <c r="AJ3743" s="540"/>
      <c r="AK3743" s="539"/>
      <c r="AL3743" s="656"/>
      <c r="AM3743" s="540"/>
      <c r="AN3743" s="540"/>
      <c r="AO3743" s="540"/>
      <c r="AP3743" s="540"/>
      <c r="AQ3743" s="540"/>
      <c r="AR3743" s="540"/>
      <c r="AS3743" s="540"/>
      <c r="AT3743" s="540"/>
      <c r="AU3743" s="540"/>
      <c r="AV3743" s="540"/>
      <c r="AW3743" s="539"/>
      <c r="AX3743" s="538"/>
      <c r="AY3743" s="287"/>
      <c r="AZ3743" s="287"/>
      <c r="BA3743" s="287"/>
      <c r="BB3743" s="287"/>
      <c r="BC3743" s="287"/>
      <c r="BD3743" s="287"/>
      <c r="BE3743" s="287"/>
      <c r="BF3743" s="287"/>
      <c r="BG3743" s="287"/>
      <c r="BH3743" s="287"/>
      <c r="BI3743" s="537"/>
      <c r="BJ3743" s="656"/>
      <c r="BK3743" s="540"/>
      <c r="BL3743" s="540"/>
      <c r="BM3743" s="540"/>
      <c r="BN3743" s="540"/>
      <c r="BO3743" s="540"/>
      <c r="BP3743" s="540"/>
      <c r="BQ3743" s="540"/>
      <c r="BR3743" s="540"/>
      <c r="BS3743" s="540"/>
      <c r="BT3743" s="540"/>
      <c r="BU3743" s="539"/>
      <c r="BV3743" s="538"/>
      <c r="BW3743" s="287"/>
      <c r="BX3743" s="287"/>
      <c r="BY3743" s="287"/>
      <c r="BZ3743" s="287"/>
      <c r="CA3743" s="287"/>
      <c r="CB3743" s="287"/>
      <c r="CC3743" s="287"/>
      <c r="CD3743" s="287"/>
      <c r="CE3743" s="287"/>
      <c r="CF3743" s="287"/>
      <c r="CG3743" s="537"/>
      <c r="CH3743" s="656"/>
      <c r="CI3743" s="540"/>
      <c r="CJ3743" s="540"/>
      <c r="CK3743" s="540"/>
      <c r="CL3743" s="540"/>
      <c r="CM3743" s="540"/>
      <c r="CN3743" s="540"/>
      <c r="CO3743" s="540"/>
      <c r="CP3743" s="540"/>
      <c r="CQ3743" s="540"/>
      <c r="CR3743" s="540"/>
      <c r="CS3743" s="539"/>
      <c r="CT3743" s="538"/>
      <c r="CU3743" s="287"/>
      <c r="CV3743" s="287"/>
      <c r="CW3743" s="287"/>
      <c r="CX3743" s="287"/>
      <c r="CY3743" s="287"/>
      <c r="CZ3743" s="287"/>
      <c r="DA3743" s="287"/>
      <c r="DB3743" s="287"/>
      <c r="DC3743" s="287"/>
      <c r="DD3743" s="287"/>
      <c r="DE3743" s="537"/>
      <c r="DF3743" s="656"/>
      <c r="DG3743" s="540"/>
      <c r="DH3743" s="540"/>
      <c r="DI3743" s="540"/>
      <c r="DJ3743" s="540"/>
      <c r="DK3743" s="540"/>
      <c r="DL3743" s="540"/>
      <c r="DM3743" s="540"/>
      <c r="DN3743" s="540"/>
      <c r="DO3743" s="540"/>
      <c r="DP3743" s="540"/>
      <c r="DQ3743" s="539"/>
      <c r="DR3743" s="538"/>
      <c r="DS3743" s="287"/>
      <c r="DT3743" s="287"/>
      <c r="DU3743" s="287"/>
      <c r="DV3743" s="287"/>
      <c r="DW3743" s="287"/>
      <c r="DX3743" s="287"/>
      <c r="DY3743" s="287"/>
      <c r="DZ3743" s="287"/>
      <c r="EA3743" s="287"/>
      <c r="EB3743" s="287"/>
      <c r="EC3743" s="537"/>
      <c r="ED3743" s="538"/>
      <c r="EE3743" s="287"/>
      <c r="EF3743" s="287"/>
      <c r="EG3743" s="287"/>
      <c r="EH3743" s="287"/>
      <c r="EI3743" s="287"/>
      <c r="EJ3743" s="287"/>
      <c r="EK3743" s="287"/>
      <c r="EL3743" s="287"/>
      <c r="EM3743" s="287"/>
      <c r="EN3743" s="287"/>
      <c r="EO3743" s="537"/>
    </row>
    <row r="3744" spans="1:145" x14ac:dyDescent="0.2">
      <c r="A3744" s="287"/>
      <c r="B3744" s="287"/>
      <c r="C3744" s="691"/>
      <c r="D3744" s="541"/>
      <c r="E3744" s="541"/>
      <c r="F3744" s="287"/>
      <c r="G3744" s="287"/>
      <c r="H3744" s="752"/>
      <c r="I3744" s="752"/>
      <c r="J3744" s="752"/>
      <c r="K3744" s="752"/>
      <c r="L3744" s="749"/>
      <c r="M3744" s="749"/>
      <c r="N3744" s="538"/>
      <c r="O3744" s="287"/>
      <c r="P3744" s="287"/>
      <c r="Q3744" s="287"/>
      <c r="R3744" s="287"/>
      <c r="S3744" s="287"/>
      <c r="T3744" s="287"/>
      <c r="U3744" s="287"/>
      <c r="V3744" s="287"/>
      <c r="W3744" s="287"/>
      <c r="X3744" s="287"/>
      <c r="Y3744" s="537"/>
      <c r="Z3744" s="656"/>
      <c r="AA3744" s="540"/>
      <c r="AB3744" s="540"/>
      <c r="AC3744" s="540"/>
      <c r="AD3744" s="540"/>
      <c r="AE3744" s="540"/>
      <c r="AF3744" s="540"/>
      <c r="AG3744" s="540"/>
      <c r="AH3744" s="540"/>
      <c r="AI3744" s="540"/>
      <c r="AJ3744" s="540"/>
      <c r="AK3744" s="539"/>
      <c r="AL3744" s="656"/>
      <c r="AM3744" s="540"/>
      <c r="AN3744" s="540"/>
      <c r="AO3744" s="540"/>
      <c r="AP3744" s="540"/>
      <c r="AQ3744" s="540"/>
      <c r="AR3744" s="540"/>
      <c r="AS3744" s="540"/>
      <c r="AT3744" s="540"/>
      <c r="AU3744" s="540"/>
      <c r="AV3744" s="540"/>
      <c r="AW3744" s="539"/>
      <c r="AX3744" s="538"/>
      <c r="AY3744" s="287"/>
      <c r="AZ3744" s="287"/>
      <c r="BA3744" s="287"/>
      <c r="BB3744" s="287"/>
      <c r="BC3744" s="287"/>
      <c r="BD3744" s="287"/>
      <c r="BE3744" s="287"/>
      <c r="BF3744" s="287"/>
      <c r="BG3744" s="287"/>
      <c r="BH3744" s="287"/>
      <c r="BI3744" s="537"/>
      <c r="BJ3744" s="656"/>
      <c r="BK3744" s="540"/>
      <c r="BL3744" s="540"/>
      <c r="BM3744" s="540"/>
      <c r="BN3744" s="540"/>
      <c r="BO3744" s="540"/>
      <c r="BP3744" s="540"/>
      <c r="BQ3744" s="540"/>
      <c r="BR3744" s="540"/>
      <c r="BS3744" s="540"/>
      <c r="BT3744" s="540"/>
      <c r="BU3744" s="539"/>
      <c r="BV3744" s="538"/>
      <c r="BW3744" s="287"/>
      <c r="BX3744" s="287"/>
      <c r="BY3744" s="287"/>
      <c r="BZ3744" s="287"/>
      <c r="CA3744" s="287"/>
      <c r="CB3744" s="287"/>
      <c r="CC3744" s="287"/>
      <c r="CD3744" s="287"/>
      <c r="CE3744" s="287"/>
      <c r="CF3744" s="287"/>
      <c r="CG3744" s="537"/>
      <c r="CH3744" s="656"/>
      <c r="CI3744" s="540"/>
      <c r="CJ3744" s="540"/>
      <c r="CK3744" s="540"/>
      <c r="CL3744" s="540"/>
      <c r="CM3744" s="540"/>
      <c r="CN3744" s="540"/>
      <c r="CO3744" s="540"/>
      <c r="CP3744" s="540"/>
      <c r="CQ3744" s="540"/>
      <c r="CR3744" s="540"/>
      <c r="CS3744" s="539"/>
      <c r="CT3744" s="538"/>
      <c r="CU3744" s="287"/>
      <c r="CV3744" s="287"/>
      <c r="CW3744" s="287"/>
      <c r="CX3744" s="287"/>
      <c r="CY3744" s="287"/>
      <c r="CZ3744" s="287"/>
      <c r="DA3744" s="287"/>
      <c r="DB3744" s="287"/>
      <c r="DC3744" s="287"/>
      <c r="DD3744" s="287"/>
      <c r="DE3744" s="537"/>
      <c r="DF3744" s="656"/>
      <c r="DG3744" s="540"/>
      <c r="DH3744" s="540"/>
      <c r="DI3744" s="540"/>
      <c r="DJ3744" s="540"/>
      <c r="DK3744" s="540"/>
      <c r="DL3744" s="540"/>
      <c r="DM3744" s="540"/>
      <c r="DN3744" s="540"/>
      <c r="DO3744" s="540"/>
      <c r="DP3744" s="540"/>
      <c r="DQ3744" s="539"/>
      <c r="DR3744" s="538"/>
      <c r="DS3744" s="287"/>
      <c r="DT3744" s="287"/>
      <c r="DU3744" s="287"/>
      <c r="DV3744" s="287"/>
      <c r="DW3744" s="287"/>
      <c r="DX3744" s="287"/>
      <c r="DY3744" s="287"/>
      <c r="DZ3744" s="287"/>
      <c r="EA3744" s="287"/>
      <c r="EB3744" s="287"/>
      <c r="EC3744" s="537"/>
      <c r="ED3744" s="538"/>
      <c r="EE3744" s="287"/>
      <c r="EF3744" s="287"/>
      <c r="EG3744" s="287"/>
      <c r="EH3744" s="287"/>
      <c r="EI3744" s="287"/>
      <c r="EJ3744" s="287"/>
      <c r="EK3744" s="287"/>
      <c r="EL3744" s="287"/>
      <c r="EM3744" s="287"/>
      <c r="EN3744" s="287"/>
      <c r="EO3744" s="537"/>
    </row>
    <row r="3745" spans="1:145" x14ac:dyDescent="0.2">
      <c r="A3745" s="287"/>
      <c r="B3745" s="287"/>
      <c r="C3745" s="691"/>
      <c r="D3745" s="541"/>
      <c r="E3745" s="541"/>
      <c r="F3745" s="287"/>
      <c r="G3745" s="287"/>
      <c r="H3745" s="752"/>
      <c r="I3745" s="752"/>
      <c r="J3745" s="752"/>
      <c r="K3745" s="752"/>
      <c r="L3745" s="749"/>
      <c r="M3745" s="749"/>
      <c r="N3745" s="538"/>
      <c r="O3745" s="287"/>
      <c r="P3745" s="287"/>
      <c r="Q3745" s="287"/>
      <c r="R3745" s="287"/>
      <c r="S3745" s="287"/>
      <c r="T3745" s="287"/>
      <c r="U3745" s="287"/>
      <c r="V3745" s="287"/>
      <c r="W3745" s="287"/>
      <c r="X3745" s="287"/>
      <c r="Y3745" s="537"/>
      <c r="Z3745" s="656"/>
      <c r="AA3745" s="540"/>
      <c r="AB3745" s="540"/>
      <c r="AC3745" s="540"/>
      <c r="AD3745" s="540"/>
      <c r="AE3745" s="540"/>
      <c r="AF3745" s="540"/>
      <c r="AG3745" s="540"/>
      <c r="AH3745" s="540"/>
      <c r="AI3745" s="540"/>
      <c r="AJ3745" s="540"/>
      <c r="AK3745" s="539"/>
      <c r="AL3745" s="656"/>
      <c r="AM3745" s="540"/>
      <c r="AN3745" s="540"/>
      <c r="AO3745" s="540"/>
      <c r="AP3745" s="540"/>
      <c r="AQ3745" s="540"/>
      <c r="AR3745" s="540"/>
      <c r="AS3745" s="540"/>
      <c r="AT3745" s="540"/>
      <c r="AU3745" s="540"/>
      <c r="AV3745" s="540"/>
      <c r="AW3745" s="539"/>
      <c r="AX3745" s="538"/>
      <c r="AY3745" s="287"/>
      <c r="AZ3745" s="287"/>
      <c r="BA3745" s="287"/>
      <c r="BB3745" s="287"/>
      <c r="BC3745" s="287"/>
      <c r="BD3745" s="287"/>
      <c r="BE3745" s="287"/>
      <c r="BF3745" s="287"/>
      <c r="BG3745" s="287"/>
      <c r="BH3745" s="287"/>
      <c r="BI3745" s="537"/>
      <c r="BJ3745" s="656"/>
      <c r="BK3745" s="540"/>
      <c r="BL3745" s="540"/>
      <c r="BM3745" s="540"/>
      <c r="BN3745" s="540"/>
      <c r="BO3745" s="540"/>
      <c r="BP3745" s="540"/>
      <c r="BQ3745" s="540"/>
      <c r="BR3745" s="540"/>
      <c r="BS3745" s="540"/>
      <c r="BT3745" s="540"/>
      <c r="BU3745" s="539"/>
      <c r="BV3745" s="538"/>
      <c r="BW3745" s="287"/>
      <c r="BX3745" s="287"/>
      <c r="BY3745" s="287"/>
      <c r="BZ3745" s="287"/>
      <c r="CA3745" s="287"/>
      <c r="CB3745" s="287"/>
      <c r="CC3745" s="287"/>
      <c r="CD3745" s="287"/>
      <c r="CE3745" s="287"/>
      <c r="CF3745" s="287"/>
      <c r="CG3745" s="537"/>
      <c r="CH3745" s="656"/>
      <c r="CI3745" s="540"/>
      <c r="CJ3745" s="540"/>
      <c r="CK3745" s="540"/>
      <c r="CL3745" s="540"/>
      <c r="CM3745" s="540"/>
      <c r="CN3745" s="540"/>
      <c r="CO3745" s="540"/>
      <c r="CP3745" s="540"/>
      <c r="CQ3745" s="540"/>
      <c r="CR3745" s="540"/>
      <c r="CS3745" s="539"/>
      <c r="CT3745" s="538"/>
      <c r="CU3745" s="287"/>
      <c r="CV3745" s="287"/>
      <c r="CW3745" s="287"/>
      <c r="CX3745" s="287"/>
      <c r="CY3745" s="287"/>
      <c r="CZ3745" s="287"/>
      <c r="DA3745" s="287"/>
      <c r="DB3745" s="287"/>
      <c r="DC3745" s="287"/>
      <c r="DD3745" s="287"/>
      <c r="DE3745" s="537"/>
      <c r="DF3745" s="656"/>
      <c r="DG3745" s="540"/>
      <c r="DH3745" s="540"/>
      <c r="DI3745" s="540"/>
      <c r="DJ3745" s="540"/>
      <c r="DK3745" s="540"/>
      <c r="DL3745" s="540"/>
      <c r="DM3745" s="540"/>
      <c r="DN3745" s="540"/>
      <c r="DO3745" s="540"/>
      <c r="DP3745" s="540"/>
      <c r="DQ3745" s="539"/>
      <c r="DR3745" s="538"/>
      <c r="DS3745" s="287"/>
      <c r="DT3745" s="287"/>
      <c r="DU3745" s="287"/>
      <c r="DV3745" s="287"/>
      <c r="DW3745" s="287"/>
      <c r="DX3745" s="287"/>
      <c r="DY3745" s="287"/>
      <c r="DZ3745" s="287"/>
      <c r="EA3745" s="287"/>
      <c r="EB3745" s="287"/>
      <c r="EC3745" s="537"/>
      <c r="ED3745" s="538"/>
      <c r="EE3745" s="287"/>
      <c r="EF3745" s="287"/>
      <c r="EG3745" s="287"/>
      <c r="EH3745" s="287"/>
      <c r="EI3745" s="287"/>
      <c r="EJ3745" s="287"/>
      <c r="EK3745" s="287"/>
      <c r="EL3745" s="287"/>
      <c r="EM3745" s="287"/>
      <c r="EN3745" s="287"/>
      <c r="EO3745" s="537"/>
    </row>
    <row r="3746" spans="1:145" x14ac:dyDescent="0.2">
      <c r="A3746" s="287"/>
      <c r="B3746" s="287"/>
      <c r="C3746" s="691"/>
      <c r="D3746" s="541"/>
      <c r="E3746" s="541"/>
      <c r="F3746" s="287"/>
      <c r="G3746" s="287"/>
      <c r="H3746" s="752"/>
      <c r="I3746" s="752"/>
      <c r="J3746" s="752"/>
      <c r="K3746" s="752"/>
      <c r="L3746" s="749"/>
      <c r="M3746" s="749"/>
      <c r="N3746" s="538"/>
      <c r="O3746" s="287"/>
      <c r="P3746" s="287"/>
      <c r="Q3746" s="287"/>
      <c r="R3746" s="287"/>
      <c r="S3746" s="287"/>
      <c r="T3746" s="287"/>
      <c r="U3746" s="287"/>
      <c r="V3746" s="287"/>
      <c r="W3746" s="287"/>
      <c r="X3746" s="287"/>
      <c r="Y3746" s="537"/>
      <c r="Z3746" s="656"/>
      <c r="AA3746" s="540"/>
      <c r="AB3746" s="540"/>
      <c r="AC3746" s="540"/>
      <c r="AD3746" s="540"/>
      <c r="AE3746" s="540"/>
      <c r="AF3746" s="540"/>
      <c r="AG3746" s="540"/>
      <c r="AH3746" s="540"/>
      <c r="AI3746" s="540"/>
      <c r="AJ3746" s="540"/>
      <c r="AK3746" s="539"/>
      <c r="AL3746" s="656"/>
      <c r="AM3746" s="540"/>
      <c r="AN3746" s="540"/>
      <c r="AO3746" s="540"/>
      <c r="AP3746" s="540"/>
      <c r="AQ3746" s="540"/>
      <c r="AR3746" s="540"/>
      <c r="AS3746" s="540"/>
      <c r="AT3746" s="540"/>
      <c r="AU3746" s="540"/>
      <c r="AV3746" s="540"/>
      <c r="AW3746" s="539"/>
      <c r="AX3746" s="538"/>
      <c r="AY3746" s="287"/>
      <c r="AZ3746" s="287"/>
      <c r="BA3746" s="287"/>
      <c r="BB3746" s="287"/>
      <c r="BC3746" s="287"/>
      <c r="BD3746" s="287"/>
      <c r="BE3746" s="287"/>
      <c r="BF3746" s="287"/>
      <c r="BG3746" s="287"/>
      <c r="BH3746" s="287"/>
      <c r="BI3746" s="537"/>
      <c r="BJ3746" s="656"/>
      <c r="BK3746" s="540"/>
      <c r="BL3746" s="540"/>
      <c r="BM3746" s="540"/>
      <c r="BN3746" s="540"/>
      <c r="BO3746" s="540"/>
      <c r="BP3746" s="540"/>
      <c r="BQ3746" s="540"/>
      <c r="BR3746" s="540"/>
      <c r="BS3746" s="540"/>
      <c r="BT3746" s="540"/>
      <c r="BU3746" s="539"/>
      <c r="BV3746" s="538"/>
      <c r="BW3746" s="287"/>
      <c r="BX3746" s="287"/>
      <c r="BY3746" s="287"/>
      <c r="BZ3746" s="287"/>
      <c r="CA3746" s="287"/>
      <c r="CB3746" s="287"/>
      <c r="CC3746" s="287"/>
      <c r="CD3746" s="287"/>
      <c r="CE3746" s="287"/>
      <c r="CF3746" s="287"/>
      <c r="CG3746" s="537"/>
      <c r="CH3746" s="656"/>
      <c r="CI3746" s="540"/>
      <c r="CJ3746" s="540"/>
      <c r="CK3746" s="540"/>
      <c r="CL3746" s="540"/>
      <c r="CM3746" s="540"/>
      <c r="CN3746" s="540"/>
      <c r="CO3746" s="540"/>
      <c r="CP3746" s="540"/>
      <c r="CQ3746" s="540"/>
      <c r="CR3746" s="540"/>
      <c r="CS3746" s="539"/>
      <c r="CT3746" s="538"/>
      <c r="CU3746" s="287"/>
      <c r="CV3746" s="287"/>
      <c r="CW3746" s="287"/>
      <c r="CX3746" s="287"/>
      <c r="CY3746" s="287"/>
      <c r="CZ3746" s="287"/>
      <c r="DA3746" s="287"/>
      <c r="DB3746" s="287"/>
      <c r="DC3746" s="287"/>
      <c r="DD3746" s="287"/>
      <c r="DE3746" s="537"/>
      <c r="DF3746" s="656"/>
      <c r="DG3746" s="540"/>
      <c r="DH3746" s="540"/>
      <c r="DI3746" s="540"/>
      <c r="DJ3746" s="540"/>
      <c r="DK3746" s="540"/>
      <c r="DL3746" s="540"/>
      <c r="DM3746" s="540"/>
      <c r="DN3746" s="540"/>
      <c r="DO3746" s="540"/>
      <c r="DP3746" s="540"/>
      <c r="DQ3746" s="539"/>
      <c r="DR3746" s="538"/>
      <c r="DS3746" s="287"/>
      <c r="DT3746" s="287"/>
      <c r="DU3746" s="287"/>
      <c r="DV3746" s="287"/>
      <c r="DW3746" s="287"/>
      <c r="DX3746" s="287"/>
      <c r="DY3746" s="287"/>
      <c r="DZ3746" s="287"/>
      <c r="EA3746" s="287"/>
      <c r="EB3746" s="287"/>
      <c r="EC3746" s="537"/>
      <c r="ED3746" s="538"/>
      <c r="EE3746" s="287"/>
      <c r="EF3746" s="287"/>
      <c r="EG3746" s="287"/>
      <c r="EH3746" s="287"/>
      <c r="EI3746" s="287"/>
      <c r="EJ3746" s="287"/>
      <c r="EK3746" s="287"/>
      <c r="EL3746" s="287"/>
      <c r="EM3746" s="287"/>
      <c r="EN3746" s="287"/>
      <c r="EO3746" s="537"/>
    </row>
    <row r="3747" spans="1:145" x14ac:dyDescent="0.2">
      <c r="A3747" s="287"/>
      <c r="B3747" s="287"/>
      <c r="C3747" s="691"/>
      <c r="D3747" s="541"/>
      <c r="E3747" s="541"/>
      <c r="F3747" s="287"/>
      <c r="G3747" s="287"/>
      <c r="H3747" s="752"/>
      <c r="I3747" s="752"/>
      <c r="J3747" s="752"/>
      <c r="K3747" s="752"/>
      <c r="L3747" s="749"/>
      <c r="M3747" s="749"/>
      <c r="N3747" s="538"/>
      <c r="O3747" s="287"/>
      <c r="P3747" s="287"/>
      <c r="Q3747" s="287"/>
      <c r="R3747" s="287"/>
      <c r="S3747" s="287"/>
      <c r="T3747" s="287"/>
      <c r="U3747" s="287"/>
      <c r="V3747" s="287"/>
      <c r="W3747" s="287"/>
      <c r="X3747" s="287"/>
      <c r="Y3747" s="537"/>
      <c r="Z3747" s="656"/>
      <c r="AA3747" s="540"/>
      <c r="AB3747" s="540"/>
      <c r="AC3747" s="540"/>
      <c r="AD3747" s="540"/>
      <c r="AE3747" s="540"/>
      <c r="AF3747" s="540"/>
      <c r="AG3747" s="540"/>
      <c r="AH3747" s="540"/>
      <c r="AI3747" s="540"/>
      <c r="AJ3747" s="540"/>
      <c r="AK3747" s="539"/>
      <c r="AL3747" s="656"/>
      <c r="AM3747" s="540"/>
      <c r="AN3747" s="540"/>
      <c r="AO3747" s="540"/>
      <c r="AP3747" s="540"/>
      <c r="AQ3747" s="540"/>
      <c r="AR3747" s="540"/>
      <c r="AS3747" s="540"/>
      <c r="AT3747" s="540"/>
      <c r="AU3747" s="540"/>
      <c r="AV3747" s="540"/>
      <c r="AW3747" s="539"/>
      <c r="AX3747" s="538"/>
      <c r="AY3747" s="287"/>
      <c r="AZ3747" s="287"/>
      <c r="BA3747" s="287"/>
      <c r="BB3747" s="287"/>
      <c r="BC3747" s="287"/>
      <c r="BD3747" s="287"/>
      <c r="BE3747" s="287"/>
      <c r="BF3747" s="287"/>
      <c r="BG3747" s="287"/>
      <c r="BH3747" s="287"/>
      <c r="BI3747" s="537"/>
      <c r="BJ3747" s="656"/>
      <c r="BK3747" s="540"/>
      <c r="BL3747" s="540"/>
      <c r="BM3747" s="540"/>
      <c r="BN3747" s="540"/>
      <c r="BO3747" s="540"/>
      <c r="BP3747" s="540"/>
      <c r="BQ3747" s="540"/>
      <c r="BR3747" s="540"/>
      <c r="BS3747" s="540"/>
      <c r="BT3747" s="540"/>
      <c r="BU3747" s="539"/>
      <c r="BV3747" s="538"/>
      <c r="BW3747" s="287"/>
      <c r="BX3747" s="287"/>
      <c r="BY3747" s="287"/>
      <c r="BZ3747" s="287"/>
      <c r="CA3747" s="287"/>
      <c r="CB3747" s="287"/>
      <c r="CC3747" s="287"/>
      <c r="CD3747" s="287"/>
      <c r="CE3747" s="287"/>
      <c r="CF3747" s="287"/>
      <c r="CG3747" s="537"/>
      <c r="CH3747" s="656"/>
      <c r="CI3747" s="540"/>
      <c r="CJ3747" s="540"/>
      <c r="CK3747" s="540"/>
      <c r="CL3747" s="540"/>
      <c r="CM3747" s="540"/>
      <c r="CN3747" s="540"/>
      <c r="CO3747" s="540"/>
      <c r="CP3747" s="540"/>
      <c r="CQ3747" s="540"/>
      <c r="CR3747" s="540"/>
      <c r="CS3747" s="539"/>
      <c r="CT3747" s="538"/>
      <c r="CU3747" s="287"/>
      <c r="CV3747" s="287"/>
      <c r="CW3747" s="287"/>
      <c r="CX3747" s="287"/>
      <c r="CY3747" s="287"/>
      <c r="CZ3747" s="287"/>
      <c r="DA3747" s="287"/>
      <c r="DB3747" s="287"/>
      <c r="DC3747" s="287"/>
      <c r="DD3747" s="287"/>
      <c r="DE3747" s="537"/>
      <c r="DF3747" s="656"/>
      <c r="DG3747" s="540"/>
      <c r="DH3747" s="540"/>
      <c r="DI3747" s="540"/>
      <c r="DJ3747" s="540"/>
      <c r="DK3747" s="540"/>
      <c r="DL3747" s="540"/>
      <c r="DM3747" s="540"/>
      <c r="DN3747" s="540"/>
      <c r="DO3747" s="540"/>
      <c r="DP3747" s="540"/>
      <c r="DQ3747" s="539"/>
      <c r="DR3747" s="538"/>
      <c r="DS3747" s="287"/>
      <c r="DT3747" s="287"/>
      <c r="DU3747" s="287"/>
      <c r="DV3747" s="287"/>
      <c r="DW3747" s="287"/>
      <c r="DX3747" s="287"/>
      <c r="DY3747" s="287"/>
      <c r="DZ3747" s="287"/>
      <c r="EA3747" s="287"/>
      <c r="EB3747" s="287"/>
      <c r="EC3747" s="537"/>
      <c r="ED3747" s="538"/>
      <c r="EE3747" s="287"/>
      <c r="EF3747" s="287"/>
      <c r="EG3747" s="287"/>
      <c r="EH3747" s="287"/>
      <c r="EI3747" s="287"/>
      <c r="EJ3747" s="287"/>
      <c r="EK3747" s="287"/>
      <c r="EL3747" s="287"/>
      <c r="EM3747" s="287"/>
      <c r="EN3747" s="287"/>
      <c r="EO3747" s="537"/>
    </row>
    <row r="3748" spans="1:145" x14ac:dyDescent="0.2">
      <c r="A3748" s="287"/>
      <c r="B3748" s="287"/>
      <c r="C3748" s="691"/>
      <c r="D3748" s="541"/>
      <c r="E3748" s="541"/>
      <c r="F3748" s="287"/>
      <c r="G3748" s="287"/>
      <c r="H3748" s="752"/>
      <c r="I3748" s="752"/>
      <c r="J3748" s="752"/>
      <c r="K3748" s="752"/>
      <c r="L3748" s="749"/>
      <c r="M3748" s="749"/>
      <c r="N3748" s="538"/>
      <c r="O3748" s="287"/>
      <c r="P3748" s="287"/>
      <c r="Q3748" s="287"/>
      <c r="R3748" s="287"/>
      <c r="S3748" s="287"/>
      <c r="T3748" s="287"/>
      <c r="U3748" s="287"/>
      <c r="V3748" s="287"/>
      <c r="W3748" s="287"/>
      <c r="X3748" s="287"/>
      <c r="Y3748" s="537"/>
      <c r="Z3748" s="656"/>
      <c r="AA3748" s="540"/>
      <c r="AB3748" s="540"/>
      <c r="AC3748" s="540"/>
      <c r="AD3748" s="540"/>
      <c r="AE3748" s="540"/>
      <c r="AF3748" s="540"/>
      <c r="AG3748" s="540"/>
      <c r="AH3748" s="540"/>
      <c r="AI3748" s="540"/>
      <c r="AJ3748" s="540"/>
      <c r="AK3748" s="539"/>
      <c r="AL3748" s="656"/>
      <c r="AM3748" s="540"/>
      <c r="AN3748" s="540"/>
      <c r="AO3748" s="540"/>
      <c r="AP3748" s="540"/>
      <c r="AQ3748" s="540"/>
      <c r="AR3748" s="540"/>
      <c r="AS3748" s="540"/>
      <c r="AT3748" s="540"/>
      <c r="AU3748" s="540"/>
      <c r="AV3748" s="540"/>
      <c r="AW3748" s="539"/>
      <c r="AX3748" s="538"/>
      <c r="AY3748" s="287"/>
      <c r="AZ3748" s="287"/>
      <c r="BA3748" s="287"/>
      <c r="BB3748" s="287"/>
      <c r="BC3748" s="287"/>
      <c r="BD3748" s="287"/>
      <c r="BE3748" s="287"/>
      <c r="BF3748" s="287"/>
      <c r="BG3748" s="287"/>
      <c r="BH3748" s="287"/>
      <c r="BI3748" s="537"/>
      <c r="BJ3748" s="656"/>
      <c r="BK3748" s="540"/>
      <c r="BL3748" s="540"/>
      <c r="BM3748" s="540"/>
      <c r="BN3748" s="540"/>
      <c r="BO3748" s="540"/>
      <c r="BP3748" s="540"/>
      <c r="BQ3748" s="540"/>
      <c r="BR3748" s="540"/>
      <c r="BS3748" s="540"/>
      <c r="BT3748" s="540"/>
      <c r="BU3748" s="539"/>
      <c r="BV3748" s="538"/>
      <c r="BW3748" s="287"/>
      <c r="BX3748" s="287"/>
      <c r="BY3748" s="287"/>
      <c r="BZ3748" s="287"/>
      <c r="CA3748" s="287"/>
      <c r="CB3748" s="287"/>
      <c r="CC3748" s="287"/>
      <c r="CD3748" s="287"/>
      <c r="CE3748" s="287"/>
      <c r="CF3748" s="287"/>
      <c r="CG3748" s="537"/>
      <c r="CH3748" s="656"/>
      <c r="CI3748" s="540"/>
      <c r="CJ3748" s="540"/>
      <c r="CK3748" s="540"/>
      <c r="CL3748" s="540"/>
      <c r="CM3748" s="540"/>
      <c r="CN3748" s="540"/>
      <c r="CO3748" s="540"/>
      <c r="CP3748" s="540"/>
      <c r="CQ3748" s="540"/>
      <c r="CR3748" s="540"/>
      <c r="CS3748" s="539"/>
      <c r="CT3748" s="538"/>
      <c r="CU3748" s="287"/>
      <c r="CV3748" s="287"/>
      <c r="CW3748" s="287"/>
      <c r="CX3748" s="287"/>
      <c r="CY3748" s="287"/>
      <c r="CZ3748" s="287"/>
      <c r="DA3748" s="287"/>
      <c r="DB3748" s="287"/>
      <c r="DC3748" s="287"/>
      <c r="DD3748" s="287"/>
      <c r="DE3748" s="537"/>
      <c r="DF3748" s="656"/>
      <c r="DG3748" s="540"/>
      <c r="DH3748" s="540"/>
      <c r="DI3748" s="540"/>
      <c r="DJ3748" s="540"/>
      <c r="DK3748" s="540"/>
      <c r="DL3748" s="540"/>
      <c r="DM3748" s="540"/>
      <c r="DN3748" s="540"/>
      <c r="DO3748" s="540"/>
      <c r="DP3748" s="540"/>
      <c r="DQ3748" s="539"/>
      <c r="DR3748" s="538"/>
      <c r="DS3748" s="287"/>
      <c r="DT3748" s="287"/>
      <c r="DU3748" s="287"/>
      <c r="DV3748" s="287"/>
      <c r="DW3748" s="287"/>
      <c r="DX3748" s="287"/>
      <c r="DY3748" s="287"/>
      <c r="DZ3748" s="287"/>
      <c r="EA3748" s="287"/>
      <c r="EB3748" s="287"/>
      <c r="EC3748" s="537"/>
      <c r="ED3748" s="538"/>
      <c r="EE3748" s="287"/>
      <c r="EF3748" s="287"/>
      <c r="EG3748" s="287"/>
      <c r="EH3748" s="287"/>
      <c r="EI3748" s="287"/>
      <c r="EJ3748" s="287"/>
      <c r="EK3748" s="287"/>
      <c r="EL3748" s="287"/>
      <c r="EM3748" s="287"/>
      <c r="EN3748" s="287"/>
      <c r="EO3748" s="537"/>
    </row>
    <row r="3749" spans="1:145" x14ac:dyDescent="0.2">
      <c r="A3749" s="287"/>
      <c r="B3749" s="287"/>
      <c r="C3749" s="691"/>
      <c r="D3749" s="541"/>
      <c r="E3749" s="541"/>
      <c r="F3749" s="287"/>
      <c r="G3749" s="287"/>
      <c r="H3749" s="752"/>
      <c r="I3749" s="752"/>
      <c r="J3749" s="752"/>
      <c r="K3749" s="752"/>
      <c r="L3749" s="749"/>
      <c r="M3749" s="749"/>
      <c r="N3749" s="538"/>
      <c r="O3749" s="287"/>
      <c r="P3749" s="287"/>
      <c r="Q3749" s="287"/>
      <c r="R3749" s="287"/>
      <c r="S3749" s="287"/>
      <c r="T3749" s="287"/>
      <c r="U3749" s="287"/>
      <c r="V3749" s="287"/>
      <c r="W3749" s="287"/>
      <c r="X3749" s="287"/>
      <c r="Y3749" s="537"/>
      <c r="Z3749" s="656"/>
      <c r="AA3749" s="540"/>
      <c r="AB3749" s="540"/>
      <c r="AC3749" s="540"/>
      <c r="AD3749" s="540"/>
      <c r="AE3749" s="540"/>
      <c r="AF3749" s="540"/>
      <c r="AG3749" s="540"/>
      <c r="AH3749" s="540"/>
      <c r="AI3749" s="540"/>
      <c r="AJ3749" s="540"/>
      <c r="AK3749" s="539"/>
      <c r="AL3749" s="656"/>
      <c r="AM3749" s="540"/>
      <c r="AN3749" s="540"/>
      <c r="AO3749" s="540"/>
      <c r="AP3749" s="540"/>
      <c r="AQ3749" s="540"/>
      <c r="AR3749" s="540"/>
      <c r="AS3749" s="540"/>
      <c r="AT3749" s="540"/>
      <c r="AU3749" s="540"/>
      <c r="AV3749" s="540"/>
      <c r="AW3749" s="539"/>
      <c r="AX3749" s="538"/>
      <c r="AY3749" s="287"/>
      <c r="AZ3749" s="287"/>
      <c r="BA3749" s="287"/>
      <c r="BB3749" s="287"/>
      <c r="BC3749" s="287"/>
      <c r="BD3749" s="287"/>
      <c r="BE3749" s="287"/>
      <c r="BF3749" s="287"/>
      <c r="BG3749" s="287"/>
      <c r="BH3749" s="287"/>
      <c r="BI3749" s="537"/>
      <c r="BJ3749" s="656"/>
      <c r="BK3749" s="540"/>
      <c r="BL3749" s="540"/>
      <c r="BM3749" s="540"/>
      <c r="BN3749" s="540"/>
      <c r="BO3749" s="540"/>
      <c r="BP3749" s="540"/>
      <c r="BQ3749" s="540"/>
      <c r="BR3749" s="540"/>
      <c r="BS3749" s="540"/>
      <c r="BT3749" s="540"/>
      <c r="BU3749" s="539"/>
      <c r="BV3749" s="538"/>
      <c r="BW3749" s="287"/>
      <c r="BX3749" s="287"/>
      <c r="BY3749" s="287"/>
      <c r="BZ3749" s="287"/>
      <c r="CA3749" s="287"/>
      <c r="CB3749" s="287"/>
      <c r="CC3749" s="287"/>
      <c r="CD3749" s="287"/>
      <c r="CE3749" s="287"/>
      <c r="CF3749" s="287"/>
      <c r="CG3749" s="537"/>
      <c r="CH3749" s="656"/>
      <c r="CI3749" s="540"/>
      <c r="CJ3749" s="540"/>
      <c r="CK3749" s="540"/>
      <c r="CL3749" s="540"/>
      <c r="CM3749" s="540"/>
      <c r="CN3749" s="540"/>
      <c r="CO3749" s="540"/>
      <c r="CP3749" s="540"/>
      <c r="CQ3749" s="540"/>
      <c r="CR3749" s="540"/>
      <c r="CS3749" s="539"/>
      <c r="CT3749" s="538"/>
      <c r="CU3749" s="287"/>
      <c r="CV3749" s="287"/>
      <c r="CW3749" s="287"/>
      <c r="CX3749" s="287"/>
      <c r="CY3749" s="287"/>
      <c r="CZ3749" s="287"/>
      <c r="DA3749" s="287"/>
      <c r="DB3749" s="287"/>
      <c r="DC3749" s="287"/>
      <c r="DD3749" s="287"/>
      <c r="DE3749" s="537"/>
      <c r="DF3749" s="656"/>
      <c r="DG3749" s="540"/>
      <c r="DH3749" s="540"/>
      <c r="DI3749" s="540"/>
      <c r="DJ3749" s="540"/>
      <c r="DK3749" s="540"/>
      <c r="DL3749" s="540"/>
      <c r="DM3749" s="540"/>
      <c r="DN3749" s="540"/>
      <c r="DO3749" s="540"/>
      <c r="DP3749" s="540"/>
      <c r="DQ3749" s="539"/>
      <c r="DR3749" s="538"/>
      <c r="DS3749" s="287"/>
      <c r="DT3749" s="287"/>
      <c r="DU3749" s="287"/>
      <c r="DV3749" s="287"/>
      <c r="DW3749" s="287"/>
      <c r="DX3749" s="287"/>
      <c r="DY3749" s="287"/>
      <c r="DZ3749" s="287"/>
      <c r="EA3749" s="287"/>
      <c r="EB3749" s="287"/>
      <c r="EC3749" s="537"/>
      <c r="ED3749" s="538"/>
      <c r="EE3749" s="287"/>
      <c r="EF3749" s="287"/>
      <c r="EG3749" s="287"/>
      <c r="EH3749" s="287"/>
      <c r="EI3749" s="287"/>
      <c r="EJ3749" s="287"/>
      <c r="EK3749" s="287"/>
      <c r="EL3749" s="287"/>
      <c r="EM3749" s="287"/>
      <c r="EN3749" s="287"/>
      <c r="EO3749" s="537"/>
    </row>
    <row r="3750" spans="1:145" x14ac:dyDescent="0.2">
      <c r="A3750" s="287"/>
      <c r="B3750" s="287"/>
      <c r="C3750" s="691"/>
      <c r="D3750" s="541"/>
      <c r="E3750" s="541"/>
      <c r="F3750" s="287"/>
      <c r="G3750" s="287"/>
      <c r="H3750" s="752"/>
      <c r="I3750" s="752"/>
      <c r="J3750" s="752"/>
      <c r="K3750" s="752"/>
      <c r="L3750" s="749"/>
      <c r="M3750" s="749"/>
      <c r="N3750" s="538"/>
      <c r="O3750" s="287"/>
      <c r="P3750" s="287"/>
      <c r="Q3750" s="287"/>
      <c r="R3750" s="287"/>
      <c r="S3750" s="287"/>
      <c r="T3750" s="287"/>
      <c r="U3750" s="287"/>
      <c r="V3750" s="287"/>
      <c r="W3750" s="287"/>
      <c r="X3750" s="287"/>
      <c r="Y3750" s="537"/>
      <c r="Z3750" s="656"/>
      <c r="AA3750" s="540"/>
      <c r="AB3750" s="540"/>
      <c r="AC3750" s="540"/>
      <c r="AD3750" s="540"/>
      <c r="AE3750" s="540"/>
      <c r="AF3750" s="540"/>
      <c r="AG3750" s="540"/>
      <c r="AH3750" s="540"/>
      <c r="AI3750" s="540"/>
      <c r="AJ3750" s="540"/>
      <c r="AK3750" s="539"/>
      <c r="AL3750" s="656"/>
      <c r="AM3750" s="540"/>
      <c r="AN3750" s="540"/>
      <c r="AO3750" s="540"/>
      <c r="AP3750" s="540"/>
      <c r="AQ3750" s="540"/>
      <c r="AR3750" s="540"/>
      <c r="AS3750" s="540"/>
      <c r="AT3750" s="540"/>
      <c r="AU3750" s="540"/>
      <c r="AV3750" s="540"/>
      <c r="AW3750" s="539"/>
      <c r="AX3750" s="538"/>
      <c r="AY3750" s="287"/>
      <c r="AZ3750" s="287"/>
      <c r="BA3750" s="287"/>
      <c r="BB3750" s="287"/>
      <c r="BC3750" s="287"/>
      <c r="BD3750" s="287"/>
      <c r="BE3750" s="287"/>
      <c r="BF3750" s="287"/>
      <c r="BG3750" s="287"/>
      <c r="BH3750" s="287"/>
      <c r="BI3750" s="537"/>
      <c r="BJ3750" s="656"/>
      <c r="BK3750" s="540"/>
      <c r="BL3750" s="540"/>
      <c r="BM3750" s="540"/>
      <c r="BN3750" s="540"/>
      <c r="BO3750" s="540"/>
      <c r="BP3750" s="540"/>
      <c r="BQ3750" s="540"/>
      <c r="BR3750" s="540"/>
      <c r="BS3750" s="540"/>
      <c r="BT3750" s="540"/>
      <c r="BU3750" s="539"/>
      <c r="BV3750" s="538"/>
      <c r="BW3750" s="287"/>
      <c r="BX3750" s="287"/>
      <c r="BY3750" s="287"/>
      <c r="BZ3750" s="287"/>
      <c r="CA3750" s="287"/>
      <c r="CB3750" s="287"/>
      <c r="CC3750" s="287"/>
      <c r="CD3750" s="287"/>
      <c r="CE3750" s="287"/>
      <c r="CF3750" s="287"/>
      <c r="CG3750" s="537"/>
      <c r="CH3750" s="656"/>
      <c r="CI3750" s="540"/>
      <c r="CJ3750" s="540"/>
      <c r="CK3750" s="540"/>
      <c r="CL3750" s="540"/>
      <c r="CM3750" s="540"/>
      <c r="CN3750" s="540"/>
      <c r="CO3750" s="540"/>
      <c r="CP3750" s="540"/>
      <c r="CQ3750" s="540"/>
      <c r="CR3750" s="540"/>
      <c r="CS3750" s="539"/>
      <c r="CT3750" s="538"/>
      <c r="CU3750" s="287"/>
      <c r="CV3750" s="287"/>
      <c r="CW3750" s="287"/>
      <c r="CX3750" s="287"/>
      <c r="CY3750" s="287"/>
      <c r="CZ3750" s="287"/>
      <c r="DA3750" s="287"/>
      <c r="DB3750" s="287"/>
      <c r="DC3750" s="287"/>
      <c r="DD3750" s="287"/>
      <c r="DE3750" s="537"/>
      <c r="DF3750" s="656"/>
      <c r="DG3750" s="540"/>
      <c r="DH3750" s="540"/>
      <c r="DI3750" s="540"/>
      <c r="DJ3750" s="540"/>
      <c r="DK3750" s="540"/>
      <c r="DL3750" s="540"/>
      <c r="DM3750" s="540"/>
      <c r="DN3750" s="540"/>
      <c r="DO3750" s="540"/>
      <c r="DP3750" s="540"/>
      <c r="DQ3750" s="539"/>
      <c r="DR3750" s="538"/>
      <c r="DS3750" s="287"/>
      <c r="DT3750" s="287"/>
      <c r="DU3750" s="287"/>
      <c r="DV3750" s="287"/>
      <c r="DW3750" s="287"/>
      <c r="DX3750" s="287"/>
      <c r="DY3750" s="287"/>
      <c r="DZ3750" s="287"/>
      <c r="EA3750" s="287"/>
      <c r="EB3750" s="287"/>
      <c r="EC3750" s="537"/>
      <c r="ED3750" s="538"/>
      <c r="EE3750" s="287"/>
      <c r="EF3750" s="287"/>
      <c r="EG3750" s="287"/>
      <c r="EH3750" s="287"/>
      <c r="EI3750" s="287"/>
      <c r="EJ3750" s="287"/>
      <c r="EK3750" s="287"/>
      <c r="EL3750" s="287"/>
      <c r="EM3750" s="287"/>
      <c r="EN3750" s="287"/>
      <c r="EO3750" s="537"/>
    </row>
    <row r="3751" spans="1:145" x14ac:dyDescent="0.2">
      <c r="A3751" s="287"/>
      <c r="B3751" s="287"/>
      <c r="C3751" s="691"/>
      <c r="D3751" s="541"/>
      <c r="E3751" s="541"/>
      <c r="F3751" s="287"/>
      <c r="G3751" s="287"/>
      <c r="H3751" s="752"/>
      <c r="I3751" s="752"/>
      <c r="J3751" s="752"/>
      <c r="K3751" s="752"/>
      <c r="L3751" s="749"/>
      <c r="M3751" s="749"/>
      <c r="N3751" s="538"/>
      <c r="O3751" s="287"/>
      <c r="P3751" s="287"/>
      <c r="Q3751" s="287"/>
      <c r="R3751" s="287"/>
      <c r="S3751" s="287"/>
      <c r="T3751" s="287"/>
      <c r="U3751" s="287"/>
      <c r="V3751" s="287"/>
      <c r="W3751" s="287"/>
      <c r="X3751" s="287"/>
      <c r="Y3751" s="537"/>
      <c r="Z3751" s="656"/>
      <c r="AA3751" s="540"/>
      <c r="AB3751" s="540"/>
      <c r="AC3751" s="540"/>
      <c r="AD3751" s="540"/>
      <c r="AE3751" s="540"/>
      <c r="AF3751" s="540"/>
      <c r="AG3751" s="540"/>
      <c r="AH3751" s="540"/>
      <c r="AI3751" s="540"/>
      <c r="AJ3751" s="540"/>
      <c r="AK3751" s="539"/>
      <c r="AL3751" s="656"/>
      <c r="AM3751" s="540"/>
      <c r="AN3751" s="540"/>
      <c r="AO3751" s="540"/>
      <c r="AP3751" s="540"/>
      <c r="AQ3751" s="540"/>
      <c r="AR3751" s="540"/>
      <c r="AS3751" s="540"/>
      <c r="AT3751" s="540"/>
      <c r="AU3751" s="540"/>
      <c r="AV3751" s="540"/>
      <c r="AW3751" s="539"/>
      <c r="AX3751" s="538"/>
      <c r="AY3751" s="287"/>
      <c r="AZ3751" s="287"/>
      <c r="BA3751" s="287"/>
      <c r="BB3751" s="287"/>
      <c r="BC3751" s="287"/>
      <c r="BD3751" s="287"/>
      <c r="BE3751" s="287"/>
      <c r="BF3751" s="287"/>
      <c r="BG3751" s="287"/>
      <c r="BH3751" s="287"/>
      <c r="BI3751" s="537"/>
      <c r="BJ3751" s="656"/>
      <c r="BK3751" s="540"/>
      <c r="BL3751" s="540"/>
      <c r="BM3751" s="540"/>
      <c r="BN3751" s="540"/>
      <c r="BO3751" s="540"/>
      <c r="BP3751" s="540"/>
      <c r="BQ3751" s="540"/>
      <c r="BR3751" s="540"/>
      <c r="BS3751" s="540"/>
      <c r="BT3751" s="540"/>
      <c r="BU3751" s="539"/>
      <c r="BV3751" s="538"/>
      <c r="BW3751" s="287"/>
      <c r="BX3751" s="287"/>
      <c r="BY3751" s="287"/>
      <c r="BZ3751" s="287"/>
      <c r="CA3751" s="287"/>
      <c r="CB3751" s="287"/>
      <c r="CC3751" s="287"/>
      <c r="CD3751" s="287"/>
      <c r="CE3751" s="287"/>
      <c r="CF3751" s="287"/>
      <c r="CG3751" s="537"/>
      <c r="CH3751" s="656"/>
      <c r="CI3751" s="540"/>
      <c r="CJ3751" s="540"/>
      <c r="CK3751" s="540"/>
      <c r="CL3751" s="540"/>
      <c r="CM3751" s="540"/>
      <c r="CN3751" s="540"/>
      <c r="CO3751" s="540"/>
      <c r="CP3751" s="540"/>
      <c r="CQ3751" s="540"/>
      <c r="CR3751" s="540"/>
      <c r="CS3751" s="539"/>
      <c r="CT3751" s="538"/>
      <c r="CU3751" s="287"/>
      <c r="CV3751" s="287"/>
      <c r="CW3751" s="287"/>
      <c r="CX3751" s="287"/>
      <c r="CY3751" s="287"/>
      <c r="CZ3751" s="287"/>
      <c r="DA3751" s="287"/>
      <c r="DB3751" s="287"/>
      <c r="DC3751" s="287"/>
      <c r="DD3751" s="287"/>
      <c r="DE3751" s="537"/>
      <c r="DF3751" s="656"/>
      <c r="DG3751" s="540"/>
      <c r="DH3751" s="540"/>
      <c r="DI3751" s="540"/>
      <c r="DJ3751" s="540"/>
      <c r="DK3751" s="540"/>
      <c r="DL3751" s="540"/>
      <c r="DM3751" s="540"/>
      <c r="DN3751" s="540"/>
      <c r="DO3751" s="540"/>
      <c r="DP3751" s="540"/>
      <c r="DQ3751" s="539"/>
      <c r="DR3751" s="538"/>
      <c r="DS3751" s="287"/>
      <c r="DT3751" s="287"/>
      <c r="DU3751" s="287"/>
      <c r="DV3751" s="287"/>
      <c r="DW3751" s="287"/>
      <c r="DX3751" s="287"/>
      <c r="DY3751" s="287"/>
      <c r="DZ3751" s="287"/>
      <c r="EA3751" s="287"/>
      <c r="EB3751" s="287"/>
      <c r="EC3751" s="537"/>
      <c r="ED3751" s="538"/>
      <c r="EE3751" s="287"/>
      <c r="EF3751" s="287"/>
      <c r="EG3751" s="287"/>
      <c r="EH3751" s="287"/>
      <c r="EI3751" s="287"/>
      <c r="EJ3751" s="287"/>
      <c r="EK3751" s="287"/>
      <c r="EL3751" s="287"/>
      <c r="EM3751" s="287"/>
      <c r="EN3751" s="287"/>
      <c r="EO3751" s="537"/>
    </row>
    <row r="3752" spans="1:145" x14ac:dyDescent="0.2">
      <c r="A3752" s="287"/>
      <c r="B3752" s="287"/>
      <c r="C3752" s="691"/>
      <c r="D3752" s="541"/>
      <c r="E3752" s="541"/>
      <c r="F3752" s="287"/>
      <c r="G3752" s="287"/>
      <c r="H3752" s="752"/>
      <c r="I3752" s="752"/>
      <c r="J3752" s="752"/>
      <c r="K3752" s="752"/>
      <c r="L3752" s="749"/>
      <c r="M3752" s="749"/>
      <c r="N3752" s="538"/>
      <c r="O3752" s="287"/>
      <c r="P3752" s="287"/>
      <c r="Q3752" s="287"/>
      <c r="R3752" s="287"/>
      <c r="S3752" s="287"/>
      <c r="T3752" s="287"/>
      <c r="U3752" s="287"/>
      <c r="V3752" s="287"/>
      <c r="W3752" s="287"/>
      <c r="X3752" s="287"/>
      <c r="Y3752" s="537"/>
      <c r="Z3752" s="656"/>
      <c r="AA3752" s="540"/>
      <c r="AB3752" s="540"/>
      <c r="AC3752" s="540"/>
      <c r="AD3752" s="540"/>
      <c r="AE3752" s="540"/>
      <c r="AF3752" s="540"/>
      <c r="AG3752" s="540"/>
      <c r="AH3752" s="540"/>
      <c r="AI3752" s="540"/>
      <c r="AJ3752" s="540"/>
      <c r="AK3752" s="539"/>
      <c r="AL3752" s="656"/>
      <c r="AM3752" s="540"/>
      <c r="AN3752" s="540"/>
      <c r="AO3752" s="540"/>
      <c r="AP3752" s="540"/>
      <c r="AQ3752" s="540"/>
      <c r="AR3752" s="540"/>
      <c r="AS3752" s="540"/>
      <c r="AT3752" s="540"/>
      <c r="AU3752" s="540"/>
      <c r="AV3752" s="540"/>
      <c r="AW3752" s="539"/>
      <c r="AX3752" s="538"/>
      <c r="AY3752" s="287"/>
      <c r="AZ3752" s="287"/>
      <c r="BA3752" s="287"/>
      <c r="BB3752" s="287"/>
      <c r="BC3752" s="287"/>
      <c r="BD3752" s="287"/>
      <c r="BE3752" s="287"/>
      <c r="BF3752" s="287"/>
      <c r="BG3752" s="287"/>
      <c r="BH3752" s="287"/>
      <c r="BI3752" s="537"/>
      <c r="BJ3752" s="656"/>
      <c r="BK3752" s="540"/>
      <c r="BL3752" s="540"/>
      <c r="BM3752" s="540"/>
      <c r="BN3752" s="540"/>
      <c r="BO3752" s="540"/>
      <c r="BP3752" s="540"/>
      <c r="BQ3752" s="540"/>
      <c r="BR3752" s="540"/>
      <c r="BS3752" s="540"/>
      <c r="BT3752" s="540"/>
      <c r="BU3752" s="539"/>
      <c r="BV3752" s="538"/>
      <c r="BW3752" s="287"/>
      <c r="BX3752" s="287"/>
      <c r="BY3752" s="287"/>
      <c r="BZ3752" s="287"/>
      <c r="CA3752" s="287"/>
      <c r="CB3752" s="287"/>
      <c r="CC3752" s="287"/>
      <c r="CD3752" s="287"/>
      <c r="CE3752" s="287"/>
      <c r="CF3752" s="287"/>
      <c r="CG3752" s="537"/>
      <c r="CH3752" s="656"/>
      <c r="CI3752" s="540"/>
      <c r="CJ3752" s="540"/>
      <c r="CK3752" s="540"/>
      <c r="CL3752" s="540"/>
      <c r="CM3752" s="540"/>
      <c r="CN3752" s="540"/>
      <c r="CO3752" s="540"/>
      <c r="CP3752" s="540"/>
      <c r="CQ3752" s="540"/>
      <c r="CR3752" s="540"/>
      <c r="CS3752" s="539"/>
      <c r="CT3752" s="538"/>
      <c r="CU3752" s="287"/>
      <c r="CV3752" s="287"/>
      <c r="CW3752" s="287"/>
      <c r="CX3752" s="287"/>
      <c r="CY3752" s="287"/>
      <c r="CZ3752" s="287"/>
      <c r="DA3752" s="287"/>
      <c r="DB3752" s="287"/>
      <c r="DC3752" s="287"/>
      <c r="DD3752" s="287"/>
      <c r="DE3752" s="537"/>
      <c r="DF3752" s="656"/>
      <c r="DG3752" s="540"/>
      <c r="DH3752" s="540"/>
      <c r="DI3752" s="540"/>
      <c r="DJ3752" s="540"/>
      <c r="DK3752" s="540"/>
      <c r="DL3752" s="540"/>
      <c r="DM3752" s="540"/>
      <c r="DN3752" s="540"/>
      <c r="DO3752" s="540"/>
      <c r="DP3752" s="540"/>
      <c r="DQ3752" s="539"/>
      <c r="DR3752" s="538"/>
      <c r="DS3752" s="287"/>
      <c r="DT3752" s="287"/>
      <c r="DU3752" s="287"/>
      <c r="DV3752" s="287"/>
      <c r="DW3752" s="287"/>
      <c r="DX3752" s="287"/>
      <c r="DY3752" s="287"/>
      <c r="DZ3752" s="287"/>
      <c r="EA3752" s="287"/>
      <c r="EB3752" s="287"/>
      <c r="EC3752" s="537"/>
      <c r="ED3752" s="538"/>
      <c r="EE3752" s="287"/>
      <c r="EF3752" s="287"/>
      <c r="EG3752" s="287"/>
      <c r="EH3752" s="287"/>
      <c r="EI3752" s="287"/>
      <c r="EJ3752" s="287"/>
      <c r="EK3752" s="287"/>
      <c r="EL3752" s="287"/>
      <c r="EM3752" s="287"/>
      <c r="EN3752" s="287"/>
      <c r="EO3752" s="537"/>
    </row>
    <row r="3753" spans="1:145" x14ac:dyDescent="0.2">
      <c r="A3753" s="287"/>
      <c r="B3753" s="287"/>
      <c r="C3753" s="691"/>
      <c r="D3753" s="541"/>
      <c r="E3753" s="541"/>
      <c r="F3753" s="287"/>
      <c r="G3753" s="287"/>
      <c r="H3753" s="752"/>
      <c r="I3753" s="752"/>
      <c r="J3753" s="752"/>
      <c r="K3753" s="752"/>
      <c r="L3753" s="749"/>
      <c r="M3753" s="749"/>
      <c r="N3753" s="538"/>
      <c r="O3753" s="287"/>
      <c r="P3753" s="287"/>
      <c r="Q3753" s="287"/>
      <c r="R3753" s="287"/>
      <c r="S3753" s="287"/>
      <c r="T3753" s="287"/>
      <c r="U3753" s="287"/>
      <c r="V3753" s="287"/>
      <c r="W3753" s="287"/>
      <c r="X3753" s="287"/>
      <c r="Y3753" s="537"/>
      <c r="Z3753" s="656"/>
      <c r="AA3753" s="540"/>
      <c r="AB3753" s="540"/>
      <c r="AC3753" s="540"/>
      <c r="AD3753" s="540"/>
      <c r="AE3753" s="540"/>
      <c r="AF3753" s="540"/>
      <c r="AG3753" s="540"/>
      <c r="AH3753" s="540"/>
      <c r="AI3753" s="540"/>
      <c r="AJ3753" s="540"/>
      <c r="AK3753" s="539"/>
      <c r="AL3753" s="656"/>
      <c r="AM3753" s="540"/>
      <c r="AN3753" s="540"/>
      <c r="AO3753" s="540"/>
      <c r="AP3753" s="540"/>
      <c r="AQ3753" s="540"/>
      <c r="AR3753" s="540"/>
      <c r="AS3753" s="540"/>
      <c r="AT3753" s="540"/>
      <c r="AU3753" s="540"/>
      <c r="AV3753" s="540"/>
      <c r="AW3753" s="539"/>
      <c r="AX3753" s="538"/>
      <c r="AY3753" s="287"/>
      <c r="AZ3753" s="287"/>
      <c r="BA3753" s="287"/>
      <c r="BB3753" s="287"/>
      <c r="BC3753" s="287"/>
      <c r="BD3753" s="287"/>
      <c r="BE3753" s="287"/>
      <c r="BF3753" s="287"/>
      <c r="BG3753" s="287"/>
      <c r="BH3753" s="287"/>
      <c r="BI3753" s="537"/>
      <c r="BJ3753" s="656"/>
      <c r="BK3753" s="540"/>
      <c r="BL3753" s="540"/>
      <c r="BM3753" s="540"/>
      <c r="BN3753" s="540"/>
      <c r="BO3753" s="540"/>
      <c r="BP3753" s="540"/>
      <c r="BQ3753" s="540"/>
      <c r="BR3753" s="540"/>
      <c r="BS3753" s="540"/>
      <c r="BT3753" s="540"/>
      <c r="BU3753" s="539"/>
      <c r="BV3753" s="538"/>
      <c r="BW3753" s="287"/>
      <c r="BX3753" s="287"/>
      <c r="BY3753" s="287"/>
      <c r="BZ3753" s="287"/>
      <c r="CA3753" s="287"/>
      <c r="CB3753" s="287"/>
      <c r="CC3753" s="287"/>
      <c r="CD3753" s="287"/>
      <c r="CE3753" s="287"/>
      <c r="CF3753" s="287"/>
      <c r="CG3753" s="537"/>
      <c r="CH3753" s="656"/>
      <c r="CI3753" s="540"/>
      <c r="CJ3753" s="540"/>
      <c r="CK3753" s="540"/>
      <c r="CL3753" s="540"/>
      <c r="CM3753" s="540"/>
      <c r="CN3753" s="540"/>
      <c r="CO3753" s="540"/>
      <c r="CP3753" s="540"/>
      <c r="CQ3753" s="540"/>
      <c r="CR3753" s="540"/>
      <c r="CS3753" s="539"/>
      <c r="CT3753" s="538"/>
      <c r="CU3753" s="287"/>
      <c r="CV3753" s="287"/>
      <c r="CW3753" s="287"/>
      <c r="CX3753" s="287"/>
      <c r="CY3753" s="287"/>
      <c r="CZ3753" s="287"/>
      <c r="DA3753" s="287"/>
      <c r="DB3753" s="287"/>
      <c r="DC3753" s="287"/>
      <c r="DD3753" s="287"/>
      <c r="DE3753" s="537"/>
      <c r="DF3753" s="656"/>
      <c r="DG3753" s="540"/>
      <c r="DH3753" s="540"/>
      <c r="DI3753" s="540"/>
      <c r="DJ3753" s="540"/>
      <c r="DK3753" s="540"/>
      <c r="DL3753" s="540"/>
      <c r="DM3753" s="540"/>
      <c r="DN3753" s="540"/>
      <c r="DO3753" s="540"/>
      <c r="DP3753" s="540"/>
      <c r="DQ3753" s="539"/>
      <c r="DR3753" s="538"/>
      <c r="DS3753" s="287"/>
      <c r="DT3753" s="287"/>
      <c r="DU3753" s="287"/>
      <c r="DV3753" s="287"/>
      <c r="DW3753" s="287"/>
      <c r="DX3753" s="287"/>
      <c r="DY3753" s="287"/>
      <c r="DZ3753" s="287"/>
      <c r="EA3753" s="287"/>
      <c r="EB3753" s="287"/>
      <c r="EC3753" s="537"/>
      <c r="ED3753" s="538"/>
      <c r="EE3753" s="287"/>
      <c r="EF3753" s="287"/>
      <c r="EG3753" s="287"/>
      <c r="EH3753" s="287"/>
      <c r="EI3753" s="287"/>
      <c r="EJ3753" s="287"/>
      <c r="EK3753" s="287"/>
      <c r="EL3753" s="287"/>
      <c r="EM3753" s="287"/>
      <c r="EN3753" s="287"/>
      <c r="EO3753" s="537"/>
    </row>
    <row r="3754" spans="1:145" x14ac:dyDescent="0.2">
      <c r="A3754" s="287"/>
      <c r="B3754" s="287"/>
      <c r="C3754" s="691"/>
      <c r="D3754" s="541"/>
      <c r="E3754" s="541"/>
      <c r="F3754" s="287"/>
      <c r="G3754" s="287"/>
      <c r="H3754" s="752"/>
      <c r="I3754" s="752"/>
      <c r="J3754" s="752"/>
      <c r="K3754" s="752"/>
      <c r="L3754" s="749"/>
      <c r="M3754" s="749"/>
      <c r="N3754" s="538"/>
      <c r="O3754" s="287"/>
      <c r="P3754" s="287"/>
      <c r="Q3754" s="287"/>
      <c r="R3754" s="287"/>
      <c r="S3754" s="287"/>
      <c r="T3754" s="287"/>
      <c r="U3754" s="287"/>
      <c r="V3754" s="287"/>
      <c r="W3754" s="287"/>
      <c r="X3754" s="287"/>
      <c r="Y3754" s="537"/>
      <c r="Z3754" s="656"/>
      <c r="AA3754" s="540"/>
      <c r="AB3754" s="540"/>
      <c r="AC3754" s="540"/>
      <c r="AD3754" s="540"/>
      <c r="AE3754" s="540"/>
      <c r="AF3754" s="540"/>
      <c r="AG3754" s="540"/>
      <c r="AH3754" s="540"/>
      <c r="AI3754" s="540"/>
      <c r="AJ3754" s="540"/>
      <c r="AK3754" s="539"/>
      <c r="AL3754" s="656"/>
      <c r="AM3754" s="540"/>
      <c r="AN3754" s="540"/>
      <c r="AO3754" s="540"/>
      <c r="AP3754" s="540"/>
      <c r="AQ3754" s="540"/>
      <c r="AR3754" s="540"/>
      <c r="AS3754" s="540"/>
      <c r="AT3754" s="540"/>
      <c r="AU3754" s="540"/>
      <c r="AV3754" s="540"/>
      <c r="AW3754" s="539"/>
      <c r="AX3754" s="538"/>
      <c r="AY3754" s="287"/>
      <c r="AZ3754" s="287"/>
      <c r="BA3754" s="287"/>
      <c r="BB3754" s="287"/>
      <c r="BC3754" s="287"/>
      <c r="BD3754" s="287"/>
      <c r="BE3754" s="287"/>
      <c r="BF3754" s="287"/>
      <c r="BG3754" s="287"/>
      <c r="BH3754" s="287"/>
      <c r="BI3754" s="537"/>
      <c r="BJ3754" s="656"/>
      <c r="BK3754" s="540"/>
      <c r="BL3754" s="540"/>
      <c r="BM3754" s="540"/>
      <c r="BN3754" s="540"/>
      <c r="BO3754" s="540"/>
      <c r="BP3754" s="540"/>
      <c r="BQ3754" s="540"/>
      <c r="BR3754" s="540"/>
      <c r="BS3754" s="540"/>
      <c r="BT3754" s="540"/>
      <c r="BU3754" s="539"/>
      <c r="BV3754" s="538"/>
      <c r="BW3754" s="287"/>
      <c r="BX3754" s="287"/>
      <c r="BY3754" s="287"/>
      <c r="BZ3754" s="287"/>
      <c r="CA3754" s="287"/>
      <c r="CB3754" s="287"/>
      <c r="CC3754" s="287"/>
      <c r="CD3754" s="287"/>
      <c r="CE3754" s="287"/>
      <c r="CF3754" s="287"/>
      <c r="CG3754" s="537"/>
      <c r="CH3754" s="656"/>
      <c r="CI3754" s="540"/>
      <c r="CJ3754" s="540"/>
      <c r="CK3754" s="540"/>
      <c r="CL3754" s="540"/>
      <c r="CM3754" s="540"/>
      <c r="CN3754" s="540"/>
      <c r="CO3754" s="540"/>
      <c r="CP3754" s="540"/>
      <c r="CQ3754" s="540"/>
      <c r="CR3754" s="540"/>
      <c r="CS3754" s="539"/>
      <c r="CT3754" s="538"/>
      <c r="CU3754" s="287"/>
      <c r="CV3754" s="287"/>
      <c r="CW3754" s="287"/>
      <c r="CX3754" s="287"/>
      <c r="CY3754" s="287"/>
      <c r="CZ3754" s="287"/>
      <c r="DA3754" s="287"/>
      <c r="DB3754" s="287"/>
      <c r="DC3754" s="287"/>
      <c r="DD3754" s="287"/>
      <c r="DE3754" s="537"/>
      <c r="DF3754" s="656"/>
      <c r="DG3754" s="540"/>
      <c r="DH3754" s="540"/>
      <c r="DI3754" s="540"/>
      <c r="DJ3754" s="540"/>
      <c r="DK3754" s="540"/>
      <c r="DL3754" s="540"/>
      <c r="DM3754" s="540"/>
      <c r="DN3754" s="540"/>
      <c r="DO3754" s="540"/>
      <c r="DP3754" s="540"/>
      <c r="DQ3754" s="539"/>
      <c r="DR3754" s="538"/>
      <c r="DS3754" s="287"/>
      <c r="DT3754" s="287"/>
      <c r="DU3754" s="287"/>
      <c r="DV3754" s="287"/>
      <c r="DW3754" s="287"/>
      <c r="DX3754" s="287"/>
      <c r="DY3754" s="287"/>
      <c r="DZ3754" s="287"/>
      <c r="EA3754" s="287"/>
      <c r="EB3754" s="287"/>
      <c r="EC3754" s="537"/>
      <c r="ED3754" s="538"/>
      <c r="EE3754" s="287"/>
      <c r="EF3754" s="287"/>
      <c r="EG3754" s="287"/>
      <c r="EH3754" s="287"/>
      <c r="EI3754" s="287"/>
      <c r="EJ3754" s="287"/>
      <c r="EK3754" s="287"/>
      <c r="EL3754" s="287"/>
      <c r="EM3754" s="287"/>
      <c r="EN3754" s="287"/>
      <c r="EO3754" s="537"/>
    </row>
    <row r="3755" spans="1:145" x14ac:dyDescent="0.2">
      <c r="A3755" s="287"/>
      <c r="B3755" s="287"/>
      <c r="C3755" s="691"/>
      <c r="D3755" s="541"/>
      <c r="E3755" s="541"/>
      <c r="F3755" s="287"/>
      <c r="G3755" s="287"/>
      <c r="H3755" s="752"/>
      <c r="I3755" s="752"/>
      <c r="J3755" s="752"/>
      <c r="K3755" s="752"/>
      <c r="L3755" s="749"/>
      <c r="M3755" s="749"/>
      <c r="N3755" s="538"/>
      <c r="O3755" s="287"/>
      <c r="P3755" s="287"/>
      <c r="Q3755" s="287"/>
      <c r="R3755" s="287"/>
      <c r="S3755" s="287"/>
      <c r="T3755" s="287"/>
      <c r="U3755" s="287"/>
      <c r="V3755" s="287"/>
      <c r="W3755" s="287"/>
      <c r="X3755" s="287"/>
      <c r="Y3755" s="537"/>
      <c r="Z3755" s="656"/>
      <c r="AA3755" s="540"/>
      <c r="AB3755" s="540"/>
      <c r="AC3755" s="540"/>
      <c r="AD3755" s="540"/>
      <c r="AE3755" s="540"/>
      <c r="AF3755" s="540"/>
      <c r="AG3755" s="540"/>
      <c r="AH3755" s="540"/>
      <c r="AI3755" s="540"/>
      <c r="AJ3755" s="540"/>
      <c r="AK3755" s="539"/>
      <c r="AL3755" s="656"/>
      <c r="AM3755" s="540"/>
      <c r="AN3755" s="540"/>
      <c r="AO3755" s="540"/>
      <c r="AP3755" s="540"/>
      <c r="AQ3755" s="540"/>
      <c r="AR3755" s="540"/>
      <c r="AS3755" s="540"/>
      <c r="AT3755" s="540"/>
      <c r="AU3755" s="540"/>
      <c r="AV3755" s="540"/>
      <c r="AW3755" s="539"/>
      <c r="AX3755" s="538"/>
      <c r="AY3755" s="287"/>
      <c r="AZ3755" s="287"/>
      <c r="BA3755" s="287"/>
      <c r="BB3755" s="287"/>
      <c r="BC3755" s="287"/>
      <c r="BD3755" s="287"/>
      <c r="BE3755" s="287"/>
      <c r="BF3755" s="287"/>
      <c r="BG3755" s="287"/>
      <c r="BH3755" s="287"/>
      <c r="BI3755" s="537"/>
      <c r="BJ3755" s="656"/>
      <c r="BK3755" s="540"/>
      <c r="BL3755" s="540"/>
      <c r="BM3755" s="540"/>
      <c r="BN3755" s="540"/>
      <c r="BO3755" s="540"/>
      <c r="BP3755" s="540"/>
      <c r="BQ3755" s="540"/>
      <c r="BR3755" s="540"/>
      <c r="BS3755" s="540"/>
      <c r="BT3755" s="540"/>
      <c r="BU3755" s="539"/>
      <c r="BV3755" s="538"/>
      <c r="BW3755" s="287"/>
      <c r="BX3755" s="287"/>
      <c r="BY3755" s="287"/>
      <c r="BZ3755" s="287"/>
      <c r="CA3755" s="287"/>
      <c r="CB3755" s="287"/>
      <c r="CC3755" s="287"/>
      <c r="CD3755" s="287"/>
      <c r="CE3755" s="287"/>
      <c r="CF3755" s="287"/>
      <c r="CG3755" s="537"/>
      <c r="CH3755" s="656"/>
      <c r="CI3755" s="540"/>
      <c r="CJ3755" s="540"/>
      <c r="CK3755" s="540"/>
      <c r="CL3755" s="540"/>
      <c r="CM3755" s="540"/>
      <c r="CN3755" s="540"/>
      <c r="CO3755" s="540"/>
      <c r="CP3755" s="540"/>
      <c r="CQ3755" s="540"/>
      <c r="CR3755" s="540"/>
      <c r="CS3755" s="539"/>
      <c r="CT3755" s="538"/>
      <c r="CU3755" s="287"/>
      <c r="CV3755" s="287"/>
      <c r="CW3755" s="287"/>
      <c r="CX3755" s="287"/>
      <c r="CY3755" s="287"/>
      <c r="CZ3755" s="287"/>
      <c r="DA3755" s="287"/>
      <c r="DB3755" s="287"/>
      <c r="DC3755" s="287"/>
      <c r="DD3755" s="287"/>
      <c r="DE3755" s="537"/>
      <c r="DF3755" s="656"/>
      <c r="DG3755" s="540"/>
      <c r="DH3755" s="540"/>
      <c r="DI3755" s="540"/>
      <c r="DJ3755" s="540"/>
      <c r="DK3755" s="540"/>
      <c r="DL3755" s="540"/>
      <c r="DM3755" s="540"/>
      <c r="DN3755" s="540"/>
      <c r="DO3755" s="540"/>
      <c r="DP3755" s="540"/>
      <c r="DQ3755" s="539"/>
      <c r="DR3755" s="538"/>
      <c r="DS3755" s="287"/>
      <c r="DT3755" s="287"/>
      <c r="DU3755" s="287"/>
      <c r="DV3755" s="287"/>
      <c r="DW3755" s="287"/>
      <c r="DX3755" s="287"/>
      <c r="DY3755" s="287"/>
      <c r="DZ3755" s="287"/>
      <c r="EA3755" s="287"/>
      <c r="EB3755" s="287"/>
      <c r="EC3755" s="537"/>
      <c r="ED3755" s="538"/>
      <c r="EE3755" s="287"/>
      <c r="EF3755" s="287"/>
      <c r="EG3755" s="287"/>
      <c r="EH3755" s="287"/>
      <c r="EI3755" s="287"/>
      <c r="EJ3755" s="287"/>
      <c r="EK3755" s="287"/>
      <c r="EL3755" s="287"/>
      <c r="EM3755" s="287"/>
      <c r="EN3755" s="287"/>
      <c r="EO3755" s="537"/>
    </row>
    <row r="3756" spans="1:145" x14ac:dyDescent="0.2">
      <c r="A3756" s="287"/>
      <c r="B3756" s="287"/>
      <c r="C3756" s="691"/>
      <c r="D3756" s="541"/>
      <c r="E3756" s="541"/>
      <c r="F3756" s="287"/>
      <c r="G3756" s="287"/>
      <c r="H3756" s="752"/>
      <c r="I3756" s="752"/>
      <c r="J3756" s="752"/>
      <c r="K3756" s="752"/>
      <c r="L3756" s="749"/>
      <c r="M3756" s="749"/>
      <c r="N3756" s="538"/>
      <c r="O3756" s="287"/>
      <c r="P3756" s="287"/>
      <c r="Q3756" s="287"/>
      <c r="R3756" s="287"/>
      <c r="S3756" s="287"/>
      <c r="T3756" s="287"/>
      <c r="U3756" s="287"/>
      <c r="V3756" s="287"/>
      <c r="W3756" s="287"/>
      <c r="X3756" s="287"/>
      <c r="Y3756" s="537"/>
      <c r="Z3756" s="656"/>
      <c r="AA3756" s="540"/>
      <c r="AB3756" s="540"/>
      <c r="AC3756" s="540"/>
      <c r="AD3756" s="540"/>
      <c r="AE3756" s="540"/>
      <c r="AF3756" s="540"/>
      <c r="AG3756" s="540"/>
      <c r="AH3756" s="540"/>
      <c r="AI3756" s="540"/>
      <c r="AJ3756" s="540"/>
      <c r="AK3756" s="539"/>
      <c r="AL3756" s="656"/>
      <c r="AM3756" s="540"/>
      <c r="AN3756" s="540"/>
      <c r="AO3756" s="540"/>
      <c r="AP3756" s="540"/>
      <c r="AQ3756" s="540"/>
      <c r="AR3756" s="540"/>
      <c r="AS3756" s="540"/>
      <c r="AT3756" s="540"/>
      <c r="AU3756" s="540"/>
      <c r="AV3756" s="540"/>
      <c r="AW3756" s="539"/>
      <c r="AX3756" s="538"/>
      <c r="AY3756" s="287"/>
      <c r="AZ3756" s="287"/>
      <c r="BA3756" s="287"/>
      <c r="BB3756" s="287"/>
      <c r="BC3756" s="287"/>
      <c r="BD3756" s="287"/>
      <c r="BE3756" s="287"/>
      <c r="BF3756" s="287"/>
      <c r="BG3756" s="287"/>
      <c r="BH3756" s="287"/>
      <c r="BI3756" s="537"/>
      <c r="BJ3756" s="656"/>
      <c r="BK3756" s="540"/>
      <c r="BL3756" s="540"/>
      <c r="BM3756" s="540"/>
      <c r="BN3756" s="540"/>
      <c r="BO3756" s="540"/>
      <c r="BP3756" s="540"/>
      <c r="BQ3756" s="540"/>
      <c r="BR3756" s="540"/>
      <c r="BS3756" s="540"/>
      <c r="BT3756" s="540"/>
      <c r="BU3756" s="539"/>
      <c r="BV3756" s="538"/>
      <c r="BW3756" s="287"/>
      <c r="BX3756" s="287"/>
      <c r="BY3756" s="287"/>
      <c r="BZ3756" s="287"/>
      <c r="CA3756" s="287"/>
      <c r="CB3756" s="287"/>
      <c r="CC3756" s="287"/>
      <c r="CD3756" s="287"/>
      <c r="CE3756" s="287"/>
      <c r="CF3756" s="287"/>
      <c r="CG3756" s="537"/>
      <c r="CH3756" s="656"/>
      <c r="CI3756" s="540"/>
      <c r="CJ3756" s="540"/>
      <c r="CK3756" s="540"/>
      <c r="CL3756" s="540"/>
      <c r="CM3756" s="540"/>
      <c r="CN3756" s="540"/>
      <c r="CO3756" s="540"/>
      <c r="CP3756" s="540"/>
      <c r="CQ3756" s="540"/>
      <c r="CR3756" s="540"/>
      <c r="CS3756" s="539"/>
      <c r="CT3756" s="538"/>
      <c r="CU3756" s="287"/>
      <c r="CV3756" s="287"/>
      <c r="CW3756" s="287"/>
      <c r="CX3756" s="287"/>
      <c r="CY3756" s="287"/>
      <c r="CZ3756" s="287"/>
      <c r="DA3756" s="287"/>
      <c r="DB3756" s="287"/>
      <c r="DC3756" s="287"/>
      <c r="DD3756" s="287"/>
      <c r="DE3756" s="537"/>
      <c r="DF3756" s="656"/>
      <c r="DG3756" s="540"/>
      <c r="DH3756" s="540"/>
      <c r="DI3756" s="540"/>
      <c r="DJ3756" s="540"/>
      <c r="DK3756" s="540"/>
      <c r="DL3756" s="540"/>
      <c r="DM3756" s="540"/>
      <c r="DN3756" s="540"/>
      <c r="DO3756" s="540"/>
      <c r="DP3756" s="540"/>
      <c r="DQ3756" s="539"/>
      <c r="DR3756" s="538"/>
      <c r="DS3756" s="287"/>
      <c r="DT3756" s="287"/>
      <c r="DU3756" s="287"/>
      <c r="DV3756" s="287"/>
      <c r="DW3756" s="287"/>
      <c r="DX3756" s="287"/>
      <c r="DY3756" s="287"/>
      <c r="DZ3756" s="287"/>
      <c r="EA3756" s="287"/>
      <c r="EB3756" s="287"/>
      <c r="EC3756" s="537"/>
      <c r="ED3756" s="538"/>
      <c r="EE3756" s="287"/>
      <c r="EF3756" s="287"/>
      <c r="EG3756" s="287"/>
      <c r="EH3756" s="287"/>
      <c r="EI3756" s="287"/>
      <c r="EJ3756" s="287"/>
      <c r="EK3756" s="287"/>
      <c r="EL3756" s="287"/>
      <c r="EM3756" s="287"/>
      <c r="EN3756" s="287"/>
      <c r="EO3756" s="537"/>
    </row>
    <row r="3757" spans="1:145" x14ac:dyDescent="0.2">
      <c r="A3757" s="287"/>
      <c r="B3757" s="287"/>
      <c r="C3757" s="691"/>
      <c r="D3757" s="541"/>
      <c r="E3757" s="541"/>
      <c r="F3757" s="287"/>
      <c r="G3757" s="287"/>
      <c r="H3757" s="752"/>
      <c r="I3757" s="752"/>
      <c r="J3757" s="752"/>
      <c r="K3757" s="752"/>
      <c r="L3757" s="749"/>
      <c r="M3757" s="749"/>
      <c r="N3757" s="538"/>
      <c r="O3757" s="287"/>
      <c r="P3757" s="287"/>
      <c r="Q3757" s="287"/>
      <c r="R3757" s="287"/>
      <c r="S3757" s="287"/>
      <c r="T3757" s="287"/>
      <c r="U3757" s="287"/>
      <c r="V3757" s="287"/>
      <c r="W3757" s="287"/>
      <c r="X3757" s="287"/>
      <c r="Y3757" s="537"/>
      <c r="Z3757" s="656"/>
      <c r="AA3757" s="540"/>
      <c r="AB3757" s="540"/>
      <c r="AC3757" s="540"/>
      <c r="AD3757" s="540"/>
      <c r="AE3757" s="540"/>
      <c r="AF3757" s="540"/>
      <c r="AG3757" s="540"/>
      <c r="AH3757" s="540"/>
      <c r="AI3757" s="540"/>
      <c r="AJ3757" s="540"/>
      <c r="AK3757" s="539"/>
      <c r="AL3757" s="656"/>
      <c r="AM3757" s="540"/>
      <c r="AN3757" s="540"/>
      <c r="AO3757" s="540"/>
      <c r="AP3757" s="540"/>
      <c r="AQ3757" s="540"/>
      <c r="AR3757" s="540"/>
      <c r="AS3757" s="540"/>
      <c r="AT3757" s="540"/>
      <c r="AU3757" s="540"/>
      <c r="AV3757" s="540"/>
      <c r="AW3757" s="539"/>
      <c r="AX3757" s="538"/>
      <c r="AY3757" s="287"/>
      <c r="AZ3757" s="287"/>
      <c r="BA3757" s="287"/>
      <c r="BB3757" s="287"/>
      <c r="BC3757" s="287"/>
      <c r="BD3757" s="287"/>
      <c r="BE3757" s="287"/>
      <c r="BF3757" s="287"/>
      <c r="BG3757" s="287"/>
      <c r="BH3757" s="287"/>
      <c r="BI3757" s="537"/>
      <c r="BJ3757" s="656"/>
      <c r="BK3757" s="540"/>
      <c r="BL3757" s="540"/>
      <c r="BM3757" s="540"/>
      <c r="BN3757" s="540"/>
      <c r="BO3757" s="540"/>
      <c r="BP3757" s="540"/>
      <c r="BQ3757" s="540"/>
      <c r="BR3757" s="540"/>
      <c r="BS3757" s="540"/>
      <c r="BT3757" s="540"/>
      <c r="BU3757" s="539"/>
      <c r="BV3757" s="538"/>
      <c r="BW3757" s="287"/>
      <c r="BX3757" s="287"/>
      <c r="BY3757" s="287"/>
      <c r="BZ3757" s="287"/>
      <c r="CA3757" s="287"/>
      <c r="CB3757" s="287"/>
      <c r="CC3757" s="287"/>
      <c r="CD3757" s="287"/>
      <c r="CE3757" s="287"/>
      <c r="CF3757" s="287"/>
      <c r="CG3757" s="537"/>
      <c r="CH3757" s="656"/>
      <c r="CI3757" s="540"/>
      <c r="CJ3757" s="540"/>
      <c r="CK3757" s="540"/>
      <c r="CL3757" s="540"/>
      <c r="CM3757" s="540"/>
      <c r="CN3757" s="540"/>
      <c r="CO3757" s="540"/>
      <c r="CP3757" s="540"/>
      <c r="CQ3757" s="540"/>
      <c r="CR3757" s="540"/>
      <c r="CS3757" s="539"/>
      <c r="CT3757" s="538"/>
      <c r="CU3757" s="287"/>
      <c r="CV3757" s="287"/>
      <c r="CW3757" s="287"/>
      <c r="CX3757" s="287"/>
      <c r="CY3757" s="287"/>
      <c r="CZ3757" s="287"/>
      <c r="DA3757" s="287"/>
      <c r="DB3757" s="287"/>
      <c r="DC3757" s="287"/>
      <c r="DD3757" s="287"/>
      <c r="DE3757" s="537"/>
      <c r="DF3757" s="656"/>
      <c r="DG3757" s="540"/>
      <c r="DH3757" s="540"/>
      <c r="DI3757" s="540"/>
      <c r="DJ3757" s="540"/>
      <c r="DK3757" s="540"/>
      <c r="DL3757" s="540"/>
      <c r="DM3757" s="540"/>
      <c r="DN3757" s="540"/>
      <c r="DO3757" s="540"/>
      <c r="DP3757" s="540"/>
      <c r="DQ3757" s="539"/>
      <c r="DR3757" s="538"/>
      <c r="DS3757" s="287"/>
      <c r="DT3757" s="287"/>
      <c r="DU3757" s="287"/>
      <c r="DV3757" s="287"/>
      <c r="DW3757" s="287"/>
      <c r="DX3757" s="287"/>
      <c r="DY3757" s="287"/>
      <c r="DZ3757" s="287"/>
      <c r="EA3757" s="287"/>
      <c r="EB3757" s="287"/>
      <c r="EC3757" s="537"/>
      <c r="ED3757" s="538"/>
      <c r="EE3757" s="287"/>
      <c r="EF3757" s="287"/>
      <c r="EG3757" s="287"/>
      <c r="EH3757" s="287"/>
      <c r="EI3757" s="287"/>
      <c r="EJ3757" s="287"/>
      <c r="EK3757" s="287"/>
      <c r="EL3757" s="287"/>
      <c r="EM3757" s="287"/>
      <c r="EN3757" s="287"/>
      <c r="EO3757" s="537"/>
    </row>
    <row r="3758" spans="1:145" x14ac:dyDescent="0.2">
      <c r="A3758" s="287"/>
      <c r="B3758" s="287"/>
      <c r="C3758" s="691"/>
      <c r="D3758" s="541"/>
      <c r="E3758" s="541"/>
      <c r="F3758" s="287"/>
      <c r="G3758" s="287"/>
      <c r="H3758" s="752"/>
      <c r="I3758" s="752"/>
      <c r="J3758" s="752"/>
      <c r="K3758" s="752"/>
      <c r="L3758" s="749"/>
      <c r="M3758" s="749"/>
      <c r="N3758" s="538"/>
      <c r="O3758" s="287"/>
      <c r="P3758" s="287"/>
      <c r="Q3758" s="287"/>
      <c r="R3758" s="287"/>
      <c r="S3758" s="287"/>
      <c r="T3758" s="287"/>
      <c r="U3758" s="287"/>
      <c r="V3758" s="287"/>
      <c r="W3758" s="287"/>
      <c r="X3758" s="287"/>
      <c r="Y3758" s="537"/>
      <c r="Z3758" s="656"/>
      <c r="AA3758" s="540"/>
      <c r="AB3758" s="540"/>
      <c r="AC3758" s="540"/>
      <c r="AD3758" s="540"/>
      <c r="AE3758" s="540"/>
      <c r="AF3758" s="540"/>
      <c r="AG3758" s="540"/>
      <c r="AH3758" s="540"/>
      <c r="AI3758" s="540"/>
      <c r="AJ3758" s="540"/>
      <c r="AK3758" s="539"/>
      <c r="AL3758" s="656"/>
      <c r="AM3758" s="540"/>
      <c r="AN3758" s="540"/>
      <c r="AO3758" s="540"/>
      <c r="AP3758" s="540"/>
      <c r="AQ3758" s="540"/>
      <c r="AR3758" s="540"/>
      <c r="AS3758" s="540"/>
      <c r="AT3758" s="540"/>
      <c r="AU3758" s="540"/>
      <c r="AV3758" s="540"/>
      <c r="AW3758" s="539"/>
      <c r="AX3758" s="538"/>
      <c r="AY3758" s="287"/>
      <c r="AZ3758" s="287"/>
      <c r="BA3758" s="287"/>
      <c r="BB3758" s="287"/>
      <c r="BC3758" s="287"/>
      <c r="BD3758" s="287"/>
      <c r="BE3758" s="287"/>
      <c r="BF3758" s="287"/>
      <c r="BG3758" s="287"/>
      <c r="BH3758" s="287"/>
      <c r="BI3758" s="537"/>
      <c r="BJ3758" s="656"/>
      <c r="BK3758" s="540"/>
      <c r="BL3758" s="540"/>
      <c r="BM3758" s="540"/>
      <c r="BN3758" s="540"/>
      <c r="BO3758" s="540"/>
      <c r="BP3758" s="540"/>
      <c r="BQ3758" s="540"/>
      <c r="BR3758" s="540"/>
      <c r="BS3758" s="540"/>
      <c r="BT3758" s="540"/>
      <c r="BU3758" s="539"/>
      <c r="BV3758" s="538"/>
      <c r="BW3758" s="287"/>
      <c r="BX3758" s="287"/>
      <c r="BY3758" s="287"/>
      <c r="BZ3758" s="287"/>
      <c r="CA3758" s="287"/>
      <c r="CB3758" s="287"/>
      <c r="CC3758" s="287"/>
      <c r="CD3758" s="287"/>
      <c r="CE3758" s="287"/>
      <c r="CF3758" s="287"/>
      <c r="CG3758" s="537"/>
      <c r="CH3758" s="656"/>
      <c r="CI3758" s="540"/>
      <c r="CJ3758" s="540"/>
      <c r="CK3758" s="540"/>
      <c r="CL3758" s="540"/>
      <c r="CM3758" s="540"/>
      <c r="CN3758" s="540"/>
      <c r="CO3758" s="540"/>
      <c r="CP3758" s="540"/>
      <c r="CQ3758" s="540"/>
      <c r="CR3758" s="540"/>
      <c r="CS3758" s="539"/>
      <c r="CT3758" s="538"/>
      <c r="CU3758" s="287"/>
      <c r="CV3758" s="287"/>
      <c r="CW3758" s="287"/>
      <c r="CX3758" s="287"/>
      <c r="CY3758" s="287"/>
      <c r="CZ3758" s="287"/>
      <c r="DA3758" s="287"/>
      <c r="DB3758" s="287"/>
      <c r="DC3758" s="287"/>
      <c r="DD3758" s="287"/>
      <c r="DE3758" s="537"/>
      <c r="DF3758" s="656"/>
      <c r="DG3758" s="540"/>
      <c r="DH3758" s="540"/>
      <c r="DI3758" s="540"/>
      <c r="DJ3758" s="540"/>
      <c r="DK3758" s="540"/>
      <c r="DL3758" s="540"/>
      <c r="DM3758" s="540"/>
      <c r="DN3758" s="540"/>
      <c r="DO3758" s="540"/>
      <c r="DP3758" s="540"/>
      <c r="DQ3758" s="539"/>
      <c r="DR3758" s="538"/>
      <c r="DS3758" s="287"/>
      <c r="DT3758" s="287"/>
      <c r="DU3758" s="287"/>
      <c r="DV3758" s="287"/>
      <c r="DW3758" s="287"/>
      <c r="DX3758" s="287"/>
      <c r="DY3758" s="287"/>
      <c r="DZ3758" s="287"/>
      <c r="EA3758" s="287"/>
      <c r="EB3758" s="287"/>
      <c r="EC3758" s="537"/>
      <c r="ED3758" s="538"/>
      <c r="EE3758" s="287"/>
      <c r="EF3758" s="287"/>
      <c r="EG3758" s="287"/>
      <c r="EH3758" s="287"/>
      <c r="EI3758" s="287"/>
      <c r="EJ3758" s="287"/>
      <c r="EK3758" s="287"/>
      <c r="EL3758" s="287"/>
      <c r="EM3758" s="287"/>
      <c r="EN3758" s="287"/>
      <c r="EO3758" s="537"/>
    </row>
    <row r="3759" spans="1:145" x14ac:dyDescent="0.2">
      <c r="A3759" s="287"/>
      <c r="B3759" s="287"/>
      <c r="C3759" s="691"/>
      <c r="D3759" s="541"/>
      <c r="E3759" s="541"/>
      <c r="F3759" s="287"/>
      <c r="G3759" s="287"/>
      <c r="H3759" s="752"/>
      <c r="I3759" s="752"/>
      <c r="J3759" s="752"/>
      <c r="K3759" s="752"/>
      <c r="L3759" s="749"/>
      <c r="M3759" s="749"/>
      <c r="N3759" s="538"/>
      <c r="O3759" s="287"/>
      <c r="P3759" s="287"/>
      <c r="Q3759" s="287"/>
      <c r="R3759" s="287"/>
      <c r="S3759" s="287"/>
      <c r="T3759" s="287"/>
      <c r="U3759" s="287"/>
      <c r="V3759" s="287"/>
      <c r="W3759" s="287"/>
      <c r="X3759" s="287"/>
      <c r="Y3759" s="537"/>
      <c r="Z3759" s="656"/>
      <c r="AA3759" s="540"/>
      <c r="AB3759" s="540"/>
      <c r="AC3759" s="540"/>
      <c r="AD3759" s="540"/>
      <c r="AE3759" s="540"/>
      <c r="AF3759" s="540"/>
      <c r="AG3759" s="540"/>
      <c r="AH3759" s="540"/>
      <c r="AI3759" s="540"/>
      <c r="AJ3759" s="540"/>
      <c r="AK3759" s="539"/>
      <c r="AL3759" s="656"/>
      <c r="AM3759" s="540"/>
      <c r="AN3759" s="540"/>
      <c r="AO3759" s="540"/>
      <c r="AP3759" s="540"/>
      <c r="AQ3759" s="540"/>
      <c r="AR3759" s="540"/>
      <c r="AS3759" s="540"/>
      <c r="AT3759" s="540"/>
      <c r="AU3759" s="540"/>
      <c r="AV3759" s="540"/>
      <c r="AW3759" s="539"/>
      <c r="AX3759" s="538"/>
      <c r="AY3759" s="287"/>
      <c r="AZ3759" s="287"/>
      <c r="BA3759" s="287"/>
      <c r="BB3759" s="287"/>
      <c r="BC3759" s="287"/>
      <c r="BD3759" s="287"/>
      <c r="BE3759" s="287"/>
      <c r="BF3759" s="287"/>
      <c r="BG3759" s="287"/>
      <c r="BH3759" s="287"/>
      <c r="BI3759" s="537"/>
      <c r="BJ3759" s="656"/>
      <c r="BK3759" s="540"/>
      <c r="BL3759" s="540"/>
      <c r="BM3759" s="540"/>
      <c r="BN3759" s="540"/>
      <c r="BO3759" s="540"/>
      <c r="BP3759" s="540"/>
      <c r="BQ3759" s="540"/>
      <c r="BR3759" s="540"/>
      <c r="BS3759" s="540"/>
      <c r="BT3759" s="540"/>
      <c r="BU3759" s="539"/>
      <c r="BV3759" s="538"/>
      <c r="BW3759" s="287"/>
      <c r="BX3759" s="287"/>
      <c r="BY3759" s="287"/>
      <c r="BZ3759" s="287"/>
      <c r="CA3759" s="287"/>
      <c r="CB3759" s="287"/>
      <c r="CC3759" s="287"/>
      <c r="CD3759" s="287"/>
      <c r="CE3759" s="287"/>
      <c r="CF3759" s="287"/>
      <c r="CG3759" s="537"/>
      <c r="CH3759" s="656"/>
      <c r="CI3759" s="540"/>
      <c r="CJ3759" s="540"/>
      <c r="CK3759" s="540"/>
      <c r="CL3759" s="540"/>
      <c r="CM3759" s="540"/>
      <c r="CN3759" s="540"/>
      <c r="CO3759" s="540"/>
      <c r="CP3759" s="540"/>
      <c r="CQ3759" s="540"/>
      <c r="CR3759" s="540"/>
      <c r="CS3759" s="539"/>
      <c r="CT3759" s="538"/>
      <c r="CU3759" s="287"/>
      <c r="CV3759" s="287"/>
      <c r="CW3759" s="287"/>
      <c r="CX3759" s="287"/>
      <c r="CY3759" s="287"/>
      <c r="CZ3759" s="287"/>
      <c r="DA3759" s="287"/>
      <c r="DB3759" s="287"/>
      <c r="DC3759" s="287"/>
      <c r="DD3759" s="287"/>
      <c r="DE3759" s="537"/>
      <c r="DF3759" s="656"/>
      <c r="DG3759" s="540"/>
      <c r="DH3759" s="540"/>
      <c r="DI3759" s="540"/>
      <c r="DJ3759" s="540"/>
      <c r="DK3759" s="540"/>
      <c r="DL3759" s="540"/>
      <c r="DM3759" s="540"/>
      <c r="DN3759" s="540"/>
      <c r="DO3759" s="540"/>
      <c r="DP3759" s="540"/>
      <c r="DQ3759" s="539"/>
      <c r="DR3759" s="538"/>
      <c r="DS3759" s="287"/>
      <c r="DT3759" s="287"/>
      <c r="DU3759" s="287"/>
      <c r="DV3759" s="287"/>
      <c r="DW3759" s="287"/>
      <c r="DX3759" s="287"/>
      <c r="DY3759" s="287"/>
      <c r="DZ3759" s="287"/>
      <c r="EA3759" s="287"/>
      <c r="EB3759" s="287"/>
      <c r="EC3759" s="537"/>
      <c r="ED3759" s="538"/>
      <c r="EE3759" s="287"/>
      <c r="EF3759" s="287"/>
      <c r="EG3759" s="287"/>
      <c r="EH3759" s="287"/>
      <c r="EI3759" s="287"/>
      <c r="EJ3759" s="287"/>
      <c r="EK3759" s="287"/>
      <c r="EL3759" s="287"/>
      <c r="EM3759" s="287"/>
      <c r="EN3759" s="287"/>
      <c r="EO3759" s="537"/>
    </row>
    <row r="3760" spans="1:145" x14ac:dyDescent="0.2">
      <c r="A3760" s="287"/>
      <c r="B3760" s="287"/>
      <c r="C3760" s="691"/>
      <c r="D3760" s="541"/>
      <c r="E3760" s="541"/>
      <c r="F3760" s="287"/>
      <c r="G3760" s="287"/>
      <c r="H3760" s="752"/>
      <c r="I3760" s="752"/>
      <c r="J3760" s="752"/>
      <c r="K3760" s="752"/>
      <c r="L3760" s="749"/>
      <c r="M3760" s="749"/>
      <c r="N3760" s="538"/>
      <c r="O3760" s="287"/>
      <c r="P3760" s="287"/>
      <c r="Q3760" s="287"/>
      <c r="R3760" s="287"/>
      <c r="S3760" s="287"/>
      <c r="T3760" s="287"/>
      <c r="U3760" s="287"/>
      <c r="V3760" s="287"/>
      <c r="W3760" s="287"/>
      <c r="X3760" s="287"/>
      <c r="Y3760" s="537"/>
      <c r="Z3760" s="656"/>
      <c r="AA3760" s="540"/>
      <c r="AB3760" s="540"/>
      <c r="AC3760" s="540"/>
      <c r="AD3760" s="540"/>
      <c r="AE3760" s="540"/>
      <c r="AF3760" s="540"/>
      <c r="AG3760" s="540"/>
      <c r="AH3760" s="540"/>
      <c r="AI3760" s="540"/>
      <c r="AJ3760" s="540"/>
      <c r="AK3760" s="539"/>
      <c r="AL3760" s="656"/>
      <c r="AM3760" s="540"/>
      <c r="AN3760" s="540"/>
      <c r="AO3760" s="540"/>
      <c r="AP3760" s="540"/>
      <c r="AQ3760" s="540"/>
      <c r="AR3760" s="540"/>
      <c r="AS3760" s="540"/>
      <c r="AT3760" s="540"/>
      <c r="AU3760" s="540"/>
      <c r="AV3760" s="540"/>
      <c r="AW3760" s="539"/>
      <c r="AX3760" s="538"/>
      <c r="AY3760" s="287"/>
      <c r="AZ3760" s="287"/>
      <c r="BA3760" s="287"/>
      <c r="BB3760" s="287"/>
      <c r="BC3760" s="287"/>
      <c r="BD3760" s="287"/>
      <c r="BE3760" s="287"/>
      <c r="BF3760" s="287"/>
      <c r="BG3760" s="287"/>
      <c r="BH3760" s="287"/>
      <c r="BI3760" s="537"/>
      <c r="BJ3760" s="656"/>
      <c r="BK3760" s="540"/>
      <c r="BL3760" s="540"/>
      <c r="BM3760" s="540"/>
      <c r="BN3760" s="540"/>
      <c r="BO3760" s="540"/>
      <c r="BP3760" s="540"/>
      <c r="BQ3760" s="540"/>
      <c r="BR3760" s="540"/>
      <c r="BS3760" s="540"/>
      <c r="BT3760" s="540"/>
      <c r="BU3760" s="539"/>
      <c r="BV3760" s="538"/>
      <c r="BW3760" s="287"/>
      <c r="BX3760" s="287"/>
      <c r="BY3760" s="287"/>
      <c r="BZ3760" s="287"/>
      <c r="CA3760" s="287"/>
      <c r="CB3760" s="287"/>
      <c r="CC3760" s="287"/>
      <c r="CD3760" s="287"/>
      <c r="CE3760" s="287"/>
      <c r="CF3760" s="287"/>
      <c r="CG3760" s="537"/>
      <c r="CH3760" s="656"/>
      <c r="CI3760" s="540"/>
      <c r="CJ3760" s="540"/>
      <c r="CK3760" s="540"/>
      <c r="CL3760" s="540"/>
      <c r="CM3760" s="540"/>
      <c r="CN3760" s="540"/>
      <c r="CO3760" s="540"/>
      <c r="CP3760" s="540"/>
      <c r="CQ3760" s="540"/>
      <c r="CR3760" s="540"/>
      <c r="CS3760" s="539"/>
      <c r="CT3760" s="538"/>
      <c r="CU3760" s="287"/>
      <c r="CV3760" s="287"/>
      <c r="CW3760" s="287"/>
      <c r="CX3760" s="287"/>
      <c r="CY3760" s="287"/>
      <c r="CZ3760" s="287"/>
      <c r="DA3760" s="287"/>
      <c r="DB3760" s="287"/>
      <c r="DC3760" s="287"/>
      <c r="DD3760" s="287"/>
      <c r="DE3760" s="537"/>
      <c r="DF3760" s="656"/>
      <c r="DG3760" s="540"/>
      <c r="DH3760" s="540"/>
      <c r="DI3760" s="540"/>
      <c r="DJ3760" s="540"/>
      <c r="DK3760" s="540"/>
      <c r="DL3760" s="540"/>
      <c r="DM3760" s="540"/>
      <c r="DN3760" s="540"/>
      <c r="DO3760" s="540"/>
      <c r="DP3760" s="540"/>
      <c r="DQ3760" s="539"/>
      <c r="DR3760" s="538"/>
      <c r="DS3760" s="287"/>
      <c r="DT3760" s="287"/>
      <c r="DU3760" s="287"/>
      <c r="DV3760" s="287"/>
      <c r="DW3760" s="287"/>
      <c r="DX3760" s="287"/>
      <c r="DY3760" s="287"/>
      <c r="DZ3760" s="287"/>
      <c r="EA3760" s="287"/>
      <c r="EB3760" s="287"/>
      <c r="EC3760" s="537"/>
      <c r="ED3760" s="538"/>
      <c r="EE3760" s="287"/>
      <c r="EF3760" s="287"/>
      <c r="EG3760" s="287"/>
      <c r="EH3760" s="287"/>
      <c r="EI3760" s="287"/>
      <c r="EJ3760" s="287"/>
      <c r="EK3760" s="287"/>
      <c r="EL3760" s="287"/>
      <c r="EM3760" s="287"/>
      <c r="EN3760" s="287"/>
      <c r="EO3760" s="537"/>
    </row>
    <row r="3761" spans="1:145" x14ac:dyDescent="0.2">
      <c r="A3761" s="287"/>
      <c r="B3761" s="287"/>
      <c r="C3761" s="691"/>
      <c r="D3761" s="541"/>
      <c r="E3761" s="541"/>
      <c r="F3761" s="287"/>
      <c r="G3761" s="287"/>
      <c r="H3761" s="752"/>
      <c r="I3761" s="752"/>
      <c r="J3761" s="752"/>
      <c r="K3761" s="752"/>
      <c r="L3761" s="749"/>
      <c r="M3761" s="749"/>
      <c r="N3761" s="538"/>
      <c r="O3761" s="287"/>
      <c r="P3761" s="287"/>
      <c r="Q3761" s="287"/>
      <c r="R3761" s="287"/>
      <c r="S3761" s="287"/>
      <c r="T3761" s="287"/>
      <c r="U3761" s="287"/>
      <c r="V3761" s="287"/>
      <c r="W3761" s="287"/>
      <c r="X3761" s="287"/>
      <c r="Y3761" s="537"/>
      <c r="Z3761" s="656"/>
      <c r="AA3761" s="540"/>
      <c r="AB3761" s="540"/>
      <c r="AC3761" s="540"/>
      <c r="AD3761" s="540"/>
      <c r="AE3761" s="540"/>
      <c r="AF3761" s="540"/>
      <c r="AG3761" s="540"/>
      <c r="AH3761" s="540"/>
      <c r="AI3761" s="540"/>
      <c r="AJ3761" s="540"/>
      <c r="AK3761" s="539"/>
      <c r="AL3761" s="656"/>
      <c r="AM3761" s="540"/>
      <c r="AN3761" s="540"/>
      <c r="AO3761" s="540"/>
      <c r="AP3761" s="540"/>
      <c r="AQ3761" s="540"/>
      <c r="AR3761" s="540"/>
      <c r="AS3761" s="540"/>
      <c r="AT3761" s="540"/>
      <c r="AU3761" s="540"/>
      <c r="AV3761" s="540"/>
      <c r="AW3761" s="539"/>
      <c r="AX3761" s="538"/>
      <c r="AY3761" s="287"/>
      <c r="AZ3761" s="287"/>
      <c r="BA3761" s="287"/>
      <c r="BB3761" s="287"/>
      <c r="BC3761" s="287"/>
      <c r="BD3761" s="287"/>
      <c r="BE3761" s="287"/>
      <c r="BF3761" s="287"/>
      <c r="BG3761" s="287"/>
      <c r="BH3761" s="287"/>
      <c r="BI3761" s="537"/>
      <c r="BJ3761" s="656"/>
      <c r="BK3761" s="540"/>
      <c r="BL3761" s="540"/>
      <c r="BM3761" s="540"/>
      <c r="BN3761" s="540"/>
      <c r="BO3761" s="540"/>
      <c r="BP3761" s="540"/>
      <c r="BQ3761" s="540"/>
      <c r="BR3761" s="540"/>
      <c r="BS3761" s="540"/>
      <c r="BT3761" s="540"/>
      <c r="BU3761" s="539"/>
      <c r="BV3761" s="538"/>
      <c r="BW3761" s="287"/>
      <c r="BX3761" s="287"/>
      <c r="BY3761" s="287"/>
      <c r="BZ3761" s="287"/>
      <c r="CA3761" s="287"/>
      <c r="CB3761" s="287"/>
      <c r="CC3761" s="287"/>
      <c r="CD3761" s="287"/>
      <c r="CE3761" s="287"/>
      <c r="CF3761" s="287"/>
      <c r="CG3761" s="537"/>
      <c r="CH3761" s="656"/>
      <c r="CI3761" s="540"/>
      <c r="CJ3761" s="540"/>
      <c r="CK3761" s="540"/>
      <c r="CL3761" s="540"/>
      <c r="CM3761" s="540"/>
      <c r="CN3761" s="540"/>
      <c r="CO3761" s="540"/>
      <c r="CP3761" s="540"/>
      <c r="CQ3761" s="540"/>
      <c r="CR3761" s="540"/>
      <c r="CS3761" s="539"/>
      <c r="CT3761" s="538"/>
      <c r="CU3761" s="287"/>
      <c r="CV3761" s="287"/>
      <c r="CW3761" s="287"/>
      <c r="CX3761" s="287"/>
      <c r="CY3761" s="287"/>
      <c r="CZ3761" s="287"/>
      <c r="DA3761" s="287"/>
      <c r="DB3761" s="287"/>
      <c r="DC3761" s="287"/>
      <c r="DD3761" s="287"/>
      <c r="DE3761" s="537"/>
      <c r="DF3761" s="656"/>
      <c r="DG3761" s="540"/>
      <c r="DH3761" s="540"/>
      <c r="DI3761" s="540"/>
      <c r="DJ3761" s="540"/>
      <c r="DK3761" s="540"/>
      <c r="DL3761" s="540"/>
      <c r="DM3761" s="540"/>
      <c r="DN3761" s="540"/>
      <c r="DO3761" s="540"/>
      <c r="DP3761" s="540"/>
      <c r="DQ3761" s="539"/>
      <c r="DR3761" s="538"/>
      <c r="DS3761" s="287"/>
      <c r="DT3761" s="287"/>
      <c r="DU3761" s="287"/>
      <c r="DV3761" s="287"/>
      <c r="DW3761" s="287"/>
      <c r="DX3761" s="287"/>
      <c r="DY3761" s="287"/>
      <c r="DZ3761" s="287"/>
      <c r="EA3761" s="287"/>
      <c r="EB3761" s="287"/>
      <c r="EC3761" s="537"/>
      <c r="ED3761" s="538"/>
      <c r="EE3761" s="287"/>
      <c r="EF3761" s="287"/>
      <c r="EG3761" s="287"/>
      <c r="EH3761" s="287"/>
      <c r="EI3761" s="287"/>
      <c r="EJ3761" s="287"/>
      <c r="EK3761" s="287"/>
      <c r="EL3761" s="287"/>
      <c r="EM3761" s="287"/>
      <c r="EN3761" s="287"/>
      <c r="EO3761" s="537"/>
    </row>
    <row r="3762" spans="1:145" x14ac:dyDescent="0.2">
      <c r="A3762" s="287"/>
      <c r="B3762" s="287"/>
      <c r="C3762" s="691"/>
      <c r="D3762" s="541"/>
      <c r="E3762" s="541"/>
      <c r="F3762" s="287"/>
      <c r="G3762" s="287"/>
      <c r="H3762" s="752"/>
      <c r="I3762" s="752"/>
      <c r="J3762" s="752"/>
      <c r="K3762" s="752"/>
      <c r="L3762" s="749"/>
      <c r="M3762" s="749"/>
      <c r="N3762" s="538"/>
      <c r="O3762" s="287"/>
      <c r="P3762" s="287"/>
      <c r="Q3762" s="287"/>
      <c r="R3762" s="287"/>
      <c r="S3762" s="287"/>
      <c r="T3762" s="287"/>
      <c r="U3762" s="287"/>
      <c r="V3762" s="287"/>
      <c r="W3762" s="287"/>
      <c r="X3762" s="287"/>
      <c r="Y3762" s="537"/>
      <c r="Z3762" s="656"/>
      <c r="AA3762" s="540"/>
      <c r="AB3762" s="540"/>
      <c r="AC3762" s="540"/>
      <c r="AD3762" s="540"/>
      <c r="AE3762" s="540"/>
      <c r="AF3762" s="540"/>
      <c r="AG3762" s="540"/>
      <c r="AH3762" s="540"/>
      <c r="AI3762" s="540"/>
      <c r="AJ3762" s="540"/>
      <c r="AK3762" s="539"/>
      <c r="AL3762" s="656"/>
      <c r="AM3762" s="540"/>
      <c r="AN3762" s="540"/>
      <c r="AO3762" s="540"/>
      <c r="AP3762" s="540"/>
      <c r="AQ3762" s="540"/>
      <c r="AR3762" s="540"/>
      <c r="AS3762" s="540"/>
      <c r="AT3762" s="540"/>
      <c r="AU3762" s="540"/>
      <c r="AV3762" s="540"/>
      <c r="AW3762" s="539"/>
      <c r="AX3762" s="538"/>
      <c r="AY3762" s="287"/>
      <c r="AZ3762" s="287"/>
      <c r="BA3762" s="287"/>
      <c r="BB3762" s="287"/>
      <c r="BC3762" s="287"/>
      <c r="BD3762" s="287"/>
      <c r="BE3762" s="287"/>
      <c r="BF3762" s="287"/>
      <c r="BG3762" s="287"/>
      <c r="BH3762" s="287"/>
      <c r="BI3762" s="537"/>
      <c r="BJ3762" s="656"/>
      <c r="BK3762" s="540"/>
      <c r="BL3762" s="540"/>
      <c r="BM3762" s="540"/>
      <c r="BN3762" s="540"/>
      <c r="BO3762" s="540"/>
      <c r="BP3762" s="540"/>
      <c r="BQ3762" s="540"/>
      <c r="BR3762" s="540"/>
      <c r="BS3762" s="540"/>
      <c r="BT3762" s="540"/>
      <c r="BU3762" s="539"/>
      <c r="BV3762" s="538"/>
      <c r="BW3762" s="287"/>
      <c r="BX3762" s="287"/>
      <c r="BY3762" s="287"/>
      <c r="BZ3762" s="287"/>
      <c r="CA3762" s="287"/>
      <c r="CB3762" s="287"/>
      <c r="CC3762" s="287"/>
      <c r="CD3762" s="287"/>
      <c r="CE3762" s="287"/>
      <c r="CF3762" s="287"/>
      <c r="CG3762" s="537"/>
      <c r="CH3762" s="656"/>
      <c r="CI3762" s="540"/>
      <c r="CJ3762" s="540"/>
      <c r="CK3762" s="540"/>
      <c r="CL3762" s="540"/>
      <c r="CM3762" s="540"/>
      <c r="CN3762" s="540"/>
      <c r="CO3762" s="540"/>
      <c r="CP3762" s="540"/>
      <c r="CQ3762" s="540"/>
      <c r="CR3762" s="540"/>
      <c r="CS3762" s="539"/>
      <c r="CT3762" s="538"/>
      <c r="CU3762" s="287"/>
      <c r="CV3762" s="287"/>
      <c r="CW3762" s="287"/>
      <c r="CX3762" s="287"/>
      <c r="CY3762" s="287"/>
      <c r="CZ3762" s="287"/>
      <c r="DA3762" s="287"/>
      <c r="DB3762" s="287"/>
      <c r="DC3762" s="287"/>
      <c r="DD3762" s="287"/>
      <c r="DE3762" s="537"/>
      <c r="DF3762" s="656"/>
      <c r="DG3762" s="540"/>
      <c r="DH3762" s="540"/>
      <c r="DI3762" s="540"/>
      <c r="DJ3762" s="540"/>
      <c r="DK3762" s="540"/>
      <c r="DL3762" s="540"/>
      <c r="DM3762" s="540"/>
      <c r="DN3762" s="540"/>
      <c r="DO3762" s="540"/>
      <c r="DP3762" s="540"/>
      <c r="DQ3762" s="539"/>
      <c r="DR3762" s="538"/>
      <c r="DS3762" s="287"/>
      <c r="DT3762" s="287"/>
      <c r="DU3762" s="287"/>
      <c r="DV3762" s="287"/>
      <c r="DW3762" s="287"/>
      <c r="DX3762" s="287"/>
      <c r="DY3762" s="287"/>
      <c r="DZ3762" s="287"/>
      <c r="EA3762" s="287"/>
      <c r="EB3762" s="287"/>
      <c r="EC3762" s="537"/>
      <c r="ED3762" s="538"/>
      <c r="EE3762" s="287"/>
      <c r="EF3762" s="287"/>
      <c r="EG3762" s="287"/>
      <c r="EH3762" s="287"/>
      <c r="EI3762" s="287"/>
      <c r="EJ3762" s="287"/>
      <c r="EK3762" s="287"/>
      <c r="EL3762" s="287"/>
      <c r="EM3762" s="287"/>
      <c r="EN3762" s="287"/>
      <c r="EO3762" s="537"/>
    </row>
    <row r="3763" spans="1:145" x14ac:dyDescent="0.2">
      <c r="A3763" s="287"/>
      <c r="B3763" s="287"/>
      <c r="C3763" s="691"/>
      <c r="D3763" s="541"/>
      <c r="E3763" s="541"/>
      <c r="F3763" s="287"/>
      <c r="G3763" s="287"/>
      <c r="H3763" s="752"/>
      <c r="I3763" s="752"/>
      <c r="J3763" s="752"/>
      <c r="K3763" s="752"/>
      <c r="L3763" s="749"/>
      <c r="M3763" s="749"/>
      <c r="N3763" s="538"/>
      <c r="O3763" s="287"/>
      <c r="P3763" s="287"/>
      <c r="Q3763" s="287"/>
      <c r="R3763" s="287"/>
      <c r="S3763" s="287"/>
      <c r="T3763" s="287"/>
      <c r="U3763" s="287"/>
      <c r="V3763" s="287"/>
      <c r="W3763" s="287"/>
      <c r="X3763" s="287"/>
      <c r="Y3763" s="537"/>
      <c r="Z3763" s="656"/>
      <c r="AA3763" s="540"/>
      <c r="AB3763" s="540"/>
      <c r="AC3763" s="540"/>
      <c r="AD3763" s="540"/>
      <c r="AE3763" s="540"/>
      <c r="AF3763" s="540"/>
      <c r="AG3763" s="540"/>
      <c r="AH3763" s="540"/>
      <c r="AI3763" s="540"/>
      <c r="AJ3763" s="540"/>
      <c r="AK3763" s="539"/>
      <c r="AL3763" s="656"/>
      <c r="AM3763" s="540"/>
      <c r="AN3763" s="540"/>
      <c r="AO3763" s="540"/>
      <c r="AP3763" s="540"/>
      <c r="AQ3763" s="540"/>
      <c r="AR3763" s="540"/>
      <c r="AS3763" s="540"/>
      <c r="AT3763" s="540"/>
      <c r="AU3763" s="540"/>
      <c r="AV3763" s="540"/>
      <c r="AW3763" s="539"/>
      <c r="AX3763" s="538"/>
      <c r="AY3763" s="287"/>
      <c r="AZ3763" s="287"/>
      <c r="BA3763" s="287"/>
      <c r="BB3763" s="287"/>
      <c r="BC3763" s="287"/>
      <c r="BD3763" s="287"/>
      <c r="BE3763" s="287"/>
      <c r="BF3763" s="287"/>
      <c r="BG3763" s="287"/>
      <c r="BH3763" s="287"/>
      <c r="BI3763" s="537"/>
      <c r="BJ3763" s="656"/>
      <c r="BK3763" s="540"/>
      <c r="BL3763" s="540"/>
      <c r="BM3763" s="540"/>
      <c r="BN3763" s="540"/>
      <c r="BO3763" s="540"/>
      <c r="BP3763" s="540"/>
      <c r="BQ3763" s="540"/>
      <c r="BR3763" s="540"/>
      <c r="BS3763" s="540"/>
      <c r="BT3763" s="540"/>
      <c r="BU3763" s="539"/>
      <c r="BV3763" s="538"/>
      <c r="BW3763" s="287"/>
      <c r="BX3763" s="287"/>
      <c r="BY3763" s="287"/>
      <c r="BZ3763" s="287"/>
      <c r="CA3763" s="287"/>
      <c r="CB3763" s="287"/>
      <c r="CC3763" s="287"/>
      <c r="CD3763" s="287"/>
      <c r="CE3763" s="287"/>
      <c r="CF3763" s="287"/>
      <c r="CG3763" s="537"/>
      <c r="CH3763" s="656"/>
      <c r="CI3763" s="540"/>
      <c r="CJ3763" s="540"/>
      <c r="CK3763" s="540"/>
      <c r="CL3763" s="540"/>
      <c r="CM3763" s="540"/>
      <c r="CN3763" s="540"/>
      <c r="CO3763" s="540"/>
      <c r="CP3763" s="540"/>
      <c r="CQ3763" s="540"/>
      <c r="CR3763" s="540"/>
      <c r="CS3763" s="539"/>
      <c r="CT3763" s="538"/>
      <c r="CU3763" s="287"/>
      <c r="CV3763" s="287"/>
      <c r="CW3763" s="287"/>
      <c r="CX3763" s="287"/>
      <c r="CY3763" s="287"/>
      <c r="CZ3763" s="287"/>
      <c r="DA3763" s="287"/>
      <c r="DB3763" s="287"/>
      <c r="DC3763" s="287"/>
      <c r="DD3763" s="287"/>
      <c r="DE3763" s="537"/>
      <c r="DF3763" s="656"/>
      <c r="DG3763" s="540"/>
      <c r="DH3763" s="540"/>
      <c r="DI3763" s="540"/>
      <c r="DJ3763" s="540"/>
      <c r="DK3763" s="540"/>
      <c r="DL3763" s="540"/>
      <c r="DM3763" s="540"/>
      <c r="DN3763" s="540"/>
      <c r="DO3763" s="540"/>
      <c r="DP3763" s="540"/>
      <c r="DQ3763" s="539"/>
      <c r="DR3763" s="538"/>
      <c r="DS3763" s="287"/>
      <c r="DT3763" s="287"/>
      <c r="DU3763" s="287"/>
      <c r="DV3763" s="287"/>
      <c r="DW3763" s="287"/>
      <c r="DX3763" s="287"/>
      <c r="DY3763" s="287"/>
      <c r="DZ3763" s="287"/>
      <c r="EA3763" s="287"/>
      <c r="EB3763" s="287"/>
      <c r="EC3763" s="537"/>
      <c r="ED3763" s="538"/>
      <c r="EE3763" s="287"/>
      <c r="EF3763" s="287"/>
      <c r="EG3763" s="287"/>
      <c r="EH3763" s="287"/>
      <c r="EI3763" s="287"/>
      <c r="EJ3763" s="287"/>
      <c r="EK3763" s="287"/>
      <c r="EL3763" s="287"/>
      <c r="EM3763" s="287"/>
      <c r="EN3763" s="287"/>
      <c r="EO3763" s="537"/>
    </row>
    <row r="3764" spans="1:145" x14ac:dyDescent="0.2">
      <c r="A3764" s="287"/>
      <c r="B3764" s="287"/>
      <c r="C3764" s="691"/>
      <c r="D3764" s="541"/>
      <c r="E3764" s="541"/>
      <c r="F3764" s="287"/>
      <c r="G3764" s="287"/>
      <c r="H3764" s="752"/>
      <c r="I3764" s="752"/>
      <c r="J3764" s="752"/>
      <c r="K3764" s="752"/>
      <c r="L3764" s="749"/>
      <c r="M3764" s="749"/>
      <c r="N3764" s="538"/>
      <c r="O3764" s="287"/>
      <c r="P3764" s="287"/>
      <c r="Q3764" s="287"/>
      <c r="R3764" s="287"/>
      <c r="S3764" s="287"/>
      <c r="T3764" s="287"/>
      <c r="U3764" s="287"/>
      <c r="V3764" s="287"/>
      <c r="W3764" s="287"/>
      <c r="X3764" s="287"/>
      <c r="Y3764" s="537"/>
      <c r="Z3764" s="656"/>
      <c r="AA3764" s="540"/>
      <c r="AB3764" s="540"/>
      <c r="AC3764" s="540"/>
      <c r="AD3764" s="540"/>
      <c r="AE3764" s="540"/>
      <c r="AF3764" s="540"/>
      <c r="AG3764" s="540"/>
      <c r="AH3764" s="540"/>
      <c r="AI3764" s="540"/>
      <c r="AJ3764" s="540"/>
      <c r="AK3764" s="539"/>
      <c r="AL3764" s="656"/>
      <c r="AM3764" s="540"/>
      <c r="AN3764" s="540"/>
      <c r="AO3764" s="540"/>
      <c r="AP3764" s="540"/>
      <c r="AQ3764" s="540"/>
      <c r="AR3764" s="540"/>
      <c r="AS3764" s="540"/>
      <c r="AT3764" s="540"/>
      <c r="AU3764" s="540"/>
      <c r="AV3764" s="540"/>
      <c r="AW3764" s="539"/>
      <c r="AX3764" s="538"/>
      <c r="AY3764" s="287"/>
      <c r="AZ3764" s="287"/>
      <c r="BA3764" s="287"/>
      <c r="BB3764" s="287"/>
      <c r="BC3764" s="287"/>
      <c r="BD3764" s="287"/>
      <c r="BE3764" s="287"/>
      <c r="BF3764" s="287"/>
      <c r="BG3764" s="287"/>
      <c r="BH3764" s="287"/>
      <c r="BI3764" s="537"/>
      <c r="BJ3764" s="656"/>
      <c r="BK3764" s="540"/>
      <c r="BL3764" s="540"/>
      <c r="BM3764" s="540"/>
      <c r="BN3764" s="540"/>
      <c r="BO3764" s="540"/>
      <c r="BP3764" s="540"/>
      <c r="BQ3764" s="540"/>
      <c r="BR3764" s="540"/>
      <c r="BS3764" s="540"/>
      <c r="BT3764" s="540"/>
      <c r="BU3764" s="539"/>
      <c r="BV3764" s="538"/>
      <c r="BW3764" s="287"/>
      <c r="BX3764" s="287"/>
      <c r="BY3764" s="287"/>
      <c r="BZ3764" s="287"/>
      <c r="CA3764" s="287"/>
      <c r="CB3764" s="287"/>
      <c r="CC3764" s="287"/>
      <c r="CD3764" s="287"/>
      <c r="CE3764" s="287"/>
      <c r="CF3764" s="287"/>
      <c r="CG3764" s="537"/>
      <c r="CH3764" s="656"/>
      <c r="CI3764" s="540"/>
      <c r="CJ3764" s="540"/>
      <c r="CK3764" s="540"/>
      <c r="CL3764" s="540"/>
      <c r="CM3764" s="540"/>
      <c r="CN3764" s="540"/>
      <c r="CO3764" s="540"/>
      <c r="CP3764" s="540"/>
      <c r="CQ3764" s="540"/>
      <c r="CR3764" s="540"/>
      <c r="CS3764" s="539"/>
      <c r="CT3764" s="538"/>
      <c r="CU3764" s="287"/>
      <c r="CV3764" s="287"/>
      <c r="CW3764" s="287"/>
      <c r="CX3764" s="287"/>
      <c r="CY3764" s="287"/>
      <c r="CZ3764" s="287"/>
      <c r="DA3764" s="287"/>
      <c r="DB3764" s="287"/>
      <c r="DC3764" s="287"/>
      <c r="DD3764" s="287"/>
      <c r="DE3764" s="537"/>
      <c r="DF3764" s="656"/>
      <c r="DG3764" s="540"/>
      <c r="DH3764" s="540"/>
      <c r="DI3764" s="540"/>
      <c r="DJ3764" s="540"/>
      <c r="DK3764" s="540"/>
      <c r="DL3764" s="540"/>
      <c r="DM3764" s="540"/>
      <c r="DN3764" s="540"/>
      <c r="DO3764" s="540"/>
      <c r="DP3764" s="540"/>
      <c r="DQ3764" s="539"/>
      <c r="DR3764" s="538"/>
      <c r="DS3764" s="287"/>
      <c r="DT3764" s="287"/>
      <c r="DU3764" s="287"/>
      <c r="DV3764" s="287"/>
      <c r="DW3764" s="287"/>
      <c r="DX3764" s="287"/>
      <c r="DY3764" s="287"/>
      <c r="DZ3764" s="287"/>
      <c r="EA3764" s="287"/>
      <c r="EB3764" s="287"/>
      <c r="EC3764" s="537"/>
      <c r="ED3764" s="538"/>
      <c r="EE3764" s="287"/>
      <c r="EF3764" s="287"/>
      <c r="EG3764" s="287"/>
      <c r="EH3764" s="287"/>
      <c r="EI3764" s="287"/>
      <c r="EJ3764" s="287"/>
      <c r="EK3764" s="287"/>
      <c r="EL3764" s="287"/>
      <c r="EM3764" s="287"/>
      <c r="EN3764" s="287"/>
      <c r="EO3764" s="537"/>
    </row>
    <row r="3765" spans="1:145" x14ac:dyDescent="0.2">
      <c r="A3765" s="287"/>
      <c r="B3765" s="287"/>
      <c r="C3765" s="691"/>
      <c r="D3765" s="541"/>
      <c r="E3765" s="541"/>
      <c r="F3765" s="287"/>
      <c r="G3765" s="287"/>
      <c r="H3765" s="752"/>
      <c r="I3765" s="752"/>
      <c r="J3765" s="752"/>
      <c r="K3765" s="752"/>
      <c r="L3765" s="749"/>
      <c r="M3765" s="749"/>
      <c r="N3765" s="538"/>
      <c r="O3765" s="287"/>
      <c r="P3765" s="287"/>
      <c r="Q3765" s="287"/>
      <c r="R3765" s="287"/>
      <c r="S3765" s="287"/>
      <c r="T3765" s="287"/>
      <c r="U3765" s="287"/>
      <c r="V3765" s="287"/>
      <c r="W3765" s="287"/>
      <c r="X3765" s="287"/>
      <c r="Y3765" s="537"/>
      <c r="Z3765" s="656"/>
      <c r="AA3765" s="540"/>
      <c r="AB3765" s="540"/>
      <c r="AC3765" s="540"/>
      <c r="AD3765" s="540"/>
      <c r="AE3765" s="540"/>
      <c r="AF3765" s="540"/>
      <c r="AG3765" s="540"/>
      <c r="AH3765" s="540"/>
      <c r="AI3765" s="540"/>
      <c r="AJ3765" s="540"/>
      <c r="AK3765" s="539"/>
      <c r="AL3765" s="656"/>
      <c r="AM3765" s="540"/>
      <c r="AN3765" s="540"/>
      <c r="AO3765" s="540"/>
      <c r="AP3765" s="540"/>
      <c r="AQ3765" s="540"/>
      <c r="AR3765" s="540"/>
      <c r="AS3765" s="540"/>
      <c r="AT3765" s="540"/>
      <c r="AU3765" s="540"/>
      <c r="AV3765" s="540"/>
      <c r="AW3765" s="539"/>
      <c r="AX3765" s="538"/>
      <c r="AY3765" s="287"/>
      <c r="AZ3765" s="287"/>
      <c r="BA3765" s="287"/>
      <c r="BB3765" s="287"/>
      <c r="BC3765" s="287"/>
      <c r="BD3765" s="287"/>
      <c r="BE3765" s="287"/>
      <c r="BF3765" s="287"/>
      <c r="BG3765" s="287"/>
      <c r="BH3765" s="287"/>
      <c r="BI3765" s="537"/>
      <c r="BJ3765" s="656"/>
      <c r="BK3765" s="540"/>
      <c r="BL3765" s="540"/>
      <c r="BM3765" s="540"/>
      <c r="BN3765" s="540"/>
      <c r="BO3765" s="540"/>
      <c r="BP3765" s="540"/>
      <c r="BQ3765" s="540"/>
      <c r="BR3765" s="540"/>
      <c r="BS3765" s="540"/>
      <c r="BT3765" s="540"/>
      <c r="BU3765" s="539"/>
      <c r="BV3765" s="538"/>
      <c r="BW3765" s="287"/>
      <c r="BX3765" s="287"/>
      <c r="BY3765" s="287"/>
      <c r="BZ3765" s="287"/>
      <c r="CA3765" s="287"/>
      <c r="CB3765" s="287"/>
      <c r="CC3765" s="287"/>
      <c r="CD3765" s="287"/>
      <c r="CE3765" s="287"/>
      <c r="CF3765" s="287"/>
      <c r="CG3765" s="537"/>
      <c r="CH3765" s="656"/>
      <c r="CI3765" s="540"/>
      <c r="CJ3765" s="540"/>
      <c r="CK3765" s="540"/>
      <c r="CL3765" s="540"/>
      <c r="CM3765" s="540"/>
      <c r="CN3765" s="540"/>
      <c r="CO3765" s="540"/>
      <c r="CP3765" s="540"/>
      <c r="CQ3765" s="540"/>
      <c r="CR3765" s="540"/>
      <c r="CS3765" s="539"/>
      <c r="CT3765" s="538"/>
      <c r="CU3765" s="287"/>
      <c r="CV3765" s="287"/>
      <c r="CW3765" s="287"/>
      <c r="CX3765" s="287"/>
      <c r="CY3765" s="287"/>
      <c r="CZ3765" s="287"/>
      <c r="DA3765" s="287"/>
      <c r="DB3765" s="287"/>
      <c r="DC3765" s="287"/>
      <c r="DD3765" s="287"/>
      <c r="DE3765" s="537"/>
      <c r="DF3765" s="656"/>
      <c r="DG3765" s="540"/>
      <c r="DH3765" s="540"/>
      <c r="DI3765" s="540"/>
      <c r="DJ3765" s="540"/>
      <c r="DK3765" s="540"/>
      <c r="DL3765" s="540"/>
      <c r="DM3765" s="540"/>
      <c r="DN3765" s="540"/>
      <c r="DO3765" s="540"/>
      <c r="DP3765" s="540"/>
      <c r="DQ3765" s="539"/>
      <c r="DR3765" s="538"/>
      <c r="DS3765" s="287"/>
      <c r="DT3765" s="287"/>
      <c r="DU3765" s="287"/>
      <c r="DV3765" s="287"/>
      <c r="DW3765" s="287"/>
      <c r="DX3765" s="287"/>
      <c r="DY3765" s="287"/>
      <c r="DZ3765" s="287"/>
      <c r="EA3765" s="287"/>
      <c r="EB3765" s="287"/>
      <c r="EC3765" s="537"/>
      <c r="ED3765" s="538"/>
      <c r="EE3765" s="287"/>
      <c r="EF3765" s="287"/>
      <c r="EG3765" s="287"/>
      <c r="EH3765" s="287"/>
      <c r="EI3765" s="287"/>
      <c r="EJ3765" s="287"/>
      <c r="EK3765" s="287"/>
      <c r="EL3765" s="287"/>
      <c r="EM3765" s="287"/>
      <c r="EN3765" s="287"/>
      <c r="EO3765" s="537"/>
    </row>
    <row r="3766" spans="1:145" x14ac:dyDescent="0.2">
      <c r="A3766" s="287"/>
      <c r="B3766" s="287"/>
      <c r="C3766" s="691"/>
      <c r="D3766" s="541"/>
      <c r="E3766" s="541"/>
      <c r="F3766" s="287"/>
      <c r="G3766" s="287"/>
      <c r="H3766" s="752"/>
      <c r="I3766" s="752"/>
      <c r="J3766" s="752"/>
      <c r="K3766" s="752"/>
      <c r="L3766" s="749"/>
      <c r="M3766" s="749"/>
      <c r="N3766" s="538"/>
      <c r="O3766" s="287"/>
      <c r="P3766" s="287"/>
      <c r="Q3766" s="287"/>
      <c r="R3766" s="287"/>
      <c r="S3766" s="287"/>
      <c r="T3766" s="287"/>
      <c r="U3766" s="287"/>
      <c r="V3766" s="287"/>
      <c r="W3766" s="287"/>
      <c r="X3766" s="287"/>
      <c r="Y3766" s="537"/>
      <c r="Z3766" s="656"/>
      <c r="AA3766" s="540"/>
      <c r="AB3766" s="540"/>
      <c r="AC3766" s="540"/>
      <c r="AD3766" s="540"/>
      <c r="AE3766" s="540"/>
      <c r="AF3766" s="540"/>
      <c r="AG3766" s="540"/>
      <c r="AH3766" s="540"/>
      <c r="AI3766" s="540"/>
      <c r="AJ3766" s="540"/>
      <c r="AK3766" s="539"/>
      <c r="AL3766" s="656"/>
      <c r="AM3766" s="540"/>
      <c r="AN3766" s="540"/>
      <c r="AO3766" s="540"/>
      <c r="AP3766" s="540"/>
      <c r="AQ3766" s="540"/>
      <c r="AR3766" s="540"/>
      <c r="AS3766" s="540"/>
      <c r="AT3766" s="540"/>
      <c r="AU3766" s="540"/>
      <c r="AV3766" s="540"/>
      <c r="AW3766" s="539"/>
      <c r="AX3766" s="538"/>
      <c r="AY3766" s="287"/>
      <c r="AZ3766" s="287"/>
      <c r="BA3766" s="287"/>
      <c r="BB3766" s="287"/>
      <c r="BC3766" s="287"/>
      <c r="BD3766" s="287"/>
      <c r="BE3766" s="287"/>
      <c r="BF3766" s="287"/>
      <c r="BG3766" s="287"/>
      <c r="BH3766" s="287"/>
      <c r="BI3766" s="537"/>
      <c r="BJ3766" s="656"/>
      <c r="BK3766" s="540"/>
      <c r="BL3766" s="540"/>
      <c r="BM3766" s="540"/>
      <c r="BN3766" s="540"/>
      <c r="BO3766" s="540"/>
      <c r="BP3766" s="540"/>
      <c r="BQ3766" s="540"/>
      <c r="BR3766" s="540"/>
      <c r="BS3766" s="540"/>
      <c r="BT3766" s="540"/>
      <c r="BU3766" s="539"/>
      <c r="BV3766" s="538"/>
      <c r="BW3766" s="287"/>
      <c r="BX3766" s="287"/>
      <c r="BY3766" s="287"/>
      <c r="BZ3766" s="287"/>
      <c r="CA3766" s="287"/>
      <c r="CB3766" s="287"/>
      <c r="CC3766" s="287"/>
      <c r="CD3766" s="287"/>
      <c r="CE3766" s="287"/>
      <c r="CF3766" s="287"/>
      <c r="CG3766" s="537"/>
      <c r="CH3766" s="656"/>
      <c r="CI3766" s="540"/>
      <c r="CJ3766" s="540"/>
      <c r="CK3766" s="540"/>
      <c r="CL3766" s="540"/>
      <c r="CM3766" s="540"/>
      <c r="CN3766" s="540"/>
      <c r="CO3766" s="540"/>
      <c r="CP3766" s="540"/>
      <c r="CQ3766" s="540"/>
      <c r="CR3766" s="540"/>
      <c r="CS3766" s="539"/>
      <c r="CT3766" s="538"/>
      <c r="CU3766" s="287"/>
      <c r="CV3766" s="287"/>
      <c r="CW3766" s="287"/>
      <c r="CX3766" s="287"/>
      <c r="CY3766" s="287"/>
      <c r="CZ3766" s="287"/>
      <c r="DA3766" s="287"/>
      <c r="DB3766" s="287"/>
      <c r="DC3766" s="287"/>
      <c r="DD3766" s="287"/>
      <c r="DE3766" s="537"/>
      <c r="DF3766" s="656"/>
      <c r="DG3766" s="540"/>
      <c r="DH3766" s="540"/>
      <c r="DI3766" s="540"/>
      <c r="DJ3766" s="540"/>
      <c r="DK3766" s="540"/>
      <c r="DL3766" s="540"/>
      <c r="DM3766" s="540"/>
      <c r="DN3766" s="540"/>
      <c r="DO3766" s="540"/>
      <c r="DP3766" s="540"/>
      <c r="DQ3766" s="539"/>
      <c r="DR3766" s="538"/>
      <c r="DS3766" s="287"/>
      <c r="DT3766" s="287"/>
      <c r="DU3766" s="287"/>
      <c r="DV3766" s="287"/>
      <c r="DW3766" s="287"/>
      <c r="DX3766" s="287"/>
      <c r="DY3766" s="287"/>
      <c r="DZ3766" s="287"/>
      <c r="EA3766" s="287"/>
      <c r="EB3766" s="287"/>
      <c r="EC3766" s="537"/>
      <c r="ED3766" s="538"/>
      <c r="EE3766" s="287"/>
      <c r="EF3766" s="287"/>
      <c r="EG3766" s="287"/>
      <c r="EH3766" s="287"/>
      <c r="EI3766" s="287"/>
      <c r="EJ3766" s="287"/>
      <c r="EK3766" s="287"/>
      <c r="EL3766" s="287"/>
      <c r="EM3766" s="287"/>
      <c r="EN3766" s="287"/>
      <c r="EO3766" s="537"/>
    </row>
    <row r="3767" spans="1:145" x14ac:dyDescent="0.2">
      <c r="A3767" s="287"/>
      <c r="B3767" s="287"/>
      <c r="C3767" s="691"/>
      <c r="D3767" s="541"/>
      <c r="E3767" s="541"/>
      <c r="F3767" s="287"/>
      <c r="G3767" s="287"/>
      <c r="H3767" s="752"/>
      <c r="I3767" s="752"/>
      <c r="J3767" s="752"/>
      <c r="K3767" s="752"/>
      <c r="L3767" s="749"/>
      <c r="M3767" s="749"/>
      <c r="N3767" s="538"/>
      <c r="O3767" s="287"/>
      <c r="P3767" s="287"/>
      <c r="Q3767" s="287"/>
      <c r="R3767" s="287"/>
      <c r="S3767" s="287"/>
      <c r="T3767" s="287"/>
      <c r="U3767" s="287"/>
      <c r="V3767" s="287"/>
      <c r="W3767" s="287"/>
      <c r="X3767" s="287"/>
      <c r="Y3767" s="537"/>
      <c r="Z3767" s="656"/>
      <c r="AA3767" s="540"/>
      <c r="AB3767" s="540"/>
      <c r="AC3767" s="540"/>
      <c r="AD3767" s="540"/>
      <c r="AE3767" s="540"/>
      <c r="AF3767" s="540"/>
      <c r="AG3767" s="540"/>
      <c r="AH3767" s="540"/>
      <c r="AI3767" s="540"/>
      <c r="AJ3767" s="540"/>
      <c r="AK3767" s="539"/>
      <c r="AL3767" s="656"/>
      <c r="AM3767" s="540"/>
      <c r="AN3767" s="540"/>
      <c r="AO3767" s="540"/>
      <c r="AP3767" s="540"/>
      <c r="AQ3767" s="540"/>
      <c r="AR3767" s="540"/>
      <c r="AS3767" s="540"/>
      <c r="AT3767" s="540"/>
      <c r="AU3767" s="540"/>
      <c r="AV3767" s="540"/>
      <c r="AW3767" s="539"/>
      <c r="AX3767" s="538"/>
      <c r="AY3767" s="287"/>
      <c r="AZ3767" s="287"/>
      <c r="BA3767" s="287"/>
      <c r="BB3767" s="287"/>
      <c r="BC3767" s="287"/>
      <c r="BD3767" s="287"/>
      <c r="BE3767" s="287"/>
      <c r="BF3767" s="287"/>
      <c r="BG3767" s="287"/>
      <c r="BH3767" s="287"/>
      <c r="BI3767" s="537"/>
      <c r="BJ3767" s="656"/>
      <c r="BK3767" s="540"/>
      <c r="BL3767" s="540"/>
      <c r="BM3767" s="540"/>
      <c r="BN3767" s="540"/>
      <c r="BO3767" s="540"/>
      <c r="BP3767" s="540"/>
      <c r="BQ3767" s="540"/>
      <c r="BR3767" s="540"/>
      <c r="BS3767" s="540"/>
      <c r="BT3767" s="540"/>
      <c r="BU3767" s="539"/>
      <c r="BV3767" s="538"/>
      <c r="BW3767" s="287"/>
      <c r="BX3767" s="287"/>
      <c r="BY3767" s="287"/>
      <c r="BZ3767" s="287"/>
      <c r="CA3767" s="287"/>
      <c r="CB3767" s="287"/>
      <c r="CC3767" s="287"/>
      <c r="CD3767" s="287"/>
      <c r="CE3767" s="287"/>
      <c r="CF3767" s="287"/>
      <c r="CG3767" s="537"/>
      <c r="CH3767" s="656"/>
      <c r="CI3767" s="540"/>
      <c r="CJ3767" s="540"/>
      <c r="CK3767" s="540"/>
      <c r="CL3767" s="540"/>
      <c r="CM3767" s="540"/>
      <c r="CN3767" s="540"/>
      <c r="CO3767" s="540"/>
      <c r="CP3767" s="540"/>
      <c r="CQ3767" s="540"/>
      <c r="CR3767" s="540"/>
      <c r="CS3767" s="539"/>
      <c r="CT3767" s="538"/>
      <c r="CU3767" s="287"/>
      <c r="CV3767" s="287"/>
      <c r="CW3767" s="287"/>
      <c r="CX3767" s="287"/>
      <c r="CY3767" s="287"/>
      <c r="CZ3767" s="287"/>
      <c r="DA3767" s="287"/>
      <c r="DB3767" s="287"/>
      <c r="DC3767" s="287"/>
      <c r="DD3767" s="287"/>
      <c r="DE3767" s="537"/>
      <c r="DF3767" s="656"/>
      <c r="DG3767" s="540"/>
      <c r="DH3767" s="540"/>
      <c r="DI3767" s="540"/>
      <c r="DJ3767" s="540"/>
      <c r="DK3767" s="540"/>
      <c r="DL3767" s="540"/>
      <c r="DM3767" s="540"/>
      <c r="DN3767" s="540"/>
      <c r="DO3767" s="540"/>
      <c r="DP3767" s="540"/>
      <c r="DQ3767" s="539"/>
      <c r="DR3767" s="538"/>
      <c r="DS3767" s="287"/>
      <c r="DT3767" s="287"/>
      <c r="DU3767" s="287"/>
      <c r="DV3767" s="287"/>
      <c r="DW3767" s="287"/>
      <c r="DX3767" s="287"/>
      <c r="DY3767" s="287"/>
      <c r="DZ3767" s="287"/>
      <c r="EA3767" s="287"/>
      <c r="EB3767" s="287"/>
      <c r="EC3767" s="537"/>
      <c r="ED3767" s="538"/>
      <c r="EE3767" s="287"/>
      <c r="EF3767" s="287"/>
      <c r="EG3767" s="287"/>
      <c r="EH3767" s="287"/>
      <c r="EI3767" s="287"/>
      <c r="EJ3767" s="287"/>
      <c r="EK3767" s="287"/>
      <c r="EL3767" s="287"/>
      <c r="EM3767" s="287"/>
      <c r="EN3767" s="287"/>
      <c r="EO3767" s="537"/>
    </row>
    <row r="3768" spans="1:145" x14ac:dyDescent="0.2">
      <c r="A3768" s="287"/>
      <c r="B3768" s="287"/>
      <c r="C3768" s="691"/>
      <c r="D3768" s="541"/>
      <c r="E3768" s="541"/>
      <c r="F3768" s="287"/>
      <c r="G3768" s="287"/>
      <c r="H3768" s="752"/>
      <c r="I3768" s="752"/>
      <c r="J3768" s="752"/>
      <c r="K3768" s="752"/>
      <c r="L3768" s="749"/>
      <c r="M3768" s="749"/>
      <c r="N3768" s="538"/>
      <c r="O3768" s="287"/>
      <c r="P3768" s="287"/>
      <c r="Q3768" s="287"/>
      <c r="R3768" s="287"/>
      <c r="S3768" s="287"/>
      <c r="T3768" s="287"/>
      <c r="U3768" s="287"/>
      <c r="V3768" s="287"/>
      <c r="W3768" s="287"/>
      <c r="X3768" s="287"/>
      <c r="Y3768" s="537"/>
      <c r="Z3768" s="656"/>
      <c r="AA3768" s="540"/>
      <c r="AB3768" s="540"/>
      <c r="AC3768" s="540"/>
      <c r="AD3768" s="540"/>
      <c r="AE3768" s="540"/>
      <c r="AF3768" s="540"/>
      <c r="AG3768" s="540"/>
      <c r="AH3768" s="540"/>
      <c r="AI3768" s="540"/>
      <c r="AJ3768" s="540"/>
      <c r="AK3768" s="539"/>
      <c r="AL3768" s="656"/>
      <c r="AM3768" s="540"/>
      <c r="AN3768" s="540"/>
      <c r="AO3768" s="540"/>
      <c r="AP3768" s="540"/>
      <c r="AQ3768" s="540"/>
      <c r="AR3768" s="540"/>
      <c r="AS3768" s="540"/>
      <c r="AT3768" s="540"/>
      <c r="AU3768" s="540"/>
      <c r="AV3768" s="540"/>
      <c r="AW3768" s="539"/>
      <c r="AX3768" s="538"/>
      <c r="AY3768" s="287"/>
      <c r="AZ3768" s="287"/>
      <c r="BA3768" s="287"/>
      <c r="BB3768" s="287"/>
      <c r="BC3768" s="287"/>
      <c r="BD3768" s="287"/>
      <c r="BE3768" s="287"/>
      <c r="BF3768" s="287"/>
      <c r="BG3768" s="287"/>
      <c r="BH3768" s="287"/>
      <c r="BI3768" s="537"/>
      <c r="BJ3768" s="656"/>
      <c r="BK3768" s="540"/>
      <c r="BL3768" s="540"/>
      <c r="BM3768" s="540"/>
      <c r="BN3768" s="540"/>
      <c r="BO3768" s="540"/>
      <c r="BP3768" s="540"/>
      <c r="BQ3768" s="540"/>
      <c r="BR3768" s="540"/>
      <c r="BS3768" s="540"/>
      <c r="BT3768" s="540"/>
      <c r="BU3768" s="539"/>
      <c r="BV3768" s="538"/>
      <c r="BW3768" s="287"/>
      <c r="BX3768" s="287"/>
      <c r="BY3768" s="287"/>
      <c r="BZ3768" s="287"/>
      <c r="CA3768" s="287"/>
      <c r="CB3768" s="287"/>
      <c r="CC3768" s="287"/>
      <c r="CD3768" s="287"/>
      <c r="CE3768" s="287"/>
      <c r="CF3768" s="287"/>
      <c r="CG3768" s="537"/>
      <c r="CH3768" s="656"/>
      <c r="CI3768" s="540"/>
      <c r="CJ3768" s="540"/>
      <c r="CK3768" s="540"/>
      <c r="CL3768" s="540"/>
      <c r="CM3768" s="540"/>
      <c r="CN3768" s="540"/>
      <c r="CO3768" s="540"/>
      <c r="CP3768" s="540"/>
      <c r="CQ3768" s="540"/>
      <c r="CR3768" s="540"/>
      <c r="CS3768" s="539"/>
      <c r="CT3768" s="538"/>
      <c r="CU3768" s="287"/>
      <c r="CV3768" s="287"/>
      <c r="CW3768" s="287"/>
      <c r="CX3768" s="287"/>
      <c r="CY3768" s="287"/>
      <c r="CZ3768" s="287"/>
      <c r="DA3768" s="287"/>
      <c r="DB3768" s="287"/>
      <c r="DC3768" s="287"/>
      <c r="DD3768" s="287"/>
      <c r="DE3768" s="537"/>
      <c r="DF3768" s="656"/>
      <c r="DG3768" s="540"/>
      <c r="DH3768" s="540"/>
      <c r="DI3768" s="540"/>
      <c r="DJ3768" s="540"/>
      <c r="DK3768" s="540"/>
      <c r="DL3768" s="540"/>
      <c r="DM3768" s="540"/>
      <c r="DN3768" s="540"/>
      <c r="DO3768" s="540"/>
      <c r="DP3768" s="540"/>
      <c r="DQ3768" s="539"/>
      <c r="DR3768" s="538"/>
      <c r="DS3768" s="287"/>
      <c r="DT3768" s="287"/>
      <c r="DU3768" s="287"/>
      <c r="DV3768" s="287"/>
      <c r="DW3768" s="287"/>
      <c r="DX3768" s="287"/>
      <c r="DY3768" s="287"/>
      <c r="DZ3768" s="287"/>
      <c r="EA3768" s="287"/>
      <c r="EB3768" s="287"/>
      <c r="EC3768" s="537"/>
      <c r="ED3768" s="538"/>
      <c r="EE3768" s="287"/>
      <c r="EF3768" s="287"/>
      <c r="EG3768" s="287"/>
      <c r="EH3768" s="287"/>
      <c r="EI3768" s="287"/>
      <c r="EJ3768" s="287"/>
      <c r="EK3768" s="287"/>
      <c r="EL3768" s="287"/>
      <c r="EM3768" s="287"/>
      <c r="EN3768" s="287"/>
      <c r="EO3768" s="537"/>
    </row>
    <row r="3769" spans="1:145" x14ac:dyDescent="0.2">
      <c r="A3769" s="287"/>
      <c r="B3769" s="287"/>
      <c r="C3769" s="691"/>
      <c r="D3769" s="541"/>
      <c r="E3769" s="541"/>
      <c r="F3769" s="287"/>
      <c r="G3769" s="287"/>
      <c r="H3769" s="752"/>
      <c r="I3769" s="752"/>
      <c r="J3769" s="752"/>
      <c r="K3769" s="752"/>
      <c r="L3769" s="749"/>
      <c r="M3769" s="749"/>
      <c r="N3769" s="538"/>
      <c r="O3769" s="287"/>
      <c r="P3769" s="287"/>
      <c r="Q3769" s="287"/>
      <c r="R3769" s="287"/>
      <c r="S3769" s="287"/>
      <c r="T3769" s="287"/>
      <c r="U3769" s="287"/>
      <c r="V3769" s="287"/>
      <c r="W3769" s="287"/>
      <c r="X3769" s="287"/>
      <c r="Y3769" s="537"/>
      <c r="Z3769" s="656"/>
      <c r="AA3769" s="540"/>
      <c r="AB3769" s="540"/>
      <c r="AC3769" s="540"/>
      <c r="AD3769" s="540"/>
      <c r="AE3769" s="540"/>
      <c r="AF3769" s="540"/>
      <c r="AG3769" s="540"/>
      <c r="AH3769" s="540"/>
      <c r="AI3769" s="540"/>
      <c r="AJ3769" s="540"/>
      <c r="AK3769" s="539"/>
      <c r="AL3769" s="656"/>
      <c r="AM3769" s="540"/>
      <c r="AN3769" s="540"/>
      <c r="AO3769" s="540"/>
      <c r="AP3769" s="540"/>
      <c r="AQ3769" s="540"/>
      <c r="AR3769" s="540"/>
      <c r="AS3769" s="540"/>
      <c r="AT3769" s="540"/>
      <c r="AU3769" s="540"/>
      <c r="AV3769" s="540"/>
      <c r="AW3769" s="539"/>
      <c r="AX3769" s="538"/>
      <c r="AY3769" s="287"/>
      <c r="AZ3769" s="287"/>
      <c r="BA3769" s="287"/>
      <c r="BB3769" s="287"/>
      <c r="BC3769" s="287"/>
      <c r="BD3769" s="287"/>
      <c r="BE3769" s="287"/>
      <c r="BF3769" s="287"/>
      <c r="BG3769" s="287"/>
      <c r="BH3769" s="287"/>
      <c r="BI3769" s="537"/>
      <c r="BJ3769" s="656"/>
      <c r="BK3769" s="540"/>
      <c r="BL3769" s="540"/>
      <c r="BM3769" s="540"/>
      <c r="BN3769" s="540"/>
      <c r="BO3769" s="540"/>
      <c r="BP3769" s="540"/>
      <c r="BQ3769" s="540"/>
      <c r="BR3769" s="540"/>
      <c r="BS3769" s="540"/>
      <c r="BT3769" s="540"/>
      <c r="BU3769" s="539"/>
      <c r="BV3769" s="538"/>
      <c r="BW3769" s="287"/>
      <c r="BX3769" s="287"/>
      <c r="BY3769" s="287"/>
      <c r="BZ3769" s="287"/>
      <c r="CA3769" s="287"/>
      <c r="CB3769" s="287"/>
      <c r="CC3769" s="287"/>
      <c r="CD3769" s="287"/>
      <c r="CE3769" s="287"/>
      <c r="CF3769" s="287"/>
      <c r="CG3769" s="537"/>
      <c r="CH3769" s="656"/>
      <c r="CI3769" s="540"/>
      <c r="CJ3769" s="540"/>
      <c r="CK3769" s="540"/>
      <c r="CL3769" s="540"/>
      <c r="CM3769" s="540"/>
      <c r="CN3769" s="540"/>
      <c r="CO3769" s="540"/>
      <c r="CP3769" s="540"/>
      <c r="CQ3769" s="540"/>
      <c r="CR3769" s="540"/>
      <c r="CS3769" s="539"/>
      <c r="CT3769" s="538"/>
      <c r="CU3769" s="287"/>
      <c r="CV3769" s="287"/>
      <c r="CW3769" s="287"/>
      <c r="CX3769" s="287"/>
      <c r="CY3769" s="287"/>
      <c r="CZ3769" s="287"/>
      <c r="DA3769" s="287"/>
      <c r="DB3769" s="287"/>
      <c r="DC3769" s="287"/>
      <c r="DD3769" s="287"/>
      <c r="DE3769" s="537"/>
      <c r="DF3769" s="656"/>
      <c r="DG3769" s="540"/>
      <c r="DH3769" s="540"/>
      <c r="DI3769" s="540"/>
      <c r="DJ3769" s="540"/>
      <c r="DK3769" s="540"/>
      <c r="DL3769" s="540"/>
      <c r="DM3769" s="540"/>
      <c r="DN3769" s="540"/>
      <c r="DO3769" s="540"/>
      <c r="DP3769" s="540"/>
      <c r="DQ3769" s="539"/>
      <c r="DR3769" s="538"/>
      <c r="DS3769" s="287"/>
      <c r="DT3769" s="287"/>
      <c r="DU3769" s="287"/>
      <c r="DV3769" s="287"/>
      <c r="DW3769" s="287"/>
      <c r="DX3769" s="287"/>
      <c r="DY3769" s="287"/>
      <c r="DZ3769" s="287"/>
      <c r="EA3769" s="287"/>
      <c r="EB3769" s="287"/>
      <c r="EC3769" s="537"/>
      <c r="ED3769" s="538"/>
      <c r="EE3769" s="287"/>
      <c r="EF3769" s="287"/>
      <c r="EG3769" s="287"/>
      <c r="EH3769" s="287"/>
      <c r="EI3769" s="287"/>
      <c r="EJ3769" s="287"/>
      <c r="EK3769" s="287"/>
      <c r="EL3769" s="287"/>
      <c r="EM3769" s="287"/>
      <c r="EN3769" s="287"/>
      <c r="EO3769" s="537"/>
    </row>
    <row r="3770" spans="1:145" x14ac:dyDescent="0.2">
      <c r="A3770" s="287"/>
      <c r="B3770" s="287"/>
      <c r="C3770" s="691"/>
      <c r="D3770" s="541"/>
      <c r="E3770" s="541"/>
      <c r="F3770" s="287"/>
      <c r="G3770" s="287"/>
      <c r="H3770" s="752"/>
      <c r="I3770" s="752"/>
      <c r="J3770" s="752"/>
      <c r="K3770" s="752"/>
      <c r="L3770" s="749"/>
      <c r="M3770" s="749"/>
      <c r="N3770" s="538"/>
      <c r="O3770" s="287"/>
      <c r="P3770" s="287"/>
      <c r="Q3770" s="287"/>
      <c r="R3770" s="287"/>
      <c r="S3770" s="287"/>
      <c r="T3770" s="287"/>
      <c r="U3770" s="287"/>
      <c r="V3770" s="287"/>
      <c r="W3770" s="287"/>
      <c r="X3770" s="287"/>
      <c r="Y3770" s="537"/>
      <c r="Z3770" s="656"/>
      <c r="AA3770" s="540"/>
      <c r="AB3770" s="540"/>
      <c r="AC3770" s="540"/>
      <c r="AD3770" s="540"/>
      <c r="AE3770" s="540"/>
      <c r="AF3770" s="540"/>
      <c r="AG3770" s="540"/>
      <c r="AH3770" s="540"/>
      <c r="AI3770" s="540"/>
      <c r="AJ3770" s="540"/>
      <c r="AK3770" s="539"/>
      <c r="AL3770" s="656"/>
      <c r="AM3770" s="540"/>
      <c r="AN3770" s="540"/>
      <c r="AO3770" s="540"/>
      <c r="AP3770" s="540"/>
      <c r="AQ3770" s="540"/>
      <c r="AR3770" s="540"/>
      <c r="AS3770" s="540"/>
      <c r="AT3770" s="540"/>
      <c r="AU3770" s="540"/>
      <c r="AV3770" s="540"/>
      <c r="AW3770" s="539"/>
      <c r="AX3770" s="538"/>
      <c r="AY3770" s="287"/>
      <c r="AZ3770" s="287"/>
      <c r="BA3770" s="287"/>
      <c r="BB3770" s="287"/>
      <c r="BC3770" s="287"/>
      <c r="BD3770" s="287"/>
      <c r="BE3770" s="287"/>
      <c r="BF3770" s="287"/>
      <c r="BG3770" s="287"/>
      <c r="BH3770" s="287"/>
      <c r="BI3770" s="537"/>
      <c r="BJ3770" s="656"/>
      <c r="BK3770" s="540"/>
      <c r="BL3770" s="540"/>
      <c r="BM3770" s="540"/>
      <c r="BN3770" s="540"/>
      <c r="BO3770" s="540"/>
      <c r="BP3770" s="540"/>
      <c r="BQ3770" s="540"/>
      <c r="BR3770" s="540"/>
      <c r="BS3770" s="540"/>
      <c r="BT3770" s="540"/>
      <c r="BU3770" s="539"/>
      <c r="BV3770" s="538"/>
      <c r="BW3770" s="287"/>
      <c r="BX3770" s="287"/>
      <c r="BY3770" s="287"/>
      <c r="BZ3770" s="287"/>
      <c r="CA3770" s="287"/>
      <c r="CB3770" s="287"/>
      <c r="CC3770" s="287"/>
      <c r="CD3770" s="287"/>
      <c r="CE3770" s="287"/>
      <c r="CF3770" s="287"/>
      <c r="CG3770" s="537"/>
      <c r="CH3770" s="656"/>
      <c r="CI3770" s="540"/>
      <c r="CJ3770" s="540"/>
      <c r="CK3770" s="540"/>
      <c r="CL3770" s="540"/>
      <c r="CM3770" s="540"/>
      <c r="CN3770" s="540"/>
      <c r="CO3770" s="540"/>
      <c r="CP3770" s="540"/>
      <c r="CQ3770" s="540"/>
      <c r="CR3770" s="540"/>
      <c r="CS3770" s="539"/>
      <c r="CT3770" s="538"/>
      <c r="CU3770" s="287"/>
      <c r="CV3770" s="287"/>
      <c r="CW3770" s="287"/>
      <c r="CX3770" s="287"/>
      <c r="CY3770" s="287"/>
      <c r="CZ3770" s="287"/>
      <c r="DA3770" s="287"/>
      <c r="DB3770" s="287"/>
      <c r="DC3770" s="287"/>
      <c r="DD3770" s="287"/>
      <c r="DE3770" s="537"/>
      <c r="DF3770" s="656"/>
      <c r="DG3770" s="540"/>
      <c r="DH3770" s="540"/>
      <c r="DI3770" s="540"/>
      <c r="DJ3770" s="540"/>
      <c r="DK3770" s="540"/>
      <c r="DL3770" s="540"/>
      <c r="DM3770" s="540"/>
      <c r="DN3770" s="540"/>
      <c r="DO3770" s="540"/>
      <c r="DP3770" s="540"/>
      <c r="DQ3770" s="539"/>
      <c r="DR3770" s="538"/>
      <c r="DS3770" s="287"/>
      <c r="DT3770" s="287"/>
      <c r="DU3770" s="287"/>
      <c r="DV3770" s="287"/>
      <c r="DW3770" s="287"/>
      <c r="DX3770" s="287"/>
      <c r="DY3770" s="287"/>
      <c r="DZ3770" s="287"/>
      <c r="EA3770" s="287"/>
      <c r="EB3770" s="287"/>
      <c r="EC3770" s="537"/>
      <c r="ED3770" s="538"/>
      <c r="EE3770" s="287"/>
      <c r="EF3770" s="287"/>
      <c r="EG3770" s="287"/>
      <c r="EH3770" s="287"/>
      <c r="EI3770" s="287"/>
      <c r="EJ3770" s="287"/>
      <c r="EK3770" s="287"/>
      <c r="EL3770" s="287"/>
      <c r="EM3770" s="287"/>
      <c r="EN3770" s="287"/>
      <c r="EO3770" s="537"/>
    </row>
    <row r="3771" spans="1:145" x14ac:dyDescent="0.2">
      <c r="A3771" s="287"/>
      <c r="B3771" s="287"/>
      <c r="C3771" s="691"/>
      <c r="D3771" s="541"/>
      <c r="E3771" s="541"/>
      <c r="F3771" s="287"/>
      <c r="G3771" s="287"/>
      <c r="H3771" s="752"/>
      <c r="I3771" s="752"/>
      <c r="J3771" s="752"/>
      <c r="K3771" s="752"/>
      <c r="L3771" s="749"/>
      <c r="M3771" s="749"/>
      <c r="N3771" s="538"/>
      <c r="O3771" s="287"/>
      <c r="P3771" s="287"/>
      <c r="Q3771" s="287"/>
      <c r="R3771" s="287"/>
      <c r="S3771" s="287"/>
      <c r="T3771" s="287"/>
      <c r="U3771" s="287"/>
      <c r="V3771" s="287"/>
      <c r="W3771" s="287"/>
      <c r="X3771" s="287"/>
      <c r="Y3771" s="537"/>
      <c r="Z3771" s="656"/>
      <c r="AA3771" s="540"/>
      <c r="AB3771" s="540"/>
      <c r="AC3771" s="540"/>
      <c r="AD3771" s="540"/>
      <c r="AE3771" s="540"/>
      <c r="AF3771" s="540"/>
      <c r="AG3771" s="540"/>
      <c r="AH3771" s="540"/>
      <c r="AI3771" s="540"/>
      <c r="AJ3771" s="540"/>
      <c r="AK3771" s="539"/>
      <c r="AL3771" s="656"/>
      <c r="AM3771" s="540"/>
      <c r="AN3771" s="540"/>
      <c r="AO3771" s="540"/>
      <c r="AP3771" s="540"/>
      <c r="AQ3771" s="540"/>
      <c r="AR3771" s="540"/>
      <c r="AS3771" s="540"/>
      <c r="AT3771" s="540"/>
      <c r="AU3771" s="540"/>
      <c r="AV3771" s="540"/>
      <c r="AW3771" s="539"/>
      <c r="AX3771" s="538"/>
      <c r="AY3771" s="287"/>
      <c r="AZ3771" s="287"/>
      <c r="BA3771" s="287"/>
      <c r="BB3771" s="287"/>
      <c r="BC3771" s="287"/>
      <c r="BD3771" s="287"/>
      <c r="BE3771" s="287"/>
      <c r="BF3771" s="287"/>
      <c r="BG3771" s="287"/>
      <c r="BH3771" s="287"/>
      <c r="BI3771" s="537"/>
      <c r="BJ3771" s="656"/>
      <c r="BK3771" s="540"/>
      <c r="BL3771" s="540"/>
      <c r="BM3771" s="540"/>
      <c r="BN3771" s="540"/>
      <c r="BO3771" s="540"/>
      <c r="BP3771" s="540"/>
      <c r="BQ3771" s="540"/>
      <c r="BR3771" s="540"/>
      <c r="BS3771" s="540"/>
      <c r="BT3771" s="540"/>
      <c r="BU3771" s="539"/>
      <c r="BV3771" s="538"/>
      <c r="BW3771" s="287"/>
      <c r="BX3771" s="287"/>
      <c r="BY3771" s="287"/>
      <c r="BZ3771" s="287"/>
      <c r="CA3771" s="287"/>
      <c r="CB3771" s="287"/>
      <c r="CC3771" s="287"/>
      <c r="CD3771" s="287"/>
      <c r="CE3771" s="287"/>
      <c r="CF3771" s="287"/>
      <c r="CG3771" s="537"/>
      <c r="CH3771" s="656"/>
      <c r="CI3771" s="540"/>
      <c r="CJ3771" s="540"/>
      <c r="CK3771" s="540"/>
      <c r="CL3771" s="540"/>
      <c r="CM3771" s="540"/>
      <c r="CN3771" s="540"/>
      <c r="CO3771" s="540"/>
      <c r="CP3771" s="540"/>
      <c r="CQ3771" s="540"/>
      <c r="CR3771" s="540"/>
      <c r="CS3771" s="539"/>
      <c r="CT3771" s="538"/>
      <c r="CU3771" s="287"/>
      <c r="CV3771" s="287"/>
      <c r="CW3771" s="287"/>
      <c r="CX3771" s="287"/>
      <c r="CY3771" s="287"/>
      <c r="CZ3771" s="287"/>
      <c r="DA3771" s="287"/>
      <c r="DB3771" s="287"/>
      <c r="DC3771" s="287"/>
      <c r="DD3771" s="287"/>
      <c r="DE3771" s="537"/>
      <c r="DF3771" s="656"/>
      <c r="DG3771" s="540"/>
      <c r="DH3771" s="540"/>
      <c r="DI3771" s="540"/>
      <c r="DJ3771" s="540"/>
      <c r="DK3771" s="540"/>
      <c r="DL3771" s="540"/>
      <c r="DM3771" s="540"/>
      <c r="DN3771" s="540"/>
      <c r="DO3771" s="540"/>
      <c r="DP3771" s="540"/>
      <c r="DQ3771" s="539"/>
      <c r="DR3771" s="538"/>
      <c r="DS3771" s="287"/>
      <c r="DT3771" s="287"/>
      <c r="DU3771" s="287"/>
      <c r="DV3771" s="287"/>
      <c r="DW3771" s="287"/>
      <c r="DX3771" s="287"/>
      <c r="DY3771" s="287"/>
      <c r="DZ3771" s="287"/>
      <c r="EA3771" s="287"/>
      <c r="EB3771" s="287"/>
      <c r="EC3771" s="537"/>
      <c r="ED3771" s="538"/>
      <c r="EE3771" s="287"/>
      <c r="EF3771" s="287"/>
      <c r="EG3771" s="287"/>
      <c r="EH3771" s="287"/>
      <c r="EI3771" s="287"/>
      <c r="EJ3771" s="287"/>
      <c r="EK3771" s="287"/>
      <c r="EL3771" s="287"/>
      <c r="EM3771" s="287"/>
      <c r="EN3771" s="287"/>
      <c r="EO3771" s="537"/>
    </row>
    <row r="3772" spans="1:145" x14ac:dyDescent="0.2">
      <c r="A3772" s="287"/>
      <c r="B3772" s="287"/>
      <c r="C3772" s="691"/>
      <c r="D3772" s="541"/>
      <c r="E3772" s="541"/>
      <c r="F3772" s="287"/>
      <c r="G3772" s="287"/>
      <c r="H3772" s="752"/>
      <c r="I3772" s="752"/>
      <c r="J3772" s="752"/>
      <c r="K3772" s="752"/>
      <c r="L3772" s="749"/>
      <c r="M3772" s="749"/>
      <c r="N3772" s="538"/>
      <c r="O3772" s="287"/>
      <c r="P3772" s="287"/>
      <c r="Q3772" s="287"/>
      <c r="R3772" s="287"/>
      <c r="S3772" s="287"/>
      <c r="T3772" s="287"/>
      <c r="U3772" s="287"/>
      <c r="V3772" s="287"/>
      <c r="W3772" s="287"/>
      <c r="X3772" s="287"/>
      <c r="Y3772" s="537"/>
      <c r="Z3772" s="656"/>
      <c r="AA3772" s="540"/>
      <c r="AB3772" s="540"/>
      <c r="AC3772" s="540"/>
      <c r="AD3772" s="540"/>
      <c r="AE3772" s="540"/>
      <c r="AF3772" s="540"/>
      <c r="AG3772" s="540"/>
      <c r="AH3772" s="540"/>
      <c r="AI3772" s="540"/>
      <c r="AJ3772" s="540"/>
      <c r="AK3772" s="539"/>
      <c r="AL3772" s="656"/>
      <c r="AM3772" s="540"/>
      <c r="AN3772" s="540"/>
      <c r="AO3772" s="540"/>
      <c r="AP3772" s="540"/>
      <c r="AQ3772" s="540"/>
      <c r="AR3772" s="540"/>
      <c r="AS3772" s="540"/>
      <c r="AT3772" s="540"/>
      <c r="AU3772" s="540"/>
      <c r="AV3772" s="540"/>
      <c r="AW3772" s="539"/>
      <c r="AX3772" s="538"/>
      <c r="AY3772" s="287"/>
      <c r="AZ3772" s="287"/>
      <c r="BA3772" s="287"/>
      <c r="BB3772" s="287"/>
      <c r="BC3772" s="287"/>
      <c r="BD3772" s="287"/>
      <c r="BE3772" s="287"/>
      <c r="BF3772" s="287"/>
      <c r="BG3772" s="287"/>
      <c r="BH3772" s="287"/>
      <c r="BI3772" s="537"/>
      <c r="BJ3772" s="656"/>
      <c r="BK3772" s="540"/>
      <c r="BL3772" s="540"/>
      <c r="BM3772" s="540"/>
      <c r="BN3772" s="540"/>
      <c r="BO3772" s="540"/>
      <c r="BP3772" s="540"/>
      <c r="BQ3772" s="540"/>
      <c r="BR3772" s="540"/>
      <c r="BS3772" s="540"/>
      <c r="BT3772" s="540"/>
      <c r="BU3772" s="539"/>
      <c r="BV3772" s="538"/>
      <c r="BW3772" s="287"/>
      <c r="BX3772" s="287"/>
      <c r="BY3772" s="287"/>
      <c r="BZ3772" s="287"/>
      <c r="CA3772" s="287"/>
      <c r="CB3772" s="287"/>
      <c r="CC3772" s="287"/>
      <c r="CD3772" s="287"/>
      <c r="CE3772" s="287"/>
      <c r="CF3772" s="287"/>
      <c r="CG3772" s="537"/>
      <c r="CH3772" s="656"/>
      <c r="CI3772" s="540"/>
      <c r="CJ3772" s="540"/>
      <c r="CK3772" s="540"/>
      <c r="CL3772" s="540"/>
      <c r="CM3772" s="540"/>
      <c r="CN3772" s="540"/>
      <c r="CO3772" s="540"/>
      <c r="CP3772" s="540"/>
      <c r="CQ3772" s="540"/>
      <c r="CR3772" s="540"/>
      <c r="CS3772" s="539"/>
      <c r="CT3772" s="538"/>
      <c r="CU3772" s="287"/>
      <c r="CV3772" s="287"/>
      <c r="CW3772" s="287"/>
      <c r="CX3772" s="287"/>
      <c r="CY3772" s="287"/>
      <c r="CZ3772" s="287"/>
      <c r="DA3772" s="287"/>
      <c r="DB3772" s="287"/>
      <c r="DC3772" s="287"/>
      <c r="DD3772" s="287"/>
      <c r="DE3772" s="537"/>
      <c r="DF3772" s="656"/>
      <c r="DG3772" s="540"/>
      <c r="DH3772" s="540"/>
      <c r="DI3772" s="540"/>
      <c r="DJ3772" s="540"/>
      <c r="DK3772" s="540"/>
      <c r="DL3772" s="540"/>
      <c r="DM3772" s="540"/>
      <c r="DN3772" s="540"/>
      <c r="DO3772" s="540"/>
      <c r="DP3772" s="540"/>
      <c r="DQ3772" s="539"/>
      <c r="DR3772" s="538"/>
      <c r="DS3772" s="287"/>
      <c r="DT3772" s="287"/>
      <c r="DU3772" s="287"/>
      <c r="DV3772" s="287"/>
      <c r="DW3772" s="287"/>
      <c r="DX3772" s="287"/>
      <c r="DY3772" s="287"/>
      <c r="DZ3772" s="287"/>
      <c r="EA3772" s="287"/>
      <c r="EB3772" s="287"/>
      <c r="EC3772" s="537"/>
      <c r="ED3772" s="538"/>
      <c r="EE3772" s="287"/>
      <c r="EF3772" s="287"/>
      <c r="EG3772" s="287"/>
      <c r="EH3772" s="287"/>
      <c r="EI3772" s="287"/>
      <c r="EJ3772" s="287"/>
      <c r="EK3772" s="287"/>
      <c r="EL3772" s="287"/>
      <c r="EM3772" s="287"/>
      <c r="EN3772" s="287"/>
      <c r="EO3772" s="537"/>
    </row>
    <row r="3773" spans="1:145" x14ac:dyDescent="0.2">
      <c r="A3773" s="287"/>
      <c r="B3773" s="287"/>
      <c r="C3773" s="691"/>
      <c r="D3773" s="541"/>
      <c r="E3773" s="541"/>
      <c r="F3773" s="287"/>
      <c r="G3773" s="287"/>
      <c r="H3773" s="752"/>
      <c r="I3773" s="752"/>
      <c r="J3773" s="752"/>
      <c r="K3773" s="752"/>
      <c r="L3773" s="749"/>
      <c r="M3773" s="749"/>
      <c r="N3773" s="538"/>
      <c r="O3773" s="287"/>
      <c r="P3773" s="287"/>
      <c r="Q3773" s="287"/>
      <c r="R3773" s="287"/>
      <c r="S3773" s="287"/>
      <c r="T3773" s="287"/>
      <c r="U3773" s="287"/>
      <c r="V3773" s="287"/>
      <c r="W3773" s="287"/>
      <c r="X3773" s="287"/>
      <c r="Y3773" s="537"/>
      <c r="Z3773" s="656"/>
      <c r="AA3773" s="540"/>
      <c r="AB3773" s="540"/>
      <c r="AC3773" s="540"/>
      <c r="AD3773" s="540"/>
      <c r="AE3773" s="540"/>
      <c r="AF3773" s="540"/>
      <c r="AG3773" s="540"/>
      <c r="AH3773" s="540"/>
      <c r="AI3773" s="540"/>
      <c r="AJ3773" s="540"/>
      <c r="AK3773" s="539"/>
      <c r="AL3773" s="656"/>
      <c r="AM3773" s="540"/>
      <c r="AN3773" s="540"/>
      <c r="AO3773" s="540"/>
      <c r="AP3773" s="540"/>
      <c r="AQ3773" s="540"/>
      <c r="AR3773" s="540"/>
      <c r="AS3773" s="540"/>
      <c r="AT3773" s="540"/>
      <c r="AU3773" s="540"/>
      <c r="AV3773" s="540"/>
      <c r="AW3773" s="539"/>
      <c r="AX3773" s="538"/>
      <c r="AY3773" s="287"/>
      <c r="AZ3773" s="287"/>
      <c r="BA3773" s="287"/>
      <c r="BB3773" s="287"/>
      <c r="BC3773" s="287"/>
      <c r="BD3773" s="287"/>
      <c r="BE3773" s="287"/>
      <c r="BF3773" s="287"/>
      <c r="BG3773" s="287"/>
      <c r="BH3773" s="287"/>
      <c r="BI3773" s="537"/>
      <c r="BJ3773" s="656"/>
      <c r="BK3773" s="540"/>
      <c r="BL3773" s="540"/>
      <c r="BM3773" s="540"/>
      <c r="BN3773" s="540"/>
      <c r="BO3773" s="540"/>
      <c r="BP3773" s="540"/>
      <c r="BQ3773" s="540"/>
      <c r="BR3773" s="540"/>
      <c r="BS3773" s="540"/>
      <c r="BT3773" s="540"/>
      <c r="BU3773" s="539"/>
      <c r="BV3773" s="538"/>
      <c r="BW3773" s="287"/>
      <c r="BX3773" s="287"/>
      <c r="BY3773" s="287"/>
      <c r="BZ3773" s="287"/>
      <c r="CA3773" s="287"/>
      <c r="CB3773" s="287"/>
      <c r="CC3773" s="287"/>
      <c r="CD3773" s="287"/>
      <c r="CE3773" s="287"/>
      <c r="CF3773" s="287"/>
      <c r="CG3773" s="537"/>
      <c r="CH3773" s="656"/>
      <c r="CI3773" s="540"/>
      <c r="CJ3773" s="540"/>
      <c r="CK3773" s="540"/>
      <c r="CL3773" s="540"/>
      <c r="CM3773" s="540"/>
      <c r="CN3773" s="540"/>
      <c r="CO3773" s="540"/>
      <c r="CP3773" s="540"/>
      <c r="CQ3773" s="540"/>
      <c r="CR3773" s="540"/>
      <c r="CS3773" s="539"/>
      <c r="CT3773" s="538"/>
      <c r="CU3773" s="287"/>
      <c r="CV3773" s="287"/>
      <c r="CW3773" s="287"/>
      <c r="CX3773" s="287"/>
      <c r="CY3773" s="287"/>
      <c r="CZ3773" s="287"/>
      <c r="DA3773" s="287"/>
      <c r="DB3773" s="287"/>
      <c r="DC3773" s="287"/>
      <c r="DD3773" s="287"/>
      <c r="DE3773" s="537"/>
      <c r="DF3773" s="656"/>
      <c r="DG3773" s="540"/>
      <c r="DH3773" s="540"/>
      <c r="DI3773" s="540"/>
      <c r="DJ3773" s="540"/>
      <c r="DK3773" s="540"/>
      <c r="DL3773" s="540"/>
      <c r="DM3773" s="540"/>
      <c r="DN3773" s="540"/>
      <c r="DO3773" s="540"/>
      <c r="DP3773" s="540"/>
      <c r="DQ3773" s="539"/>
      <c r="DR3773" s="538"/>
      <c r="DS3773" s="287"/>
      <c r="DT3773" s="287"/>
      <c r="DU3773" s="287"/>
      <c r="DV3773" s="287"/>
      <c r="DW3773" s="287"/>
      <c r="DX3773" s="287"/>
      <c r="DY3773" s="287"/>
      <c r="DZ3773" s="287"/>
      <c r="EA3773" s="287"/>
      <c r="EB3773" s="287"/>
      <c r="EC3773" s="537"/>
      <c r="ED3773" s="538"/>
      <c r="EE3773" s="287"/>
      <c r="EF3773" s="287"/>
      <c r="EG3773" s="287"/>
      <c r="EH3773" s="287"/>
      <c r="EI3773" s="287"/>
      <c r="EJ3773" s="287"/>
      <c r="EK3773" s="287"/>
      <c r="EL3773" s="287"/>
      <c r="EM3773" s="287"/>
      <c r="EN3773" s="287"/>
      <c r="EO3773" s="537"/>
    </row>
    <row r="3774" spans="1:145" x14ac:dyDescent="0.2">
      <c r="A3774" s="287"/>
      <c r="B3774" s="287"/>
      <c r="C3774" s="691"/>
      <c r="D3774" s="541"/>
      <c r="E3774" s="541"/>
      <c r="F3774" s="287"/>
      <c r="G3774" s="287"/>
      <c r="H3774" s="752"/>
      <c r="I3774" s="752"/>
      <c r="J3774" s="752"/>
      <c r="K3774" s="752"/>
      <c r="L3774" s="749"/>
      <c r="M3774" s="749"/>
      <c r="N3774" s="538"/>
      <c r="O3774" s="287"/>
      <c r="P3774" s="287"/>
      <c r="Q3774" s="287"/>
      <c r="R3774" s="287"/>
      <c r="S3774" s="287"/>
      <c r="T3774" s="287"/>
      <c r="U3774" s="287"/>
      <c r="V3774" s="287"/>
      <c r="W3774" s="287"/>
      <c r="X3774" s="287"/>
      <c r="Y3774" s="537"/>
      <c r="Z3774" s="656"/>
      <c r="AA3774" s="540"/>
      <c r="AB3774" s="540"/>
      <c r="AC3774" s="540"/>
      <c r="AD3774" s="540"/>
      <c r="AE3774" s="540"/>
      <c r="AF3774" s="540"/>
      <c r="AG3774" s="540"/>
      <c r="AH3774" s="540"/>
      <c r="AI3774" s="540"/>
      <c r="AJ3774" s="540"/>
      <c r="AK3774" s="539"/>
      <c r="AL3774" s="656"/>
      <c r="AM3774" s="540"/>
      <c r="AN3774" s="540"/>
      <c r="AO3774" s="540"/>
      <c r="AP3774" s="540"/>
      <c r="AQ3774" s="540"/>
      <c r="AR3774" s="540"/>
      <c r="AS3774" s="540"/>
      <c r="AT3774" s="540"/>
      <c r="AU3774" s="540"/>
      <c r="AV3774" s="540"/>
      <c r="AW3774" s="539"/>
      <c r="AX3774" s="538"/>
      <c r="AY3774" s="287"/>
      <c r="AZ3774" s="287"/>
      <c r="BA3774" s="287"/>
      <c r="BB3774" s="287"/>
      <c r="BC3774" s="287"/>
      <c r="BD3774" s="287"/>
      <c r="BE3774" s="287"/>
      <c r="BF3774" s="287"/>
      <c r="BG3774" s="287"/>
      <c r="BH3774" s="287"/>
      <c r="BI3774" s="537"/>
      <c r="BJ3774" s="656"/>
      <c r="BK3774" s="540"/>
      <c r="BL3774" s="540"/>
      <c r="BM3774" s="540"/>
      <c r="BN3774" s="540"/>
      <c r="BO3774" s="540"/>
      <c r="BP3774" s="540"/>
      <c r="BQ3774" s="540"/>
      <c r="BR3774" s="540"/>
      <c r="BS3774" s="540"/>
      <c r="BT3774" s="540"/>
      <c r="BU3774" s="539"/>
      <c r="BV3774" s="538"/>
      <c r="BW3774" s="287"/>
      <c r="BX3774" s="287"/>
      <c r="BY3774" s="287"/>
      <c r="BZ3774" s="287"/>
      <c r="CA3774" s="287"/>
      <c r="CB3774" s="287"/>
      <c r="CC3774" s="287"/>
      <c r="CD3774" s="287"/>
      <c r="CE3774" s="287"/>
      <c r="CF3774" s="287"/>
      <c r="CG3774" s="537"/>
      <c r="CH3774" s="656"/>
      <c r="CI3774" s="540"/>
      <c r="CJ3774" s="540"/>
      <c r="CK3774" s="540"/>
      <c r="CL3774" s="540"/>
      <c r="CM3774" s="540"/>
      <c r="CN3774" s="540"/>
      <c r="CO3774" s="540"/>
      <c r="CP3774" s="540"/>
      <c r="CQ3774" s="540"/>
      <c r="CR3774" s="540"/>
      <c r="CS3774" s="539"/>
      <c r="CT3774" s="538"/>
      <c r="CU3774" s="287"/>
      <c r="CV3774" s="287"/>
      <c r="CW3774" s="287"/>
      <c r="CX3774" s="287"/>
      <c r="CY3774" s="287"/>
      <c r="CZ3774" s="287"/>
      <c r="DA3774" s="287"/>
      <c r="DB3774" s="287"/>
      <c r="DC3774" s="287"/>
      <c r="DD3774" s="287"/>
      <c r="DE3774" s="537"/>
      <c r="DF3774" s="656"/>
      <c r="DG3774" s="540"/>
      <c r="DH3774" s="540"/>
      <c r="DI3774" s="540"/>
      <c r="DJ3774" s="540"/>
      <c r="DK3774" s="540"/>
      <c r="DL3774" s="540"/>
      <c r="DM3774" s="540"/>
      <c r="DN3774" s="540"/>
      <c r="DO3774" s="540"/>
      <c r="DP3774" s="540"/>
      <c r="DQ3774" s="539"/>
      <c r="DR3774" s="538"/>
      <c r="DS3774" s="287"/>
      <c r="DT3774" s="287"/>
      <c r="DU3774" s="287"/>
      <c r="DV3774" s="287"/>
      <c r="DW3774" s="287"/>
      <c r="DX3774" s="287"/>
      <c r="DY3774" s="287"/>
      <c r="DZ3774" s="287"/>
      <c r="EA3774" s="287"/>
      <c r="EB3774" s="287"/>
      <c r="EC3774" s="537"/>
      <c r="ED3774" s="538"/>
      <c r="EE3774" s="287"/>
      <c r="EF3774" s="287"/>
      <c r="EG3774" s="287"/>
      <c r="EH3774" s="287"/>
      <c r="EI3774" s="287"/>
      <c r="EJ3774" s="287"/>
      <c r="EK3774" s="287"/>
      <c r="EL3774" s="287"/>
      <c r="EM3774" s="287"/>
      <c r="EN3774" s="287"/>
      <c r="EO3774" s="537"/>
    </row>
    <row r="3775" spans="1:145" x14ac:dyDescent="0.2">
      <c r="A3775" s="287"/>
      <c r="B3775" s="287"/>
      <c r="C3775" s="691"/>
      <c r="D3775" s="541"/>
      <c r="E3775" s="541"/>
      <c r="F3775" s="287"/>
      <c r="G3775" s="287"/>
      <c r="H3775" s="752"/>
      <c r="I3775" s="752"/>
      <c r="J3775" s="752"/>
      <c r="K3775" s="752"/>
      <c r="L3775" s="749"/>
      <c r="M3775" s="749"/>
      <c r="N3775" s="538"/>
      <c r="O3775" s="287"/>
      <c r="P3775" s="287"/>
      <c r="Q3775" s="287"/>
      <c r="R3775" s="287"/>
      <c r="S3775" s="287"/>
      <c r="T3775" s="287"/>
      <c r="U3775" s="287"/>
      <c r="V3775" s="287"/>
      <c r="W3775" s="287"/>
      <c r="X3775" s="287"/>
      <c r="Y3775" s="537"/>
      <c r="Z3775" s="656"/>
      <c r="AA3775" s="540"/>
      <c r="AB3775" s="540"/>
      <c r="AC3775" s="540"/>
      <c r="AD3775" s="540"/>
      <c r="AE3775" s="540"/>
      <c r="AF3775" s="540"/>
      <c r="AG3775" s="540"/>
      <c r="AH3775" s="540"/>
      <c r="AI3775" s="540"/>
      <c r="AJ3775" s="540"/>
      <c r="AK3775" s="539"/>
      <c r="AL3775" s="656"/>
      <c r="AM3775" s="540"/>
      <c r="AN3775" s="540"/>
      <c r="AO3775" s="540"/>
      <c r="AP3775" s="540"/>
      <c r="AQ3775" s="540"/>
      <c r="AR3775" s="540"/>
      <c r="AS3775" s="540"/>
      <c r="AT3775" s="540"/>
      <c r="AU3775" s="540"/>
      <c r="AV3775" s="540"/>
      <c r="AW3775" s="539"/>
      <c r="AX3775" s="538"/>
      <c r="AY3775" s="287"/>
      <c r="AZ3775" s="287"/>
      <c r="BA3775" s="287"/>
      <c r="BB3775" s="287"/>
      <c r="BC3775" s="287"/>
      <c r="BD3775" s="287"/>
      <c r="BE3775" s="287"/>
      <c r="BF3775" s="287"/>
      <c r="BG3775" s="287"/>
      <c r="BH3775" s="287"/>
      <c r="BI3775" s="537"/>
      <c r="BJ3775" s="656"/>
      <c r="BK3775" s="540"/>
      <c r="BL3775" s="540"/>
      <c r="BM3775" s="540"/>
      <c r="BN3775" s="540"/>
      <c r="BO3775" s="540"/>
      <c r="BP3775" s="540"/>
      <c r="BQ3775" s="540"/>
      <c r="BR3775" s="540"/>
      <c r="BS3775" s="540"/>
      <c r="BT3775" s="540"/>
      <c r="BU3775" s="539"/>
      <c r="BV3775" s="538"/>
      <c r="BW3775" s="287"/>
      <c r="BX3775" s="287"/>
      <c r="BY3775" s="287"/>
      <c r="BZ3775" s="287"/>
      <c r="CA3775" s="287"/>
      <c r="CB3775" s="287"/>
      <c r="CC3775" s="287"/>
      <c r="CD3775" s="287"/>
      <c r="CE3775" s="287"/>
      <c r="CF3775" s="287"/>
      <c r="CG3775" s="537"/>
      <c r="CH3775" s="656"/>
      <c r="CI3775" s="540"/>
      <c r="CJ3775" s="540"/>
      <c r="CK3775" s="540"/>
      <c r="CL3775" s="540"/>
      <c r="CM3775" s="540"/>
      <c r="CN3775" s="540"/>
      <c r="CO3775" s="540"/>
      <c r="CP3775" s="540"/>
      <c r="CQ3775" s="540"/>
      <c r="CR3775" s="540"/>
      <c r="CS3775" s="539"/>
      <c r="CT3775" s="538"/>
      <c r="CU3775" s="287"/>
      <c r="CV3775" s="287"/>
      <c r="CW3775" s="287"/>
      <c r="CX3775" s="287"/>
      <c r="CY3775" s="287"/>
      <c r="CZ3775" s="287"/>
      <c r="DA3775" s="287"/>
      <c r="DB3775" s="287"/>
      <c r="DC3775" s="287"/>
      <c r="DD3775" s="287"/>
      <c r="DE3775" s="537"/>
      <c r="DF3775" s="656"/>
      <c r="DG3775" s="540"/>
      <c r="DH3775" s="540"/>
      <c r="DI3775" s="540"/>
      <c r="DJ3775" s="540"/>
      <c r="DK3775" s="540"/>
      <c r="DL3775" s="540"/>
      <c r="DM3775" s="540"/>
      <c r="DN3775" s="540"/>
      <c r="DO3775" s="540"/>
      <c r="DP3775" s="540"/>
      <c r="DQ3775" s="539"/>
      <c r="DR3775" s="538"/>
      <c r="DS3775" s="287"/>
      <c r="DT3775" s="287"/>
      <c r="DU3775" s="287"/>
      <c r="DV3775" s="287"/>
      <c r="DW3775" s="287"/>
      <c r="DX3775" s="287"/>
      <c r="DY3775" s="287"/>
      <c r="DZ3775" s="287"/>
      <c r="EA3775" s="287"/>
      <c r="EB3775" s="287"/>
      <c r="EC3775" s="537"/>
      <c r="ED3775" s="538"/>
      <c r="EE3775" s="287"/>
      <c r="EF3775" s="287"/>
      <c r="EG3775" s="287"/>
      <c r="EH3775" s="287"/>
      <c r="EI3775" s="287"/>
      <c r="EJ3775" s="287"/>
      <c r="EK3775" s="287"/>
      <c r="EL3775" s="287"/>
      <c r="EM3775" s="287"/>
      <c r="EN3775" s="287"/>
      <c r="EO3775" s="537"/>
    </row>
    <row r="3776" spans="1:145" x14ac:dyDescent="0.2">
      <c r="A3776" s="287"/>
      <c r="B3776" s="287"/>
      <c r="C3776" s="691"/>
      <c r="D3776" s="541"/>
      <c r="E3776" s="541"/>
      <c r="F3776" s="287"/>
      <c r="G3776" s="287"/>
      <c r="H3776" s="752"/>
      <c r="I3776" s="752"/>
      <c r="J3776" s="752"/>
      <c r="K3776" s="752"/>
      <c r="L3776" s="749"/>
      <c r="M3776" s="749"/>
      <c r="N3776" s="538"/>
      <c r="O3776" s="287"/>
      <c r="P3776" s="287"/>
      <c r="Q3776" s="287"/>
      <c r="R3776" s="287"/>
      <c r="S3776" s="287"/>
      <c r="T3776" s="287"/>
      <c r="U3776" s="287"/>
      <c r="V3776" s="287"/>
      <c r="W3776" s="287"/>
      <c r="X3776" s="287"/>
      <c r="Y3776" s="537"/>
      <c r="Z3776" s="656"/>
      <c r="AA3776" s="540"/>
      <c r="AB3776" s="540"/>
      <c r="AC3776" s="540"/>
      <c r="AD3776" s="540"/>
      <c r="AE3776" s="540"/>
      <c r="AF3776" s="540"/>
      <c r="AG3776" s="540"/>
      <c r="AH3776" s="540"/>
      <c r="AI3776" s="540"/>
      <c r="AJ3776" s="540"/>
      <c r="AK3776" s="539"/>
      <c r="AL3776" s="656"/>
      <c r="AM3776" s="540"/>
      <c r="AN3776" s="540"/>
      <c r="AO3776" s="540"/>
      <c r="AP3776" s="540"/>
      <c r="AQ3776" s="540"/>
      <c r="AR3776" s="540"/>
      <c r="AS3776" s="540"/>
      <c r="AT3776" s="540"/>
      <c r="AU3776" s="540"/>
      <c r="AV3776" s="540"/>
      <c r="AW3776" s="539"/>
      <c r="AX3776" s="538"/>
      <c r="AY3776" s="287"/>
      <c r="AZ3776" s="287"/>
      <c r="BA3776" s="287"/>
      <c r="BB3776" s="287"/>
      <c r="BC3776" s="287"/>
      <c r="BD3776" s="287"/>
      <c r="BE3776" s="287"/>
      <c r="BF3776" s="287"/>
      <c r="BG3776" s="287"/>
      <c r="BH3776" s="287"/>
      <c r="BI3776" s="537"/>
      <c r="BJ3776" s="656"/>
      <c r="BK3776" s="540"/>
      <c r="BL3776" s="540"/>
      <c r="BM3776" s="540"/>
      <c r="BN3776" s="540"/>
      <c r="BO3776" s="540"/>
      <c r="BP3776" s="540"/>
      <c r="BQ3776" s="540"/>
      <c r="BR3776" s="540"/>
      <c r="BS3776" s="540"/>
      <c r="BT3776" s="540"/>
      <c r="BU3776" s="539"/>
      <c r="BV3776" s="538"/>
      <c r="BW3776" s="287"/>
      <c r="BX3776" s="287"/>
      <c r="BY3776" s="287"/>
      <c r="BZ3776" s="287"/>
      <c r="CA3776" s="287"/>
      <c r="CB3776" s="287"/>
      <c r="CC3776" s="287"/>
      <c r="CD3776" s="287"/>
      <c r="CE3776" s="287"/>
      <c r="CF3776" s="287"/>
      <c r="CG3776" s="537"/>
      <c r="CH3776" s="656"/>
      <c r="CI3776" s="540"/>
      <c r="CJ3776" s="540"/>
      <c r="CK3776" s="540"/>
      <c r="CL3776" s="540"/>
      <c r="CM3776" s="540"/>
      <c r="CN3776" s="540"/>
      <c r="CO3776" s="540"/>
      <c r="CP3776" s="540"/>
      <c r="CQ3776" s="540"/>
      <c r="CR3776" s="540"/>
      <c r="CS3776" s="539"/>
      <c r="CT3776" s="538"/>
      <c r="CU3776" s="287"/>
      <c r="CV3776" s="287"/>
      <c r="CW3776" s="287"/>
      <c r="CX3776" s="287"/>
      <c r="CY3776" s="287"/>
      <c r="CZ3776" s="287"/>
      <c r="DA3776" s="287"/>
      <c r="DB3776" s="287"/>
      <c r="DC3776" s="287"/>
      <c r="DD3776" s="287"/>
      <c r="DE3776" s="537"/>
      <c r="DF3776" s="656"/>
      <c r="DG3776" s="540"/>
      <c r="DH3776" s="540"/>
      <c r="DI3776" s="540"/>
      <c r="DJ3776" s="540"/>
      <c r="DK3776" s="540"/>
      <c r="DL3776" s="540"/>
      <c r="DM3776" s="540"/>
      <c r="DN3776" s="540"/>
      <c r="DO3776" s="540"/>
      <c r="DP3776" s="540"/>
      <c r="DQ3776" s="539"/>
      <c r="DR3776" s="538"/>
      <c r="DS3776" s="287"/>
      <c r="DT3776" s="287"/>
      <c r="DU3776" s="287"/>
      <c r="DV3776" s="287"/>
      <c r="DW3776" s="287"/>
      <c r="DX3776" s="287"/>
      <c r="DY3776" s="287"/>
      <c r="DZ3776" s="287"/>
      <c r="EA3776" s="287"/>
      <c r="EB3776" s="287"/>
      <c r="EC3776" s="537"/>
      <c r="ED3776" s="538"/>
      <c r="EE3776" s="287"/>
      <c r="EF3776" s="287"/>
      <c r="EG3776" s="287"/>
      <c r="EH3776" s="287"/>
      <c r="EI3776" s="287"/>
      <c r="EJ3776" s="287"/>
      <c r="EK3776" s="287"/>
      <c r="EL3776" s="287"/>
      <c r="EM3776" s="287"/>
      <c r="EN3776" s="287"/>
      <c r="EO3776" s="537"/>
    </row>
    <row r="3777" spans="1:145" x14ac:dyDescent="0.2">
      <c r="A3777" s="287"/>
      <c r="B3777" s="287"/>
      <c r="C3777" s="691"/>
      <c r="D3777" s="541"/>
      <c r="E3777" s="541"/>
      <c r="F3777" s="287"/>
      <c r="G3777" s="287"/>
      <c r="H3777" s="752"/>
      <c r="I3777" s="752"/>
      <c r="J3777" s="752"/>
      <c r="K3777" s="752"/>
      <c r="L3777" s="749"/>
      <c r="M3777" s="749"/>
      <c r="N3777" s="538"/>
      <c r="O3777" s="287"/>
      <c r="P3777" s="287"/>
      <c r="Q3777" s="287"/>
      <c r="R3777" s="287"/>
      <c r="S3777" s="287"/>
      <c r="T3777" s="287"/>
      <c r="U3777" s="287"/>
      <c r="V3777" s="287"/>
      <c r="W3777" s="287"/>
      <c r="X3777" s="287"/>
      <c r="Y3777" s="537"/>
      <c r="Z3777" s="656"/>
      <c r="AA3777" s="540"/>
      <c r="AB3777" s="540"/>
      <c r="AC3777" s="540"/>
      <c r="AD3777" s="540"/>
      <c r="AE3777" s="540"/>
      <c r="AF3777" s="540"/>
      <c r="AG3777" s="540"/>
      <c r="AH3777" s="540"/>
      <c r="AI3777" s="540"/>
      <c r="AJ3777" s="540"/>
      <c r="AK3777" s="539"/>
      <c r="AL3777" s="656"/>
      <c r="AM3777" s="540"/>
      <c r="AN3777" s="540"/>
      <c r="AO3777" s="540"/>
      <c r="AP3777" s="540"/>
      <c r="AQ3777" s="540"/>
      <c r="AR3777" s="540"/>
      <c r="AS3777" s="540"/>
      <c r="AT3777" s="540"/>
      <c r="AU3777" s="540"/>
      <c r="AV3777" s="540"/>
      <c r="AW3777" s="539"/>
      <c r="AX3777" s="538"/>
      <c r="AY3777" s="287"/>
      <c r="AZ3777" s="287"/>
      <c r="BA3777" s="287"/>
      <c r="BB3777" s="287"/>
      <c r="BC3777" s="287"/>
      <c r="BD3777" s="287"/>
      <c r="BE3777" s="287"/>
      <c r="BF3777" s="287"/>
      <c r="BG3777" s="287"/>
      <c r="BH3777" s="287"/>
      <c r="BI3777" s="537"/>
      <c r="BJ3777" s="656"/>
      <c r="BK3777" s="540"/>
      <c r="BL3777" s="540"/>
      <c r="BM3777" s="540"/>
      <c r="BN3777" s="540"/>
      <c r="BO3777" s="540"/>
      <c r="BP3777" s="540"/>
      <c r="BQ3777" s="540"/>
      <c r="BR3777" s="540"/>
      <c r="BS3777" s="540"/>
      <c r="BT3777" s="540"/>
      <c r="BU3777" s="539"/>
      <c r="BV3777" s="538"/>
      <c r="BW3777" s="287"/>
      <c r="BX3777" s="287"/>
      <c r="BY3777" s="287"/>
      <c r="BZ3777" s="287"/>
      <c r="CA3777" s="287"/>
      <c r="CB3777" s="287"/>
      <c r="CC3777" s="287"/>
      <c r="CD3777" s="287"/>
      <c r="CE3777" s="287"/>
      <c r="CF3777" s="287"/>
      <c r="CG3777" s="537"/>
      <c r="CH3777" s="656"/>
      <c r="CI3777" s="540"/>
      <c r="CJ3777" s="540"/>
      <c r="CK3777" s="540"/>
      <c r="CL3777" s="540"/>
      <c r="CM3777" s="540"/>
      <c r="CN3777" s="540"/>
      <c r="CO3777" s="540"/>
      <c r="CP3777" s="540"/>
      <c r="CQ3777" s="540"/>
      <c r="CR3777" s="540"/>
      <c r="CS3777" s="539"/>
      <c r="CT3777" s="538"/>
      <c r="CU3777" s="287"/>
      <c r="CV3777" s="287"/>
      <c r="CW3777" s="287"/>
      <c r="CX3777" s="287"/>
      <c r="CY3777" s="287"/>
      <c r="CZ3777" s="287"/>
      <c r="DA3777" s="287"/>
      <c r="DB3777" s="287"/>
      <c r="DC3777" s="287"/>
      <c r="DD3777" s="287"/>
      <c r="DE3777" s="537"/>
      <c r="DF3777" s="656"/>
      <c r="DG3777" s="540"/>
      <c r="DH3777" s="540"/>
      <c r="DI3777" s="540"/>
      <c r="DJ3777" s="540"/>
      <c r="DK3777" s="540"/>
      <c r="DL3777" s="540"/>
      <c r="DM3777" s="540"/>
      <c r="DN3777" s="540"/>
      <c r="DO3777" s="540"/>
      <c r="DP3777" s="540"/>
      <c r="DQ3777" s="539"/>
      <c r="DR3777" s="538"/>
      <c r="DS3777" s="287"/>
      <c r="DT3777" s="287"/>
      <c r="DU3777" s="287"/>
      <c r="DV3777" s="287"/>
      <c r="DW3777" s="287"/>
      <c r="DX3777" s="287"/>
      <c r="DY3777" s="287"/>
      <c r="DZ3777" s="287"/>
      <c r="EA3777" s="287"/>
      <c r="EB3777" s="287"/>
      <c r="EC3777" s="537"/>
      <c r="ED3777" s="538"/>
      <c r="EE3777" s="287"/>
      <c r="EF3777" s="287"/>
      <c r="EG3777" s="287"/>
      <c r="EH3777" s="287"/>
      <c r="EI3777" s="287"/>
      <c r="EJ3777" s="287"/>
      <c r="EK3777" s="287"/>
      <c r="EL3777" s="287"/>
      <c r="EM3777" s="287"/>
      <c r="EN3777" s="287"/>
      <c r="EO3777" s="537"/>
    </row>
    <row r="3778" spans="1:145" x14ac:dyDescent="0.2">
      <c r="A3778" s="287"/>
      <c r="B3778" s="287"/>
      <c r="C3778" s="691"/>
      <c r="D3778" s="541"/>
      <c r="E3778" s="541"/>
      <c r="F3778" s="287"/>
      <c r="G3778" s="287"/>
      <c r="H3778" s="752"/>
      <c r="I3778" s="752"/>
      <c r="J3778" s="752"/>
      <c r="K3778" s="752"/>
      <c r="L3778" s="749"/>
      <c r="M3778" s="749"/>
      <c r="N3778" s="538"/>
      <c r="O3778" s="287"/>
      <c r="P3778" s="287"/>
      <c r="Q3778" s="287"/>
      <c r="R3778" s="287"/>
      <c r="S3778" s="287"/>
      <c r="T3778" s="287"/>
      <c r="U3778" s="287"/>
      <c r="V3778" s="287"/>
      <c r="W3778" s="287"/>
      <c r="X3778" s="287"/>
      <c r="Y3778" s="537"/>
      <c r="Z3778" s="656"/>
      <c r="AA3778" s="540"/>
      <c r="AB3778" s="540"/>
      <c r="AC3778" s="540"/>
      <c r="AD3778" s="540"/>
      <c r="AE3778" s="540"/>
      <c r="AF3778" s="540"/>
      <c r="AG3778" s="540"/>
      <c r="AH3778" s="540"/>
      <c r="AI3778" s="540"/>
      <c r="AJ3778" s="540"/>
      <c r="AK3778" s="539"/>
      <c r="AL3778" s="656"/>
      <c r="AM3778" s="540"/>
      <c r="AN3778" s="540"/>
      <c r="AO3778" s="540"/>
      <c r="AP3778" s="540"/>
      <c r="AQ3778" s="540"/>
      <c r="AR3778" s="540"/>
      <c r="AS3778" s="540"/>
      <c r="AT3778" s="540"/>
      <c r="AU3778" s="540"/>
      <c r="AV3778" s="540"/>
      <c r="AW3778" s="539"/>
      <c r="AX3778" s="538"/>
      <c r="AY3778" s="287"/>
      <c r="AZ3778" s="287"/>
      <c r="BA3778" s="287"/>
      <c r="BB3778" s="287"/>
      <c r="BC3778" s="287"/>
      <c r="BD3778" s="287"/>
      <c r="BE3778" s="287"/>
      <c r="BF3778" s="287"/>
      <c r="BG3778" s="287"/>
      <c r="BH3778" s="287"/>
      <c r="BI3778" s="537"/>
      <c r="BJ3778" s="656"/>
      <c r="BK3778" s="540"/>
      <c r="BL3778" s="540"/>
      <c r="BM3778" s="540"/>
      <c r="BN3778" s="540"/>
      <c r="BO3778" s="540"/>
      <c r="BP3778" s="540"/>
      <c r="BQ3778" s="540"/>
      <c r="BR3778" s="540"/>
      <c r="BS3778" s="540"/>
      <c r="BT3778" s="540"/>
      <c r="BU3778" s="539"/>
      <c r="BV3778" s="538"/>
      <c r="BW3778" s="287"/>
      <c r="BX3778" s="287"/>
      <c r="BY3778" s="287"/>
      <c r="BZ3778" s="287"/>
      <c r="CA3778" s="287"/>
      <c r="CB3778" s="287"/>
      <c r="CC3778" s="287"/>
      <c r="CD3778" s="287"/>
      <c r="CE3778" s="287"/>
      <c r="CF3778" s="287"/>
      <c r="CG3778" s="537"/>
      <c r="CH3778" s="656"/>
      <c r="CI3778" s="540"/>
      <c r="CJ3778" s="540"/>
      <c r="CK3778" s="540"/>
      <c r="CL3778" s="540"/>
      <c r="CM3778" s="540"/>
      <c r="CN3778" s="540"/>
      <c r="CO3778" s="540"/>
      <c r="CP3778" s="540"/>
      <c r="CQ3778" s="540"/>
      <c r="CR3778" s="540"/>
      <c r="CS3778" s="539"/>
      <c r="CT3778" s="538"/>
      <c r="CU3778" s="287"/>
      <c r="CV3778" s="287"/>
      <c r="CW3778" s="287"/>
      <c r="CX3778" s="287"/>
      <c r="CY3778" s="287"/>
      <c r="CZ3778" s="287"/>
      <c r="DA3778" s="287"/>
      <c r="DB3778" s="287"/>
      <c r="DC3778" s="287"/>
      <c r="DD3778" s="287"/>
      <c r="DE3778" s="537"/>
      <c r="DF3778" s="656"/>
      <c r="DG3778" s="540"/>
      <c r="DH3778" s="540"/>
      <c r="DI3778" s="540"/>
      <c r="DJ3778" s="540"/>
      <c r="DK3778" s="540"/>
      <c r="DL3778" s="540"/>
      <c r="DM3778" s="540"/>
      <c r="DN3778" s="540"/>
      <c r="DO3778" s="540"/>
      <c r="DP3778" s="540"/>
      <c r="DQ3778" s="539"/>
      <c r="DR3778" s="538"/>
      <c r="DS3778" s="287"/>
      <c r="DT3778" s="287"/>
      <c r="DU3778" s="287"/>
      <c r="DV3778" s="287"/>
      <c r="DW3778" s="287"/>
      <c r="DX3778" s="287"/>
      <c r="DY3778" s="287"/>
      <c r="DZ3778" s="287"/>
      <c r="EA3778" s="287"/>
      <c r="EB3778" s="287"/>
      <c r="EC3778" s="537"/>
      <c r="ED3778" s="538"/>
      <c r="EE3778" s="287"/>
      <c r="EF3778" s="287"/>
      <c r="EG3778" s="287"/>
      <c r="EH3778" s="287"/>
      <c r="EI3778" s="287"/>
      <c r="EJ3778" s="287"/>
      <c r="EK3778" s="287"/>
      <c r="EL3778" s="287"/>
      <c r="EM3778" s="287"/>
      <c r="EN3778" s="287"/>
      <c r="EO3778" s="537"/>
    </row>
    <row r="3779" spans="1:145" x14ac:dyDescent="0.2">
      <c r="A3779" s="287"/>
      <c r="B3779" s="287"/>
      <c r="C3779" s="691"/>
      <c r="D3779" s="541"/>
      <c r="E3779" s="541"/>
      <c r="F3779" s="287"/>
      <c r="G3779" s="287"/>
      <c r="H3779" s="752"/>
      <c r="I3779" s="752"/>
      <c r="J3779" s="752"/>
      <c r="K3779" s="752"/>
      <c r="L3779" s="749"/>
      <c r="M3779" s="749"/>
      <c r="N3779" s="538"/>
      <c r="O3779" s="287"/>
      <c r="P3779" s="287"/>
      <c r="Q3779" s="287"/>
      <c r="R3779" s="287"/>
      <c r="S3779" s="287"/>
      <c r="T3779" s="287"/>
      <c r="U3779" s="287"/>
      <c r="V3779" s="287"/>
      <c r="W3779" s="287"/>
      <c r="X3779" s="287"/>
      <c r="Y3779" s="537"/>
      <c r="Z3779" s="656"/>
      <c r="AA3779" s="540"/>
      <c r="AB3779" s="540"/>
      <c r="AC3779" s="540"/>
      <c r="AD3779" s="540"/>
      <c r="AE3779" s="540"/>
      <c r="AF3779" s="540"/>
      <c r="AG3779" s="540"/>
      <c r="AH3779" s="540"/>
      <c r="AI3779" s="540"/>
      <c r="AJ3779" s="540"/>
      <c r="AK3779" s="539"/>
      <c r="AL3779" s="656"/>
      <c r="AM3779" s="540"/>
      <c r="AN3779" s="540"/>
      <c r="AO3779" s="540"/>
      <c r="AP3779" s="540"/>
      <c r="AQ3779" s="540"/>
      <c r="AR3779" s="540"/>
      <c r="AS3779" s="540"/>
      <c r="AT3779" s="540"/>
      <c r="AU3779" s="540"/>
      <c r="AV3779" s="540"/>
      <c r="AW3779" s="539"/>
      <c r="AX3779" s="538"/>
      <c r="AY3779" s="287"/>
      <c r="AZ3779" s="287"/>
      <c r="BA3779" s="287"/>
      <c r="BB3779" s="287"/>
      <c r="BC3779" s="287"/>
      <c r="BD3779" s="287"/>
      <c r="BE3779" s="287"/>
      <c r="BF3779" s="287"/>
      <c r="BG3779" s="287"/>
      <c r="BH3779" s="287"/>
      <c r="BI3779" s="537"/>
      <c r="BJ3779" s="656"/>
      <c r="BK3779" s="540"/>
      <c r="BL3779" s="540"/>
      <c r="BM3779" s="540"/>
      <c r="BN3779" s="540"/>
      <c r="BO3779" s="540"/>
      <c r="BP3779" s="540"/>
      <c r="BQ3779" s="540"/>
      <c r="BR3779" s="540"/>
      <c r="BS3779" s="540"/>
      <c r="BT3779" s="540"/>
      <c r="BU3779" s="539"/>
      <c r="BV3779" s="538"/>
      <c r="BW3779" s="287"/>
      <c r="BX3779" s="287"/>
      <c r="BY3779" s="287"/>
      <c r="BZ3779" s="287"/>
      <c r="CA3779" s="287"/>
      <c r="CB3779" s="287"/>
      <c r="CC3779" s="287"/>
      <c r="CD3779" s="287"/>
      <c r="CE3779" s="287"/>
      <c r="CF3779" s="287"/>
      <c r="CG3779" s="537"/>
      <c r="CH3779" s="656"/>
      <c r="CI3779" s="540"/>
      <c r="CJ3779" s="540"/>
      <c r="CK3779" s="540"/>
      <c r="CL3779" s="540"/>
      <c r="CM3779" s="540"/>
      <c r="CN3779" s="540"/>
      <c r="CO3779" s="540"/>
      <c r="CP3779" s="540"/>
      <c r="CQ3779" s="540"/>
      <c r="CR3779" s="540"/>
      <c r="CS3779" s="539"/>
      <c r="CT3779" s="538"/>
      <c r="CU3779" s="287"/>
      <c r="CV3779" s="287"/>
      <c r="CW3779" s="287"/>
      <c r="CX3779" s="287"/>
      <c r="CY3779" s="287"/>
      <c r="CZ3779" s="287"/>
      <c r="DA3779" s="287"/>
      <c r="DB3779" s="287"/>
      <c r="DC3779" s="287"/>
      <c r="DD3779" s="287"/>
      <c r="DE3779" s="537"/>
      <c r="DF3779" s="656"/>
      <c r="DG3779" s="540"/>
      <c r="DH3779" s="540"/>
      <c r="DI3779" s="540"/>
      <c r="DJ3779" s="540"/>
      <c r="DK3779" s="540"/>
      <c r="DL3779" s="540"/>
      <c r="DM3779" s="540"/>
      <c r="DN3779" s="540"/>
      <c r="DO3779" s="540"/>
      <c r="DP3779" s="540"/>
      <c r="DQ3779" s="539"/>
      <c r="DR3779" s="538"/>
      <c r="DS3779" s="287"/>
      <c r="DT3779" s="287"/>
      <c r="DU3779" s="287"/>
      <c r="DV3779" s="287"/>
      <c r="DW3779" s="287"/>
      <c r="DX3779" s="287"/>
      <c r="DY3779" s="287"/>
      <c r="DZ3779" s="287"/>
      <c r="EA3779" s="287"/>
      <c r="EB3779" s="287"/>
      <c r="EC3779" s="537"/>
      <c r="ED3779" s="538"/>
      <c r="EE3779" s="287"/>
      <c r="EF3779" s="287"/>
      <c r="EG3779" s="287"/>
      <c r="EH3779" s="287"/>
      <c r="EI3779" s="287"/>
      <c r="EJ3779" s="287"/>
      <c r="EK3779" s="287"/>
      <c r="EL3779" s="287"/>
      <c r="EM3779" s="287"/>
      <c r="EN3779" s="287"/>
      <c r="EO3779" s="537"/>
    </row>
    <row r="3780" spans="1:145" x14ac:dyDescent="0.2">
      <c r="A3780" s="287"/>
      <c r="B3780" s="287"/>
      <c r="C3780" s="691"/>
      <c r="D3780" s="541"/>
      <c r="E3780" s="541"/>
      <c r="F3780" s="287"/>
      <c r="G3780" s="287"/>
      <c r="H3780" s="752"/>
      <c r="I3780" s="752"/>
      <c r="J3780" s="752"/>
      <c r="K3780" s="752"/>
      <c r="L3780" s="749"/>
      <c r="M3780" s="749"/>
      <c r="N3780" s="538"/>
      <c r="O3780" s="287"/>
      <c r="P3780" s="287"/>
      <c r="Q3780" s="287"/>
      <c r="R3780" s="287"/>
      <c r="S3780" s="287"/>
      <c r="T3780" s="287"/>
      <c r="U3780" s="287"/>
      <c r="V3780" s="287"/>
      <c r="W3780" s="287"/>
      <c r="X3780" s="287"/>
      <c r="Y3780" s="537"/>
      <c r="Z3780" s="656"/>
      <c r="AA3780" s="540"/>
      <c r="AB3780" s="540"/>
      <c r="AC3780" s="540"/>
      <c r="AD3780" s="540"/>
      <c r="AE3780" s="540"/>
      <c r="AF3780" s="540"/>
      <c r="AG3780" s="540"/>
      <c r="AH3780" s="540"/>
      <c r="AI3780" s="540"/>
      <c r="AJ3780" s="540"/>
      <c r="AK3780" s="539"/>
      <c r="AL3780" s="656"/>
      <c r="AM3780" s="540"/>
      <c r="AN3780" s="540"/>
      <c r="AO3780" s="540"/>
      <c r="AP3780" s="540"/>
      <c r="AQ3780" s="540"/>
      <c r="AR3780" s="540"/>
      <c r="AS3780" s="540"/>
      <c r="AT3780" s="540"/>
      <c r="AU3780" s="540"/>
      <c r="AV3780" s="540"/>
      <c r="AW3780" s="539"/>
      <c r="AX3780" s="538"/>
      <c r="AY3780" s="287"/>
      <c r="AZ3780" s="287"/>
      <c r="BA3780" s="287"/>
      <c r="BB3780" s="287"/>
      <c r="BC3780" s="287"/>
      <c r="BD3780" s="287"/>
      <c r="BE3780" s="287"/>
      <c r="BF3780" s="287"/>
      <c r="BG3780" s="287"/>
      <c r="BH3780" s="287"/>
      <c r="BI3780" s="537"/>
      <c r="BJ3780" s="656"/>
      <c r="BK3780" s="540"/>
      <c r="BL3780" s="540"/>
      <c r="BM3780" s="540"/>
      <c r="BN3780" s="540"/>
      <c r="BO3780" s="540"/>
      <c r="BP3780" s="540"/>
      <c r="BQ3780" s="540"/>
      <c r="BR3780" s="540"/>
      <c r="BS3780" s="540"/>
      <c r="BT3780" s="540"/>
      <c r="BU3780" s="539"/>
      <c r="BV3780" s="538"/>
      <c r="BW3780" s="287"/>
      <c r="BX3780" s="287"/>
      <c r="BY3780" s="287"/>
      <c r="BZ3780" s="287"/>
      <c r="CA3780" s="287"/>
      <c r="CB3780" s="287"/>
      <c r="CC3780" s="287"/>
      <c r="CD3780" s="287"/>
      <c r="CE3780" s="287"/>
      <c r="CF3780" s="287"/>
      <c r="CG3780" s="537"/>
      <c r="CH3780" s="656"/>
      <c r="CI3780" s="540"/>
      <c r="CJ3780" s="540"/>
      <c r="CK3780" s="540"/>
      <c r="CL3780" s="540"/>
      <c r="CM3780" s="540"/>
      <c r="CN3780" s="540"/>
      <c r="CO3780" s="540"/>
      <c r="CP3780" s="540"/>
      <c r="CQ3780" s="540"/>
      <c r="CR3780" s="540"/>
      <c r="CS3780" s="539"/>
      <c r="CT3780" s="538"/>
      <c r="CU3780" s="287"/>
      <c r="CV3780" s="287"/>
      <c r="CW3780" s="287"/>
      <c r="CX3780" s="287"/>
      <c r="CY3780" s="287"/>
      <c r="CZ3780" s="287"/>
      <c r="DA3780" s="287"/>
      <c r="DB3780" s="287"/>
      <c r="DC3780" s="287"/>
      <c r="DD3780" s="287"/>
      <c r="DE3780" s="537"/>
      <c r="DF3780" s="656"/>
      <c r="DG3780" s="540"/>
      <c r="DH3780" s="540"/>
      <c r="DI3780" s="540"/>
      <c r="DJ3780" s="540"/>
      <c r="DK3780" s="540"/>
      <c r="DL3780" s="540"/>
      <c r="DM3780" s="540"/>
      <c r="DN3780" s="540"/>
      <c r="DO3780" s="540"/>
      <c r="DP3780" s="540"/>
      <c r="DQ3780" s="539"/>
      <c r="DR3780" s="538"/>
      <c r="DS3780" s="287"/>
      <c r="DT3780" s="287"/>
      <c r="DU3780" s="287"/>
      <c r="DV3780" s="287"/>
      <c r="DW3780" s="287"/>
      <c r="DX3780" s="287"/>
      <c r="DY3780" s="287"/>
      <c r="DZ3780" s="287"/>
      <c r="EA3780" s="287"/>
      <c r="EB3780" s="287"/>
      <c r="EC3780" s="537"/>
      <c r="ED3780" s="538"/>
      <c r="EE3780" s="287"/>
      <c r="EF3780" s="287"/>
      <c r="EG3780" s="287"/>
      <c r="EH3780" s="287"/>
      <c r="EI3780" s="287"/>
      <c r="EJ3780" s="287"/>
      <c r="EK3780" s="287"/>
      <c r="EL3780" s="287"/>
      <c r="EM3780" s="287"/>
      <c r="EN3780" s="287"/>
      <c r="EO3780" s="537"/>
    </row>
    <row r="3781" spans="1:145" x14ac:dyDescent="0.2">
      <c r="A3781" s="287"/>
      <c r="B3781" s="287"/>
      <c r="C3781" s="691"/>
      <c r="D3781" s="541"/>
      <c r="E3781" s="541"/>
      <c r="F3781" s="287"/>
      <c r="G3781" s="287"/>
      <c r="H3781" s="752"/>
      <c r="I3781" s="752"/>
      <c r="J3781" s="752"/>
      <c r="K3781" s="752"/>
      <c r="L3781" s="749"/>
      <c r="M3781" s="749"/>
      <c r="N3781" s="538"/>
      <c r="O3781" s="287"/>
      <c r="P3781" s="287"/>
      <c r="Q3781" s="287"/>
      <c r="R3781" s="287"/>
      <c r="S3781" s="287"/>
      <c r="T3781" s="287"/>
      <c r="U3781" s="287"/>
      <c r="V3781" s="287"/>
      <c r="W3781" s="287"/>
      <c r="X3781" s="287"/>
      <c r="Y3781" s="537"/>
      <c r="Z3781" s="656"/>
      <c r="AA3781" s="540"/>
      <c r="AB3781" s="540"/>
      <c r="AC3781" s="540"/>
      <c r="AD3781" s="540"/>
      <c r="AE3781" s="540"/>
      <c r="AF3781" s="540"/>
      <c r="AG3781" s="540"/>
      <c r="AH3781" s="540"/>
      <c r="AI3781" s="540"/>
      <c r="AJ3781" s="540"/>
      <c r="AK3781" s="539"/>
      <c r="AL3781" s="656"/>
      <c r="AM3781" s="540"/>
      <c r="AN3781" s="540"/>
      <c r="AO3781" s="540"/>
      <c r="AP3781" s="540"/>
      <c r="AQ3781" s="540"/>
      <c r="AR3781" s="540"/>
      <c r="AS3781" s="540"/>
      <c r="AT3781" s="540"/>
      <c r="AU3781" s="540"/>
      <c r="AV3781" s="540"/>
      <c r="AW3781" s="539"/>
      <c r="AX3781" s="538"/>
      <c r="AY3781" s="287"/>
      <c r="AZ3781" s="287"/>
      <c r="BA3781" s="287"/>
      <c r="BB3781" s="287"/>
      <c r="BC3781" s="287"/>
      <c r="BD3781" s="287"/>
      <c r="BE3781" s="287"/>
      <c r="BF3781" s="287"/>
      <c r="BG3781" s="287"/>
      <c r="BH3781" s="287"/>
      <c r="BI3781" s="537"/>
      <c r="BJ3781" s="656"/>
      <c r="BK3781" s="540"/>
      <c r="BL3781" s="540"/>
      <c r="BM3781" s="540"/>
      <c r="BN3781" s="540"/>
      <c r="BO3781" s="540"/>
      <c r="BP3781" s="540"/>
      <c r="BQ3781" s="540"/>
      <c r="BR3781" s="540"/>
      <c r="BS3781" s="540"/>
      <c r="BT3781" s="540"/>
      <c r="BU3781" s="539"/>
      <c r="BV3781" s="538"/>
      <c r="BW3781" s="287"/>
      <c r="BX3781" s="287"/>
      <c r="BY3781" s="287"/>
      <c r="BZ3781" s="287"/>
      <c r="CA3781" s="287"/>
      <c r="CB3781" s="287"/>
      <c r="CC3781" s="287"/>
      <c r="CD3781" s="287"/>
      <c r="CE3781" s="287"/>
      <c r="CF3781" s="287"/>
      <c r="CG3781" s="537"/>
      <c r="CH3781" s="656"/>
      <c r="CI3781" s="540"/>
      <c r="CJ3781" s="540"/>
      <c r="CK3781" s="540"/>
      <c r="CL3781" s="540"/>
      <c r="CM3781" s="540"/>
      <c r="CN3781" s="540"/>
      <c r="CO3781" s="540"/>
      <c r="CP3781" s="540"/>
      <c r="CQ3781" s="540"/>
      <c r="CR3781" s="540"/>
      <c r="CS3781" s="539"/>
      <c r="CT3781" s="538"/>
      <c r="CU3781" s="287"/>
      <c r="CV3781" s="287"/>
      <c r="CW3781" s="287"/>
      <c r="CX3781" s="287"/>
      <c r="CY3781" s="287"/>
      <c r="CZ3781" s="287"/>
      <c r="DA3781" s="287"/>
      <c r="DB3781" s="287"/>
      <c r="DC3781" s="287"/>
      <c r="DD3781" s="287"/>
      <c r="DE3781" s="537"/>
      <c r="DF3781" s="656"/>
      <c r="DG3781" s="540"/>
      <c r="DH3781" s="540"/>
      <c r="DI3781" s="540"/>
      <c r="DJ3781" s="540"/>
      <c r="DK3781" s="540"/>
      <c r="DL3781" s="540"/>
      <c r="DM3781" s="540"/>
      <c r="DN3781" s="540"/>
      <c r="DO3781" s="540"/>
      <c r="DP3781" s="540"/>
      <c r="DQ3781" s="539"/>
      <c r="DR3781" s="538"/>
      <c r="DS3781" s="287"/>
      <c r="DT3781" s="287"/>
      <c r="DU3781" s="287"/>
      <c r="DV3781" s="287"/>
      <c r="DW3781" s="287"/>
      <c r="DX3781" s="287"/>
      <c r="DY3781" s="287"/>
      <c r="DZ3781" s="287"/>
      <c r="EA3781" s="287"/>
      <c r="EB3781" s="287"/>
      <c r="EC3781" s="537"/>
      <c r="ED3781" s="538"/>
      <c r="EE3781" s="287"/>
      <c r="EF3781" s="287"/>
      <c r="EG3781" s="287"/>
      <c r="EH3781" s="287"/>
      <c r="EI3781" s="287"/>
      <c r="EJ3781" s="287"/>
      <c r="EK3781" s="287"/>
      <c r="EL3781" s="287"/>
      <c r="EM3781" s="287"/>
      <c r="EN3781" s="287"/>
      <c r="EO3781" s="537"/>
    </row>
    <row r="3782" spans="1:145" x14ac:dyDescent="0.2">
      <c r="A3782" s="287"/>
      <c r="B3782" s="287"/>
      <c r="C3782" s="691"/>
      <c r="D3782" s="541"/>
      <c r="E3782" s="541"/>
      <c r="F3782" s="287"/>
      <c r="G3782" s="287"/>
      <c r="H3782" s="752"/>
      <c r="I3782" s="752"/>
      <c r="J3782" s="752"/>
      <c r="K3782" s="752"/>
      <c r="L3782" s="749"/>
      <c r="M3782" s="749"/>
      <c r="N3782" s="538"/>
      <c r="O3782" s="287"/>
      <c r="P3782" s="287"/>
      <c r="Q3782" s="287"/>
      <c r="R3782" s="287"/>
      <c r="S3782" s="287"/>
      <c r="T3782" s="287"/>
      <c r="U3782" s="287"/>
      <c r="V3782" s="287"/>
      <c r="W3782" s="287"/>
      <c r="X3782" s="287"/>
      <c r="Y3782" s="537"/>
      <c r="Z3782" s="656"/>
      <c r="AA3782" s="540"/>
      <c r="AB3782" s="540"/>
      <c r="AC3782" s="540"/>
      <c r="AD3782" s="540"/>
      <c r="AE3782" s="540"/>
      <c r="AF3782" s="540"/>
      <c r="AG3782" s="540"/>
      <c r="AH3782" s="540"/>
      <c r="AI3782" s="540"/>
      <c r="AJ3782" s="540"/>
      <c r="AK3782" s="539"/>
      <c r="AL3782" s="656"/>
      <c r="AM3782" s="540"/>
      <c r="AN3782" s="540"/>
      <c r="AO3782" s="540"/>
      <c r="AP3782" s="540"/>
      <c r="AQ3782" s="540"/>
      <c r="AR3782" s="540"/>
      <c r="AS3782" s="540"/>
      <c r="AT3782" s="540"/>
      <c r="AU3782" s="540"/>
      <c r="AV3782" s="540"/>
      <c r="AW3782" s="539"/>
      <c r="AX3782" s="538"/>
      <c r="AY3782" s="287"/>
      <c r="AZ3782" s="287"/>
      <c r="BA3782" s="287"/>
      <c r="BB3782" s="287"/>
      <c r="BC3782" s="287"/>
      <c r="BD3782" s="287"/>
      <c r="BE3782" s="287"/>
      <c r="BF3782" s="287"/>
      <c r="BG3782" s="287"/>
      <c r="BH3782" s="287"/>
      <c r="BI3782" s="537"/>
      <c r="BJ3782" s="656"/>
      <c r="BK3782" s="540"/>
      <c r="BL3782" s="540"/>
      <c r="BM3782" s="540"/>
      <c r="BN3782" s="540"/>
      <c r="BO3782" s="540"/>
      <c r="BP3782" s="540"/>
      <c r="BQ3782" s="540"/>
      <c r="BR3782" s="540"/>
      <c r="BS3782" s="540"/>
      <c r="BT3782" s="540"/>
      <c r="BU3782" s="539"/>
      <c r="BV3782" s="538"/>
      <c r="BW3782" s="287"/>
      <c r="BX3782" s="287"/>
      <c r="BY3782" s="287"/>
      <c r="BZ3782" s="287"/>
      <c r="CA3782" s="287"/>
      <c r="CB3782" s="287"/>
      <c r="CC3782" s="287"/>
      <c r="CD3782" s="287"/>
      <c r="CE3782" s="287"/>
      <c r="CF3782" s="287"/>
      <c r="CG3782" s="537"/>
      <c r="CH3782" s="656"/>
      <c r="CI3782" s="540"/>
      <c r="CJ3782" s="540"/>
      <c r="CK3782" s="540"/>
      <c r="CL3782" s="540"/>
      <c r="CM3782" s="540"/>
      <c r="CN3782" s="540"/>
      <c r="CO3782" s="540"/>
      <c r="CP3782" s="540"/>
      <c r="CQ3782" s="540"/>
      <c r="CR3782" s="540"/>
      <c r="CS3782" s="539"/>
      <c r="CT3782" s="538"/>
      <c r="CU3782" s="287"/>
      <c r="CV3782" s="287"/>
      <c r="CW3782" s="287"/>
      <c r="CX3782" s="287"/>
      <c r="CY3782" s="287"/>
      <c r="CZ3782" s="287"/>
      <c r="DA3782" s="287"/>
      <c r="DB3782" s="287"/>
      <c r="DC3782" s="287"/>
      <c r="DD3782" s="287"/>
      <c r="DE3782" s="537"/>
      <c r="DF3782" s="656"/>
      <c r="DG3782" s="540"/>
      <c r="DH3782" s="540"/>
      <c r="DI3782" s="540"/>
      <c r="DJ3782" s="540"/>
      <c r="DK3782" s="540"/>
      <c r="DL3782" s="540"/>
      <c r="DM3782" s="540"/>
      <c r="DN3782" s="540"/>
      <c r="DO3782" s="540"/>
      <c r="DP3782" s="540"/>
      <c r="DQ3782" s="539"/>
      <c r="DR3782" s="538"/>
      <c r="DS3782" s="287"/>
      <c r="DT3782" s="287"/>
      <c r="DU3782" s="287"/>
      <c r="DV3782" s="287"/>
      <c r="DW3782" s="287"/>
      <c r="DX3782" s="287"/>
      <c r="DY3782" s="287"/>
      <c r="DZ3782" s="287"/>
      <c r="EA3782" s="287"/>
      <c r="EB3782" s="287"/>
      <c r="EC3782" s="537"/>
      <c r="ED3782" s="538"/>
      <c r="EE3782" s="287"/>
      <c r="EF3782" s="287"/>
      <c r="EG3782" s="287"/>
      <c r="EH3782" s="287"/>
      <c r="EI3782" s="287"/>
      <c r="EJ3782" s="287"/>
      <c r="EK3782" s="287"/>
      <c r="EL3782" s="287"/>
      <c r="EM3782" s="287"/>
      <c r="EN3782" s="287"/>
      <c r="EO3782" s="537"/>
    </row>
    <row r="3783" spans="1:145" x14ac:dyDescent="0.2">
      <c r="A3783" s="287"/>
      <c r="B3783" s="287"/>
      <c r="C3783" s="691"/>
      <c r="D3783" s="541"/>
      <c r="E3783" s="541"/>
      <c r="F3783" s="287"/>
      <c r="G3783" s="287"/>
      <c r="H3783" s="752"/>
      <c r="I3783" s="752"/>
      <c r="J3783" s="752"/>
      <c r="K3783" s="752"/>
      <c r="L3783" s="749"/>
      <c r="M3783" s="749"/>
      <c r="N3783" s="538"/>
      <c r="O3783" s="287"/>
      <c r="P3783" s="287"/>
      <c r="Q3783" s="287"/>
      <c r="R3783" s="287"/>
      <c r="S3783" s="287"/>
      <c r="T3783" s="287"/>
      <c r="U3783" s="287"/>
      <c r="V3783" s="287"/>
      <c r="W3783" s="287"/>
      <c r="X3783" s="287"/>
      <c r="Y3783" s="537"/>
      <c r="Z3783" s="656"/>
      <c r="AA3783" s="540"/>
      <c r="AB3783" s="540"/>
      <c r="AC3783" s="540"/>
      <c r="AD3783" s="540"/>
      <c r="AE3783" s="540"/>
      <c r="AF3783" s="540"/>
      <c r="AG3783" s="540"/>
      <c r="AH3783" s="540"/>
      <c r="AI3783" s="540"/>
      <c r="AJ3783" s="540"/>
      <c r="AK3783" s="539"/>
      <c r="AL3783" s="656"/>
      <c r="AM3783" s="540"/>
      <c r="AN3783" s="540"/>
      <c r="AO3783" s="540"/>
      <c r="AP3783" s="540"/>
      <c r="AQ3783" s="540"/>
      <c r="AR3783" s="540"/>
      <c r="AS3783" s="540"/>
      <c r="AT3783" s="540"/>
      <c r="AU3783" s="540"/>
      <c r="AV3783" s="540"/>
      <c r="AW3783" s="539"/>
      <c r="AX3783" s="538"/>
      <c r="AY3783" s="287"/>
      <c r="AZ3783" s="287"/>
      <c r="BA3783" s="287"/>
      <c r="BB3783" s="287"/>
      <c r="BC3783" s="287"/>
      <c r="BD3783" s="287"/>
      <c r="BE3783" s="287"/>
      <c r="BF3783" s="287"/>
      <c r="BG3783" s="287"/>
      <c r="BH3783" s="287"/>
      <c r="BI3783" s="537"/>
      <c r="BJ3783" s="656"/>
      <c r="BK3783" s="540"/>
      <c r="BL3783" s="540"/>
      <c r="BM3783" s="540"/>
      <c r="BN3783" s="540"/>
      <c r="BO3783" s="540"/>
      <c r="BP3783" s="540"/>
      <c r="BQ3783" s="540"/>
      <c r="BR3783" s="540"/>
      <c r="BS3783" s="540"/>
      <c r="BT3783" s="540"/>
      <c r="BU3783" s="539"/>
      <c r="BV3783" s="538"/>
      <c r="BW3783" s="287"/>
      <c r="BX3783" s="287"/>
      <c r="BY3783" s="287"/>
      <c r="BZ3783" s="287"/>
      <c r="CA3783" s="287"/>
      <c r="CB3783" s="287"/>
      <c r="CC3783" s="287"/>
      <c r="CD3783" s="287"/>
      <c r="CE3783" s="287"/>
      <c r="CF3783" s="287"/>
      <c r="CG3783" s="537"/>
      <c r="CH3783" s="656"/>
      <c r="CI3783" s="540"/>
      <c r="CJ3783" s="540"/>
      <c r="CK3783" s="540"/>
      <c r="CL3783" s="540"/>
      <c r="CM3783" s="540"/>
      <c r="CN3783" s="540"/>
      <c r="CO3783" s="540"/>
      <c r="CP3783" s="540"/>
      <c r="CQ3783" s="540"/>
      <c r="CR3783" s="540"/>
      <c r="CS3783" s="539"/>
      <c r="CT3783" s="538"/>
      <c r="CU3783" s="287"/>
      <c r="CV3783" s="287"/>
      <c r="CW3783" s="287"/>
      <c r="CX3783" s="287"/>
      <c r="CY3783" s="287"/>
      <c r="CZ3783" s="287"/>
      <c r="DA3783" s="287"/>
      <c r="DB3783" s="287"/>
      <c r="DC3783" s="287"/>
      <c r="DD3783" s="287"/>
      <c r="DE3783" s="537"/>
      <c r="DF3783" s="656"/>
      <c r="DG3783" s="540"/>
      <c r="DH3783" s="540"/>
      <c r="DI3783" s="540"/>
      <c r="DJ3783" s="540"/>
      <c r="DK3783" s="540"/>
      <c r="DL3783" s="540"/>
      <c r="DM3783" s="540"/>
      <c r="DN3783" s="540"/>
      <c r="DO3783" s="540"/>
      <c r="DP3783" s="540"/>
      <c r="DQ3783" s="539"/>
      <c r="DR3783" s="538"/>
      <c r="DS3783" s="287"/>
      <c r="DT3783" s="287"/>
      <c r="DU3783" s="287"/>
      <c r="DV3783" s="287"/>
      <c r="DW3783" s="287"/>
      <c r="DX3783" s="287"/>
      <c r="DY3783" s="287"/>
      <c r="DZ3783" s="287"/>
      <c r="EA3783" s="287"/>
      <c r="EB3783" s="287"/>
      <c r="EC3783" s="537"/>
      <c r="ED3783" s="538"/>
      <c r="EE3783" s="287"/>
      <c r="EF3783" s="287"/>
      <c r="EG3783" s="287"/>
      <c r="EH3783" s="287"/>
      <c r="EI3783" s="287"/>
      <c r="EJ3783" s="287"/>
      <c r="EK3783" s="287"/>
      <c r="EL3783" s="287"/>
      <c r="EM3783" s="287"/>
      <c r="EN3783" s="287"/>
      <c r="EO3783" s="537"/>
    </row>
    <row r="3784" spans="1:145" x14ac:dyDescent="0.2">
      <c r="A3784" s="287"/>
      <c r="B3784" s="287"/>
      <c r="C3784" s="691"/>
      <c r="D3784" s="541"/>
      <c r="E3784" s="541"/>
      <c r="F3784" s="287"/>
      <c r="G3784" s="287"/>
      <c r="H3784" s="752"/>
      <c r="I3784" s="752"/>
      <c r="J3784" s="752"/>
      <c r="K3784" s="752"/>
      <c r="L3784" s="749"/>
      <c r="M3784" s="749"/>
      <c r="N3784" s="538"/>
      <c r="O3784" s="287"/>
      <c r="P3784" s="287"/>
      <c r="Q3784" s="287"/>
      <c r="R3784" s="287"/>
      <c r="S3784" s="287"/>
      <c r="T3784" s="287"/>
      <c r="U3784" s="287"/>
      <c r="V3784" s="287"/>
      <c r="W3784" s="287"/>
      <c r="X3784" s="287"/>
      <c r="Y3784" s="537"/>
      <c r="Z3784" s="656"/>
      <c r="AA3784" s="540"/>
      <c r="AB3784" s="540"/>
      <c r="AC3784" s="540"/>
      <c r="AD3784" s="540"/>
      <c r="AE3784" s="540"/>
      <c r="AF3784" s="540"/>
      <c r="AG3784" s="540"/>
      <c r="AH3784" s="540"/>
      <c r="AI3784" s="540"/>
      <c r="AJ3784" s="540"/>
      <c r="AK3784" s="539"/>
      <c r="AL3784" s="656"/>
      <c r="AM3784" s="540"/>
      <c r="AN3784" s="540"/>
      <c r="AO3784" s="540"/>
      <c r="AP3784" s="540"/>
      <c r="AQ3784" s="540"/>
      <c r="AR3784" s="540"/>
      <c r="AS3784" s="540"/>
      <c r="AT3784" s="540"/>
      <c r="AU3784" s="540"/>
      <c r="AV3784" s="540"/>
      <c r="AW3784" s="539"/>
      <c r="AX3784" s="538"/>
      <c r="AY3784" s="287"/>
      <c r="AZ3784" s="287"/>
      <c r="BA3784" s="287"/>
      <c r="BB3784" s="287"/>
      <c r="BC3784" s="287"/>
      <c r="BD3784" s="287"/>
      <c r="BE3784" s="287"/>
      <c r="BF3784" s="287"/>
      <c r="BG3784" s="287"/>
      <c r="BH3784" s="287"/>
      <c r="BI3784" s="537"/>
      <c r="BJ3784" s="656"/>
      <c r="BK3784" s="540"/>
      <c r="BL3784" s="540"/>
      <c r="BM3784" s="540"/>
      <c r="BN3784" s="540"/>
      <c r="BO3784" s="540"/>
      <c r="BP3784" s="540"/>
      <c r="BQ3784" s="540"/>
      <c r="BR3784" s="540"/>
      <c r="BS3784" s="540"/>
      <c r="BT3784" s="540"/>
      <c r="BU3784" s="539"/>
      <c r="BV3784" s="538"/>
      <c r="BW3784" s="287"/>
      <c r="BX3784" s="287"/>
      <c r="BY3784" s="287"/>
      <c r="BZ3784" s="287"/>
      <c r="CA3784" s="287"/>
      <c r="CB3784" s="287"/>
      <c r="CC3784" s="287"/>
      <c r="CD3784" s="287"/>
      <c r="CE3784" s="287"/>
      <c r="CF3784" s="287"/>
      <c r="CG3784" s="537"/>
      <c r="CH3784" s="656"/>
      <c r="CI3784" s="540"/>
      <c r="CJ3784" s="540"/>
      <c r="CK3784" s="540"/>
      <c r="CL3784" s="540"/>
      <c r="CM3784" s="540"/>
      <c r="CN3784" s="540"/>
      <c r="CO3784" s="540"/>
      <c r="CP3784" s="540"/>
      <c r="CQ3784" s="540"/>
      <c r="CR3784" s="540"/>
      <c r="CS3784" s="539"/>
      <c r="CT3784" s="538"/>
      <c r="CU3784" s="287"/>
      <c r="CV3784" s="287"/>
      <c r="CW3784" s="287"/>
      <c r="CX3784" s="287"/>
      <c r="CY3784" s="287"/>
      <c r="CZ3784" s="287"/>
      <c r="DA3784" s="287"/>
      <c r="DB3784" s="287"/>
      <c r="DC3784" s="287"/>
      <c r="DD3784" s="287"/>
      <c r="DE3784" s="537"/>
      <c r="DF3784" s="656"/>
      <c r="DG3784" s="540"/>
      <c r="DH3784" s="540"/>
      <c r="DI3784" s="540"/>
      <c r="DJ3784" s="540"/>
      <c r="DK3784" s="540"/>
      <c r="DL3784" s="540"/>
      <c r="DM3784" s="540"/>
      <c r="DN3784" s="540"/>
      <c r="DO3784" s="540"/>
      <c r="DP3784" s="540"/>
      <c r="DQ3784" s="539"/>
      <c r="DR3784" s="538"/>
      <c r="DS3784" s="287"/>
      <c r="DT3784" s="287"/>
      <c r="DU3784" s="287"/>
      <c r="DV3784" s="287"/>
      <c r="DW3784" s="287"/>
      <c r="DX3784" s="287"/>
      <c r="DY3784" s="287"/>
      <c r="DZ3784" s="287"/>
      <c r="EA3784" s="287"/>
      <c r="EB3784" s="287"/>
      <c r="EC3784" s="537"/>
      <c r="ED3784" s="538"/>
      <c r="EE3784" s="287"/>
      <c r="EF3784" s="287"/>
      <c r="EG3784" s="287"/>
      <c r="EH3784" s="287"/>
      <c r="EI3784" s="287"/>
      <c r="EJ3784" s="287"/>
      <c r="EK3784" s="287"/>
      <c r="EL3784" s="287"/>
      <c r="EM3784" s="287"/>
      <c r="EN3784" s="287"/>
      <c r="EO3784" s="537"/>
    </row>
    <row r="3785" spans="1:145" x14ac:dyDescent="0.2">
      <c r="A3785" s="287"/>
      <c r="B3785" s="287"/>
      <c r="C3785" s="691"/>
      <c r="D3785" s="541"/>
      <c r="E3785" s="541"/>
      <c r="F3785" s="287"/>
      <c r="G3785" s="287"/>
      <c r="H3785" s="752"/>
      <c r="I3785" s="752"/>
      <c r="J3785" s="752"/>
      <c r="K3785" s="752"/>
      <c r="L3785" s="749"/>
      <c r="M3785" s="749"/>
      <c r="N3785" s="538"/>
      <c r="O3785" s="287"/>
      <c r="P3785" s="287"/>
      <c r="Q3785" s="287"/>
      <c r="R3785" s="287"/>
      <c r="S3785" s="287"/>
      <c r="T3785" s="287"/>
      <c r="U3785" s="287"/>
      <c r="V3785" s="287"/>
      <c r="W3785" s="287"/>
      <c r="X3785" s="287"/>
      <c r="Y3785" s="537"/>
      <c r="Z3785" s="656"/>
      <c r="AA3785" s="540"/>
      <c r="AB3785" s="540"/>
      <c r="AC3785" s="540"/>
      <c r="AD3785" s="540"/>
      <c r="AE3785" s="540"/>
      <c r="AF3785" s="540"/>
      <c r="AG3785" s="540"/>
      <c r="AH3785" s="540"/>
      <c r="AI3785" s="540"/>
      <c r="AJ3785" s="540"/>
      <c r="AK3785" s="539"/>
      <c r="AL3785" s="656"/>
      <c r="AM3785" s="540"/>
      <c r="AN3785" s="540"/>
      <c r="AO3785" s="540"/>
      <c r="AP3785" s="540"/>
      <c r="AQ3785" s="540"/>
      <c r="AR3785" s="540"/>
      <c r="AS3785" s="540"/>
      <c r="AT3785" s="540"/>
      <c r="AU3785" s="540"/>
      <c r="AV3785" s="540"/>
      <c r="AW3785" s="539"/>
      <c r="AX3785" s="538"/>
      <c r="AY3785" s="287"/>
      <c r="AZ3785" s="287"/>
      <c r="BA3785" s="287"/>
      <c r="BB3785" s="287"/>
      <c r="BC3785" s="287"/>
      <c r="BD3785" s="287"/>
      <c r="BE3785" s="287"/>
      <c r="BF3785" s="287"/>
      <c r="BG3785" s="287"/>
      <c r="BH3785" s="287"/>
      <c r="BI3785" s="537"/>
      <c r="BJ3785" s="656"/>
      <c r="BK3785" s="540"/>
      <c r="BL3785" s="540"/>
      <c r="BM3785" s="540"/>
      <c r="BN3785" s="540"/>
      <c r="BO3785" s="540"/>
      <c r="BP3785" s="540"/>
      <c r="BQ3785" s="540"/>
      <c r="BR3785" s="540"/>
      <c r="BS3785" s="540"/>
      <c r="BT3785" s="540"/>
      <c r="BU3785" s="539"/>
      <c r="BV3785" s="538"/>
      <c r="BW3785" s="287"/>
      <c r="BX3785" s="287"/>
      <c r="BY3785" s="287"/>
      <c r="BZ3785" s="287"/>
      <c r="CA3785" s="287"/>
      <c r="CB3785" s="287"/>
      <c r="CC3785" s="287"/>
      <c r="CD3785" s="287"/>
      <c r="CE3785" s="287"/>
      <c r="CF3785" s="287"/>
      <c r="CG3785" s="537"/>
      <c r="CH3785" s="656"/>
      <c r="CI3785" s="540"/>
      <c r="CJ3785" s="540"/>
      <c r="CK3785" s="540"/>
      <c r="CL3785" s="540"/>
      <c r="CM3785" s="540"/>
      <c r="CN3785" s="540"/>
      <c r="CO3785" s="540"/>
      <c r="CP3785" s="540"/>
      <c r="CQ3785" s="540"/>
      <c r="CR3785" s="540"/>
      <c r="CS3785" s="539"/>
      <c r="CT3785" s="538"/>
      <c r="CU3785" s="287"/>
      <c r="CV3785" s="287"/>
      <c r="CW3785" s="287"/>
      <c r="CX3785" s="287"/>
      <c r="CY3785" s="287"/>
      <c r="CZ3785" s="287"/>
      <c r="DA3785" s="287"/>
      <c r="DB3785" s="287"/>
      <c r="DC3785" s="287"/>
      <c r="DD3785" s="287"/>
      <c r="DE3785" s="537"/>
      <c r="DF3785" s="656"/>
      <c r="DG3785" s="540"/>
      <c r="DH3785" s="540"/>
      <c r="DI3785" s="540"/>
      <c r="DJ3785" s="540"/>
      <c r="DK3785" s="540"/>
      <c r="DL3785" s="540"/>
      <c r="DM3785" s="540"/>
      <c r="DN3785" s="540"/>
      <c r="DO3785" s="540"/>
      <c r="DP3785" s="540"/>
      <c r="DQ3785" s="539"/>
      <c r="DR3785" s="538"/>
      <c r="DS3785" s="287"/>
      <c r="DT3785" s="287"/>
      <c r="DU3785" s="287"/>
      <c r="DV3785" s="287"/>
      <c r="DW3785" s="287"/>
      <c r="DX3785" s="287"/>
      <c r="DY3785" s="287"/>
      <c r="DZ3785" s="287"/>
      <c r="EA3785" s="287"/>
      <c r="EB3785" s="287"/>
      <c r="EC3785" s="537"/>
      <c r="ED3785" s="538"/>
      <c r="EE3785" s="287"/>
      <c r="EF3785" s="287"/>
      <c r="EG3785" s="287"/>
      <c r="EH3785" s="287"/>
      <c r="EI3785" s="287"/>
      <c r="EJ3785" s="287"/>
      <c r="EK3785" s="287"/>
      <c r="EL3785" s="287"/>
      <c r="EM3785" s="287"/>
      <c r="EN3785" s="287"/>
      <c r="EO3785" s="537"/>
    </row>
    <row r="3786" spans="1:145" x14ac:dyDescent="0.2">
      <c r="A3786" s="287"/>
      <c r="B3786" s="287"/>
      <c r="C3786" s="691"/>
      <c r="D3786" s="541"/>
      <c r="E3786" s="541"/>
      <c r="F3786" s="287"/>
      <c r="G3786" s="287"/>
      <c r="H3786" s="752"/>
      <c r="I3786" s="752"/>
      <c r="J3786" s="752"/>
      <c r="K3786" s="752"/>
      <c r="L3786" s="749"/>
      <c r="M3786" s="749"/>
      <c r="N3786" s="538"/>
      <c r="O3786" s="287"/>
      <c r="P3786" s="287"/>
      <c r="Q3786" s="287"/>
      <c r="R3786" s="287"/>
      <c r="S3786" s="287"/>
      <c r="T3786" s="287"/>
      <c r="U3786" s="287"/>
      <c r="V3786" s="287"/>
      <c r="W3786" s="287"/>
      <c r="X3786" s="287"/>
      <c r="Y3786" s="537"/>
      <c r="Z3786" s="656"/>
      <c r="AA3786" s="540"/>
      <c r="AB3786" s="540"/>
      <c r="AC3786" s="540"/>
      <c r="AD3786" s="540"/>
      <c r="AE3786" s="540"/>
      <c r="AF3786" s="540"/>
      <c r="AG3786" s="540"/>
      <c r="AH3786" s="540"/>
      <c r="AI3786" s="540"/>
      <c r="AJ3786" s="540"/>
      <c r="AK3786" s="539"/>
      <c r="AL3786" s="656"/>
      <c r="AM3786" s="540"/>
      <c r="AN3786" s="540"/>
      <c r="AO3786" s="540"/>
      <c r="AP3786" s="540"/>
      <c r="AQ3786" s="540"/>
      <c r="AR3786" s="540"/>
      <c r="AS3786" s="540"/>
      <c r="AT3786" s="540"/>
      <c r="AU3786" s="540"/>
      <c r="AV3786" s="540"/>
      <c r="AW3786" s="539"/>
      <c r="AX3786" s="538"/>
      <c r="AY3786" s="287"/>
      <c r="AZ3786" s="287"/>
      <c r="BA3786" s="287"/>
      <c r="BB3786" s="287"/>
      <c r="BC3786" s="287"/>
      <c r="BD3786" s="287"/>
      <c r="BE3786" s="287"/>
      <c r="BF3786" s="287"/>
      <c r="BG3786" s="287"/>
      <c r="BH3786" s="287"/>
      <c r="BI3786" s="537"/>
      <c r="BJ3786" s="656"/>
      <c r="BK3786" s="540"/>
      <c r="BL3786" s="540"/>
      <c r="BM3786" s="540"/>
      <c r="BN3786" s="540"/>
      <c r="BO3786" s="540"/>
      <c r="BP3786" s="540"/>
      <c r="BQ3786" s="540"/>
      <c r="BR3786" s="540"/>
      <c r="BS3786" s="540"/>
      <c r="BT3786" s="540"/>
      <c r="BU3786" s="539"/>
      <c r="BV3786" s="538"/>
      <c r="BW3786" s="287"/>
      <c r="BX3786" s="287"/>
      <c r="BY3786" s="287"/>
      <c r="BZ3786" s="287"/>
      <c r="CA3786" s="287"/>
      <c r="CB3786" s="287"/>
      <c r="CC3786" s="287"/>
      <c r="CD3786" s="287"/>
      <c r="CE3786" s="287"/>
      <c r="CF3786" s="287"/>
      <c r="CG3786" s="537"/>
      <c r="CH3786" s="656"/>
      <c r="CI3786" s="540"/>
      <c r="CJ3786" s="540"/>
      <c r="CK3786" s="540"/>
      <c r="CL3786" s="540"/>
      <c r="CM3786" s="540"/>
      <c r="CN3786" s="540"/>
      <c r="CO3786" s="540"/>
      <c r="CP3786" s="540"/>
      <c r="CQ3786" s="540"/>
      <c r="CR3786" s="540"/>
      <c r="CS3786" s="539"/>
      <c r="CT3786" s="538"/>
      <c r="CU3786" s="287"/>
      <c r="CV3786" s="287"/>
      <c r="CW3786" s="287"/>
      <c r="CX3786" s="287"/>
      <c r="CY3786" s="287"/>
      <c r="CZ3786" s="287"/>
      <c r="DA3786" s="287"/>
      <c r="DB3786" s="287"/>
      <c r="DC3786" s="287"/>
      <c r="DD3786" s="287"/>
      <c r="DE3786" s="537"/>
      <c r="DF3786" s="656"/>
      <c r="DG3786" s="540"/>
      <c r="DH3786" s="540"/>
      <c r="DI3786" s="540"/>
      <c r="DJ3786" s="540"/>
      <c r="DK3786" s="540"/>
      <c r="DL3786" s="540"/>
      <c r="DM3786" s="540"/>
      <c r="DN3786" s="540"/>
      <c r="DO3786" s="540"/>
      <c r="DP3786" s="540"/>
      <c r="DQ3786" s="539"/>
      <c r="DR3786" s="538"/>
      <c r="DS3786" s="287"/>
      <c r="DT3786" s="287"/>
      <c r="DU3786" s="287"/>
      <c r="DV3786" s="287"/>
      <c r="DW3786" s="287"/>
      <c r="DX3786" s="287"/>
      <c r="DY3786" s="287"/>
      <c r="DZ3786" s="287"/>
      <c r="EA3786" s="287"/>
      <c r="EB3786" s="287"/>
      <c r="EC3786" s="537"/>
      <c r="ED3786" s="538"/>
      <c r="EE3786" s="287"/>
      <c r="EF3786" s="287"/>
      <c r="EG3786" s="287"/>
      <c r="EH3786" s="287"/>
      <c r="EI3786" s="287"/>
      <c r="EJ3786" s="287"/>
      <c r="EK3786" s="287"/>
      <c r="EL3786" s="287"/>
      <c r="EM3786" s="287"/>
      <c r="EN3786" s="287"/>
      <c r="EO3786" s="537"/>
    </row>
    <row r="3787" spans="1:145" x14ac:dyDescent="0.2">
      <c r="A3787" s="287"/>
      <c r="B3787" s="287"/>
      <c r="C3787" s="691"/>
      <c r="D3787" s="541"/>
      <c r="E3787" s="541"/>
      <c r="F3787" s="287"/>
      <c r="G3787" s="287"/>
      <c r="H3787" s="752"/>
      <c r="I3787" s="752"/>
      <c r="J3787" s="752"/>
      <c r="K3787" s="752"/>
      <c r="L3787" s="749"/>
      <c r="M3787" s="749"/>
      <c r="N3787" s="538"/>
      <c r="O3787" s="287"/>
      <c r="P3787" s="287"/>
      <c r="Q3787" s="287"/>
      <c r="R3787" s="287"/>
      <c r="S3787" s="287"/>
      <c r="T3787" s="287"/>
      <c r="U3787" s="287"/>
      <c r="V3787" s="287"/>
      <c r="W3787" s="287"/>
      <c r="X3787" s="287"/>
      <c r="Y3787" s="537"/>
      <c r="Z3787" s="656"/>
      <c r="AA3787" s="540"/>
      <c r="AB3787" s="540"/>
      <c r="AC3787" s="540"/>
      <c r="AD3787" s="540"/>
      <c r="AE3787" s="540"/>
      <c r="AF3787" s="540"/>
      <c r="AG3787" s="540"/>
      <c r="AH3787" s="540"/>
      <c r="AI3787" s="540"/>
      <c r="AJ3787" s="540"/>
      <c r="AK3787" s="539"/>
      <c r="AL3787" s="656"/>
      <c r="AM3787" s="540"/>
      <c r="AN3787" s="540"/>
      <c r="AO3787" s="540"/>
      <c r="AP3787" s="540"/>
      <c r="AQ3787" s="540"/>
      <c r="AR3787" s="540"/>
      <c r="AS3787" s="540"/>
      <c r="AT3787" s="540"/>
      <c r="AU3787" s="540"/>
      <c r="AV3787" s="540"/>
      <c r="AW3787" s="539"/>
      <c r="AX3787" s="538"/>
      <c r="AY3787" s="287"/>
      <c r="AZ3787" s="287"/>
      <c r="BA3787" s="287"/>
      <c r="BB3787" s="287"/>
      <c r="BC3787" s="287"/>
      <c r="BD3787" s="287"/>
      <c r="BE3787" s="287"/>
      <c r="BF3787" s="287"/>
      <c r="BG3787" s="287"/>
      <c r="BH3787" s="287"/>
      <c r="BI3787" s="537"/>
      <c r="BJ3787" s="656"/>
      <c r="BK3787" s="540"/>
      <c r="BL3787" s="540"/>
      <c r="BM3787" s="540"/>
      <c r="BN3787" s="540"/>
      <c r="BO3787" s="540"/>
      <c r="BP3787" s="540"/>
      <c r="BQ3787" s="540"/>
      <c r="BR3787" s="540"/>
      <c r="BS3787" s="540"/>
      <c r="BT3787" s="540"/>
      <c r="BU3787" s="539"/>
      <c r="BV3787" s="538"/>
      <c r="BW3787" s="287"/>
      <c r="BX3787" s="287"/>
      <c r="BY3787" s="287"/>
      <c r="BZ3787" s="287"/>
      <c r="CA3787" s="287"/>
      <c r="CB3787" s="287"/>
      <c r="CC3787" s="287"/>
      <c r="CD3787" s="287"/>
      <c r="CE3787" s="287"/>
      <c r="CF3787" s="287"/>
      <c r="CG3787" s="537"/>
      <c r="CH3787" s="656"/>
      <c r="CI3787" s="540"/>
      <c r="CJ3787" s="540"/>
      <c r="CK3787" s="540"/>
      <c r="CL3787" s="540"/>
      <c r="CM3787" s="540"/>
      <c r="CN3787" s="540"/>
      <c r="CO3787" s="540"/>
      <c r="CP3787" s="540"/>
      <c r="CQ3787" s="540"/>
      <c r="CR3787" s="540"/>
      <c r="CS3787" s="539"/>
      <c r="CT3787" s="538"/>
      <c r="CU3787" s="287"/>
      <c r="CV3787" s="287"/>
      <c r="CW3787" s="287"/>
      <c r="CX3787" s="287"/>
      <c r="CY3787" s="287"/>
      <c r="CZ3787" s="287"/>
      <c r="DA3787" s="287"/>
      <c r="DB3787" s="287"/>
      <c r="DC3787" s="287"/>
      <c r="DD3787" s="287"/>
      <c r="DE3787" s="537"/>
      <c r="DF3787" s="656"/>
      <c r="DG3787" s="540"/>
      <c r="DH3787" s="540"/>
      <c r="DI3787" s="540"/>
      <c r="DJ3787" s="540"/>
      <c r="DK3787" s="540"/>
      <c r="DL3787" s="540"/>
      <c r="DM3787" s="540"/>
      <c r="DN3787" s="540"/>
      <c r="DO3787" s="540"/>
      <c r="DP3787" s="540"/>
      <c r="DQ3787" s="539"/>
      <c r="DR3787" s="538"/>
      <c r="DS3787" s="287"/>
      <c r="DT3787" s="287"/>
      <c r="DU3787" s="287"/>
      <c r="DV3787" s="287"/>
      <c r="DW3787" s="287"/>
      <c r="DX3787" s="287"/>
      <c r="DY3787" s="287"/>
      <c r="DZ3787" s="287"/>
      <c r="EA3787" s="287"/>
      <c r="EB3787" s="287"/>
      <c r="EC3787" s="537"/>
      <c r="ED3787" s="538"/>
      <c r="EE3787" s="287"/>
      <c r="EF3787" s="287"/>
      <c r="EG3787" s="287"/>
      <c r="EH3787" s="287"/>
      <c r="EI3787" s="287"/>
      <c r="EJ3787" s="287"/>
      <c r="EK3787" s="287"/>
      <c r="EL3787" s="287"/>
      <c r="EM3787" s="287"/>
      <c r="EN3787" s="287"/>
      <c r="EO3787" s="537"/>
    </row>
    <row r="3788" spans="1:145" x14ac:dyDescent="0.2">
      <c r="A3788" s="287"/>
      <c r="B3788" s="287"/>
      <c r="C3788" s="691"/>
      <c r="D3788" s="541"/>
      <c r="E3788" s="541"/>
      <c r="F3788" s="287"/>
      <c r="G3788" s="287"/>
      <c r="H3788" s="752"/>
      <c r="I3788" s="752"/>
      <c r="J3788" s="752"/>
      <c r="K3788" s="752"/>
      <c r="L3788" s="749"/>
      <c r="M3788" s="749"/>
      <c r="N3788" s="538"/>
      <c r="O3788" s="287"/>
      <c r="P3788" s="287"/>
      <c r="Q3788" s="287"/>
      <c r="R3788" s="287"/>
      <c r="S3788" s="287"/>
      <c r="T3788" s="287"/>
      <c r="U3788" s="287"/>
      <c r="V3788" s="287"/>
      <c r="W3788" s="287"/>
      <c r="X3788" s="287"/>
      <c r="Y3788" s="537"/>
      <c r="Z3788" s="656"/>
      <c r="AA3788" s="540"/>
      <c r="AB3788" s="540"/>
      <c r="AC3788" s="540"/>
      <c r="AD3788" s="540"/>
      <c r="AE3788" s="540"/>
      <c r="AF3788" s="540"/>
      <c r="AG3788" s="540"/>
      <c r="AH3788" s="540"/>
      <c r="AI3788" s="540"/>
      <c r="AJ3788" s="540"/>
      <c r="AK3788" s="539"/>
      <c r="AL3788" s="656"/>
      <c r="AM3788" s="540"/>
      <c r="AN3788" s="540"/>
      <c r="AO3788" s="540"/>
      <c r="AP3788" s="540"/>
      <c r="AQ3788" s="540"/>
      <c r="AR3788" s="540"/>
      <c r="AS3788" s="540"/>
      <c r="AT3788" s="540"/>
      <c r="AU3788" s="540"/>
      <c r="AV3788" s="540"/>
      <c r="AW3788" s="539"/>
      <c r="AX3788" s="538"/>
      <c r="AY3788" s="287"/>
      <c r="AZ3788" s="287"/>
      <c r="BA3788" s="287"/>
      <c r="BB3788" s="287"/>
      <c r="BC3788" s="287"/>
      <c r="BD3788" s="287"/>
      <c r="BE3788" s="287"/>
      <c r="BF3788" s="287"/>
      <c r="BG3788" s="287"/>
      <c r="BH3788" s="287"/>
      <c r="BI3788" s="537"/>
      <c r="BJ3788" s="656"/>
      <c r="BK3788" s="540"/>
      <c r="BL3788" s="540"/>
      <c r="BM3788" s="540"/>
      <c r="BN3788" s="540"/>
      <c r="BO3788" s="540"/>
      <c r="BP3788" s="540"/>
      <c r="BQ3788" s="540"/>
      <c r="BR3788" s="540"/>
      <c r="BS3788" s="540"/>
      <c r="BT3788" s="540"/>
      <c r="BU3788" s="539"/>
      <c r="BV3788" s="538"/>
      <c r="BW3788" s="287"/>
      <c r="BX3788" s="287"/>
      <c r="BY3788" s="287"/>
      <c r="BZ3788" s="287"/>
      <c r="CA3788" s="287"/>
      <c r="CB3788" s="287"/>
      <c r="CC3788" s="287"/>
      <c r="CD3788" s="287"/>
      <c r="CE3788" s="287"/>
      <c r="CF3788" s="287"/>
      <c r="CG3788" s="537"/>
      <c r="CH3788" s="656"/>
      <c r="CI3788" s="540"/>
      <c r="CJ3788" s="540"/>
      <c r="CK3788" s="540"/>
      <c r="CL3788" s="540"/>
      <c r="CM3788" s="540"/>
      <c r="CN3788" s="540"/>
      <c r="CO3788" s="540"/>
      <c r="CP3788" s="540"/>
      <c r="CQ3788" s="540"/>
      <c r="CR3788" s="540"/>
      <c r="CS3788" s="539"/>
      <c r="CT3788" s="538"/>
      <c r="CU3788" s="287"/>
      <c r="CV3788" s="287"/>
      <c r="CW3788" s="287"/>
      <c r="CX3788" s="287"/>
      <c r="CY3788" s="287"/>
      <c r="CZ3788" s="287"/>
      <c r="DA3788" s="287"/>
      <c r="DB3788" s="287"/>
      <c r="DC3788" s="287"/>
      <c r="DD3788" s="287"/>
      <c r="DE3788" s="537"/>
      <c r="DF3788" s="656"/>
      <c r="DG3788" s="540"/>
      <c r="DH3788" s="540"/>
      <c r="DI3788" s="540"/>
      <c r="DJ3788" s="540"/>
      <c r="DK3788" s="540"/>
      <c r="DL3788" s="540"/>
      <c r="DM3788" s="540"/>
      <c r="DN3788" s="540"/>
      <c r="DO3788" s="540"/>
      <c r="DP3788" s="540"/>
      <c r="DQ3788" s="539"/>
      <c r="DR3788" s="538"/>
      <c r="DS3788" s="287"/>
      <c r="DT3788" s="287"/>
      <c r="DU3788" s="287"/>
      <c r="DV3788" s="287"/>
      <c r="DW3788" s="287"/>
      <c r="DX3788" s="287"/>
      <c r="DY3788" s="287"/>
      <c r="DZ3788" s="287"/>
      <c r="EA3788" s="287"/>
      <c r="EB3788" s="287"/>
      <c r="EC3788" s="537"/>
      <c r="ED3788" s="538"/>
      <c r="EE3788" s="287"/>
      <c r="EF3788" s="287"/>
      <c r="EG3788" s="287"/>
      <c r="EH3788" s="287"/>
      <c r="EI3788" s="287"/>
      <c r="EJ3788" s="287"/>
      <c r="EK3788" s="287"/>
      <c r="EL3788" s="287"/>
      <c r="EM3788" s="287"/>
      <c r="EN3788" s="287"/>
      <c r="EO3788" s="537"/>
    </row>
    <row r="3789" spans="1:145" x14ac:dyDescent="0.2">
      <c r="A3789" s="287"/>
      <c r="B3789" s="287"/>
      <c r="C3789" s="691"/>
      <c r="D3789" s="541"/>
      <c r="E3789" s="541"/>
      <c r="F3789" s="287"/>
      <c r="G3789" s="287"/>
      <c r="H3789" s="752"/>
      <c r="I3789" s="752"/>
      <c r="J3789" s="752"/>
      <c r="K3789" s="752"/>
      <c r="L3789" s="749"/>
      <c r="M3789" s="749"/>
      <c r="N3789" s="538"/>
      <c r="O3789" s="287"/>
      <c r="P3789" s="287"/>
      <c r="Q3789" s="287"/>
      <c r="R3789" s="287"/>
      <c r="S3789" s="287"/>
      <c r="T3789" s="287"/>
      <c r="U3789" s="287"/>
      <c r="V3789" s="287"/>
      <c r="W3789" s="287"/>
      <c r="X3789" s="287"/>
      <c r="Y3789" s="537"/>
      <c r="Z3789" s="656"/>
      <c r="AA3789" s="540"/>
      <c r="AB3789" s="540"/>
      <c r="AC3789" s="540"/>
      <c r="AD3789" s="540"/>
      <c r="AE3789" s="540"/>
      <c r="AF3789" s="540"/>
      <c r="AG3789" s="540"/>
      <c r="AH3789" s="540"/>
      <c r="AI3789" s="540"/>
      <c r="AJ3789" s="540"/>
      <c r="AK3789" s="539"/>
      <c r="AL3789" s="656"/>
      <c r="AM3789" s="540"/>
      <c r="AN3789" s="540"/>
      <c r="AO3789" s="540"/>
      <c r="AP3789" s="540"/>
      <c r="AQ3789" s="540"/>
      <c r="AR3789" s="540"/>
      <c r="AS3789" s="540"/>
      <c r="AT3789" s="540"/>
      <c r="AU3789" s="540"/>
      <c r="AV3789" s="540"/>
      <c r="AW3789" s="539"/>
      <c r="AX3789" s="538"/>
      <c r="AY3789" s="287"/>
      <c r="AZ3789" s="287"/>
      <c r="BA3789" s="287"/>
      <c r="BB3789" s="287"/>
      <c r="BC3789" s="287"/>
      <c r="BD3789" s="287"/>
      <c r="BE3789" s="287"/>
      <c r="BF3789" s="287"/>
      <c r="BG3789" s="287"/>
      <c r="BH3789" s="287"/>
      <c r="BI3789" s="537"/>
      <c r="BJ3789" s="656"/>
      <c r="BK3789" s="540"/>
      <c r="BL3789" s="540"/>
      <c r="BM3789" s="540"/>
      <c r="BN3789" s="540"/>
      <c r="BO3789" s="540"/>
      <c r="BP3789" s="540"/>
      <c r="BQ3789" s="540"/>
      <c r="BR3789" s="540"/>
      <c r="BS3789" s="540"/>
      <c r="BT3789" s="540"/>
      <c r="BU3789" s="539"/>
      <c r="BV3789" s="538"/>
      <c r="BW3789" s="287"/>
      <c r="BX3789" s="287"/>
      <c r="BY3789" s="287"/>
      <c r="BZ3789" s="287"/>
      <c r="CA3789" s="287"/>
      <c r="CB3789" s="287"/>
      <c r="CC3789" s="287"/>
      <c r="CD3789" s="287"/>
      <c r="CE3789" s="287"/>
      <c r="CF3789" s="287"/>
      <c r="CG3789" s="537"/>
      <c r="CH3789" s="656"/>
      <c r="CI3789" s="540"/>
      <c r="CJ3789" s="540"/>
      <c r="CK3789" s="540"/>
      <c r="CL3789" s="540"/>
      <c r="CM3789" s="540"/>
      <c r="CN3789" s="540"/>
      <c r="CO3789" s="540"/>
      <c r="CP3789" s="540"/>
      <c r="CQ3789" s="540"/>
      <c r="CR3789" s="540"/>
      <c r="CS3789" s="539"/>
      <c r="CT3789" s="538"/>
      <c r="CU3789" s="287"/>
      <c r="CV3789" s="287"/>
      <c r="CW3789" s="287"/>
      <c r="CX3789" s="287"/>
      <c r="CY3789" s="287"/>
      <c r="CZ3789" s="287"/>
      <c r="DA3789" s="287"/>
      <c r="DB3789" s="287"/>
      <c r="DC3789" s="287"/>
      <c r="DD3789" s="287"/>
      <c r="DE3789" s="537"/>
      <c r="DF3789" s="656"/>
      <c r="DG3789" s="540"/>
      <c r="DH3789" s="540"/>
      <c r="DI3789" s="540"/>
      <c r="DJ3789" s="540"/>
      <c r="DK3789" s="540"/>
      <c r="DL3789" s="540"/>
      <c r="DM3789" s="540"/>
      <c r="DN3789" s="540"/>
      <c r="DO3789" s="540"/>
      <c r="DP3789" s="540"/>
      <c r="DQ3789" s="539"/>
      <c r="DR3789" s="538"/>
      <c r="DS3789" s="287"/>
      <c r="DT3789" s="287"/>
      <c r="DU3789" s="287"/>
      <c r="DV3789" s="287"/>
      <c r="DW3789" s="287"/>
      <c r="DX3789" s="287"/>
      <c r="DY3789" s="287"/>
      <c r="DZ3789" s="287"/>
      <c r="EA3789" s="287"/>
      <c r="EB3789" s="287"/>
      <c r="EC3789" s="537"/>
      <c r="ED3789" s="538"/>
      <c r="EE3789" s="287"/>
      <c r="EF3789" s="287"/>
      <c r="EG3789" s="287"/>
      <c r="EH3789" s="287"/>
      <c r="EI3789" s="287"/>
      <c r="EJ3789" s="287"/>
      <c r="EK3789" s="287"/>
      <c r="EL3789" s="287"/>
      <c r="EM3789" s="287"/>
      <c r="EN3789" s="287"/>
      <c r="EO3789" s="537"/>
    </row>
    <row r="3790" spans="1:145" x14ac:dyDescent="0.2">
      <c r="A3790" s="287"/>
      <c r="B3790" s="287"/>
      <c r="C3790" s="691"/>
      <c r="D3790" s="541"/>
      <c r="E3790" s="541"/>
      <c r="F3790" s="287"/>
      <c r="G3790" s="287"/>
      <c r="H3790" s="752"/>
      <c r="I3790" s="752"/>
      <c r="J3790" s="752"/>
      <c r="K3790" s="752"/>
      <c r="L3790" s="749"/>
      <c r="M3790" s="749"/>
      <c r="N3790" s="538"/>
      <c r="O3790" s="287"/>
      <c r="P3790" s="287"/>
      <c r="Q3790" s="287"/>
      <c r="R3790" s="287"/>
      <c r="S3790" s="287"/>
      <c r="T3790" s="287"/>
      <c r="U3790" s="287"/>
      <c r="V3790" s="287"/>
      <c r="W3790" s="287"/>
      <c r="X3790" s="287"/>
      <c r="Y3790" s="537"/>
      <c r="Z3790" s="656"/>
      <c r="AA3790" s="540"/>
      <c r="AB3790" s="540"/>
      <c r="AC3790" s="540"/>
      <c r="AD3790" s="540"/>
      <c r="AE3790" s="540"/>
      <c r="AF3790" s="540"/>
      <c r="AG3790" s="540"/>
      <c r="AH3790" s="540"/>
      <c r="AI3790" s="540"/>
      <c r="AJ3790" s="540"/>
      <c r="AK3790" s="539"/>
      <c r="AL3790" s="656"/>
      <c r="AM3790" s="540"/>
      <c r="AN3790" s="540"/>
      <c r="AO3790" s="540"/>
      <c r="AP3790" s="540"/>
      <c r="AQ3790" s="540"/>
      <c r="AR3790" s="540"/>
      <c r="AS3790" s="540"/>
      <c r="AT3790" s="540"/>
      <c r="AU3790" s="540"/>
      <c r="AV3790" s="540"/>
      <c r="AW3790" s="539"/>
      <c r="AX3790" s="538"/>
      <c r="AY3790" s="287"/>
      <c r="AZ3790" s="287"/>
      <c r="BA3790" s="287"/>
      <c r="BB3790" s="287"/>
      <c r="BC3790" s="287"/>
      <c r="BD3790" s="287"/>
      <c r="BE3790" s="287"/>
      <c r="BF3790" s="287"/>
      <c r="BG3790" s="287"/>
      <c r="BH3790" s="287"/>
      <c r="BI3790" s="537"/>
      <c r="BJ3790" s="656"/>
      <c r="BK3790" s="540"/>
      <c r="BL3790" s="540"/>
      <c r="BM3790" s="540"/>
      <c r="BN3790" s="540"/>
      <c r="BO3790" s="540"/>
      <c r="BP3790" s="540"/>
      <c r="BQ3790" s="540"/>
      <c r="BR3790" s="540"/>
      <c r="BS3790" s="540"/>
      <c r="BT3790" s="540"/>
      <c r="BU3790" s="539"/>
      <c r="BV3790" s="538"/>
      <c r="BW3790" s="287"/>
      <c r="BX3790" s="287"/>
      <c r="BY3790" s="287"/>
      <c r="BZ3790" s="287"/>
      <c r="CA3790" s="287"/>
      <c r="CB3790" s="287"/>
      <c r="CC3790" s="287"/>
      <c r="CD3790" s="287"/>
      <c r="CE3790" s="287"/>
      <c r="CF3790" s="287"/>
      <c r="CG3790" s="537"/>
      <c r="CH3790" s="656"/>
      <c r="CI3790" s="540"/>
      <c r="CJ3790" s="540"/>
      <c r="CK3790" s="540"/>
      <c r="CL3790" s="540"/>
      <c r="CM3790" s="540"/>
      <c r="CN3790" s="540"/>
      <c r="CO3790" s="540"/>
      <c r="CP3790" s="540"/>
      <c r="CQ3790" s="540"/>
      <c r="CR3790" s="540"/>
      <c r="CS3790" s="539"/>
      <c r="CT3790" s="538"/>
      <c r="CU3790" s="287"/>
      <c r="CV3790" s="287"/>
      <c r="CW3790" s="287"/>
      <c r="CX3790" s="287"/>
      <c r="CY3790" s="287"/>
      <c r="CZ3790" s="287"/>
      <c r="DA3790" s="287"/>
      <c r="DB3790" s="287"/>
      <c r="DC3790" s="287"/>
      <c r="DD3790" s="287"/>
      <c r="DE3790" s="537"/>
      <c r="DF3790" s="656"/>
      <c r="DG3790" s="540"/>
      <c r="DH3790" s="540"/>
      <c r="DI3790" s="540"/>
      <c r="DJ3790" s="540"/>
      <c r="DK3790" s="540"/>
      <c r="DL3790" s="540"/>
      <c r="DM3790" s="540"/>
      <c r="DN3790" s="540"/>
      <c r="DO3790" s="540"/>
      <c r="DP3790" s="540"/>
      <c r="DQ3790" s="539"/>
      <c r="DR3790" s="538"/>
      <c r="DS3790" s="287"/>
      <c r="DT3790" s="287"/>
      <c r="DU3790" s="287"/>
      <c r="DV3790" s="287"/>
      <c r="DW3790" s="287"/>
      <c r="DX3790" s="287"/>
      <c r="DY3790" s="287"/>
      <c r="DZ3790" s="287"/>
      <c r="EA3790" s="287"/>
      <c r="EB3790" s="287"/>
      <c r="EC3790" s="537"/>
      <c r="ED3790" s="538"/>
      <c r="EE3790" s="287"/>
      <c r="EF3790" s="287"/>
      <c r="EG3790" s="287"/>
      <c r="EH3790" s="287"/>
      <c r="EI3790" s="287"/>
      <c r="EJ3790" s="287"/>
      <c r="EK3790" s="287"/>
      <c r="EL3790" s="287"/>
      <c r="EM3790" s="287"/>
      <c r="EN3790" s="287"/>
      <c r="EO3790" s="537"/>
    </row>
    <row r="3791" spans="1:145" x14ac:dyDescent="0.2">
      <c r="A3791" s="287"/>
      <c r="B3791" s="287"/>
      <c r="C3791" s="691"/>
      <c r="D3791" s="541"/>
      <c r="E3791" s="541"/>
      <c r="F3791" s="287"/>
      <c r="G3791" s="287"/>
      <c r="H3791" s="752"/>
      <c r="I3791" s="752"/>
      <c r="J3791" s="752"/>
      <c r="K3791" s="752"/>
      <c r="L3791" s="749"/>
      <c r="M3791" s="749"/>
      <c r="N3791" s="538"/>
      <c r="O3791" s="287"/>
      <c r="P3791" s="287"/>
      <c r="Q3791" s="287"/>
      <c r="R3791" s="287"/>
      <c r="S3791" s="287"/>
      <c r="T3791" s="287"/>
      <c r="U3791" s="287"/>
      <c r="V3791" s="287"/>
      <c r="W3791" s="287"/>
      <c r="X3791" s="287"/>
      <c r="Y3791" s="537"/>
      <c r="Z3791" s="656"/>
      <c r="AA3791" s="540"/>
      <c r="AB3791" s="540"/>
      <c r="AC3791" s="540"/>
      <c r="AD3791" s="540"/>
      <c r="AE3791" s="540"/>
      <c r="AF3791" s="540"/>
      <c r="AG3791" s="540"/>
      <c r="AH3791" s="540"/>
      <c r="AI3791" s="540"/>
      <c r="AJ3791" s="540"/>
      <c r="AK3791" s="539"/>
      <c r="AL3791" s="656"/>
      <c r="AM3791" s="540"/>
      <c r="AN3791" s="540"/>
      <c r="AO3791" s="540"/>
      <c r="AP3791" s="540"/>
      <c r="AQ3791" s="540"/>
      <c r="AR3791" s="540"/>
      <c r="AS3791" s="540"/>
      <c r="AT3791" s="540"/>
      <c r="AU3791" s="540"/>
      <c r="AV3791" s="540"/>
      <c r="AW3791" s="539"/>
      <c r="AX3791" s="538"/>
      <c r="AY3791" s="287"/>
      <c r="AZ3791" s="287"/>
      <c r="BA3791" s="287"/>
      <c r="BB3791" s="287"/>
      <c r="BC3791" s="287"/>
      <c r="BD3791" s="287"/>
      <c r="BE3791" s="287"/>
      <c r="BF3791" s="287"/>
      <c r="BG3791" s="287"/>
      <c r="BH3791" s="287"/>
      <c r="BI3791" s="537"/>
      <c r="BJ3791" s="656"/>
      <c r="BK3791" s="540"/>
      <c r="BL3791" s="540"/>
      <c r="BM3791" s="540"/>
      <c r="BN3791" s="540"/>
      <c r="BO3791" s="540"/>
      <c r="BP3791" s="540"/>
      <c r="BQ3791" s="540"/>
      <c r="BR3791" s="540"/>
      <c r="BS3791" s="540"/>
      <c r="BT3791" s="540"/>
      <c r="BU3791" s="539"/>
      <c r="BV3791" s="538"/>
      <c r="BW3791" s="287"/>
      <c r="BX3791" s="287"/>
      <c r="BY3791" s="287"/>
      <c r="BZ3791" s="287"/>
      <c r="CA3791" s="287"/>
      <c r="CB3791" s="287"/>
      <c r="CC3791" s="287"/>
      <c r="CD3791" s="287"/>
      <c r="CE3791" s="287"/>
      <c r="CF3791" s="287"/>
      <c r="CG3791" s="537"/>
      <c r="CH3791" s="656"/>
      <c r="CI3791" s="540"/>
      <c r="CJ3791" s="540"/>
      <c r="CK3791" s="540"/>
      <c r="CL3791" s="540"/>
      <c r="CM3791" s="540"/>
      <c r="CN3791" s="540"/>
      <c r="CO3791" s="540"/>
      <c r="CP3791" s="540"/>
      <c r="CQ3791" s="540"/>
      <c r="CR3791" s="540"/>
      <c r="CS3791" s="539"/>
      <c r="CT3791" s="538"/>
      <c r="CU3791" s="287"/>
      <c r="CV3791" s="287"/>
      <c r="CW3791" s="287"/>
      <c r="CX3791" s="287"/>
      <c r="CY3791" s="287"/>
      <c r="CZ3791" s="287"/>
      <c r="DA3791" s="287"/>
      <c r="DB3791" s="287"/>
      <c r="DC3791" s="287"/>
      <c r="DD3791" s="287"/>
      <c r="DE3791" s="537"/>
      <c r="DF3791" s="656"/>
      <c r="DG3791" s="540"/>
      <c r="DH3791" s="540"/>
      <c r="DI3791" s="540"/>
      <c r="DJ3791" s="540"/>
      <c r="DK3791" s="540"/>
      <c r="DL3791" s="540"/>
      <c r="DM3791" s="540"/>
      <c r="DN3791" s="540"/>
      <c r="DO3791" s="540"/>
      <c r="DP3791" s="540"/>
      <c r="DQ3791" s="539"/>
      <c r="DR3791" s="538"/>
      <c r="DS3791" s="287"/>
      <c r="DT3791" s="287"/>
      <c r="DU3791" s="287"/>
      <c r="DV3791" s="287"/>
      <c r="DW3791" s="287"/>
      <c r="DX3791" s="287"/>
      <c r="DY3791" s="287"/>
      <c r="DZ3791" s="287"/>
      <c r="EA3791" s="287"/>
      <c r="EB3791" s="287"/>
      <c r="EC3791" s="537"/>
      <c r="ED3791" s="538"/>
      <c r="EE3791" s="287"/>
      <c r="EF3791" s="287"/>
      <c r="EG3791" s="287"/>
      <c r="EH3791" s="287"/>
      <c r="EI3791" s="287"/>
      <c r="EJ3791" s="287"/>
      <c r="EK3791" s="287"/>
      <c r="EL3791" s="287"/>
      <c r="EM3791" s="287"/>
      <c r="EN3791" s="287"/>
      <c r="EO3791" s="537"/>
    </row>
    <row r="3792" spans="1:145" x14ac:dyDescent="0.2">
      <c r="A3792" s="287"/>
      <c r="B3792" s="287"/>
      <c r="C3792" s="691"/>
      <c r="D3792" s="541"/>
      <c r="E3792" s="541"/>
      <c r="F3792" s="287"/>
      <c r="G3792" s="287"/>
      <c r="H3792" s="752"/>
      <c r="I3792" s="752"/>
      <c r="J3792" s="752"/>
      <c r="K3792" s="752"/>
      <c r="L3792" s="749"/>
      <c r="M3792" s="749"/>
      <c r="N3792" s="538"/>
      <c r="O3792" s="287"/>
      <c r="P3792" s="287"/>
      <c r="Q3792" s="287"/>
      <c r="R3792" s="287"/>
      <c r="S3792" s="287"/>
      <c r="T3792" s="287"/>
      <c r="U3792" s="287"/>
      <c r="V3792" s="287"/>
      <c r="W3792" s="287"/>
      <c r="X3792" s="287"/>
      <c r="Y3792" s="537"/>
      <c r="Z3792" s="656"/>
      <c r="AA3792" s="540"/>
      <c r="AB3792" s="540"/>
      <c r="AC3792" s="540"/>
      <c r="AD3792" s="540"/>
      <c r="AE3792" s="540"/>
      <c r="AF3792" s="540"/>
      <c r="AG3792" s="540"/>
      <c r="AH3792" s="540"/>
      <c r="AI3792" s="540"/>
      <c r="AJ3792" s="540"/>
      <c r="AK3792" s="539"/>
      <c r="AL3792" s="656"/>
      <c r="AM3792" s="540"/>
      <c r="AN3792" s="540"/>
      <c r="AO3792" s="540"/>
      <c r="AP3792" s="540"/>
      <c r="AQ3792" s="540"/>
      <c r="AR3792" s="540"/>
      <c r="AS3792" s="540"/>
      <c r="AT3792" s="540"/>
      <c r="AU3792" s="540"/>
      <c r="AV3792" s="540"/>
      <c r="AW3792" s="539"/>
      <c r="AX3792" s="538"/>
      <c r="AY3792" s="287"/>
      <c r="AZ3792" s="287"/>
      <c r="BA3792" s="287"/>
      <c r="BB3792" s="287"/>
      <c r="BC3792" s="287"/>
      <c r="BD3792" s="287"/>
      <c r="BE3792" s="287"/>
      <c r="BF3792" s="287"/>
      <c r="BG3792" s="287"/>
      <c r="BH3792" s="287"/>
      <c r="BI3792" s="537"/>
      <c r="BJ3792" s="656"/>
      <c r="BK3792" s="540"/>
      <c r="BL3792" s="540"/>
      <c r="BM3792" s="540"/>
      <c r="BN3792" s="540"/>
      <c r="BO3792" s="540"/>
      <c r="BP3792" s="540"/>
      <c r="BQ3792" s="540"/>
      <c r="BR3792" s="540"/>
      <c r="BS3792" s="540"/>
      <c r="BT3792" s="540"/>
      <c r="BU3792" s="539"/>
      <c r="BV3792" s="538"/>
      <c r="BW3792" s="287"/>
      <c r="BX3792" s="287"/>
      <c r="BY3792" s="287"/>
      <c r="BZ3792" s="287"/>
      <c r="CA3792" s="287"/>
      <c r="CB3792" s="287"/>
      <c r="CC3792" s="287"/>
      <c r="CD3792" s="287"/>
      <c r="CE3792" s="287"/>
      <c r="CF3792" s="287"/>
      <c r="CG3792" s="537"/>
      <c r="CH3792" s="656"/>
      <c r="CI3792" s="540"/>
      <c r="CJ3792" s="540"/>
      <c r="CK3792" s="540"/>
      <c r="CL3792" s="540"/>
      <c r="CM3792" s="540"/>
      <c r="CN3792" s="540"/>
      <c r="CO3792" s="540"/>
      <c r="CP3792" s="540"/>
      <c r="CQ3792" s="540"/>
      <c r="CR3792" s="540"/>
      <c r="CS3792" s="539"/>
      <c r="CT3792" s="538"/>
      <c r="CU3792" s="287"/>
      <c r="CV3792" s="287"/>
      <c r="CW3792" s="287"/>
      <c r="CX3792" s="287"/>
      <c r="CY3792" s="287"/>
      <c r="CZ3792" s="287"/>
      <c r="DA3792" s="287"/>
      <c r="DB3792" s="287"/>
      <c r="DC3792" s="287"/>
      <c r="DD3792" s="287"/>
      <c r="DE3792" s="537"/>
      <c r="DF3792" s="656"/>
      <c r="DG3792" s="540"/>
      <c r="DH3792" s="540"/>
      <c r="DI3792" s="540"/>
      <c r="DJ3792" s="540"/>
      <c r="DK3792" s="540"/>
      <c r="DL3792" s="540"/>
      <c r="DM3792" s="540"/>
      <c r="DN3792" s="540"/>
      <c r="DO3792" s="540"/>
      <c r="DP3792" s="540"/>
      <c r="DQ3792" s="539"/>
      <c r="DR3792" s="538"/>
      <c r="DS3792" s="287"/>
      <c r="DT3792" s="287"/>
      <c r="DU3792" s="287"/>
      <c r="DV3792" s="287"/>
      <c r="DW3792" s="287"/>
      <c r="DX3792" s="287"/>
      <c r="DY3792" s="287"/>
      <c r="DZ3792" s="287"/>
      <c r="EA3792" s="287"/>
      <c r="EB3792" s="287"/>
      <c r="EC3792" s="537"/>
      <c r="ED3792" s="538"/>
      <c r="EE3792" s="287"/>
      <c r="EF3792" s="287"/>
      <c r="EG3792" s="287"/>
      <c r="EH3792" s="287"/>
      <c r="EI3792" s="287"/>
      <c r="EJ3792" s="287"/>
      <c r="EK3792" s="287"/>
      <c r="EL3792" s="287"/>
      <c r="EM3792" s="287"/>
      <c r="EN3792" s="287"/>
      <c r="EO3792" s="537"/>
    </row>
    <row r="3793" spans="1:145" x14ac:dyDescent="0.2">
      <c r="A3793" s="287"/>
      <c r="B3793" s="287"/>
      <c r="C3793" s="691"/>
      <c r="D3793" s="541"/>
      <c r="E3793" s="541"/>
      <c r="F3793" s="287"/>
      <c r="G3793" s="287"/>
      <c r="H3793" s="752"/>
      <c r="I3793" s="752"/>
      <c r="J3793" s="752"/>
      <c r="K3793" s="752"/>
      <c r="L3793" s="749"/>
      <c r="M3793" s="749"/>
      <c r="N3793" s="538"/>
      <c r="O3793" s="287"/>
      <c r="P3793" s="287"/>
      <c r="Q3793" s="287"/>
      <c r="R3793" s="287"/>
      <c r="S3793" s="287"/>
      <c r="T3793" s="287"/>
      <c r="U3793" s="287"/>
      <c r="V3793" s="287"/>
      <c r="W3793" s="287"/>
      <c r="X3793" s="287"/>
      <c r="Y3793" s="537"/>
      <c r="Z3793" s="656"/>
      <c r="AA3793" s="540"/>
      <c r="AB3793" s="540"/>
      <c r="AC3793" s="540"/>
      <c r="AD3793" s="540"/>
      <c r="AE3793" s="540"/>
      <c r="AF3793" s="540"/>
      <c r="AG3793" s="540"/>
      <c r="AH3793" s="540"/>
      <c r="AI3793" s="540"/>
      <c r="AJ3793" s="540"/>
      <c r="AK3793" s="539"/>
      <c r="AL3793" s="656"/>
      <c r="AM3793" s="540"/>
      <c r="AN3793" s="540"/>
      <c r="AO3793" s="540"/>
      <c r="AP3793" s="540"/>
      <c r="AQ3793" s="540"/>
      <c r="AR3793" s="540"/>
      <c r="AS3793" s="540"/>
      <c r="AT3793" s="540"/>
      <c r="AU3793" s="540"/>
      <c r="AV3793" s="540"/>
      <c r="AW3793" s="539"/>
      <c r="AX3793" s="538"/>
      <c r="AY3793" s="287"/>
      <c r="AZ3793" s="287"/>
      <c r="BA3793" s="287"/>
      <c r="BB3793" s="287"/>
      <c r="BC3793" s="287"/>
      <c r="BD3793" s="287"/>
      <c r="BE3793" s="287"/>
      <c r="BF3793" s="287"/>
      <c r="BG3793" s="287"/>
      <c r="BH3793" s="287"/>
      <c r="BI3793" s="537"/>
      <c r="BJ3793" s="656"/>
      <c r="BK3793" s="540"/>
      <c r="BL3793" s="540"/>
      <c r="BM3793" s="540"/>
      <c r="BN3793" s="540"/>
      <c r="BO3793" s="540"/>
      <c r="BP3793" s="540"/>
      <c r="BQ3793" s="540"/>
      <c r="BR3793" s="540"/>
      <c r="BS3793" s="540"/>
      <c r="BT3793" s="540"/>
      <c r="BU3793" s="539"/>
      <c r="BV3793" s="538"/>
      <c r="BW3793" s="287"/>
      <c r="BX3793" s="287"/>
      <c r="BY3793" s="287"/>
      <c r="BZ3793" s="287"/>
      <c r="CA3793" s="287"/>
      <c r="CB3793" s="287"/>
      <c r="CC3793" s="287"/>
      <c r="CD3793" s="287"/>
      <c r="CE3793" s="287"/>
      <c r="CF3793" s="287"/>
      <c r="CG3793" s="537"/>
      <c r="CH3793" s="656"/>
      <c r="CI3793" s="540"/>
      <c r="CJ3793" s="540"/>
      <c r="CK3793" s="540"/>
      <c r="CL3793" s="540"/>
      <c r="CM3793" s="540"/>
      <c r="CN3793" s="540"/>
      <c r="CO3793" s="540"/>
      <c r="CP3793" s="540"/>
      <c r="CQ3793" s="540"/>
      <c r="CR3793" s="540"/>
      <c r="CS3793" s="539"/>
      <c r="CT3793" s="538"/>
      <c r="CU3793" s="287"/>
      <c r="CV3793" s="287"/>
      <c r="CW3793" s="287"/>
      <c r="CX3793" s="287"/>
      <c r="CY3793" s="287"/>
      <c r="CZ3793" s="287"/>
      <c r="DA3793" s="287"/>
      <c r="DB3793" s="287"/>
      <c r="DC3793" s="287"/>
      <c r="DD3793" s="287"/>
      <c r="DE3793" s="537"/>
      <c r="DF3793" s="656"/>
      <c r="DG3793" s="540"/>
      <c r="DH3793" s="540"/>
      <c r="DI3793" s="540"/>
      <c r="DJ3793" s="540"/>
      <c r="DK3793" s="540"/>
      <c r="DL3793" s="540"/>
      <c r="DM3793" s="540"/>
      <c r="DN3793" s="540"/>
      <c r="DO3793" s="540"/>
      <c r="DP3793" s="540"/>
      <c r="DQ3793" s="539"/>
      <c r="DR3793" s="538"/>
      <c r="DS3793" s="287"/>
      <c r="DT3793" s="287"/>
      <c r="DU3793" s="287"/>
      <c r="DV3793" s="287"/>
      <c r="DW3793" s="287"/>
      <c r="DX3793" s="287"/>
      <c r="DY3793" s="287"/>
      <c r="DZ3793" s="287"/>
      <c r="EA3793" s="287"/>
      <c r="EB3793" s="287"/>
      <c r="EC3793" s="537"/>
      <c r="ED3793" s="538"/>
      <c r="EE3793" s="287"/>
      <c r="EF3793" s="287"/>
      <c r="EG3793" s="287"/>
      <c r="EH3793" s="287"/>
      <c r="EI3793" s="287"/>
      <c r="EJ3793" s="287"/>
      <c r="EK3793" s="287"/>
      <c r="EL3793" s="287"/>
      <c r="EM3793" s="287"/>
      <c r="EN3793" s="287"/>
      <c r="EO3793" s="537"/>
    </row>
    <row r="3794" spans="1:145" x14ac:dyDescent="0.2">
      <c r="A3794" s="287"/>
      <c r="B3794" s="287"/>
      <c r="C3794" s="691"/>
      <c r="D3794" s="541"/>
      <c r="E3794" s="541"/>
      <c r="F3794" s="287"/>
      <c r="G3794" s="287"/>
      <c r="H3794" s="752"/>
      <c r="I3794" s="752"/>
      <c r="J3794" s="752"/>
      <c r="K3794" s="752"/>
      <c r="L3794" s="749"/>
      <c r="M3794" s="749"/>
      <c r="N3794" s="538"/>
      <c r="O3794" s="287"/>
      <c r="P3794" s="287"/>
      <c r="Q3794" s="287"/>
      <c r="R3794" s="287"/>
      <c r="S3794" s="287"/>
      <c r="T3794" s="287"/>
      <c r="U3794" s="287"/>
      <c r="V3794" s="287"/>
      <c r="W3794" s="287"/>
      <c r="X3794" s="287"/>
      <c r="Y3794" s="537"/>
      <c r="Z3794" s="656"/>
      <c r="AA3794" s="540"/>
      <c r="AB3794" s="540"/>
      <c r="AC3794" s="540"/>
      <c r="AD3794" s="540"/>
      <c r="AE3794" s="540"/>
      <c r="AF3794" s="540"/>
      <c r="AG3794" s="540"/>
      <c r="AH3794" s="540"/>
      <c r="AI3794" s="540"/>
      <c r="AJ3794" s="540"/>
      <c r="AK3794" s="539"/>
      <c r="AL3794" s="656"/>
      <c r="AM3794" s="540"/>
      <c r="AN3794" s="540"/>
      <c r="AO3794" s="540"/>
      <c r="AP3794" s="540"/>
      <c r="AQ3794" s="540"/>
      <c r="AR3794" s="540"/>
      <c r="AS3794" s="540"/>
      <c r="AT3794" s="540"/>
      <c r="AU3794" s="540"/>
      <c r="AV3794" s="540"/>
      <c r="AW3794" s="539"/>
      <c r="AX3794" s="538"/>
      <c r="AY3794" s="287"/>
      <c r="AZ3794" s="287"/>
      <c r="BA3794" s="287"/>
      <c r="BB3794" s="287"/>
      <c r="BC3794" s="287"/>
      <c r="BD3794" s="287"/>
      <c r="BE3794" s="287"/>
      <c r="BF3794" s="287"/>
      <c r="BG3794" s="287"/>
      <c r="BH3794" s="287"/>
      <c r="BI3794" s="537"/>
      <c r="BJ3794" s="656"/>
      <c r="BK3794" s="540"/>
      <c r="BL3794" s="540"/>
      <c r="BM3794" s="540"/>
      <c r="BN3794" s="540"/>
      <c r="BO3794" s="540"/>
      <c r="BP3794" s="540"/>
      <c r="BQ3794" s="540"/>
      <c r="BR3794" s="540"/>
      <c r="BS3794" s="540"/>
      <c r="BT3794" s="540"/>
      <c r="BU3794" s="539"/>
      <c r="BV3794" s="538"/>
      <c r="BW3794" s="287"/>
      <c r="BX3794" s="287"/>
      <c r="BY3794" s="287"/>
      <c r="BZ3794" s="287"/>
      <c r="CA3794" s="287"/>
      <c r="CB3794" s="287"/>
      <c r="CC3794" s="287"/>
      <c r="CD3794" s="287"/>
      <c r="CE3794" s="287"/>
      <c r="CF3794" s="287"/>
      <c r="CG3794" s="537"/>
      <c r="CH3794" s="656"/>
      <c r="CI3794" s="540"/>
      <c r="CJ3794" s="540"/>
      <c r="CK3794" s="540"/>
      <c r="CL3794" s="540"/>
      <c r="CM3794" s="540"/>
      <c r="CN3794" s="540"/>
      <c r="CO3794" s="540"/>
      <c r="CP3794" s="540"/>
      <c r="CQ3794" s="540"/>
      <c r="CR3794" s="540"/>
      <c r="CS3794" s="539"/>
      <c r="CT3794" s="538"/>
      <c r="CU3794" s="287"/>
      <c r="CV3794" s="287"/>
      <c r="CW3794" s="287"/>
      <c r="CX3794" s="287"/>
      <c r="CY3794" s="287"/>
      <c r="CZ3794" s="287"/>
      <c r="DA3794" s="287"/>
      <c r="DB3794" s="287"/>
      <c r="DC3794" s="287"/>
      <c r="DD3794" s="287"/>
      <c r="DE3794" s="537"/>
      <c r="DF3794" s="656"/>
      <c r="DG3794" s="540"/>
      <c r="DH3794" s="540"/>
      <c r="DI3794" s="540"/>
      <c r="DJ3794" s="540"/>
      <c r="DK3794" s="540"/>
      <c r="DL3794" s="540"/>
      <c r="DM3794" s="540"/>
      <c r="DN3794" s="540"/>
      <c r="DO3794" s="540"/>
      <c r="DP3794" s="540"/>
      <c r="DQ3794" s="539"/>
      <c r="DR3794" s="538"/>
      <c r="DS3794" s="287"/>
      <c r="DT3794" s="287"/>
      <c r="DU3794" s="287"/>
      <c r="DV3794" s="287"/>
      <c r="DW3794" s="287"/>
      <c r="DX3794" s="287"/>
      <c r="DY3794" s="287"/>
      <c r="DZ3794" s="287"/>
      <c r="EA3794" s="287"/>
      <c r="EB3794" s="287"/>
      <c r="EC3794" s="537"/>
      <c r="ED3794" s="538"/>
      <c r="EE3794" s="287"/>
      <c r="EF3794" s="287"/>
      <c r="EG3794" s="287"/>
      <c r="EH3794" s="287"/>
      <c r="EI3794" s="287"/>
      <c r="EJ3794" s="287"/>
      <c r="EK3794" s="287"/>
      <c r="EL3794" s="287"/>
      <c r="EM3794" s="287"/>
      <c r="EN3794" s="287"/>
      <c r="EO3794" s="537"/>
    </row>
    <row r="3795" spans="1:145" x14ac:dyDescent="0.2">
      <c r="A3795" s="287"/>
      <c r="B3795" s="287"/>
      <c r="C3795" s="691"/>
      <c r="D3795" s="541"/>
      <c r="E3795" s="541"/>
      <c r="F3795" s="287"/>
      <c r="G3795" s="287"/>
      <c r="H3795" s="752"/>
      <c r="I3795" s="752"/>
      <c r="J3795" s="752"/>
      <c r="K3795" s="752"/>
      <c r="L3795" s="749"/>
      <c r="M3795" s="749"/>
      <c r="N3795" s="538"/>
      <c r="O3795" s="287"/>
      <c r="P3795" s="287"/>
      <c r="Q3795" s="287"/>
      <c r="R3795" s="287"/>
      <c r="S3795" s="287"/>
      <c r="T3795" s="287"/>
      <c r="U3795" s="287"/>
      <c r="V3795" s="287"/>
      <c r="W3795" s="287"/>
      <c r="X3795" s="287"/>
      <c r="Y3795" s="537"/>
      <c r="Z3795" s="656"/>
      <c r="AA3795" s="540"/>
      <c r="AB3795" s="540"/>
      <c r="AC3795" s="540"/>
      <c r="AD3795" s="540"/>
      <c r="AE3795" s="540"/>
      <c r="AF3795" s="540"/>
      <c r="AG3795" s="540"/>
      <c r="AH3795" s="540"/>
      <c r="AI3795" s="540"/>
      <c r="AJ3795" s="540"/>
      <c r="AK3795" s="539"/>
      <c r="AL3795" s="656"/>
      <c r="AM3795" s="540"/>
      <c r="AN3795" s="540"/>
      <c r="AO3795" s="540"/>
      <c r="AP3795" s="540"/>
      <c r="AQ3795" s="540"/>
      <c r="AR3795" s="540"/>
      <c r="AS3795" s="540"/>
      <c r="AT3795" s="540"/>
      <c r="AU3795" s="540"/>
      <c r="AV3795" s="540"/>
      <c r="AW3795" s="539"/>
      <c r="AX3795" s="538"/>
      <c r="AY3795" s="287"/>
      <c r="AZ3795" s="287"/>
      <c r="BA3795" s="287"/>
      <c r="BB3795" s="287"/>
      <c r="BC3795" s="287"/>
      <c r="BD3795" s="287"/>
      <c r="BE3795" s="287"/>
      <c r="BF3795" s="287"/>
      <c r="BG3795" s="287"/>
      <c r="BH3795" s="287"/>
      <c r="BI3795" s="537"/>
      <c r="BJ3795" s="656"/>
      <c r="BK3795" s="540"/>
      <c r="BL3795" s="540"/>
      <c r="BM3795" s="540"/>
      <c r="BN3795" s="540"/>
      <c r="BO3795" s="540"/>
      <c r="BP3795" s="540"/>
      <c r="BQ3795" s="540"/>
      <c r="BR3795" s="540"/>
      <c r="BS3795" s="540"/>
      <c r="BT3795" s="540"/>
      <c r="BU3795" s="539"/>
      <c r="BV3795" s="538"/>
      <c r="BW3795" s="287"/>
      <c r="BX3795" s="287"/>
      <c r="BY3795" s="287"/>
      <c r="BZ3795" s="287"/>
      <c r="CA3795" s="287"/>
      <c r="CB3795" s="287"/>
      <c r="CC3795" s="287"/>
      <c r="CD3795" s="287"/>
      <c r="CE3795" s="287"/>
      <c r="CF3795" s="287"/>
      <c r="CG3795" s="537"/>
      <c r="CH3795" s="656"/>
      <c r="CI3795" s="540"/>
      <c r="CJ3795" s="540"/>
      <c r="CK3795" s="540"/>
      <c r="CL3795" s="540"/>
      <c r="CM3795" s="540"/>
      <c r="CN3795" s="540"/>
      <c r="CO3795" s="540"/>
      <c r="CP3795" s="540"/>
      <c r="CQ3795" s="540"/>
      <c r="CR3795" s="540"/>
      <c r="CS3795" s="539"/>
      <c r="CT3795" s="538"/>
      <c r="CU3795" s="287"/>
      <c r="CV3795" s="287"/>
      <c r="CW3795" s="287"/>
      <c r="CX3795" s="287"/>
      <c r="CY3795" s="287"/>
      <c r="CZ3795" s="287"/>
      <c r="DA3795" s="287"/>
      <c r="DB3795" s="287"/>
      <c r="DC3795" s="287"/>
      <c r="DD3795" s="287"/>
      <c r="DE3795" s="537"/>
      <c r="DF3795" s="656"/>
      <c r="DG3795" s="540"/>
      <c r="DH3795" s="540"/>
      <c r="DI3795" s="540"/>
      <c r="DJ3795" s="540"/>
      <c r="DK3795" s="540"/>
      <c r="DL3795" s="540"/>
      <c r="DM3795" s="540"/>
      <c r="DN3795" s="540"/>
      <c r="DO3795" s="540"/>
      <c r="DP3795" s="540"/>
      <c r="DQ3795" s="539"/>
      <c r="DR3795" s="538"/>
      <c r="DS3795" s="287"/>
      <c r="DT3795" s="287"/>
      <c r="DU3795" s="287"/>
      <c r="DV3795" s="287"/>
      <c r="DW3795" s="287"/>
      <c r="DX3795" s="287"/>
      <c r="DY3795" s="287"/>
      <c r="DZ3795" s="287"/>
      <c r="EA3795" s="287"/>
      <c r="EB3795" s="287"/>
      <c r="EC3795" s="537"/>
      <c r="ED3795" s="538"/>
      <c r="EE3795" s="287"/>
      <c r="EF3795" s="287"/>
      <c r="EG3795" s="287"/>
      <c r="EH3795" s="287"/>
      <c r="EI3795" s="287"/>
      <c r="EJ3795" s="287"/>
      <c r="EK3795" s="287"/>
      <c r="EL3795" s="287"/>
      <c r="EM3795" s="287"/>
      <c r="EN3795" s="287"/>
      <c r="EO3795" s="537"/>
    </row>
    <row r="3796" spans="1:145" x14ac:dyDescent="0.2">
      <c r="A3796" s="287"/>
      <c r="B3796" s="287"/>
      <c r="C3796" s="691"/>
      <c r="D3796" s="541"/>
      <c r="E3796" s="541"/>
      <c r="F3796" s="287"/>
      <c r="G3796" s="287"/>
      <c r="H3796" s="752"/>
      <c r="I3796" s="752"/>
      <c r="J3796" s="752"/>
      <c r="K3796" s="752"/>
      <c r="L3796" s="749"/>
      <c r="M3796" s="749"/>
      <c r="N3796" s="538"/>
      <c r="O3796" s="287"/>
      <c r="P3796" s="287"/>
      <c r="Q3796" s="287"/>
      <c r="R3796" s="287"/>
      <c r="S3796" s="287"/>
      <c r="T3796" s="287"/>
      <c r="U3796" s="287"/>
      <c r="V3796" s="287"/>
      <c r="W3796" s="287"/>
      <c r="X3796" s="287"/>
      <c r="Y3796" s="537"/>
      <c r="Z3796" s="656"/>
      <c r="AA3796" s="540"/>
      <c r="AB3796" s="540"/>
      <c r="AC3796" s="540"/>
      <c r="AD3796" s="540"/>
      <c r="AE3796" s="540"/>
      <c r="AF3796" s="540"/>
      <c r="AG3796" s="540"/>
      <c r="AH3796" s="540"/>
      <c r="AI3796" s="540"/>
      <c r="AJ3796" s="540"/>
      <c r="AK3796" s="539"/>
      <c r="AL3796" s="656"/>
      <c r="AM3796" s="540"/>
      <c r="AN3796" s="540"/>
      <c r="AO3796" s="540"/>
      <c r="AP3796" s="540"/>
      <c r="AQ3796" s="540"/>
      <c r="AR3796" s="540"/>
      <c r="AS3796" s="540"/>
      <c r="AT3796" s="540"/>
      <c r="AU3796" s="540"/>
      <c r="AV3796" s="540"/>
      <c r="AW3796" s="539"/>
      <c r="AX3796" s="538"/>
      <c r="AY3796" s="287"/>
      <c r="AZ3796" s="287"/>
      <c r="BA3796" s="287"/>
      <c r="BB3796" s="287"/>
      <c r="BC3796" s="287"/>
      <c r="BD3796" s="287"/>
      <c r="BE3796" s="287"/>
      <c r="BF3796" s="287"/>
      <c r="BG3796" s="287"/>
      <c r="BH3796" s="287"/>
      <c r="BI3796" s="537"/>
      <c r="BJ3796" s="656"/>
      <c r="BK3796" s="540"/>
      <c r="BL3796" s="540"/>
      <c r="BM3796" s="540"/>
      <c r="BN3796" s="540"/>
      <c r="BO3796" s="540"/>
      <c r="BP3796" s="540"/>
      <c r="BQ3796" s="540"/>
      <c r="BR3796" s="540"/>
      <c r="BS3796" s="540"/>
      <c r="BT3796" s="540"/>
      <c r="BU3796" s="539"/>
      <c r="BV3796" s="538"/>
      <c r="BW3796" s="287"/>
      <c r="BX3796" s="287"/>
      <c r="BY3796" s="287"/>
      <c r="BZ3796" s="287"/>
      <c r="CA3796" s="287"/>
      <c r="CB3796" s="287"/>
      <c r="CC3796" s="287"/>
      <c r="CD3796" s="287"/>
      <c r="CE3796" s="287"/>
      <c r="CF3796" s="287"/>
      <c r="CG3796" s="537"/>
      <c r="CH3796" s="656"/>
      <c r="CI3796" s="540"/>
      <c r="CJ3796" s="540"/>
      <c r="CK3796" s="540"/>
      <c r="CL3796" s="540"/>
      <c r="CM3796" s="540"/>
      <c r="CN3796" s="540"/>
      <c r="CO3796" s="540"/>
      <c r="CP3796" s="540"/>
      <c r="CQ3796" s="540"/>
      <c r="CR3796" s="540"/>
      <c r="CS3796" s="539"/>
      <c r="CT3796" s="538"/>
      <c r="CU3796" s="287"/>
      <c r="CV3796" s="287"/>
      <c r="CW3796" s="287"/>
      <c r="CX3796" s="287"/>
      <c r="CY3796" s="287"/>
      <c r="CZ3796" s="287"/>
      <c r="DA3796" s="287"/>
      <c r="DB3796" s="287"/>
      <c r="DC3796" s="287"/>
      <c r="DD3796" s="287"/>
      <c r="DE3796" s="537"/>
      <c r="DF3796" s="656"/>
      <c r="DG3796" s="540"/>
      <c r="DH3796" s="540"/>
      <c r="DI3796" s="540"/>
      <c r="DJ3796" s="540"/>
      <c r="DK3796" s="540"/>
      <c r="DL3796" s="540"/>
      <c r="DM3796" s="540"/>
      <c r="DN3796" s="540"/>
      <c r="DO3796" s="540"/>
      <c r="DP3796" s="540"/>
      <c r="DQ3796" s="539"/>
      <c r="DR3796" s="538"/>
      <c r="DS3796" s="287"/>
      <c r="DT3796" s="287"/>
      <c r="DU3796" s="287"/>
      <c r="DV3796" s="287"/>
      <c r="DW3796" s="287"/>
      <c r="DX3796" s="287"/>
      <c r="DY3796" s="287"/>
      <c r="DZ3796" s="287"/>
      <c r="EA3796" s="287"/>
      <c r="EB3796" s="287"/>
      <c r="EC3796" s="537"/>
      <c r="ED3796" s="538"/>
      <c r="EE3796" s="287"/>
      <c r="EF3796" s="287"/>
      <c r="EG3796" s="287"/>
      <c r="EH3796" s="287"/>
      <c r="EI3796" s="287"/>
      <c r="EJ3796" s="287"/>
      <c r="EK3796" s="287"/>
      <c r="EL3796" s="287"/>
      <c r="EM3796" s="287"/>
      <c r="EN3796" s="287"/>
      <c r="EO3796" s="537"/>
    </row>
    <row r="3797" spans="1:145" x14ac:dyDescent="0.2">
      <c r="A3797" s="287"/>
      <c r="B3797" s="287"/>
      <c r="C3797" s="691"/>
      <c r="D3797" s="541"/>
      <c r="E3797" s="541"/>
      <c r="F3797" s="287"/>
      <c r="G3797" s="287"/>
      <c r="H3797" s="752"/>
      <c r="I3797" s="752"/>
      <c r="J3797" s="752"/>
      <c r="K3797" s="752"/>
      <c r="L3797" s="749"/>
      <c r="M3797" s="749"/>
      <c r="N3797" s="538"/>
      <c r="O3797" s="287"/>
      <c r="P3797" s="287"/>
      <c r="Q3797" s="287"/>
      <c r="R3797" s="287"/>
      <c r="S3797" s="287"/>
      <c r="T3797" s="287"/>
      <c r="U3797" s="287"/>
      <c r="V3797" s="287"/>
      <c r="W3797" s="287"/>
      <c r="X3797" s="287"/>
      <c r="Y3797" s="537"/>
      <c r="Z3797" s="656"/>
      <c r="AA3797" s="540"/>
      <c r="AB3797" s="540"/>
      <c r="AC3797" s="540"/>
      <c r="AD3797" s="540"/>
      <c r="AE3797" s="540"/>
      <c r="AF3797" s="540"/>
      <c r="AG3797" s="540"/>
      <c r="AH3797" s="540"/>
      <c r="AI3797" s="540"/>
      <c r="AJ3797" s="540"/>
      <c r="AK3797" s="539"/>
      <c r="AL3797" s="656"/>
      <c r="AM3797" s="540"/>
      <c r="AN3797" s="540"/>
      <c r="AO3797" s="540"/>
      <c r="AP3797" s="540"/>
      <c r="AQ3797" s="540"/>
      <c r="AR3797" s="540"/>
      <c r="AS3797" s="540"/>
      <c r="AT3797" s="540"/>
      <c r="AU3797" s="540"/>
      <c r="AV3797" s="540"/>
      <c r="AW3797" s="539"/>
      <c r="AX3797" s="538"/>
      <c r="AY3797" s="287"/>
      <c r="AZ3797" s="287"/>
      <c r="BA3797" s="287"/>
      <c r="BB3797" s="287"/>
      <c r="BC3797" s="287"/>
      <c r="BD3797" s="287"/>
      <c r="BE3797" s="287"/>
      <c r="BF3797" s="287"/>
      <c r="BG3797" s="287"/>
      <c r="BH3797" s="287"/>
      <c r="BI3797" s="537"/>
      <c r="BJ3797" s="656"/>
      <c r="BK3797" s="540"/>
      <c r="BL3797" s="540"/>
      <c r="BM3797" s="540"/>
      <c r="BN3797" s="540"/>
      <c r="BO3797" s="540"/>
      <c r="BP3797" s="540"/>
      <c r="BQ3797" s="540"/>
      <c r="BR3797" s="540"/>
      <c r="BS3797" s="540"/>
      <c r="BT3797" s="540"/>
      <c r="BU3797" s="539"/>
      <c r="BV3797" s="538"/>
      <c r="BW3797" s="287"/>
      <c r="BX3797" s="287"/>
      <c r="BY3797" s="287"/>
      <c r="BZ3797" s="287"/>
      <c r="CA3797" s="287"/>
      <c r="CB3797" s="287"/>
      <c r="CC3797" s="287"/>
      <c r="CD3797" s="287"/>
      <c r="CE3797" s="287"/>
      <c r="CF3797" s="287"/>
      <c r="CG3797" s="537"/>
      <c r="CH3797" s="656"/>
      <c r="CI3797" s="540"/>
      <c r="CJ3797" s="540"/>
      <c r="CK3797" s="540"/>
      <c r="CL3797" s="540"/>
      <c r="CM3797" s="540"/>
      <c r="CN3797" s="540"/>
      <c r="CO3797" s="540"/>
      <c r="CP3797" s="540"/>
      <c r="CQ3797" s="540"/>
      <c r="CR3797" s="540"/>
      <c r="CS3797" s="539"/>
      <c r="CT3797" s="538"/>
      <c r="CU3797" s="287"/>
      <c r="CV3797" s="287"/>
      <c r="CW3797" s="287"/>
      <c r="CX3797" s="287"/>
      <c r="CY3797" s="287"/>
      <c r="CZ3797" s="287"/>
      <c r="DA3797" s="287"/>
      <c r="DB3797" s="287"/>
      <c r="DC3797" s="287"/>
      <c r="DD3797" s="287"/>
      <c r="DE3797" s="537"/>
      <c r="DF3797" s="656"/>
      <c r="DG3797" s="540"/>
      <c r="DH3797" s="540"/>
      <c r="DI3797" s="540"/>
      <c r="DJ3797" s="540"/>
      <c r="DK3797" s="540"/>
      <c r="DL3797" s="540"/>
      <c r="DM3797" s="540"/>
      <c r="DN3797" s="540"/>
      <c r="DO3797" s="540"/>
      <c r="DP3797" s="540"/>
      <c r="DQ3797" s="539"/>
      <c r="DR3797" s="538"/>
      <c r="DS3797" s="287"/>
      <c r="DT3797" s="287"/>
      <c r="DU3797" s="287"/>
      <c r="DV3797" s="287"/>
      <c r="DW3797" s="287"/>
      <c r="DX3797" s="287"/>
      <c r="DY3797" s="287"/>
      <c r="DZ3797" s="287"/>
      <c r="EA3797" s="287"/>
      <c r="EB3797" s="287"/>
      <c r="EC3797" s="537"/>
      <c r="ED3797" s="538"/>
      <c r="EE3797" s="287"/>
      <c r="EF3797" s="287"/>
      <c r="EG3797" s="287"/>
      <c r="EH3797" s="287"/>
      <c r="EI3797" s="287"/>
      <c r="EJ3797" s="287"/>
      <c r="EK3797" s="287"/>
      <c r="EL3797" s="287"/>
      <c r="EM3797" s="287"/>
      <c r="EN3797" s="287"/>
      <c r="EO3797" s="537"/>
    </row>
    <row r="3798" spans="1:145" x14ac:dyDescent="0.2">
      <c r="A3798" s="287"/>
      <c r="B3798" s="287"/>
      <c r="C3798" s="691"/>
      <c r="D3798" s="541"/>
      <c r="E3798" s="541"/>
      <c r="F3798" s="287"/>
      <c r="G3798" s="287"/>
      <c r="H3798" s="752"/>
      <c r="I3798" s="752"/>
      <c r="J3798" s="752"/>
      <c r="K3798" s="752"/>
      <c r="L3798" s="749"/>
      <c r="M3798" s="749"/>
      <c r="N3798" s="538"/>
      <c r="O3798" s="287"/>
      <c r="P3798" s="287"/>
      <c r="Q3798" s="287"/>
      <c r="R3798" s="287"/>
      <c r="S3798" s="287"/>
      <c r="T3798" s="287"/>
      <c r="U3798" s="287"/>
      <c r="V3798" s="287"/>
      <c r="W3798" s="287"/>
      <c r="X3798" s="287"/>
      <c r="Y3798" s="537"/>
      <c r="Z3798" s="656"/>
      <c r="AA3798" s="540"/>
      <c r="AB3798" s="540"/>
      <c r="AC3798" s="540"/>
      <c r="AD3798" s="540"/>
      <c r="AE3798" s="540"/>
      <c r="AF3798" s="540"/>
      <c r="AG3798" s="540"/>
      <c r="AH3798" s="540"/>
      <c r="AI3798" s="540"/>
      <c r="AJ3798" s="540"/>
      <c r="AK3798" s="539"/>
      <c r="AL3798" s="656"/>
      <c r="AM3798" s="540"/>
      <c r="AN3798" s="540"/>
      <c r="AO3798" s="540"/>
      <c r="AP3798" s="540"/>
      <c r="AQ3798" s="540"/>
      <c r="AR3798" s="540"/>
      <c r="AS3798" s="540"/>
      <c r="AT3798" s="540"/>
      <c r="AU3798" s="540"/>
      <c r="AV3798" s="540"/>
      <c r="AW3798" s="539"/>
      <c r="AX3798" s="538"/>
      <c r="AY3798" s="287"/>
      <c r="AZ3798" s="287"/>
      <c r="BA3798" s="287"/>
      <c r="BB3798" s="287"/>
      <c r="BC3798" s="287"/>
      <c r="BD3798" s="287"/>
      <c r="BE3798" s="287"/>
      <c r="BF3798" s="287"/>
      <c r="BG3798" s="287"/>
      <c r="BH3798" s="287"/>
      <c r="BI3798" s="537"/>
      <c r="BJ3798" s="656"/>
      <c r="BK3798" s="540"/>
      <c r="BL3798" s="540"/>
      <c r="BM3798" s="540"/>
      <c r="BN3798" s="540"/>
      <c r="BO3798" s="540"/>
      <c r="BP3798" s="540"/>
      <c r="BQ3798" s="540"/>
      <c r="BR3798" s="540"/>
      <c r="BS3798" s="540"/>
      <c r="BT3798" s="540"/>
      <c r="BU3798" s="539"/>
      <c r="BV3798" s="538"/>
      <c r="BW3798" s="287"/>
      <c r="BX3798" s="287"/>
      <c r="BY3798" s="287"/>
      <c r="BZ3798" s="287"/>
      <c r="CA3798" s="287"/>
      <c r="CB3798" s="287"/>
      <c r="CC3798" s="287"/>
      <c r="CD3798" s="287"/>
      <c r="CE3798" s="287"/>
      <c r="CF3798" s="287"/>
      <c r="CG3798" s="537"/>
      <c r="CH3798" s="656"/>
      <c r="CI3798" s="540"/>
      <c r="CJ3798" s="540"/>
      <c r="CK3798" s="540"/>
      <c r="CL3798" s="540"/>
      <c r="CM3798" s="540"/>
      <c r="CN3798" s="540"/>
      <c r="CO3798" s="540"/>
      <c r="CP3798" s="540"/>
      <c r="CQ3798" s="540"/>
      <c r="CR3798" s="540"/>
      <c r="CS3798" s="539"/>
      <c r="CT3798" s="538"/>
      <c r="CU3798" s="287"/>
      <c r="CV3798" s="287"/>
      <c r="CW3798" s="287"/>
      <c r="CX3798" s="287"/>
      <c r="CY3798" s="287"/>
      <c r="CZ3798" s="287"/>
      <c r="DA3798" s="287"/>
      <c r="DB3798" s="287"/>
      <c r="DC3798" s="287"/>
      <c r="DD3798" s="287"/>
      <c r="DE3798" s="537"/>
      <c r="DF3798" s="656"/>
      <c r="DG3798" s="540"/>
      <c r="DH3798" s="540"/>
      <c r="DI3798" s="540"/>
      <c r="DJ3798" s="540"/>
      <c r="DK3798" s="540"/>
      <c r="DL3798" s="540"/>
      <c r="DM3798" s="540"/>
      <c r="DN3798" s="540"/>
      <c r="DO3798" s="540"/>
      <c r="DP3798" s="540"/>
      <c r="DQ3798" s="539"/>
      <c r="DR3798" s="538"/>
      <c r="DS3798" s="287"/>
      <c r="DT3798" s="287"/>
      <c r="DU3798" s="287"/>
      <c r="DV3798" s="287"/>
      <c r="DW3798" s="287"/>
      <c r="DX3798" s="287"/>
      <c r="DY3798" s="287"/>
      <c r="DZ3798" s="287"/>
      <c r="EA3798" s="287"/>
      <c r="EB3798" s="287"/>
      <c r="EC3798" s="537"/>
      <c r="ED3798" s="538"/>
      <c r="EE3798" s="287"/>
      <c r="EF3798" s="287"/>
      <c r="EG3798" s="287"/>
      <c r="EH3798" s="287"/>
      <c r="EI3798" s="287"/>
      <c r="EJ3798" s="287"/>
      <c r="EK3798" s="287"/>
      <c r="EL3798" s="287"/>
      <c r="EM3798" s="287"/>
      <c r="EN3798" s="287"/>
      <c r="EO3798" s="537"/>
    </row>
    <row r="3799" spans="1:145" x14ac:dyDescent="0.2">
      <c r="A3799" s="287"/>
      <c r="B3799" s="287"/>
      <c r="C3799" s="691"/>
      <c r="D3799" s="541"/>
      <c r="E3799" s="541"/>
      <c r="F3799" s="287"/>
      <c r="G3799" s="287"/>
      <c r="H3799" s="752"/>
      <c r="I3799" s="752"/>
      <c r="J3799" s="752"/>
      <c r="K3799" s="752"/>
      <c r="L3799" s="749"/>
      <c r="M3799" s="749"/>
      <c r="N3799" s="538"/>
      <c r="O3799" s="287"/>
      <c r="P3799" s="287"/>
      <c r="Q3799" s="287"/>
      <c r="R3799" s="287"/>
      <c r="S3799" s="287"/>
      <c r="T3799" s="287"/>
      <c r="U3799" s="287"/>
      <c r="V3799" s="287"/>
      <c r="W3799" s="287"/>
      <c r="X3799" s="287"/>
      <c r="Y3799" s="537"/>
      <c r="Z3799" s="656"/>
      <c r="AA3799" s="540"/>
      <c r="AB3799" s="540"/>
      <c r="AC3799" s="540"/>
      <c r="AD3799" s="540"/>
      <c r="AE3799" s="540"/>
      <c r="AF3799" s="540"/>
      <c r="AG3799" s="540"/>
      <c r="AH3799" s="540"/>
      <c r="AI3799" s="540"/>
      <c r="AJ3799" s="540"/>
      <c r="AK3799" s="539"/>
      <c r="AL3799" s="656"/>
      <c r="AM3799" s="540"/>
      <c r="AN3799" s="540"/>
      <c r="AO3799" s="540"/>
      <c r="AP3799" s="540"/>
      <c r="AQ3799" s="540"/>
      <c r="AR3799" s="540"/>
      <c r="AS3799" s="540"/>
      <c r="AT3799" s="540"/>
      <c r="AU3799" s="540"/>
      <c r="AV3799" s="540"/>
      <c r="AW3799" s="539"/>
      <c r="AX3799" s="538"/>
      <c r="AY3799" s="287"/>
      <c r="AZ3799" s="287"/>
      <c r="BA3799" s="287"/>
      <c r="BB3799" s="287"/>
      <c r="BC3799" s="287"/>
      <c r="BD3799" s="287"/>
      <c r="BE3799" s="287"/>
      <c r="BF3799" s="287"/>
      <c r="BG3799" s="287"/>
      <c r="BH3799" s="287"/>
      <c r="BI3799" s="537"/>
      <c r="BJ3799" s="656"/>
      <c r="BK3799" s="540"/>
      <c r="BL3799" s="540"/>
      <c r="BM3799" s="540"/>
      <c r="BN3799" s="540"/>
      <c r="BO3799" s="540"/>
      <c r="BP3799" s="540"/>
      <c r="BQ3799" s="540"/>
      <c r="BR3799" s="540"/>
      <c r="BS3799" s="540"/>
      <c r="BT3799" s="540"/>
      <c r="BU3799" s="539"/>
      <c r="BV3799" s="538"/>
      <c r="BW3799" s="287"/>
      <c r="BX3799" s="287"/>
      <c r="BY3799" s="287"/>
      <c r="BZ3799" s="287"/>
      <c r="CA3799" s="287"/>
      <c r="CB3799" s="287"/>
      <c r="CC3799" s="287"/>
      <c r="CD3799" s="287"/>
      <c r="CE3799" s="287"/>
      <c r="CF3799" s="287"/>
      <c r="CG3799" s="537"/>
      <c r="CH3799" s="656"/>
      <c r="CI3799" s="540"/>
      <c r="CJ3799" s="540"/>
      <c r="CK3799" s="540"/>
      <c r="CL3799" s="540"/>
      <c r="CM3799" s="540"/>
      <c r="CN3799" s="540"/>
      <c r="CO3799" s="540"/>
      <c r="CP3799" s="540"/>
      <c r="CQ3799" s="540"/>
      <c r="CR3799" s="540"/>
      <c r="CS3799" s="539"/>
      <c r="CT3799" s="538"/>
      <c r="CU3799" s="287"/>
      <c r="CV3799" s="287"/>
      <c r="CW3799" s="287"/>
      <c r="CX3799" s="287"/>
      <c r="CY3799" s="287"/>
      <c r="CZ3799" s="287"/>
      <c r="DA3799" s="287"/>
      <c r="DB3799" s="287"/>
      <c r="DC3799" s="287"/>
      <c r="DD3799" s="287"/>
      <c r="DE3799" s="537"/>
      <c r="DF3799" s="656"/>
      <c r="DG3799" s="540"/>
      <c r="DH3799" s="540"/>
      <c r="DI3799" s="540"/>
      <c r="DJ3799" s="540"/>
      <c r="DK3799" s="540"/>
      <c r="DL3799" s="540"/>
      <c r="DM3799" s="540"/>
      <c r="DN3799" s="540"/>
      <c r="DO3799" s="540"/>
      <c r="DP3799" s="540"/>
      <c r="DQ3799" s="539"/>
      <c r="DR3799" s="538"/>
      <c r="DS3799" s="287"/>
      <c r="DT3799" s="287"/>
      <c r="DU3799" s="287"/>
      <c r="DV3799" s="287"/>
      <c r="DW3799" s="287"/>
      <c r="DX3799" s="287"/>
      <c r="DY3799" s="287"/>
      <c r="DZ3799" s="287"/>
      <c r="EA3799" s="287"/>
      <c r="EB3799" s="287"/>
      <c r="EC3799" s="537"/>
      <c r="ED3799" s="538"/>
      <c r="EE3799" s="287"/>
      <c r="EF3799" s="287"/>
      <c r="EG3799" s="287"/>
      <c r="EH3799" s="287"/>
      <c r="EI3799" s="287"/>
      <c r="EJ3799" s="287"/>
      <c r="EK3799" s="287"/>
      <c r="EL3799" s="287"/>
      <c r="EM3799" s="287"/>
      <c r="EN3799" s="287"/>
      <c r="EO3799" s="537"/>
    </row>
    <row r="3800" spans="1:145" x14ac:dyDescent="0.2">
      <c r="A3800" s="287"/>
      <c r="B3800" s="287"/>
      <c r="C3800" s="691"/>
      <c r="D3800" s="541"/>
      <c r="E3800" s="541"/>
      <c r="F3800" s="287"/>
      <c r="G3800" s="287"/>
      <c r="H3800" s="752"/>
      <c r="I3800" s="752"/>
      <c r="J3800" s="752"/>
      <c r="K3800" s="752"/>
      <c r="L3800" s="749"/>
      <c r="M3800" s="749"/>
      <c r="N3800" s="538"/>
      <c r="O3800" s="287"/>
      <c r="P3800" s="287"/>
      <c r="Q3800" s="287"/>
      <c r="R3800" s="287"/>
      <c r="S3800" s="287"/>
      <c r="T3800" s="287"/>
      <c r="U3800" s="287"/>
      <c r="V3800" s="287"/>
      <c r="W3800" s="287"/>
      <c r="X3800" s="287"/>
      <c r="Y3800" s="537"/>
      <c r="Z3800" s="656"/>
      <c r="AA3800" s="540"/>
      <c r="AB3800" s="540"/>
      <c r="AC3800" s="540"/>
      <c r="AD3800" s="540"/>
      <c r="AE3800" s="540"/>
      <c r="AF3800" s="540"/>
      <c r="AG3800" s="540"/>
      <c r="AH3800" s="540"/>
      <c r="AI3800" s="540"/>
      <c r="AJ3800" s="540"/>
      <c r="AK3800" s="539"/>
      <c r="AL3800" s="656"/>
      <c r="AM3800" s="540"/>
      <c r="AN3800" s="540"/>
      <c r="AO3800" s="540"/>
      <c r="AP3800" s="540"/>
      <c r="AQ3800" s="540"/>
      <c r="AR3800" s="540"/>
      <c r="AS3800" s="540"/>
      <c r="AT3800" s="540"/>
      <c r="AU3800" s="540"/>
      <c r="AV3800" s="540"/>
      <c r="AW3800" s="539"/>
      <c r="AX3800" s="538"/>
      <c r="AY3800" s="287"/>
      <c r="AZ3800" s="287"/>
      <c r="BA3800" s="287"/>
      <c r="BB3800" s="287"/>
      <c r="BC3800" s="287"/>
      <c r="BD3800" s="287"/>
      <c r="BE3800" s="287"/>
      <c r="BF3800" s="287"/>
      <c r="BG3800" s="287"/>
      <c r="BH3800" s="287"/>
      <c r="BI3800" s="537"/>
      <c r="BJ3800" s="656"/>
      <c r="BK3800" s="540"/>
      <c r="BL3800" s="540"/>
      <c r="BM3800" s="540"/>
      <c r="BN3800" s="540"/>
      <c r="BO3800" s="540"/>
      <c r="BP3800" s="540"/>
      <c r="BQ3800" s="540"/>
      <c r="BR3800" s="540"/>
      <c r="BS3800" s="540"/>
      <c r="BT3800" s="540"/>
      <c r="BU3800" s="539"/>
      <c r="BV3800" s="538"/>
      <c r="BW3800" s="287"/>
      <c r="BX3800" s="287"/>
      <c r="BY3800" s="287"/>
      <c r="BZ3800" s="287"/>
      <c r="CA3800" s="287"/>
      <c r="CB3800" s="287"/>
      <c r="CC3800" s="287"/>
      <c r="CD3800" s="287"/>
      <c r="CE3800" s="287"/>
      <c r="CF3800" s="287"/>
      <c r="CG3800" s="537"/>
      <c r="CH3800" s="656"/>
      <c r="CI3800" s="540"/>
      <c r="CJ3800" s="540"/>
      <c r="CK3800" s="540"/>
      <c r="CL3800" s="540"/>
      <c r="CM3800" s="540"/>
      <c r="CN3800" s="540"/>
      <c r="CO3800" s="540"/>
      <c r="CP3800" s="540"/>
      <c r="CQ3800" s="540"/>
      <c r="CR3800" s="540"/>
      <c r="CS3800" s="539"/>
      <c r="CT3800" s="538"/>
      <c r="CU3800" s="287"/>
      <c r="CV3800" s="287"/>
      <c r="CW3800" s="287"/>
      <c r="CX3800" s="287"/>
      <c r="CY3800" s="287"/>
      <c r="CZ3800" s="287"/>
      <c r="DA3800" s="287"/>
      <c r="DB3800" s="287"/>
      <c r="DC3800" s="287"/>
      <c r="DD3800" s="287"/>
      <c r="DE3800" s="537"/>
      <c r="DF3800" s="656"/>
      <c r="DG3800" s="540"/>
      <c r="DH3800" s="540"/>
      <c r="DI3800" s="540"/>
      <c r="DJ3800" s="540"/>
      <c r="DK3800" s="540"/>
      <c r="DL3800" s="540"/>
      <c r="DM3800" s="540"/>
      <c r="DN3800" s="540"/>
      <c r="DO3800" s="540"/>
      <c r="DP3800" s="540"/>
      <c r="DQ3800" s="539"/>
      <c r="DR3800" s="538"/>
      <c r="DS3800" s="287"/>
      <c r="DT3800" s="287"/>
      <c r="DU3800" s="287"/>
      <c r="DV3800" s="287"/>
      <c r="DW3800" s="287"/>
      <c r="DX3800" s="287"/>
      <c r="DY3800" s="287"/>
      <c r="DZ3800" s="287"/>
      <c r="EA3800" s="287"/>
      <c r="EB3800" s="287"/>
      <c r="EC3800" s="537"/>
      <c r="ED3800" s="538"/>
      <c r="EE3800" s="287"/>
      <c r="EF3800" s="287"/>
      <c r="EG3800" s="287"/>
      <c r="EH3800" s="287"/>
      <c r="EI3800" s="287"/>
      <c r="EJ3800" s="287"/>
      <c r="EK3800" s="287"/>
      <c r="EL3800" s="287"/>
      <c r="EM3800" s="287"/>
      <c r="EN3800" s="287"/>
      <c r="EO3800" s="537"/>
    </row>
    <row r="3801" spans="1:145" x14ac:dyDescent="0.2">
      <c r="A3801" s="287"/>
      <c r="B3801" s="287"/>
      <c r="C3801" s="691"/>
      <c r="D3801" s="541"/>
      <c r="E3801" s="541"/>
      <c r="F3801" s="287"/>
      <c r="G3801" s="287"/>
      <c r="H3801" s="752"/>
      <c r="I3801" s="752"/>
      <c r="J3801" s="752"/>
      <c r="K3801" s="752"/>
      <c r="L3801" s="749"/>
      <c r="M3801" s="749"/>
      <c r="N3801" s="538"/>
      <c r="O3801" s="287"/>
      <c r="P3801" s="287"/>
      <c r="Q3801" s="287"/>
      <c r="R3801" s="287"/>
      <c r="S3801" s="287"/>
      <c r="T3801" s="287"/>
      <c r="U3801" s="287"/>
      <c r="V3801" s="287"/>
      <c r="W3801" s="287"/>
      <c r="X3801" s="287"/>
      <c r="Y3801" s="537"/>
      <c r="Z3801" s="656"/>
      <c r="AA3801" s="540"/>
      <c r="AB3801" s="540"/>
      <c r="AC3801" s="540"/>
      <c r="AD3801" s="540"/>
      <c r="AE3801" s="540"/>
      <c r="AF3801" s="540"/>
      <c r="AG3801" s="540"/>
      <c r="AH3801" s="540"/>
      <c r="AI3801" s="540"/>
      <c r="AJ3801" s="540"/>
      <c r="AK3801" s="539"/>
      <c r="AL3801" s="656"/>
      <c r="AM3801" s="540"/>
      <c r="AN3801" s="540"/>
      <c r="AO3801" s="540"/>
      <c r="AP3801" s="540"/>
      <c r="AQ3801" s="540"/>
      <c r="AR3801" s="540"/>
      <c r="AS3801" s="540"/>
      <c r="AT3801" s="540"/>
      <c r="AU3801" s="540"/>
      <c r="AV3801" s="540"/>
      <c r="AW3801" s="539"/>
      <c r="AX3801" s="538"/>
      <c r="AY3801" s="287"/>
      <c r="AZ3801" s="287"/>
      <c r="BA3801" s="287"/>
      <c r="BB3801" s="287"/>
      <c r="BC3801" s="287"/>
      <c r="BD3801" s="287"/>
      <c r="BE3801" s="287"/>
      <c r="BF3801" s="287"/>
      <c r="BG3801" s="287"/>
      <c r="BH3801" s="287"/>
      <c r="BI3801" s="537"/>
      <c r="BJ3801" s="656"/>
      <c r="BK3801" s="540"/>
      <c r="BL3801" s="540"/>
      <c r="BM3801" s="540"/>
      <c r="BN3801" s="540"/>
      <c r="BO3801" s="540"/>
      <c r="BP3801" s="540"/>
      <c r="BQ3801" s="540"/>
      <c r="BR3801" s="540"/>
      <c r="BS3801" s="540"/>
      <c r="BT3801" s="540"/>
      <c r="BU3801" s="539"/>
      <c r="BV3801" s="538"/>
      <c r="BW3801" s="287"/>
      <c r="BX3801" s="287"/>
      <c r="BY3801" s="287"/>
      <c r="BZ3801" s="287"/>
      <c r="CA3801" s="287"/>
      <c r="CB3801" s="287"/>
      <c r="CC3801" s="287"/>
      <c r="CD3801" s="287"/>
      <c r="CE3801" s="287"/>
      <c r="CF3801" s="287"/>
      <c r="CG3801" s="537"/>
      <c r="CH3801" s="656"/>
      <c r="CI3801" s="540"/>
      <c r="CJ3801" s="540"/>
      <c r="CK3801" s="540"/>
      <c r="CL3801" s="540"/>
      <c r="CM3801" s="540"/>
      <c r="CN3801" s="540"/>
      <c r="CO3801" s="540"/>
      <c r="CP3801" s="540"/>
      <c r="CQ3801" s="540"/>
      <c r="CR3801" s="540"/>
      <c r="CS3801" s="539"/>
      <c r="CT3801" s="538"/>
      <c r="CU3801" s="287"/>
      <c r="CV3801" s="287"/>
      <c r="CW3801" s="287"/>
      <c r="CX3801" s="287"/>
      <c r="CY3801" s="287"/>
      <c r="CZ3801" s="287"/>
      <c r="DA3801" s="287"/>
      <c r="DB3801" s="287"/>
      <c r="DC3801" s="287"/>
      <c r="DD3801" s="287"/>
      <c r="DE3801" s="537"/>
      <c r="DF3801" s="656"/>
      <c r="DG3801" s="540"/>
      <c r="DH3801" s="540"/>
      <c r="DI3801" s="540"/>
      <c r="DJ3801" s="540"/>
      <c r="DK3801" s="540"/>
      <c r="DL3801" s="540"/>
      <c r="DM3801" s="540"/>
      <c r="DN3801" s="540"/>
      <c r="DO3801" s="540"/>
      <c r="DP3801" s="540"/>
      <c r="DQ3801" s="539"/>
      <c r="DR3801" s="538"/>
      <c r="DS3801" s="287"/>
      <c r="DT3801" s="287"/>
      <c r="DU3801" s="287"/>
      <c r="DV3801" s="287"/>
      <c r="DW3801" s="287"/>
      <c r="DX3801" s="287"/>
      <c r="DY3801" s="287"/>
      <c r="DZ3801" s="287"/>
      <c r="EA3801" s="287"/>
      <c r="EB3801" s="287"/>
      <c r="EC3801" s="537"/>
      <c r="ED3801" s="538"/>
      <c r="EE3801" s="287"/>
      <c r="EF3801" s="287"/>
      <c r="EG3801" s="287"/>
      <c r="EH3801" s="287"/>
      <c r="EI3801" s="287"/>
      <c r="EJ3801" s="287"/>
      <c r="EK3801" s="287"/>
      <c r="EL3801" s="287"/>
      <c r="EM3801" s="287"/>
      <c r="EN3801" s="287"/>
      <c r="EO3801" s="537"/>
    </row>
    <row r="3802" spans="1:145" x14ac:dyDescent="0.2">
      <c r="A3802" s="287"/>
      <c r="B3802" s="287"/>
      <c r="C3802" s="691"/>
      <c r="D3802" s="541"/>
      <c r="E3802" s="541"/>
      <c r="F3802" s="287"/>
      <c r="G3802" s="287"/>
      <c r="H3802" s="752"/>
      <c r="I3802" s="752"/>
      <c r="J3802" s="752"/>
      <c r="K3802" s="752"/>
      <c r="L3802" s="749"/>
      <c r="M3802" s="749"/>
      <c r="N3802" s="538"/>
      <c r="O3802" s="287"/>
      <c r="P3802" s="287"/>
      <c r="Q3802" s="287"/>
      <c r="R3802" s="287"/>
      <c r="S3802" s="287"/>
      <c r="T3802" s="287"/>
      <c r="U3802" s="287"/>
      <c r="V3802" s="287"/>
      <c r="W3802" s="287"/>
      <c r="X3802" s="287"/>
      <c r="Y3802" s="537"/>
      <c r="Z3802" s="656"/>
      <c r="AA3802" s="540"/>
      <c r="AB3802" s="540"/>
      <c r="AC3802" s="540"/>
      <c r="AD3802" s="540"/>
      <c r="AE3802" s="540"/>
      <c r="AF3802" s="540"/>
      <c r="AG3802" s="540"/>
      <c r="AH3802" s="540"/>
      <c r="AI3802" s="540"/>
      <c r="AJ3802" s="540"/>
      <c r="AK3802" s="539"/>
      <c r="AL3802" s="656"/>
      <c r="AM3802" s="540"/>
      <c r="AN3802" s="540"/>
      <c r="AO3802" s="540"/>
      <c r="AP3802" s="540"/>
      <c r="AQ3802" s="540"/>
      <c r="AR3802" s="540"/>
      <c r="AS3802" s="540"/>
      <c r="AT3802" s="540"/>
      <c r="AU3802" s="540"/>
      <c r="AV3802" s="540"/>
      <c r="AW3802" s="539"/>
      <c r="AX3802" s="538"/>
      <c r="AY3802" s="287"/>
      <c r="AZ3802" s="287"/>
      <c r="BA3802" s="287"/>
      <c r="BB3802" s="287"/>
      <c r="BC3802" s="287"/>
      <c r="BD3802" s="287"/>
      <c r="BE3802" s="287"/>
      <c r="BF3802" s="287"/>
      <c r="BG3802" s="287"/>
      <c r="BH3802" s="287"/>
      <c r="BI3802" s="537"/>
      <c r="BJ3802" s="656"/>
      <c r="BK3802" s="540"/>
      <c r="BL3802" s="540"/>
      <c r="BM3802" s="540"/>
      <c r="BN3802" s="540"/>
      <c r="BO3802" s="540"/>
      <c r="BP3802" s="540"/>
      <c r="BQ3802" s="540"/>
      <c r="BR3802" s="540"/>
      <c r="BS3802" s="540"/>
      <c r="BT3802" s="540"/>
      <c r="BU3802" s="539"/>
      <c r="BV3802" s="538"/>
      <c r="BW3802" s="287"/>
      <c r="BX3802" s="287"/>
      <c r="BY3802" s="287"/>
      <c r="BZ3802" s="287"/>
      <c r="CA3802" s="287"/>
      <c r="CB3802" s="287"/>
      <c r="CC3802" s="287"/>
      <c r="CD3802" s="287"/>
      <c r="CE3802" s="287"/>
      <c r="CF3802" s="287"/>
      <c r="CG3802" s="537"/>
      <c r="CH3802" s="656"/>
      <c r="CI3802" s="540"/>
      <c r="CJ3802" s="540"/>
      <c r="CK3802" s="540"/>
      <c r="CL3802" s="540"/>
      <c r="CM3802" s="540"/>
      <c r="CN3802" s="540"/>
      <c r="CO3802" s="540"/>
      <c r="CP3802" s="540"/>
      <c r="CQ3802" s="540"/>
      <c r="CR3802" s="540"/>
      <c r="CS3802" s="539"/>
      <c r="CT3802" s="538"/>
      <c r="CU3802" s="287"/>
      <c r="CV3802" s="287"/>
      <c r="CW3802" s="287"/>
      <c r="CX3802" s="287"/>
      <c r="CY3802" s="287"/>
      <c r="CZ3802" s="287"/>
      <c r="DA3802" s="287"/>
      <c r="DB3802" s="287"/>
      <c r="DC3802" s="287"/>
      <c r="DD3802" s="287"/>
      <c r="DE3802" s="537"/>
      <c r="DF3802" s="656"/>
      <c r="DG3802" s="540"/>
      <c r="DH3802" s="540"/>
      <c r="DI3802" s="540"/>
      <c r="DJ3802" s="540"/>
      <c r="DK3802" s="540"/>
      <c r="DL3802" s="540"/>
      <c r="DM3802" s="540"/>
      <c r="DN3802" s="540"/>
      <c r="DO3802" s="540"/>
      <c r="DP3802" s="540"/>
      <c r="DQ3802" s="539"/>
      <c r="DR3802" s="538"/>
      <c r="DS3802" s="287"/>
      <c r="DT3802" s="287"/>
      <c r="DU3802" s="287"/>
      <c r="DV3802" s="287"/>
      <c r="DW3802" s="287"/>
      <c r="DX3802" s="287"/>
      <c r="DY3802" s="287"/>
      <c r="DZ3802" s="287"/>
      <c r="EA3802" s="287"/>
      <c r="EB3802" s="287"/>
      <c r="EC3802" s="537"/>
      <c r="ED3802" s="538"/>
      <c r="EE3802" s="287"/>
      <c r="EF3802" s="287"/>
      <c r="EG3802" s="287"/>
      <c r="EH3802" s="287"/>
      <c r="EI3802" s="287"/>
      <c r="EJ3802" s="287"/>
      <c r="EK3802" s="287"/>
      <c r="EL3802" s="287"/>
      <c r="EM3802" s="287"/>
      <c r="EN3802" s="287"/>
      <c r="EO3802" s="537"/>
    </row>
    <row r="3803" spans="1:145" x14ac:dyDescent="0.2">
      <c r="A3803" s="287"/>
      <c r="B3803" s="287"/>
      <c r="C3803" s="691"/>
      <c r="D3803" s="541"/>
      <c r="E3803" s="541"/>
      <c r="F3803" s="287"/>
      <c r="G3803" s="287"/>
      <c r="H3803" s="752"/>
      <c r="I3803" s="752"/>
      <c r="J3803" s="752"/>
      <c r="K3803" s="752"/>
      <c r="L3803" s="749"/>
      <c r="M3803" s="749"/>
      <c r="N3803" s="538"/>
      <c r="O3803" s="287"/>
      <c r="P3803" s="287"/>
      <c r="Q3803" s="287"/>
      <c r="R3803" s="287"/>
      <c r="S3803" s="287"/>
      <c r="T3803" s="287"/>
      <c r="U3803" s="287"/>
      <c r="V3803" s="287"/>
      <c r="W3803" s="287"/>
      <c r="X3803" s="287"/>
      <c r="Y3803" s="537"/>
      <c r="Z3803" s="656"/>
      <c r="AA3803" s="540"/>
      <c r="AB3803" s="540"/>
      <c r="AC3803" s="540"/>
      <c r="AD3803" s="540"/>
      <c r="AE3803" s="540"/>
      <c r="AF3803" s="540"/>
      <c r="AG3803" s="540"/>
      <c r="AH3803" s="540"/>
      <c r="AI3803" s="540"/>
      <c r="AJ3803" s="540"/>
      <c r="AK3803" s="539"/>
      <c r="AL3803" s="656"/>
      <c r="AM3803" s="540"/>
      <c r="AN3803" s="540"/>
      <c r="AO3803" s="540"/>
      <c r="AP3803" s="540"/>
      <c r="AQ3803" s="540"/>
      <c r="AR3803" s="540"/>
      <c r="AS3803" s="540"/>
      <c r="AT3803" s="540"/>
      <c r="AU3803" s="540"/>
      <c r="AV3803" s="540"/>
      <c r="AW3803" s="539"/>
      <c r="AX3803" s="538"/>
      <c r="AY3803" s="287"/>
      <c r="AZ3803" s="287"/>
      <c r="BA3803" s="287"/>
      <c r="BB3803" s="287"/>
      <c r="BC3803" s="287"/>
      <c r="BD3803" s="287"/>
      <c r="BE3803" s="287"/>
      <c r="BF3803" s="287"/>
      <c r="BG3803" s="287"/>
      <c r="BH3803" s="287"/>
      <c r="BI3803" s="537"/>
      <c r="BJ3803" s="656"/>
      <c r="BK3803" s="540"/>
      <c r="BL3803" s="540"/>
      <c r="BM3803" s="540"/>
      <c r="BN3803" s="540"/>
      <c r="BO3803" s="540"/>
      <c r="BP3803" s="540"/>
      <c r="BQ3803" s="540"/>
      <c r="BR3803" s="540"/>
      <c r="BS3803" s="540"/>
      <c r="BT3803" s="540"/>
      <c r="BU3803" s="539"/>
      <c r="BV3803" s="538"/>
      <c r="BW3803" s="287"/>
      <c r="BX3803" s="287"/>
      <c r="BY3803" s="287"/>
      <c r="BZ3803" s="287"/>
      <c r="CA3803" s="287"/>
      <c r="CB3803" s="287"/>
      <c r="CC3803" s="287"/>
      <c r="CD3803" s="287"/>
      <c r="CE3803" s="287"/>
      <c r="CF3803" s="287"/>
      <c r="CG3803" s="537"/>
      <c r="CH3803" s="656"/>
      <c r="CI3803" s="540"/>
      <c r="CJ3803" s="540"/>
      <c r="CK3803" s="540"/>
      <c r="CL3803" s="540"/>
      <c r="CM3803" s="540"/>
      <c r="CN3803" s="540"/>
      <c r="CO3803" s="540"/>
      <c r="CP3803" s="540"/>
      <c r="CQ3803" s="540"/>
      <c r="CR3803" s="540"/>
      <c r="CS3803" s="539"/>
      <c r="CT3803" s="538"/>
      <c r="CU3803" s="287"/>
      <c r="CV3803" s="287"/>
      <c r="CW3803" s="287"/>
      <c r="CX3803" s="287"/>
      <c r="CY3803" s="287"/>
      <c r="CZ3803" s="287"/>
      <c r="DA3803" s="287"/>
      <c r="DB3803" s="287"/>
      <c r="DC3803" s="287"/>
      <c r="DD3803" s="287"/>
      <c r="DE3803" s="537"/>
      <c r="DF3803" s="656"/>
      <c r="DG3803" s="540"/>
      <c r="DH3803" s="540"/>
      <c r="DI3803" s="540"/>
      <c r="DJ3803" s="540"/>
      <c r="DK3803" s="540"/>
      <c r="DL3803" s="540"/>
      <c r="DM3803" s="540"/>
      <c r="DN3803" s="540"/>
      <c r="DO3803" s="540"/>
      <c r="DP3803" s="540"/>
      <c r="DQ3803" s="539"/>
      <c r="DR3803" s="538"/>
      <c r="DS3803" s="287"/>
      <c r="DT3803" s="287"/>
      <c r="DU3803" s="287"/>
      <c r="DV3803" s="287"/>
      <c r="DW3803" s="287"/>
      <c r="DX3803" s="287"/>
      <c r="DY3803" s="287"/>
      <c r="DZ3803" s="287"/>
      <c r="EA3803" s="287"/>
      <c r="EB3803" s="287"/>
      <c r="EC3803" s="537"/>
      <c r="ED3803" s="538"/>
      <c r="EE3803" s="287"/>
      <c r="EF3803" s="287"/>
      <c r="EG3803" s="287"/>
      <c r="EH3803" s="287"/>
      <c r="EI3803" s="287"/>
      <c r="EJ3803" s="287"/>
      <c r="EK3803" s="287"/>
      <c r="EL3803" s="287"/>
      <c r="EM3803" s="287"/>
      <c r="EN3803" s="287"/>
      <c r="EO3803" s="537"/>
    </row>
    <row r="3804" spans="1:145" x14ac:dyDescent="0.2">
      <c r="A3804" s="287"/>
      <c r="B3804" s="287"/>
      <c r="C3804" s="691"/>
      <c r="D3804" s="541"/>
      <c r="E3804" s="541"/>
      <c r="F3804" s="287"/>
      <c r="G3804" s="287"/>
      <c r="H3804" s="752"/>
      <c r="I3804" s="752"/>
      <c r="J3804" s="752"/>
      <c r="K3804" s="752"/>
      <c r="L3804" s="749"/>
      <c r="M3804" s="749"/>
      <c r="N3804" s="538"/>
      <c r="O3804" s="287"/>
      <c r="P3804" s="287"/>
      <c r="Q3804" s="287"/>
      <c r="R3804" s="287"/>
      <c r="S3804" s="287"/>
      <c r="T3804" s="287"/>
      <c r="U3804" s="287"/>
      <c r="V3804" s="287"/>
      <c r="W3804" s="287"/>
      <c r="X3804" s="287"/>
      <c r="Y3804" s="537"/>
      <c r="Z3804" s="656"/>
      <c r="AA3804" s="540"/>
      <c r="AB3804" s="540"/>
      <c r="AC3804" s="540"/>
      <c r="AD3804" s="540"/>
      <c r="AE3804" s="540"/>
      <c r="AF3804" s="540"/>
      <c r="AG3804" s="540"/>
      <c r="AH3804" s="540"/>
      <c r="AI3804" s="540"/>
      <c r="AJ3804" s="540"/>
      <c r="AK3804" s="539"/>
      <c r="AL3804" s="656"/>
      <c r="AM3804" s="540"/>
      <c r="AN3804" s="540"/>
      <c r="AO3804" s="540"/>
      <c r="AP3804" s="540"/>
      <c r="AQ3804" s="540"/>
      <c r="AR3804" s="540"/>
      <c r="AS3804" s="540"/>
      <c r="AT3804" s="540"/>
      <c r="AU3804" s="540"/>
      <c r="AV3804" s="540"/>
      <c r="AW3804" s="539"/>
      <c r="AX3804" s="538"/>
      <c r="AY3804" s="287"/>
      <c r="AZ3804" s="287"/>
      <c r="BA3804" s="287"/>
      <c r="BB3804" s="287"/>
      <c r="BC3804" s="287"/>
      <c r="BD3804" s="287"/>
      <c r="BE3804" s="287"/>
      <c r="BF3804" s="287"/>
      <c r="BG3804" s="287"/>
      <c r="BH3804" s="287"/>
      <c r="BI3804" s="537"/>
      <c r="BJ3804" s="656"/>
      <c r="BK3804" s="540"/>
      <c r="BL3804" s="540"/>
      <c r="BM3804" s="540"/>
      <c r="BN3804" s="540"/>
      <c r="BO3804" s="540"/>
      <c r="BP3804" s="540"/>
      <c r="BQ3804" s="540"/>
      <c r="BR3804" s="540"/>
      <c r="BS3804" s="540"/>
      <c r="BT3804" s="540"/>
      <c r="BU3804" s="539"/>
      <c r="BV3804" s="538"/>
      <c r="BW3804" s="287"/>
      <c r="BX3804" s="287"/>
      <c r="BY3804" s="287"/>
      <c r="BZ3804" s="287"/>
      <c r="CA3804" s="287"/>
      <c r="CB3804" s="287"/>
      <c r="CC3804" s="287"/>
      <c r="CD3804" s="287"/>
      <c r="CE3804" s="287"/>
      <c r="CF3804" s="287"/>
      <c r="CG3804" s="537"/>
      <c r="CH3804" s="656"/>
      <c r="CI3804" s="540"/>
      <c r="CJ3804" s="540"/>
      <c r="CK3804" s="540"/>
      <c r="CL3804" s="540"/>
      <c r="CM3804" s="540"/>
      <c r="CN3804" s="540"/>
      <c r="CO3804" s="540"/>
      <c r="CP3804" s="540"/>
      <c r="CQ3804" s="540"/>
      <c r="CR3804" s="540"/>
      <c r="CS3804" s="539"/>
      <c r="CT3804" s="538"/>
      <c r="CU3804" s="287"/>
      <c r="CV3804" s="287"/>
      <c r="CW3804" s="287"/>
      <c r="CX3804" s="287"/>
      <c r="CY3804" s="287"/>
      <c r="CZ3804" s="287"/>
      <c r="DA3804" s="287"/>
      <c r="DB3804" s="287"/>
      <c r="DC3804" s="287"/>
      <c r="DD3804" s="287"/>
      <c r="DE3804" s="537"/>
      <c r="DF3804" s="656"/>
      <c r="DG3804" s="540"/>
      <c r="DH3804" s="540"/>
      <c r="DI3804" s="540"/>
      <c r="DJ3804" s="540"/>
      <c r="DK3804" s="540"/>
      <c r="DL3804" s="540"/>
      <c r="DM3804" s="540"/>
      <c r="DN3804" s="540"/>
      <c r="DO3804" s="540"/>
      <c r="DP3804" s="540"/>
      <c r="DQ3804" s="539"/>
      <c r="DR3804" s="538"/>
      <c r="DS3804" s="287"/>
      <c r="DT3804" s="287"/>
      <c r="DU3804" s="287"/>
      <c r="DV3804" s="287"/>
      <c r="DW3804" s="287"/>
      <c r="DX3804" s="287"/>
      <c r="DY3804" s="287"/>
      <c r="DZ3804" s="287"/>
      <c r="EA3804" s="287"/>
      <c r="EB3804" s="287"/>
      <c r="EC3804" s="537"/>
      <c r="ED3804" s="538"/>
      <c r="EE3804" s="287"/>
      <c r="EF3804" s="287"/>
      <c r="EG3804" s="287"/>
      <c r="EH3804" s="287"/>
      <c r="EI3804" s="287"/>
      <c r="EJ3804" s="287"/>
      <c r="EK3804" s="287"/>
      <c r="EL3804" s="287"/>
      <c r="EM3804" s="287"/>
      <c r="EN3804" s="287"/>
      <c r="EO3804" s="537"/>
    </row>
    <row r="3805" spans="1:145" x14ac:dyDescent="0.2">
      <c r="A3805" s="287"/>
      <c r="B3805" s="287"/>
      <c r="C3805" s="691"/>
      <c r="D3805" s="541"/>
      <c r="E3805" s="541"/>
      <c r="F3805" s="287"/>
      <c r="G3805" s="287"/>
      <c r="H3805" s="752"/>
      <c r="I3805" s="752"/>
      <c r="J3805" s="752"/>
      <c r="K3805" s="752"/>
      <c r="L3805" s="749"/>
      <c r="M3805" s="749"/>
      <c r="N3805" s="538"/>
      <c r="O3805" s="287"/>
      <c r="P3805" s="287"/>
      <c r="Q3805" s="287"/>
      <c r="R3805" s="287"/>
      <c r="S3805" s="287"/>
      <c r="T3805" s="287"/>
      <c r="U3805" s="287"/>
      <c r="V3805" s="287"/>
      <c r="W3805" s="287"/>
      <c r="X3805" s="287"/>
      <c r="Y3805" s="537"/>
      <c r="Z3805" s="656"/>
      <c r="AA3805" s="540"/>
      <c r="AB3805" s="540"/>
      <c r="AC3805" s="540"/>
      <c r="AD3805" s="540"/>
      <c r="AE3805" s="540"/>
      <c r="AF3805" s="540"/>
      <c r="AG3805" s="540"/>
      <c r="AH3805" s="540"/>
      <c r="AI3805" s="540"/>
      <c r="AJ3805" s="540"/>
      <c r="AK3805" s="539"/>
      <c r="AL3805" s="656"/>
      <c r="AM3805" s="540"/>
      <c r="AN3805" s="540"/>
      <c r="AO3805" s="540"/>
      <c r="AP3805" s="540"/>
      <c r="AQ3805" s="540"/>
      <c r="AR3805" s="540"/>
      <c r="AS3805" s="540"/>
      <c r="AT3805" s="540"/>
      <c r="AU3805" s="540"/>
      <c r="AV3805" s="540"/>
      <c r="AW3805" s="539"/>
      <c r="AX3805" s="538"/>
      <c r="AY3805" s="287"/>
      <c r="AZ3805" s="287"/>
      <c r="BA3805" s="287"/>
      <c r="BB3805" s="287"/>
      <c r="BC3805" s="287"/>
      <c r="BD3805" s="287"/>
      <c r="BE3805" s="287"/>
      <c r="BF3805" s="287"/>
      <c r="BG3805" s="287"/>
      <c r="BH3805" s="287"/>
      <c r="BI3805" s="537"/>
      <c r="BJ3805" s="656"/>
      <c r="BK3805" s="540"/>
      <c r="BL3805" s="540"/>
      <c r="BM3805" s="540"/>
      <c r="BN3805" s="540"/>
      <c r="BO3805" s="540"/>
      <c r="BP3805" s="540"/>
      <c r="BQ3805" s="540"/>
      <c r="BR3805" s="540"/>
      <c r="BS3805" s="540"/>
      <c r="BT3805" s="540"/>
      <c r="BU3805" s="539"/>
      <c r="BV3805" s="538"/>
      <c r="BW3805" s="287"/>
      <c r="BX3805" s="287"/>
      <c r="BY3805" s="287"/>
      <c r="BZ3805" s="287"/>
      <c r="CA3805" s="287"/>
      <c r="CB3805" s="287"/>
      <c r="CC3805" s="287"/>
      <c r="CD3805" s="287"/>
      <c r="CE3805" s="287"/>
      <c r="CF3805" s="287"/>
      <c r="CG3805" s="537"/>
      <c r="CH3805" s="656"/>
      <c r="CI3805" s="540"/>
      <c r="CJ3805" s="540"/>
      <c r="CK3805" s="540"/>
      <c r="CL3805" s="540"/>
      <c r="CM3805" s="540"/>
      <c r="CN3805" s="540"/>
      <c r="CO3805" s="540"/>
      <c r="CP3805" s="540"/>
      <c r="CQ3805" s="540"/>
      <c r="CR3805" s="540"/>
      <c r="CS3805" s="539"/>
      <c r="CT3805" s="538"/>
      <c r="CU3805" s="287"/>
      <c r="CV3805" s="287"/>
      <c r="CW3805" s="287"/>
      <c r="CX3805" s="287"/>
      <c r="CY3805" s="287"/>
      <c r="CZ3805" s="287"/>
      <c r="DA3805" s="287"/>
      <c r="DB3805" s="287"/>
      <c r="DC3805" s="287"/>
      <c r="DD3805" s="287"/>
      <c r="DE3805" s="537"/>
      <c r="DF3805" s="656"/>
      <c r="DG3805" s="540"/>
      <c r="DH3805" s="540"/>
      <c r="DI3805" s="540"/>
      <c r="DJ3805" s="540"/>
      <c r="DK3805" s="540"/>
      <c r="DL3805" s="540"/>
      <c r="DM3805" s="540"/>
      <c r="DN3805" s="540"/>
      <c r="DO3805" s="540"/>
      <c r="DP3805" s="540"/>
      <c r="DQ3805" s="539"/>
      <c r="DR3805" s="538"/>
      <c r="DS3805" s="287"/>
      <c r="DT3805" s="287"/>
      <c r="DU3805" s="287"/>
      <c r="DV3805" s="287"/>
      <c r="DW3805" s="287"/>
      <c r="DX3805" s="287"/>
      <c r="DY3805" s="287"/>
      <c r="DZ3805" s="287"/>
      <c r="EA3805" s="287"/>
      <c r="EB3805" s="287"/>
      <c r="EC3805" s="537"/>
      <c r="ED3805" s="538"/>
      <c r="EE3805" s="287"/>
      <c r="EF3805" s="287"/>
      <c r="EG3805" s="287"/>
      <c r="EH3805" s="287"/>
      <c r="EI3805" s="287"/>
      <c r="EJ3805" s="287"/>
      <c r="EK3805" s="287"/>
      <c r="EL3805" s="287"/>
      <c r="EM3805" s="287"/>
      <c r="EN3805" s="287"/>
      <c r="EO3805" s="537"/>
    </row>
    <row r="3806" spans="1:145" x14ac:dyDescent="0.2">
      <c r="A3806" s="287"/>
      <c r="B3806" s="287"/>
      <c r="C3806" s="691"/>
      <c r="D3806" s="541"/>
      <c r="E3806" s="541"/>
      <c r="F3806" s="287"/>
      <c r="G3806" s="287"/>
      <c r="H3806" s="752"/>
      <c r="I3806" s="752"/>
      <c r="J3806" s="752"/>
      <c r="K3806" s="752"/>
      <c r="L3806" s="749"/>
      <c r="M3806" s="749"/>
      <c r="N3806" s="538"/>
      <c r="O3806" s="287"/>
      <c r="P3806" s="287"/>
      <c r="Q3806" s="287"/>
      <c r="R3806" s="287"/>
      <c r="S3806" s="287"/>
      <c r="T3806" s="287"/>
      <c r="U3806" s="287"/>
      <c r="V3806" s="287"/>
      <c r="W3806" s="287"/>
      <c r="X3806" s="287"/>
      <c r="Y3806" s="537"/>
      <c r="Z3806" s="656"/>
      <c r="AA3806" s="540"/>
      <c r="AB3806" s="540"/>
      <c r="AC3806" s="540"/>
      <c r="AD3806" s="540"/>
      <c r="AE3806" s="540"/>
      <c r="AF3806" s="540"/>
      <c r="AG3806" s="540"/>
      <c r="AH3806" s="540"/>
      <c r="AI3806" s="540"/>
      <c r="AJ3806" s="540"/>
      <c r="AK3806" s="539"/>
      <c r="AL3806" s="656"/>
      <c r="AM3806" s="540"/>
      <c r="AN3806" s="540"/>
      <c r="AO3806" s="540"/>
      <c r="AP3806" s="540"/>
      <c r="AQ3806" s="540"/>
      <c r="AR3806" s="540"/>
      <c r="AS3806" s="540"/>
      <c r="AT3806" s="540"/>
      <c r="AU3806" s="540"/>
      <c r="AV3806" s="540"/>
      <c r="AW3806" s="539"/>
      <c r="AX3806" s="538"/>
      <c r="AY3806" s="287"/>
      <c r="AZ3806" s="287"/>
      <c r="BA3806" s="287"/>
      <c r="BB3806" s="287"/>
      <c r="BC3806" s="287"/>
      <c r="BD3806" s="287"/>
      <c r="BE3806" s="287"/>
      <c r="BF3806" s="287"/>
      <c r="BG3806" s="287"/>
      <c r="BH3806" s="287"/>
      <c r="BI3806" s="537"/>
      <c r="BJ3806" s="656"/>
      <c r="BK3806" s="540"/>
      <c r="BL3806" s="540"/>
      <c r="BM3806" s="540"/>
      <c r="BN3806" s="540"/>
      <c r="BO3806" s="540"/>
      <c r="BP3806" s="540"/>
      <c r="BQ3806" s="540"/>
      <c r="BR3806" s="540"/>
      <c r="BS3806" s="540"/>
      <c r="BT3806" s="540"/>
      <c r="BU3806" s="539"/>
      <c r="BV3806" s="538"/>
      <c r="BW3806" s="287"/>
      <c r="BX3806" s="287"/>
      <c r="BY3806" s="287"/>
      <c r="BZ3806" s="287"/>
      <c r="CA3806" s="287"/>
      <c r="CB3806" s="287"/>
      <c r="CC3806" s="287"/>
      <c r="CD3806" s="287"/>
      <c r="CE3806" s="287"/>
      <c r="CF3806" s="287"/>
      <c r="CG3806" s="537"/>
      <c r="CH3806" s="656"/>
      <c r="CI3806" s="540"/>
      <c r="CJ3806" s="540"/>
      <c r="CK3806" s="540"/>
      <c r="CL3806" s="540"/>
      <c r="CM3806" s="540"/>
      <c r="CN3806" s="540"/>
      <c r="CO3806" s="540"/>
      <c r="CP3806" s="540"/>
      <c r="CQ3806" s="540"/>
      <c r="CR3806" s="540"/>
      <c r="CS3806" s="539"/>
      <c r="CT3806" s="538"/>
      <c r="CU3806" s="287"/>
      <c r="CV3806" s="287"/>
      <c r="CW3806" s="287"/>
      <c r="CX3806" s="287"/>
      <c r="CY3806" s="287"/>
      <c r="CZ3806" s="287"/>
      <c r="DA3806" s="287"/>
      <c r="DB3806" s="287"/>
      <c r="DC3806" s="287"/>
      <c r="DD3806" s="287"/>
      <c r="DE3806" s="537"/>
      <c r="DF3806" s="656"/>
      <c r="DG3806" s="540"/>
      <c r="DH3806" s="540"/>
      <c r="DI3806" s="540"/>
      <c r="DJ3806" s="540"/>
      <c r="DK3806" s="540"/>
      <c r="DL3806" s="540"/>
      <c r="DM3806" s="540"/>
      <c r="DN3806" s="540"/>
      <c r="DO3806" s="540"/>
      <c r="DP3806" s="540"/>
      <c r="DQ3806" s="539"/>
      <c r="DR3806" s="538"/>
      <c r="DS3806" s="287"/>
      <c r="DT3806" s="287"/>
      <c r="DU3806" s="287"/>
      <c r="DV3806" s="287"/>
      <c r="DW3806" s="287"/>
      <c r="DX3806" s="287"/>
      <c r="DY3806" s="287"/>
      <c r="DZ3806" s="287"/>
      <c r="EA3806" s="287"/>
      <c r="EB3806" s="287"/>
      <c r="EC3806" s="537"/>
      <c r="ED3806" s="538"/>
      <c r="EE3806" s="287"/>
      <c r="EF3806" s="287"/>
      <c r="EG3806" s="287"/>
      <c r="EH3806" s="287"/>
      <c r="EI3806" s="287"/>
      <c r="EJ3806" s="287"/>
      <c r="EK3806" s="287"/>
      <c r="EL3806" s="287"/>
      <c r="EM3806" s="287"/>
      <c r="EN3806" s="287"/>
      <c r="EO3806" s="537"/>
    </row>
    <row r="3807" spans="1:145" x14ac:dyDescent="0.2">
      <c r="A3807" s="287"/>
      <c r="B3807" s="287"/>
      <c r="C3807" s="691"/>
      <c r="D3807" s="541"/>
      <c r="E3807" s="541"/>
      <c r="F3807" s="287"/>
      <c r="G3807" s="287"/>
      <c r="H3807" s="752"/>
      <c r="I3807" s="752"/>
      <c r="J3807" s="752"/>
      <c r="K3807" s="752"/>
      <c r="L3807" s="749"/>
      <c r="M3807" s="749"/>
      <c r="N3807" s="538"/>
      <c r="O3807" s="287"/>
      <c r="P3807" s="287"/>
      <c r="Q3807" s="287"/>
      <c r="R3807" s="287"/>
      <c r="S3807" s="287"/>
      <c r="T3807" s="287"/>
      <c r="U3807" s="287"/>
      <c r="V3807" s="287"/>
      <c r="W3807" s="287"/>
      <c r="X3807" s="287"/>
      <c r="Y3807" s="537"/>
      <c r="Z3807" s="656"/>
      <c r="AA3807" s="540"/>
      <c r="AB3807" s="540"/>
      <c r="AC3807" s="540"/>
      <c r="AD3807" s="540"/>
      <c r="AE3807" s="540"/>
      <c r="AF3807" s="540"/>
      <c r="AG3807" s="540"/>
      <c r="AH3807" s="540"/>
      <c r="AI3807" s="540"/>
      <c r="AJ3807" s="540"/>
      <c r="AK3807" s="539"/>
      <c r="AL3807" s="656"/>
      <c r="AM3807" s="540"/>
      <c r="AN3807" s="540"/>
      <c r="AO3807" s="540"/>
      <c r="AP3807" s="540"/>
      <c r="AQ3807" s="540"/>
      <c r="AR3807" s="540"/>
      <c r="AS3807" s="540"/>
      <c r="AT3807" s="540"/>
      <c r="AU3807" s="540"/>
      <c r="AV3807" s="540"/>
      <c r="AW3807" s="539"/>
      <c r="AX3807" s="538"/>
      <c r="AY3807" s="287"/>
      <c r="AZ3807" s="287"/>
      <c r="BA3807" s="287"/>
      <c r="BB3807" s="287"/>
      <c r="BC3807" s="287"/>
      <c r="BD3807" s="287"/>
      <c r="BE3807" s="287"/>
      <c r="BF3807" s="287"/>
      <c r="BG3807" s="287"/>
      <c r="BH3807" s="287"/>
      <c r="BI3807" s="537"/>
      <c r="BJ3807" s="656"/>
      <c r="BK3807" s="540"/>
      <c r="BL3807" s="540"/>
      <c r="BM3807" s="540"/>
      <c r="BN3807" s="540"/>
      <c r="BO3807" s="540"/>
      <c r="BP3807" s="540"/>
      <c r="BQ3807" s="540"/>
      <c r="BR3807" s="540"/>
      <c r="BS3807" s="540"/>
      <c r="BT3807" s="540"/>
      <c r="BU3807" s="539"/>
      <c r="BV3807" s="538"/>
      <c r="BW3807" s="287"/>
      <c r="BX3807" s="287"/>
      <c r="BY3807" s="287"/>
      <c r="BZ3807" s="287"/>
      <c r="CA3807" s="287"/>
      <c r="CB3807" s="287"/>
      <c r="CC3807" s="287"/>
      <c r="CD3807" s="287"/>
      <c r="CE3807" s="287"/>
      <c r="CF3807" s="287"/>
      <c r="CG3807" s="537"/>
      <c r="CH3807" s="656"/>
      <c r="CI3807" s="540"/>
      <c r="CJ3807" s="540"/>
      <c r="CK3807" s="540"/>
      <c r="CL3807" s="540"/>
      <c r="CM3807" s="540"/>
      <c r="CN3807" s="540"/>
      <c r="CO3807" s="540"/>
      <c r="CP3807" s="540"/>
      <c r="CQ3807" s="540"/>
      <c r="CR3807" s="540"/>
      <c r="CS3807" s="539"/>
      <c r="CT3807" s="538"/>
      <c r="CU3807" s="287"/>
      <c r="CV3807" s="287"/>
      <c r="CW3807" s="287"/>
      <c r="CX3807" s="287"/>
      <c r="CY3807" s="287"/>
      <c r="CZ3807" s="287"/>
      <c r="DA3807" s="287"/>
      <c r="DB3807" s="287"/>
      <c r="DC3807" s="287"/>
      <c r="DD3807" s="287"/>
      <c r="DE3807" s="537"/>
      <c r="DF3807" s="656"/>
      <c r="DG3807" s="540"/>
      <c r="DH3807" s="540"/>
      <c r="DI3807" s="540"/>
      <c r="DJ3807" s="540"/>
      <c r="DK3807" s="540"/>
      <c r="DL3807" s="540"/>
      <c r="DM3807" s="540"/>
      <c r="DN3807" s="540"/>
      <c r="DO3807" s="540"/>
      <c r="DP3807" s="540"/>
      <c r="DQ3807" s="539"/>
      <c r="DR3807" s="538"/>
      <c r="DS3807" s="287"/>
      <c r="DT3807" s="287"/>
      <c r="DU3807" s="287"/>
      <c r="DV3807" s="287"/>
      <c r="DW3807" s="287"/>
      <c r="DX3807" s="287"/>
      <c r="DY3807" s="287"/>
      <c r="DZ3807" s="287"/>
      <c r="EA3807" s="287"/>
      <c r="EB3807" s="287"/>
      <c r="EC3807" s="537"/>
      <c r="ED3807" s="538"/>
      <c r="EE3807" s="287"/>
      <c r="EF3807" s="287"/>
      <c r="EG3807" s="287"/>
      <c r="EH3807" s="287"/>
      <c r="EI3807" s="287"/>
      <c r="EJ3807" s="287"/>
      <c r="EK3807" s="287"/>
      <c r="EL3807" s="287"/>
      <c r="EM3807" s="287"/>
      <c r="EN3807" s="287"/>
      <c r="EO3807" s="537"/>
    </row>
    <row r="3808" spans="1:145" x14ac:dyDescent="0.2">
      <c r="A3808" s="287"/>
      <c r="B3808" s="287"/>
      <c r="C3808" s="691"/>
      <c r="D3808" s="541"/>
      <c r="E3808" s="541"/>
      <c r="F3808" s="287"/>
      <c r="G3808" s="287"/>
      <c r="H3808" s="752"/>
      <c r="I3808" s="752"/>
      <c r="J3808" s="752"/>
      <c r="K3808" s="752"/>
      <c r="L3808" s="749"/>
      <c r="M3808" s="749"/>
      <c r="N3808" s="538"/>
      <c r="O3808" s="287"/>
      <c r="P3808" s="287"/>
      <c r="Q3808" s="287"/>
      <c r="R3808" s="287"/>
      <c r="S3808" s="287"/>
      <c r="T3808" s="287"/>
      <c r="U3808" s="287"/>
      <c r="V3808" s="287"/>
      <c r="W3808" s="287"/>
      <c r="X3808" s="287"/>
      <c r="Y3808" s="537"/>
      <c r="Z3808" s="656"/>
      <c r="AA3808" s="540"/>
      <c r="AB3808" s="540"/>
      <c r="AC3808" s="540"/>
      <c r="AD3808" s="540"/>
      <c r="AE3808" s="540"/>
      <c r="AF3808" s="540"/>
      <c r="AG3808" s="540"/>
      <c r="AH3808" s="540"/>
      <c r="AI3808" s="540"/>
      <c r="AJ3808" s="540"/>
      <c r="AK3808" s="539"/>
      <c r="AL3808" s="656"/>
      <c r="AM3808" s="540"/>
      <c r="AN3808" s="540"/>
      <c r="AO3808" s="540"/>
      <c r="AP3808" s="540"/>
      <c r="AQ3808" s="540"/>
      <c r="AR3808" s="540"/>
      <c r="AS3808" s="540"/>
      <c r="AT3808" s="540"/>
      <c r="AU3808" s="540"/>
      <c r="AV3808" s="540"/>
      <c r="AW3808" s="539"/>
      <c r="AX3808" s="538"/>
      <c r="AY3808" s="287"/>
      <c r="AZ3808" s="287"/>
      <c r="BA3808" s="287"/>
      <c r="BB3808" s="287"/>
      <c r="BC3808" s="287"/>
      <c r="BD3808" s="287"/>
      <c r="BE3808" s="287"/>
      <c r="BF3808" s="287"/>
      <c r="BG3808" s="287"/>
      <c r="BH3808" s="287"/>
      <c r="BI3808" s="537"/>
      <c r="BJ3808" s="656"/>
      <c r="BK3808" s="540"/>
      <c r="BL3808" s="540"/>
      <c r="BM3808" s="540"/>
      <c r="BN3808" s="540"/>
      <c r="BO3808" s="540"/>
      <c r="BP3808" s="540"/>
      <c r="BQ3808" s="540"/>
      <c r="BR3808" s="540"/>
      <c r="BS3808" s="540"/>
      <c r="BT3808" s="540"/>
      <c r="BU3808" s="539"/>
      <c r="BV3808" s="538"/>
      <c r="BW3808" s="287"/>
      <c r="BX3808" s="287"/>
      <c r="BY3808" s="287"/>
      <c r="BZ3808" s="287"/>
      <c r="CA3808" s="287"/>
      <c r="CB3808" s="287"/>
      <c r="CC3808" s="287"/>
      <c r="CD3808" s="287"/>
      <c r="CE3808" s="287"/>
      <c r="CF3808" s="287"/>
      <c r="CG3808" s="537"/>
      <c r="CH3808" s="656"/>
      <c r="CI3808" s="540"/>
      <c r="CJ3808" s="540"/>
      <c r="CK3808" s="540"/>
      <c r="CL3808" s="540"/>
      <c r="CM3808" s="540"/>
      <c r="CN3808" s="540"/>
      <c r="CO3808" s="540"/>
      <c r="CP3808" s="540"/>
      <c r="CQ3808" s="540"/>
      <c r="CR3808" s="540"/>
      <c r="CS3808" s="539"/>
      <c r="CT3808" s="538"/>
      <c r="CU3808" s="287"/>
      <c r="CV3808" s="287"/>
      <c r="CW3808" s="287"/>
      <c r="CX3808" s="287"/>
      <c r="CY3808" s="287"/>
      <c r="CZ3808" s="287"/>
      <c r="DA3808" s="287"/>
      <c r="DB3808" s="287"/>
      <c r="DC3808" s="287"/>
      <c r="DD3808" s="287"/>
      <c r="DE3808" s="537"/>
      <c r="DF3808" s="656"/>
      <c r="DG3808" s="540"/>
      <c r="DH3808" s="540"/>
      <c r="DI3808" s="540"/>
      <c r="DJ3808" s="540"/>
      <c r="DK3808" s="540"/>
      <c r="DL3808" s="540"/>
      <c r="DM3808" s="540"/>
      <c r="DN3808" s="540"/>
      <c r="DO3808" s="540"/>
      <c r="DP3808" s="540"/>
      <c r="DQ3808" s="539"/>
      <c r="DR3808" s="538"/>
      <c r="DS3808" s="287"/>
      <c r="DT3808" s="287"/>
      <c r="DU3808" s="287"/>
      <c r="DV3808" s="287"/>
      <c r="DW3808" s="287"/>
      <c r="DX3808" s="287"/>
      <c r="DY3808" s="287"/>
      <c r="DZ3808" s="287"/>
      <c r="EA3808" s="287"/>
      <c r="EB3808" s="287"/>
      <c r="EC3808" s="537"/>
      <c r="ED3808" s="538"/>
      <c r="EE3808" s="287"/>
      <c r="EF3808" s="287"/>
      <c r="EG3808" s="287"/>
      <c r="EH3808" s="287"/>
      <c r="EI3808" s="287"/>
      <c r="EJ3808" s="287"/>
      <c r="EK3808" s="287"/>
      <c r="EL3808" s="287"/>
      <c r="EM3808" s="287"/>
      <c r="EN3808" s="287"/>
      <c r="EO3808" s="537"/>
    </row>
    <row r="3809" spans="1:145" x14ac:dyDescent="0.2">
      <c r="A3809" s="287"/>
      <c r="B3809" s="287"/>
      <c r="C3809" s="691"/>
      <c r="D3809" s="541"/>
      <c r="E3809" s="541"/>
      <c r="F3809" s="287"/>
      <c r="G3809" s="287"/>
      <c r="H3809" s="752"/>
      <c r="I3809" s="752"/>
      <c r="J3809" s="752"/>
      <c r="K3809" s="752"/>
      <c r="L3809" s="749"/>
      <c r="M3809" s="749"/>
      <c r="N3809" s="538"/>
      <c r="O3809" s="287"/>
      <c r="P3809" s="287"/>
      <c r="Q3809" s="287"/>
      <c r="R3809" s="287"/>
      <c r="S3809" s="287"/>
      <c r="T3809" s="287"/>
      <c r="U3809" s="287"/>
      <c r="V3809" s="287"/>
      <c r="W3809" s="287"/>
      <c r="X3809" s="287"/>
      <c r="Y3809" s="537"/>
      <c r="Z3809" s="656"/>
      <c r="AA3809" s="540"/>
      <c r="AB3809" s="540"/>
      <c r="AC3809" s="540"/>
      <c r="AD3809" s="540"/>
      <c r="AE3809" s="540"/>
      <c r="AF3809" s="540"/>
      <c r="AG3809" s="540"/>
      <c r="AH3809" s="540"/>
      <c r="AI3809" s="540"/>
      <c r="AJ3809" s="540"/>
      <c r="AK3809" s="539"/>
      <c r="AL3809" s="656"/>
      <c r="AM3809" s="540"/>
      <c r="AN3809" s="540"/>
      <c r="AO3809" s="540"/>
      <c r="AP3809" s="540"/>
      <c r="AQ3809" s="540"/>
      <c r="AR3809" s="540"/>
      <c r="AS3809" s="540"/>
      <c r="AT3809" s="540"/>
      <c r="AU3809" s="540"/>
      <c r="AV3809" s="540"/>
      <c r="AW3809" s="539"/>
      <c r="AX3809" s="538"/>
      <c r="AY3809" s="287"/>
      <c r="AZ3809" s="287"/>
      <c r="BA3809" s="287"/>
      <c r="BB3809" s="287"/>
      <c r="BC3809" s="287"/>
      <c r="BD3809" s="287"/>
      <c r="BE3809" s="287"/>
      <c r="BF3809" s="287"/>
      <c r="BG3809" s="287"/>
      <c r="BH3809" s="287"/>
      <c r="BI3809" s="537"/>
      <c r="BJ3809" s="656"/>
      <c r="BK3809" s="540"/>
      <c r="BL3809" s="540"/>
      <c r="BM3809" s="540"/>
      <c r="BN3809" s="540"/>
      <c r="BO3809" s="540"/>
      <c r="BP3809" s="540"/>
      <c r="BQ3809" s="540"/>
      <c r="BR3809" s="540"/>
      <c r="BS3809" s="540"/>
      <c r="BT3809" s="540"/>
      <c r="BU3809" s="539"/>
      <c r="BV3809" s="538"/>
      <c r="BW3809" s="287"/>
      <c r="BX3809" s="287"/>
      <c r="BY3809" s="287"/>
      <c r="BZ3809" s="287"/>
      <c r="CA3809" s="287"/>
      <c r="CB3809" s="287"/>
      <c r="CC3809" s="287"/>
      <c r="CD3809" s="287"/>
      <c r="CE3809" s="287"/>
      <c r="CF3809" s="287"/>
      <c r="CG3809" s="537"/>
      <c r="CH3809" s="656"/>
      <c r="CI3809" s="540"/>
      <c r="CJ3809" s="540"/>
      <c r="CK3809" s="540"/>
      <c r="CL3809" s="540"/>
      <c r="CM3809" s="540"/>
      <c r="CN3809" s="540"/>
      <c r="CO3809" s="540"/>
      <c r="CP3809" s="540"/>
      <c r="CQ3809" s="540"/>
      <c r="CR3809" s="540"/>
      <c r="CS3809" s="539"/>
      <c r="CT3809" s="538"/>
      <c r="CU3809" s="287"/>
      <c r="CV3809" s="287"/>
      <c r="CW3809" s="287"/>
      <c r="CX3809" s="287"/>
      <c r="CY3809" s="287"/>
      <c r="CZ3809" s="287"/>
      <c r="DA3809" s="287"/>
      <c r="DB3809" s="287"/>
      <c r="DC3809" s="287"/>
      <c r="DD3809" s="287"/>
      <c r="DE3809" s="537"/>
      <c r="DF3809" s="656"/>
      <c r="DG3809" s="540"/>
      <c r="DH3809" s="540"/>
      <c r="DI3809" s="540"/>
      <c r="DJ3809" s="540"/>
      <c r="DK3809" s="540"/>
      <c r="DL3809" s="540"/>
      <c r="DM3809" s="540"/>
      <c r="DN3809" s="540"/>
      <c r="DO3809" s="540"/>
      <c r="DP3809" s="540"/>
      <c r="DQ3809" s="539"/>
      <c r="DR3809" s="538"/>
      <c r="DS3809" s="287"/>
      <c r="DT3809" s="287"/>
      <c r="DU3809" s="287"/>
      <c r="DV3809" s="287"/>
      <c r="DW3809" s="287"/>
      <c r="DX3809" s="287"/>
      <c r="DY3809" s="287"/>
      <c r="DZ3809" s="287"/>
      <c r="EA3809" s="287"/>
      <c r="EB3809" s="287"/>
      <c r="EC3809" s="537"/>
      <c r="ED3809" s="538"/>
      <c r="EE3809" s="287"/>
      <c r="EF3809" s="287"/>
      <c r="EG3809" s="287"/>
      <c r="EH3809" s="287"/>
      <c r="EI3809" s="287"/>
      <c r="EJ3809" s="287"/>
      <c r="EK3809" s="287"/>
      <c r="EL3809" s="287"/>
      <c r="EM3809" s="287"/>
      <c r="EN3809" s="287"/>
      <c r="EO3809" s="537"/>
    </row>
    <row r="3810" spans="1:145" x14ac:dyDescent="0.2">
      <c r="A3810" s="287"/>
      <c r="B3810" s="287"/>
      <c r="C3810" s="691"/>
      <c r="D3810" s="541"/>
      <c r="E3810" s="541"/>
      <c r="F3810" s="287"/>
      <c r="G3810" s="287"/>
      <c r="H3810" s="752"/>
      <c r="I3810" s="752"/>
      <c r="J3810" s="752"/>
      <c r="K3810" s="752"/>
      <c r="L3810" s="749"/>
      <c r="M3810" s="749"/>
      <c r="N3810" s="538"/>
      <c r="O3810" s="287"/>
      <c r="P3810" s="287"/>
      <c r="Q3810" s="287"/>
      <c r="R3810" s="287"/>
      <c r="S3810" s="287"/>
      <c r="T3810" s="287"/>
      <c r="U3810" s="287"/>
      <c r="V3810" s="287"/>
      <c r="W3810" s="287"/>
      <c r="X3810" s="287"/>
      <c r="Y3810" s="537"/>
      <c r="Z3810" s="656"/>
      <c r="AA3810" s="540"/>
      <c r="AB3810" s="540"/>
      <c r="AC3810" s="540"/>
      <c r="AD3810" s="540"/>
      <c r="AE3810" s="540"/>
      <c r="AF3810" s="540"/>
      <c r="AG3810" s="540"/>
      <c r="AH3810" s="540"/>
      <c r="AI3810" s="540"/>
      <c r="AJ3810" s="540"/>
      <c r="AK3810" s="539"/>
      <c r="AL3810" s="656"/>
      <c r="AM3810" s="540"/>
      <c r="AN3810" s="540"/>
      <c r="AO3810" s="540"/>
      <c r="AP3810" s="540"/>
      <c r="AQ3810" s="540"/>
      <c r="AR3810" s="540"/>
      <c r="AS3810" s="540"/>
      <c r="AT3810" s="540"/>
      <c r="AU3810" s="540"/>
      <c r="AV3810" s="540"/>
      <c r="AW3810" s="539"/>
      <c r="AX3810" s="538"/>
      <c r="AY3810" s="287"/>
      <c r="AZ3810" s="287"/>
      <c r="BA3810" s="287"/>
      <c r="BB3810" s="287"/>
      <c r="BC3810" s="287"/>
      <c r="BD3810" s="287"/>
      <c r="BE3810" s="287"/>
      <c r="BF3810" s="287"/>
      <c r="BG3810" s="287"/>
      <c r="BH3810" s="287"/>
      <c r="BI3810" s="537"/>
      <c r="BJ3810" s="656"/>
      <c r="BK3810" s="540"/>
      <c r="BL3810" s="540"/>
      <c r="BM3810" s="540"/>
      <c r="BN3810" s="540"/>
      <c r="BO3810" s="540"/>
      <c r="BP3810" s="540"/>
      <c r="BQ3810" s="540"/>
      <c r="BR3810" s="540"/>
      <c r="BS3810" s="540"/>
      <c r="BT3810" s="540"/>
      <c r="BU3810" s="539"/>
      <c r="BV3810" s="538"/>
      <c r="BW3810" s="287"/>
      <c r="BX3810" s="287"/>
      <c r="BY3810" s="287"/>
      <c r="BZ3810" s="287"/>
      <c r="CA3810" s="287"/>
      <c r="CB3810" s="287"/>
      <c r="CC3810" s="287"/>
      <c r="CD3810" s="287"/>
      <c r="CE3810" s="287"/>
      <c r="CF3810" s="287"/>
      <c r="CG3810" s="537"/>
      <c r="CH3810" s="656"/>
      <c r="CI3810" s="540"/>
      <c r="CJ3810" s="540"/>
      <c r="CK3810" s="540"/>
      <c r="CL3810" s="540"/>
      <c r="CM3810" s="540"/>
      <c r="CN3810" s="540"/>
      <c r="CO3810" s="540"/>
      <c r="CP3810" s="540"/>
      <c r="CQ3810" s="540"/>
      <c r="CR3810" s="540"/>
      <c r="CS3810" s="539"/>
      <c r="CT3810" s="538"/>
      <c r="CU3810" s="287"/>
      <c r="CV3810" s="287"/>
      <c r="CW3810" s="287"/>
      <c r="CX3810" s="287"/>
      <c r="CY3810" s="287"/>
      <c r="CZ3810" s="287"/>
      <c r="DA3810" s="287"/>
      <c r="DB3810" s="287"/>
      <c r="DC3810" s="287"/>
      <c r="DD3810" s="287"/>
      <c r="DE3810" s="537"/>
      <c r="DF3810" s="656"/>
      <c r="DG3810" s="540"/>
      <c r="DH3810" s="540"/>
      <c r="DI3810" s="540"/>
      <c r="DJ3810" s="540"/>
      <c r="DK3810" s="540"/>
      <c r="DL3810" s="540"/>
      <c r="DM3810" s="540"/>
      <c r="DN3810" s="540"/>
      <c r="DO3810" s="540"/>
      <c r="DP3810" s="540"/>
      <c r="DQ3810" s="539"/>
      <c r="DR3810" s="538"/>
      <c r="DS3810" s="287"/>
      <c r="DT3810" s="287"/>
      <c r="DU3810" s="287"/>
      <c r="DV3810" s="287"/>
      <c r="DW3810" s="287"/>
      <c r="DX3810" s="287"/>
      <c r="DY3810" s="287"/>
      <c r="DZ3810" s="287"/>
      <c r="EA3810" s="287"/>
      <c r="EB3810" s="287"/>
      <c r="EC3810" s="537"/>
      <c r="ED3810" s="538"/>
      <c r="EE3810" s="287"/>
      <c r="EF3810" s="287"/>
      <c r="EG3810" s="287"/>
      <c r="EH3810" s="287"/>
      <c r="EI3810" s="287"/>
      <c r="EJ3810" s="287"/>
      <c r="EK3810" s="287"/>
      <c r="EL3810" s="287"/>
      <c r="EM3810" s="287"/>
      <c r="EN3810" s="287"/>
      <c r="EO3810" s="537"/>
    </row>
    <row r="3811" spans="1:145" x14ac:dyDescent="0.2">
      <c r="A3811" s="287"/>
      <c r="B3811" s="287"/>
      <c r="C3811" s="691"/>
      <c r="D3811" s="541"/>
      <c r="E3811" s="541"/>
      <c r="F3811" s="287"/>
      <c r="G3811" s="287"/>
      <c r="H3811" s="752"/>
      <c r="I3811" s="752"/>
      <c r="J3811" s="752"/>
      <c r="K3811" s="752"/>
      <c r="L3811" s="749"/>
      <c r="M3811" s="749"/>
      <c r="N3811" s="538"/>
      <c r="O3811" s="287"/>
      <c r="P3811" s="287"/>
      <c r="Q3811" s="287"/>
      <c r="R3811" s="287"/>
      <c r="S3811" s="287"/>
      <c r="T3811" s="287"/>
      <c r="U3811" s="287"/>
      <c r="V3811" s="287"/>
      <c r="W3811" s="287"/>
      <c r="X3811" s="287"/>
      <c r="Y3811" s="537"/>
      <c r="Z3811" s="656"/>
      <c r="AA3811" s="540"/>
      <c r="AB3811" s="540"/>
      <c r="AC3811" s="540"/>
      <c r="AD3811" s="540"/>
      <c r="AE3811" s="540"/>
      <c r="AF3811" s="540"/>
      <c r="AG3811" s="540"/>
      <c r="AH3811" s="540"/>
      <c r="AI3811" s="540"/>
      <c r="AJ3811" s="540"/>
      <c r="AK3811" s="539"/>
      <c r="AL3811" s="656"/>
      <c r="AM3811" s="540"/>
      <c r="AN3811" s="540"/>
      <c r="AO3811" s="540"/>
      <c r="AP3811" s="540"/>
      <c r="AQ3811" s="540"/>
      <c r="AR3811" s="540"/>
      <c r="AS3811" s="540"/>
      <c r="AT3811" s="540"/>
      <c r="AU3811" s="540"/>
      <c r="AV3811" s="540"/>
      <c r="AW3811" s="539"/>
      <c r="AX3811" s="538"/>
      <c r="AY3811" s="287"/>
      <c r="AZ3811" s="287"/>
      <c r="BA3811" s="287"/>
      <c r="BB3811" s="287"/>
      <c r="BC3811" s="287"/>
      <c r="BD3811" s="287"/>
      <c r="BE3811" s="287"/>
      <c r="BF3811" s="287"/>
      <c r="BG3811" s="287"/>
      <c r="BH3811" s="287"/>
      <c r="BI3811" s="537"/>
      <c r="BJ3811" s="656"/>
      <c r="BK3811" s="540"/>
      <c r="BL3811" s="540"/>
      <c r="BM3811" s="540"/>
      <c r="BN3811" s="540"/>
      <c r="BO3811" s="540"/>
      <c r="BP3811" s="540"/>
      <c r="BQ3811" s="540"/>
      <c r="BR3811" s="540"/>
      <c r="BS3811" s="540"/>
      <c r="BT3811" s="540"/>
      <c r="BU3811" s="539"/>
      <c r="BV3811" s="538"/>
      <c r="BW3811" s="287"/>
      <c r="BX3811" s="287"/>
      <c r="BY3811" s="287"/>
      <c r="BZ3811" s="287"/>
      <c r="CA3811" s="287"/>
      <c r="CB3811" s="287"/>
      <c r="CC3811" s="287"/>
      <c r="CD3811" s="287"/>
      <c r="CE3811" s="287"/>
      <c r="CF3811" s="287"/>
      <c r="CG3811" s="537"/>
      <c r="CH3811" s="656"/>
      <c r="CI3811" s="540"/>
      <c r="CJ3811" s="540"/>
      <c r="CK3811" s="540"/>
      <c r="CL3811" s="540"/>
      <c r="CM3811" s="540"/>
      <c r="CN3811" s="540"/>
      <c r="CO3811" s="540"/>
      <c r="CP3811" s="540"/>
      <c r="CQ3811" s="540"/>
      <c r="CR3811" s="540"/>
      <c r="CS3811" s="539"/>
      <c r="CT3811" s="538"/>
      <c r="CU3811" s="287"/>
      <c r="CV3811" s="287"/>
      <c r="CW3811" s="287"/>
      <c r="CX3811" s="287"/>
      <c r="CY3811" s="287"/>
      <c r="CZ3811" s="287"/>
      <c r="DA3811" s="287"/>
      <c r="DB3811" s="287"/>
      <c r="DC3811" s="287"/>
      <c r="DD3811" s="287"/>
      <c r="DE3811" s="537"/>
      <c r="DF3811" s="656"/>
      <c r="DG3811" s="540"/>
      <c r="DH3811" s="540"/>
      <c r="DI3811" s="540"/>
      <c r="DJ3811" s="540"/>
      <c r="DK3811" s="540"/>
      <c r="DL3811" s="540"/>
      <c r="DM3811" s="540"/>
      <c r="DN3811" s="540"/>
      <c r="DO3811" s="540"/>
      <c r="DP3811" s="540"/>
      <c r="DQ3811" s="539"/>
      <c r="DR3811" s="538"/>
      <c r="DS3811" s="287"/>
      <c r="DT3811" s="287"/>
      <c r="DU3811" s="287"/>
      <c r="DV3811" s="287"/>
      <c r="DW3811" s="287"/>
      <c r="DX3811" s="287"/>
      <c r="DY3811" s="287"/>
      <c r="DZ3811" s="287"/>
      <c r="EA3811" s="287"/>
      <c r="EB3811" s="287"/>
      <c r="EC3811" s="537"/>
      <c r="ED3811" s="538"/>
      <c r="EE3811" s="287"/>
      <c r="EF3811" s="287"/>
      <c r="EG3811" s="287"/>
      <c r="EH3811" s="287"/>
      <c r="EI3811" s="287"/>
      <c r="EJ3811" s="287"/>
      <c r="EK3811" s="287"/>
      <c r="EL3811" s="287"/>
      <c r="EM3811" s="287"/>
      <c r="EN3811" s="287"/>
      <c r="EO3811" s="537"/>
    </row>
    <row r="3812" spans="1:145" x14ac:dyDescent="0.2">
      <c r="A3812" s="287"/>
      <c r="B3812" s="287"/>
      <c r="C3812" s="691"/>
      <c r="D3812" s="541"/>
      <c r="E3812" s="541"/>
      <c r="F3812" s="287"/>
      <c r="G3812" s="287"/>
      <c r="H3812" s="752"/>
      <c r="I3812" s="752"/>
      <c r="J3812" s="752"/>
      <c r="K3812" s="752"/>
      <c r="L3812" s="749"/>
      <c r="M3812" s="749"/>
      <c r="N3812" s="538"/>
      <c r="O3812" s="287"/>
      <c r="P3812" s="287"/>
      <c r="Q3812" s="287"/>
      <c r="R3812" s="287"/>
      <c r="S3812" s="287"/>
      <c r="T3812" s="287"/>
      <c r="U3812" s="287"/>
      <c r="V3812" s="287"/>
      <c r="W3812" s="287"/>
      <c r="X3812" s="287"/>
      <c r="Y3812" s="537"/>
      <c r="Z3812" s="656"/>
      <c r="AA3812" s="540"/>
      <c r="AB3812" s="540"/>
      <c r="AC3812" s="540"/>
      <c r="AD3812" s="540"/>
      <c r="AE3812" s="540"/>
      <c r="AF3812" s="540"/>
      <c r="AG3812" s="540"/>
      <c r="AH3812" s="540"/>
      <c r="AI3812" s="540"/>
      <c r="AJ3812" s="540"/>
      <c r="AK3812" s="539"/>
      <c r="AL3812" s="656"/>
      <c r="AM3812" s="540"/>
      <c r="AN3812" s="540"/>
      <c r="AO3812" s="540"/>
      <c r="AP3812" s="540"/>
      <c r="AQ3812" s="540"/>
      <c r="AR3812" s="540"/>
      <c r="AS3812" s="540"/>
      <c r="AT3812" s="540"/>
      <c r="AU3812" s="540"/>
      <c r="AV3812" s="540"/>
      <c r="AW3812" s="539"/>
      <c r="AX3812" s="538"/>
      <c r="AY3812" s="287"/>
      <c r="AZ3812" s="287"/>
      <c r="BA3812" s="287"/>
      <c r="BB3812" s="287"/>
      <c r="BC3812" s="287"/>
      <c r="BD3812" s="287"/>
      <c r="BE3812" s="287"/>
      <c r="BF3812" s="287"/>
      <c r="BG3812" s="287"/>
      <c r="BH3812" s="287"/>
      <c r="BI3812" s="537"/>
      <c r="BJ3812" s="656"/>
      <c r="BK3812" s="540"/>
      <c r="BL3812" s="540"/>
      <c r="BM3812" s="540"/>
      <c r="BN3812" s="540"/>
      <c r="BO3812" s="540"/>
      <c r="BP3812" s="540"/>
      <c r="BQ3812" s="540"/>
      <c r="BR3812" s="540"/>
      <c r="BS3812" s="540"/>
      <c r="BT3812" s="540"/>
      <c r="BU3812" s="539"/>
      <c r="BV3812" s="538"/>
      <c r="BW3812" s="287"/>
      <c r="BX3812" s="287"/>
      <c r="BY3812" s="287"/>
      <c r="BZ3812" s="287"/>
      <c r="CA3812" s="287"/>
      <c r="CB3812" s="287"/>
      <c r="CC3812" s="287"/>
      <c r="CD3812" s="287"/>
      <c r="CE3812" s="287"/>
      <c r="CF3812" s="287"/>
      <c r="CG3812" s="537"/>
      <c r="CH3812" s="656"/>
      <c r="CI3812" s="540"/>
      <c r="CJ3812" s="540"/>
      <c r="CK3812" s="540"/>
      <c r="CL3812" s="540"/>
      <c r="CM3812" s="540"/>
      <c r="CN3812" s="540"/>
      <c r="CO3812" s="540"/>
      <c r="CP3812" s="540"/>
      <c r="CQ3812" s="540"/>
      <c r="CR3812" s="540"/>
      <c r="CS3812" s="539"/>
      <c r="CT3812" s="538"/>
      <c r="CU3812" s="287"/>
      <c r="CV3812" s="287"/>
      <c r="CW3812" s="287"/>
      <c r="CX3812" s="287"/>
      <c r="CY3812" s="287"/>
      <c r="CZ3812" s="287"/>
      <c r="DA3812" s="287"/>
      <c r="DB3812" s="287"/>
      <c r="DC3812" s="287"/>
      <c r="DD3812" s="287"/>
      <c r="DE3812" s="537"/>
      <c r="DF3812" s="656"/>
      <c r="DG3812" s="540"/>
      <c r="DH3812" s="540"/>
      <c r="DI3812" s="540"/>
      <c r="DJ3812" s="540"/>
      <c r="DK3812" s="540"/>
      <c r="DL3812" s="540"/>
      <c r="DM3812" s="540"/>
      <c r="DN3812" s="540"/>
      <c r="DO3812" s="540"/>
      <c r="DP3812" s="540"/>
      <c r="DQ3812" s="539"/>
      <c r="DR3812" s="538"/>
      <c r="DS3812" s="287"/>
      <c r="DT3812" s="287"/>
      <c r="DU3812" s="287"/>
      <c r="DV3812" s="287"/>
      <c r="DW3812" s="287"/>
      <c r="DX3812" s="287"/>
      <c r="DY3812" s="287"/>
      <c r="DZ3812" s="287"/>
      <c r="EA3812" s="287"/>
      <c r="EB3812" s="287"/>
      <c r="EC3812" s="537"/>
      <c r="ED3812" s="538"/>
      <c r="EE3812" s="287"/>
      <c r="EF3812" s="287"/>
      <c r="EG3812" s="287"/>
      <c r="EH3812" s="287"/>
      <c r="EI3812" s="287"/>
      <c r="EJ3812" s="287"/>
      <c r="EK3812" s="287"/>
      <c r="EL3812" s="287"/>
      <c r="EM3812" s="287"/>
      <c r="EN3812" s="287"/>
      <c r="EO3812" s="537"/>
    </row>
    <row r="3813" spans="1:145" x14ac:dyDescent="0.2">
      <c r="A3813" s="287"/>
      <c r="B3813" s="287"/>
      <c r="C3813" s="691"/>
      <c r="D3813" s="541"/>
      <c r="E3813" s="541"/>
      <c r="F3813" s="287"/>
      <c r="G3813" s="287"/>
      <c r="H3813" s="752"/>
      <c r="I3813" s="752"/>
      <c r="J3813" s="752"/>
      <c r="K3813" s="752"/>
      <c r="L3813" s="749"/>
      <c r="M3813" s="749"/>
      <c r="N3813" s="538"/>
      <c r="O3813" s="287"/>
      <c r="P3813" s="287"/>
      <c r="Q3813" s="287"/>
      <c r="R3813" s="287"/>
      <c r="S3813" s="287"/>
      <c r="T3813" s="287"/>
      <c r="U3813" s="287"/>
      <c r="V3813" s="287"/>
      <c r="W3813" s="287"/>
      <c r="X3813" s="287"/>
      <c r="Y3813" s="537"/>
      <c r="Z3813" s="656"/>
      <c r="AA3813" s="540"/>
      <c r="AB3813" s="540"/>
      <c r="AC3813" s="540"/>
      <c r="AD3813" s="540"/>
      <c r="AE3813" s="540"/>
      <c r="AF3813" s="540"/>
      <c r="AG3813" s="540"/>
      <c r="AH3813" s="540"/>
      <c r="AI3813" s="540"/>
      <c r="AJ3813" s="540"/>
      <c r="AK3813" s="539"/>
      <c r="AL3813" s="656"/>
      <c r="AM3813" s="540"/>
      <c r="AN3813" s="540"/>
      <c r="AO3813" s="540"/>
      <c r="AP3813" s="540"/>
      <c r="AQ3813" s="540"/>
      <c r="AR3813" s="540"/>
      <c r="AS3813" s="540"/>
      <c r="AT3813" s="540"/>
      <c r="AU3813" s="540"/>
      <c r="AV3813" s="540"/>
      <c r="AW3813" s="539"/>
      <c r="AX3813" s="538"/>
      <c r="AY3813" s="287"/>
      <c r="AZ3813" s="287"/>
      <c r="BA3813" s="287"/>
      <c r="BB3813" s="287"/>
      <c r="BC3813" s="287"/>
      <c r="BD3813" s="287"/>
      <c r="BE3813" s="287"/>
      <c r="BF3813" s="287"/>
      <c r="BG3813" s="287"/>
      <c r="BH3813" s="287"/>
      <c r="BI3813" s="537"/>
      <c r="BJ3813" s="656"/>
      <c r="BK3813" s="540"/>
      <c r="BL3813" s="540"/>
      <c r="BM3813" s="540"/>
      <c r="BN3813" s="540"/>
      <c r="BO3813" s="540"/>
      <c r="BP3813" s="540"/>
      <c r="BQ3813" s="540"/>
      <c r="BR3813" s="540"/>
      <c r="BS3813" s="540"/>
      <c r="BT3813" s="540"/>
      <c r="BU3813" s="539"/>
      <c r="BV3813" s="538"/>
      <c r="BW3813" s="287"/>
      <c r="BX3813" s="287"/>
      <c r="BY3813" s="287"/>
      <c r="BZ3813" s="287"/>
      <c r="CA3813" s="287"/>
      <c r="CB3813" s="287"/>
      <c r="CC3813" s="287"/>
      <c r="CD3813" s="287"/>
      <c r="CE3813" s="287"/>
      <c r="CF3813" s="287"/>
      <c r="CG3813" s="537"/>
      <c r="CH3813" s="656"/>
      <c r="CI3813" s="540"/>
      <c r="CJ3813" s="540"/>
      <c r="CK3813" s="540"/>
      <c r="CL3813" s="540"/>
      <c r="CM3813" s="540"/>
      <c r="CN3813" s="540"/>
      <c r="CO3813" s="540"/>
      <c r="CP3813" s="540"/>
      <c r="CQ3813" s="540"/>
      <c r="CR3813" s="540"/>
      <c r="CS3813" s="539"/>
      <c r="CT3813" s="538"/>
      <c r="CU3813" s="287"/>
      <c r="CV3813" s="287"/>
      <c r="CW3813" s="287"/>
      <c r="CX3813" s="287"/>
      <c r="CY3813" s="287"/>
      <c r="CZ3813" s="287"/>
      <c r="DA3813" s="287"/>
      <c r="DB3813" s="287"/>
      <c r="DC3813" s="287"/>
      <c r="DD3813" s="287"/>
      <c r="DE3813" s="537"/>
      <c r="DF3813" s="656"/>
      <c r="DG3813" s="540"/>
      <c r="DH3813" s="540"/>
      <c r="DI3813" s="540"/>
      <c r="DJ3813" s="540"/>
      <c r="DK3813" s="540"/>
      <c r="DL3813" s="540"/>
      <c r="DM3813" s="540"/>
      <c r="DN3813" s="540"/>
      <c r="DO3813" s="540"/>
      <c r="DP3813" s="540"/>
      <c r="DQ3813" s="539"/>
      <c r="DR3813" s="538"/>
      <c r="DS3813" s="287"/>
      <c r="DT3813" s="287"/>
      <c r="DU3813" s="287"/>
      <c r="DV3813" s="287"/>
      <c r="DW3813" s="287"/>
      <c r="DX3813" s="287"/>
      <c r="DY3813" s="287"/>
      <c r="DZ3813" s="287"/>
      <c r="EA3813" s="287"/>
      <c r="EB3813" s="287"/>
      <c r="EC3813" s="537"/>
      <c r="ED3813" s="538"/>
      <c r="EE3813" s="287"/>
      <c r="EF3813" s="287"/>
      <c r="EG3813" s="287"/>
      <c r="EH3813" s="287"/>
      <c r="EI3813" s="287"/>
      <c r="EJ3813" s="287"/>
      <c r="EK3813" s="287"/>
      <c r="EL3813" s="287"/>
      <c r="EM3813" s="287"/>
      <c r="EN3813" s="287"/>
      <c r="EO3813" s="537"/>
    </row>
    <row r="3814" spans="1:145" x14ac:dyDescent="0.2">
      <c r="A3814" s="287"/>
      <c r="B3814" s="287"/>
      <c r="C3814" s="691"/>
      <c r="D3814" s="541"/>
      <c r="E3814" s="541"/>
      <c r="F3814" s="287"/>
      <c r="G3814" s="287"/>
      <c r="H3814" s="752"/>
      <c r="I3814" s="752"/>
      <c r="J3814" s="752"/>
      <c r="K3814" s="752"/>
      <c r="L3814" s="749"/>
      <c r="M3814" s="749"/>
      <c r="N3814" s="538"/>
      <c r="O3814" s="287"/>
      <c r="P3814" s="287"/>
      <c r="Q3814" s="287"/>
      <c r="R3814" s="287"/>
      <c r="S3814" s="287"/>
      <c r="T3814" s="287"/>
      <c r="U3814" s="287"/>
      <c r="V3814" s="287"/>
      <c r="W3814" s="287"/>
      <c r="X3814" s="287"/>
      <c r="Y3814" s="537"/>
      <c r="Z3814" s="656"/>
      <c r="AA3814" s="540"/>
      <c r="AB3814" s="540"/>
      <c r="AC3814" s="540"/>
      <c r="AD3814" s="540"/>
      <c r="AE3814" s="540"/>
      <c r="AF3814" s="540"/>
      <c r="AG3814" s="540"/>
      <c r="AH3814" s="540"/>
      <c r="AI3814" s="540"/>
      <c r="AJ3814" s="540"/>
      <c r="AK3814" s="539"/>
      <c r="AL3814" s="656"/>
      <c r="AM3814" s="540"/>
      <c r="AN3814" s="540"/>
      <c r="AO3814" s="540"/>
      <c r="AP3814" s="540"/>
      <c r="AQ3814" s="540"/>
      <c r="AR3814" s="540"/>
      <c r="AS3814" s="540"/>
      <c r="AT3814" s="540"/>
      <c r="AU3814" s="540"/>
      <c r="AV3814" s="540"/>
      <c r="AW3814" s="539"/>
      <c r="AX3814" s="538"/>
      <c r="AY3814" s="287"/>
      <c r="AZ3814" s="287"/>
      <c r="BA3814" s="287"/>
      <c r="BB3814" s="287"/>
      <c r="BC3814" s="287"/>
      <c r="BD3814" s="287"/>
      <c r="BE3814" s="287"/>
      <c r="BF3814" s="287"/>
      <c r="BG3814" s="287"/>
      <c r="BH3814" s="287"/>
      <c r="BI3814" s="537"/>
      <c r="BJ3814" s="656"/>
      <c r="BK3814" s="540"/>
      <c r="BL3814" s="540"/>
      <c r="BM3814" s="540"/>
      <c r="BN3814" s="540"/>
      <c r="BO3814" s="540"/>
      <c r="BP3814" s="540"/>
      <c r="BQ3814" s="540"/>
      <c r="BR3814" s="540"/>
      <c r="BS3814" s="540"/>
      <c r="BT3814" s="540"/>
      <c r="BU3814" s="539"/>
      <c r="BV3814" s="538"/>
      <c r="BW3814" s="287"/>
      <c r="BX3814" s="287"/>
      <c r="BY3814" s="287"/>
      <c r="BZ3814" s="287"/>
      <c r="CA3814" s="287"/>
      <c r="CB3814" s="287"/>
      <c r="CC3814" s="287"/>
      <c r="CD3814" s="287"/>
      <c r="CE3814" s="287"/>
      <c r="CF3814" s="287"/>
      <c r="CG3814" s="537"/>
      <c r="CH3814" s="656"/>
      <c r="CI3814" s="540"/>
      <c r="CJ3814" s="540"/>
      <c r="CK3814" s="540"/>
      <c r="CL3814" s="540"/>
      <c r="CM3814" s="540"/>
      <c r="CN3814" s="540"/>
      <c r="CO3814" s="540"/>
      <c r="CP3814" s="540"/>
      <c r="CQ3814" s="540"/>
      <c r="CR3814" s="540"/>
      <c r="CS3814" s="539"/>
      <c r="CT3814" s="538"/>
      <c r="CU3814" s="287"/>
      <c r="CV3814" s="287"/>
      <c r="CW3814" s="287"/>
      <c r="CX3814" s="287"/>
      <c r="CY3814" s="287"/>
      <c r="CZ3814" s="287"/>
      <c r="DA3814" s="287"/>
      <c r="DB3814" s="287"/>
      <c r="DC3814" s="287"/>
      <c r="DD3814" s="287"/>
      <c r="DE3814" s="537"/>
      <c r="DF3814" s="656"/>
      <c r="DG3814" s="540"/>
      <c r="DH3814" s="540"/>
      <c r="DI3814" s="540"/>
      <c r="DJ3814" s="540"/>
      <c r="DK3814" s="540"/>
      <c r="DL3814" s="540"/>
      <c r="DM3814" s="540"/>
      <c r="DN3814" s="540"/>
      <c r="DO3814" s="540"/>
      <c r="DP3814" s="540"/>
      <c r="DQ3814" s="539"/>
      <c r="DR3814" s="538"/>
      <c r="DS3814" s="287"/>
      <c r="DT3814" s="287"/>
      <c r="DU3814" s="287"/>
      <c r="DV3814" s="287"/>
      <c r="DW3814" s="287"/>
      <c r="DX3814" s="287"/>
      <c r="DY3814" s="287"/>
      <c r="DZ3814" s="287"/>
      <c r="EA3814" s="287"/>
      <c r="EB3814" s="287"/>
      <c r="EC3814" s="537"/>
      <c r="ED3814" s="538"/>
      <c r="EE3814" s="287"/>
      <c r="EF3814" s="287"/>
      <c r="EG3814" s="287"/>
      <c r="EH3814" s="287"/>
      <c r="EI3814" s="287"/>
      <c r="EJ3814" s="287"/>
      <c r="EK3814" s="287"/>
      <c r="EL3814" s="287"/>
      <c r="EM3814" s="287"/>
      <c r="EN3814" s="287"/>
      <c r="EO3814" s="537"/>
    </row>
    <row r="3815" spans="1:145" x14ac:dyDescent="0.2">
      <c r="A3815" s="287"/>
      <c r="B3815" s="287"/>
      <c r="C3815" s="691"/>
      <c r="D3815" s="541"/>
      <c r="E3815" s="541"/>
      <c r="F3815" s="287"/>
      <c r="G3815" s="287"/>
      <c r="H3815" s="752"/>
      <c r="I3815" s="752"/>
      <c r="J3815" s="752"/>
      <c r="K3815" s="752"/>
      <c r="L3815" s="749"/>
      <c r="M3815" s="749"/>
      <c r="N3815" s="538"/>
      <c r="O3815" s="287"/>
      <c r="P3815" s="287"/>
      <c r="Q3815" s="287"/>
      <c r="R3815" s="287"/>
      <c r="S3815" s="287"/>
      <c r="T3815" s="287"/>
      <c r="U3815" s="287"/>
      <c r="V3815" s="287"/>
      <c r="W3815" s="287"/>
      <c r="X3815" s="287"/>
      <c r="Y3815" s="537"/>
      <c r="Z3815" s="656"/>
      <c r="AA3815" s="540"/>
      <c r="AB3815" s="540"/>
      <c r="AC3815" s="540"/>
      <c r="AD3815" s="540"/>
      <c r="AE3815" s="540"/>
      <c r="AF3815" s="540"/>
      <c r="AG3815" s="540"/>
      <c r="AH3815" s="540"/>
      <c r="AI3815" s="540"/>
      <c r="AJ3815" s="540"/>
      <c r="AK3815" s="539"/>
      <c r="AL3815" s="656"/>
      <c r="AM3815" s="540"/>
      <c r="AN3815" s="540"/>
      <c r="AO3815" s="540"/>
      <c r="AP3815" s="540"/>
      <c r="AQ3815" s="540"/>
      <c r="AR3815" s="540"/>
      <c r="AS3815" s="540"/>
      <c r="AT3815" s="540"/>
      <c r="AU3815" s="540"/>
      <c r="AV3815" s="540"/>
      <c r="AW3815" s="539"/>
      <c r="AX3815" s="538"/>
      <c r="AY3815" s="287"/>
      <c r="AZ3815" s="287"/>
      <c r="BA3815" s="287"/>
      <c r="BB3815" s="287"/>
      <c r="BC3815" s="287"/>
      <c r="BD3815" s="287"/>
      <c r="BE3815" s="287"/>
      <c r="BF3815" s="287"/>
      <c r="BG3815" s="287"/>
      <c r="BH3815" s="287"/>
      <c r="BI3815" s="537"/>
      <c r="BJ3815" s="656"/>
      <c r="BK3815" s="540"/>
      <c r="BL3815" s="540"/>
      <c r="BM3815" s="540"/>
      <c r="BN3815" s="540"/>
      <c r="BO3815" s="540"/>
      <c r="BP3815" s="540"/>
      <c r="BQ3815" s="540"/>
      <c r="BR3815" s="540"/>
      <c r="BS3815" s="540"/>
      <c r="BT3815" s="540"/>
      <c r="BU3815" s="539"/>
      <c r="BV3815" s="538"/>
      <c r="BW3815" s="287"/>
      <c r="BX3815" s="287"/>
      <c r="BY3815" s="287"/>
      <c r="BZ3815" s="287"/>
      <c r="CA3815" s="287"/>
      <c r="CB3815" s="287"/>
      <c r="CC3815" s="287"/>
      <c r="CD3815" s="287"/>
      <c r="CE3815" s="287"/>
      <c r="CF3815" s="287"/>
      <c r="CG3815" s="537"/>
      <c r="CH3815" s="656"/>
      <c r="CI3815" s="540"/>
      <c r="CJ3815" s="540"/>
      <c r="CK3815" s="540"/>
      <c r="CL3815" s="540"/>
      <c r="CM3815" s="540"/>
      <c r="CN3815" s="540"/>
      <c r="CO3815" s="540"/>
      <c r="CP3815" s="540"/>
      <c r="CQ3815" s="540"/>
      <c r="CR3815" s="540"/>
      <c r="CS3815" s="539"/>
      <c r="CT3815" s="538"/>
      <c r="CU3815" s="287"/>
      <c r="CV3815" s="287"/>
      <c r="CW3815" s="287"/>
      <c r="CX3815" s="287"/>
      <c r="CY3815" s="287"/>
      <c r="CZ3815" s="287"/>
      <c r="DA3815" s="287"/>
      <c r="DB3815" s="287"/>
      <c r="DC3815" s="287"/>
      <c r="DD3815" s="287"/>
      <c r="DE3815" s="537"/>
      <c r="DF3815" s="656"/>
      <c r="DG3815" s="540"/>
      <c r="DH3815" s="540"/>
      <c r="DI3815" s="540"/>
      <c r="DJ3815" s="540"/>
      <c r="DK3815" s="540"/>
      <c r="DL3815" s="540"/>
      <c r="DM3815" s="540"/>
      <c r="DN3815" s="540"/>
      <c r="DO3815" s="540"/>
      <c r="DP3815" s="540"/>
      <c r="DQ3815" s="539"/>
      <c r="DR3815" s="538"/>
      <c r="DS3815" s="287"/>
      <c r="DT3815" s="287"/>
      <c r="DU3815" s="287"/>
      <c r="DV3815" s="287"/>
      <c r="DW3815" s="287"/>
      <c r="DX3815" s="287"/>
      <c r="DY3815" s="287"/>
      <c r="DZ3815" s="287"/>
      <c r="EA3815" s="287"/>
      <c r="EB3815" s="287"/>
      <c r="EC3815" s="537"/>
      <c r="ED3815" s="538"/>
      <c r="EE3815" s="287"/>
      <c r="EF3815" s="287"/>
      <c r="EG3815" s="287"/>
      <c r="EH3815" s="287"/>
      <c r="EI3815" s="287"/>
      <c r="EJ3815" s="287"/>
      <c r="EK3815" s="287"/>
      <c r="EL3815" s="287"/>
      <c r="EM3815" s="287"/>
      <c r="EN3815" s="287"/>
      <c r="EO3815" s="537"/>
    </row>
    <row r="3816" spans="1:145" x14ac:dyDescent="0.2">
      <c r="A3816" s="287"/>
      <c r="B3816" s="287"/>
      <c r="C3816" s="691"/>
      <c r="D3816" s="541"/>
      <c r="E3816" s="541"/>
      <c r="F3816" s="287"/>
      <c r="G3816" s="287"/>
      <c r="H3816" s="752"/>
      <c r="I3816" s="752"/>
      <c r="J3816" s="752"/>
      <c r="K3816" s="752"/>
      <c r="L3816" s="749"/>
      <c r="M3816" s="749"/>
      <c r="N3816" s="538"/>
      <c r="O3816" s="287"/>
      <c r="P3816" s="287"/>
      <c r="Q3816" s="287"/>
      <c r="R3816" s="287"/>
      <c r="S3816" s="287"/>
      <c r="T3816" s="287"/>
      <c r="U3816" s="287"/>
      <c r="V3816" s="287"/>
      <c r="W3816" s="287"/>
      <c r="X3816" s="287"/>
      <c r="Y3816" s="537"/>
      <c r="Z3816" s="656"/>
      <c r="AA3816" s="540"/>
      <c r="AB3816" s="540"/>
      <c r="AC3816" s="540"/>
      <c r="AD3816" s="540"/>
      <c r="AE3816" s="540"/>
      <c r="AF3816" s="540"/>
      <c r="AG3816" s="540"/>
      <c r="AH3816" s="540"/>
      <c r="AI3816" s="540"/>
      <c r="AJ3816" s="540"/>
      <c r="AK3816" s="539"/>
      <c r="AL3816" s="656"/>
      <c r="AM3816" s="540"/>
      <c r="AN3816" s="540"/>
      <c r="AO3816" s="540"/>
      <c r="AP3816" s="540"/>
      <c r="AQ3816" s="540"/>
      <c r="AR3816" s="540"/>
      <c r="AS3816" s="540"/>
      <c r="AT3816" s="540"/>
      <c r="AU3816" s="540"/>
      <c r="AV3816" s="540"/>
      <c r="AW3816" s="539"/>
      <c r="AX3816" s="538"/>
      <c r="AY3816" s="287"/>
      <c r="AZ3816" s="287"/>
      <c r="BA3816" s="287"/>
      <c r="BB3816" s="287"/>
      <c r="BC3816" s="287"/>
      <c r="BD3816" s="287"/>
      <c r="BE3816" s="287"/>
      <c r="BF3816" s="287"/>
      <c r="BG3816" s="287"/>
      <c r="BH3816" s="287"/>
      <c r="BI3816" s="537"/>
      <c r="BJ3816" s="656"/>
      <c r="BK3816" s="540"/>
      <c r="BL3816" s="540"/>
      <c r="BM3816" s="540"/>
      <c r="BN3816" s="540"/>
      <c r="BO3816" s="540"/>
      <c r="BP3816" s="540"/>
      <c r="BQ3816" s="540"/>
      <c r="BR3816" s="540"/>
      <c r="BS3816" s="540"/>
      <c r="BT3816" s="540"/>
      <c r="BU3816" s="539"/>
      <c r="BV3816" s="538"/>
      <c r="BW3816" s="287"/>
      <c r="BX3816" s="287"/>
      <c r="BY3816" s="287"/>
      <c r="BZ3816" s="287"/>
      <c r="CA3816" s="287"/>
      <c r="CB3816" s="287"/>
      <c r="CC3816" s="287"/>
      <c r="CD3816" s="287"/>
      <c r="CE3816" s="287"/>
      <c r="CF3816" s="287"/>
      <c r="CG3816" s="537"/>
      <c r="CH3816" s="656"/>
      <c r="CI3816" s="540"/>
      <c r="CJ3816" s="540"/>
      <c r="CK3816" s="540"/>
      <c r="CL3816" s="540"/>
      <c r="CM3816" s="540"/>
      <c r="CN3816" s="540"/>
      <c r="CO3816" s="540"/>
      <c r="CP3816" s="540"/>
      <c r="CQ3816" s="540"/>
      <c r="CR3816" s="540"/>
      <c r="CS3816" s="539"/>
      <c r="CT3816" s="538"/>
      <c r="CU3816" s="287"/>
      <c r="CV3816" s="287"/>
      <c r="CW3816" s="287"/>
      <c r="CX3816" s="287"/>
      <c r="CY3816" s="287"/>
      <c r="CZ3816" s="287"/>
      <c r="DA3816" s="287"/>
      <c r="DB3816" s="287"/>
      <c r="DC3816" s="287"/>
      <c r="DD3816" s="287"/>
      <c r="DE3816" s="537"/>
      <c r="DF3816" s="656"/>
      <c r="DG3816" s="540"/>
      <c r="DH3816" s="540"/>
      <c r="DI3816" s="540"/>
      <c r="DJ3816" s="540"/>
      <c r="DK3816" s="540"/>
      <c r="DL3816" s="540"/>
      <c r="DM3816" s="540"/>
      <c r="DN3816" s="540"/>
      <c r="DO3816" s="540"/>
      <c r="DP3816" s="540"/>
      <c r="DQ3816" s="539"/>
      <c r="DR3816" s="538"/>
      <c r="DS3816" s="287"/>
      <c r="DT3816" s="287"/>
      <c r="DU3816" s="287"/>
      <c r="DV3816" s="287"/>
      <c r="DW3816" s="287"/>
      <c r="DX3816" s="287"/>
      <c r="DY3816" s="287"/>
      <c r="DZ3816" s="287"/>
      <c r="EA3816" s="287"/>
      <c r="EB3816" s="287"/>
      <c r="EC3816" s="537"/>
      <c r="ED3816" s="538"/>
      <c r="EE3816" s="287"/>
      <c r="EF3816" s="287"/>
      <c r="EG3816" s="287"/>
      <c r="EH3816" s="287"/>
      <c r="EI3816" s="287"/>
      <c r="EJ3816" s="287"/>
      <c r="EK3816" s="287"/>
      <c r="EL3816" s="287"/>
      <c r="EM3816" s="287"/>
      <c r="EN3816" s="287"/>
      <c r="EO3816" s="537"/>
    </row>
    <row r="3817" spans="1:145" x14ac:dyDescent="0.2">
      <c r="A3817" s="287"/>
      <c r="B3817" s="287"/>
      <c r="C3817" s="691"/>
      <c r="D3817" s="541"/>
      <c r="E3817" s="541"/>
      <c r="F3817" s="287"/>
      <c r="G3817" s="287"/>
      <c r="H3817" s="752"/>
      <c r="I3817" s="752"/>
      <c r="J3817" s="752"/>
      <c r="K3817" s="752"/>
      <c r="L3817" s="749"/>
      <c r="M3817" s="749"/>
      <c r="N3817" s="538"/>
      <c r="O3817" s="287"/>
      <c r="P3817" s="287"/>
      <c r="Q3817" s="287"/>
      <c r="R3817" s="287"/>
      <c r="S3817" s="287"/>
      <c r="T3817" s="287"/>
      <c r="U3817" s="287"/>
      <c r="V3817" s="287"/>
      <c r="W3817" s="287"/>
      <c r="X3817" s="287"/>
      <c r="Y3817" s="537"/>
      <c r="Z3817" s="656"/>
      <c r="AA3817" s="540"/>
      <c r="AB3817" s="540"/>
      <c r="AC3817" s="540"/>
      <c r="AD3817" s="540"/>
      <c r="AE3817" s="540"/>
      <c r="AF3817" s="540"/>
      <c r="AG3817" s="540"/>
      <c r="AH3817" s="540"/>
      <c r="AI3817" s="540"/>
      <c r="AJ3817" s="540"/>
      <c r="AK3817" s="539"/>
      <c r="AL3817" s="656"/>
      <c r="AM3817" s="540"/>
      <c r="AN3817" s="540"/>
      <c r="AO3817" s="540"/>
      <c r="AP3817" s="540"/>
      <c r="AQ3817" s="540"/>
      <c r="AR3817" s="540"/>
      <c r="AS3817" s="540"/>
      <c r="AT3817" s="540"/>
      <c r="AU3817" s="540"/>
      <c r="AV3817" s="540"/>
      <c r="AW3817" s="539"/>
      <c r="AX3817" s="538"/>
      <c r="AY3817" s="287"/>
      <c r="AZ3817" s="287"/>
      <c r="BA3817" s="287"/>
      <c r="BB3817" s="287"/>
      <c r="BC3817" s="287"/>
      <c r="BD3817" s="287"/>
      <c r="BE3817" s="287"/>
      <c r="BF3817" s="287"/>
      <c r="BG3817" s="287"/>
      <c r="BH3817" s="287"/>
      <c r="BI3817" s="537"/>
      <c r="BJ3817" s="656"/>
      <c r="BK3817" s="540"/>
      <c r="BL3817" s="540"/>
      <c r="BM3817" s="540"/>
      <c r="BN3817" s="540"/>
      <c r="BO3817" s="540"/>
      <c r="BP3817" s="540"/>
      <c r="BQ3817" s="540"/>
      <c r="BR3817" s="540"/>
      <c r="BS3817" s="540"/>
      <c r="BT3817" s="540"/>
      <c r="BU3817" s="539"/>
      <c r="BV3817" s="538"/>
      <c r="BW3817" s="287"/>
      <c r="BX3817" s="287"/>
      <c r="BY3817" s="287"/>
      <c r="BZ3817" s="287"/>
      <c r="CA3817" s="287"/>
      <c r="CB3817" s="287"/>
      <c r="CC3817" s="287"/>
      <c r="CD3817" s="287"/>
      <c r="CE3817" s="287"/>
      <c r="CF3817" s="287"/>
      <c r="CG3817" s="537"/>
      <c r="CH3817" s="656"/>
      <c r="CI3817" s="540"/>
      <c r="CJ3817" s="540"/>
      <c r="CK3817" s="540"/>
      <c r="CL3817" s="540"/>
      <c r="CM3817" s="540"/>
      <c r="CN3817" s="540"/>
      <c r="CO3817" s="540"/>
      <c r="CP3817" s="540"/>
      <c r="CQ3817" s="540"/>
      <c r="CR3817" s="540"/>
      <c r="CS3817" s="539"/>
      <c r="CT3817" s="538"/>
      <c r="CU3817" s="287"/>
      <c r="CV3817" s="287"/>
      <c r="CW3817" s="287"/>
      <c r="CX3817" s="287"/>
      <c r="CY3817" s="287"/>
      <c r="CZ3817" s="287"/>
      <c r="DA3817" s="287"/>
      <c r="DB3817" s="287"/>
      <c r="DC3817" s="287"/>
      <c r="DD3817" s="287"/>
      <c r="DE3817" s="537"/>
      <c r="DF3817" s="656"/>
      <c r="DG3817" s="540"/>
      <c r="DH3817" s="540"/>
      <c r="DI3817" s="540"/>
      <c r="DJ3817" s="540"/>
      <c r="DK3817" s="540"/>
      <c r="DL3817" s="540"/>
      <c r="DM3817" s="540"/>
      <c r="DN3817" s="540"/>
      <c r="DO3817" s="540"/>
      <c r="DP3817" s="540"/>
      <c r="DQ3817" s="539"/>
      <c r="DR3817" s="538"/>
      <c r="DS3817" s="287"/>
      <c r="DT3817" s="287"/>
      <c r="DU3817" s="287"/>
      <c r="DV3817" s="287"/>
      <c r="DW3817" s="287"/>
      <c r="DX3817" s="287"/>
      <c r="DY3817" s="287"/>
      <c r="DZ3817" s="287"/>
      <c r="EA3817" s="287"/>
      <c r="EB3817" s="287"/>
      <c r="EC3817" s="537"/>
      <c r="ED3817" s="538"/>
      <c r="EE3817" s="287"/>
      <c r="EF3817" s="287"/>
      <c r="EG3817" s="287"/>
      <c r="EH3817" s="287"/>
      <c r="EI3817" s="287"/>
      <c r="EJ3817" s="287"/>
      <c r="EK3817" s="287"/>
      <c r="EL3817" s="287"/>
      <c r="EM3817" s="287"/>
      <c r="EN3817" s="287"/>
      <c r="EO3817" s="537"/>
    </row>
    <row r="3818" spans="1:145" x14ac:dyDescent="0.2">
      <c r="A3818" s="287"/>
      <c r="B3818" s="287"/>
      <c r="C3818" s="691"/>
      <c r="D3818" s="541"/>
      <c r="E3818" s="541"/>
      <c r="F3818" s="287"/>
      <c r="G3818" s="287"/>
      <c r="H3818" s="752"/>
      <c r="I3818" s="752"/>
      <c r="J3818" s="752"/>
      <c r="K3818" s="752"/>
      <c r="L3818" s="749"/>
      <c r="M3818" s="749"/>
      <c r="N3818" s="538"/>
      <c r="O3818" s="287"/>
      <c r="P3818" s="287"/>
      <c r="Q3818" s="287"/>
      <c r="R3818" s="287"/>
      <c r="S3818" s="287"/>
      <c r="T3818" s="287"/>
      <c r="U3818" s="287"/>
      <c r="V3818" s="287"/>
      <c r="W3818" s="287"/>
      <c r="X3818" s="287"/>
      <c r="Y3818" s="537"/>
      <c r="Z3818" s="656"/>
      <c r="AA3818" s="540"/>
      <c r="AB3818" s="540"/>
      <c r="AC3818" s="540"/>
      <c r="AD3818" s="540"/>
      <c r="AE3818" s="540"/>
      <c r="AF3818" s="540"/>
      <c r="AG3818" s="540"/>
      <c r="AH3818" s="540"/>
      <c r="AI3818" s="540"/>
      <c r="AJ3818" s="540"/>
      <c r="AK3818" s="539"/>
      <c r="AL3818" s="656"/>
      <c r="AM3818" s="540"/>
      <c r="AN3818" s="540"/>
      <c r="AO3818" s="540"/>
      <c r="AP3818" s="540"/>
      <c r="AQ3818" s="540"/>
      <c r="AR3818" s="540"/>
      <c r="AS3818" s="540"/>
      <c r="AT3818" s="540"/>
      <c r="AU3818" s="540"/>
      <c r="AV3818" s="540"/>
      <c r="AW3818" s="539"/>
      <c r="AX3818" s="538"/>
      <c r="AY3818" s="287"/>
      <c r="AZ3818" s="287"/>
      <c r="BA3818" s="287"/>
      <c r="BB3818" s="287"/>
      <c r="BC3818" s="287"/>
      <c r="BD3818" s="287"/>
      <c r="BE3818" s="287"/>
      <c r="BF3818" s="287"/>
      <c r="BG3818" s="287"/>
      <c r="BH3818" s="287"/>
      <c r="BI3818" s="537"/>
      <c r="BJ3818" s="656"/>
      <c r="BK3818" s="540"/>
      <c r="BL3818" s="540"/>
      <c r="BM3818" s="540"/>
      <c r="BN3818" s="540"/>
      <c r="BO3818" s="540"/>
      <c r="BP3818" s="540"/>
      <c r="BQ3818" s="540"/>
      <c r="BR3818" s="540"/>
      <c r="BS3818" s="540"/>
      <c r="BT3818" s="540"/>
      <c r="BU3818" s="539"/>
      <c r="BV3818" s="538"/>
      <c r="BW3818" s="287"/>
      <c r="BX3818" s="287"/>
      <c r="BY3818" s="287"/>
      <c r="BZ3818" s="287"/>
      <c r="CA3818" s="287"/>
      <c r="CB3818" s="287"/>
      <c r="CC3818" s="287"/>
      <c r="CD3818" s="287"/>
      <c r="CE3818" s="287"/>
      <c r="CF3818" s="287"/>
      <c r="CG3818" s="537"/>
      <c r="CH3818" s="656"/>
      <c r="CI3818" s="540"/>
      <c r="CJ3818" s="540"/>
      <c r="CK3818" s="540"/>
      <c r="CL3818" s="540"/>
      <c r="CM3818" s="540"/>
      <c r="CN3818" s="540"/>
      <c r="CO3818" s="540"/>
      <c r="CP3818" s="540"/>
      <c r="CQ3818" s="540"/>
      <c r="CR3818" s="540"/>
      <c r="CS3818" s="539"/>
      <c r="CT3818" s="538"/>
      <c r="CU3818" s="287"/>
      <c r="CV3818" s="287"/>
      <c r="CW3818" s="287"/>
      <c r="CX3818" s="287"/>
      <c r="CY3818" s="287"/>
      <c r="CZ3818" s="287"/>
      <c r="DA3818" s="287"/>
      <c r="DB3818" s="287"/>
      <c r="DC3818" s="287"/>
      <c r="DD3818" s="287"/>
      <c r="DE3818" s="537"/>
      <c r="DF3818" s="656"/>
      <c r="DG3818" s="540"/>
      <c r="DH3818" s="540"/>
      <c r="DI3818" s="540"/>
      <c r="DJ3818" s="540"/>
      <c r="DK3818" s="540"/>
      <c r="DL3818" s="540"/>
      <c r="DM3818" s="540"/>
      <c r="DN3818" s="540"/>
      <c r="DO3818" s="540"/>
      <c r="DP3818" s="540"/>
      <c r="DQ3818" s="539"/>
      <c r="DR3818" s="538"/>
      <c r="DS3818" s="287"/>
      <c r="DT3818" s="287"/>
      <c r="DU3818" s="287"/>
      <c r="DV3818" s="287"/>
      <c r="DW3818" s="287"/>
      <c r="DX3818" s="287"/>
      <c r="DY3818" s="287"/>
      <c r="DZ3818" s="287"/>
      <c r="EA3818" s="287"/>
      <c r="EB3818" s="287"/>
      <c r="EC3818" s="537"/>
      <c r="ED3818" s="538"/>
      <c r="EE3818" s="287"/>
      <c r="EF3818" s="287"/>
      <c r="EG3818" s="287"/>
      <c r="EH3818" s="287"/>
      <c r="EI3818" s="287"/>
      <c r="EJ3818" s="287"/>
      <c r="EK3818" s="287"/>
      <c r="EL3818" s="287"/>
      <c r="EM3818" s="287"/>
      <c r="EN3818" s="287"/>
      <c r="EO3818" s="537"/>
    </row>
    <row r="3819" spans="1:145" x14ac:dyDescent="0.2">
      <c r="A3819" s="287"/>
      <c r="B3819" s="287"/>
      <c r="C3819" s="691"/>
      <c r="D3819" s="541"/>
      <c r="E3819" s="541"/>
      <c r="F3819" s="287"/>
      <c r="G3819" s="287"/>
      <c r="H3819" s="752"/>
      <c r="I3819" s="752"/>
      <c r="J3819" s="752"/>
      <c r="K3819" s="752"/>
      <c r="L3819" s="749"/>
      <c r="M3819" s="749"/>
      <c r="N3819" s="538"/>
      <c r="O3819" s="287"/>
      <c r="P3819" s="287"/>
      <c r="Q3819" s="287"/>
      <c r="R3819" s="287"/>
      <c r="S3819" s="287"/>
      <c r="T3819" s="287"/>
      <c r="U3819" s="287"/>
      <c r="V3819" s="287"/>
      <c r="W3819" s="287"/>
      <c r="X3819" s="287"/>
      <c r="Y3819" s="537"/>
      <c r="Z3819" s="656"/>
      <c r="AA3819" s="540"/>
      <c r="AB3819" s="540"/>
      <c r="AC3819" s="540"/>
      <c r="AD3819" s="540"/>
      <c r="AE3819" s="540"/>
      <c r="AF3819" s="540"/>
      <c r="AG3819" s="540"/>
      <c r="AH3819" s="540"/>
      <c r="AI3819" s="540"/>
      <c r="AJ3819" s="540"/>
      <c r="AK3819" s="539"/>
      <c r="AL3819" s="656"/>
      <c r="AM3819" s="540"/>
      <c r="AN3819" s="540"/>
      <c r="AO3819" s="540"/>
      <c r="AP3819" s="540"/>
      <c r="AQ3819" s="540"/>
      <c r="AR3819" s="540"/>
      <c r="AS3819" s="540"/>
      <c r="AT3819" s="540"/>
      <c r="AU3819" s="540"/>
      <c r="AV3819" s="540"/>
      <c r="AW3819" s="539"/>
      <c r="AX3819" s="538"/>
      <c r="AY3819" s="287"/>
      <c r="AZ3819" s="287"/>
      <c r="BA3819" s="287"/>
      <c r="BB3819" s="287"/>
      <c r="BC3819" s="287"/>
      <c r="BD3819" s="287"/>
      <c r="BE3819" s="287"/>
      <c r="BF3819" s="287"/>
      <c r="BG3819" s="287"/>
      <c r="BH3819" s="287"/>
      <c r="BI3819" s="537"/>
      <c r="BJ3819" s="656"/>
      <c r="BK3819" s="540"/>
      <c r="BL3819" s="540"/>
      <c r="BM3819" s="540"/>
      <c r="BN3819" s="540"/>
      <c r="BO3819" s="540"/>
      <c r="BP3819" s="540"/>
      <c r="BQ3819" s="540"/>
      <c r="BR3819" s="540"/>
      <c r="BS3819" s="540"/>
      <c r="BT3819" s="540"/>
      <c r="BU3819" s="539"/>
      <c r="BV3819" s="538"/>
      <c r="BW3819" s="287"/>
      <c r="BX3819" s="287"/>
      <c r="BY3819" s="287"/>
      <c r="BZ3819" s="287"/>
      <c r="CA3819" s="287"/>
      <c r="CB3819" s="287"/>
      <c r="CC3819" s="287"/>
      <c r="CD3819" s="287"/>
      <c r="CE3819" s="287"/>
      <c r="CF3819" s="287"/>
      <c r="CG3819" s="537"/>
      <c r="CH3819" s="656"/>
      <c r="CI3819" s="540"/>
      <c r="CJ3819" s="540"/>
      <c r="CK3819" s="540"/>
      <c r="CL3819" s="540"/>
      <c r="CM3819" s="540"/>
      <c r="CN3819" s="540"/>
      <c r="CO3819" s="540"/>
      <c r="CP3819" s="540"/>
      <c r="CQ3819" s="540"/>
      <c r="CR3819" s="540"/>
      <c r="CS3819" s="539"/>
      <c r="CT3819" s="538"/>
      <c r="CU3819" s="287"/>
      <c r="CV3819" s="287"/>
      <c r="CW3819" s="287"/>
      <c r="CX3819" s="287"/>
      <c r="CY3819" s="287"/>
      <c r="CZ3819" s="287"/>
      <c r="DA3819" s="287"/>
      <c r="DB3819" s="287"/>
      <c r="DC3819" s="287"/>
      <c r="DD3819" s="287"/>
      <c r="DE3819" s="537"/>
      <c r="DF3819" s="656"/>
      <c r="DG3819" s="540"/>
      <c r="DH3819" s="540"/>
      <c r="DI3819" s="540"/>
      <c r="DJ3819" s="540"/>
      <c r="DK3819" s="540"/>
      <c r="DL3819" s="540"/>
      <c r="DM3819" s="540"/>
      <c r="DN3819" s="540"/>
      <c r="DO3819" s="540"/>
      <c r="DP3819" s="540"/>
      <c r="DQ3819" s="539"/>
      <c r="DR3819" s="538"/>
      <c r="DS3819" s="287"/>
      <c r="DT3819" s="287"/>
      <c r="DU3819" s="287"/>
      <c r="DV3819" s="287"/>
      <c r="DW3819" s="287"/>
      <c r="DX3819" s="287"/>
      <c r="DY3819" s="287"/>
      <c r="DZ3819" s="287"/>
      <c r="EA3819" s="287"/>
      <c r="EB3819" s="287"/>
      <c r="EC3819" s="537"/>
      <c r="ED3819" s="538"/>
      <c r="EE3819" s="287"/>
      <c r="EF3819" s="287"/>
      <c r="EG3819" s="287"/>
      <c r="EH3819" s="287"/>
      <c r="EI3819" s="287"/>
      <c r="EJ3819" s="287"/>
      <c r="EK3819" s="287"/>
      <c r="EL3819" s="287"/>
      <c r="EM3819" s="287"/>
      <c r="EN3819" s="287"/>
      <c r="EO3819" s="537"/>
    </row>
    <row r="3820" spans="1:145" x14ac:dyDescent="0.2">
      <c r="A3820" s="287"/>
      <c r="B3820" s="287"/>
      <c r="C3820" s="691"/>
      <c r="D3820" s="541"/>
      <c r="E3820" s="541"/>
      <c r="F3820" s="287"/>
      <c r="G3820" s="287"/>
      <c r="H3820" s="752"/>
      <c r="I3820" s="752"/>
      <c r="J3820" s="752"/>
      <c r="K3820" s="752"/>
      <c r="L3820" s="749"/>
      <c r="M3820" s="749"/>
      <c r="N3820" s="538"/>
      <c r="O3820" s="287"/>
      <c r="P3820" s="287"/>
      <c r="Q3820" s="287"/>
      <c r="R3820" s="287"/>
      <c r="S3820" s="287"/>
      <c r="T3820" s="287"/>
      <c r="U3820" s="287"/>
      <c r="V3820" s="287"/>
      <c r="W3820" s="287"/>
      <c r="X3820" s="287"/>
      <c r="Y3820" s="537"/>
      <c r="Z3820" s="656"/>
      <c r="AA3820" s="540"/>
      <c r="AB3820" s="540"/>
      <c r="AC3820" s="540"/>
      <c r="AD3820" s="540"/>
      <c r="AE3820" s="540"/>
      <c r="AF3820" s="540"/>
      <c r="AG3820" s="540"/>
      <c r="AH3820" s="540"/>
      <c r="AI3820" s="540"/>
      <c r="AJ3820" s="540"/>
      <c r="AK3820" s="539"/>
      <c r="AL3820" s="656"/>
      <c r="AM3820" s="540"/>
      <c r="AN3820" s="540"/>
      <c r="AO3820" s="540"/>
      <c r="AP3820" s="540"/>
      <c r="AQ3820" s="540"/>
      <c r="AR3820" s="540"/>
      <c r="AS3820" s="540"/>
      <c r="AT3820" s="540"/>
      <c r="AU3820" s="540"/>
      <c r="AV3820" s="540"/>
      <c r="AW3820" s="539"/>
      <c r="AX3820" s="538"/>
      <c r="AY3820" s="287"/>
      <c r="AZ3820" s="287"/>
      <c r="BA3820" s="287"/>
      <c r="BB3820" s="287"/>
      <c r="BC3820" s="287"/>
      <c r="BD3820" s="287"/>
      <c r="BE3820" s="287"/>
      <c r="BF3820" s="287"/>
      <c r="BG3820" s="287"/>
      <c r="BH3820" s="287"/>
      <c r="BI3820" s="537"/>
      <c r="BJ3820" s="656"/>
      <c r="BK3820" s="540"/>
      <c r="BL3820" s="540"/>
      <c r="BM3820" s="540"/>
      <c r="BN3820" s="540"/>
      <c r="BO3820" s="540"/>
      <c r="BP3820" s="540"/>
      <c r="BQ3820" s="540"/>
      <c r="BR3820" s="540"/>
      <c r="BS3820" s="540"/>
      <c r="BT3820" s="540"/>
      <c r="BU3820" s="539"/>
      <c r="BV3820" s="538"/>
      <c r="BW3820" s="287"/>
      <c r="BX3820" s="287"/>
      <c r="BY3820" s="287"/>
      <c r="BZ3820" s="287"/>
      <c r="CA3820" s="287"/>
      <c r="CB3820" s="287"/>
      <c r="CC3820" s="287"/>
      <c r="CD3820" s="287"/>
      <c r="CE3820" s="287"/>
      <c r="CF3820" s="287"/>
      <c r="CG3820" s="537"/>
      <c r="CH3820" s="656"/>
      <c r="CI3820" s="540"/>
      <c r="CJ3820" s="540"/>
      <c r="CK3820" s="540"/>
      <c r="CL3820" s="540"/>
      <c r="CM3820" s="540"/>
      <c r="CN3820" s="540"/>
      <c r="CO3820" s="540"/>
      <c r="CP3820" s="540"/>
      <c r="CQ3820" s="540"/>
      <c r="CR3820" s="540"/>
      <c r="CS3820" s="539"/>
      <c r="CT3820" s="538"/>
      <c r="CU3820" s="287"/>
      <c r="CV3820" s="287"/>
      <c r="CW3820" s="287"/>
      <c r="CX3820" s="287"/>
      <c r="CY3820" s="287"/>
      <c r="CZ3820" s="287"/>
      <c r="DA3820" s="287"/>
      <c r="DB3820" s="287"/>
      <c r="DC3820" s="287"/>
      <c r="DD3820" s="287"/>
      <c r="DE3820" s="537"/>
      <c r="DF3820" s="656"/>
      <c r="DG3820" s="540"/>
      <c r="DH3820" s="540"/>
      <c r="DI3820" s="540"/>
      <c r="DJ3820" s="540"/>
      <c r="DK3820" s="540"/>
      <c r="DL3820" s="540"/>
      <c r="DM3820" s="540"/>
      <c r="DN3820" s="540"/>
      <c r="DO3820" s="540"/>
      <c r="DP3820" s="540"/>
      <c r="DQ3820" s="539"/>
      <c r="DR3820" s="538"/>
      <c r="DS3820" s="287"/>
      <c r="DT3820" s="287"/>
      <c r="DU3820" s="287"/>
      <c r="DV3820" s="287"/>
      <c r="DW3820" s="287"/>
      <c r="DX3820" s="287"/>
      <c r="DY3820" s="287"/>
      <c r="DZ3820" s="287"/>
      <c r="EA3820" s="287"/>
      <c r="EB3820" s="287"/>
      <c r="EC3820" s="537"/>
      <c r="ED3820" s="538"/>
      <c r="EE3820" s="287"/>
      <c r="EF3820" s="287"/>
      <c r="EG3820" s="287"/>
      <c r="EH3820" s="287"/>
      <c r="EI3820" s="287"/>
      <c r="EJ3820" s="287"/>
      <c r="EK3820" s="287"/>
      <c r="EL3820" s="287"/>
      <c r="EM3820" s="287"/>
      <c r="EN3820" s="287"/>
      <c r="EO3820" s="537"/>
    </row>
    <row r="3821" spans="1:145" x14ac:dyDescent="0.2">
      <c r="A3821" s="287"/>
      <c r="B3821" s="287"/>
      <c r="C3821" s="691"/>
      <c r="D3821" s="541"/>
      <c r="E3821" s="541"/>
      <c r="F3821" s="287"/>
      <c r="G3821" s="287"/>
      <c r="H3821" s="752"/>
      <c r="I3821" s="752"/>
      <c r="J3821" s="752"/>
      <c r="K3821" s="752"/>
      <c r="L3821" s="749"/>
      <c r="M3821" s="749"/>
      <c r="N3821" s="538"/>
      <c r="O3821" s="287"/>
      <c r="P3821" s="287"/>
      <c r="Q3821" s="287"/>
      <c r="R3821" s="287"/>
      <c r="S3821" s="287"/>
      <c r="T3821" s="287"/>
      <c r="U3821" s="287"/>
      <c r="V3821" s="287"/>
      <c r="W3821" s="287"/>
      <c r="X3821" s="287"/>
      <c r="Y3821" s="537"/>
      <c r="Z3821" s="656"/>
      <c r="AA3821" s="540"/>
      <c r="AB3821" s="540"/>
      <c r="AC3821" s="540"/>
      <c r="AD3821" s="540"/>
      <c r="AE3821" s="540"/>
      <c r="AF3821" s="540"/>
      <c r="AG3821" s="540"/>
      <c r="AH3821" s="540"/>
      <c r="AI3821" s="540"/>
      <c r="AJ3821" s="540"/>
      <c r="AK3821" s="539"/>
      <c r="AL3821" s="656"/>
      <c r="AM3821" s="540"/>
      <c r="AN3821" s="540"/>
      <c r="AO3821" s="540"/>
      <c r="AP3821" s="540"/>
      <c r="AQ3821" s="540"/>
      <c r="AR3821" s="540"/>
      <c r="AS3821" s="540"/>
      <c r="AT3821" s="540"/>
      <c r="AU3821" s="540"/>
      <c r="AV3821" s="540"/>
      <c r="AW3821" s="539"/>
      <c r="AX3821" s="538"/>
      <c r="AY3821" s="287"/>
      <c r="AZ3821" s="287"/>
      <c r="BA3821" s="287"/>
      <c r="BB3821" s="287"/>
      <c r="BC3821" s="287"/>
      <c r="BD3821" s="287"/>
      <c r="BE3821" s="287"/>
      <c r="BF3821" s="287"/>
      <c r="BG3821" s="287"/>
      <c r="BH3821" s="287"/>
      <c r="BI3821" s="537"/>
      <c r="BJ3821" s="656"/>
      <c r="BK3821" s="540"/>
      <c r="BL3821" s="540"/>
      <c r="BM3821" s="540"/>
      <c r="BN3821" s="540"/>
      <c r="BO3821" s="540"/>
      <c r="BP3821" s="540"/>
      <c r="BQ3821" s="540"/>
      <c r="BR3821" s="540"/>
      <c r="BS3821" s="540"/>
      <c r="BT3821" s="540"/>
      <c r="BU3821" s="539"/>
      <c r="BV3821" s="538"/>
      <c r="BW3821" s="287"/>
      <c r="BX3821" s="287"/>
      <c r="BY3821" s="287"/>
      <c r="BZ3821" s="287"/>
      <c r="CA3821" s="287"/>
      <c r="CB3821" s="287"/>
      <c r="CC3821" s="287"/>
      <c r="CD3821" s="287"/>
      <c r="CE3821" s="287"/>
      <c r="CF3821" s="287"/>
      <c r="CG3821" s="537"/>
      <c r="CH3821" s="656"/>
      <c r="CI3821" s="540"/>
      <c r="CJ3821" s="540"/>
      <c r="CK3821" s="540"/>
      <c r="CL3821" s="540"/>
      <c r="CM3821" s="540"/>
      <c r="CN3821" s="540"/>
      <c r="CO3821" s="540"/>
      <c r="CP3821" s="540"/>
      <c r="CQ3821" s="540"/>
      <c r="CR3821" s="540"/>
      <c r="CS3821" s="539"/>
      <c r="CT3821" s="538"/>
      <c r="CU3821" s="287"/>
      <c r="CV3821" s="287"/>
      <c r="CW3821" s="287"/>
      <c r="CX3821" s="287"/>
      <c r="CY3821" s="287"/>
      <c r="CZ3821" s="287"/>
      <c r="DA3821" s="287"/>
      <c r="DB3821" s="287"/>
      <c r="DC3821" s="287"/>
      <c r="DD3821" s="287"/>
      <c r="DE3821" s="537"/>
      <c r="DF3821" s="656"/>
      <c r="DG3821" s="540"/>
      <c r="DH3821" s="540"/>
      <c r="DI3821" s="540"/>
      <c r="DJ3821" s="540"/>
      <c r="DK3821" s="540"/>
      <c r="DL3821" s="540"/>
      <c r="DM3821" s="540"/>
      <c r="DN3821" s="540"/>
      <c r="DO3821" s="540"/>
      <c r="DP3821" s="540"/>
      <c r="DQ3821" s="539"/>
      <c r="DR3821" s="538"/>
      <c r="DS3821" s="287"/>
      <c r="DT3821" s="287"/>
      <c r="DU3821" s="287"/>
      <c r="DV3821" s="287"/>
      <c r="DW3821" s="287"/>
      <c r="DX3821" s="287"/>
      <c r="DY3821" s="287"/>
      <c r="DZ3821" s="287"/>
      <c r="EA3821" s="287"/>
      <c r="EB3821" s="287"/>
      <c r="EC3821" s="537"/>
      <c r="ED3821" s="538"/>
      <c r="EE3821" s="287"/>
      <c r="EF3821" s="287"/>
      <c r="EG3821" s="287"/>
      <c r="EH3821" s="287"/>
      <c r="EI3821" s="287"/>
      <c r="EJ3821" s="287"/>
      <c r="EK3821" s="287"/>
      <c r="EL3821" s="287"/>
      <c r="EM3821" s="287"/>
      <c r="EN3821" s="287"/>
      <c r="EO3821" s="537"/>
    </row>
    <row r="3822" spans="1:145" x14ac:dyDescent="0.2">
      <c r="A3822" s="287"/>
      <c r="B3822" s="287"/>
      <c r="C3822" s="691"/>
      <c r="D3822" s="541"/>
      <c r="E3822" s="541"/>
      <c r="F3822" s="287"/>
      <c r="G3822" s="287"/>
      <c r="H3822" s="752"/>
      <c r="I3822" s="752"/>
      <c r="J3822" s="752"/>
      <c r="K3822" s="752"/>
      <c r="L3822" s="749"/>
      <c r="M3822" s="749"/>
      <c r="N3822" s="538"/>
      <c r="O3822" s="287"/>
      <c r="P3822" s="287"/>
      <c r="Q3822" s="287"/>
      <c r="R3822" s="287"/>
      <c r="S3822" s="287"/>
      <c r="T3822" s="287"/>
      <c r="U3822" s="287"/>
      <c r="V3822" s="287"/>
      <c r="W3822" s="287"/>
      <c r="X3822" s="287"/>
      <c r="Y3822" s="537"/>
      <c r="Z3822" s="656"/>
      <c r="AA3822" s="540"/>
      <c r="AB3822" s="540"/>
      <c r="AC3822" s="540"/>
      <c r="AD3822" s="540"/>
      <c r="AE3822" s="540"/>
      <c r="AF3822" s="540"/>
      <c r="AG3822" s="540"/>
      <c r="AH3822" s="540"/>
      <c r="AI3822" s="540"/>
      <c r="AJ3822" s="540"/>
      <c r="AK3822" s="539"/>
      <c r="AL3822" s="656"/>
      <c r="AM3822" s="540"/>
      <c r="AN3822" s="540"/>
      <c r="AO3822" s="540"/>
      <c r="AP3822" s="540"/>
      <c r="AQ3822" s="540"/>
      <c r="AR3822" s="540"/>
      <c r="AS3822" s="540"/>
      <c r="AT3822" s="540"/>
      <c r="AU3822" s="540"/>
      <c r="AV3822" s="540"/>
      <c r="AW3822" s="539"/>
      <c r="AX3822" s="538"/>
      <c r="AY3822" s="287"/>
      <c r="AZ3822" s="287"/>
      <c r="BA3822" s="287"/>
      <c r="BB3822" s="287"/>
      <c r="BC3822" s="287"/>
      <c r="BD3822" s="287"/>
      <c r="BE3822" s="287"/>
      <c r="BF3822" s="287"/>
      <c r="BG3822" s="287"/>
      <c r="BH3822" s="287"/>
      <c r="BI3822" s="537"/>
      <c r="BJ3822" s="656"/>
      <c r="BK3822" s="540"/>
      <c r="BL3822" s="540"/>
      <c r="BM3822" s="540"/>
      <c r="BN3822" s="540"/>
      <c r="BO3822" s="540"/>
      <c r="BP3822" s="540"/>
      <c r="BQ3822" s="540"/>
      <c r="BR3822" s="540"/>
      <c r="BS3822" s="540"/>
      <c r="BT3822" s="540"/>
      <c r="BU3822" s="539"/>
      <c r="BV3822" s="538"/>
      <c r="BW3822" s="287"/>
      <c r="BX3822" s="287"/>
      <c r="BY3822" s="287"/>
      <c r="BZ3822" s="287"/>
      <c r="CA3822" s="287"/>
      <c r="CB3822" s="287"/>
      <c r="CC3822" s="287"/>
      <c r="CD3822" s="287"/>
      <c r="CE3822" s="287"/>
      <c r="CF3822" s="287"/>
      <c r="CG3822" s="537"/>
      <c r="CH3822" s="656"/>
      <c r="CI3822" s="540"/>
      <c r="CJ3822" s="540"/>
      <c r="CK3822" s="540"/>
      <c r="CL3822" s="540"/>
      <c r="CM3822" s="540"/>
      <c r="CN3822" s="540"/>
      <c r="CO3822" s="540"/>
      <c r="CP3822" s="540"/>
      <c r="CQ3822" s="540"/>
      <c r="CR3822" s="540"/>
      <c r="CS3822" s="539"/>
      <c r="CT3822" s="538"/>
      <c r="CU3822" s="287"/>
      <c r="CV3822" s="287"/>
      <c r="CW3822" s="287"/>
      <c r="CX3822" s="287"/>
      <c r="CY3822" s="287"/>
      <c r="CZ3822" s="287"/>
      <c r="DA3822" s="287"/>
      <c r="DB3822" s="287"/>
      <c r="DC3822" s="287"/>
      <c r="DD3822" s="287"/>
      <c r="DE3822" s="537"/>
      <c r="DF3822" s="656"/>
      <c r="DG3822" s="540"/>
      <c r="DH3822" s="540"/>
      <c r="DI3822" s="540"/>
      <c r="DJ3822" s="540"/>
      <c r="DK3822" s="540"/>
      <c r="DL3822" s="540"/>
      <c r="DM3822" s="540"/>
      <c r="DN3822" s="540"/>
      <c r="DO3822" s="540"/>
      <c r="DP3822" s="540"/>
      <c r="DQ3822" s="539"/>
      <c r="DR3822" s="538"/>
      <c r="DS3822" s="287"/>
      <c r="DT3822" s="287"/>
      <c r="DU3822" s="287"/>
      <c r="DV3822" s="287"/>
      <c r="DW3822" s="287"/>
      <c r="DX3822" s="287"/>
      <c r="DY3822" s="287"/>
      <c r="DZ3822" s="287"/>
      <c r="EA3822" s="287"/>
      <c r="EB3822" s="287"/>
      <c r="EC3822" s="537"/>
      <c r="ED3822" s="538"/>
      <c r="EE3822" s="287"/>
      <c r="EF3822" s="287"/>
      <c r="EG3822" s="287"/>
      <c r="EH3822" s="287"/>
      <c r="EI3822" s="287"/>
      <c r="EJ3822" s="287"/>
      <c r="EK3822" s="287"/>
      <c r="EL3822" s="287"/>
      <c r="EM3822" s="287"/>
      <c r="EN3822" s="287"/>
      <c r="EO3822" s="537"/>
    </row>
    <row r="3823" spans="1:145" x14ac:dyDescent="0.2">
      <c r="A3823" s="287"/>
      <c r="B3823" s="287"/>
      <c r="C3823" s="691"/>
      <c r="D3823" s="541"/>
      <c r="E3823" s="541"/>
      <c r="F3823" s="287"/>
      <c r="G3823" s="287"/>
      <c r="H3823" s="752"/>
      <c r="I3823" s="752"/>
      <c r="J3823" s="752"/>
      <c r="K3823" s="752"/>
      <c r="L3823" s="749"/>
      <c r="M3823" s="749"/>
      <c r="N3823" s="538"/>
      <c r="O3823" s="287"/>
      <c r="P3823" s="287"/>
      <c r="Q3823" s="287"/>
      <c r="R3823" s="287"/>
      <c r="S3823" s="287"/>
      <c r="T3823" s="287"/>
      <c r="U3823" s="287"/>
      <c r="V3823" s="287"/>
      <c r="W3823" s="287"/>
      <c r="X3823" s="287"/>
      <c r="Y3823" s="537"/>
      <c r="Z3823" s="656"/>
      <c r="AA3823" s="540"/>
      <c r="AB3823" s="540"/>
      <c r="AC3823" s="540"/>
      <c r="AD3823" s="540"/>
      <c r="AE3823" s="540"/>
      <c r="AF3823" s="540"/>
      <c r="AG3823" s="540"/>
      <c r="AH3823" s="540"/>
      <c r="AI3823" s="540"/>
      <c r="AJ3823" s="540"/>
      <c r="AK3823" s="539"/>
      <c r="AL3823" s="656"/>
      <c r="AM3823" s="540"/>
      <c r="AN3823" s="540"/>
      <c r="AO3823" s="540"/>
      <c r="AP3823" s="540"/>
      <c r="AQ3823" s="540"/>
      <c r="AR3823" s="540"/>
      <c r="AS3823" s="540"/>
      <c r="AT3823" s="540"/>
      <c r="AU3823" s="540"/>
      <c r="AV3823" s="540"/>
      <c r="AW3823" s="539"/>
      <c r="AX3823" s="538"/>
      <c r="AY3823" s="287"/>
      <c r="AZ3823" s="287"/>
      <c r="BA3823" s="287"/>
      <c r="BB3823" s="287"/>
      <c r="BC3823" s="287"/>
      <c r="BD3823" s="287"/>
      <c r="BE3823" s="287"/>
      <c r="BF3823" s="287"/>
      <c r="BG3823" s="287"/>
      <c r="BH3823" s="287"/>
      <c r="BI3823" s="537"/>
      <c r="BJ3823" s="656"/>
      <c r="BK3823" s="540"/>
      <c r="BL3823" s="540"/>
      <c r="BM3823" s="540"/>
      <c r="BN3823" s="540"/>
      <c r="BO3823" s="540"/>
      <c r="BP3823" s="540"/>
      <c r="BQ3823" s="540"/>
      <c r="BR3823" s="540"/>
      <c r="BS3823" s="540"/>
      <c r="BT3823" s="540"/>
      <c r="BU3823" s="539"/>
      <c r="BV3823" s="538"/>
      <c r="BW3823" s="287"/>
      <c r="BX3823" s="287"/>
      <c r="BY3823" s="287"/>
      <c r="BZ3823" s="287"/>
      <c r="CA3823" s="287"/>
      <c r="CB3823" s="287"/>
      <c r="CC3823" s="287"/>
      <c r="CD3823" s="287"/>
      <c r="CE3823" s="287"/>
      <c r="CF3823" s="287"/>
      <c r="CG3823" s="537"/>
      <c r="CH3823" s="656"/>
      <c r="CI3823" s="540"/>
      <c r="CJ3823" s="540"/>
      <c r="CK3823" s="540"/>
      <c r="CL3823" s="540"/>
      <c r="CM3823" s="540"/>
      <c r="CN3823" s="540"/>
      <c r="CO3823" s="540"/>
      <c r="CP3823" s="540"/>
      <c r="CQ3823" s="540"/>
      <c r="CR3823" s="540"/>
      <c r="CS3823" s="539"/>
      <c r="CT3823" s="538"/>
      <c r="CU3823" s="287"/>
      <c r="CV3823" s="287"/>
      <c r="CW3823" s="287"/>
      <c r="CX3823" s="287"/>
      <c r="CY3823" s="287"/>
      <c r="CZ3823" s="287"/>
      <c r="DA3823" s="287"/>
      <c r="DB3823" s="287"/>
      <c r="DC3823" s="287"/>
      <c r="DD3823" s="287"/>
      <c r="DE3823" s="537"/>
      <c r="DF3823" s="656"/>
      <c r="DG3823" s="540"/>
      <c r="DH3823" s="540"/>
      <c r="DI3823" s="540"/>
      <c r="DJ3823" s="540"/>
      <c r="DK3823" s="540"/>
      <c r="DL3823" s="540"/>
      <c r="DM3823" s="540"/>
      <c r="DN3823" s="540"/>
      <c r="DO3823" s="540"/>
      <c r="DP3823" s="540"/>
      <c r="DQ3823" s="539"/>
      <c r="DR3823" s="538"/>
      <c r="DS3823" s="287"/>
      <c r="DT3823" s="287"/>
      <c r="DU3823" s="287"/>
      <c r="DV3823" s="287"/>
      <c r="DW3823" s="287"/>
      <c r="DX3823" s="287"/>
      <c r="DY3823" s="287"/>
      <c r="DZ3823" s="287"/>
      <c r="EA3823" s="287"/>
      <c r="EB3823" s="287"/>
      <c r="EC3823" s="537"/>
      <c r="ED3823" s="538"/>
      <c r="EE3823" s="287"/>
      <c r="EF3823" s="287"/>
      <c r="EG3823" s="287"/>
      <c r="EH3823" s="287"/>
      <c r="EI3823" s="287"/>
      <c r="EJ3823" s="287"/>
      <c r="EK3823" s="287"/>
      <c r="EL3823" s="287"/>
      <c r="EM3823" s="287"/>
      <c r="EN3823" s="287"/>
      <c r="EO3823" s="537"/>
    </row>
    <row r="3824" spans="1:145" x14ac:dyDescent="0.2">
      <c r="A3824" s="287"/>
      <c r="B3824" s="287"/>
      <c r="C3824" s="691"/>
      <c r="D3824" s="541"/>
      <c r="E3824" s="541"/>
      <c r="F3824" s="287"/>
      <c r="G3824" s="287"/>
      <c r="H3824" s="752"/>
      <c r="I3824" s="752"/>
      <c r="J3824" s="752"/>
      <c r="K3824" s="752"/>
      <c r="L3824" s="749"/>
      <c r="M3824" s="749"/>
      <c r="N3824" s="538"/>
      <c r="O3824" s="287"/>
      <c r="P3824" s="287"/>
      <c r="Q3824" s="287"/>
      <c r="R3824" s="287"/>
      <c r="S3824" s="287"/>
      <c r="T3824" s="287"/>
      <c r="U3824" s="287"/>
      <c r="V3824" s="287"/>
      <c r="W3824" s="287"/>
      <c r="X3824" s="287"/>
      <c r="Y3824" s="537"/>
      <c r="Z3824" s="656"/>
      <c r="AA3824" s="540"/>
      <c r="AB3824" s="540"/>
      <c r="AC3824" s="540"/>
      <c r="AD3824" s="540"/>
      <c r="AE3824" s="540"/>
      <c r="AF3824" s="540"/>
      <c r="AG3824" s="540"/>
      <c r="AH3824" s="540"/>
      <c r="AI3824" s="540"/>
      <c r="AJ3824" s="540"/>
      <c r="AK3824" s="539"/>
      <c r="AL3824" s="656"/>
      <c r="AM3824" s="540"/>
      <c r="AN3824" s="540"/>
      <c r="AO3824" s="540"/>
      <c r="AP3824" s="540"/>
      <c r="AQ3824" s="540"/>
      <c r="AR3824" s="540"/>
      <c r="AS3824" s="540"/>
      <c r="AT3824" s="540"/>
      <c r="AU3824" s="540"/>
      <c r="AV3824" s="540"/>
      <c r="AW3824" s="539"/>
      <c r="AX3824" s="538"/>
      <c r="AY3824" s="287"/>
      <c r="AZ3824" s="287"/>
      <c r="BA3824" s="287"/>
      <c r="BB3824" s="287"/>
      <c r="BC3824" s="287"/>
      <c r="BD3824" s="287"/>
      <c r="BE3824" s="287"/>
      <c r="BF3824" s="287"/>
      <c r="BG3824" s="287"/>
      <c r="BH3824" s="287"/>
      <c r="BI3824" s="537"/>
      <c r="BJ3824" s="656"/>
      <c r="BK3824" s="540"/>
      <c r="BL3824" s="540"/>
      <c r="BM3824" s="540"/>
      <c r="BN3824" s="540"/>
      <c r="BO3824" s="540"/>
      <c r="BP3824" s="540"/>
      <c r="BQ3824" s="540"/>
      <c r="BR3824" s="540"/>
      <c r="BS3824" s="540"/>
      <c r="BT3824" s="540"/>
      <c r="BU3824" s="539"/>
      <c r="BV3824" s="538"/>
      <c r="BW3824" s="287"/>
      <c r="BX3824" s="287"/>
      <c r="BY3824" s="287"/>
      <c r="BZ3824" s="287"/>
      <c r="CA3824" s="287"/>
      <c r="CB3824" s="287"/>
      <c r="CC3824" s="287"/>
      <c r="CD3824" s="287"/>
      <c r="CE3824" s="287"/>
      <c r="CF3824" s="287"/>
      <c r="CG3824" s="537"/>
      <c r="CH3824" s="656"/>
      <c r="CI3824" s="540"/>
      <c r="CJ3824" s="540"/>
      <c r="CK3824" s="540"/>
      <c r="CL3824" s="540"/>
      <c r="CM3824" s="540"/>
      <c r="CN3824" s="540"/>
      <c r="CO3824" s="540"/>
      <c r="CP3824" s="540"/>
      <c r="CQ3824" s="540"/>
      <c r="CR3824" s="540"/>
      <c r="CS3824" s="539"/>
      <c r="CT3824" s="538"/>
      <c r="CU3824" s="287"/>
      <c r="CV3824" s="287"/>
      <c r="CW3824" s="287"/>
      <c r="CX3824" s="287"/>
      <c r="CY3824" s="287"/>
      <c r="CZ3824" s="287"/>
      <c r="DA3824" s="287"/>
      <c r="DB3824" s="287"/>
      <c r="DC3824" s="287"/>
      <c r="DD3824" s="287"/>
      <c r="DE3824" s="537"/>
      <c r="DF3824" s="656"/>
      <c r="DG3824" s="540"/>
      <c r="DH3824" s="540"/>
      <c r="DI3824" s="540"/>
      <c r="DJ3824" s="540"/>
      <c r="DK3824" s="540"/>
      <c r="DL3824" s="540"/>
      <c r="DM3824" s="540"/>
      <c r="DN3824" s="540"/>
      <c r="DO3824" s="540"/>
      <c r="DP3824" s="540"/>
      <c r="DQ3824" s="539"/>
      <c r="DR3824" s="538"/>
      <c r="DS3824" s="287"/>
      <c r="DT3824" s="287"/>
      <c r="DU3824" s="287"/>
      <c r="DV3824" s="287"/>
      <c r="DW3824" s="287"/>
      <c r="DX3824" s="287"/>
      <c r="DY3824" s="287"/>
      <c r="DZ3824" s="287"/>
      <c r="EA3824" s="287"/>
      <c r="EB3824" s="287"/>
      <c r="EC3824" s="537"/>
      <c r="ED3824" s="538"/>
      <c r="EE3824" s="287"/>
      <c r="EF3824" s="287"/>
      <c r="EG3824" s="287"/>
      <c r="EH3824" s="287"/>
      <c r="EI3824" s="287"/>
      <c r="EJ3824" s="287"/>
      <c r="EK3824" s="287"/>
      <c r="EL3824" s="287"/>
      <c r="EM3824" s="287"/>
      <c r="EN3824" s="287"/>
      <c r="EO3824" s="537"/>
    </row>
    <row r="3825" spans="1:145" x14ac:dyDescent="0.2">
      <c r="A3825" s="287"/>
      <c r="B3825" s="287"/>
      <c r="C3825" s="691"/>
      <c r="D3825" s="541"/>
      <c r="E3825" s="541"/>
      <c r="F3825" s="287"/>
      <c r="G3825" s="287"/>
      <c r="H3825" s="752"/>
      <c r="I3825" s="752"/>
      <c r="J3825" s="752"/>
      <c r="K3825" s="752"/>
      <c r="L3825" s="749"/>
      <c r="M3825" s="749"/>
      <c r="N3825" s="538"/>
      <c r="O3825" s="287"/>
      <c r="P3825" s="287"/>
      <c r="Q3825" s="287"/>
      <c r="R3825" s="287"/>
      <c r="S3825" s="287"/>
      <c r="T3825" s="287"/>
      <c r="U3825" s="287"/>
      <c r="V3825" s="287"/>
      <c r="W3825" s="287"/>
      <c r="X3825" s="287"/>
      <c r="Y3825" s="537"/>
      <c r="Z3825" s="656"/>
      <c r="AA3825" s="540"/>
      <c r="AB3825" s="540"/>
      <c r="AC3825" s="540"/>
      <c r="AD3825" s="540"/>
      <c r="AE3825" s="540"/>
      <c r="AF3825" s="540"/>
      <c r="AG3825" s="540"/>
      <c r="AH3825" s="540"/>
      <c r="AI3825" s="540"/>
      <c r="AJ3825" s="540"/>
      <c r="AK3825" s="539"/>
      <c r="AL3825" s="656"/>
      <c r="AM3825" s="540"/>
      <c r="AN3825" s="540"/>
      <c r="AO3825" s="540"/>
      <c r="AP3825" s="540"/>
      <c r="AQ3825" s="540"/>
      <c r="AR3825" s="540"/>
      <c r="AS3825" s="540"/>
      <c r="AT3825" s="540"/>
      <c r="AU3825" s="540"/>
      <c r="AV3825" s="540"/>
      <c r="AW3825" s="539"/>
      <c r="AX3825" s="538"/>
      <c r="AY3825" s="287"/>
      <c r="AZ3825" s="287"/>
      <c r="BA3825" s="287"/>
      <c r="BB3825" s="287"/>
      <c r="BC3825" s="287"/>
      <c r="BD3825" s="287"/>
      <c r="BE3825" s="287"/>
      <c r="BF3825" s="287"/>
      <c r="BG3825" s="287"/>
      <c r="BH3825" s="287"/>
      <c r="BI3825" s="537"/>
      <c r="BJ3825" s="656"/>
      <c r="BK3825" s="540"/>
      <c r="BL3825" s="540"/>
      <c r="BM3825" s="540"/>
      <c r="BN3825" s="540"/>
      <c r="BO3825" s="540"/>
      <c r="BP3825" s="540"/>
      <c r="BQ3825" s="540"/>
      <c r="BR3825" s="540"/>
      <c r="BS3825" s="540"/>
      <c r="BT3825" s="540"/>
      <c r="BU3825" s="539"/>
      <c r="BV3825" s="538"/>
      <c r="BW3825" s="287"/>
      <c r="BX3825" s="287"/>
      <c r="BY3825" s="287"/>
      <c r="BZ3825" s="287"/>
      <c r="CA3825" s="287"/>
      <c r="CB3825" s="287"/>
      <c r="CC3825" s="287"/>
      <c r="CD3825" s="287"/>
      <c r="CE3825" s="287"/>
      <c r="CF3825" s="287"/>
      <c r="CG3825" s="537"/>
      <c r="CH3825" s="656"/>
      <c r="CI3825" s="540"/>
      <c r="CJ3825" s="540"/>
      <c r="CK3825" s="540"/>
      <c r="CL3825" s="540"/>
      <c r="CM3825" s="540"/>
      <c r="CN3825" s="540"/>
      <c r="CO3825" s="540"/>
      <c r="CP3825" s="540"/>
      <c r="CQ3825" s="540"/>
      <c r="CR3825" s="540"/>
      <c r="CS3825" s="539"/>
      <c r="CT3825" s="538"/>
      <c r="CU3825" s="287"/>
      <c r="CV3825" s="287"/>
      <c r="CW3825" s="287"/>
      <c r="CX3825" s="287"/>
      <c r="CY3825" s="287"/>
      <c r="CZ3825" s="287"/>
      <c r="DA3825" s="287"/>
      <c r="DB3825" s="287"/>
      <c r="DC3825" s="287"/>
      <c r="DD3825" s="287"/>
      <c r="DE3825" s="537"/>
      <c r="DF3825" s="656"/>
      <c r="DG3825" s="540"/>
      <c r="DH3825" s="540"/>
      <c r="DI3825" s="540"/>
      <c r="DJ3825" s="540"/>
      <c r="DK3825" s="540"/>
      <c r="DL3825" s="540"/>
      <c r="DM3825" s="540"/>
      <c r="DN3825" s="540"/>
      <c r="DO3825" s="540"/>
      <c r="DP3825" s="540"/>
      <c r="DQ3825" s="539"/>
      <c r="DR3825" s="538"/>
      <c r="DS3825" s="287"/>
      <c r="DT3825" s="287"/>
      <c r="DU3825" s="287"/>
      <c r="DV3825" s="287"/>
      <c r="DW3825" s="287"/>
      <c r="DX3825" s="287"/>
      <c r="DY3825" s="287"/>
      <c r="DZ3825" s="287"/>
      <c r="EA3825" s="287"/>
      <c r="EB3825" s="287"/>
      <c r="EC3825" s="537"/>
      <c r="ED3825" s="538"/>
      <c r="EE3825" s="287"/>
      <c r="EF3825" s="287"/>
      <c r="EG3825" s="287"/>
      <c r="EH3825" s="287"/>
      <c r="EI3825" s="287"/>
      <c r="EJ3825" s="287"/>
      <c r="EK3825" s="287"/>
      <c r="EL3825" s="287"/>
      <c r="EM3825" s="287"/>
      <c r="EN3825" s="287"/>
      <c r="EO3825" s="537"/>
    </row>
    <row r="3826" spans="1:145" x14ac:dyDescent="0.2">
      <c r="A3826" s="287"/>
      <c r="B3826" s="287"/>
      <c r="C3826" s="691"/>
      <c r="D3826" s="541"/>
      <c r="E3826" s="541"/>
      <c r="F3826" s="287"/>
      <c r="G3826" s="287"/>
      <c r="H3826" s="752"/>
      <c r="I3826" s="752"/>
      <c r="J3826" s="752"/>
      <c r="K3826" s="752"/>
      <c r="L3826" s="749"/>
      <c r="M3826" s="749"/>
      <c r="N3826" s="538"/>
      <c r="O3826" s="287"/>
      <c r="P3826" s="287"/>
      <c r="Q3826" s="287"/>
      <c r="R3826" s="287"/>
      <c r="S3826" s="287"/>
      <c r="T3826" s="287"/>
      <c r="U3826" s="287"/>
      <c r="V3826" s="287"/>
      <c r="W3826" s="287"/>
      <c r="X3826" s="287"/>
      <c r="Y3826" s="537"/>
      <c r="Z3826" s="656"/>
      <c r="AA3826" s="540"/>
      <c r="AB3826" s="540"/>
      <c r="AC3826" s="540"/>
      <c r="AD3826" s="540"/>
      <c r="AE3826" s="540"/>
      <c r="AF3826" s="540"/>
      <c r="AG3826" s="540"/>
      <c r="AH3826" s="540"/>
      <c r="AI3826" s="540"/>
      <c r="AJ3826" s="540"/>
      <c r="AK3826" s="539"/>
      <c r="AL3826" s="656"/>
      <c r="AM3826" s="540"/>
      <c r="AN3826" s="540"/>
      <c r="AO3826" s="540"/>
      <c r="AP3826" s="540"/>
      <c r="AQ3826" s="540"/>
      <c r="AR3826" s="540"/>
      <c r="AS3826" s="540"/>
      <c r="AT3826" s="540"/>
      <c r="AU3826" s="540"/>
      <c r="AV3826" s="540"/>
      <c r="AW3826" s="539"/>
      <c r="AX3826" s="538"/>
      <c r="AY3826" s="287"/>
      <c r="AZ3826" s="287"/>
      <c r="BA3826" s="287"/>
      <c r="BB3826" s="287"/>
      <c r="BC3826" s="287"/>
      <c r="BD3826" s="287"/>
      <c r="BE3826" s="287"/>
      <c r="BF3826" s="287"/>
      <c r="BG3826" s="287"/>
      <c r="BH3826" s="287"/>
      <c r="BI3826" s="537"/>
      <c r="BJ3826" s="656"/>
      <c r="BK3826" s="540"/>
      <c r="BL3826" s="540"/>
      <c r="BM3826" s="540"/>
      <c r="BN3826" s="540"/>
      <c r="BO3826" s="540"/>
      <c r="BP3826" s="540"/>
      <c r="BQ3826" s="540"/>
      <c r="BR3826" s="540"/>
      <c r="BS3826" s="540"/>
      <c r="BT3826" s="540"/>
      <c r="BU3826" s="539"/>
      <c r="BV3826" s="538"/>
      <c r="BW3826" s="287"/>
      <c r="BX3826" s="287"/>
      <c r="BY3826" s="287"/>
      <c r="BZ3826" s="287"/>
      <c r="CA3826" s="287"/>
      <c r="CB3826" s="287"/>
      <c r="CC3826" s="287"/>
      <c r="CD3826" s="287"/>
      <c r="CE3826" s="287"/>
      <c r="CF3826" s="287"/>
      <c r="CG3826" s="537"/>
      <c r="CH3826" s="656"/>
      <c r="CI3826" s="540"/>
      <c r="CJ3826" s="540"/>
      <c r="CK3826" s="540"/>
      <c r="CL3826" s="540"/>
      <c r="CM3826" s="540"/>
      <c r="CN3826" s="540"/>
      <c r="CO3826" s="540"/>
      <c r="CP3826" s="540"/>
      <c r="CQ3826" s="540"/>
      <c r="CR3826" s="540"/>
      <c r="CS3826" s="539"/>
      <c r="CT3826" s="538"/>
      <c r="CU3826" s="287"/>
      <c r="CV3826" s="287"/>
      <c r="CW3826" s="287"/>
      <c r="CX3826" s="287"/>
      <c r="CY3826" s="287"/>
      <c r="CZ3826" s="287"/>
      <c r="DA3826" s="287"/>
      <c r="DB3826" s="287"/>
      <c r="DC3826" s="287"/>
      <c r="DD3826" s="287"/>
      <c r="DE3826" s="537"/>
      <c r="DF3826" s="656"/>
      <c r="DG3826" s="540"/>
      <c r="DH3826" s="540"/>
      <c r="DI3826" s="540"/>
      <c r="DJ3826" s="540"/>
      <c r="DK3826" s="540"/>
      <c r="DL3826" s="540"/>
      <c r="DM3826" s="540"/>
      <c r="DN3826" s="540"/>
      <c r="DO3826" s="540"/>
      <c r="DP3826" s="540"/>
      <c r="DQ3826" s="539"/>
      <c r="DR3826" s="538"/>
      <c r="DS3826" s="287"/>
      <c r="DT3826" s="287"/>
      <c r="DU3826" s="287"/>
      <c r="DV3826" s="287"/>
      <c r="DW3826" s="287"/>
      <c r="DX3826" s="287"/>
      <c r="DY3826" s="287"/>
      <c r="DZ3826" s="287"/>
      <c r="EA3826" s="287"/>
      <c r="EB3826" s="287"/>
      <c r="EC3826" s="537"/>
      <c r="ED3826" s="538"/>
      <c r="EE3826" s="287"/>
      <c r="EF3826" s="287"/>
      <c r="EG3826" s="287"/>
      <c r="EH3826" s="287"/>
      <c r="EI3826" s="287"/>
      <c r="EJ3826" s="287"/>
      <c r="EK3826" s="287"/>
      <c r="EL3826" s="287"/>
      <c r="EM3826" s="287"/>
      <c r="EN3826" s="287"/>
      <c r="EO3826" s="537"/>
    </row>
    <row r="3827" spans="1:145" x14ac:dyDescent="0.2">
      <c r="A3827" s="287"/>
      <c r="B3827" s="287"/>
      <c r="C3827" s="691"/>
      <c r="D3827" s="541"/>
      <c r="E3827" s="541"/>
      <c r="F3827" s="287"/>
      <c r="G3827" s="287"/>
      <c r="H3827" s="752"/>
      <c r="I3827" s="752"/>
      <c r="J3827" s="752"/>
      <c r="K3827" s="752"/>
      <c r="L3827" s="749"/>
      <c r="M3827" s="749"/>
      <c r="N3827" s="538"/>
      <c r="O3827" s="287"/>
      <c r="P3827" s="287"/>
      <c r="Q3827" s="287"/>
      <c r="R3827" s="287"/>
      <c r="S3827" s="287"/>
      <c r="T3827" s="287"/>
      <c r="U3827" s="287"/>
      <c r="V3827" s="287"/>
      <c r="W3827" s="287"/>
      <c r="X3827" s="287"/>
      <c r="Y3827" s="537"/>
      <c r="Z3827" s="656"/>
      <c r="AA3827" s="540"/>
      <c r="AB3827" s="540"/>
      <c r="AC3827" s="540"/>
      <c r="AD3827" s="540"/>
      <c r="AE3827" s="540"/>
      <c r="AF3827" s="540"/>
      <c r="AG3827" s="540"/>
      <c r="AH3827" s="540"/>
      <c r="AI3827" s="540"/>
      <c r="AJ3827" s="540"/>
      <c r="AK3827" s="539"/>
      <c r="AL3827" s="656"/>
      <c r="AM3827" s="540"/>
      <c r="AN3827" s="540"/>
      <c r="AO3827" s="540"/>
      <c r="AP3827" s="540"/>
      <c r="AQ3827" s="540"/>
      <c r="AR3827" s="540"/>
      <c r="AS3827" s="540"/>
      <c r="AT3827" s="540"/>
      <c r="AU3827" s="540"/>
      <c r="AV3827" s="540"/>
      <c r="AW3827" s="539"/>
      <c r="AX3827" s="538"/>
      <c r="AY3827" s="287"/>
      <c r="AZ3827" s="287"/>
      <c r="BA3827" s="287"/>
      <c r="BB3827" s="287"/>
      <c r="BC3827" s="287"/>
      <c r="BD3827" s="287"/>
      <c r="BE3827" s="287"/>
      <c r="BF3827" s="287"/>
      <c r="BG3827" s="287"/>
      <c r="BH3827" s="287"/>
      <c r="BI3827" s="537"/>
      <c r="BJ3827" s="656"/>
      <c r="BK3827" s="540"/>
      <c r="BL3827" s="540"/>
      <c r="BM3827" s="540"/>
      <c r="BN3827" s="540"/>
      <c r="BO3827" s="540"/>
      <c r="BP3827" s="540"/>
      <c r="BQ3827" s="540"/>
      <c r="BR3827" s="540"/>
      <c r="BS3827" s="540"/>
      <c r="BT3827" s="540"/>
      <c r="BU3827" s="539"/>
      <c r="BV3827" s="538"/>
      <c r="BW3827" s="287"/>
      <c r="BX3827" s="287"/>
      <c r="BY3827" s="287"/>
      <c r="BZ3827" s="287"/>
      <c r="CA3827" s="287"/>
      <c r="CB3827" s="287"/>
      <c r="CC3827" s="287"/>
      <c r="CD3827" s="287"/>
      <c r="CE3827" s="287"/>
      <c r="CF3827" s="287"/>
      <c r="CG3827" s="537"/>
      <c r="CH3827" s="656"/>
      <c r="CI3827" s="540"/>
      <c r="CJ3827" s="540"/>
      <c r="CK3827" s="540"/>
      <c r="CL3827" s="540"/>
      <c r="CM3827" s="540"/>
      <c r="CN3827" s="540"/>
      <c r="CO3827" s="540"/>
      <c r="CP3827" s="540"/>
      <c r="CQ3827" s="540"/>
      <c r="CR3827" s="540"/>
      <c r="CS3827" s="539"/>
      <c r="CT3827" s="538"/>
      <c r="CU3827" s="287"/>
      <c r="CV3827" s="287"/>
      <c r="CW3827" s="287"/>
      <c r="CX3827" s="287"/>
      <c r="CY3827" s="287"/>
      <c r="CZ3827" s="287"/>
      <c r="DA3827" s="287"/>
      <c r="DB3827" s="287"/>
      <c r="DC3827" s="287"/>
      <c r="DD3827" s="287"/>
      <c r="DE3827" s="537"/>
      <c r="DF3827" s="656"/>
      <c r="DG3827" s="540"/>
      <c r="DH3827" s="540"/>
      <c r="DI3827" s="540"/>
      <c r="DJ3827" s="540"/>
      <c r="DK3827" s="540"/>
      <c r="DL3827" s="540"/>
      <c r="DM3827" s="540"/>
      <c r="DN3827" s="540"/>
      <c r="DO3827" s="540"/>
      <c r="DP3827" s="540"/>
      <c r="DQ3827" s="539"/>
      <c r="DR3827" s="538"/>
      <c r="DS3827" s="287"/>
      <c r="DT3827" s="287"/>
      <c r="DU3827" s="287"/>
      <c r="DV3827" s="287"/>
      <c r="DW3827" s="287"/>
      <c r="DX3827" s="287"/>
      <c r="DY3827" s="287"/>
      <c r="DZ3827" s="287"/>
      <c r="EA3827" s="287"/>
      <c r="EB3827" s="287"/>
      <c r="EC3827" s="537"/>
      <c r="ED3827" s="538"/>
      <c r="EE3827" s="287"/>
      <c r="EF3827" s="287"/>
      <c r="EG3827" s="287"/>
      <c r="EH3827" s="287"/>
      <c r="EI3827" s="287"/>
      <c r="EJ3827" s="287"/>
      <c r="EK3827" s="287"/>
      <c r="EL3827" s="287"/>
      <c r="EM3827" s="287"/>
      <c r="EN3827" s="287"/>
      <c r="EO3827" s="537"/>
    </row>
    <row r="3828" spans="1:145" x14ac:dyDescent="0.2">
      <c r="A3828" s="287"/>
      <c r="B3828" s="287"/>
      <c r="C3828" s="691"/>
      <c r="D3828" s="541"/>
      <c r="E3828" s="541"/>
      <c r="F3828" s="287"/>
      <c r="G3828" s="287"/>
      <c r="H3828" s="752"/>
      <c r="I3828" s="752"/>
      <c r="J3828" s="752"/>
      <c r="K3828" s="752"/>
      <c r="L3828" s="749"/>
      <c r="M3828" s="749"/>
      <c r="N3828" s="538"/>
      <c r="O3828" s="287"/>
      <c r="P3828" s="287"/>
      <c r="Q3828" s="287"/>
      <c r="R3828" s="287"/>
      <c r="S3828" s="287"/>
      <c r="T3828" s="287"/>
      <c r="U3828" s="287"/>
      <c r="V3828" s="287"/>
      <c r="W3828" s="287"/>
      <c r="X3828" s="287"/>
      <c r="Y3828" s="537"/>
      <c r="Z3828" s="656"/>
      <c r="AA3828" s="540"/>
      <c r="AB3828" s="540"/>
      <c r="AC3828" s="540"/>
      <c r="AD3828" s="540"/>
      <c r="AE3828" s="540"/>
      <c r="AF3828" s="540"/>
      <c r="AG3828" s="540"/>
      <c r="AH3828" s="540"/>
      <c r="AI3828" s="540"/>
      <c r="AJ3828" s="540"/>
      <c r="AK3828" s="539"/>
      <c r="AL3828" s="656"/>
      <c r="AM3828" s="540"/>
      <c r="AN3828" s="540"/>
      <c r="AO3828" s="540"/>
      <c r="AP3828" s="540"/>
      <c r="AQ3828" s="540"/>
      <c r="AR3828" s="540"/>
      <c r="AS3828" s="540"/>
      <c r="AT3828" s="540"/>
      <c r="AU3828" s="540"/>
      <c r="AV3828" s="540"/>
      <c r="AW3828" s="539"/>
      <c r="AX3828" s="538"/>
      <c r="AY3828" s="287"/>
      <c r="AZ3828" s="287"/>
      <c r="BA3828" s="287"/>
      <c r="BB3828" s="287"/>
      <c r="BC3828" s="287"/>
      <c r="BD3828" s="287"/>
      <c r="BE3828" s="287"/>
      <c r="BF3828" s="287"/>
      <c r="BG3828" s="287"/>
      <c r="BH3828" s="287"/>
      <c r="BI3828" s="537"/>
      <c r="BJ3828" s="656"/>
      <c r="BK3828" s="540"/>
      <c r="BL3828" s="540"/>
      <c r="BM3828" s="540"/>
      <c r="BN3828" s="540"/>
      <c r="BO3828" s="540"/>
      <c r="BP3828" s="540"/>
      <c r="BQ3828" s="540"/>
      <c r="BR3828" s="540"/>
      <c r="BS3828" s="540"/>
      <c r="BT3828" s="540"/>
      <c r="BU3828" s="539"/>
      <c r="BV3828" s="538"/>
      <c r="BW3828" s="287"/>
      <c r="BX3828" s="287"/>
      <c r="BY3828" s="287"/>
      <c r="BZ3828" s="287"/>
      <c r="CA3828" s="287"/>
      <c r="CB3828" s="287"/>
      <c r="CC3828" s="287"/>
      <c r="CD3828" s="287"/>
      <c r="CE3828" s="287"/>
      <c r="CF3828" s="287"/>
      <c r="CG3828" s="537"/>
      <c r="CH3828" s="656"/>
      <c r="CI3828" s="540"/>
      <c r="CJ3828" s="540"/>
      <c r="CK3828" s="540"/>
      <c r="CL3828" s="540"/>
      <c r="CM3828" s="540"/>
      <c r="CN3828" s="540"/>
      <c r="CO3828" s="540"/>
      <c r="CP3828" s="540"/>
      <c r="CQ3828" s="540"/>
      <c r="CR3828" s="540"/>
      <c r="CS3828" s="539"/>
      <c r="CT3828" s="538"/>
      <c r="CU3828" s="287"/>
      <c r="CV3828" s="287"/>
      <c r="CW3828" s="287"/>
      <c r="CX3828" s="287"/>
      <c r="CY3828" s="287"/>
      <c r="CZ3828" s="287"/>
      <c r="DA3828" s="287"/>
      <c r="DB3828" s="287"/>
      <c r="DC3828" s="287"/>
      <c r="DD3828" s="287"/>
      <c r="DE3828" s="537"/>
      <c r="DF3828" s="656"/>
      <c r="DG3828" s="540"/>
      <c r="DH3828" s="540"/>
      <c r="DI3828" s="540"/>
      <c r="DJ3828" s="540"/>
      <c r="DK3828" s="540"/>
      <c r="DL3828" s="540"/>
      <c r="DM3828" s="540"/>
      <c r="DN3828" s="540"/>
      <c r="DO3828" s="540"/>
      <c r="DP3828" s="540"/>
      <c r="DQ3828" s="539"/>
      <c r="DR3828" s="538"/>
      <c r="DS3828" s="287"/>
      <c r="DT3828" s="287"/>
      <c r="DU3828" s="287"/>
      <c r="DV3828" s="287"/>
      <c r="DW3828" s="287"/>
      <c r="DX3828" s="287"/>
      <c r="DY3828" s="287"/>
      <c r="DZ3828" s="287"/>
      <c r="EA3828" s="287"/>
      <c r="EB3828" s="287"/>
      <c r="EC3828" s="537"/>
      <c r="ED3828" s="538"/>
      <c r="EE3828" s="287"/>
      <c r="EF3828" s="287"/>
      <c r="EG3828" s="287"/>
      <c r="EH3828" s="287"/>
      <c r="EI3828" s="287"/>
      <c r="EJ3828" s="287"/>
      <c r="EK3828" s="287"/>
      <c r="EL3828" s="287"/>
      <c r="EM3828" s="287"/>
      <c r="EN3828" s="287"/>
      <c r="EO3828" s="537"/>
    </row>
    <row r="3829" spans="1:145" x14ac:dyDescent="0.2">
      <c r="A3829" s="287"/>
      <c r="B3829" s="287"/>
      <c r="C3829" s="691"/>
      <c r="D3829" s="541"/>
      <c r="E3829" s="541"/>
      <c r="F3829" s="287"/>
      <c r="G3829" s="287"/>
      <c r="H3829" s="752"/>
      <c r="I3829" s="752"/>
      <c r="J3829" s="752"/>
      <c r="K3829" s="752"/>
      <c r="L3829" s="749"/>
      <c r="M3829" s="749"/>
      <c r="N3829" s="538"/>
      <c r="O3829" s="287"/>
      <c r="P3829" s="287"/>
      <c r="Q3829" s="287"/>
      <c r="R3829" s="287"/>
      <c r="S3829" s="287"/>
      <c r="T3829" s="287"/>
      <c r="U3829" s="287"/>
      <c r="V3829" s="287"/>
      <c r="W3829" s="287"/>
      <c r="X3829" s="287"/>
      <c r="Y3829" s="537"/>
      <c r="Z3829" s="656"/>
      <c r="AA3829" s="540"/>
      <c r="AB3829" s="540"/>
      <c r="AC3829" s="540"/>
      <c r="AD3829" s="540"/>
      <c r="AE3829" s="540"/>
      <c r="AF3829" s="540"/>
      <c r="AG3829" s="540"/>
      <c r="AH3829" s="540"/>
      <c r="AI3829" s="540"/>
      <c r="AJ3829" s="540"/>
      <c r="AK3829" s="539"/>
      <c r="AL3829" s="656"/>
      <c r="AM3829" s="540"/>
      <c r="AN3829" s="540"/>
      <c r="AO3829" s="540"/>
      <c r="AP3829" s="540"/>
      <c r="AQ3829" s="540"/>
      <c r="AR3829" s="540"/>
      <c r="AS3829" s="540"/>
      <c r="AT3829" s="540"/>
      <c r="AU3829" s="540"/>
      <c r="AV3829" s="540"/>
      <c r="AW3829" s="539"/>
      <c r="AX3829" s="538"/>
      <c r="AY3829" s="287"/>
      <c r="AZ3829" s="287"/>
      <c r="BA3829" s="287"/>
      <c r="BB3829" s="287"/>
      <c r="BC3829" s="287"/>
      <c r="BD3829" s="287"/>
      <c r="BE3829" s="287"/>
      <c r="BF3829" s="287"/>
      <c r="BG3829" s="287"/>
      <c r="BH3829" s="287"/>
      <c r="BI3829" s="537"/>
      <c r="BJ3829" s="656"/>
      <c r="BK3829" s="540"/>
      <c r="BL3829" s="540"/>
      <c r="BM3829" s="540"/>
      <c r="BN3829" s="540"/>
      <c r="BO3829" s="540"/>
      <c r="BP3829" s="540"/>
      <c r="BQ3829" s="540"/>
      <c r="BR3829" s="540"/>
      <c r="BS3829" s="540"/>
      <c r="BT3829" s="540"/>
      <c r="BU3829" s="539"/>
      <c r="BV3829" s="538"/>
      <c r="BW3829" s="287"/>
      <c r="BX3829" s="287"/>
      <c r="BY3829" s="287"/>
      <c r="BZ3829" s="287"/>
      <c r="CA3829" s="287"/>
      <c r="CB3829" s="287"/>
      <c r="CC3829" s="287"/>
      <c r="CD3829" s="287"/>
      <c r="CE3829" s="287"/>
      <c r="CF3829" s="287"/>
      <c r="CG3829" s="537"/>
      <c r="CH3829" s="656"/>
      <c r="CI3829" s="540"/>
      <c r="CJ3829" s="540"/>
      <c r="CK3829" s="540"/>
      <c r="CL3829" s="540"/>
      <c r="CM3829" s="540"/>
      <c r="CN3829" s="540"/>
      <c r="CO3829" s="540"/>
      <c r="CP3829" s="540"/>
      <c r="CQ3829" s="540"/>
      <c r="CR3829" s="540"/>
      <c r="CS3829" s="539"/>
      <c r="CT3829" s="538"/>
      <c r="CU3829" s="287"/>
      <c r="CV3829" s="287"/>
      <c r="CW3829" s="287"/>
      <c r="CX3829" s="287"/>
      <c r="CY3829" s="287"/>
      <c r="CZ3829" s="287"/>
      <c r="DA3829" s="287"/>
      <c r="DB3829" s="287"/>
      <c r="DC3829" s="287"/>
      <c r="DD3829" s="287"/>
      <c r="DE3829" s="537"/>
      <c r="DF3829" s="656"/>
      <c r="DG3829" s="540"/>
      <c r="DH3829" s="540"/>
      <c r="DI3829" s="540"/>
      <c r="DJ3829" s="540"/>
      <c r="DK3829" s="540"/>
      <c r="DL3829" s="540"/>
      <c r="DM3829" s="540"/>
      <c r="DN3829" s="540"/>
      <c r="DO3829" s="540"/>
      <c r="DP3829" s="540"/>
      <c r="DQ3829" s="539"/>
      <c r="DR3829" s="538"/>
      <c r="DS3829" s="287"/>
      <c r="DT3829" s="287"/>
      <c r="DU3829" s="287"/>
      <c r="DV3829" s="287"/>
      <c r="DW3829" s="287"/>
      <c r="DX3829" s="287"/>
      <c r="DY3829" s="287"/>
      <c r="DZ3829" s="287"/>
      <c r="EA3829" s="287"/>
      <c r="EB3829" s="287"/>
      <c r="EC3829" s="537"/>
      <c r="ED3829" s="538"/>
      <c r="EE3829" s="287"/>
      <c r="EF3829" s="287"/>
      <c r="EG3829" s="287"/>
      <c r="EH3829" s="287"/>
      <c r="EI3829" s="287"/>
      <c r="EJ3829" s="287"/>
      <c r="EK3829" s="287"/>
      <c r="EL3829" s="287"/>
      <c r="EM3829" s="287"/>
      <c r="EN3829" s="287"/>
      <c r="EO3829" s="537"/>
    </row>
    <row r="3830" spans="1:145" x14ac:dyDescent="0.2">
      <c r="A3830" s="287"/>
      <c r="B3830" s="287"/>
      <c r="C3830" s="691"/>
      <c r="D3830" s="541"/>
      <c r="E3830" s="541"/>
      <c r="F3830" s="287"/>
      <c r="G3830" s="287"/>
      <c r="H3830" s="752"/>
      <c r="I3830" s="752"/>
      <c r="J3830" s="752"/>
      <c r="K3830" s="752"/>
      <c r="L3830" s="749"/>
      <c r="M3830" s="749"/>
      <c r="N3830" s="538"/>
      <c r="O3830" s="287"/>
      <c r="P3830" s="287"/>
      <c r="Q3830" s="287"/>
      <c r="R3830" s="287"/>
      <c r="S3830" s="287"/>
      <c r="T3830" s="287"/>
      <c r="U3830" s="287"/>
      <c r="V3830" s="287"/>
      <c r="W3830" s="287"/>
      <c r="X3830" s="287"/>
      <c r="Y3830" s="537"/>
      <c r="Z3830" s="656"/>
      <c r="AA3830" s="540"/>
      <c r="AB3830" s="540"/>
      <c r="AC3830" s="540"/>
      <c r="AD3830" s="540"/>
      <c r="AE3830" s="540"/>
      <c r="AF3830" s="540"/>
      <c r="AG3830" s="540"/>
      <c r="AH3830" s="540"/>
      <c r="AI3830" s="540"/>
      <c r="AJ3830" s="540"/>
      <c r="AK3830" s="539"/>
      <c r="AL3830" s="656"/>
      <c r="AM3830" s="540"/>
      <c r="AN3830" s="540"/>
      <c r="AO3830" s="540"/>
      <c r="AP3830" s="540"/>
      <c r="AQ3830" s="540"/>
      <c r="AR3830" s="540"/>
      <c r="AS3830" s="540"/>
      <c r="AT3830" s="540"/>
      <c r="AU3830" s="540"/>
      <c r="AV3830" s="540"/>
      <c r="AW3830" s="539"/>
      <c r="AX3830" s="538"/>
      <c r="AY3830" s="287"/>
      <c r="AZ3830" s="287"/>
      <c r="BA3830" s="287"/>
      <c r="BB3830" s="287"/>
      <c r="BC3830" s="287"/>
      <c r="BD3830" s="287"/>
      <c r="BE3830" s="287"/>
      <c r="BF3830" s="287"/>
      <c r="BG3830" s="287"/>
      <c r="BH3830" s="287"/>
      <c r="BI3830" s="537"/>
      <c r="BJ3830" s="656"/>
      <c r="BK3830" s="540"/>
      <c r="BL3830" s="540"/>
      <c r="BM3830" s="540"/>
      <c r="BN3830" s="540"/>
      <c r="BO3830" s="540"/>
      <c r="BP3830" s="540"/>
      <c r="BQ3830" s="540"/>
      <c r="BR3830" s="540"/>
      <c r="BS3830" s="540"/>
      <c r="BT3830" s="540"/>
      <c r="BU3830" s="539"/>
      <c r="BV3830" s="538"/>
      <c r="BW3830" s="287"/>
      <c r="BX3830" s="287"/>
      <c r="BY3830" s="287"/>
      <c r="BZ3830" s="287"/>
      <c r="CA3830" s="287"/>
      <c r="CB3830" s="287"/>
      <c r="CC3830" s="287"/>
      <c r="CD3830" s="287"/>
      <c r="CE3830" s="287"/>
      <c r="CF3830" s="287"/>
      <c r="CG3830" s="537"/>
      <c r="CH3830" s="656"/>
      <c r="CI3830" s="540"/>
      <c r="CJ3830" s="540"/>
      <c r="CK3830" s="540"/>
      <c r="CL3830" s="540"/>
      <c r="CM3830" s="540"/>
      <c r="CN3830" s="540"/>
      <c r="CO3830" s="540"/>
      <c r="CP3830" s="540"/>
      <c r="CQ3830" s="540"/>
      <c r="CR3830" s="540"/>
      <c r="CS3830" s="539"/>
      <c r="CT3830" s="538"/>
      <c r="CU3830" s="287"/>
      <c r="CV3830" s="287"/>
      <c r="CW3830" s="287"/>
      <c r="CX3830" s="287"/>
      <c r="CY3830" s="287"/>
      <c r="CZ3830" s="287"/>
      <c r="DA3830" s="287"/>
      <c r="DB3830" s="287"/>
      <c r="DC3830" s="287"/>
      <c r="DD3830" s="287"/>
      <c r="DE3830" s="537"/>
      <c r="DF3830" s="656"/>
      <c r="DG3830" s="540"/>
      <c r="DH3830" s="540"/>
      <c r="DI3830" s="540"/>
      <c r="DJ3830" s="540"/>
      <c r="DK3830" s="540"/>
      <c r="DL3830" s="540"/>
      <c r="DM3830" s="540"/>
      <c r="DN3830" s="540"/>
      <c r="DO3830" s="540"/>
      <c r="DP3830" s="540"/>
      <c r="DQ3830" s="539"/>
      <c r="DR3830" s="538"/>
      <c r="DS3830" s="287"/>
      <c r="DT3830" s="287"/>
      <c r="DU3830" s="287"/>
      <c r="DV3830" s="287"/>
      <c r="DW3830" s="287"/>
      <c r="DX3830" s="287"/>
      <c r="DY3830" s="287"/>
      <c r="DZ3830" s="287"/>
      <c r="EA3830" s="287"/>
      <c r="EB3830" s="287"/>
      <c r="EC3830" s="537"/>
      <c r="ED3830" s="538"/>
      <c r="EE3830" s="287"/>
      <c r="EF3830" s="287"/>
      <c r="EG3830" s="287"/>
      <c r="EH3830" s="287"/>
      <c r="EI3830" s="287"/>
      <c r="EJ3830" s="287"/>
      <c r="EK3830" s="287"/>
      <c r="EL3830" s="287"/>
      <c r="EM3830" s="287"/>
      <c r="EN3830" s="287"/>
      <c r="EO3830" s="537"/>
    </row>
    <row r="3831" spans="1:145" x14ac:dyDescent="0.2">
      <c r="A3831" s="287"/>
      <c r="B3831" s="287"/>
      <c r="C3831" s="691"/>
      <c r="D3831" s="541"/>
      <c r="E3831" s="541"/>
      <c r="F3831" s="287"/>
      <c r="G3831" s="287"/>
      <c r="H3831" s="752"/>
      <c r="I3831" s="752"/>
      <c r="J3831" s="752"/>
      <c r="K3831" s="752"/>
      <c r="L3831" s="749"/>
      <c r="M3831" s="749"/>
      <c r="N3831" s="538"/>
      <c r="O3831" s="287"/>
      <c r="P3831" s="287"/>
      <c r="Q3831" s="287"/>
      <c r="R3831" s="287"/>
      <c r="S3831" s="287"/>
      <c r="T3831" s="287"/>
      <c r="U3831" s="287"/>
      <c r="V3831" s="287"/>
      <c r="W3831" s="287"/>
      <c r="X3831" s="287"/>
      <c r="Y3831" s="537"/>
      <c r="Z3831" s="656"/>
      <c r="AA3831" s="540"/>
      <c r="AB3831" s="540"/>
      <c r="AC3831" s="540"/>
      <c r="AD3831" s="540"/>
      <c r="AE3831" s="540"/>
      <c r="AF3831" s="540"/>
      <c r="AG3831" s="540"/>
      <c r="AH3831" s="540"/>
      <c r="AI3831" s="540"/>
      <c r="AJ3831" s="540"/>
      <c r="AK3831" s="539"/>
      <c r="AL3831" s="656"/>
      <c r="AM3831" s="540"/>
      <c r="AN3831" s="540"/>
      <c r="AO3831" s="540"/>
      <c r="AP3831" s="540"/>
      <c r="AQ3831" s="540"/>
      <c r="AR3831" s="540"/>
      <c r="AS3831" s="540"/>
      <c r="AT3831" s="540"/>
      <c r="AU3831" s="540"/>
      <c r="AV3831" s="540"/>
      <c r="AW3831" s="539"/>
      <c r="AX3831" s="538"/>
      <c r="AY3831" s="287"/>
      <c r="AZ3831" s="287"/>
      <c r="BA3831" s="287"/>
      <c r="BB3831" s="287"/>
      <c r="BC3831" s="287"/>
      <c r="BD3831" s="287"/>
      <c r="BE3831" s="287"/>
      <c r="BF3831" s="287"/>
      <c r="BG3831" s="287"/>
      <c r="BH3831" s="287"/>
      <c r="BI3831" s="537"/>
      <c r="BJ3831" s="656"/>
      <c r="BK3831" s="540"/>
      <c r="BL3831" s="540"/>
      <c r="BM3831" s="540"/>
      <c r="BN3831" s="540"/>
      <c r="BO3831" s="540"/>
      <c r="BP3831" s="540"/>
      <c r="BQ3831" s="540"/>
      <c r="BR3831" s="540"/>
      <c r="BS3831" s="540"/>
      <c r="BT3831" s="540"/>
      <c r="BU3831" s="539"/>
      <c r="BV3831" s="538"/>
      <c r="BW3831" s="287"/>
      <c r="BX3831" s="287"/>
      <c r="BY3831" s="287"/>
      <c r="BZ3831" s="287"/>
      <c r="CA3831" s="287"/>
      <c r="CB3831" s="287"/>
      <c r="CC3831" s="287"/>
      <c r="CD3831" s="287"/>
      <c r="CE3831" s="287"/>
      <c r="CF3831" s="287"/>
      <c r="CG3831" s="537"/>
      <c r="CH3831" s="656"/>
      <c r="CI3831" s="540"/>
      <c r="CJ3831" s="540"/>
      <c r="CK3831" s="540"/>
      <c r="CL3831" s="540"/>
      <c r="CM3831" s="540"/>
      <c r="CN3831" s="540"/>
      <c r="CO3831" s="540"/>
      <c r="CP3831" s="540"/>
      <c r="CQ3831" s="540"/>
      <c r="CR3831" s="540"/>
      <c r="CS3831" s="539"/>
      <c r="CT3831" s="538"/>
      <c r="CU3831" s="287"/>
      <c r="CV3831" s="287"/>
      <c r="CW3831" s="287"/>
      <c r="CX3831" s="287"/>
      <c r="CY3831" s="287"/>
      <c r="CZ3831" s="287"/>
      <c r="DA3831" s="287"/>
      <c r="DB3831" s="287"/>
      <c r="DC3831" s="287"/>
      <c r="DD3831" s="287"/>
      <c r="DE3831" s="537"/>
      <c r="DF3831" s="656"/>
      <c r="DG3831" s="540"/>
      <c r="DH3831" s="540"/>
      <c r="DI3831" s="540"/>
      <c r="DJ3831" s="540"/>
      <c r="DK3831" s="540"/>
      <c r="DL3831" s="540"/>
      <c r="DM3831" s="540"/>
      <c r="DN3831" s="540"/>
      <c r="DO3831" s="540"/>
      <c r="DP3831" s="540"/>
      <c r="DQ3831" s="539"/>
      <c r="DR3831" s="538"/>
      <c r="DS3831" s="287"/>
      <c r="DT3831" s="287"/>
      <c r="DU3831" s="287"/>
      <c r="DV3831" s="287"/>
      <c r="DW3831" s="287"/>
      <c r="DX3831" s="287"/>
      <c r="DY3831" s="287"/>
      <c r="DZ3831" s="287"/>
      <c r="EA3831" s="287"/>
      <c r="EB3831" s="287"/>
      <c r="EC3831" s="537"/>
      <c r="ED3831" s="538"/>
      <c r="EE3831" s="287"/>
      <c r="EF3831" s="287"/>
      <c r="EG3831" s="287"/>
      <c r="EH3831" s="287"/>
      <c r="EI3831" s="287"/>
      <c r="EJ3831" s="287"/>
      <c r="EK3831" s="287"/>
      <c r="EL3831" s="287"/>
      <c r="EM3831" s="287"/>
      <c r="EN3831" s="287"/>
      <c r="EO3831" s="537"/>
    </row>
    <row r="3832" spans="1:145" x14ac:dyDescent="0.2">
      <c r="A3832" s="287"/>
      <c r="B3832" s="287"/>
      <c r="C3832" s="691"/>
      <c r="D3832" s="541"/>
      <c r="E3832" s="541"/>
      <c r="F3832" s="287"/>
      <c r="G3832" s="287"/>
      <c r="H3832" s="752"/>
      <c r="I3832" s="752"/>
      <c r="J3832" s="752"/>
      <c r="K3832" s="752"/>
      <c r="L3832" s="749"/>
      <c r="M3832" s="749"/>
      <c r="N3832" s="538"/>
      <c r="O3832" s="287"/>
      <c r="P3832" s="287"/>
      <c r="Q3832" s="287"/>
      <c r="R3832" s="287"/>
      <c r="S3832" s="287"/>
      <c r="T3832" s="287"/>
      <c r="U3832" s="287"/>
      <c r="V3832" s="287"/>
      <c r="W3832" s="287"/>
      <c r="X3832" s="287"/>
      <c r="Y3832" s="537"/>
      <c r="Z3832" s="656"/>
      <c r="AA3832" s="540"/>
      <c r="AB3832" s="540"/>
      <c r="AC3832" s="540"/>
      <c r="AD3832" s="540"/>
      <c r="AE3832" s="540"/>
      <c r="AF3832" s="540"/>
      <c r="AG3832" s="540"/>
      <c r="AH3832" s="540"/>
      <c r="AI3832" s="540"/>
      <c r="AJ3832" s="540"/>
      <c r="AK3832" s="539"/>
      <c r="AL3832" s="656"/>
      <c r="AM3832" s="540"/>
      <c r="AN3832" s="540"/>
      <c r="AO3832" s="540"/>
      <c r="AP3832" s="540"/>
      <c r="AQ3832" s="540"/>
      <c r="AR3832" s="540"/>
      <c r="AS3832" s="540"/>
      <c r="AT3832" s="540"/>
      <c r="AU3832" s="540"/>
      <c r="AV3832" s="540"/>
      <c r="AW3832" s="539"/>
      <c r="AX3832" s="538"/>
      <c r="AY3832" s="287"/>
      <c r="AZ3832" s="287"/>
      <c r="BA3832" s="287"/>
      <c r="BB3832" s="287"/>
      <c r="BC3832" s="287"/>
      <c r="BD3832" s="287"/>
      <c r="BE3832" s="287"/>
      <c r="BF3832" s="287"/>
      <c r="BG3832" s="287"/>
      <c r="BH3832" s="287"/>
      <c r="BI3832" s="537"/>
      <c r="BJ3832" s="656"/>
      <c r="BK3832" s="540"/>
      <c r="BL3832" s="540"/>
      <c r="BM3832" s="540"/>
      <c r="BN3832" s="540"/>
      <c r="BO3832" s="540"/>
      <c r="BP3832" s="540"/>
      <c r="BQ3832" s="540"/>
      <c r="BR3832" s="540"/>
      <c r="BS3832" s="540"/>
      <c r="BT3832" s="540"/>
      <c r="BU3832" s="539"/>
      <c r="BV3832" s="538"/>
      <c r="BW3832" s="287"/>
      <c r="BX3832" s="287"/>
      <c r="BY3832" s="287"/>
      <c r="BZ3832" s="287"/>
      <c r="CA3832" s="287"/>
      <c r="CB3832" s="287"/>
      <c r="CC3832" s="287"/>
      <c r="CD3832" s="287"/>
      <c r="CE3832" s="287"/>
      <c r="CF3832" s="287"/>
      <c r="CG3832" s="537"/>
      <c r="CH3832" s="656"/>
      <c r="CI3832" s="540"/>
      <c r="CJ3832" s="540"/>
      <c r="CK3832" s="540"/>
      <c r="CL3832" s="540"/>
      <c r="CM3832" s="540"/>
      <c r="CN3832" s="540"/>
      <c r="CO3832" s="540"/>
      <c r="CP3832" s="540"/>
      <c r="CQ3832" s="540"/>
      <c r="CR3832" s="540"/>
      <c r="CS3832" s="539"/>
      <c r="CT3832" s="538"/>
      <c r="CU3832" s="287"/>
      <c r="CV3832" s="287"/>
      <c r="CW3832" s="287"/>
      <c r="CX3832" s="287"/>
      <c r="CY3832" s="287"/>
      <c r="CZ3832" s="287"/>
      <c r="DA3832" s="287"/>
      <c r="DB3832" s="287"/>
      <c r="DC3832" s="287"/>
      <c r="DD3832" s="287"/>
      <c r="DE3832" s="537"/>
      <c r="DF3832" s="656"/>
      <c r="DG3832" s="540"/>
      <c r="DH3832" s="540"/>
      <c r="DI3832" s="540"/>
      <c r="DJ3832" s="540"/>
      <c r="DK3832" s="540"/>
      <c r="DL3832" s="540"/>
      <c r="DM3832" s="540"/>
      <c r="DN3832" s="540"/>
      <c r="DO3832" s="540"/>
      <c r="DP3832" s="540"/>
      <c r="DQ3832" s="539"/>
      <c r="DR3832" s="538"/>
      <c r="DS3832" s="287"/>
      <c r="DT3832" s="287"/>
      <c r="DU3832" s="287"/>
      <c r="DV3832" s="287"/>
      <c r="DW3832" s="287"/>
      <c r="DX3832" s="287"/>
      <c r="DY3832" s="287"/>
      <c r="DZ3832" s="287"/>
      <c r="EA3832" s="287"/>
      <c r="EB3832" s="287"/>
      <c r="EC3832" s="537"/>
      <c r="ED3832" s="538"/>
      <c r="EE3832" s="287"/>
      <c r="EF3832" s="287"/>
      <c r="EG3832" s="287"/>
      <c r="EH3832" s="287"/>
      <c r="EI3832" s="287"/>
      <c r="EJ3832" s="287"/>
      <c r="EK3832" s="287"/>
      <c r="EL3832" s="287"/>
      <c r="EM3832" s="287"/>
      <c r="EN3832" s="287"/>
      <c r="EO3832" s="537"/>
    </row>
    <row r="3833" spans="1:145" x14ac:dyDescent="0.2">
      <c r="A3833" s="287"/>
      <c r="B3833" s="287"/>
      <c r="C3833" s="691"/>
      <c r="D3833" s="541"/>
      <c r="E3833" s="541"/>
      <c r="F3833" s="287"/>
      <c r="G3833" s="287"/>
      <c r="H3833" s="752"/>
      <c r="I3833" s="752"/>
      <c r="J3833" s="752"/>
      <c r="K3833" s="752"/>
      <c r="L3833" s="749"/>
      <c r="M3833" s="749"/>
      <c r="N3833" s="538"/>
      <c r="O3833" s="287"/>
      <c r="P3833" s="287"/>
      <c r="Q3833" s="287"/>
      <c r="R3833" s="287"/>
      <c r="S3833" s="287"/>
      <c r="T3833" s="287"/>
      <c r="U3833" s="287"/>
      <c r="V3833" s="287"/>
      <c r="W3833" s="287"/>
      <c r="X3833" s="287"/>
      <c r="Y3833" s="537"/>
      <c r="Z3833" s="656"/>
      <c r="AA3833" s="540"/>
      <c r="AB3833" s="540"/>
      <c r="AC3833" s="540"/>
      <c r="AD3833" s="540"/>
      <c r="AE3833" s="540"/>
      <c r="AF3833" s="540"/>
      <c r="AG3833" s="540"/>
      <c r="AH3833" s="540"/>
      <c r="AI3833" s="540"/>
      <c r="AJ3833" s="540"/>
      <c r="AK3833" s="539"/>
      <c r="AL3833" s="656"/>
      <c r="AM3833" s="540"/>
      <c r="AN3833" s="540"/>
      <c r="AO3833" s="540"/>
      <c r="AP3833" s="540"/>
      <c r="AQ3833" s="540"/>
      <c r="AR3833" s="540"/>
      <c r="AS3833" s="540"/>
      <c r="AT3833" s="540"/>
      <c r="AU3833" s="540"/>
      <c r="AV3833" s="540"/>
      <c r="AW3833" s="539"/>
      <c r="AX3833" s="538"/>
      <c r="AY3833" s="287"/>
      <c r="AZ3833" s="287"/>
      <c r="BA3833" s="287"/>
      <c r="BB3833" s="287"/>
      <c r="BC3833" s="287"/>
      <c r="BD3833" s="287"/>
      <c r="BE3833" s="287"/>
      <c r="BF3833" s="287"/>
      <c r="BG3833" s="287"/>
      <c r="BH3833" s="287"/>
      <c r="BI3833" s="537"/>
      <c r="BJ3833" s="656"/>
      <c r="BK3833" s="540"/>
      <c r="BL3833" s="540"/>
      <c r="BM3833" s="540"/>
      <c r="BN3833" s="540"/>
      <c r="BO3833" s="540"/>
      <c r="BP3833" s="540"/>
      <c r="BQ3833" s="540"/>
      <c r="BR3833" s="540"/>
      <c r="BS3833" s="540"/>
      <c r="BT3833" s="540"/>
      <c r="BU3833" s="539"/>
      <c r="BV3833" s="538"/>
      <c r="BW3833" s="287"/>
      <c r="BX3833" s="287"/>
      <c r="BY3833" s="287"/>
      <c r="BZ3833" s="287"/>
      <c r="CA3833" s="287"/>
      <c r="CB3833" s="287"/>
      <c r="CC3833" s="287"/>
      <c r="CD3833" s="287"/>
      <c r="CE3833" s="287"/>
      <c r="CF3833" s="287"/>
      <c r="CG3833" s="537"/>
      <c r="CH3833" s="656"/>
      <c r="CI3833" s="540"/>
      <c r="CJ3833" s="540"/>
      <c r="CK3833" s="540"/>
      <c r="CL3833" s="540"/>
      <c r="CM3833" s="540"/>
      <c r="CN3833" s="540"/>
      <c r="CO3833" s="540"/>
      <c r="CP3833" s="540"/>
      <c r="CQ3833" s="540"/>
      <c r="CR3833" s="540"/>
      <c r="CS3833" s="539"/>
      <c r="CT3833" s="538"/>
      <c r="CU3833" s="287"/>
      <c r="CV3833" s="287"/>
      <c r="CW3833" s="287"/>
      <c r="CX3833" s="287"/>
      <c r="CY3833" s="287"/>
      <c r="CZ3833" s="287"/>
      <c r="DA3833" s="287"/>
      <c r="DB3833" s="287"/>
      <c r="DC3833" s="287"/>
      <c r="DD3833" s="287"/>
      <c r="DE3833" s="537"/>
      <c r="DF3833" s="656"/>
      <c r="DG3833" s="540"/>
      <c r="DH3833" s="540"/>
      <c r="DI3833" s="540"/>
      <c r="DJ3833" s="540"/>
      <c r="DK3833" s="540"/>
      <c r="DL3833" s="540"/>
      <c r="DM3833" s="540"/>
      <c r="DN3833" s="540"/>
      <c r="DO3833" s="540"/>
      <c r="DP3833" s="540"/>
      <c r="DQ3833" s="539"/>
      <c r="DR3833" s="538"/>
      <c r="DS3833" s="287"/>
      <c r="DT3833" s="287"/>
      <c r="DU3833" s="287"/>
      <c r="DV3833" s="287"/>
      <c r="DW3833" s="287"/>
      <c r="DX3833" s="287"/>
      <c r="DY3833" s="287"/>
      <c r="DZ3833" s="287"/>
      <c r="EA3833" s="287"/>
      <c r="EB3833" s="287"/>
      <c r="EC3833" s="537"/>
      <c r="ED3833" s="538"/>
      <c r="EE3833" s="287"/>
      <c r="EF3833" s="287"/>
      <c r="EG3833" s="287"/>
      <c r="EH3833" s="287"/>
      <c r="EI3833" s="287"/>
      <c r="EJ3833" s="287"/>
      <c r="EK3833" s="287"/>
      <c r="EL3833" s="287"/>
      <c r="EM3833" s="287"/>
      <c r="EN3833" s="287"/>
      <c r="EO3833" s="537"/>
    </row>
    <row r="3834" spans="1:145" x14ac:dyDescent="0.2">
      <c r="A3834" s="287"/>
      <c r="B3834" s="287"/>
      <c r="C3834" s="691"/>
      <c r="D3834" s="541"/>
      <c r="E3834" s="541"/>
      <c r="F3834" s="287"/>
      <c r="G3834" s="287"/>
      <c r="H3834" s="752"/>
      <c r="I3834" s="752"/>
      <c r="J3834" s="752"/>
      <c r="K3834" s="752"/>
      <c r="L3834" s="749"/>
      <c r="M3834" s="749"/>
      <c r="N3834" s="538"/>
      <c r="O3834" s="287"/>
      <c r="P3834" s="287"/>
      <c r="Q3834" s="287"/>
      <c r="R3834" s="287"/>
      <c r="S3834" s="287"/>
      <c r="T3834" s="287"/>
      <c r="U3834" s="287"/>
      <c r="V3834" s="287"/>
      <c r="W3834" s="287"/>
      <c r="X3834" s="287"/>
      <c r="Y3834" s="537"/>
      <c r="Z3834" s="656"/>
      <c r="AA3834" s="540"/>
      <c r="AB3834" s="540"/>
      <c r="AC3834" s="540"/>
      <c r="AD3834" s="540"/>
      <c r="AE3834" s="540"/>
      <c r="AF3834" s="540"/>
      <c r="AG3834" s="540"/>
      <c r="AH3834" s="540"/>
      <c r="AI3834" s="540"/>
      <c r="AJ3834" s="540"/>
      <c r="AK3834" s="539"/>
      <c r="AL3834" s="656"/>
      <c r="AM3834" s="540"/>
      <c r="AN3834" s="540"/>
      <c r="AO3834" s="540"/>
      <c r="AP3834" s="540"/>
      <c r="AQ3834" s="540"/>
      <c r="AR3834" s="540"/>
      <c r="AS3834" s="540"/>
      <c r="AT3834" s="540"/>
      <c r="AU3834" s="540"/>
      <c r="AV3834" s="540"/>
      <c r="AW3834" s="539"/>
      <c r="AX3834" s="538"/>
      <c r="AY3834" s="287"/>
      <c r="AZ3834" s="287"/>
      <c r="BA3834" s="287"/>
      <c r="BB3834" s="287"/>
      <c r="BC3834" s="287"/>
      <c r="BD3834" s="287"/>
      <c r="BE3834" s="287"/>
      <c r="BF3834" s="287"/>
      <c r="BG3834" s="287"/>
      <c r="BH3834" s="287"/>
      <c r="BI3834" s="537"/>
      <c r="BJ3834" s="656"/>
      <c r="BK3834" s="540"/>
      <c r="BL3834" s="540"/>
      <c r="BM3834" s="540"/>
      <c r="BN3834" s="540"/>
      <c r="BO3834" s="540"/>
      <c r="BP3834" s="540"/>
      <c r="BQ3834" s="540"/>
      <c r="BR3834" s="540"/>
      <c r="BS3834" s="540"/>
      <c r="BT3834" s="540"/>
      <c r="BU3834" s="539"/>
      <c r="BV3834" s="538"/>
      <c r="BW3834" s="287"/>
      <c r="BX3834" s="287"/>
      <c r="BY3834" s="287"/>
      <c r="BZ3834" s="287"/>
      <c r="CA3834" s="287"/>
      <c r="CB3834" s="287"/>
      <c r="CC3834" s="287"/>
      <c r="CD3834" s="287"/>
      <c r="CE3834" s="287"/>
      <c r="CF3834" s="287"/>
      <c r="CG3834" s="537"/>
      <c r="CH3834" s="656"/>
      <c r="CI3834" s="540"/>
      <c r="CJ3834" s="540"/>
      <c r="CK3834" s="540"/>
      <c r="CL3834" s="540"/>
      <c r="CM3834" s="540"/>
      <c r="CN3834" s="540"/>
      <c r="CO3834" s="540"/>
      <c r="CP3834" s="540"/>
      <c r="CQ3834" s="540"/>
      <c r="CR3834" s="540"/>
      <c r="CS3834" s="539"/>
      <c r="CT3834" s="538"/>
      <c r="CU3834" s="287"/>
      <c r="CV3834" s="287"/>
      <c r="CW3834" s="287"/>
      <c r="CX3834" s="287"/>
      <c r="CY3834" s="287"/>
      <c r="CZ3834" s="287"/>
      <c r="DA3834" s="287"/>
      <c r="DB3834" s="287"/>
      <c r="DC3834" s="287"/>
      <c r="DD3834" s="287"/>
      <c r="DE3834" s="537"/>
      <c r="DF3834" s="656"/>
      <c r="DG3834" s="540"/>
      <c r="DH3834" s="540"/>
      <c r="DI3834" s="540"/>
      <c r="DJ3834" s="540"/>
      <c r="DK3834" s="540"/>
      <c r="DL3834" s="540"/>
      <c r="DM3834" s="540"/>
      <c r="DN3834" s="540"/>
      <c r="DO3834" s="540"/>
      <c r="DP3834" s="540"/>
      <c r="DQ3834" s="539"/>
      <c r="DR3834" s="538"/>
      <c r="DS3834" s="287"/>
      <c r="DT3834" s="287"/>
      <c r="DU3834" s="287"/>
      <c r="DV3834" s="287"/>
      <c r="DW3834" s="287"/>
      <c r="DX3834" s="287"/>
      <c r="DY3834" s="287"/>
      <c r="DZ3834" s="287"/>
      <c r="EA3834" s="287"/>
      <c r="EB3834" s="287"/>
      <c r="EC3834" s="537"/>
      <c r="ED3834" s="538"/>
      <c r="EE3834" s="287"/>
      <c r="EF3834" s="287"/>
      <c r="EG3834" s="287"/>
      <c r="EH3834" s="287"/>
      <c r="EI3834" s="287"/>
      <c r="EJ3834" s="287"/>
      <c r="EK3834" s="287"/>
      <c r="EL3834" s="287"/>
      <c r="EM3834" s="287"/>
      <c r="EN3834" s="287"/>
      <c r="EO3834" s="537"/>
    </row>
    <row r="3835" spans="1:145" x14ac:dyDescent="0.2">
      <c r="A3835" s="287"/>
      <c r="B3835" s="287"/>
      <c r="C3835" s="691"/>
      <c r="D3835" s="541"/>
      <c r="E3835" s="541"/>
      <c r="F3835" s="287"/>
      <c r="G3835" s="287"/>
      <c r="H3835" s="752"/>
      <c r="I3835" s="752"/>
      <c r="J3835" s="752"/>
      <c r="K3835" s="752"/>
      <c r="L3835" s="749"/>
      <c r="M3835" s="749"/>
      <c r="N3835" s="538"/>
      <c r="O3835" s="287"/>
      <c r="P3835" s="287"/>
      <c r="Q3835" s="287"/>
      <c r="R3835" s="287"/>
      <c r="S3835" s="287"/>
      <c r="T3835" s="287"/>
      <c r="U3835" s="287"/>
      <c r="V3835" s="287"/>
      <c r="W3835" s="287"/>
      <c r="X3835" s="287"/>
      <c r="Y3835" s="537"/>
      <c r="Z3835" s="656"/>
      <c r="AA3835" s="540"/>
      <c r="AB3835" s="540"/>
      <c r="AC3835" s="540"/>
      <c r="AD3835" s="540"/>
      <c r="AE3835" s="540"/>
      <c r="AF3835" s="540"/>
      <c r="AG3835" s="540"/>
      <c r="AH3835" s="540"/>
      <c r="AI3835" s="540"/>
      <c r="AJ3835" s="540"/>
      <c r="AK3835" s="539"/>
      <c r="AL3835" s="656"/>
      <c r="AM3835" s="540"/>
      <c r="AN3835" s="540"/>
      <c r="AO3835" s="540"/>
      <c r="AP3835" s="540"/>
      <c r="AQ3835" s="540"/>
      <c r="AR3835" s="540"/>
      <c r="AS3835" s="540"/>
      <c r="AT3835" s="540"/>
      <c r="AU3835" s="540"/>
      <c r="AV3835" s="540"/>
      <c r="AW3835" s="539"/>
      <c r="AX3835" s="538"/>
      <c r="AY3835" s="287"/>
      <c r="AZ3835" s="287"/>
      <c r="BA3835" s="287"/>
      <c r="BB3835" s="287"/>
      <c r="BC3835" s="287"/>
      <c r="BD3835" s="287"/>
      <c r="BE3835" s="287"/>
      <c r="BF3835" s="287"/>
      <c r="BG3835" s="287"/>
      <c r="BH3835" s="287"/>
      <c r="BI3835" s="537"/>
      <c r="BJ3835" s="656"/>
      <c r="BK3835" s="540"/>
      <c r="BL3835" s="540"/>
      <c r="BM3835" s="540"/>
      <c r="BN3835" s="540"/>
      <c r="BO3835" s="540"/>
      <c r="BP3835" s="540"/>
      <c r="BQ3835" s="540"/>
      <c r="BR3835" s="540"/>
      <c r="BS3835" s="540"/>
      <c r="BT3835" s="540"/>
      <c r="BU3835" s="539"/>
      <c r="BV3835" s="538"/>
      <c r="BW3835" s="287"/>
      <c r="BX3835" s="287"/>
      <c r="BY3835" s="287"/>
      <c r="BZ3835" s="287"/>
      <c r="CA3835" s="287"/>
      <c r="CB3835" s="287"/>
      <c r="CC3835" s="287"/>
      <c r="CD3835" s="287"/>
      <c r="CE3835" s="287"/>
      <c r="CF3835" s="287"/>
      <c r="CG3835" s="537"/>
      <c r="CH3835" s="656"/>
      <c r="CI3835" s="540"/>
      <c r="CJ3835" s="540"/>
      <c r="CK3835" s="540"/>
      <c r="CL3835" s="540"/>
      <c r="CM3835" s="540"/>
      <c r="CN3835" s="540"/>
      <c r="CO3835" s="540"/>
      <c r="CP3835" s="540"/>
      <c r="CQ3835" s="540"/>
      <c r="CR3835" s="540"/>
      <c r="CS3835" s="539"/>
      <c r="CT3835" s="538"/>
      <c r="CU3835" s="287"/>
      <c r="CV3835" s="287"/>
      <c r="CW3835" s="287"/>
      <c r="CX3835" s="287"/>
      <c r="CY3835" s="287"/>
      <c r="CZ3835" s="287"/>
      <c r="DA3835" s="287"/>
      <c r="DB3835" s="287"/>
      <c r="DC3835" s="287"/>
      <c r="DD3835" s="287"/>
      <c r="DE3835" s="537"/>
      <c r="DF3835" s="656"/>
      <c r="DG3835" s="540"/>
      <c r="DH3835" s="540"/>
      <c r="DI3835" s="540"/>
      <c r="DJ3835" s="540"/>
      <c r="DK3835" s="540"/>
      <c r="DL3835" s="540"/>
      <c r="DM3835" s="540"/>
      <c r="DN3835" s="540"/>
      <c r="DO3835" s="540"/>
      <c r="DP3835" s="540"/>
      <c r="DQ3835" s="539"/>
      <c r="DR3835" s="538"/>
      <c r="DS3835" s="287"/>
      <c r="DT3835" s="287"/>
      <c r="DU3835" s="287"/>
      <c r="DV3835" s="287"/>
      <c r="DW3835" s="287"/>
      <c r="DX3835" s="287"/>
      <c r="DY3835" s="287"/>
      <c r="DZ3835" s="287"/>
      <c r="EA3835" s="287"/>
      <c r="EB3835" s="287"/>
      <c r="EC3835" s="537"/>
      <c r="ED3835" s="538"/>
      <c r="EE3835" s="287"/>
      <c r="EF3835" s="287"/>
      <c r="EG3835" s="287"/>
      <c r="EH3835" s="287"/>
      <c r="EI3835" s="287"/>
      <c r="EJ3835" s="287"/>
      <c r="EK3835" s="287"/>
      <c r="EL3835" s="287"/>
      <c r="EM3835" s="287"/>
      <c r="EN3835" s="287"/>
      <c r="EO3835" s="537"/>
    </row>
    <row r="3836" spans="1:145" x14ac:dyDescent="0.2">
      <c r="A3836" s="287"/>
      <c r="B3836" s="287"/>
      <c r="C3836" s="691"/>
      <c r="D3836" s="541"/>
      <c r="E3836" s="541"/>
      <c r="F3836" s="287"/>
      <c r="G3836" s="287"/>
      <c r="H3836" s="752"/>
      <c r="I3836" s="752"/>
      <c r="J3836" s="752"/>
      <c r="K3836" s="752"/>
      <c r="L3836" s="749"/>
      <c r="M3836" s="749"/>
      <c r="N3836" s="538"/>
      <c r="O3836" s="287"/>
      <c r="P3836" s="287"/>
      <c r="Q3836" s="287"/>
      <c r="R3836" s="287"/>
      <c r="S3836" s="287"/>
      <c r="T3836" s="287"/>
      <c r="U3836" s="287"/>
      <c r="V3836" s="287"/>
      <c r="W3836" s="287"/>
      <c r="X3836" s="287"/>
      <c r="Y3836" s="537"/>
      <c r="Z3836" s="656"/>
      <c r="AA3836" s="540"/>
      <c r="AB3836" s="540"/>
      <c r="AC3836" s="540"/>
      <c r="AD3836" s="540"/>
      <c r="AE3836" s="540"/>
      <c r="AF3836" s="540"/>
      <c r="AG3836" s="540"/>
      <c r="AH3836" s="540"/>
      <c r="AI3836" s="540"/>
      <c r="AJ3836" s="540"/>
      <c r="AK3836" s="539"/>
      <c r="AL3836" s="656"/>
      <c r="AM3836" s="540"/>
      <c r="AN3836" s="540"/>
      <c r="AO3836" s="540"/>
      <c r="AP3836" s="540"/>
      <c r="AQ3836" s="540"/>
      <c r="AR3836" s="540"/>
      <c r="AS3836" s="540"/>
      <c r="AT3836" s="540"/>
      <c r="AU3836" s="540"/>
      <c r="AV3836" s="540"/>
      <c r="AW3836" s="539"/>
      <c r="AX3836" s="538"/>
      <c r="AY3836" s="287"/>
      <c r="AZ3836" s="287"/>
      <c r="BA3836" s="287"/>
      <c r="BB3836" s="287"/>
      <c r="BC3836" s="287"/>
      <c r="BD3836" s="287"/>
      <c r="BE3836" s="287"/>
      <c r="BF3836" s="287"/>
      <c r="BG3836" s="287"/>
      <c r="BH3836" s="287"/>
      <c r="BI3836" s="537"/>
      <c r="BJ3836" s="656"/>
      <c r="BK3836" s="540"/>
      <c r="BL3836" s="540"/>
      <c r="BM3836" s="540"/>
      <c r="BN3836" s="540"/>
      <c r="BO3836" s="540"/>
      <c r="BP3836" s="540"/>
      <c r="BQ3836" s="540"/>
      <c r="BR3836" s="540"/>
      <c r="BS3836" s="540"/>
      <c r="BT3836" s="540"/>
      <c r="BU3836" s="539"/>
      <c r="BV3836" s="538"/>
      <c r="BW3836" s="287"/>
      <c r="BX3836" s="287"/>
      <c r="BY3836" s="287"/>
      <c r="BZ3836" s="287"/>
      <c r="CA3836" s="287"/>
      <c r="CB3836" s="287"/>
      <c r="CC3836" s="287"/>
      <c r="CD3836" s="287"/>
      <c r="CE3836" s="287"/>
      <c r="CF3836" s="287"/>
      <c r="CG3836" s="537"/>
      <c r="CH3836" s="656"/>
      <c r="CI3836" s="540"/>
      <c r="CJ3836" s="540"/>
      <c r="CK3836" s="540"/>
      <c r="CL3836" s="540"/>
      <c r="CM3836" s="540"/>
      <c r="CN3836" s="540"/>
      <c r="CO3836" s="540"/>
      <c r="CP3836" s="540"/>
      <c r="CQ3836" s="540"/>
      <c r="CR3836" s="540"/>
      <c r="CS3836" s="539"/>
      <c r="CT3836" s="538"/>
      <c r="CU3836" s="287"/>
      <c r="CV3836" s="287"/>
      <c r="CW3836" s="287"/>
      <c r="CX3836" s="287"/>
      <c r="CY3836" s="287"/>
      <c r="CZ3836" s="287"/>
      <c r="DA3836" s="287"/>
      <c r="DB3836" s="287"/>
      <c r="DC3836" s="287"/>
      <c r="DD3836" s="287"/>
      <c r="DE3836" s="537"/>
      <c r="DF3836" s="656"/>
      <c r="DG3836" s="540"/>
      <c r="DH3836" s="540"/>
      <c r="DI3836" s="540"/>
      <c r="DJ3836" s="540"/>
      <c r="DK3836" s="540"/>
      <c r="DL3836" s="540"/>
      <c r="DM3836" s="540"/>
      <c r="DN3836" s="540"/>
      <c r="DO3836" s="540"/>
      <c r="DP3836" s="540"/>
      <c r="DQ3836" s="539"/>
      <c r="DR3836" s="538"/>
      <c r="DS3836" s="287"/>
      <c r="DT3836" s="287"/>
      <c r="DU3836" s="287"/>
      <c r="DV3836" s="287"/>
      <c r="DW3836" s="287"/>
      <c r="DX3836" s="287"/>
      <c r="DY3836" s="287"/>
      <c r="DZ3836" s="287"/>
      <c r="EA3836" s="287"/>
      <c r="EB3836" s="287"/>
      <c r="EC3836" s="537"/>
      <c r="ED3836" s="538"/>
      <c r="EE3836" s="287"/>
      <c r="EF3836" s="287"/>
      <c r="EG3836" s="287"/>
      <c r="EH3836" s="287"/>
      <c r="EI3836" s="287"/>
      <c r="EJ3836" s="287"/>
      <c r="EK3836" s="287"/>
      <c r="EL3836" s="287"/>
      <c r="EM3836" s="287"/>
      <c r="EN3836" s="287"/>
      <c r="EO3836" s="537"/>
    </row>
    <row r="3837" spans="1:145" x14ac:dyDescent="0.2">
      <c r="A3837" s="287"/>
      <c r="B3837" s="287"/>
      <c r="C3837" s="691"/>
      <c r="D3837" s="541"/>
      <c r="E3837" s="541"/>
      <c r="F3837" s="287"/>
      <c r="G3837" s="287"/>
      <c r="H3837" s="752"/>
      <c r="I3837" s="752"/>
      <c r="J3837" s="752"/>
      <c r="K3837" s="752"/>
      <c r="L3837" s="749"/>
      <c r="M3837" s="749"/>
      <c r="N3837" s="538"/>
      <c r="O3837" s="287"/>
      <c r="P3837" s="287"/>
      <c r="Q3837" s="287"/>
      <c r="R3837" s="287"/>
      <c r="S3837" s="287"/>
      <c r="T3837" s="287"/>
      <c r="U3837" s="287"/>
      <c r="V3837" s="287"/>
      <c r="W3837" s="287"/>
      <c r="X3837" s="287"/>
      <c r="Y3837" s="537"/>
      <c r="Z3837" s="656"/>
      <c r="AA3837" s="540"/>
      <c r="AB3837" s="540"/>
      <c r="AC3837" s="540"/>
      <c r="AD3837" s="540"/>
      <c r="AE3837" s="540"/>
      <c r="AF3837" s="540"/>
      <c r="AG3837" s="540"/>
      <c r="AH3837" s="540"/>
      <c r="AI3837" s="540"/>
      <c r="AJ3837" s="540"/>
      <c r="AK3837" s="539"/>
      <c r="AL3837" s="656"/>
      <c r="AM3837" s="540"/>
      <c r="AN3837" s="540"/>
      <c r="AO3837" s="540"/>
      <c r="AP3837" s="540"/>
      <c r="AQ3837" s="540"/>
      <c r="AR3837" s="540"/>
      <c r="AS3837" s="540"/>
      <c r="AT3837" s="540"/>
      <c r="AU3837" s="540"/>
      <c r="AV3837" s="540"/>
      <c r="AW3837" s="539"/>
      <c r="AX3837" s="538"/>
      <c r="AY3837" s="287"/>
      <c r="AZ3837" s="287"/>
      <c r="BA3837" s="287"/>
      <c r="BB3837" s="287"/>
      <c r="BC3837" s="287"/>
      <c r="BD3837" s="287"/>
      <c r="BE3837" s="287"/>
      <c r="BF3837" s="287"/>
      <c r="BG3837" s="287"/>
      <c r="BH3837" s="287"/>
      <c r="BI3837" s="537"/>
      <c r="BJ3837" s="656"/>
      <c r="BK3837" s="540"/>
      <c r="BL3837" s="540"/>
      <c r="BM3837" s="540"/>
      <c r="BN3837" s="540"/>
      <c r="BO3837" s="540"/>
      <c r="BP3837" s="540"/>
      <c r="BQ3837" s="540"/>
      <c r="BR3837" s="540"/>
      <c r="BS3837" s="540"/>
      <c r="BT3837" s="540"/>
      <c r="BU3837" s="539"/>
      <c r="BV3837" s="538"/>
      <c r="BW3837" s="287"/>
      <c r="BX3837" s="287"/>
      <c r="BY3837" s="287"/>
      <c r="BZ3837" s="287"/>
      <c r="CA3837" s="287"/>
      <c r="CB3837" s="287"/>
      <c r="CC3837" s="287"/>
      <c r="CD3837" s="287"/>
      <c r="CE3837" s="287"/>
      <c r="CF3837" s="287"/>
      <c r="CG3837" s="537"/>
      <c r="CH3837" s="656"/>
      <c r="CI3837" s="540"/>
      <c r="CJ3837" s="540"/>
      <c r="CK3837" s="540"/>
      <c r="CL3837" s="540"/>
      <c r="CM3837" s="540"/>
      <c r="CN3837" s="540"/>
      <c r="CO3837" s="540"/>
      <c r="CP3837" s="540"/>
      <c r="CQ3837" s="540"/>
      <c r="CR3837" s="540"/>
      <c r="CS3837" s="539"/>
      <c r="CT3837" s="538"/>
      <c r="CU3837" s="287"/>
      <c r="CV3837" s="287"/>
      <c r="CW3837" s="287"/>
      <c r="CX3837" s="287"/>
      <c r="CY3837" s="287"/>
      <c r="CZ3837" s="287"/>
      <c r="DA3837" s="287"/>
      <c r="DB3837" s="287"/>
      <c r="DC3837" s="287"/>
      <c r="DD3837" s="287"/>
      <c r="DE3837" s="537"/>
      <c r="DF3837" s="656"/>
      <c r="DG3837" s="540"/>
      <c r="DH3837" s="540"/>
      <c r="DI3837" s="540"/>
      <c r="DJ3837" s="540"/>
      <c r="DK3837" s="540"/>
      <c r="DL3837" s="540"/>
      <c r="DM3837" s="540"/>
      <c r="DN3837" s="540"/>
      <c r="DO3837" s="540"/>
      <c r="DP3837" s="540"/>
      <c r="DQ3837" s="539"/>
      <c r="DR3837" s="538"/>
      <c r="DS3837" s="287"/>
      <c r="DT3837" s="287"/>
      <c r="DU3837" s="287"/>
      <c r="DV3837" s="287"/>
      <c r="DW3837" s="287"/>
      <c r="DX3837" s="287"/>
      <c r="DY3837" s="287"/>
      <c r="DZ3837" s="287"/>
      <c r="EA3837" s="287"/>
      <c r="EB3837" s="287"/>
      <c r="EC3837" s="537"/>
      <c r="ED3837" s="538"/>
      <c r="EE3837" s="287"/>
      <c r="EF3837" s="287"/>
      <c r="EG3837" s="287"/>
      <c r="EH3837" s="287"/>
      <c r="EI3837" s="287"/>
      <c r="EJ3837" s="287"/>
      <c r="EK3837" s="287"/>
      <c r="EL3837" s="287"/>
      <c r="EM3837" s="287"/>
      <c r="EN3837" s="287"/>
      <c r="EO3837" s="537"/>
    </row>
    <row r="3838" spans="1:145" x14ac:dyDescent="0.2">
      <c r="A3838" s="287"/>
      <c r="B3838" s="287"/>
      <c r="C3838" s="691"/>
      <c r="D3838" s="541"/>
      <c r="E3838" s="541"/>
      <c r="F3838" s="287"/>
      <c r="G3838" s="287"/>
      <c r="H3838" s="752"/>
      <c r="I3838" s="752"/>
      <c r="J3838" s="752"/>
      <c r="K3838" s="752"/>
      <c r="L3838" s="749"/>
      <c r="M3838" s="749"/>
      <c r="N3838" s="538"/>
      <c r="O3838" s="287"/>
      <c r="P3838" s="287"/>
      <c r="Q3838" s="287"/>
      <c r="R3838" s="287"/>
      <c r="S3838" s="287"/>
      <c r="T3838" s="287"/>
      <c r="U3838" s="287"/>
      <c r="V3838" s="287"/>
      <c r="W3838" s="287"/>
      <c r="X3838" s="287"/>
      <c r="Y3838" s="537"/>
      <c r="Z3838" s="656"/>
      <c r="AA3838" s="540"/>
      <c r="AB3838" s="540"/>
      <c r="AC3838" s="540"/>
      <c r="AD3838" s="540"/>
      <c r="AE3838" s="540"/>
      <c r="AF3838" s="540"/>
      <c r="AG3838" s="540"/>
      <c r="AH3838" s="540"/>
      <c r="AI3838" s="540"/>
      <c r="AJ3838" s="540"/>
      <c r="AK3838" s="539"/>
      <c r="AL3838" s="656"/>
      <c r="AM3838" s="540"/>
      <c r="AN3838" s="540"/>
      <c r="AO3838" s="540"/>
      <c r="AP3838" s="540"/>
      <c r="AQ3838" s="540"/>
      <c r="AR3838" s="540"/>
      <c r="AS3838" s="540"/>
      <c r="AT3838" s="540"/>
      <c r="AU3838" s="540"/>
      <c r="AV3838" s="540"/>
      <c r="AW3838" s="539"/>
      <c r="AX3838" s="538"/>
      <c r="AY3838" s="287"/>
      <c r="AZ3838" s="287"/>
      <c r="BA3838" s="287"/>
      <c r="BB3838" s="287"/>
      <c r="BC3838" s="287"/>
      <c r="BD3838" s="287"/>
      <c r="BE3838" s="287"/>
      <c r="BF3838" s="287"/>
      <c r="BG3838" s="287"/>
      <c r="BH3838" s="287"/>
      <c r="BI3838" s="537"/>
      <c r="BJ3838" s="656"/>
      <c r="BK3838" s="540"/>
      <c r="BL3838" s="540"/>
      <c r="BM3838" s="540"/>
      <c r="BN3838" s="540"/>
      <c r="BO3838" s="540"/>
      <c r="BP3838" s="540"/>
      <c r="BQ3838" s="540"/>
      <c r="BR3838" s="540"/>
      <c r="BS3838" s="540"/>
      <c r="BT3838" s="540"/>
      <c r="BU3838" s="539"/>
      <c r="BV3838" s="538"/>
      <c r="BW3838" s="287"/>
      <c r="BX3838" s="287"/>
      <c r="BY3838" s="287"/>
      <c r="BZ3838" s="287"/>
      <c r="CA3838" s="287"/>
      <c r="CB3838" s="287"/>
      <c r="CC3838" s="287"/>
      <c r="CD3838" s="287"/>
      <c r="CE3838" s="287"/>
      <c r="CF3838" s="287"/>
      <c r="CG3838" s="537"/>
      <c r="CH3838" s="656"/>
      <c r="CI3838" s="540"/>
      <c r="CJ3838" s="540"/>
      <c r="CK3838" s="540"/>
      <c r="CL3838" s="540"/>
      <c r="CM3838" s="540"/>
      <c r="CN3838" s="540"/>
      <c r="CO3838" s="540"/>
      <c r="CP3838" s="540"/>
      <c r="CQ3838" s="540"/>
      <c r="CR3838" s="540"/>
      <c r="CS3838" s="539"/>
      <c r="CT3838" s="538"/>
      <c r="CU3838" s="287"/>
      <c r="CV3838" s="287"/>
      <c r="CW3838" s="287"/>
      <c r="CX3838" s="287"/>
      <c r="CY3838" s="287"/>
      <c r="CZ3838" s="287"/>
      <c r="DA3838" s="287"/>
      <c r="DB3838" s="287"/>
      <c r="DC3838" s="287"/>
      <c r="DD3838" s="287"/>
      <c r="DE3838" s="537"/>
      <c r="DF3838" s="656"/>
      <c r="DG3838" s="540"/>
      <c r="DH3838" s="540"/>
      <c r="DI3838" s="540"/>
      <c r="DJ3838" s="540"/>
      <c r="DK3838" s="540"/>
      <c r="DL3838" s="540"/>
      <c r="DM3838" s="540"/>
      <c r="DN3838" s="540"/>
      <c r="DO3838" s="540"/>
      <c r="DP3838" s="540"/>
      <c r="DQ3838" s="539"/>
      <c r="DR3838" s="538"/>
      <c r="DS3838" s="287"/>
      <c r="DT3838" s="287"/>
      <c r="DU3838" s="287"/>
      <c r="DV3838" s="287"/>
      <c r="DW3838" s="287"/>
      <c r="DX3838" s="287"/>
      <c r="DY3838" s="287"/>
      <c r="DZ3838" s="287"/>
      <c r="EA3838" s="287"/>
      <c r="EB3838" s="287"/>
      <c r="EC3838" s="537"/>
      <c r="ED3838" s="538"/>
      <c r="EE3838" s="287"/>
      <c r="EF3838" s="287"/>
      <c r="EG3838" s="287"/>
      <c r="EH3838" s="287"/>
      <c r="EI3838" s="287"/>
      <c r="EJ3838" s="287"/>
      <c r="EK3838" s="287"/>
      <c r="EL3838" s="287"/>
      <c r="EM3838" s="287"/>
      <c r="EN3838" s="287"/>
      <c r="EO3838" s="537"/>
    </row>
    <row r="3839" spans="1:145" x14ac:dyDescent="0.2">
      <c r="A3839" s="287"/>
      <c r="B3839" s="287"/>
      <c r="C3839" s="691"/>
      <c r="D3839" s="541"/>
      <c r="E3839" s="541"/>
      <c r="F3839" s="287"/>
      <c r="G3839" s="287"/>
      <c r="H3839" s="752"/>
      <c r="I3839" s="752"/>
      <c r="J3839" s="752"/>
      <c r="K3839" s="752"/>
      <c r="L3839" s="749"/>
      <c r="M3839" s="749"/>
      <c r="N3839" s="538"/>
      <c r="O3839" s="287"/>
      <c r="P3839" s="287"/>
      <c r="Q3839" s="287"/>
      <c r="R3839" s="287"/>
      <c r="S3839" s="287"/>
      <c r="T3839" s="287"/>
      <c r="U3839" s="287"/>
      <c r="V3839" s="287"/>
      <c r="W3839" s="287"/>
      <c r="X3839" s="287"/>
      <c r="Y3839" s="537"/>
      <c r="Z3839" s="656"/>
      <c r="AA3839" s="540"/>
      <c r="AB3839" s="540"/>
      <c r="AC3839" s="540"/>
      <c r="AD3839" s="540"/>
      <c r="AE3839" s="540"/>
      <c r="AF3839" s="540"/>
      <c r="AG3839" s="540"/>
      <c r="AH3839" s="540"/>
      <c r="AI3839" s="540"/>
      <c r="AJ3839" s="540"/>
      <c r="AK3839" s="539"/>
      <c r="AL3839" s="656"/>
      <c r="AM3839" s="540"/>
      <c r="AN3839" s="540"/>
      <c r="AO3839" s="540"/>
      <c r="AP3839" s="540"/>
      <c r="AQ3839" s="540"/>
      <c r="AR3839" s="540"/>
      <c r="AS3839" s="540"/>
      <c r="AT3839" s="540"/>
      <c r="AU3839" s="540"/>
      <c r="AV3839" s="540"/>
      <c r="AW3839" s="539"/>
      <c r="AX3839" s="538"/>
      <c r="AY3839" s="287"/>
      <c r="AZ3839" s="287"/>
      <c r="BA3839" s="287"/>
      <c r="BB3839" s="287"/>
      <c r="BC3839" s="287"/>
      <c r="BD3839" s="287"/>
      <c r="BE3839" s="287"/>
      <c r="BF3839" s="287"/>
      <c r="BG3839" s="287"/>
      <c r="BH3839" s="287"/>
      <c r="BI3839" s="537"/>
      <c r="BJ3839" s="656"/>
      <c r="BK3839" s="540"/>
      <c r="BL3839" s="540"/>
      <c r="BM3839" s="540"/>
      <c r="BN3839" s="540"/>
      <c r="BO3839" s="540"/>
      <c r="BP3839" s="540"/>
      <c r="BQ3839" s="540"/>
      <c r="BR3839" s="540"/>
      <c r="BS3839" s="540"/>
      <c r="BT3839" s="540"/>
      <c r="BU3839" s="539"/>
      <c r="BV3839" s="538"/>
      <c r="BW3839" s="287"/>
      <c r="BX3839" s="287"/>
      <c r="BY3839" s="287"/>
      <c r="BZ3839" s="287"/>
      <c r="CA3839" s="287"/>
      <c r="CB3839" s="287"/>
      <c r="CC3839" s="287"/>
      <c r="CD3839" s="287"/>
      <c r="CE3839" s="287"/>
      <c r="CF3839" s="287"/>
      <c r="CG3839" s="537"/>
      <c r="CH3839" s="656"/>
      <c r="CI3839" s="540"/>
      <c r="CJ3839" s="540"/>
      <c r="CK3839" s="540"/>
      <c r="CL3839" s="540"/>
      <c r="CM3839" s="540"/>
      <c r="CN3839" s="540"/>
      <c r="CO3839" s="540"/>
      <c r="CP3839" s="540"/>
      <c r="CQ3839" s="540"/>
      <c r="CR3839" s="540"/>
      <c r="CS3839" s="539"/>
      <c r="CT3839" s="538"/>
      <c r="CU3839" s="287"/>
      <c r="CV3839" s="287"/>
      <c r="CW3839" s="287"/>
      <c r="CX3839" s="287"/>
      <c r="CY3839" s="287"/>
      <c r="CZ3839" s="287"/>
      <c r="DA3839" s="287"/>
      <c r="DB3839" s="287"/>
      <c r="DC3839" s="287"/>
      <c r="DD3839" s="287"/>
      <c r="DE3839" s="537"/>
      <c r="DF3839" s="656"/>
      <c r="DG3839" s="540"/>
      <c r="DH3839" s="540"/>
      <c r="DI3839" s="540"/>
      <c r="DJ3839" s="540"/>
      <c r="DK3839" s="540"/>
      <c r="DL3839" s="540"/>
      <c r="DM3839" s="540"/>
      <c r="DN3839" s="540"/>
      <c r="DO3839" s="540"/>
      <c r="DP3839" s="540"/>
      <c r="DQ3839" s="539"/>
      <c r="DR3839" s="538"/>
      <c r="DS3839" s="287"/>
      <c r="DT3839" s="287"/>
      <c r="DU3839" s="287"/>
      <c r="DV3839" s="287"/>
      <c r="DW3839" s="287"/>
      <c r="DX3839" s="287"/>
      <c r="DY3839" s="287"/>
      <c r="DZ3839" s="287"/>
      <c r="EA3839" s="287"/>
      <c r="EB3839" s="287"/>
      <c r="EC3839" s="537"/>
      <c r="ED3839" s="538"/>
      <c r="EE3839" s="287"/>
      <c r="EF3839" s="287"/>
      <c r="EG3839" s="287"/>
      <c r="EH3839" s="287"/>
      <c r="EI3839" s="287"/>
      <c r="EJ3839" s="287"/>
      <c r="EK3839" s="287"/>
      <c r="EL3839" s="287"/>
      <c r="EM3839" s="287"/>
      <c r="EN3839" s="287"/>
      <c r="EO3839" s="537"/>
    </row>
    <row r="3840" spans="1:145" x14ac:dyDescent="0.2">
      <c r="A3840" s="287"/>
      <c r="B3840" s="287"/>
      <c r="C3840" s="691"/>
      <c r="D3840" s="541"/>
      <c r="E3840" s="541"/>
      <c r="F3840" s="287"/>
      <c r="G3840" s="287"/>
      <c r="H3840" s="752"/>
      <c r="I3840" s="752"/>
      <c r="J3840" s="752"/>
      <c r="K3840" s="752"/>
      <c r="L3840" s="749"/>
      <c r="M3840" s="749"/>
      <c r="N3840" s="538"/>
      <c r="O3840" s="287"/>
      <c r="P3840" s="287"/>
      <c r="Q3840" s="287"/>
      <c r="R3840" s="287"/>
      <c r="S3840" s="287"/>
      <c r="T3840" s="287"/>
      <c r="U3840" s="287"/>
      <c r="V3840" s="287"/>
      <c r="W3840" s="287"/>
      <c r="X3840" s="287"/>
      <c r="Y3840" s="537"/>
      <c r="Z3840" s="656"/>
      <c r="AA3840" s="540"/>
      <c r="AB3840" s="540"/>
      <c r="AC3840" s="540"/>
      <c r="AD3840" s="540"/>
      <c r="AE3840" s="540"/>
      <c r="AF3840" s="540"/>
      <c r="AG3840" s="540"/>
      <c r="AH3840" s="540"/>
      <c r="AI3840" s="540"/>
      <c r="AJ3840" s="540"/>
      <c r="AK3840" s="539"/>
      <c r="AL3840" s="656"/>
      <c r="AM3840" s="540"/>
      <c r="AN3840" s="540"/>
      <c r="AO3840" s="540"/>
      <c r="AP3840" s="540"/>
      <c r="AQ3840" s="540"/>
      <c r="AR3840" s="540"/>
      <c r="AS3840" s="540"/>
      <c r="AT3840" s="540"/>
      <c r="AU3840" s="540"/>
      <c r="AV3840" s="540"/>
      <c r="AW3840" s="539"/>
      <c r="AX3840" s="538"/>
      <c r="AY3840" s="287"/>
      <c r="AZ3840" s="287"/>
      <c r="BA3840" s="287"/>
      <c r="BB3840" s="287"/>
      <c r="BC3840" s="287"/>
      <c r="BD3840" s="287"/>
      <c r="BE3840" s="287"/>
      <c r="BF3840" s="287"/>
      <c r="BG3840" s="287"/>
      <c r="BH3840" s="287"/>
      <c r="BI3840" s="537"/>
      <c r="BJ3840" s="656"/>
      <c r="BK3840" s="540"/>
      <c r="BL3840" s="540"/>
      <c r="BM3840" s="540"/>
      <c r="BN3840" s="540"/>
      <c r="BO3840" s="540"/>
      <c r="BP3840" s="540"/>
      <c r="BQ3840" s="540"/>
      <c r="BR3840" s="540"/>
      <c r="BS3840" s="540"/>
      <c r="BT3840" s="540"/>
      <c r="BU3840" s="539"/>
      <c r="BV3840" s="538"/>
      <c r="BW3840" s="287"/>
      <c r="BX3840" s="287"/>
      <c r="BY3840" s="287"/>
      <c r="BZ3840" s="287"/>
      <c r="CA3840" s="287"/>
      <c r="CB3840" s="287"/>
      <c r="CC3840" s="287"/>
      <c r="CD3840" s="287"/>
      <c r="CE3840" s="287"/>
      <c r="CF3840" s="287"/>
      <c r="CG3840" s="537"/>
      <c r="CH3840" s="656"/>
      <c r="CI3840" s="540"/>
      <c r="CJ3840" s="540"/>
      <c r="CK3840" s="540"/>
      <c r="CL3840" s="540"/>
      <c r="CM3840" s="540"/>
      <c r="CN3840" s="540"/>
      <c r="CO3840" s="540"/>
      <c r="CP3840" s="540"/>
      <c r="CQ3840" s="540"/>
      <c r="CR3840" s="540"/>
      <c r="CS3840" s="539"/>
      <c r="CT3840" s="538"/>
      <c r="CU3840" s="287"/>
      <c r="CV3840" s="287"/>
      <c r="CW3840" s="287"/>
      <c r="CX3840" s="287"/>
      <c r="CY3840" s="287"/>
      <c r="CZ3840" s="287"/>
      <c r="DA3840" s="287"/>
      <c r="DB3840" s="287"/>
      <c r="DC3840" s="287"/>
      <c r="DD3840" s="287"/>
      <c r="DE3840" s="537"/>
      <c r="DF3840" s="656"/>
      <c r="DG3840" s="540"/>
      <c r="DH3840" s="540"/>
      <c r="DI3840" s="540"/>
      <c r="DJ3840" s="540"/>
      <c r="DK3840" s="540"/>
      <c r="DL3840" s="540"/>
      <c r="DM3840" s="540"/>
      <c r="DN3840" s="540"/>
      <c r="DO3840" s="540"/>
      <c r="DP3840" s="540"/>
      <c r="DQ3840" s="539"/>
      <c r="DR3840" s="538"/>
      <c r="DS3840" s="287"/>
      <c r="DT3840" s="287"/>
      <c r="DU3840" s="287"/>
      <c r="DV3840" s="287"/>
      <c r="DW3840" s="287"/>
      <c r="DX3840" s="287"/>
      <c r="DY3840" s="287"/>
      <c r="DZ3840" s="287"/>
      <c r="EA3840" s="287"/>
      <c r="EB3840" s="287"/>
      <c r="EC3840" s="537"/>
      <c r="ED3840" s="538"/>
      <c r="EE3840" s="287"/>
      <c r="EF3840" s="287"/>
      <c r="EG3840" s="287"/>
      <c r="EH3840" s="287"/>
      <c r="EI3840" s="287"/>
      <c r="EJ3840" s="287"/>
      <c r="EK3840" s="287"/>
      <c r="EL3840" s="287"/>
      <c r="EM3840" s="287"/>
      <c r="EN3840" s="287"/>
      <c r="EO3840" s="537"/>
    </row>
    <row r="3841" spans="1:145" x14ac:dyDescent="0.2">
      <c r="A3841" s="287"/>
      <c r="B3841" s="287"/>
      <c r="C3841" s="691"/>
      <c r="D3841" s="541"/>
      <c r="E3841" s="541"/>
      <c r="F3841" s="287"/>
      <c r="G3841" s="287"/>
      <c r="H3841" s="752"/>
      <c r="I3841" s="752"/>
      <c r="J3841" s="752"/>
      <c r="K3841" s="752"/>
      <c r="L3841" s="749"/>
      <c r="M3841" s="749"/>
      <c r="N3841" s="538"/>
      <c r="O3841" s="287"/>
      <c r="P3841" s="287"/>
      <c r="Q3841" s="287"/>
      <c r="R3841" s="287"/>
      <c r="S3841" s="287"/>
      <c r="T3841" s="287"/>
      <c r="U3841" s="287"/>
      <c r="V3841" s="287"/>
      <c r="W3841" s="287"/>
      <c r="X3841" s="287"/>
      <c r="Y3841" s="537"/>
      <c r="Z3841" s="656"/>
      <c r="AA3841" s="540"/>
      <c r="AB3841" s="540"/>
      <c r="AC3841" s="540"/>
      <c r="AD3841" s="540"/>
      <c r="AE3841" s="540"/>
      <c r="AF3841" s="540"/>
      <c r="AG3841" s="540"/>
      <c r="AH3841" s="540"/>
      <c r="AI3841" s="540"/>
      <c r="AJ3841" s="540"/>
      <c r="AK3841" s="539"/>
      <c r="AL3841" s="656"/>
      <c r="AM3841" s="540"/>
      <c r="AN3841" s="540"/>
      <c r="AO3841" s="540"/>
      <c r="AP3841" s="540"/>
      <c r="AQ3841" s="540"/>
      <c r="AR3841" s="540"/>
      <c r="AS3841" s="540"/>
      <c r="AT3841" s="540"/>
      <c r="AU3841" s="540"/>
      <c r="AV3841" s="540"/>
      <c r="AW3841" s="539"/>
      <c r="AX3841" s="538"/>
      <c r="AY3841" s="287"/>
      <c r="AZ3841" s="287"/>
      <c r="BA3841" s="287"/>
      <c r="BB3841" s="287"/>
      <c r="BC3841" s="287"/>
      <c r="BD3841" s="287"/>
      <c r="BE3841" s="287"/>
      <c r="BF3841" s="287"/>
      <c r="BG3841" s="287"/>
      <c r="BH3841" s="287"/>
      <c r="BI3841" s="537"/>
      <c r="BJ3841" s="656"/>
      <c r="BK3841" s="540"/>
      <c r="BL3841" s="540"/>
      <c r="BM3841" s="540"/>
      <c r="BN3841" s="540"/>
      <c r="BO3841" s="540"/>
      <c r="BP3841" s="540"/>
      <c r="BQ3841" s="540"/>
      <c r="BR3841" s="540"/>
      <c r="BS3841" s="540"/>
      <c r="BT3841" s="540"/>
      <c r="BU3841" s="539"/>
      <c r="BV3841" s="538"/>
      <c r="BW3841" s="287"/>
      <c r="BX3841" s="287"/>
      <c r="BY3841" s="287"/>
      <c r="BZ3841" s="287"/>
      <c r="CA3841" s="287"/>
      <c r="CB3841" s="287"/>
      <c r="CC3841" s="287"/>
      <c r="CD3841" s="287"/>
      <c r="CE3841" s="287"/>
      <c r="CF3841" s="287"/>
      <c r="CG3841" s="537"/>
      <c r="CH3841" s="656"/>
      <c r="CI3841" s="540"/>
      <c r="CJ3841" s="540"/>
      <c r="CK3841" s="540"/>
      <c r="CL3841" s="540"/>
      <c r="CM3841" s="540"/>
      <c r="CN3841" s="540"/>
      <c r="CO3841" s="540"/>
      <c r="CP3841" s="540"/>
      <c r="CQ3841" s="540"/>
      <c r="CR3841" s="540"/>
      <c r="CS3841" s="539"/>
      <c r="CT3841" s="538"/>
      <c r="CU3841" s="287"/>
      <c r="CV3841" s="287"/>
      <c r="CW3841" s="287"/>
      <c r="CX3841" s="287"/>
      <c r="CY3841" s="287"/>
      <c r="CZ3841" s="287"/>
      <c r="DA3841" s="287"/>
      <c r="DB3841" s="287"/>
      <c r="DC3841" s="287"/>
      <c r="DD3841" s="287"/>
      <c r="DE3841" s="537"/>
      <c r="DF3841" s="656"/>
      <c r="DG3841" s="540"/>
      <c r="DH3841" s="540"/>
      <c r="DI3841" s="540"/>
      <c r="DJ3841" s="540"/>
      <c r="DK3841" s="540"/>
      <c r="DL3841" s="540"/>
      <c r="DM3841" s="540"/>
      <c r="DN3841" s="540"/>
      <c r="DO3841" s="540"/>
      <c r="DP3841" s="540"/>
      <c r="DQ3841" s="539"/>
      <c r="DR3841" s="538"/>
      <c r="DS3841" s="287"/>
      <c r="DT3841" s="287"/>
      <c r="DU3841" s="287"/>
      <c r="DV3841" s="287"/>
      <c r="DW3841" s="287"/>
      <c r="DX3841" s="287"/>
      <c r="DY3841" s="287"/>
      <c r="DZ3841" s="287"/>
      <c r="EA3841" s="287"/>
      <c r="EB3841" s="287"/>
      <c r="EC3841" s="537"/>
      <c r="ED3841" s="538"/>
      <c r="EE3841" s="287"/>
      <c r="EF3841" s="287"/>
      <c r="EG3841" s="287"/>
      <c r="EH3841" s="287"/>
      <c r="EI3841" s="287"/>
      <c r="EJ3841" s="287"/>
      <c r="EK3841" s="287"/>
      <c r="EL3841" s="287"/>
      <c r="EM3841" s="287"/>
      <c r="EN3841" s="287"/>
      <c r="EO3841" s="537"/>
    </row>
    <row r="3842" spans="1:145" x14ac:dyDescent="0.2">
      <c r="A3842" s="287"/>
      <c r="B3842" s="287"/>
      <c r="C3842" s="691"/>
      <c r="D3842" s="541"/>
      <c r="E3842" s="541"/>
      <c r="F3842" s="287"/>
      <c r="G3842" s="287"/>
      <c r="H3842" s="752"/>
      <c r="I3842" s="752"/>
      <c r="J3842" s="752"/>
      <c r="K3842" s="752"/>
      <c r="L3842" s="749"/>
      <c r="M3842" s="749"/>
      <c r="N3842" s="538"/>
      <c r="O3842" s="287"/>
      <c r="P3842" s="287"/>
      <c r="Q3842" s="287"/>
      <c r="R3842" s="287"/>
      <c r="S3842" s="287"/>
      <c r="T3842" s="287"/>
      <c r="U3842" s="287"/>
      <c r="V3842" s="287"/>
      <c r="W3842" s="287"/>
      <c r="X3842" s="287"/>
      <c r="Y3842" s="537"/>
      <c r="Z3842" s="656"/>
      <c r="AA3842" s="540"/>
      <c r="AB3842" s="540"/>
      <c r="AC3842" s="540"/>
      <c r="AD3842" s="540"/>
      <c r="AE3842" s="540"/>
      <c r="AF3842" s="540"/>
      <c r="AG3842" s="540"/>
      <c r="AH3842" s="540"/>
      <c r="AI3842" s="540"/>
      <c r="AJ3842" s="540"/>
      <c r="AK3842" s="539"/>
      <c r="AL3842" s="656"/>
      <c r="AM3842" s="540"/>
      <c r="AN3842" s="540"/>
      <c r="AO3842" s="540"/>
      <c r="AP3842" s="540"/>
      <c r="AQ3842" s="540"/>
      <c r="AR3842" s="540"/>
      <c r="AS3842" s="540"/>
      <c r="AT3842" s="540"/>
      <c r="AU3842" s="540"/>
      <c r="AV3842" s="540"/>
      <c r="AW3842" s="539"/>
      <c r="AX3842" s="538"/>
      <c r="AY3842" s="287"/>
      <c r="AZ3842" s="287"/>
      <c r="BA3842" s="287"/>
      <c r="BB3842" s="287"/>
      <c r="BC3842" s="287"/>
      <c r="BD3842" s="287"/>
      <c r="BE3842" s="287"/>
      <c r="BF3842" s="287"/>
      <c r="BG3842" s="287"/>
      <c r="BH3842" s="287"/>
      <c r="BI3842" s="537"/>
      <c r="BJ3842" s="656"/>
      <c r="BK3842" s="540"/>
      <c r="BL3842" s="540"/>
      <c r="BM3842" s="540"/>
      <c r="BN3842" s="540"/>
      <c r="BO3842" s="540"/>
      <c r="BP3842" s="540"/>
      <c r="BQ3842" s="540"/>
      <c r="BR3842" s="540"/>
      <c r="BS3842" s="540"/>
      <c r="BT3842" s="540"/>
      <c r="BU3842" s="539"/>
      <c r="BV3842" s="538"/>
      <c r="BW3842" s="287"/>
      <c r="BX3842" s="287"/>
      <c r="BY3842" s="287"/>
      <c r="BZ3842" s="287"/>
      <c r="CA3842" s="287"/>
      <c r="CB3842" s="287"/>
      <c r="CC3842" s="287"/>
      <c r="CD3842" s="287"/>
      <c r="CE3842" s="287"/>
      <c r="CF3842" s="287"/>
      <c r="CG3842" s="537"/>
      <c r="CH3842" s="656"/>
      <c r="CI3842" s="540"/>
      <c r="CJ3842" s="540"/>
      <c r="CK3842" s="540"/>
      <c r="CL3842" s="540"/>
      <c r="CM3842" s="540"/>
      <c r="CN3842" s="540"/>
      <c r="CO3842" s="540"/>
      <c r="CP3842" s="540"/>
      <c r="CQ3842" s="540"/>
      <c r="CR3842" s="540"/>
      <c r="CS3842" s="539"/>
      <c r="CT3842" s="538"/>
      <c r="CU3842" s="287"/>
      <c r="CV3842" s="287"/>
      <c r="CW3842" s="287"/>
      <c r="CX3842" s="287"/>
      <c r="CY3842" s="287"/>
      <c r="CZ3842" s="287"/>
      <c r="DA3842" s="287"/>
      <c r="DB3842" s="287"/>
      <c r="DC3842" s="287"/>
      <c r="DD3842" s="287"/>
      <c r="DE3842" s="537"/>
      <c r="DF3842" s="656"/>
      <c r="DG3842" s="540"/>
      <c r="DH3842" s="540"/>
      <c r="DI3842" s="540"/>
      <c r="DJ3842" s="540"/>
      <c r="DK3842" s="540"/>
      <c r="DL3842" s="540"/>
      <c r="DM3842" s="540"/>
      <c r="DN3842" s="540"/>
      <c r="DO3842" s="540"/>
      <c r="DP3842" s="540"/>
      <c r="DQ3842" s="539"/>
      <c r="DR3842" s="538"/>
      <c r="DS3842" s="287"/>
      <c r="DT3842" s="287"/>
      <c r="DU3842" s="287"/>
      <c r="DV3842" s="287"/>
      <c r="DW3842" s="287"/>
      <c r="DX3842" s="287"/>
      <c r="DY3842" s="287"/>
      <c r="DZ3842" s="287"/>
      <c r="EA3842" s="287"/>
      <c r="EB3842" s="287"/>
      <c r="EC3842" s="537"/>
      <c r="ED3842" s="538"/>
      <c r="EE3842" s="287"/>
      <c r="EF3842" s="287"/>
      <c r="EG3842" s="287"/>
      <c r="EH3842" s="287"/>
      <c r="EI3842" s="287"/>
      <c r="EJ3842" s="287"/>
      <c r="EK3842" s="287"/>
      <c r="EL3842" s="287"/>
      <c r="EM3842" s="287"/>
      <c r="EN3842" s="287"/>
      <c r="EO3842" s="537"/>
    </row>
    <row r="3843" spans="1:145" x14ac:dyDescent="0.2">
      <c r="A3843" s="287"/>
      <c r="B3843" s="287"/>
      <c r="C3843" s="691"/>
      <c r="D3843" s="541"/>
      <c r="E3843" s="541"/>
      <c r="F3843" s="287"/>
      <c r="G3843" s="287"/>
      <c r="H3843" s="752"/>
      <c r="I3843" s="752"/>
      <c r="J3843" s="752"/>
      <c r="K3843" s="752"/>
      <c r="L3843" s="749"/>
      <c r="M3843" s="749"/>
      <c r="N3843" s="538"/>
      <c r="O3843" s="287"/>
      <c r="P3843" s="287"/>
      <c r="Q3843" s="287"/>
      <c r="R3843" s="287"/>
      <c r="S3843" s="287"/>
      <c r="T3843" s="287"/>
      <c r="U3843" s="287"/>
      <c r="V3843" s="287"/>
      <c r="W3843" s="287"/>
      <c r="X3843" s="287"/>
      <c r="Y3843" s="537"/>
      <c r="Z3843" s="656"/>
      <c r="AA3843" s="540"/>
      <c r="AB3843" s="540"/>
      <c r="AC3843" s="540"/>
      <c r="AD3843" s="540"/>
      <c r="AE3843" s="540"/>
      <c r="AF3843" s="540"/>
      <c r="AG3843" s="540"/>
      <c r="AH3843" s="540"/>
      <c r="AI3843" s="540"/>
      <c r="AJ3843" s="540"/>
      <c r="AK3843" s="539"/>
      <c r="AL3843" s="656"/>
      <c r="AM3843" s="540"/>
      <c r="AN3843" s="540"/>
      <c r="AO3843" s="540"/>
      <c r="AP3843" s="540"/>
      <c r="AQ3843" s="540"/>
      <c r="AR3843" s="540"/>
      <c r="AS3843" s="540"/>
      <c r="AT3843" s="540"/>
      <c r="AU3843" s="540"/>
      <c r="AV3843" s="540"/>
      <c r="AW3843" s="539"/>
      <c r="AX3843" s="538"/>
      <c r="AY3843" s="287"/>
      <c r="AZ3843" s="287"/>
      <c r="BA3843" s="287"/>
      <c r="BB3843" s="287"/>
      <c r="BC3843" s="287"/>
      <c r="BD3843" s="287"/>
      <c r="BE3843" s="287"/>
      <c r="BF3843" s="287"/>
      <c r="BG3843" s="287"/>
      <c r="BH3843" s="287"/>
      <c r="BI3843" s="537"/>
      <c r="BJ3843" s="656"/>
      <c r="BK3843" s="540"/>
      <c r="BL3843" s="540"/>
      <c r="BM3843" s="540"/>
      <c r="BN3843" s="540"/>
      <c r="BO3843" s="540"/>
      <c r="BP3843" s="540"/>
      <c r="BQ3843" s="540"/>
      <c r="BR3843" s="540"/>
      <c r="BS3843" s="540"/>
      <c r="BT3843" s="540"/>
      <c r="BU3843" s="539"/>
      <c r="BV3843" s="538"/>
      <c r="BW3843" s="287"/>
      <c r="BX3843" s="287"/>
      <c r="BY3843" s="287"/>
      <c r="BZ3843" s="287"/>
      <c r="CA3843" s="287"/>
      <c r="CB3843" s="287"/>
      <c r="CC3843" s="287"/>
      <c r="CD3843" s="287"/>
      <c r="CE3843" s="287"/>
      <c r="CF3843" s="287"/>
      <c r="CG3843" s="537"/>
      <c r="CH3843" s="656"/>
      <c r="CI3843" s="540"/>
      <c r="CJ3843" s="540"/>
      <c r="CK3843" s="540"/>
      <c r="CL3843" s="540"/>
      <c r="CM3843" s="540"/>
      <c r="CN3843" s="540"/>
      <c r="CO3843" s="540"/>
      <c r="CP3843" s="540"/>
      <c r="CQ3843" s="540"/>
      <c r="CR3843" s="540"/>
      <c r="CS3843" s="539"/>
      <c r="CT3843" s="538"/>
      <c r="CU3843" s="287"/>
      <c r="CV3843" s="287"/>
      <c r="CW3843" s="287"/>
      <c r="CX3843" s="287"/>
      <c r="CY3843" s="287"/>
      <c r="CZ3843" s="287"/>
      <c r="DA3843" s="287"/>
      <c r="DB3843" s="287"/>
      <c r="DC3843" s="287"/>
      <c r="DD3843" s="287"/>
      <c r="DE3843" s="537"/>
      <c r="DF3843" s="656"/>
      <c r="DG3843" s="540"/>
      <c r="DH3843" s="540"/>
      <c r="DI3843" s="540"/>
      <c r="DJ3843" s="540"/>
      <c r="DK3843" s="540"/>
      <c r="DL3843" s="540"/>
      <c r="DM3843" s="540"/>
      <c r="DN3843" s="540"/>
      <c r="DO3843" s="540"/>
      <c r="DP3843" s="540"/>
      <c r="DQ3843" s="539"/>
      <c r="DR3843" s="538"/>
      <c r="DS3843" s="287"/>
      <c r="DT3843" s="287"/>
      <c r="DU3843" s="287"/>
      <c r="DV3843" s="287"/>
      <c r="DW3843" s="287"/>
      <c r="DX3843" s="287"/>
      <c r="DY3843" s="287"/>
      <c r="DZ3843" s="287"/>
      <c r="EA3843" s="287"/>
      <c r="EB3843" s="287"/>
      <c r="EC3843" s="537"/>
      <c r="ED3843" s="538"/>
      <c r="EE3843" s="287"/>
      <c r="EF3843" s="287"/>
      <c r="EG3843" s="287"/>
      <c r="EH3843" s="287"/>
      <c r="EI3843" s="287"/>
      <c r="EJ3843" s="287"/>
      <c r="EK3843" s="287"/>
      <c r="EL3843" s="287"/>
      <c r="EM3843" s="287"/>
      <c r="EN3843" s="287"/>
      <c r="EO3843" s="537"/>
    </row>
    <row r="3844" spans="1:145" x14ac:dyDescent="0.2">
      <c r="A3844" s="287"/>
      <c r="B3844" s="287"/>
      <c r="C3844" s="691"/>
      <c r="D3844" s="541"/>
      <c r="E3844" s="541"/>
      <c r="F3844" s="287"/>
      <c r="G3844" s="287"/>
      <c r="H3844" s="752"/>
      <c r="I3844" s="752"/>
      <c r="J3844" s="752"/>
      <c r="K3844" s="752"/>
      <c r="L3844" s="749"/>
      <c r="M3844" s="749"/>
      <c r="N3844" s="538"/>
      <c r="O3844" s="287"/>
      <c r="P3844" s="287"/>
      <c r="Q3844" s="287"/>
      <c r="R3844" s="287"/>
      <c r="S3844" s="287"/>
      <c r="T3844" s="287"/>
      <c r="U3844" s="287"/>
      <c r="V3844" s="287"/>
      <c r="W3844" s="287"/>
      <c r="X3844" s="287"/>
      <c r="Y3844" s="537"/>
      <c r="Z3844" s="656"/>
      <c r="AA3844" s="540"/>
      <c r="AB3844" s="540"/>
      <c r="AC3844" s="540"/>
      <c r="AD3844" s="540"/>
      <c r="AE3844" s="540"/>
      <c r="AF3844" s="540"/>
      <c r="AG3844" s="540"/>
      <c r="AH3844" s="540"/>
      <c r="AI3844" s="540"/>
      <c r="AJ3844" s="540"/>
      <c r="AK3844" s="539"/>
      <c r="AL3844" s="656"/>
      <c r="AM3844" s="540"/>
      <c r="AN3844" s="540"/>
      <c r="AO3844" s="540"/>
      <c r="AP3844" s="540"/>
      <c r="AQ3844" s="540"/>
      <c r="AR3844" s="540"/>
      <c r="AS3844" s="540"/>
      <c r="AT3844" s="540"/>
      <c r="AU3844" s="540"/>
      <c r="AV3844" s="540"/>
      <c r="AW3844" s="539"/>
      <c r="AX3844" s="538"/>
      <c r="AY3844" s="287"/>
      <c r="AZ3844" s="287"/>
      <c r="BA3844" s="287"/>
      <c r="BB3844" s="287"/>
      <c r="BC3844" s="287"/>
      <c r="BD3844" s="287"/>
      <c r="BE3844" s="287"/>
      <c r="BF3844" s="287"/>
      <c r="BG3844" s="287"/>
      <c r="BH3844" s="287"/>
      <c r="BI3844" s="537"/>
      <c r="BJ3844" s="656"/>
      <c r="BK3844" s="540"/>
      <c r="BL3844" s="540"/>
      <c r="BM3844" s="540"/>
      <c r="BN3844" s="540"/>
      <c r="BO3844" s="540"/>
      <c r="BP3844" s="540"/>
      <c r="BQ3844" s="540"/>
      <c r="BR3844" s="540"/>
      <c r="BS3844" s="540"/>
      <c r="BT3844" s="540"/>
      <c r="BU3844" s="539"/>
      <c r="BV3844" s="538"/>
      <c r="BW3844" s="287"/>
      <c r="BX3844" s="287"/>
      <c r="BY3844" s="287"/>
      <c r="BZ3844" s="287"/>
      <c r="CA3844" s="287"/>
      <c r="CB3844" s="287"/>
      <c r="CC3844" s="287"/>
      <c r="CD3844" s="287"/>
      <c r="CE3844" s="287"/>
      <c r="CF3844" s="287"/>
      <c r="CG3844" s="537"/>
      <c r="CH3844" s="656"/>
      <c r="CI3844" s="540"/>
      <c r="CJ3844" s="540"/>
      <c r="CK3844" s="540"/>
      <c r="CL3844" s="540"/>
      <c r="CM3844" s="540"/>
      <c r="CN3844" s="540"/>
      <c r="CO3844" s="540"/>
      <c r="CP3844" s="540"/>
      <c r="CQ3844" s="540"/>
      <c r="CR3844" s="540"/>
      <c r="CS3844" s="539"/>
      <c r="CT3844" s="538"/>
      <c r="CU3844" s="287"/>
      <c r="CV3844" s="287"/>
      <c r="CW3844" s="287"/>
      <c r="CX3844" s="287"/>
      <c r="CY3844" s="287"/>
      <c r="CZ3844" s="287"/>
      <c r="DA3844" s="287"/>
      <c r="DB3844" s="287"/>
      <c r="DC3844" s="287"/>
      <c r="DD3844" s="287"/>
      <c r="DE3844" s="537"/>
      <c r="DF3844" s="656"/>
      <c r="DG3844" s="540"/>
      <c r="DH3844" s="540"/>
      <c r="DI3844" s="540"/>
      <c r="DJ3844" s="540"/>
      <c r="DK3844" s="540"/>
      <c r="DL3844" s="540"/>
      <c r="DM3844" s="540"/>
      <c r="DN3844" s="540"/>
      <c r="DO3844" s="540"/>
      <c r="DP3844" s="540"/>
      <c r="DQ3844" s="539"/>
      <c r="DR3844" s="538"/>
      <c r="DS3844" s="287"/>
      <c r="DT3844" s="287"/>
      <c r="DU3844" s="287"/>
      <c r="DV3844" s="287"/>
      <c r="DW3844" s="287"/>
      <c r="DX3844" s="287"/>
      <c r="DY3844" s="287"/>
      <c r="DZ3844" s="287"/>
      <c r="EA3844" s="287"/>
      <c r="EB3844" s="287"/>
      <c r="EC3844" s="537"/>
      <c r="ED3844" s="538"/>
      <c r="EE3844" s="287"/>
      <c r="EF3844" s="287"/>
      <c r="EG3844" s="287"/>
      <c r="EH3844" s="287"/>
      <c r="EI3844" s="287"/>
      <c r="EJ3844" s="287"/>
      <c r="EK3844" s="287"/>
      <c r="EL3844" s="287"/>
      <c r="EM3844" s="287"/>
      <c r="EN3844" s="287"/>
      <c r="EO3844" s="537"/>
    </row>
    <row r="3845" spans="1:145" x14ac:dyDescent="0.2">
      <c r="A3845" s="287"/>
      <c r="B3845" s="287"/>
      <c r="C3845" s="691"/>
      <c r="D3845" s="541"/>
      <c r="E3845" s="541"/>
      <c r="F3845" s="287"/>
      <c r="G3845" s="287"/>
      <c r="H3845" s="752"/>
      <c r="I3845" s="752"/>
      <c r="J3845" s="752"/>
      <c r="K3845" s="752"/>
      <c r="L3845" s="749"/>
      <c r="M3845" s="749"/>
      <c r="N3845" s="538"/>
      <c r="O3845" s="287"/>
      <c r="P3845" s="287"/>
      <c r="Q3845" s="287"/>
      <c r="R3845" s="287"/>
      <c r="S3845" s="287"/>
      <c r="T3845" s="287"/>
      <c r="U3845" s="287"/>
      <c r="V3845" s="287"/>
      <c r="W3845" s="287"/>
      <c r="X3845" s="287"/>
      <c r="Y3845" s="537"/>
      <c r="Z3845" s="656"/>
      <c r="AA3845" s="540"/>
      <c r="AB3845" s="540"/>
      <c r="AC3845" s="540"/>
      <c r="AD3845" s="540"/>
      <c r="AE3845" s="540"/>
      <c r="AF3845" s="540"/>
      <c r="AG3845" s="540"/>
      <c r="AH3845" s="540"/>
      <c r="AI3845" s="540"/>
      <c r="AJ3845" s="540"/>
      <c r="AK3845" s="539"/>
      <c r="AL3845" s="656"/>
      <c r="AM3845" s="540"/>
      <c r="AN3845" s="540"/>
      <c r="AO3845" s="540"/>
      <c r="AP3845" s="540"/>
      <c r="AQ3845" s="540"/>
      <c r="AR3845" s="540"/>
      <c r="AS3845" s="540"/>
      <c r="AT3845" s="540"/>
      <c r="AU3845" s="540"/>
      <c r="AV3845" s="540"/>
      <c r="AW3845" s="539"/>
      <c r="AX3845" s="538"/>
      <c r="AY3845" s="287"/>
      <c r="AZ3845" s="287"/>
      <c r="BA3845" s="287"/>
      <c r="BB3845" s="287"/>
      <c r="BC3845" s="287"/>
      <c r="BD3845" s="287"/>
      <c r="BE3845" s="287"/>
      <c r="BF3845" s="287"/>
      <c r="BG3845" s="287"/>
      <c r="BH3845" s="287"/>
      <c r="BI3845" s="537"/>
      <c r="BJ3845" s="656"/>
      <c r="BK3845" s="540"/>
      <c r="BL3845" s="540"/>
      <c r="BM3845" s="540"/>
      <c r="BN3845" s="540"/>
      <c r="BO3845" s="540"/>
      <c r="BP3845" s="540"/>
      <c r="BQ3845" s="540"/>
      <c r="BR3845" s="540"/>
      <c r="BS3845" s="540"/>
      <c r="BT3845" s="540"/>
      <c r="BU3845" s="539"/>
      <c r="BV3845" s="538"/>
      <c r="BW3845" s="287"/>
      <c r="BX3845" s="287"/>
      <c r="BY3845" s="287"/>
      <c r="BZ3845" s="287"/>
      <c r="CA3845" s="287"/>
      <c r="CB3845" s="287"/>
      <c r="CC3845" s="287"/>
      <c r="CD3845" s="287"/>
      <c r="CE3845" s="287"/>
      <c r="CF3845" s="287"/>
      <c r="CG3845" s="537"/>
      <c r="CH3845" s="656"/>
      <c r="CI3845" s="540"/>
      <c r="CJ3845" s="540"/>
      <c r="CK3845" s="540"/>
      <c r="CL3845" s="540"/>
      <c r="CM3845" s="540"/>
      <c r="CN3845" s="540"/>
      <c r="CO3845" s="540"/>
      <c r="CP3845" s="540"/>
      <c r="CQ3845" s="540"/>
      <c r="CR3845" s="540"/>
      <c r="CS3845" s="539"/>
      <c r="CT3845" s="538"/>
      <c r="CU3845" s="287"/>
      <c r="CV3845" s="287"/>
      <c r="CW3845" s="287"/>
      <c r="CX3845" s="287"/>
      <c r="CY3845" s="287"/>
      <c r="CZ3845" s="287"/>
      <c r="DA3845" s="287"/>
      <c r="DB3845" s="287"/>
      <c r="DC3845" s="287"/>
      <c r="DD3845" s="287"/>
      <c r="DE3845" s="537"/>
      <c r="DF3845" s="656"/>
      <c r="DG3845" s="540"/>
      <c r="DH3845" s="540"/>
      <c r="DI3845" s="540"/>
      <c r="DJ3845" s="540"/>
      <c r="DK3845" s="540"/>
      <c r="DL3845" s="540"/>
      <c r="DM3845" s="540"/>
      <c r="DN3845" s="540"/>
      <c r="DO3845" s="540"/>
      <c r="DP3845" s="540"/>
      <c r="DQ3845" s="539"/>
      <c r="DR3845" s="538"/>
      <c r="DS3845" s="287"/>
      <c r="DT3845" s="287"/>
      <c r="DU3845" s="287"/>
      <c r="DV3845" s="287"/>
      <c r="DW3845" s="287"/>
      <c r="DX3845" s="287"/>
      <c r="DY3845" s="287"/>
      <c r="DZ3845" s="287"/>
      <c r="EA3845" s="287"/>
      <c r="EB3845" s="287"/>
      <c r="EC3845" s="537"/>
      <c r="ED3845" s="538"/>
      <c r="EE3845" s="287"/>
      <c r="EF3845" s="287"/>
      <c r="EG3845" s="287"/>
      <c r="EH3845" s="287"/>
      <c r="EI3845" s="287"/>
      <c r="EJ3845" s="287"/>
      <c r="EK3845" s="287"/>
      <c r="EL3845" s="287"/>
      <c r="EM3845" s="287"/>
      <c r="EN3845" s="287"/>
      <c r="EO3845" s="537"/>
    </row>
    <row r="3846" spans="1:145" x14ac:dyDescent="0.2">
      <c r="A3846" s="287"/>
      <c r="B3846" s="287"/>
      <c r="C3846" s="691"/>
      <c r="D3846" s="541"/>
      <c r="E3846" s="541"/>
      <c r="F3846" s="287"/>
      <c r="G3846" s="287"/>
      <c r="H3846" s="752"/>
      <c r="I3846" s="752"/>
      <c r="J3846" s="752"/>
      <c r="K3846" s="752"/>
      <c r="L3846" s="749"/>
      <c r="M3846" s="749"/>
      <c r="N3846" s="538"/>
      <c r="O3846" s="287"/>
      <c r="P3846" s="287"/>
      <c r="Q3846" s="287"/>
      <c r="R3846" s="287"/>
      <c r="S3846" s="287"/>
      <c r="T3846" s="287"/>
      <c r="U3846" s="287"/>
      <c r="V3846" s="287"/>
      <c r="W3846" s="287"/>
      <c r="X3846" s="287"/>
      <c r="Y3846" s="537"/>
      <c r="Z3846" s="656"/>
      <c r="AA3846" s="540"/>
      <c r="AB3846" s="540"/>
      <c r="AC3846" s="540"/>
      <c r="AD3846" s="540"/>
      <c r="AE3846" s="540"/>
      <c r="AF3846" s="540"/>
      <c r="AG3846" s="540"/>
      <c r="AH3846" s="540"/>
      <c r="AI3846" s="540"/>
      <c r="AJ3846" s="540"/>
      <c r="AK3846" s="539"/>
      <c r="AL3846" s="656"/>
      <c r="AM3846" s="540"/>
      <c r="AN3846" s="540"/>
      <c r="AO3846" s="540"/>
      <c r="AP3846" s="540"/>
      <c r="AQ3846" s="540"/>
      <c r="AR3846" s="540"/>
      <c r="AS3846" s="540"/>
      <c r="AT3846" s="540"/>
      <c r="AU3846" s="540"/>
      <c r="AV3846" s="540"/>
      <c r="AW3846" s="539"/>
      <c r="AX3846" s="538"/>
      <c r="AY3846" s="287"/>
      <c r="AZ3846" s="287"/>
      <c r="BA3846" s="287"/>
      <c r="BB3846" s="287"/>
      <c r="BC3846" s="287"/>
      <c r="BD3846" s="287"/>
      <c r="BE3846" s="287"/>
      <c r="BF3846" s="287"/>
      <c r="BG3846" s="287"/>
      <c r="BH3846" s="287"/>
      <c r="BI3846" s="537"/>
      <c r="BJ3846" s="656"/>
      <c r="BK3846" s="540"/>
      <c r="BL3846" s="540"/>
      <c r="BM3846" s="540"/>
      <c r="BN3846" s="540"/>
      <c r="BO3846" s="540"/>
      <c r="BP3846" s="540"/>
      <c r="BQ3846" s="540"/>
      <c r="BR3846" s="540"/>
      <c r="BS3846" s="540"/>
      <c r="BT3846" s="540"/>
      <c r="BU3846" s="539"/>
      <c r="BV3846" s="538"/>
      <c r="BW3846" s="287"/>
      <c r="BX3846" s="287"/>
      <c r="BY3846" s="287"/>
      <c r="BZ3846" s="287"/>
      <c r="CA3846" s="287"/>
      <c r="CB3846" s="287"/>
      <c r="CC3846" s="287"/>
      <c r="CD3846" s="287"/>
      <c r="CE3846" s="287"/>
      <c r="CF3846" s="287"/>
      <c r="CG3846" s="537"/>
      <c r="CH3846" s="656"/>
      <c r="CI3846" s="540"/>
      <c r="CJ3846" s="540"/>
      <c r="CK3846" s="540"/>
      <c r="CL3846" s="540"/>
      <c r="CM3846" s="540"/>
      <c r="CN3846" s="540"/>
      <c r="CO3846" s="540"/>
      <c r="CP3846" s="540"/>
      <c r="CQ3846" s="540"/>
      <c r="CR3846" s="540"/>
      <c r="CS3846" s="539"/>
      <c r="CT3846" s="538"/>
      <c r="CU3846" s="287"/>
      <c r="CV3846" s="287"/>
      <c r="CW3846" s="287"/>
      <c r="CX3846" s="287"/>
      <c r="CY3846" s="287"/>
      <c r="CZ3846" s="287"/>
      <c r="DA3846" s="287"/>
      <c r="DB3846" s="287"/>
      <c r="DC3846" s="287"/>
      <c r="DD3846" s="287"/>
      <c r="DE3846" s="537"/>
      <c r="DF3846" s="656"/>
      <c r="DG3846" s="540"/>
      <c r="DH3846" s="540"/>
      <c r="DI3846" s="540"/>
      <c r="DJ3846" s="540"/>
      <c r="DK3846" s="540"/>
      <c r="DL3846" s="540"/>
      <c r="DM3846" s="540"/>
      <c r="DN3846" s="540"/>
      <c r="DO3846" s="540"/>
      <c r="DP3846" s="540"/>
      <c r="DQ3846" s="539"/>
      <c r="DR3846" s="538"/>
      <c r="DS3846" s="287"/>
      <c r="DT3846" s="287"/>
      <c r="DU3846" s="287"/>
      <c r="DV3846" s="287"/>
      <c r="DW3846" s="287"/>
      <c r="DX3846" s="287"/>
      <c r="DY3846" s="287"/>
      <c r="DZ3846" s="287"/>
      <c r="EA3846" s="287"/>
      <c r="EB3846" s="287"/>
      <c r="EC3846" s="537"/>
      <c r="ED3846" s="538"/>
      <c r="EE3846" s="287"/>
      <c r="EF3846" s="287"/>
      <c r="EG3846" s="287"/>
      <c r="EH3846" s="287"/>
      <c r="EI3846" s="287"/>
      <c r="EJ3846" s="287"/>
      <c r="EK3846" s="287"/>
      <c r="EL3846" s="287"/>
      <c r="EM3846" s="287"/>
      <c r="EN3846" s="287"/>
      <c r="EO3846" s="537"/>
    </row>
    <row r="3847" spans="1:145" x14ac:dyDescent="0.2">
      <c r="A3847" s="287"/>
      <c r="B3847" s="287"/>
      <c r="C3847" s="691"/>
      <c r="D3847" s="541"/>
      <c r="E3847" s="541"/>
      <c r="F3847" s="287"/>
      <c r="G3847" s="287"/>
      <c r="H3847" s="752"/>
      <c r="I3847" s="752"/>
      <c r="J3847" s="752"/>
      <c r="K3847" s="752"/>
      <c r="L3847" s="749"/>
      <c r="M3847" s="749"/>
      <c r="N3847" s="538"/>
      <c r="O3847" s="287"/>
      <c r="P3847" s="287"/>
      <c r="Q3847" s="287"/>
      <c r="R3847" s="287"/>
      <c r="S3847" s="287"/>
      <c r="T3847" s="287"/>
      <c r="U3847" s="287"/>
      <c r="V3847" s="287"/>
      <c r="W3847" s="287"/>
      <c r="X3847" s="287"/>
      <c r="Y3847" s="537"/>
      <c r="Z3847" s="656"/>
      <c r="AA3847" s="540"/>
      <c r="AB3847" s="540"/>
      <c r="AC3847" s="540"/>
      <c r="AD3847" s="540"/>
      <c r="AE3847" s="540"/>
      <c r="AF3847" s="540"/>
      <c r="AG3847" s="540"/>
      <c r="AH3847" s="540"/>
      <c r="AI3847" s="540"/>
      <c r="AJ3847" s="540"/>
      <c r="AK3847" s="539"/>
      <c r="AL3847" s="656"/>
      <c r="AM3847" s="540"/>
      <c r="AN3847" s="540"/>
      <c r="AO3847" s="540"/>
      <c r="AP3847" s="540"/>
      <c r="AQ3847" s="540"/>
      <c r="AR3847" s="540"/>
      <c r="AS3847" s="540"/>
      <c r="AT3847" s="540"/>
      <c r="AU3847" s="540"/>
      <c r="AV3847" s="540"/>
      <c r="AW3847" s="539"/>
      <c r="AX3847" s="538"/>
      <c r="AY3847" s="287"/>
      <c r="AZ3847" s="287"/>
      <c r="BA3847" s="287"/>
      <c r="BB3847" s="287"/>
      <c r="BC3847" s="287"/>
      <c r="BD3847" s="287"/>
      <c r="BE3847" s="287"/>
      <c r="BF3847" s="287"/>
      <c r="BG3847" s="287"/>
      <c r="BH3847" s="287"/>
      <c r="BI3847" s="537"/>
      <c r="BJ3847" s="656"/>
      <c r="BK3847" s="540"/>
      <c r="BL3847" s="540"/>
      <c r="BM3847" s="540"/>
      <c r="BN3847" s="540"/>
      <c r="BO3847" s="540"/>
      <c r="BP3847" s="540"/>
      <c r="BQ3847" s="540"/>
      <c r="BR3847" s="540"/>
      <c r="BS3847" s="540"/>
      <c r="BT3847" s="540"/>
      <c r="BU3847" s="539"/>
      <c r="BV3847" s="538"/>
      <c r="BW3847" s="287"/>
      <c r="BX3847" s="287"/>
      <c r="BY3847" s="287"/>
      <c r="BZ3847" s="287"/>
      <c r="CA3847" s="287"/>
      <c r="CB3847" s="287"/>
      <c r="CC3847" s="287"/>
      <c r="CD3847" s="287"/>
      <c r="CE3847" s="287"/>
      <c r="CF3847" s="287"/>
      <c r="CG3847" s="537"/>
      <c r="CH3847" s="656"/>
      <c r="CI3847" s="540"/>
      <c r="CJ3847" s="540"/>
      <c r="CK3847" s="540"/>
      <c r="CL3847" s="540"/>
      <c r="CM3847" s="540"/>
      <c r="CN3847" s="540"/>
      <c r="CO3847" s="540"/>
      <c r="CP3847" s="540"/>
      <c r="CQ3847" s="540"/>
      <c r="CR3847" s="540"/>
      <c r="CS3847" s="539"/>
      <c r="CT3847" s="538"/>
      <c r="CU3847" s="287"/>
      <c r="CV3847" s="287"/>
      <c r="CW3847" s="287"/>
      <c r="CX3847" s="287"/>
      <c r="CY3847" s="287"/>
      <c r="CZ3847" s="287"/>
      <c r="DA3847" s="287"/>
      <c r="DB3847" s="287"/>
      <c r="DC3847" s="287"/>
      <c r="DD3847" s="287"/>
      <c r="DE3847" s="537"/>
      <c r="DF3847" s="656"/>
      <c r="DG3847" s="540"/>
      <c r="DH3847" s="540"/>
      <c r="DI3847" s="540"/>
      <c r="DJ3847" s="540"/>
      <c r="DK3847" s="540"/>
      <c r="DL3847" s="540"/>
      <c r="DM3847" s="540"/>
      <c r="DN3847" s="540"/>
      <c r="DO3847" s="540"/>
      <c r="DP3847" s="540"/>
      <c r="DQ3847" s="539"/>
      <c r="DR3847" s="538"/>
      <c r="DS3847" s="287"/>
      <c r="DT3847" s="287"/>
      <c r="DU3847" s="287"/>
      <c r="DV3847" s="287"/>
      <c r="DW3847" s="287"/>
      <c r="DX3847" s="287"/>
      <c r="DY3847" s="287"/>
      <c r="DZ3847" s="287"/>
      <c r="EA3847" s="287"/>
      <c r="EB3847" s="287"/>
      <c r="EC3847" s="537"/>
      <c r="ED3847" s="538"/>
      <c r="EE3847" s="287"/>
      <c r="EF3847" s="287"/>
      <c r="EG3847" s="287"/>
      <c r="EH3847" s="287"/>
      <c r="EI3847" s="287"/>
      <c r="EJ3847" s="287"/>
      <c r="EK3847" s="287"/>
      <c r="EL3847" s="287"/>
      <c r="EM3847" s="287"/>
      <c r="EN3847" s="287"/>
      <c r="EO3847" s="537"/>
    </row>
    <row r="3848" spans="1:145" x14ac:dyDescent="0.2">
      <c r="A3848" s="287"/>
      <c r="B3848" s="287"/>
      <c r="C3848" s="691"/>
      <c r="D3848" s="541"/>
      <c r="E3848" s="541"/>
      <c r="F3848" s="287"/>
      <c r="G3848" s="287"/>
      <c r="H3848" s="752"/>
      <c r="I3848" s="752"/>
      <c r="J3848" s="752"/>
      <c r="K3848" s="752"/>
      <c r="L3848" s="749"/>
      <c r="M3848" s="749"/>
      <c r="N3848" s="538"/>
      <c r="O3848" s="287"/>
      <c r="P3848" s="287"/>
      <c r="Q3848" s="287"/>
      <c r="R3848" s="287"/>
      <c r="S3848" s="287"/>
      <c r="T3848" s="287"/>
      <c r="U3848" s="287"/>
      <c r="V3848" s="287"/>
      <c r="W3848" s="287"/>
      <c r="X3848" s="287"/>
      <c r="Y3848" s="537"/>
      <c r="Z3848" s="656"/>
      <c r="AA3848" s="540"/>
      <c r="AB3848" s="540"/>
      <c r="AC3848" s="540"/>
      <c r="AD3848" s="540"/>
      <c r="AE3848" s="540"/>
      <c r="AF3848" s="540"/>
      <c r="AG3848" s="540"/>
      <c r="AH3848" s="540"/>
      <c r="AI3848" s="540"/>
      <c r="AJ3848" s="540"/>
      <c r="AK3848" s="539"/>
      <c r="AL3848" s="656"/>
      <c r="AM3848" s="540"/>
      <c r="AN3848" s="540"/>
      <c r="AO3848" s="540"/>
      <c r="AP3848" s="540"/>
      <c r="AQ3848" s="540"/>
      <c r="AR3848" s="540"/>
      <c r="AS3848" s="540"/>
      <c r="AT3848" s="540"/>
      <c r="AU3848" s="540"/>
      <c r="AV3848" s="540"/>
      <c r="AW3848" s="539"/>
      <c r="AX3848" s="538"/>
      <c r="AY3848" s="287"/>
      <c r="AZ3848" s="287"/>
      <c r="BA3848" s="287"/>
      <c r="BB3848" s="287"/>
      <c r="BC3848" s="287"/>
      <c r="BD3848" s="287"/>
      <c r="BE3848" s="287"/>
      <c r="BF3848" s="287"/>
      <c r="BG3848" s="287"/>
      <c r="BH3848" s="287"/>
      <c r="BI3848" s="537"/>
      <c r="BJ3848" s="656"/>
      <c r="BK3848" s="540"/>
      <c r="BL3848" s="540"/>
      <c r="BM3848" s="540"/>
      <c r="BN3848" s="540"/>
      <c r="BO3848" s="540"/>
      <c r="BP3848" s="540"/>
      <c r="BQ3848" s="540"/>
      <c r="BR3848" s="540"/>
      <c r="BS3848" s="540"/>
      <c r="BT3848" s="540"/>
      <c r="BU3848" s="539"/>
      <c r="BV3848" s="538"/>
      <c r="BW3848" s="287"/>
      <c r="BX3848" s="287"/>
      <c r="BY3848" s="287"/>
      <c r="BZ3848" s="287"/>
      <c r="CA3848" s="287"/>
      <c r="CB3848" s="287"/>
      <c r="CC3848" s="287"/>
      <c r="CD3848" s="287"/>
      <c r="CE3848" s="287"/>
      <c r="CF3848" s="287"/>
      <c r="CG3848" s="537"/>
      <c r="CH3848" s="656"/>
      <c r="CI3848" s="540"/>
      <c r="CJ3848" s="540"/>
      <c r="CK3848" s="540"/>
      <c r="CL3848" s="540"/>
      <c r="CM3848" s="540"/>
      <c r="CN3848" s="540"/>
      <c r="CO3848" s="540"/>
      <c r="CP3848" s="540"/>
      <c r="CQ3848" s="540"/>
      <c r="CR3848" s="540"/>
      <c r="CS3848" s="539"/>
      <c r="CT3848" s="538"/>
      <c r="CU3848" s="287"/>
      <c r="CV3848" s="287"/>
      <c r="CW3848" s="287"/>
      <c r="CX3848" s="287"/>
      <c r="CY3848" s="287"/>
      <c r="CZ3848" s="287"/>
      <c r="DA3848" s="287"/>
      <c r="DB3848" s="287"/>
      <c r="DC3848" s="287"/>
      <c r="DD3848" s="287"/>
      <c r="DE3848" s="537"/>
      <c r="DF3848" s="656"/>
      <c r="DG3848" s="540"/>
      <c r="DH3848" s="540"/>
      <c r="DI3848" s="540"/>
      <c r="DJ3848" s="540"/>
      <c r="DK3848" s="540"/>
      <c r="DL3848" s="540"/>
      <c r="DM3848" s="540"/>
      <c r="DN3848" s="540"/>
      <c r="DO3848" s="540"/>
      <c r="DP3848" s="540"/>
      <c r="DQ3848" s="539"/>
      <c r="DR3848" s="538"/>
      <c r="DS3848" s="287"/>
      <c r="DT3848" s="287"/>
      <c r="DU3848" s="287"/>
      <c r="DV3848" s="287"/>
      <c r="DW3848" s="287"/>
      <c r="DX3848" s="287"/>
      <c r="DY3848" s="287"/>
      <c r="DZ3848" s="287"/>
      <c r="EA3848" s="287"/>
      <c r="EB3848" s="287"/>
      <c r="EC3848" s="537"/>
      <c r="ED3848" s="538"/>
      <c r="EE3848" s="287"/>
      <c r="EF3848" s="287"/>
      <c r="EG3848" s="287"/>
      <c r="EH3848" s="287"/>
      <c r="EI3848" s="287"/>
      <c r="EJ3848" s="287"/>
      <c r="EK3848" s="287"/>
      <c r="EL3848" s="287"/>
      <c r="EM3848" s="287"/>
      <c r="EN3848" s="287"/>
      <c r="EO3848" s="537"/>
    </row>
    <row r="3849" spans="1:145" x14ac:dyDescent="0.2">
      <c r="A3849" s="287"/>
      <c r="B3849" s="287"/>
      <c r="C3849" s="691"/>
      <c r="D3849" s="541"/>
      <c r="E3849" s="541"/>
      <c r="F3849" s="287"/>
      <c r="G3849" s="287"/>
      <c r="H3849" s="752"/>
      <c r="I3849" s="752"/>
      <c r="J3849" s="752"/>
      <c r="K3849" s="752"/>
      <c r="L3849" s="749"/>
      <c r="M3849" s="749"/>
      <c r="N3849" s="538"/>
      <c r="O3849" s="287"/>
      <c r="P3849" s="287"/>
      <c r="Q3849" s="287"/>
      <c r="R3849" s="287"/>
      <c r="S3849" s="287"/>
      <c r="T3849" s="287"/>
      <c r="U3849" s="287"/>
      <c r="V3849" s="287"/>
      <c r="W3849" s="287"/>
      <c r="X3849" s="287"/>
      <c r="Y3849" s="537"/>
      <c r="Z3849" s="656"/>
      <c r="AA3849" s="540"/>
      <c r="AB3849" s="540"/>
      <c r="AC3849" s="540"/>
      <c r="AD3849" s="540"/>
      <c r="AE3849" s="540"/>
      <c r="AF3849" s="540"/>
      <c r="AG3849" s="540"/>
      <c r="AH3849" s="540"/>
      <c r="AI3849" s="540"/>
      <c r="AJ3849" s="540"/>
      <c r="AK3849" s="539"/>
      <c r="AL3849" s="656"/>
      <c r="AM3849" s="540"/>
      <c r="AN3849" s="540"/>
      <c r="AO3849" s="540"/>
      <c r="AP3849" s="540"/>
      <c r="AQ3849" s="540"/>
      <c r="AR3849" s="540"/>
      <c r="AS3849" s="540"/>
      <c r="AT3849" s="540"/>
      <c r="AU3849" s="540"/>
      <c r="AV3849" s="540"/>
      <c r="AW3849" s="539"/>
      <c r="AX3849" s="538"/>
      <c r="AY3849" s="287"/>
      <c r="AZ3849" s="287"/>
      <c r="BA3849" s="287"/>
      <c r="BB3849" s="287"/>
      <c r="BC3849" s="287"/>
      <c r="BD3849" s="287"/>
      <c r="BE3849" s="287"/>
      <c r="BF3849" s="287"/>
      <c r="BG3849" s="287"/>
      <c r="BH3849" s="287"/>
      <c r="BI3849" s="537"/>
      <c r="BJ3849" s="656"/>
      <c r="BK3849" s="540"/>
      <c r="BL3849" s="540"/>
      <c r="BM3849" s="540"/>
      <c r="BN3849" s="540"/>
      <c r="BO3849" s="540"/>
      <c r="BP3849" s="540"/>
      <c r="BQ3849" s="540"/>
      <c r="BR3849" s="540"/>
      <c r="BS3849" s="540"/>
      <c r="BT3849" s="540"/>
      <c r="BU3849" s="539"/>
      <c r="BV3849" s="538"/>
      <c r="BW3849" s="287"/>
      <c r="BX3849" s="287"/>
      <c r="BY3849" s="287"/>
      <c r="BZ3849" s="287"/>
      <c r="CA3849" s="287"/>
      <c r="CB3849" s="287"/>
      <c r="CC3849" s="287"/>
      <c r="CD3849" s="287"/>
      <c r="CE3849" s="287"/>
      <c r="CF3849" s="287"/>
      <c r="CG3849" s="537"/>
      <c r="CH3849" s="656"/>
      <c r="CI3849" s="540"/>
      <c r="CJ3849" s="540"/>
      <c r="CK3849" s="540"/>
      <c r="CL3849" s="540"/>
      <c r="CM3849" s="540"/>
      <c r="CN3849" s="540"/>
      <c r="CO3849" s="540"/>
      <c r="CP3849" s="540"/>
      <c r="CQ3849" s="540"/>
      <c r="CR3849" s="540"/>
      <c r="CS3849" s="539"/>
      <c r="CT3849" s="538"/>
      <c r="CU3849" s="287"/>
      <c r="CV3849" s="287"/>
      <c r="CW3849" s="287"/>
      <c r="CX3849" s="287"/>
      <c r="CY3849" s="287"/>
      <c r="CZ3849" s="287"/>
      <c r="DA3849" s="287"/>
      <c r="DB3849" s="287"/>
      <c r="DC3849" s="287"/>
      <c r="DD3849" s="287"/>
      <c r="DE3849" s="537"/>
      <c r="DF3849" s="656"/>
      <c r="DG3849" s="540"/>
      <c r="DH3849" s="540"/>
      <c r="DI3849" s="540"/>
      <c r="DJ3849" s="540"/>
      <c r="DK3849" s="540"/>
      <c r="DL3849" s="540"/>
      <c r="DM3849" s="540"/>
      <c r="DN3849" s="540"/>
      <c r="DO3849" s="540"/>
      <c r="DP3849" s="540"/>
      <c r="DQ3849" s="539"/>
      <c r="DR3849" s="538"/>
      <c r="DS3849" s="287"/>
      <c r="DT3849" s="287"/>
      <c r="DU3849" s="287"/>
      <c r="DV3849" s="287"/>
      <c r="DW3849" s="287"/>
      <c r="DX3849" s="287"/>
      <c r="DY3849" s="287"/>
      <c r="DZ3849" s="287"/>
      <c r="EA3849" s="287"/>
      <c r="EB3849" s="287"/>
      <c r="EC3849" s="537"/>
      <c r="ED3849" s="538"/>
      <c r="EE3849" s="287"/>
      <c r="EF3849" s="287"/>
      <c r="EG3849" s="287"/>
      <c r="EH3849" s="287"/>
      <c r="EI3849" s="287"/>
      <c r="EJ3849" s="287"/>
      <c r="EK3849" s="287"/>
      <c r="EL3849" s="287"/>
      <c r="EM3849" s="287"/>
      <c r="EN3849" s="287"/>
      <c r="EO3849" s="537"/>
    </row>
    <row r="3850" spans="1:145" x14ac:dyDescent="0.2">
      <c r="A3850" s="287"/>
      <c r="B3850" s="287"/>
      <c r="C3850" s="691"/>
      <c r="D3850" s="541"/>
      <c r="E3850" s="541"/>
      <c r="F3850" s="287"/>
      <c r="G3850" s="287"/>
      <c r="H3850" s="752"/>
      <c r="I3850" s="752"/>
      <c r="J3850" s="752"/>
      <c r="K3850" s="752"/>
      <c r="L3850" s="749"/>
      <c r="M3850" s="749"/>
      <c r="N3850" s="538"/>
      <c r="O3850" s="287"/>
      <c r="P3850" s="287"/>
      <c r="Q3850" s="287"/>
      <c r="R3850" s="287"/>
      <c r="S3850" s="287"/>
      <c r="T3850" s="287"/>
      <c r="U3850" s="287"/>
      <c r="V3850" s="287"/>
      <c r="W3850" s="287"/>
      <c r="X3850" s="287"/>
      <c r="Y3850" s="537"/>
      <c r="Z3850" s="656"/>
      <c r="AA3850" s="540"/>
      <c r="AB3850" s="540"/>
      <c r="AC3850" s="540"/>
      <c r="AD3850" s="540"/>
      <c r="AE3850" s="540"/>
      <c r="AF3850" s="540"/>
      <c r="AG3850" s="540"/>
      <c r="AH3850" s="540"/>
      <c r="AI3850" s="540"/>
      <c r="AJ3850" s="540"/>
      <c r="AK3850" s="539"/>
      <c r="AL3850" s="656"/>
      <c r="AM3850" s="540"/>
      <c r="AN3850" s="540"/>
      <c r="AO3850" s="540"/>
      <c r="AP3850" s="540"/>
      <c r="AQ3850" s="540"/>
      <c r="AR3850" s="540"/>
      <c r="AS3850" s="540"/>
      <c r="AT3850" s="540"/>
      <c r="AU3850" s="540"/>
      <c r="AV3850" s="540"/>
      <c r="AW3850" s="539"/>
      <c r="AX3850" s="538"/>
      <c r="AY3850" s="287"/>
      <c r="AZ3850" s="287"/>
      <c r="BA3850" s="287"/>
      <c r="BB3850" s="287"/>
      <c r="BC3850" s="287"/>
      <c r="BD3850" s="287"/>
      <c r="BE3850" s="287"/>
      <c r="BF3850" s="287"/>
      <c r="BG3850" s="287"/>
      <c r="BH3850" s="287"/>
      <c r="BI3850" s="537"/>
      <c r="BJ3850" s="656"/>
      <c r="BK3850" s="540"/>
      <c r="BL3850" s="540"/>
      <c r="BM3850" s="540"/>
      <c r="BN3850" s="540"/>
      <c r="BO3850" s="540"/>
      <c r="BP3850" s="540"/>
      <c r="BQ3850" s="540"/>
      <c r="BR3850" s="540"/>
      <c r="BS3850" s="540"/>
      <c r="BT3850" s="540"/>
      <c r="BU3850" s="539"/>
      <c r="BV3850" s="538"/>
      <c r="BW3850" s="287"/>
      <c r="BX3850" s="287"/>
      <c r="BY3850" s="287"/>
      <c r="BZ3850" s="287"/>
      <c r="CA3850" s="287"/>
      <c r="CB3850" s="287"/>
      <c r="CC3850" s="287"/>
      <c r="CD3850" s="287"/>
      <c r="CE3850" s="287"/>
      <c r="CF3850" s="287"/>
      <c r="CG3850" s="537"/>
      <c r="CH3850" s="656"/>
      <c r="CI3850" s="540"/>
      <c r="CJ3850" s="540"/>
      <c r="CK3850" s="540"/>
      <c r="CL3850" s="540"/>
      <c r="CM3850" s="540"/>
      <c r="CN3850" s="540"/>
      <c r="CO3850" s="540"/>
      <c r="CP3850" s="540"/>
      <c r="CQ3850" s="540"/>
      <c r="CR3850" s="540"/>
      <c r="CS3850" s="539"/>
      <c r="CT3850" s="538"/>
      <c r="CU3850" s="287"/>
      <c r="CV3850" s="287"/>
      <c r="CW3850" s="287"/>
      <c r="CX3850" s="287"/>
      <c r="CY3850" s="287"/>
      <c r="CZ3850" s="287"/>
      <c r="DA3850" s="287"/>
      <c r="DB3850" s="287"/>
      <c r="DC3850" s="287"/>
      <c r="DD3850" s="287"/>
      <c r="DE3850" s="537"/>
      <c r="DF3850" s="656"/>
      <c r="DG3850" s="540"/>
      <c r="DH3850" s="540"/>
      <c r="DI3850" s="540"/>
      <c r="DJ3850" s="540"/>
      <c r="DK3850" s="540"/>
      <c r="DL3850" s="540"/>
      <c r="DM3850" s="540"/>
      <c r="DN3850" s="540"/>
      <c r="DO3850" s="540"/>
      <c r="DP3850" s="540"/>
      <c r="DQ3850" s="539"/>
      <c r="DR3850" s="538"/>
      <c r="DS3850" s="287"/>
      <c r="DT3850" s="287"/>
      <c r="DU3850" s="287"/>
      <c r="DV3850" s="287"/>
      <c r="DW3850" s="287"/>
      <c r="DX3850" s="287"/>
      <c r="DY3850" s="287"/>
      <c r="DZ3850" s="287"/>
      <c r="EA3850" s="287"/>
      <c r="EB3850" s="287"/>
      <c r="EC3850" s="537"/>
      <c r="ED3850" s="538"/>
      <c r="EE3850" s="287"/>
      <c r="EF3850" s="287"/>
      <c r="EG3850" s="287"/>
      <c r="EH3850" s="287"/>
      <c r="EI3850" s="287"/>
      <c r="EJ3850" s="287"/>
      <c r="EK3850" s="287"/>
      <c r="EL3850" s="287"/>
      <c r="EM3850" s="287"/>
      <c r="EN3850" s="287"/>
      <c r="EO3850" s="537"/>
    </row>
    <row r="3851" spans="1:145" x14ac:dyDescent="0.2">
      <c r="A3851" s="287"/>
      <c r="B3851" s="287"/>
      <c r="C3851" s="691"/>
      <c r="D3851" s="541"/>
      <c r="E3851" s="541"/>
      <c r="F3851" s="287"/>
      <c r="G3851" s="287"/>
      <c r="H3851" s="752"/>
      <c r="I3851" s="752"/>
      <c r="J3851" s="752"/>
      <c r="K3851" s="752"/>
      <c r="L3851" s="749"/>
      <c r="M3851" s="749"/>
      <c r="N3851" s="538"/>
      <c r="O3851" s="287"/>
      <c r="P3851" s="287"/>
      <c r="Q3851" s="287"/>
      <c r="R3851" s="287"/>
      <c r="S3851" s="287"/>
      <c r="T3851" s="287"/>
      <c r="U3851" s="287"/>
      <c r="V3851" s="287"/>
      <c r="W3851" s="287"/>
      <c r="X3851" s="287"/>
      <c r="Y3851" s="537"/>
      <c r="Z3851" s="656"/>
      <c r="AA3851" s="540"/>
      <c r="AB3851" s="540"/>
      <c r="AC3851" s="540"/>
      <c r="AD3851" s="540"/>
      <c r="AE3851" s="540"/>
      <c r="AF3851" s="540"/>
      <c r="AG3851" s="540"/>
      <c r="AH3851" s="540"/>
      <c r="AI3851" s="540"/>
      <c r="AJ3851" s="540"/>
      <c r="AK3851" s="539"/>
      <c r="AL3851" s="656"/>
      <c r="AM3851" s="540"/>
      <c r="AN3851" s="540"/>
      <c r="AO3851" s="540"/>
      <c r="AP3851" s="540"/>
      <c r="AQ3851" s="540"/>
      <c r="AR3851" s="540"/>
      <c r="AS3851" s="540"/>
      <c r="AT3851" s="540"/>
      <c r="AU3851" s="540"/>
      <c r="AV3851" s="540"/>
      <c r="AW3851" s="539"/>
      <c r="AX3851" s="538"/>
      <c r="AY3851" s="287"/>
      <c r="AZ3851" s="287"/>
      <c r="BA3851" s="287"/>
      <c r="BB3851" s="287"/>
      <c r="BC3851" s="287"/>
      <c r="BD3851" s="287"/>
      <c r="BE3851" s="287"/>
      <c r="BF3851" s="287"/>
      <c r="BG3851" s="287"/>
      <c r="BH3851" s="287"/>
      <c r="BI3851" s="537"/>
      <c r="BJ3851" s="656"/>
      <c r="BK3851" s="540"/>
      <c r="BL3851" s="540"/>
      <c r="BM3851" s="540"/>
      <c r="BN3851" s="540"/>
      <c r="BO3851" s="540"/>
      <c r="BP3851" s="540"/>
      <c r="BQ3851" s="540"/>
      <c r="BR3851" s="540"/>
      <c r="BS3851" s="540"/>
      <c r="BT3851" s="540"/>
      <c r="BU3851" s="539"/>
      <c r="BV3851" s="538"/>
      <c r="BW3851" s="287"/>
      <c r="BX3851" s="287"/>
      <c r="BY3851" s="287"/>
      <c r="BZ3851" s="287"/>
      <c r="CA3851" s="287"/>
      <c r="CB3851" s="287"/>
      <c r="CC3851" s="287"/>
      <c r="CD3851" s="287"/>
      <c r="CE3851" s="287"/>
      <c r="CF3851" s="287"/>
      <c r="CG3851" s="537"/>
      <c r="CH3851" s="656"/>
      <c r="CI3851" s="540"/>
      <c r="CJ3851" s="540"/>
      <c r="CK3851" s="540"/>
      <c r="CL3851" s="540"/>
      <c r="CM3851" s="540"/>
      <c r="CN3851" s="540"/>
      <c r="CO3851" s="540"/>
      <c r="CP3851" s="540"/>
      <c r="CQ3851" s="540"/>
      <c r="CR3851" s="540"/>
      <c r="CS3851" s="539"/>
      <c r="CT3851" s="538"/>
      <c r="CU3851" s="287"/>
      <c r="CV3851" s="287"/>
      <c r="CW3851" s="287"/>
      <c r="CX3851" s="287"/>
      <c r="CY3851" s="287"/>
      <c r="CZ3851" s="287"/>
      <c r="DA3851" s="287"/>
      <c r="DB3851" s="287"/>
      <c r="DC3851" s="287"/>
      <c r="DD3851" s="287"/>
      <c r="DE3851" s="537"/>
      <c r="DF3851" s="656"/>
      <c r="DG3851" s="540"/>
      <c r="DH3851" s="540"/>
      <c r="DI3851" s="540"/>
      <c r="DJ3851" s="540"/>
      <c r="DK3851" s="540"/>
      <c r="DL3851" s="540"/>
      <c r="DM3851" s="540"/>
      <c r="DN3851" s="540"/>
      <c r="DO3851" s="540"/>
      <c r="DP3851" s="540"/>
      <c r="DQ3851" s="539"/>
      <c r="DR3851" s="538"/>
      <c r="DS3851" s="287"/>
      <c r="DT3851" s="287"/>
      <c r="DU3851" s="287"/>
      <c r="DV3851" s="287"/>
      <c r="DW3851" s="287"/>
      <c r="DX3851" s="287"/>
      <c r="DY3851" s="287"/>
      <c r="DZ3851" s="287"/>
      <c r="EA3851" s="287"/>
      <c r="EB3851" s="287"/>
      <c r="EC3851" s="537"/>
      <c r="ED3851" s="538"/>
      <c r="EE3851" s="287"/>
      <c r="EF3851" s="287"/>
      <c r="EG3851" s="287"/>
      <c r="EH3851" s="287"/>
      <c r="EI3851" s="287"/>
      <c r="EJ3851" s="287"/>
      <c r="EK3851" s="287"/>
      <c r="EL3851" s="287"/>
      <c r="EM3851" s="287"/>
      <c r="EN3851" s="287"/>
      <c r="EO3851" s="537"/>
    </row>
    <row r="3852" spans="1:145" x14ac:dyDescent="0.2">
      <c r="A3852" s="287"/>
      <c r="B3852" s="287"/>
      <c r="C3852" s="691"/>
      <c r="D3852" s="541"/>
      <c r="E3852" s="541"/>
      <c r="F3852" s="287"/>
      <c r="G3852" s="287"/>
      <c r="H3852" s="752"/>
      <c r="I3852" s="752"/>
      <c r="J3852" s="752"/>
      <c r="K3852" s="752"/>
      <c r="L3852" s="749"/>
      <c r="M3852" s="749"/>
      <c r="N3852" s="538"/>
      <c r="O3852" s="287"/>
      <c r="P3852" s="287"/>
      <c r="Q3852" s="287"/>
      <c r="R3852" s="287"/>
      <c r="S3852" s="287"/>
      <c r="T3852" s="287"/>
      <c r="U3852" s="287"/>
      <c r="V3852" s="287"/>
      <c r="W3852" s="287"/>
      <c r="X3852" s="287"/>
      <c r="Y3852" s="537"/>
      <c r="Z3852" s="656"/>
      <c r="AA3852" s="540"/>
      <c r="AB3852" s="540"/>
      <c r="AC3852" s="540"/>
      <c r="AD3852" s="540"/>
      <c r="AE3852" s="540"/>
      <c r="AF3852" s="540"/>
      <c r="AG3852" s="540"/>
      <c r="AH3852" s="540"/>
      <c r="AI3852" s="540"/>
      <c r="AJ3852" s="540"/>
      <c r="AK3852" s="539"/>
      <c r="AL3852" s="656"/>
      <c r="AM3852" s="540"/>
      <c r="AN3852" s="540"/>
      <c r="AO3852" s="540"/>
      <c r="AP3852" s="540"/>
      <c r="AQ3852" s="540"/>
      <c r="AR3852" s="540"/>
      <c r="AS3852" s="540"/>
      <c r="AT3852" s="540"/>
      <c r="AU3852" s="540"/>
      <c r="AV3852" s="540"/>
      <c r="AW3852" s="539"/>
      <c r="AX3852" s="538"/>
      <c r="AY3852" s="287"/>
      <c r="AZ3852" s="287"/>
      <c r="BA3852" s="287"/>
      <c r="BB3852" s="287"/>
      <c r="BC3852" s="287"/>
      <c r="BD3852" s="287"/>
      <c r="BE3852" s="287"/>
      <c r="BF3852" s="287"/>
      <c r="BG3852" s="287"/>
      <c r="BH3852" s="287"/>
      <c r="BI3852" s="537"/>
      <c r="BJ3852" s="656"/>
      <c r="BK3852" s="540"/>
      <c r="BL3852" s="540"/>
      <c r="BM3852" s="540"/>
      <c r="BN3852" s="540"/>
      <c r="BO3852" s="540"/>
      <c r="BP3852" s="540"/>
      <c r="BQ3852" s="540"/>
      <c r="BR3852" s="540"/>
      <c r="BS3852" s="540"/>
      <c r="BT3852" s="540"/>
      <c r="BU3852" s="539"/>
      <c r="BV3852" s="538"/>
      <c r="BW3852" s="287"/>
      <c r="BX3852" s="287"/>
      <c r="BY3852" s="287"/>
      <c r="BZ3852" s="287"/>
      <c r="CA3852" s="287"/>
      <c r="CB3852" s="287"/>
      <c r="CC3852" s="287"/>
      <c r="CD3852" s="287"/>
      <c r="CE3852" s="287"/>
      <c r="CF3852" s="287"/>
      <c r="CG3852" s="537"/>
      <c r="CH3852" s="656"/>
      <c r="CI3852" s="540"/>
      <c r="CJ3852" s="540"/>
      <c r="CK3852" s="540"/>
      <c r="CL3852" s="540"/>
      <c r="CM3852" s="540"/>
      <c r="CN3852" s="540"/>
      <c r="CO3852" s="540"/>
      <c r="CP3852" s="540"/>
      <c r="CQ3852" s="540"/>
      <c r="CR3852" s="540"/>
      <c r="CS3852" s="539"/>
      <c r="CT3852" s="538"/>
      <c r="CU3852" s="287"/>
      <c r="CV3852" s="287"/>
      <c r="CW3852" s="287"/>
      <c r="CX3852" s="287"/>
      <c r="CY3852" s="287"/>
      <c r="CZ3852" s="287"/>
      <c r="DA3852" s="287"/>
      <c r="DB3852" s="287"/>
      <c r="DC3852" s="287"/>
      <c r="DD3852" s="287"/>
      <c r="DE3852" s="537"/>
      <c r="DF3852" s="656"/>
      <c r="DG3852" s="540"/>
      <c r="DH3852" s="540"/>
      <c r="DI3852" s="540"/>
      <c r="DJ3852" s="540"/>
      <c r="DK3852" s="540"/>
      <c r="DL3852" s="540"/>
      <c r="DM3852" s="540"/>
      <c r="DN3852" s="540"/>
      <c r="DO3852" s="540"/>
      <c r="DP3852" s="540"/>
      <c r="DQ3852" s="539"/>
      <c r="DR3852" s="538"/>
      <c r="DS3852" s="287"/>
      <c r="DT3852" s="287"/>
      <c r="DU3852" s="287"/>
      <c r="DV3852" s="287"/>
      <c r="DW3852" s="287"/>
      <c r="DX3852" s="287"/>
      <c r="DY3852" s="287"/>
      <c r="DZ3852" s="287"/>
      <c r="EA3852" s="287"/>
      <c r="EB3852" s="287"/>
      <c r="EC3852" s="537"/>
      <c r="ED3852" s="538"/>
      <c r="EE3852" s="287"/>
      <c r="EF3852" s="287"/>
      <c r="EG3852" s="287"/>
      <c r="EH3852" s="287"/>
      <c r="EI3852" s="287"/>
      <c r="EJ3852" s="287"/>
      <c r="EK3852" s="287"/>
      <c r="EL3852" s="287"/>
      <c r="EM3852" s="287"/>
      <c r="EN3852" s="287"/>
      <c r="EO3852" s="537"/>
    </row>
    <row r="3853" spans="1:145" x14ac:dyDescent="0.2">
      <c r="A3853" s="287"/>
      <c r="B3853" s="287"/>
      <c r="C3853" s="691"/>
      <c r="D3853" s="541"/>
      <c r="E3853" s="541"/>
      <c r="F3853" s="287"/>
      <c r="G3853" s="287"/>
      <c r="H3853" s="752"/>
      <c r="I3853" s="752"/>
      <c r="J3853" s="752"/>
      <c r="K3853" s="752"/>
      <c r="L3853" s="749"/>
      <c r="M3853" s="749"/>
      <c r="N3853" s="538"/>
      <c r="O3853" s="287"/>
      <c r="P3853" s="287"/>
      <c r="Q3853" s="287"/>
      <c r="R3853" s="287"/>
      <c r="S3853" s="287"/>
      <c r="T3853" s="287"/>
      <c r="U3853" s="287"/>
      <c r="V3853" s="287"/>
      <c r="W3853" s="287"/>
      <c r="X3853" s="287"/>
      <c r="Y3853" s="537"/>
      <c r="Z3853" s="656"/>
      <c r="AA3853" s="540"/>
      <c r="AB3853" s="540"/>
      <c r="AC3853" s="540"/>
      <c r="AD3853" s="540"/>
      <c r="AE3853" s="540"/>
      <c r="AF3853" s="540"/>
      <c r="AG3853" s="540"/>
      <c r="AH3853" s="540"/>
      <c r="AI3853" s="540"/>
      <c r="AJ3853" s="540"/>
      <c r="AK3853" s="539"/>
      <c r="AL3853" s="656"/>
      <c r="AM3853" s="540"/>
      <c r="AN3853" s="540"/>
      <c r="AO3853" s="540"/>
      <c r="AP3853" s="540"/>
      <c r="AQ3853" s="540"/>
      <c r="AR3853" s="540"/>
      <c r="AS3853" s="540"/>
      <c r="AT3853" s="540"/>
      <c r="AU3853" s="540"/>
      <c r="AV3853" s="540"/>
      <c r="AW3853" s="539"/>
      <c r="AX3853" s="538"/>
      <c r="AY3853" s="287"/>
      <c r="AZ3853" s="287"/>
      <c r="BA3853" s="287"/>
      <c r="BB3853" s="287"/>
      <c r="BC3853" s="287"/>
      <c r="BD3853" s="287"/>
      <c r="BE3853" s="287"/>
      <c r="BF3853" s="287"/>
      <c r="BG3853" s="287"/>
      <c r="BH3853" s="287"/>
      <c r="BI3853" s="537"/>
      <c r="BJ3853" s="656"/>
      <c r="BK3853" s="540"/>
      <c r="BL3853" s="540"/>
      <c r="BM3853" s="540"/>
      <c r="BN3853" s="540"/>
      <c r="BO3853" s="540"/>
      <c r="BP3853" s="540"/>
      <c r="BQ3853" s="540"/>
      <c r="BR3853" s="540"/>
      <c r="BS3853" s="540"/>
      <c r="BT3853" s="540"/>
      <c r="BU3853" s="539"/>
      <c r="BV3853" s="538"/>
      <c r="BW3853" s="287"/>
      <c r="BX3853" s="287"/>
      <c r="BY3853" s="287"/>
      <c r="BZ3853" s="287"/>
      <c r="CA3853" s="287"/>
      <c r="CB3853" s="287"/>
      <c r="CC3853" s="287"/>
      <c r="CD3853" s="287"/>
      <c r="CE3853" s="287"/>
      <c r="CF3853" s="287"/>
      <c r="CG3853" s="537"/>
      <c r="CH3853" s="656"/>
      <c r="CI3853" s="540"/>
      <c r="CJ3853" s="540"/>
      <c r="CK3853" s="540"/>
      <c r="CL3853" s="540"/>
      <c r="CM3853" s="540"/>
      <c r="CN3853" s="540"/>
      <c r="CO3853" s="540"/>
      <c r="CP3853" s="540"/>
      <c r="CQ3853" s="540"/>
      <c r="CR3853" s="540"/>
      <c r="CS3853" s="539"/>
      <c r="CT3853" s="538"/>
      <c r="CU3853" s="287"/>
      <c r="CV3853" s="287"/>
      <c r="CW3853" s="287"/>
      <c r="CX3853" s="287"/>
      <c r="CY3853" s="287"/>
      <c r="CZ3853" s="287"/>
      <c r="DA3853" s="287"/>
      <c r="DB3853" s="287"/>
      <c r="DC3853" s="287"/>
      <c r="DD3853" s="287"/>
      <c r="DE3853" s="537"/>
      <c r="DF3853" s="656"/>
      <c r="DG3853" s="540"/>
      <c r="DH3853" s="540"/>
      <c r="DI3853" s="540"/>
      <c r="DJ3853" s="540"/>
      <c r="DK3853" s="540"/>
      <c r="DL3853" s="540"/>
      <c r="DM3853" s="540"/>
      <c r="DN3853" s="540"/>
      <c r="DO3853" s="540"/>
      <c r="DP3853" s="540"/>
      <c r="DQ3853" s="539"/>
      <c r="DR3853" s="538"/>
      <c r="DS3853" s="287"/>
      <c r="DT3853" s="287"/>
      <c r="DU3853" s="287"/>
      <c r="DV3853" s="287"/>
      <c r="DW3853" s="287"/>
      <c r="DX3853" s="287"/>
      <c r="DY3853" s="287"/>
      <c r="DZ3853" s="287"/>
      <c r="EA3853" s="287"/>
      <c r="EB3853" s="287"/>
      <c r="EC3853" s="537"/>
      <c r="ED3853" s="538"/>
      <c r="EE3853" s="287"/>
      <c r="EF3853" s="287"/>
      <c r="EG3853" s="287"/>
      <c r="EH3853" s="287"/>
      <c r="EI3853" s="287"/>
      <c r="EJ3853" s="287"/>
      <c r="EK3853" s="287"/>
      <c r="EL3853" s="287"/>
      <c r="EM3853" s="287"/>
      <c r="EN3853" s="287"/>
      <c r="EO3853" s="537"/>
    </row>
    <row r="3854" spans="1:145" x14ac:dyDescent="0.2">
      <c r="A3854" s="287"/>
      <c r="B3854" s="287"/>
      <c r="C3854" s="691"/>
      <c r="D3854" s="541"/>
      <c r="E3854" s="541"/>
      <c r="F3854" s="287"/>
      <c r="G3854" s="287"/>
      <c r="H3854" s="752"/>
      <c r="I3854" s="752"/>
      <c r="J3854" s="752"/>
      <c r="K3854" s="752"/>
      <c r="L3854" s="749"/>
      <c r="M3854" s="749"/>
      <c r="N3854" s="538"/>
      <c r="O3854" s="287"/>
      <c r="P3854" s="287"/>
      <c r="Q3854" s="287"/>
      <c r="R3854" s="287"/>
      <c r="S3854" s="287"/>
      <c r="T3854" s="287"/>
      <c r="U3854" s="287"/>
      <c r="V3854" s="287"/>
      <c r="W3854" s="287"/>
      <c r="X3854" s="287"/>
      <c r="Y3854" s="537"/>
      <c r="Z3854" s="656"/>
      <c r="AA3854" s="540"/>
      <c r="AB3854" s="540"/>
      <c r="AC3854" s="540"/>
      <c r="AD3854" s="540"/>
      <c r="AE3854" s="540"/>
      <c r="AF3854" s="540"/>
      <c r="AG3854" s="540"/>
      <c r="AH3854" s="540"/>
      <c r="AI3854" s="540"/>
      <c r="AJ3854" s="540"/>
      <c r="AK3854" s="539"/>
      <c r="AL3854" s="656"/>
      <c r="AM3854" s="540"/>
      <c r="AN3854" s="540"/>
      <c r="AO3854" s="540"/>
      <c r="AP3854" s="540"/>
      <c r="AQ3854" s="540"/>
      <c r="AR3854" s="540"/>
      <c r="AS3854" s="540"/>
      <c r="AT3854" s="540"/>
      <c r="AU3854" s="540"/>
      <c r="AV3854" s="540"/>
      <c r="AW3854" s="539"/>
      <c r="AX3854" s="538"/>
      <c r="AY3854" s="287"/>
      <c r="AZ3854" s="287"/>
      <c r="BA3854" s="287"/>
      <c r="BB3854" s="287"/>
      <c r="BC3854" s="287"/>
      <c r="BD3854" s="287"/>
      <c r="BE3854" s="287"/>
      <c r="BF3854" s="287"/>
      <c r="BG3854" s="287"/>
      <c r="BH3854" s="287"/>
      <c r="BI3854" s="537"/>
      <c r="BJ3854" s="656"/>
      <c r="BK3854" s="540"/>
      <c r="BL3854" s="540"/>
      <c r="BM3854" s="540"/>
      <c r="BN3854" s="540"/>
      <c r="BO3854" s="540"/>
      <c r="BP3854" s="540"/>
      <c r="BQ3854" s="540"/>
      <c r="BR3854" s="540"/>
      <c r="BS3854" s="540"/>
      <c r="BT3854" s="540"/>
      <c r="BU3854" s="539"/>
      <c r="BV3854" s="538"/>
      <c r="BW3854" s="287"/>
      <c r="BX3854" s="287"/>
      <c r="BY3854" s="287"/>
      <c r="BZ3854" s="287"/>
      <c r="CA3854" s="287"/>
      <c r="CB3854" s="287"/>
      <c r="CC3854" s="287"/>
      <c r="CD3854" s="287"/>
      <c r="CE3854" s="287"/>
      <c r="CF3854" s="287"/>
      <c r="CG3854" s="537"/>
      <c r="CH3854" s="656"/>
      <c r="CI3854" s="540"/>
      <c r="CJ3854" s="540"/>
      <c r="CK3854" s="540"/>
      <c r="CL3854" s="540"/>
      <c r="CM3854" s="540"/>
      <c r="CN3854" s="540"/>
      <c r="CO3854" s="540"/>
      <c r="CP3854" s="540"/>
      <c r="CQ3854" s="540"/>
      <c r="CR3854" s="540"/>
      <c r="CS3854" s="539"/>
      <c r="CT3854" s="538"/>
      <c r="CU3854" s="287"/>
      <c r="CV3854" s="287"/>
      <c r="CW3854" s="287"/>
      <c r="CX3854" s="287"/>
      <c r="CY3854" s="287"/>
      <c r="CZ3854" s="287"/>
      <c r="DA3854" s="287"/>
      <c r="DB3854" s="287"/>
      <c r="DC3854" s="287"/>
      <c r="DD3854" s="287"/>
      <c r="DE3854" s="537"/>
      <c r="DF3854" s="656"/>
      <c r="DG3854" s="540"/>
      <c r="DH3854" s="540"/>
      <c r="DI3854" s="540"/>
      <c r="DJ3854" s="540"/>
      <c r="DK3854" s="540"/>
      <c r="DL3854" s="540"/>
      <c r="DM3854" s="540"/>
      <c r="DN3854" s="540"/>
      <c r="DO3854" s="540"/>
      <c r="DP3854" s="540"/>
      <c r="DQ3854" s="539"/>
      <c r="DR3854" s="538"/>
      <c r="DS3854" s="287"/>
      <c r="DT3854" s="287"/>
      <c r="DU3854" s="287"/>
      <c r="DV3854" s="287"/>
      <c r="DW3854" s="287"/>
      <c r="DX3854" s="287"/>
      <c r="DY3854" s="287"/>
      <c r="DZ3854" s="287"/>
      <c r="EA3854" s="287"/>
      <c r="EB3854" s="287"/>
      <c r="EC3854" s="537"/>
      <c r="ED3854" s="538"/>
      <c r="EE3854" s="287"/>
      <c r="EF3854" s="287"/>
      <c r="EG3854" s="287"/>
      <c r="EH3854" s="287"/>
      <c r="EI3854" s="287"/>
      <c r="EJ3854" s="287"/>
      <c r="EK3854" s="287"/>
      <c r="EL3854" s="287"/>
      <c r="EM3854" s="287"/>
      <c r="EN3854" s="287"/>
      <c r="EO3854" s="537"/>
    </row>
    <row r="3855" spans="1:145" x14ac:dyDescent="0.2">
      <c r="A3855" s="287"/>
      <c r="B3855" s="287"/>
      <c r="C3855" s="691"/>
      <c r="D3855" s="541"/>
      <c r="E3855" s="541"/>
      <c r="F3855" s="287"/>
      <c r="G3855" s="287"/>
      <c r="H3855" s="752"/>
      <c r="I3855" s="752"/>
      <c r="J3855" s="752"/>
      <c r="K3855" s="752"/>
      <c r="L3855" s="749"/>
      <c r="M3855" s="749"/>
      <c r="N3855" s="538"/>
      <c r="O3855" s="287"/>
      <c r="P3855" s="287"/>
      <c r="Q3855" s="287"/>
      <c r="R3855" s="287"/>
      <c r="S3855" s="287"/>
      <c r="T3855" s="287"/>
      <c r="U3855" s="287"/>
      <c r="V3855" s="287"/>
      <c r="W3855" s="287"/>
      <c r="X3855" s="287"/>
      <c r="Y3855" s="537"/>
      <c r="Z3855" s="656"/>
      <c r="AA3855" s="540"/>
      <c r="AB3855" s="540"/>
      <c r="AC3855" s="540"/>
      <c r="AD3855" s="540"/>
      <c r="AE3855" s="540"/>
      <c r="AF3855" s="540"/>
      <c r="AG3855" s="540"/>
      <c r="AH3855" s="540"/>
      <c r="AI3855" s="540"/>
      <c r="AJ3855" s="540"/>
      <c r="AK3855" s="539"/>
      <c r="AL3855" s="656"/>
      <c r="AM3855" s="540"/>
      <c r="AN3855" s="540"/>
      <c r="AO3855" s="540"/>
      <c r="AP3855" s="540"/>
      <c r="AQ3855" s="540"/>
      <c r="AR3855" s="540"/>
      <c r="AS3855" s="540"/>
      <c r="AT3855" s="540"/>
      <c r="AU3855" s="540"/>
      <c r="AV3855" s="540"/>
      <c r="AW3855" s="539"/>
      <c r="AX3855" s="538"/>
      <c r="AY3855" s="287"/>
      <c r="AZ3855" s="287"/>
      <c r="BA3855" s="287"/>
      <c r="BB3855" s="287"/>
      <c r="BC3855" s="287"/>
      <c r="BD3855" s="287"/>
      <c r="BE3855" s="287"/>
      <c r="BF3855" s="287"/>
      <c r="BG3855" s="287"/>
      <c r="BH3855" s="287"/>
      <c r="BI3855" s="537"/>
      <c r="BJ3855" s="656"/>
      <c r="BK3855" s="540"/>
      <c r="BL3855" s="540"/>
      <c r="BM3855" s="540"/>
      <c r="BN3855" s="540"/>
      <c r="BO3855" s="540"/>
      <c r="BP3855" s="540"/>
      <c r="BQ3855" s="540"/>
      <c r="BR3855" s="540"/>
      <c r="BS3855" s="540"/>
      <c r="BT3855" s="540"/>
      <c r="BU3855" s="539"/>
      <c r="BV3855" s="538"/>
      <c r="BW3855" s="287"/>
      <c r="BX3855" s="287"/>
      <c r="BY3855" s="287"/>
      <c r="BZ3855" s="287"/>
      <c r="CA3855" s="287"/>
      <c r="CB3855" s="287"/>
      <c r="CC3855" s="287"/>
      <c r="CD3855" s="287"/>
      <c r="CE3855" s="287"/>
      <c r="CF3855" s="287"/>
      <c r="CG3855" s="537"/>
      <c r="CH3855" s="656"/>
      <c r="CI3855" s="540"/>
      <c r="CJ3855" s="540"/>
      <c r="CK3855" s="540"/>
      <c r="CL3855" s="540"/>
      <c r="CM3855" s="540"/>
      <c r="CN3855" s="540"/>
      <c r="CO3855" s="540"/>
      <c r="CP3855" s="540"/>
      <c r="CQ3855" s="540"/>
      <c r="CR3855" s="540"/>
      <c r="CS3855" s="539"/>
      <c r="CT3855" s="538"/>
      <c r="CU3855" s="287"/>
      <c r="CV3855" s="287"/>
      <c r="CW3855" s="287"/>
      <c r="CX3855" s="287"/>
      <c r="CY3855" s="287"/>
      <c r="CZ3855" s="287"/>
      <c r="DA3855" s="287"/>
      <c r="DB3855" s="287"/>
      <c r="DC3855" s="287"/>
      <c r="DD3855" s="287"/>
      <c r="DE3855" s="537"/>
      <c r="DF3855" s="656"/>
      <c r="DG3855" s="540"/>
      <c r="DH3855" s="540"/>
      <c r="DI3855" s="540"/>
      <c r="DJ3855" s="540"/>
      <c r="DK3855" s="540"/>
      <c r="DL3855" s="540"/>
      <c r="DM3855" s="540"/>
      <c r="DN3855" s="540"/>
      <c r="DO3855" s="540"/>
      <c r="DP3855" s="540"/>
      <c r="DQ3855" s="539"/>
      <c r="DR3855" s="538"/>
      <c r="DS3855" s="287"/>
      <c r="DT3855" s="287"/>
      <c r="DU3855" s="287"/>
      <c r="DV3855" s="287"/>
      <c r="DW3855" s="287"/>
      <c r="DX3855" s="287"/>
      <c r="DY3855" s="287"/>
      <c r="DZ3855" s="287"/>
      <c r="EA3855" s="287"/>
      <c r="EB3855" s="287"/>
      <c r="EC3855" s="537"/>
      <c r="ED3855" s="538"/>
      <c r="EE3855" s="287"/>
      <c r="EF3855" s="287"/>
      <c r="EG3855" s="287"/>
      <c r="EH3855" s="287"/>
      <c r="EI3855" s="287"/>
      <c r="EJ3855" s="287"/>
      <c r="EK3855" s="287"/>
      <c r="EL3855" s="287"/>
      <c r="EM3855" s="287"/>
      <c r="EN3855" s="287"/>
      <c r="EO3855" s="537"/>
    </row>
    <row r="3856" spans="1:145" x14ac:dyDescent="0.2">
      <c r="A3856" s="287"/>
      <c r="B3856" s="287"/>
      <c r="C3856" s="691"/>
      <c r="D3856" s="541"/>
      <c r="E3856" s="541"/>
      <c r="F3856" s="287"/>
      <c r="G3856" s="287"/>
      <c r="H3856" s="752"/>
      <c r="I3856" s="752"/>
      <c r="J3856" s="752"/>
      <c r="K3856" s="752"/>
      <c r="L3856" s="749"/>
      <c r="M3856" s="749"/>
      <c r="N3856" s="538"/>
      <c r="O3856" s="287"/>
      <c r="P3856" s="287"/>
      <c r="Q3856" s="287"/>
      <c r="R3856" s="287"/>
      <c r="S3856" s="287"/>
      <c r="T3856" s="287"/>
      <c r="U3856" s="287"/>
      <c r="V3856" s="287"/>
      <c r="W3856" s="287"/>
      <c r="X3856" s="287"/>
      <c r="Y3856" s="537"/>
      <c r="Z3856" s="656"/>
      <c r="AA3856" s="540"/>
      <c r="AB3856" s="540"/>
      <c r="AC3856" s="540"/>
      <c r="AD3856" s="540"/>
      <c r="AE3856" s="540"/>
      <c r="AF3856" s="540"/>
      <c r="AG3856" s="540"/>
      <c r="AH3856" s="540"/>
      <c r="AI3856" s="540"/>
      <c r="AJ3856" s="540"/>
      <c r="AK3856" s="539"/>
      <c r="AL3856" s="656"/>
      <c r="AM3856" s="540"/>
      <c r="AN3856" s="540"/>
      <c r="AO3856" s="540"/>
      <c r="AP3856" s="540"/>
      <c r="AQ3856" s="540"/>
      <c r="AR3856" s="540"/>
      <c r="AS3856" s="540"/>
      <c r="AT3856" s="540"/>
      <c r="AU3856" s="540"/>
      <c r="AV3856" s="540"/>
      <c r="AW3856" s="539"/>
      <c r="AX3856" s="538"/>
      <c r="AY3856" s="287"/>
      <c r="AZ3856" s="287"/>
      <c r="BA3856" s="287"/>
      <c r="BB3856" s="287"/>
      <c r="BC3856" s="287"/>
      <c r="BD3856" s="287"/>
      <c r="BE3856" s="287"/>
      <c r="BF3856" s="287"/>
      <c r="BG3856" s="287"/>
      <c r="BH3856" s="287"/>
      <c r="BI3856" s="537"/>
      <c r="BJ3856" s="656"/>
      <c r="BK3856" s="540"/>
      <c r="BL3856" s="540"/>
      <c r="BM3856" s="540"/>
      <c r="BN3856" s="540"/>
      <c r="BO3856" s="540"/>
      <c r="BP3856" s="540"/>
      <c r="BQ3856" s="540"/>
      <c r="BR3856" s="540"/>
      <c r="BS3856" s="540"/>
      <c r="BT3856" s="540"/>
      <c r="BU3856" s="539"/>
      <c r="BV3856" s="538"/>
      <c r="BW3856" s="287"/>
      <c r="BX3856" s="287"/>
      <c r="BY3856" s="287"/>
      <c r="BZ3856" s="287"/>
      <c r="CA3856" s="287"/>
      <c r="CB3856" s="287"/>
      <c r="CC3856" s="287"/>
      <c r="CD3856" s="287"/>
      <c r="CE3856" s="287"/>
      <c r="CF3856" s="287"/>
      <c r="CG3856" s="537"/>
      <c r="CH3856" s="656"/>
      <c r="CI3856" s="540"/>
      <c r="CJ3856" s="540"/>
      <c r="CK3856" s="540"/>
      <c r="CL3856" s="540"/>
      <c r="CM3856" s="540"/>
      <c r="CN3856" s="540"/>
      <c r="CO3856" s="540"/>
      <c r="CP3856" s="540"/>
      <c r="CQ3856" s="540"/>
      <c r="CR3856" s="540"/>
      <c r="CS3856" s="539"/>
      <c r="CT3856" s="538"/>
      <c r="CU3856" s="287"/>
      <c r="CV3856" s="287"/>
      <c r="CW3856" s="287"/>
      <c r="CX3856" s="287"/>
      <c r="CY3856" s="287"/>
      <c r="CZ3856" s="287"/>
      <c r="DA3856" s="287"/>
      <c r="DB3856" s="287"/>
      <c r="DC3856" s="287"/>
      <c r="DD3856" s="287"/>
      <c r="DE3856" s="537"/>
      <c r="DF3856" s="656"/>
      <c r="DG3856" s="540"/>
      <c r="DH3856" s="540"/>
      <c r="DI3856" s="540"/>
      <c r="DJ3856" s="540"/>
      <c r="DK3856" s="540"/>
      <c r="DL3856" s="540"/>
      <c r="DM3856" s="540"/>
      <c r="DN3856" s="540"/>
      <c r="DO3856" s="540"/>
      <c r="DP3856" s="540"/>
      <c r="DQ3856" s="539"/>
      <c r="DR3856" s="538"/>
      <c r="DS3856" s="287"/>
      <c r="DT3856" s="287"/>
      <c r="DU3856" s="287"/>
      <c r="DV3856" s="287"/>
      <c r="DW3856" s="287"/>
      <c r="DX3856" s="287"/>
      <c r="DY3856" s="287"/>
      <c r="DZ3856" s="287"/>
      <c r="EA3856" s="287"/>
      <c r="EB3856" s="287"/>
      <c r="EC3856" s="537"/>
      <c r="ED3856" s="538"/>
      <c r="EE3856" s="287"/>
      <c r="EF3856" s="287"/>
      <c r="EG3856" s="287"/>
      <c r="EH3856" s="287"/>
      <c r="EI3856" s="287"/>
      <c r="EJ3856" s="287"/>
      <c r="EK3856" s="287"/>
      <c r="EL3856" s="287"/>
      <c r="EM3856" s="287"/>
      <c r="EN3856" s="287"/>
      <c r="EO3856" s="537"/>
    </row>
    <row r="3857" spans="1:145" x14ac:dyDescent="0.2">
      <c r="A3857" s="287"/>
      <c r="B3857" s="287"/>
      <c r="C3857" s="691"/>
      <c r="D3857" s="541"/>
      <c r="E3857" s="541"/>
      <c r="F3857" s="287"/>
      <c r="G3857" s="287"/>
      <c r="H3857" s="752"/>
      <c r="I3857" s="752"/>
      <c r="J3857" s="752"/>
      <c r="K3857" s="752"/>
      <c r="L3857" s="749"/>
      <c r="M3857" s="749"/>
      <c r="N3857" s="538"/>
      <c r="O3857" s="287"/>
      <c r="P3857" s="287"/>
      <c r="Q3857" s="287"/>
      <c r="R3857" s="287"/>
      <c r="S3857" s="287"/>
      <c r="T3857" s="287"/>
      <c r="U3857" s="287"/>
      <c r="V3857" s="287"/>
      <c r="W3857" s="287"/>
      <c r="X3857" s="287"/>
      <c r="Y3857" s="537"/>
      <c r="Z3857" s="656"/>
      <c r="AA3857" s="540"/>
      <c r="AB3857" s="540"/>
      <c r="AC3857" s="540"/>
      <c r="AD3857" s="540"/>
      <c r="AE3857" s="540"/>
      <c r="AF3857" s="540"/>
      <c r="AG3857" s="540"/>
      <c r="AH3857" s="540"/>
      <c r="AI3857" s="540"/>
      <c r="AJ3857" s="540"/>
      <c r="AK3857" s="539"/>
      <c r="AL3857" s="656"/>
      <c r="AM3857" s="540"/>
      <c r="AN3857" s="540"/>
      <c r="AO3857" s="540"/>
      <c r="AP3857" s="540"/>
      <c r="AQ3857" s="540"/>
      <c r="AR3857" s="540"/>
      <c r="AS3857" s="540"/>
      <c r="AT3857" s="540"/>
      <c r="AU3857" s="540"/>
      <c r="AV3857" s="540"/>
      <c r="AW3857" s="539"/>
      <c r="AX3857" s="538"/>
      <c r="AY3857" s="287"/>
      <c r="AZ3857" s="287"/>
      <c r="BA3857" s="287"/>
      <c r="BB3857" s="287"/>
      <c r="BC3857" s="287"/>
      <c r="BD3857" s="287"/>
      <c r="BE3857" s="287"/>
      <c r="BF3857" s="287"/>
      <c r="BG3857" s="287"/>
      <c r="BH3857" s="287"/>
      <c r="BI3857" s="537"/>
      <c r="BJ3857" s="656"/>
      <c r="BK3857" s="540"/>
      <c r="BL3857" s="540"/>
      <c r="BM3857" s="540"/>
      <c r="BN3857" s="540"/>
      <c r="BO3857" s="540"/>
      <c r="BP3857" s="540"/>
      <c r="BQ3857" s="540"/>
      <c r="BR3857" s="540"/>
      <c r="BS3857" s="540"/>
      <c r="BT3857" s="540"/>
      <c r="BU3857" s="539"/>
      <c r="BV3857" s="538"/>
      <c r="BW3857" s="287"/>
      <c r="BX3857" s="287"/>
      <c r="BY3857" s="287"/>
      <c r="BZ3857" s="287"/>
      <c r="CA3857" s="287"/>
      <c r="CB3857" s="287"/>
      <c r="CC3857" s="287"/>
      <c r="CD3857" s="287"/>
      <c r="CE3857" s="287"/>
      <c r="CF3857" s="287"/>
      <c r="CG3857" s="537"/>
      <c r="CH3857" s="656"/>
      <c r="CI3857" s="540"/>
      <c r="CJ3857" s="540"/>
      <c r="CK3857" s="540"/>
      <c r="CL3857" s="540"/>
      <c r="CM3857" s="540"/>
      <c r="CN3857" s="540"/>
      <c r="CO3857" s="540"/>
      <c r="CP3857" s="540"/>
      <c r="CQ3857" s="540"/>
      <c r="CR3857" s="540"/>
      <c r="CS3857" s="539"/>
      <c r="CT3857" s="538"/>
      <c r="CU3857" s="287"/>
      <c r="CV3857" s="287"/>
      <c r="CW3857" s="287"/>
      <c r="CX3857" s="287"/>
      <c r="CY3857" s="287"/>
      <c r="CZ3857" s="287"/>
      <c r="DA3857" s="287"/>
      <c r="DB3857" s="287"/>
      <c r="DC3857" s="287"/>
      <c r="DD3857" s="287"/>
      <c r="DE3857" s="537"/>
      <c r="DF3857" s="656"/>
      <c r="DG3857" s="540"/>
      <c r="DH3857" s="540"/>
      <c r="DI3857" s="540"/>
      <c r="DJ3857" s="540"/>
      <c r="DK3857" s="540"/>
      <c r="DL3857" s="540"/>
      <c r="DM3857" s="540"/>
      <c r="DN3857" s="540"/>
      <c r="DO3857" s="540"/>
      <c r="DP3857" s="540"/>
      <c r="DQ3857" s="539"/>
      <c r="DR3857" s="538"/>
      <c r="DS3857" s="287"/>
      <c r="DT3857" s="287"/>
      <c r="DU3857" s="287"/>
      <c r="DV3857" s="287"/>
      <c r="DW3857" s="287"/>
      <c r="DX3857" s="287"/>
      <c r="DY3857" s="287"/>
      <c r="DZ3857" s="287"/>
      <c r="EA3857" s="287"/>
      <c r="EB3857" s="287"/>
      <c r="EC3857" s="537"/>
      <c r="ED3857" s="538"/>
      <c r="EE3857" s="287"/>
      <c r="EF3857" s="287"/>
      <c r="EG3857" s="287"/>
      <c r="EH3857" s="287"/>
      <c r="EI3857" s="287"/>
      <c r="EJ3857" s="287"/>
      <c r="EK3857" s="287"/>
      <c r="EL3857" s="287"/>
      <c r="EM3857" s="287"/>
      <c r="EN3857" s="287"/>
      <c r="EO3857" s="537"/>
    </row>
    <row r="3858" spans="1:145" x14ac:dyDescent="0.2">
      <c r="A3858" s="287"/>
      <c r="B3858" s="287"/>
      <c r="C3858" s="691"/>
      <c r="D3858" s="541"/>
      <c r="E3858" s="541"/>
      <c r="F3858" s="287"/>
      <c r="G3858" s="287"/>
      <c r="H3858" s="752"/>
      <c r="I3858" s="752"/>
      <c r="J3858" s="752"/>
      <c r="K3858" s="752"/>
      <c r="L3858" s="749"/>
      <c r="M3858" s="749"/>
      <c r="N3858" s="538"/>
      <c r="O3858" s="287"/>
      <c r="P3858" s="287"/>
      <c r="Q3858" s="287"/>
      <c r="R3858" s="287"/>
      <c r="S3858" s="287"/>
      <c r="T3858" s="287"/>
      <c r="U3858" s="287"/>
      <c r="V3858" s="287"/>
      <c r="W3858" s="287"/>
      <c r="X3858" s="287"/>
      <c r="Y3858" s="537"/>
      <c r="Z3858" s="656"/>
      <c r="AA3858" s="540"/>
      <c r="AB3858" s="540"/>
      <c r="AC3858" s="540"/>
      <c r="AD3858" s="540"/>
      <c r="AE3858" s="540"/>
      <c r="AF3858" s="540"/>
      <c r="AG3858" s="540"/>
      <c r="AH3858" s="540"/>
      <c r="AI3858" s="540"/>
      <c r="AJ3858" s="540"/>
      <c r="AK3858" s="539"/>
      <c r="AL3858" s="656"/>
      <c r="AM3858" s="540"/>
      <c r="AN3858" s="540"/>
      <c r="AO3858" s="540"/>
      <c r="AP3858" s="540"/>
      <c r="AQ3858" s="540"/>
      <c r="AR3858" s="540"/>
      <c r="AS3858" s="540"/>
      <c r="AT3858" s="540"/>
      <c r="AU3858" s="540"/>
      <c r="AV3858" s="540"/>
      <c r="AW3858" s="539"/>
      <c r="AX3858" s="538"/>
      <c r="AY3858" s="287"/>
      <c r="AZ3858" s="287"/>
      <c r="BA3858" s="287"/>
      <c r="BB3858" s="287"/>
      <c r="BC3858" s="287"/>
      <c r="BD3858" s="287"/>
      <c r="BE3858" s="287"/>
      <c r="BF3858" s="287"/>
      <c r="BG3858" s="287"/>
      <c r="BH3858" s="287"/>
      <c r="BI3858" s="537"/>
      <c r="BJ3858" s="656"/>
      <c r="BK3858" s="540"/>
      <c r="BL3858" s="540"/>
      <c r="BM3858" s="540"/>
      <c r="BN3858" s="540"/>
      <c r="BO3858" s="540"/>
      <c r="BP3858" s="540"/>
      <c r="BQ3858" s="540"/>
      <c r="BR3858" s="540"/>
      <c r="BS3858" s="540"/>
      <c r="BT3858" s="540"/>
      <c r="BU3858" s="539"/>
      <c r="BV3858" s="538"/>
      <c r="BW3858" s="287"/>
      <c r="BX3858" s="287"/>
      <c r="BY3858" s="287"/>
      <c r="BZ3858" s="287"/>
      <c r="CA3858" s="287"/>
      <c r="CB3858" s="287"/>
      <c r="CC3858" s="287"/>
      <c r="CD3858" s="287"/>
      <c r="CE3858" s="287"/>
      <c r="CF3858" s="287"/>
      <c r="CG3858" s="537"/>
      <c r="CH3858" s="656"/>
      <c r="CI3858" s="540"/>
      <c r="CJ3858" s="540"/>
      <c r="CK3858" s="540"/>
      <c r="CL3858" s="540"/>
      <c r="CM3858" s="540"/>
      <c r="CN3858" s="540"/>
      <c r="CO3858" s="540"/>
      <c r="CP3858" s="540"/>
      <c r="CQ3858" s="540"/>
      <c r="CR3858" s="540"/>
      <c r="CS3858" s="539"/>
      <c r="CT3858" s="538"/>
      <c r="CU3858" s="287"/>
      <c r="CV3858" s="287"/>
      <c r="CW3858" s="287"/>
      <c r="CX3858" s="287"/>
      <c r="CY3858" s="287"/>
      <c r="CZ3858" s="287"/>
      <c r="DA3858" s="287"/>
      <c r="DB3858" s="287"/>
      <c r="DC3858" s="287"/>
      <c r="DD3858" s="287"/>
      <c r="DE3858" s="537"/>
      <c r="DF3858" s="656"/>
      <c r="DG3858" s="540"/>
      <c r="DH3858" s="540"/>
      <c r="DI3858" s="540"/>
      <c r="DJ3858" s="540"/>
      <c r="DK3858" s="540"/>
      <c r="DL3858" s="540"/>
      <c r="DM3858" s="540"/>
      <c r="DN3858" s="540"/>
      <c r="DO3858" s="540"/>
      <c r="DP3858" s="540"/>
      <c r="DQ3858" s="539"/>
      <c r="DR3858" s="538"/>
      <c r="DS3858" s="287"/>
      <c r="DT3858" s="287"/>
      <c r="DU3858" s="287"/>
      <c r="DV3858" s="287"/>
      <c r="DW3858" s="287"/>
      <c r="DX3858" s="287"/>
      <c r="DY3858" s="287"/>
      <c r="DZ3858" s="287"/>
      <c r="EA3858" s="287"/>
      <c r="EB3858" s="287"/>
      <c r="EC3858" s="537"/>
      <c r="ED3858" s="538"/>
      <c r="EE3858" s="287"/>
      <c r="EF3858" s="287"/>
      <c r="EG3858" s="287"/>
      <c r="EH3858" s="287"/>
      <c r="EI3858" s="287"/>
      <c r="EJ3858" s="287"/>
      <c r="EK3858" s="287"/>
      <c r="EL3858" s="287"/>
      <c r="EM3858" s="287"/>
      <c r="EN3858" s="287"/>
      <c r="EO3858" s="537"/>
    </row>
    <row r="3859" spans="1:145" x14ac:dyDescent="0.2">
      <c r="A3859" s="287"/>
      <c r="B3859" s="287"/>
      <c r="C3859" s="691"/>
      <c r="D3859" s="541"/>
      <c r="E3859" s="541"/>
      <c r="F3859" s="287"/>
      <c r="G3859" s="287"/>
      <c r="H3859" s="752"/>
      <c r="I3859" s="752"/>
      <c r="J3859" s="752"/>
      <c r="K3859" s="752"/>
      <c r="L3859" s="749"/>
      <c r="M3859" s="749"/>
      <c r="N3859" s="538"/>
      <c r="O3859" s="287"/>
      <c r="P3859" s="287"/>
      <c r="Q3859" s="287"/>
      <c r="R3859" s="287"/>
      <c r="S3859" s="287"/>
      <c r="T3859" s="287"/>
      <c r="U3859" s="287"/>
      <c r="V3859" s="287"/>
      <c r="W3859" s="287"/>
      <c r="X3859" s="287"/>
      <c r="Y3859" s="537"/>
      <c r="Z3859" s="656"/>
      <c r="AA3859" s="540"/>
      <c r="AB3859" s="540"/>
      <c r="AC3859" s="540"/>
      <c r="AD3859" s="540"/>
      <c r="AE3859" s="540"/>
      <c r="AF3859" s="540"/>
      <c r="AG3859" s="540"/>
      <c r="AH3859" s="540"/>
      <c r="AI3859" s="540"/>
      <c r="AJ3859" s="540"/>
      <c r="AK3859" s="539"/>
      <c r="AL3859" s="656"/>
      <c r="AM3859" s="540"/>
      <c r="AN3859" s="540"/>
      <c r="AO3859" s="540"/>
      <c r="AP3859" s="540"/>
      <c r="AQ3859" s="540"/>
      <c r="AR3859" s="540"/>
      <c r="AS3859" s="540"/>
      <c r="AT3859" s="540"/>
      <c r="AU3859" s="540"/>
      <c r="AV3859" s="540"/>
      <c r="AW3859" s="539"/>
      <c r="AX3859" s="538"/>
      <c r="AY3859" s="287"/>
      <c r="AZ3859" s="287"/>
      <c r="BA3859" s="287"/>
      <c r="BB3859" s="287"/>
      <c r="BC3859" s="287"/>
      <c r="BD3859" s="287"/>
      <c r="BE3859" s="287"/>
      <c r="BF3859" s="287"/>
      <c r="BG3859" s="287"/>
      <c r="BH3859" s="287"/>
      <c r="BI3859" s="537"/>
      <c r="BJ3859" s="656"/>
      <c r="BK3859" s="540"/>
      <c r="BL3859" s="540"/>
      <c r="BM3859" s="540"/>
      <c r="BN3859" s="540"/>
      <c r="BO3859" s="540"/>
      <c r="BP3859" s="540"/>
      <c r="BQ3859" s="540"/>
      <c r="BR3859" s="540"/>
      <c r="BS3859" s="540"/>
      <c r="BT3859" s="540"/>
      <c r="BU3859" s="539"/>
      <c r="BV3859" s="538"/>
      <c r="BW3859" s="287"/>
      <c r="BX3859" s="287"/>
      <c r="BY3859" s="287"/>
      <c r="BZ3859" s="287"/>
      <c r="CA3859" s="287"/>
      <c r="CB3859" s="287"/>
      <c r="CC3859" s="287"/>
      <c r="CD3859" s="287"/>
      <c r="CE3859" s="287"/>
      <c r="CF3859" s="287"/>
      <c r="CG3859" s="537"/>
      <c r="CH3859" s="656"/>
      <c r="CI3859" s="540"/>
      <c r="CJ3859" s="540"/>
      <c r="CK3859" s="540"/>
      <c r="CL3859" s="540"/>
      <c r="CM3859" s="540"/>
      <c r="CN3859" s="540"/>
      <c r="CO3859" s="540"/>
      <c r="CP3859" s="540"/>
      <c r="CQ3859" s="540"/>
      <c r="CR3859" s="540"/>
      <c r="CS3859" s="539"/>
      <c r="CT3859" s="538"/>
      <c r="CU3859" s="287"/>
      <c r="CV3859" s="287"/>
      <c r="CW3859" s="287"/>
      <c r="CX3859" s="287"/>
      <c r="CY3859" s="287"/>
      <c r="CZ3859" s="287"/>
      <c r="DA3859" s="287"/>
      <c r="DB3859" s="287"/>
      <c r="DC3859" s="287"/>
      <c r="DD3859" s="287"/>
      <c r="DE3859" s="537"/>
      <c r="DF3859" s="656"/>
      <c r="DG3859" s="540"/>
      <c r="DH3859" s="540"/>
      <c r="DI3859" s="540"/>
      <c r="DJ3859" s="540"/>
      <c r="DK3859" s="540"/>
      <c r="DL3859" s="540"/>
      <c r="DM3859" s="540"/>
      <c r="DN3859" s="540"/>
      <c r="DO3859" s="540"/>
      <c r="DP3859" s="540"/>
      <c r="DQ3859" s="539"/>
      <c r="DR3859" s="538"/>
      <c r="DS3859" s="287"/>
      <c r="DT3859" s="287"/>
      <c r="DU3859" s="287"/>
      <c r="DV3859" s="287"/>
      <c r="DW3859" s="287"/>
      <c r="DX3859" s="287"/>
      <c r="DY3859" s="287"/>
      <c r="DZ3859" s="287"/>
      <c r="EA3859" s="287"/>
      <c r="EB3859" s="287"/>
      <c r="EC3859" s="537"/>
      <c r="ED3859" s="538"/>
      <c r="EE3859" s="287"/>
      <c r="EF3859" s="287"/>
      <c r="EG3859" s="287"/>
      <c r="EH3859" s="287"/>
      <c r="EI3859" s="287"/>
      <c r="EJ3859" s="287"/>
      <c r="EK3859" s="287"/>
      <c r="EL3859" s="287"/>
      <c r="EM3859" s="287"/>
      <c r="EN3859" s="287"/>
      <c r="EO3859" s="537"/>
    </row>
    <row r="3860" spans="1:145" x14ac:dyDescent="0.2">
      <c r="A3860" s="287"/>
      <c r="B3860" s="287"/>
      <c r="C3860" s="691"/>
      <c r="D3860" s="541"/>
      <c r="E3860" s="541"/>
      <c r="F3860" s="287"/>
      <c r="G3860" s="287"/>
      <c r="H3860" s="752"/>
      <c r="I3860" s="752"/>
      <c r="J3860" s="752"/>
      <c r="K3860" s="752"/>
      <c r="L3860" s="749"/>
      <c r="M3860" s="749"/>
      <c r="N3860" s="538"/>
      <c r="O3860" s="287"/>
      <c r="P3860" s="287"/>
      <c r="Q3860" s="287"/>
      <c r="R3860" s="287"/>
      <c r="S3860" s="287"/>
      <c r="T3860" s="287"/>
      <c r="U3860" s="287"/>
      <c r="V3860" s="287"/>
      <c r="W3860" s="287"/>
      <c r="X3860" s="287"/>
      <c r="Y3860" s="537"/>
      <c r="Z3860" s="656"/>
      <c r="AA3860" s="540"/>
      <c r="AB3860" s="540"/>
      <c r="AC3860" s="540"/>
      <c r="AD3860" s="540"/>
      <c r="AE3860" s="540"/>
      <c r="AF3860" s="540"/>
      <c r="AG3860" s="540"/>
      <c r="AH3860" s="540"/>
      <c r="AI3860" s="540"/>
      <c r="AJ3860" s="540"/>
      <c r="AK3860" s="539"/>
      <c r="AL3860" s="656"/>
      <c r="AM3860" s="540"/>
      <c r="AN3860" s="540"/>
      <c r="AO3860" s="540"/>
      <c r="AP3860" s="540"/>
      <c r="AQ3860" s="540"/>
      <c r="AR3860" s="540"/>
      <c r="AS3860" s="540"/>
      <c r="AT3860" s="540"/>
      <c r="AU3860" s="540"/>
      <c r="AV3860" s="540"/>
      <c r="AW3860" s="539"/>
      <c r="AX3860" s="538"/>
      <c r="AY3860" s="287"/>
      <c r="AZ3860" s="287"/>
      <c r="BA3860" s="287"/>
      <c r="BB3860" s="287"/>
      <c r="BC3860" s="287"/>
      <c r="BD3860" s="287"/>
      <c r="BE3860" s="287"/>
      <c r="BF3860" s="287"/>
      <c r="BG3860" s="287"/>
      <c r="BH3860" s="287"/>
      <c r="BI3860" s="537"/>
      <c r="BJ3860" s="656"/>
      <c r="BK3860" s="540"/>
      <c r="BL3860" s="540"/>
      <c r="BM3860" s="540"/>
      <c r="BN3860" s="540"/>
      <c r="BO3860" s="540"/>
      <c r="BP3860" s="540"/>
      <c r="BQ3860" s="540"/>
      <c r="BR3860" s="540"/>
      <c r="BS3860" s="540"/>
      <c r="BT3860" s="540"/>
      <c r="BU3860" s="539"/>
      <c r="BV3860" s="538"/>
      <c r="BW3860" s="287"/>
      <c r="BX3860" s="287"/>
      <c r="BY3860" s="287"/>
      <c r="BZ3860" s="287"/>
      <c r="CA3860" s="287"/>
      <c r="CB3860" s="287"/>
      <c r="CC3860" s="287"/>
      <c r="CD3860" s="287"/>
      <c r="CE3860" s="287"/>
      <c r="CF3860" s="287"/>
      <c r="CG3860" s="537"/>
      <c r="CH3860" s="656"/>
      <c r="CI3860" s="540"/>
      <c r="CJ3860" s="540"/>
      <c r="CK3860" s="540"/>
      <c r="CL3860" s="540"/>
      <c r="CM3860" s="540"/>
      <c r="CN3860" s="540"/>
      <c r="CO3860" s="540"/>
      <c r="CP3860" s="540"/>
      <c r="CQ3860" s="540"/>
      <c r="CR3860" s="540"/>
      <c r="CS3860" s="539"/>
      <c r="CT3860" s="538"/>
      <c r="CU3860" s="287"/>
      <c r="CV3860" s="287"/>
      <c r="CW3860" s="287"/>
      <c r="CX3860" s="287"/>
      <c r="CY3860" s="287"/>
      <c r="CZ3860" s="287"/>
      <c r="DA3860" s="287"/>
      <c r="DB3860" s="287"/>
      <c r="DC3860" s="287"/>
      <c r="DD3860" s="287"/>
      <c r="DE3860" s="537"/>
      <c r="DF3860" s="656"/>
      <c r="DG3860" s="540"/>
      <c r="DH3860" s="540"/>
      <c r="DI3860" s="540"/>
      <c r="DJ3860" s="540"/>
      <c r="DK3860" s="540"/>
      <c r="DL3860" s="540"/>
      <c r="DM3860" s="540"/>
      <c r="DN3860" s="540"/>
      <c r="DO3860" s="540"/>
      <c r="DP3860" s="540"/>
      <c r="DQ3860" s="539"/>
      <c r="DR3860" s="538"/>
      <c r="DS3860" s="287"/>
      <c r="DT3860" s="287"/>
      <c r="DU3860" s="287"/>
      <c r="DV3860" s="287"/>
      <c r="DW3860" s="287"/>
      <c r="DX3860" s="287"/>
      <c r="DY3860" s="287"/>
      <c r="DZ3860" s="287"/>
      <c r="EA3860" s="287"/>
      <c r="EB3860" s="287"/>
      <c r="EC3860" s="537"/>
      <c r="ED3860" s="538"/>
      <c r="EE3860" s="287"/>
      <c r="EF3860" s="287"/>
      <c r="EG3860" s="287"/>
      <c r="EH3860" s="287"/>
      <c r="EI3860" s="287"/>
      <c r="EJ3860" s="287"/>
      <c r="EK3860" s="287"/>
      <c r="EL3860" s="287"/>
      <c r="EM3860" s="287"/>
      <c r="EN3860" s="287"/>
      <c r="EO3860" s="537"/>
    </row>
    <row r="3861" spans="1:145" x14ac:dyDescent="0.2">
      <c r="A3861" s="287"/>
      <c r="B3861" s="287"/>
      <c r="C3861" s="691"/>
      <c r="D3861" s="541"/>
      <c r="E3861" s="541"/>
      <c r="F3861" s="287"/>
      <c r="G3861" s="287"/>
      <c r="H3861" s="752"/>
      <c r="I3861" s="752"/>
      <c r="J3861" s="752"/>
      <c r="K3861" s="752"/>
      <c r="L3861" s="749"/>
      <c r="M3861" s="749"/>
      <c r="N3861" s="538"/>
      <c r="O3861" s="287"/>
      <c r="P3861" s="287"/>
      <c r="Q3861" s="287"/>
      <c r="R3861" s="287"/>
      <c r="S3861" s="287"/>
      <c r="T3861" s="287"/>
      <c r="U3861" s="287"/>
      <c r="V3861" s="287"/>
      <c r="W3861" s="287"/>
      <c r="X3861" s="287"/>
      <c r="Y3861" s="537"/>
      <c r="Z3861" s="656"/>
      <c r="AA3861" s="540"/>
      <c r="AB3861" s="540"/>
      <c r="AC3861" s="540"/>
      <c r="AD3861" s="540"/>
      <c r="AE3861" s="540"/>
      <c r="AF3861" s="540"/>
      <c r="AG3861" s="540"/>
      <c r="AH3861" s="540"/>
      <c r="AI3861" s="540"/>
      <c r="AJ3861" s="540"/>
      <c r="AK3861" s="539"/>
      <c r="AL3861" s="656"/>
      <c r="AM3861" s="540"/>
      <c r="AN3861" s="540"/>
      <c r="AO3861" s="540"/>
      <c r="AP3861" s="540"/>
      <c r="AQ3861" s="540"/>
      <c r="AR3861" s="540"/>
      <c r="AS3861" s="540"/>
      <c r="AT3861" s="540"/>
      <c r="AU3861" s="540"/>
      <c r="AV3861" s="540"/>
      <c r="AW3861" s="539"/>
      <c r="AX3861" s="538"/>
      <c r="AY3861" s="287"/>
      <c r="AZ3861" s="287"/>
      <c r="BA3861" s="287"/>
      <c r="BB3861" s="287"/>
      <c r="BC3861" s="287"/>
      <c r="BD3861" s="287"/>
      <c r="BE3861" s="287"/>
      <c r="BF3861" s="287"/>
      <c r="BG3861" s="287"/>
      <c r="BH3861" s="287"/>
      <c r="BI3861" s="537"/>
      <c r="BJ3861" s="656"/>
      <c r="BK3861" s="540"/>
      <c r="BL3861" s="540"/>
      <c r="BM3861" s="540"/>
      <c r="BN3861" s="540"/>
      <c r="BO3861" s="540"/>
      <c r="BP3861" s="540"/>
      <c r="BQ3861" s="540"/>
      <c r="BR3861" s="540"/>
      <c r="BS3861" s="540"/>
      <c r="BT3861" s="540"/>
      <c r="BU3861" s="539"/>
      <c r="BV3861" s="538"/>
      <c r="BW3861" s="287"/>
      <c r="BX3861" s="287"/>
      <c r="BY3861" s="287"/>
      <c r="BZ3861" s="287"/>
      <c r="CA3861" s="287"/>
      <c r="CB3861" s="287"/>
      <c r="CC3861" s="287"/>
      <c r="CD3861" s="287"/>
      <c r="CE3861" s="287"/>
      <c r="CF3861" s="287"/>
      <c r="CG3861" s="537"/>
      <c r="CH3861" s="656"/>
      <c r="CI3861" s="540"/>
      <c r="CJ3861" s="540"/>
      <c r="CK3861" s="540"/>
      <c r="CL3861" s="540"/>
      <c r="CM3861" s="540"/>
      <c r="CN3861" s="540"/>
      <c r="CO3861" s="540"/>
      <c r="CP3861" s="540"/>
      <c r="CQ3861" s="540"/>
      <c r="CR3861" s="540"/>
      <c r="CS3861" s="539"/>
      <c r="CT3861" s="538"/>
      <c r="CU3861" s="287"/>
      <c r="CV3861" s="287"/>
      <c r="CW3861" s="287"/>
      <c r="CX3861" s="287"/>
      <c r="CY3861" s="287"/>
      <c r="CZ3861" s="287"/>
      <c r="DA3861" s="287"/>
      <c r="DB3861" s="287"/>
      <c r="DC3861" s="287"/>
      <c r="DD3861" s="287"/>
      <c r="DE3861" s="537"/>
      <c r="DF3861" s="656"/>
      <c r="DG3861" s="540"/>
      <c r="DH3861" s="540"/>
      <c r="DI3861" s="540"/>
      <c r="DJ3861" s="540"/>
      <c r="DK3861" s="540"/>
      <c r="DL3861" s="540"/>
      <c r="DM3861" s="540"/>
      <c r="DN3861" s="540"/>
      <c r="DO3861" s="540"/>
      <c r="DP3861" s="540"/>
      <c r="DQ3861" s="539"/>
      <c r="DR3861" s="538"/>
      <c r="DS3861" s="287"/>
      <c r="DT3861" s="287"/>
      <c r="DU3861" s="287"/>
      <c r="DV3861" s="287"/>
      <c r="DW3861" s="287"/>
      <c r="DX3861" s="287"/>
      <c r="DY3861" s="287"/>
      <c r="DZ3861" s="287"/>
      <c r="EA3861" s="287"/>
      <c r="EB3861" s="287"/>
      <c r="EC3861" s="537"/>
      <c r="ED3861" s="538"/>
      <c r="EE3861" s="287"/>
      <c r="EF3861" s="287"/>
      <c r="EG3861" s="287"/>
      <c r="EH3861" s="287"/>
      <c r="EI3861" s="287"/>
      <c r="EJ3861" s="287"/>
      <c r="EK3861" s="287"/>
      <c r="EL3861" s="287"/>
      <c r="EM3861" s="287"/>
      <c r="EN3861" s="287"/>
      <c r="EO3861" s="537"/>
    </row>
    <row r="3862" spans="1:145" x14ac:dyDescent="0.2">
      <c r="A3862" s="287"/>
      <c r="B3862" s="287"/>
      <c r="C3862" s="691"/>
      <c r="D3862" s="541"/>
      <c r="E3862" s="541"/>
      <c r="F3862" s="287"/>
      <c r="G3862" s="287"/>
      <c r="H3862" s="752"/>
      <c r="I3862" s="752"/>
      <c r="J3862" s="752"/>
      <c r="K3862" s="752"/>
      <c r="L3862" s="749"/>
      <c r="M3862" s="749"/>
      <c r="N3862" s="538"/>
      <c r="O3862" s="287"/>
      <c r="P3862" s="287"/>
      <c r="Q3862" s="287"/>
      <c r="R3862" s="287"/>
      <c r="S3862" s="287"/>
      <c r="T3862" s="287"/>
      <c r="U3862" s="287"/>
      <c r="V3862" s="287"/>
      <c r="W3862" s="287"/>
      <c r="X3862" s="287"/>
      <c r="Y3862" s="537"/>
      <c r="Z3862" s="656"/>
      <c r="AA3862" s="540"/>
      <c r="AB3862" s="540"/>
      <c r="AC3862" s="540"/>
      <c r="AD3862" s="540"/>
      <c r="AE3862" s="540"/>
      <c r="AF3862" s="540"/>
      <c r="AG3862" s="540"/>
      <c r="AH3862" s="540"/>
      <c r="AI3862" s="540"/>
      <c r="AJ3862" s="540"/>
      <c r="AK3862" s="539"/>
      <c r="AL3862" s="656"/>
      <c r="AM3862" s="540"/>
      <c r="AN3862" s="540"/>
      <c r="AO3862" s="540"/>
      <c r="AP3862" s="540"/>
      <c r="AQ3862" s="540"/>
      <c r="AR3862" s="540"/>
      <c r="AS3862" s="540"/>
      <c r="AT3862" s="540"/>
      <c r="AU3862" s="540"/>
      <c r="AV3862" s="540"/>
      <c r="AW3862" s="539"/>
      <c r="AX3862" s="538"/>
      <c r="AY3862" s="287"/>
      <c r="AZ3862" s="287"/>
      <c r="BA3862" s="287"/>
      <c r="BB3862" s="287"/>
      <c r="BC3862" s="287"/>
      <c r="BD3862" s="287"/>
      <c r="BE3862" s="287"/>
      <c r="BF3862" s="287"/>
      <c r="BG3862" s="287"/>
      <c r="BH3862" s="287"/>
      <c r="BI3862" s="537"/>
      <c r="BJ3862" s="656"/>
      <c r="BK3862" s="540"/>
      <c r="BL3862" s="540"/>
      <c r="BM3862" s="540"/>
      <c r="BN3862" s="540"/>
      <c r="BO3862" s="540"/>
      <c r="BP3862" s="540"/>
      <c r="BQ3862" s="540"/>
      <c r="BR3862" s="540"/>
      <c r="BS3862" s="540"/>
      <c r="BT3862" s="540"/>
      <c r="BU3862" s="539"/>
      <c r="BV3862" s="538"/>
      <c r="BW3862" s="287"/>
      <c r="BX3862" s="287"/>
      <c r="BY3862" s="287"/>
      <c r="BZ3862" s="287"/>
      <c r="CA3862" s="287"/>
      <c r="CB3862" s="287"/>
      <c r="CC3862" s="287"/>
      <c r="CD3862" s="287"/>
      <c r="CE3862" s="287"/>
      <c r="CF3862" s="287"/>
      <c r="CG3862" s="537"/>
      <c r="CH3862" s="656"/>
      <c r="CI3862" s="540"/>
      <c r="CJ3862" s="540"/>
      <c r="CK3862" s="540"/>
      <c r="CL3862" s="540"/>
      <c r="CM3862" s="540"/>
      <c r="CN3862" s="540"/>
      <c r="CO3862" s="540"/>
      <c r="CP3862" s="540"/>
      <c r="CQ3862" s="540"/>
      <c r="CR3862" s="540"/>
      <c r="CS3862" s="539"/>
      <c r="CT3862" s="538"/>
      <c r="CU3862" s="287"/>
      <c r="CV3862" s="287"/>
      <c r="CW3862" s="287"/>
      <c r="CX3862" s="287"/>
      <c r="CY3862" s="287"/>
      <c r="CZ3862" s="287"/>
      <c r="DA3862" s="287"/>
      <c r="DB3862" s="287"/>
      <c r="DC3862" s="287"/>
      <c r="DD3862" s="287"/>
      <c r="DE3862" s="537"/>
      <c r="DF3862" s="656"/>
      <c r="DG3862" s="540"/>
      <c r="DH3862" s="540"/>
      <c r="DI3862" s="540"/>
      <c r="DJ3862" s="540"/>
      <c r="DK3862" s="540"/>
      <c r="DL3862" s="540"/>
      <c r="DM3862" s="540"/>
      <c r="DN3862" s="540"/>
      <c r="DO3862" s="540"/>
      <c r="DP3862" s="540"/>
      <c r="DQ3862" s="539"/>
      <c r="DR3862" s="538"/>
      <c r="DS3862" s="287"/>
      <c r="DT3862" s="287"/>
      <c r="DU3862" s="287"/>
      <c r="DV3862" s="287"/>
      <c r="DW3862" s="287"/>
      <c r="DX3862" s="287"/>
      <c r="DY3862" s="287"/>
      <c r="DZ3862" s="287"/>
      <c r="EA3862" s="287"/>
      <c r="EB3862" s="287"/>
      <c r="EC3862" s="537"/>
      <c r="ED3862" s="538"/>
      <c r="EE3862" s="287"/>
      <c r="EF3862" s="287"/>
      <c r="EG3862" s="287"/>
      <c r="EH3862" s="287"/>
      <c r="EI3862" s="287"/>
      <c r="EJ3862" s="287"/>
      <c r="EK3862" s="287"/>
      <c r="EL3862" s="287"/>
      <c r="EM3862" s="287"/>
      <c r="EN3862" s="287"/>
      <c r="EO3862" s="537"/>
    </row>
    <row r="3863" spans="1:145" x14ac:dyDescent="0.2">
      <c r="A3863" s="287"/>
      <c r="B3863" s="287"/>
      <c r="C3863" s="691"/>
      <c r="D3863" s="541"/>
      <c r="E3863" s="541"/>
      <c r="F3863" s="287"/>
      <c r="G3863" s="287"/>
      <c r="H3863" s="752"/>
      <c r="I3863" s="752"/>
      <c r="J3863" s="752"/>
      <c r="K3863" s="752"/>
      <c r="L3863" s="749"/>
      <c r="M3863" s="749"/>
      <c r="N3863" s="538"/>
      <c r="O3863" s="287"/>
      <c r="P3863" s="287"/>
      <c r="Q3863" s="287"/>
      <c r="R3863" s="287"/>
      <c r="S3863" s="287"/>
      <c r="T3863" s="287"/>
      <c r="U3863" s="287"/>
      <c r="V3863" s="287"/>
      <c r="W3863" s="287"/>
      <c r="X3863" s="287"/>
      <c r="Y3863" s="537"/>
      <c r="Z3863" s="656"/>
      <c r="AA3863" s="540"/>
      <c r="AB3863" s="540"/>
      <c r="AC3863" s="540"/>
      <c r="AD3863" s="540"/>
      <c r="AE3863" s="540"/>
      <c r="AF3863" s="540"/>
      <c r="AG3863" s="540"/>
      <c r="AH3863" s="540"/>
      <c r="AI3863" s="540"/>
      <c r="AJ3863" s="540"/>
      <c r="AK3863" s="539"/>
      <c r="AL3863" s="656"/>
      <c r="AM3863" s="540"/>
      <c r="AN3863" s="540"/>
      <c r="AO3863" s="540"/>
      <c r="AP3863" s="540"/>
      <c r="AQ3863" s="540"/>
      <c r="AR3863" s="540"/>
      <c r="AS3863" s="540"/>
      <c r="AT3863" s="540"/>
      <c r="AU3863" s="540"/>
      <c r="AV3863" s="540"/>
      <c r="AW3863" s="539"/>
      <c r="AX3863" s="538"/>
      <c r="AY3863" s="287"/>
      <c r="AZ3863" s="287"/>
      <c r="BA3863" s="287"/>
      <c r="BB3863" s="287"/>
      <c r="BC3863" s="287"/>
      <c r="BD3863" s="287"/>
      <c r="BE3863" s="287"/>
      <c r="BF3863" s="287"/>
      <c r="BG3863" s="287"/>
      <c r="BH3863" s="287"/>
      <c r="BI3863" s="537"/>
      <c r="BJ3863" s="656"/>
      <c r="BK3863" s="540"/>
      <c r="BL3863" s="540"/>
      <c r="BM3863" s="540"/>
      <c r="BN3863" s="540"/>
      <c r="BO3863" s="540"/>
      <c r="BP3863" s="540"/>
      <c r="BQ3863" s="540"/>
      <c r="BR3863" s="540"/>
      <c r="BS3863" s="540"/>
      <c r="BT3863" s="540"/>
      <c r="BU3863" s="539"/>
      <c r="BV3863" s="538"/>
      <c r="BW3863" s="287"/>
      <c r="BX3863" s="287"/>
      <c r="BY3863" s="287"/>
      <c r="BZ3863" s="287"/>
      <c r="CA3863" s="287"/>
      <c r="CB3863" s="287"/>
      <c r="CC3863" s="287"/>
      <c r="CD3863" s="287"/>
      <c r="CE3863" s="287"/>
      <c r="CF3863" s="287"/>
      <c r="CG3863" s="537"/>
      <c r="CH3863" s="656"/>
      <c r="CI3863" s="540"/>
      <c r="CJ3863" s="540"/>
      <c r="CK3863" s="540"/>
      <c r="CL3863" s="540"/>
      <c r="CM3863" s="540"/>
      <c r="CN3863" s="540"/>
      <c r="CO3863" s="540"/>
      <c r="CP3863" s="540"/>
      <c r="CQ3863" s="540"/>
      <c r="CR3863" s="540"/>
      <c r="CS3863" s="539"/>
      <c r="CT3863" s="538"/>
      <c r="CU3863" s="287"/>
      <c r="CV3863" s="287"/>
      <c r="CW3863" s="287"/>
      <c r="CX3863" s="287"/>
      <c r="CY3863" s="287"/>
      <c r="CZ3863" s="287"/>
      <c r="DA3863" s="287"/>
      <c r="DB3863" s="287"/>
      <c r="DC3863" s="287"/>
      <c r="DD3863" s="287"/>
      <c r="DE3863" s="537"/>
      <c r="DF3863" s="656"/>
      <c r="DG3863" s="540"/>
      <c r="DH3863" s="540"/>
      <c r="DI3863" s="540"/>
      <c r="DJ3863" s="540"/>
      <c r="DK3863" s="540"/>
      <c r="DL3863" s="540"/>
      <c r="DM3863" s="540"/>
      <c r="DN3863" s="540"/>
      <c r="DO3863" s="540"/>
      <c r="DP3863" s="540"/>
      <c r="DQ3863" s="539"/>
      <c r="DR3863" s="538"/>
      <c r="DS3863" s="287"/>
      <c r="DT3863" s="287"/>
      <c r="DU3863" s="287"/>
      <c r="DV3863" s="287"/>
      <c r="DW3863" s="287"/>
      <c r="DX3863" s="287"/>
      <c r="DY3863" s="287"/>
      <c r="DZ3863" s="287"/>
      <c r="EA3863" s="287"/>
      <c r="EB3863" s="287"/>
      <c r="EC3863" s="537"/>
      <c r="ED3863" s="538"/>
      <c r="EE3863" s="287"/>
      <c r="EF3863" s="287"/>
      <c r="EG3863" s="287"/>
      <c r="EH3863" s="287"/>
      <c r="EI3863" s="287"/>
      <c r="EJ3863" s="287"/>
      <c r="EK3863" s="287"/>
      <c r="EL3863" s="287"/>
      <c r="EM3863" s="287"/>
      <c r="EN3863" s="287"/>
      <c r="EO3863" s="537"/>
    </row>
    <row r="3864" spans="1:145" x14ac:dyDescent="0.2">
      <c r="A3864" s="287"/>
      <c r="B3864" s="287"/>
      <c r="C3864" s="691"/>
      <c r="D3864" s="541"/>
      <c r="E3864" s="541"/>
      <c r="F3864" s="287"/>
      <c r="G3864" s="287"/>
      <c r="H3864" s="752"/>
      <c r="I3864" s="752"/>
      <c r="J3864" s="752"/>
      <c r="K3864" s="752"/>
      <c r="L3864" s="749"/>
      <c r="M3864" s="749"/>
      <c r="N3864" s="538"/>
      <c r="O3864" s="287"/>
      <c r="P3864" s="287"/>
      <c r="Q3864" s="287"/>
      <c r="R3864" s="287"/>
      <c r="S3864" s="287"/>
      <c r="T3864" s="287"/>
      <c r="U3864" s="287"/>
      <c r="V3864" s="287"/>
      <c r="W3864" s="287"/>
      <c r="X3864" s="287"/>
      <c r="Y3864" s="537"/>
      <c r="Z3864" s="656"/>
      <c r="AA3864" s="540"/>
      <c r="AB3864" s="540"/>
      <c r="AC3864" s="540"/>
      <c r="AD3864" s="540"/>
      <c r="AE3864" s="540"/>
      <c r="AF3864" s="540"/>
      <c r="AG3864" s="540"/>
      <c r="AH3864" s="540"/>
      <c r="AI3864" s="540"/>
      <c r="AJ3864" s="540"/>
      <c r="AK3864" s="539"/>
      <c r="AL3864" s="656"/>
      <c r="AM3864" s="540"/>
      <c r="AN3864" s="540"/>
      <c r="AO3864" s="540"/>
      <c r="AP3864" s="540"/>
      <c r="AQ3864" s="540"/>
      <c r="AR3864" s="540"/>
      <c r="AS3864" s="540"/>
      <c r="AT3864" s="540"/>
      <c r="AU3864" s="540"/>
      <c r="AV3864" s="540"/>
      <c r="AW3864" s="539"/>
      <c r="AX3864" s="538"/>
      <c r="AY3864" s="287"/>
      <c r="AZ3864" s="287"/>
      <c r="BA3864" s="287"/>
      <c r="BB3864" s="287"/>
      <c r="BC3864" s="287"/>
      <c r="BD3864" s="287"/>
      <c r="BE3864" s="287"/>
      <c r="BF3864" s="287"/>
      <c r="BG3864" s="287"/>
      <c r="BH3864" s="287"/>
      <c r="BI3864" s="537"/>
      <c r="BJ3864" s="656"/>
      <c r="BK3864" s="540"/>
      <c r="BL3864" s="540"/>
      <c r="BM3864" s="540"/>
      <c r="BN3864" s="540"/>
      <c r="BO3864" s="540"/>
      <c r="BP3864" s="540"/>
      <c r="BQ3864" s="540"/>
      <c r="BR3864" s="540"/>
      <c r="BS3864" s="540"/>
      <c r="BT3864" s="540"/>
      <c r="BU3864" s="539"/>
      <c r="BV3864" s="538"/>
      <c r="BW3864" s="287"/>
      <c r="BX3864" s="287"/>
      <c r="BY3864" s="287"/>
      <c r="BZ3864" s="287"/>
      <c r="CA3864" s="287"/>
      <c r="CB3864" s="287"/>
      <c r="CC3864" s="287"/>
      <c r="CD3864" s="287"/>
      <c r="CE3864" s="287"/>
      <c r="CF3864" s="287"/>
      <c r="CG3864" s="537"/>
      <c r="CH3864" s="656"/>
      <c r="CI3864" s="540"/>
      <c r="CJ3864" s="540"/>
      <c r="CK3864" s="540"/>
      <c r="CL3864" s="540"/>
      <c r="CM3864" s="540"/>
      <c r="CN3864" s="540"/>
      <c r="CO3864" s="540"/>
      <c r="CP3864" s="540"/>
      <c r="CQ3864" s="540"/>
      <c r="CR3864" s="540"/>
      <c r="CS3864" s="539"/>
      <c r="CT3864" s="538"/>
      <c r="CU3864" s="287"/>
      <c r="CV3864" s="287"/>
      <c r="CW3864" s="287"/>
      <c r="CX3864" s="287"/>
      <c r="CY3864" s="287"/>
      <c r="CZ3864" s="287"/>
      <c r="DA3864" s="287"/>
      <c r="DB3864" s="287"/>
      <c r="DC3864" s="287"/>
      <c r="DD3864" s="287"/>
      <c r="DE3864" s="537"/>
      <c r="DF3864" s="656"/>
      <c r="DG3864" s="540"/>
      <c r="DH3864" s="540"/>
      <c r="DI3864" s="540"/>
      <c r="DJ3864" s="540"/>
      <c r="DK3864" s="540"/>
      <c r="DL3864" s="540"/>
      <c r="DM3864" s="540"/>
      <c r="DN3864" s="540"/>
      <c r="DO3864" s="540"/>
      <c r="DP3864" s="540"/>
      <c r="DQ3864" s="539"/>
      <c r="DR3864" s="538"/>
      <c r="DS3864" s="287"/>
      <c r="DT3864" s="287"/>
      <c r="DU3864" s="287"/>
      <c r="DV3864" s="287"/>
      <c r="DW3864" s="287"/>
      <c r="DX3864" s="287"/>
      <c r="DY3864" s="287"/>
      <c r="DZ3864" s="287"/>
      <c r="EA3864" s="287"/>
      <c r="EB3864" s="287"/>
      <c r="EC3864" s="537"/>
      <c r="ED3864" s="538"/>
      <c r="EE3864" s="287"/>
      <c r="EF3864" s="287"/>
      <c r="EG3864" s="287"/>
      <c r="EH3864" s="287"/>
      <c r="EI3864" s="287"/>
      <c r="EJ3864" s="287"/>
      <c r="EK3864" s="287"/>
      <c r="EL3864" s="287"/>
      <c r="EM3864" s="287"/>
      <c r="EN3864" s="287"/>
      <c r="EO3864" s="537"/>
    </row>
    <row r="3865" spans="1:145" x14ac:dyDescent="0.2">
      <c r="A3865" s="287"/>
      <c r="B3865" s="287"/>
      <c r="C3865" s="691"/>
      <c r="D3865" s="541"/>
      <c r="E3865" s="541"/>
      <c r="F3865" s="287"/>
      <c r="G3865" s="287"/>
      <c r="H3865" s="752"/>
      <c r="I3865" s="752"/>
      <c r="J3865" s="752"/>
      <c r="K3865" s="752"/>
      <c r="L3865" s="749"/>
      <c r="M3865" s="749"/>
      <c r="N3865" s="538"/>
      <c r="O3865" s="287"/>
      <c r="P3865" s="287"/>
      <c r="Q3865" s="287"/>
      <c r="R3865" s="287"/>
      <c r="S3865" s="287"/>
      <c r="T3865" s="287"/>
      <c r="U3865" s="287"/>
      <c r="V3865" s="287"/>
      <c r="W3865" s="287"/>
      <c r="X3865" s="287"/>
      <c r="Y3865" s="537"/>
      <c r="Z3865" s="656"/>
      <c r="AA3865" s="540"/>
      <c r="AB3865" s="540"/>
      <c r="AC3865" s="540"/>
      <c r="AD3865" s="540"/>
      <c r="AE3865" s="540"/>
      <c r="AF3865" s="540"/>
      <c r="AG3865" s="540"/>
      <c r="AH3865" s="540"/>
      <c r="AI3865" s="540"/>
      <c r="AJ3865" s="540"/>
      <c r="AK3865" s="539"/>
      <c r="AL3865" s="656"/>
      <c r="AM3865" s="540"/>
      <c r="AN3865" s="540"/>
      <c r="AO3865" s="540"/>
      <c r="AP3865" s="540"/>
      <c r="AQ3865" s="540"/>
      <c r="AR3865" s="540"/>
      <c r="AS3865" s="540"/>
      <c r="AT3865" s="540"/>
      <c r="AU3865" s="540"/>
      <c r="AV3865" s="540"/>
      <c r="AW3865" s="539"/>
      <c r="AX3865" s="538"/>
      <c r="AY3865" s="287"/>
      <c r="AZ3865" s="287"/>
      <c r="BA3865" s="287"/>
      <c r="BB3865" s="287"/>
      <c r="BC3865" s="287"/>
      <c r="BD3865" s="287"/>
      <c r="BE3865" s="287"/>
      <c r="BF3865" s="287"/>
      <c r="BG3865" s="287"/>
      <c r="BH3865" s="287"/>
      <c r="BI3865" s="537"/>
      <c r="BJ3865" s="656"/>
      <c r="BK3865" s="540"/>
      <c r="BL3865" s="540"/>
      <c r="BM3865" s="540"/>
      <c r="BN3865" s="540"/>
      <c r="BO3865" s="540"/>
      <c r="BP3865" s="540"/>
      <c r="BQ3865" s="540"/>
      <c r="BR3865" s="540"/>
      <c r="BS3865" s="540"/>
      <c r="BT3865" s="540"/>
      <c r="BU3865" s="539"/>
      <c r="BV3865" s="538"/>
      <c r="BW3865" s="287"/>
      <c r="BX3865" s="287"/>
      <c r="BY3865" s="287"/>
      <c r="BZ3865" s="287"/>
      <c r="CA3865" s="287"/>
      <c r="CB3865" s="287"/>
      <c r="CC3865" s="287"/>
      <c r="CD3865" s="287"/>
      <c r="CE3865" s="287"/>
      <c r="CF3865" s="287"/>
      <c r="CG3865" s="537"/>
      <c r="CH3865" s="656"/>
      <c r="CI3865" s="540"/>
      <c r="CJ3865" s="540"/>
      <c r="CK3865" s="540"/>
      <c r="CL3865" s="540"/>
      <c r="CM3865" s="540"/>
      <c r="CN3865" s="540"/>
      <c r="CO3865" s="540"/>
      <c r="CP3865" s="540"/>
      <c r="CQ3865" s="540"/>
      <c r="CR3865" s="540"/>
      <c r="CS3865" s="539"/>
      <c r="CT3865" s="538"/>
      <c r="CU3865" s="287"/>
      <c r="CV3865" s="287"/>
      <c r="CW3865" s="287"/>
      <c r="CX3865" s="287"/>
      <c r="CY3865" s="287"/>
      <c r="CZ3865" s="287"/>
      <c r="DA3865" s="287"/>
      <c r="DB3865" s="287"/>
      <c r="DC3865" s="287"/>
      <c r="DD3865" s="287"/>
      <c r="DE3865" s="537"/>
      <c r="DF3865" s="656"/>
      <c r="DG3865" s="540"/>
      <c r="DH3865" s="540"/>
      <c r="DI3865" s="540"/>
      <c r="DJ3865" s="540"/>
      <c r="DK3865" s="540"/>
      <c r="DL3865" s="540"/>
      <c r="DM3865" s="540"/>
      <c r="DN3865" s="540"/>
      <c r="DO3865" s="540"/>
      <c r="DP3865" s="540"/>
      <c r="DQ3865" s="539"/>
      <c r="DR3865" s="538"/>
      <c r="DS3865" s="287"/>
      <c r="DT3865" s="287"/>
      <c r="DU3865" s="287"/>
      <c r="DV3865" s="287"/>
      <c r="DW3865" s="287"/>
      <c r="DX3865" s="287"/>
      <c r="DY3865" s="287"/>
      <c r="DZ3865" s="287"/>
      <c r="EA3865" s="287"/>
      <c r="EB3865" s="287"/>
      <c r="EC3865" s="537"/>
      <c r="ED3865" s="538"/>
      <c r="EE3865" s="287"/>
      <c r="EF3865" s="287"/>
      <c r="EG3865" s="287"/>
      <c r="EH3865" s="287"/>
      <c r="EI3865" s="287"/>
      <c r="EJ3865" s="287"/>
      <c r="EK3865" s="287"/>
      <c r="EL3865" s="287"/>
      <c r="EM3865" s="287"/>
      <c r="EN3865" s="287"/>
      <c r="EO3865" s="537"/>
    </row>
    <row r="3866" spans="1:145" x14ac:dyDescent="0.2">
      <c r="A3866" s="287"/>
      <c r="B3866" s="287"/>
      <c r="C3866" s="691"/>
      <c r="D3866" s="541"/>
      <c r="E3866" s="541"/>
      <c r="F3866" s="287"/>
      <c r="G3866" s="287"/>
      <c r="H3866" s="752"/>
      <c r="I3866" s="752"/>
      <c r="J3866" s="752"/>
      <c r="K3866" s="752"/>
      <c r="L3866" s="749"/>
      <c r="M3866" s="749"/>
      <c r="N3866" s="538"/>
      <c r="O3866" s="287"/>
      <c r="P3866" s="287"/>
      <c r="Q3866" s="287"/>
      <c r="R3866" s="287"/>
      <c r="S3866" s="287"/>
      <c r="T3866" s="287"/>
      <c r="U3866" s="287"/>
      <c r="V3866" s="287"/>
      <c r="W3866" s="287"/>
      <c r="X3866" s="287"/>
      <c r="Y3866" s="537"/>
      <c r="Z3866" s="656"/>
      <c r="AA3866" s="540"/>
      <c r="AB3866" s="540"/>
      <c r="AC3866" s="540"/>
      <c r="AD3866" s="540"/>
      <c r="AE3866" s="540"/>
      <c r="AF3866" s="540"/>
      <c r="AG3866" s="540"/>
      <c r="AH3866" s="540"/>
      <c r="AI3866" s="540"/>
      <c r="AJ3866" s="540"/>
      <c r="AK3866" s="539"/>
      <c r="AL3866" s="656"/>
      <c r="AM3866" s="540"/>
      <c r="AN3866" s="540"/>
      <c r="AO3866" s="540"/>
      <c r="AP3866" s="540"/>
      <c r="AQ3866" s="540"/>
      <c r="AR3866" s="540"/>
      <c r="AS3866" s="540"/>
      <c r="AT3866" s="540"/>
      <c r="AU3866" s="540"/>
      <c r="AV3866" s="540"/>
      <c r="AW3866" s="539"/>
      <c r="AX3866" s="538"/>
      <c r="AY3866" s="287"/>
      <c r="AZ3866" s="287"/>
      <c r="BA3866" s="287"/>
      <c r="BB3866" s="287"/>
      <c r="BC3866" s="287"/>
      <c r="BD3866" s="287"/>
      <c r="BE3866" s="287"/>
      <c r="BF3866" s="287"/>
      <c r="BG3866" s="287"/>
      <c r="BH3866" s="287"/>
      <c r="BI3866" s="537"/>
      <c r="BJ3866" s="656"/>
      <c r="BK3866" s="540"/>
      <c r="BL3866" s="540"/>
      <c r="BM3866" s="540"/>
      <c r="BN3866" s="540"/>
      <c r="BO3866" s="540"/>
      <c r="BP3866" s="540"/>
      <c r="BQ3866" s="540"/>
      <c r="BR3866" s="540"/>
      <c r="BS3866" s="540"/>
      <c r="BT3866" s="540"/>
      <c r="BU3866" s="539"/>
      <c r="BV3866" s="538"/>
      <c r="BW3866" s="287"/>
      <c r="BX3866" s="287"/>
      <c r="BY3866" s="287"/>
      <c r="BZ3866" s="287"/>
      <c r="CA3866" s="287"/>
      <c r="CB3866" s="287"/>
      <c r="CC3866" s="287"/>
      <c r="CD3866" s="287"/>
      <c r="CE3866" s="287"/>
      <c r="CF3866" s="287"/>
      <c r="CG3866" s="537"/>
      <c r="CH3866" s="656"/>
      <c r="CI3866" s="540"/>
      <c r="CJ3866" s="540"/>
      <c r="CK3866" s="540"/>
      <c r="CL3866" s="540"/>
      <c r="CM3866" s="540"/>
      <c r="CN3866" s="540"/>
      <c r="CO3866" s="540"/>
      <c r="CP3866" s="540"/>
      <c r="CQ3866" s="540"/>
      <c r="CR3866" s="540"/>
      <c r="CS3866" s="539"/>
      <c r="CT3866" s="538"/>
      <c r="CU3866" s="287"/>
      <c r="CV3866" s="287"/>
      <c r="CW3866" s="287"/>
      <c r="CX3866" s="287"/>
      <c r="CY3866" s="287"/>
      <c r="CZ3866" s="287"/>
      <c r="DA3866" s="287"/>
      <c r="DB3866" s="287"/>
      <c r="DC3866" s="287"/>
      <c r="DD3866" s="287"/>
      <c r="DE3866" s="537"/>
      <c r="DF3866" s="656"/>
      <c r="DG3866" s="540"/>
      <c r="DH3866" s="540"/>
      <c r="DI3866" s="540"/>
      <c r="DJ3866" s="540"/>
      <c r="DK3866" s="540"/>
      <c r="DL3866" s="540"/>
      <c r="DM3866" s="540"/>
      <c r="DN3866" s="540"/>
      <c r="DO3866" s="540"/>
      <c r="DP3866" s="540"/>
      <c r="DQ3866" s="539"/>
      <c r="DR3866" s="538"/>
      <c r="DS3866" s="287"/>
      <c r="DT3866" s="287"/>
      <c r="DU3866" s="287"/>
      <c r="DV3866" s="287"/>
      <c r="DW3866" s="287"/>
      <c r="DX3866" s="287"/>
      <c r="DY3866" s="287"/>
      <c r="DZ3866" s="287"/>
      <c r="EA3866" s="287"/>
      <c r="EB3866" s="287"/>
      <c r="EC3866" s="537"/>
      <c r="ED3866" s="538"/>
      <c r="EE3866" s="287"/>
      <c r="EF3866" s="287"/>
      <c r="EG3866" s="287"/>
      <c r="EH3866" s="287"/>
      <c r="EI3866" s="287"/>
      <c r="EJ3866" s="287"/>
      <c r="EK3866" s="287"/>
      <c r="EL3866" s="287"/>
      <c r="EM3866" s="287"/>
      <c r="EN3866" s="287"/>
      <c r="EO3866" s="537"/>
    </row>
    <row r="3867" spans="1:145" x14ac:dyDescent="0.2">
      <c r="A3867" s="287"/>
      <c r="B3867" s="287"/>
      <c r="C3867" s="691"/>
      <c r="D3867" s="541"/>
      <c r="E3867" s="541"/>
      <c r="F3867" s="287"/>
      <c r="G3867" s="287"/>
      <c r="H3867" s="752"/>
      <c r="I3867" s="752"/>
      <c r="J3867" s="752"/>
      <c r="K3867" s="752"/>
      <c r="L3867" s="749"/>
      <c r="M3867" s="749"/>
      <c r="N3867" s="538"/>
      <c r="O3867" s="287"/>
      <c r="P3867" s="287"/>
      <c r="Q3867" s="287"/>
      <c r="R3867" s="287"/>
      <c r="S3867" s="287"/>
      <c r="T3867" s="287"/>
      <c r="U3867" s="287"/>
      <c r="V3867" s="287"/>
      <c r="W3867" s="287"/>
      <c r="X3867" s="287"/>
      <c r="Y3867" s="537"/>
      <c r="Z3867" s="656"/>
      <c r="AA3867" s="540"/>
      <c r="AB3867" s="540"/>
      <c r="AC3867" s="540"/>
      <c r="AD3867" s="540"/>
      <c r="AE3867" s="540"/>
      <c r="AF3867" s="540"/>
      <c r="AG3867" s="540"/>
      <c r="AH3867" s="540"/>
      <c r="AI3867" s="540"/>
      <c r="AJ3867" s="540"/>
      <c r="AK3867" s="539"/>
      <c r="AL3867" s="656"/>
      <c r="AM3867" s="540"/>
      <c r="AN3867" s="540"/>
      <c r="AO3867" s="540"/>
      <c r="AP3867" s="540"/>
      <c r="AQ3867" s="540"/>
      <c r="AR3867" s="540"/>
      <c r="AS3867" s="540"/>
      <c r="AT3867" s="540"/>
      <c r="AU3867" s="540"/>
      <c r="AV3867" s="540"/>
      <c r="AW3867" s="539"/>
      <c r="AX3867" s="538"/>
      <c r="AY3867" s="287"/>
      <c r="AZ3867" s="287"/>
      <c r="BA3867" s="287"/>
      <c r="BB3867" s="287"/>
      <c r="BC3867" s="287"/>
      <c r="BD3867" s="287"/>
      <c r="BE3867" s="287"/>
      <c r="BF3867" s="287"/>
      <c r="BG3867" s="287"/>
      <c r="BH3867" s="287"/>
      <c r="BI3867" s="537"/>
      <c r="BJ3867" s="656"/>
      <c r="BK3867" s="540"/>
      <c r="BL3867" s="540"/>
      <c r="BM3867" s="540"/>
      <c r="BN3867" s="540"/>
      <c r="BO3867" s="540"/>
      <c r="BP3867" s="540"/>
      <c r="BQ3867" s="540"/>
      <c r="BR3867" s="540"/>
      <c r="BS3867" s="540"/>
      <c r="BT3867" s="540"/>
      <c r="BU3867" s="539"/>
      <c r="BV3867" s="538"/>
      <c r="BW3867" s="287"/>
      <c r="BX3867" s="287"/>
      <c r="BY3867" s="287"/>
      <c r="BZ3867" s="287"/>
      <c r="CA3867" s="287"/>
      <c r="CB3867" s="287"/>
      <c r="CC3867" s="287"/>
      <c r="CD3867" s="287"/>
      <c r="CE3867" s="287"/>
      <c r="CF3867" s="287"/>
      <c r="CG3867" s="537"/>
      <c r="CH3867" s="656"/>
      <c r="CI3867" s="540"/>
      <c r="CJ3867" s="540"/>
      <c r="CK3867" s="540"/>
      <c r="CL3867" s="540"/>
      <c r="CM3867" s="540"/>
      <c r="CN3867" s="540"/>
      <c r="CO3867" s="540"/>
      <c r="CP3867" s="540"/>
      <c r="CQ3867" s="540"/>
      <c r="CR3867" s="540"/>
      <c r="CS3867" s="539"/>
      <c r="CT3867" s="538"/>
      <c r="CU3867" s="287"/>
      <c r="CV3867" s="287"/>
      <c r="CW3867" s="287"/>
      <c r="CX3867" s="287"/>
      <c r="CY3867" s="287"/>
      <c r="CZ3867" s="287"/>
      <c r="DA3867" s="287"/>
      <c r="DB3867" s="287"/>
      <c r="DC3867" s="287"/>
      <c r="DD3867" s="287"/>
      <c r="DE3867" s="537"/>
      <c r="DF3867" s="656"/>
      <c r="DG3867" s="540"/>
      <c r="DH3867" s="540"/>
      <c r="DI3867" s="540"/>
      <c r="DJ3867" s="540"/>
      <c r="DK3867" s="540"/>
      <c r="DL3867" s="540"/>
      <c r="DM3867" s="540"/>
      <c r="DN3867" s="540"/>
      <c r="DO3867" s="540"/>
      <c r="DP3867" s="540"/>
      <c r="DQ3867" s="539"/>
      <c r="DR3867" s="538"/>
      <c r="DS3867" s="287"/>
      <c r="DT3867" s="287"/>
      <c r="DU3867" s="287"/>
      <c r="DV3867" s="287"/>
      <c r="DW3867" s="287"/>
      <c r="DX3867" s="287"/>
      <c r="DY3867" s="287"/>
      <c r="DZ3867" s="287"/>
      <c r="EA3867" s="287"/>
      <c r="EB3867" s="287"/>
      <c r="EC3867" s="537"/>
      <c r="ED3867" s="538"/>
      <c r="EE3867" s="287"/>
      <c r="EF3867" s="287"/>
      <c r="EG3867" s="287"/>
      <c r="EH3867" s="287"/>
      <c r="EI3867" s="287"/>
      <c r="EJ3867" s="287"/>
      <c r="EK3867" s="287"/>
      <c r="EL3867" s="287"/>
      <c r="EM3867" s="287"/>
      <c r="EN3867" s="287"/>
      <c r="EO3867" s="537"/>
    </row>
    <row r="3868" spans="1:145" x14ac:dyDescent="0.2">
      <c r="A3868" s="287"/>
      <c r="B3868" s="287"/>
      <c r="C3868" s="691"/>
      <c r="D3868" s="541"/>
      <c r="E3868" s="541"/>
      <c r="F3868" s="287"/>
      <c r="G3868" s="287"/>
      <c r="H3868" s="752"/>
      <c r="I3868" s="752"/>
      <c r="J3868" s="752"/>
      <c r="K3868" s="752"/>
      <c r="L3868" s="749"/>
      <c r="M3868" s="749"/>
      <c r="N3868" s="538"/>
      <c r="O3868" s="287"/>
      <c r="P3868" s="287"/>
      <c r="Q3868" s="287"/>
      <c r="R3868" s="287"/>
      <c r="S3868" s="287"/>
      <c r="T3868" s="287"/>
      <c r="U3868" s="287"/>
      <c r="V3868" s="287"/>
      <c r="W3868" s="287"/>
      <c r="X3868" s="287"/>
      <c r="Y3868" s="537"/>
      <c r="Z3868" s="656"/>
      <c r="AA3868" s="540"/>
      <c r="AB3868" s="540"/>
      <c r="AC3868" s="540"/>
      <c r="AD3868" s="540"/>
      <c r="AE3868" s="540"/>
      <c r="AF3868" s="540"/>
      <c r="AG3868" s="540"/>
      <c r="AH3868" s="540"/>
      <c r="AI3868" s="540"/>
      <c r="AJ3868" s="540"/>
      <c r="AK3868" s="539"/>
      <c r="AL3868" s="656"/>
      <c r="AM3868" s="540"/>
      <c r="AN3868" s="540"/>
      <c r="AO3868" s="540"/>
      <c r="AP3868" s="540"/>
      <c r="AQ3868" s="540"/>
      <c r="AR3868" s="540"/>
      <c r="AS3868" s="540"/>
      <c r="AT3868" s="540"/>
      <c r="AU3868" s="540"/>
      <c r="AV3868" s="540"/>
      <c r="AW3868" s="539"/>
      <c r="AX3868" s="538"/>
      <c r="AY3868" s="287"/>
      <c r="AZ3868" s="287"/>
      <c r="BA3868" s="287"/>
      <c r="BB3868" s="287"/>
      <c r="BC3868" s="287"/>
      <c r="BD3868" s="287"/>
      <c r="BE3868" s="287"/>
      <c r="BF3868" s="287"/>
      <c r="BG3868" s="287"/>
      <c r="BH3868" s="287"/>
      <c r="BI3868" s="537"/>
      <c r="BJ3868" s="656"/>
      <c r="BK3868" s="540"/>
      <c r="BL3868" s="540"/>
      <c r="BM3868" s="540"/>
      <c r="BN3868" s="540"/>
      <c r="BO3868" s="540"/>
      <c r="BP3868" s="540"/>
      <c r="BQ3868" s="540"/>
      <c r="BR3868" s="540"/>
      <c r="BS3868" s="540"/>
      <c r="BT3868" s="540"/>
      <c r="BU3868" s="539"/>
      <c r="BV3868" s="538"/>
      <c r="BW3868" s="287"/>
      <c r="BX3868" s="287"/>
      <c r="BY3868" s="287"/>
      <c r="BZ3868" s="287"/>
      <c r="CA3868" s="287"/>
      <c r="CB3868" s="287"/>
      <c r="CC3868" s="287"/>
      <c r="CD3868" s="287"/>
      <c r="CE3868" s="287"/>
      <c r="CF3868" s="287"/>
      <c r="CG3868" s="537"/>
      <c r="CH3868" s="656"/>
      <c r="CI3868" s="540"/>
      <c r="CJ3868" s="540"/>
      <c r="CK3868" s="540"/>
      <c r="CL3868" s="540"/>
      <c r="CM3868" s="540"/>
      <c r="CN3868" s="540"/>
      <c r="CO3868" s="540"/>
      <c r="CP3868" s="540"/>
      <c r="CQ3868" s="540"/>
      <c r="CR3868" s="540"/>
      <c r="CS3868" s="539"/>
      <c r="CT3868" s="538"/>
      <c r="CU3868" s="287"/>
      <c r="CV3868" s="287"/>
      <c r="CW3868" s="287"/>
      <c r="CX3868" s="287"/>
      <c r="CY3868" s="287"/>
      <c r="CZ3868" s="287"/>
      <c r="DA3868" s="287"/>
      <c r="DB3868" s="287"/>
      <c r="DC3868" s="287"/>
      <c r="DD3868" s="287"/>
      <c r="DE3868" s="537"/>
      <c r="DF3868" s="656"/>
      <c r="DG3868" s="540"/>
      <c r="DH3868" s="540"/>
      <c r="DI3868" s="540"/>
      <c r="DJ3868" s="540"/>
      <c r="DK3868" s="540"/>
      <c r="DL3868" s="540"/>
      <c r="DM3868" s="540"/>
      <c r="DN3868" s="540"/>
      <c r="DO3868" s="540"/>
      <c r="DP3868" s="540"/>
      <c r="DQ3868" s="539"/>
      <c r="DR3868" s="538"/>
      <c r="DS3868" s="287"/>
      <c r="DT3868" s="287"/>
      <c r="DU3868" s="287"/>
      <c r="DV3868" s="287"/>
      <c r="DW3868" s="287"/>
      <c r="DX3868" s="287"/>
      <c r="DY3868" s="287"/>
      <c r="DZ3868" s="287"/>
      <c r="EA3868" s="287"/>
      <c r="EB3868" s="287"/>
      <c r="EC3868" s="537"/>
      <c r="ED3868" s="538"/>
      <c r="EE3868" s="287"/>
      <c r="EF3868" s="287"/>
      <c r="EG3868" s="287"/>
      <c r="EH3868" s="287"/>
      <c r="EI3868" s="287"/>
      <c r="EJ3868" s="287"/>
      <c r="EK3868" s="287"/>
      <c r="EL3868" s="287"/>
      <c r="EM3868" s="287"/>
      <c r="EN3868" s="287"/>
      <c r="EO3868" s="537"/>
    </row>
    <row r="3869" spans="1:145" x14ac:dyDescent="0.2">
      <c r="A3869" s="287"/>
      <c r="B3869" s="287"/>
      <c r="C3869" s="691"/>
      <c r="D3869" s="541"/>
      <c r="E3869" s="541"/>
      <c r="F3869" s="287"/>
      <c r="G3869" s="287"/>
      <c r="H3869" s="752"/>
      <c r="I3869" s="752"/>
      <c r="J3869" s="752"/>
      <c r="K3869" s="752"/>
      <c r="L3869" s="749"/>
      <c r="M3869" s="749"/>
      <c r="N3869" s="538"/>
      <c r="O3869" s="287"/>
      <c r="P3869" s="287"/>
      <c r="Q3869" s="287"/>
      <c r="R3869" s="287"/>
      <c r="S3869" s="287"/>
      <c r="T3869" s="287"/>
      <c r="U3869" s="287"/>
      <c r="V3869" s="287"/>
      <c r="W3869" s="287"/>
      <c r="X3869" s="287"/>
      <c r="Y3869" s="537"/>
      <c r="Z3869" s="656"/>
      <c r="AA3869" s="540"/>
      <c r="AB3869" s="540"/>
      <c r="AC3869" s="540"/>
      <c r="AD3869" s="540"/>
      <c r="AE3869" s="540"/>
      <c r="AF3869" s="540"/>
      <c r="AG3869" s="540"/>
      <c r="AH3869" s="540"/>
      <c r="AI3869" s="540"/>
      <c r="AJ3869" s="540"/>
      <c r="AK3869" s="539"/>
      <c r="AL3869" s="656"/>
      <c r="AM3869" s="540"/>
      <c r="AN3869" s="540"/>
      <c r="AO3869" s="540"/>
      <c r="AP3869" s="540"/>
      <c r="AQ3869" s="540"/>
      <c r="AR3869" s="540"/>
      <c r="AS3869" s="540"/>
      <c r="AT3869" s="540"/>
      <c r="AU3869" s="540"/>
      <c r="AV3869" s="540"/>
      <c r="AW3869" s="539"/>
      <c r="AX3869" s="538"/>
      <c r="AY3869" s="287"/>
      <c r="AZ3869" s="287"/>
      <c r="BA3869" s="287"/>
      <c r="BB3869" s="287"/>
      <c r="BC3869" s="287"/>
      <c r="BD3869" s="287"/>
      <c r="BE3869" s="287"/>
      <c r="BF3869" s="287"/>
      <c r="BG3869" s="287"/>
      <c r="BH3869" s="287"/>
      <c r="BI3869" s="537"/>
      <c r="BJ3869" s="656"/>
      <c r="BK3869" s="540"/>
      <c r="BL3869" s="540"/>
      <c r="BM3869" s="540"/>
      <c r="BN3869" s="540"/>
      <c r="BO3869" s="540"/>
      <c r="BP3869" s="540"/>
      <c r="BQ3869" s="540"/>
      <c r="BR3869" s="540"/>
      <c r="BS3869" s="540"/>
      <c r="BT3869" s="540"/>
      <c r="BU3869" s="539"/>
      <c r="BV3869" s="538"/>
      <c r="BW3869" s="287"/>
      <c r="BX3869" s="287"/>
      <c r="BY3869" s="287"/>
      <c r="BZ3869" s="287"/>
      <c r="CA3869" s="287"/>
      <c r="CB3869" s="287"/>
      <c r="CC3869" s="287"/>
      <c r="CD3869" s="287"/>
      <c r="CE3869" s="287"/>
      <c r="CF3869" s="287"/>
      <c r="CG3869" s="537"/>
      <c r="CH3869" s="656"/>
      <c r="CI3869" s="540"/>
      <c r="CJ3869" s="540"/>
      <c r="CK3869" s="540"/>
      <c r="CL3869" s="540"/>
      <c r="CM3869" s="540"/>
      <c r="CN3869" s="540"/>
      <c r="CO3869" s="540"/>
      <c r="CP3869" s="540"/>
      <c r="CQ3869" s="540"/>
      <c r="CR3869" s="540"/>
      <c r="CS3869" s="539"/>
      <c r="CT3869" s="538"/>
      <c r="CU3869" s="287"/>
      <c r="CV3869" s="287"/>
      <c r="CW3869" s="287"/>
      <c r="CX3869" s="287"/>
      <c r="CY3869" s="287"/>
      <c r="CZ3869" s="287"/>
      <c r="DA3869" s="287"/>
      <c r="DB3869" s="287"/>
      <c r="DC3869" s="287"/>
      <c r="DD3869" s="287"/>
      <c r="DE3869" s="537"/>
      <c r="DF3869" s="656"/>
      <c r="DG3869" s="540"/>
      <c r="DH3869" s="540"/>
      <c r="DI3869" s="540"/>
      <c r="DJ3869" s="540"/>
      <c r="DK3869" s="540"/>
      <c r="DL3869" s="540"/>
      <c r="DM3869" s="540"/>
      <c r="DN3869" s="540"/>
      <c r="DO3869" s="540"/>
      <c r="DP3869" s="540"/>
      <c r="DQ3869" s="539"/>
      <c r="DR3869" s="538"/>
      <c r="DS3869" s="287"/>
      <c r="DT3869" s="287"/>
      <c r="DU3869" s="287"/>
      <c r="DV3869" s="287"/>
      <c r="DW3869" s="287"/>
      <c r="DX3869" s="287"/>
      <c r="DY3869" s="287"/>
      <c r="DZ3869" s="287"/>
      <c r="EA3869" s="287"/>
      <c r="EB3869" s="287"/>
      <c r="EC3869" s="537"/>
      <c r="ED3869" s="538"/>
      <c r="EE3869" s="287"/>
      <c r="EF3869" s="287"/>
      <c r="EG3869" s="287"/>
      <c r="EH3869" s="287"/>
      <c r="EI3869" s="287"/>
      <c r="EJ3869" s="287"/>
      <c r="EK3869" s="287"/>
      <c r="EL3869" s="287"/>
      <c r="EM3869" s="287"/>
      <c r="EN3869" s="287"/>
      <c r="EO3869" s="537"/>
    </row>
    <row r="3870" spans="1:145" x14ac:dyDescent="0.2">
      <c r="A3870" s="287"/>
      <c r="B3870" s="287"/>
      <c r="C3870" s="691"/>
      <c r="D3870" s="541"/>
      <c r="E3870" s="541"/>
      <c r="F3870" s="287"/>
      <c r="G3870" s="287"/>
      <c r="H3870" s="752"/>
      <c r="I3870" s="752"/>
      <c r="J3870" s="752"/>
      <c r="K3870" s="752"/>
      <c r="L3870" s="749"/>
      <c r="M3870" s="749"/>
      <c r="N3870" s="538"/>
      <c r="O3870" s="287"/>
      <c r="P3870" s="287"/>
      <c r="Q3870" s="287"/>
      <c r="R3870" s="287"/>
      <c r="S3870" s="287"/>
      <c r="T3870" s="287"/>
      <c r="U3870" s="287"/>
      <c r="V3870" s="287"/>
      <c r="W3870" s="287"/>
      <c r="X3870" s="287"/>
      <c r="Y3870" s="537"/>
      <c r="Z3870" s="656"/>
      <c r="AA3870" s="540"/>
      <c r="AB3870" s="540"/>
      <c r="AC3870" s="540"/>
      <c r="AD3870" s="540"/>
      <c r="AE3870" s="540"/>
      <c r="AF3870" s="540"/>
      <c r="AG3870" s="540"/>
      <c r="AH3870" s="540"/>
      <c r="AI3870" s="540"/>
      <c r="AJ3870" s="540"/>
      <c r="AK3870" s="539"/>
      <c r="AL3870" s="656"/>
      <c r="AM3870" s="540"/>
      <c r="AN3870" s="540"/>
      <c r="AO3870" s="540"/>
      <c r="AP3870" s="540"/>
      <c r="AQ3870" s="540"/>
      <c r="AR3870" s="540"/>
      <c r="AS3870" s="540"/>
      <c r="AT3870" s="540"/>
      <c r="AU3870" s="540"/>
      <c r="AV3870" s="540"/>
      <c r="AW3870" s="539"/>
      <c r="AX3870" s="538"/>
      <c r="AY3870" s="287"/>
      <c r="AZ3870" s="287"/>
      <c r="BA3870" s="287"/>
      <c r="BB3870" s="287"/>
      <c r="BC3870" s="287"/>
      <c r="BD3870" s="287"/>
      <c r="BE3870" s="287"/>
      <c r="BF3870" s="287"/>
      <c r="BG3870" s="287"/>
      <c r="BH3870" s="287"/>
      <c r="BI3870" s="537"/>
      <c r="BJ3870" s="656"/>
      <c r="BK3870" s="540"/>
      <c r="BL3870" s="540"/>
      <c r="BM3870" s="540"/>
      <c r="BN3870" s="540"/>
      <c r="BO3870" s="540"/>
      <c r="BP3870" s="540"/>
      <c r="BQ3870" s="540"/>
      <c r="BR3870" s="540"/>
      <c r="BS3870" s="540"/>
      <c r="BT3870" s="540"/>
      <c r="BU3870" s="539"/>
      <c r="BV3870" s="538"/>
      <c r="BW3870" s="287"/>
      <c r="BX3870" s="287"/>
      <c r="BY3870" s="287"/>
      <c r="BZ3870" s="287"/>
      <c r="CA3870" s="287"/>
      <c r="CB3870" s="287"/>
      <c r="CC3870" s="287"/>
      <c r="CD3870" s="287"/>
      <c r="CE3870" s="287"/>
      <c r="CF3870" s="287"/>
      <c r="CG3870" s="537"/>
      <c r="CH3870" s="656"/>
      <c r="CI3870" s="540"/>
      <c r="CJ3870" s="540"/>
      <c r="CK3870" s="540"/>
      <c r="CL3870" s="540"/>
      <c r="CM3870" s="540"/>
      <c r="CN3870" s="540"/>
      <c r="CO3870" s="540"/>
      <c r="CP3870" s="540"/>
      <c r="CQ3870" s="540"/>
      <c r="CR3870" s="540"/>
      <c r="CS3870" s="539"/>
      <c r="CT3870" s="538"/>
      <c r="CU3870" s="287"/>
      <c r="CV3870" s="287"/>
      <c r="CW3870" s="287"/>
      <c r="CX3870" s="287"/>
      <c r="CY3870" s="287"/>
      <c r="CZ3870" s="287"/>
      <c r="DA3870" s="287"/>
      <c r="DB3870" s="287"/>
      <c r="DC3870" s="287"/>
      <c r="DD3870" s="287"/>
      <c r="DE3870" s="537"/>
      <c r="DF3870" s="656"/>
      <c r="DG3870" s="540"/>
      <c r="DH3870" s="540"/>
      <c r="DI3870" s="540"/>
      <c r="DJ3870" s="540"/>
      <c r="DK3870" s="540"/>
      <c r="DL3870" s="540"/>
      <c r="DM3870" s="540"/>
      <c r="DN3870" s="540"/>
      <c r="DO3870" s="540"/>
      <c r="DP3870" s="540"/>
      <c r="DQ3870" s="539"/>
      <c r="DR3870" s="538"/>
      <c r="DS3870" s="287"/>
      <c r="DT3870" s="287"/>
      <c r="DU3870" s="287"/>
      <c r="DV3870" s="287"/>
      <c r="DW3870" s="287"/>
      <c r="DX3870" s="287"/>
      <c r="DY3870" s="287"/>
      <c r="DZ3870" s="287"/>
      <c r="EA3870" s="287"/>
      <c r="EB3870" s="287"/>
      <c r="EC3870" s="537"/>
      <c r="ED3870" s="538"/>
      <c r="EE3870" s="287"/>
      <c r="EF3870" s="287"/>
      <c r="EG3870" s="287"/>
      <c r="EH3870" s="287"/>
      <c r="EI3870" s="287"/>
      <c r="EJ3870" s="287"/>
      <c r="EK3870" s="287"/>
      <c r="EL3870" s="287"/>
      <c r="EM3870" s="287"/>
      <c r="EN3870" s="287"/>
      <c r="EO3870" s="537"/>
    </row>
    <row r="3871" spans="1:145" x14ac:dyDescent="0.2">
      <c r="A3871" s="287"/>
      <c r="B3871" s="287"/>
      <c r="C3871" s="691"/>
      <c r="D3871" s="541"/>
      <c r="E3871" s="541"/>
      <c r="F3871" s="287"/>
      <c r="G3871" s="287"/>
      <c r="H3871" s="752"/>
      <c r="I3871" s="752"/>
      <c r="J3871" s="752"/>
      <c r="K3871" s="752"/>
      <c r="L3871" s="749"/>
      <c r="M3871" s="749"/>
      <c r="N3871" s="538"/>
      <c r="O3871" s="287"/>
      <c r="P3871" s="287"/>
      <c r="Q3871" s="287"/>
      <c r="R3871" s="287"/>
      <c r="S3871" s="287"/>
      <c r="T3871" s="287"/>
      <c r="U3871" s="287"/>
      <c r="V3871" s="287"/>
      <c r="W3871" s="287"/>
      <c r="X3871" s="287"/>
      <c r="Y3871" s="537"/>
      <c r="Z3871" s="656"/>
      <c r="AA3871" s="540"/>
      <c r="AB3871" s="540"/>
      <c r="AC3871" s="540"/>
      <c r="AD3871" s="540"/>
      <c r="AE3871" s="540"/>
      <c r="AF3871" s="540"/>
      <c r="AG3871" s="540"/>
      <c r="AH3871" s="540"/>
      <c r="AI3871" s="540"/>
      <c r="AJ3871" s="540"/>
      <c r="AK3871" s="539"/>
      <c r="AL3871" s="656"/>
      <c r="AM3871" s="540"/>
      <c r="AN3871" s="540"/>
      <c r="AO3871" s="540"/>
      <c r="AP3871" s="540"/>
      <c r="AQ3871" s="540"/>
      <c r="AR3871" s="540"/>
      <c r="AS3871" s="540"/>
      <c r="AT3871" s="540"/>
      <c r="AU3871" s="540"/>
      <c r="AV3871" s="540"/>
      <c r="AW3871" s="539"/>
      <c r="AX3871" s="538"/>
      <c r="AY3871" s="287"/>
      <c r="AZ3871" s="287"/>
      <c r="BA3871" s="287"/>
      <c r="BB3871" s="287"/>
      <c r="BC3871" s="287"/>
      <c r="BD3871" s="287"/>
      <c r="BE3871" s="287"/>
      <c r="BF3871" s="287"/>
      <c r="BG3871" s="287"/>
      <c r="BH3871" s="287"/>
      <c r="BI3871" s="537"/>
      <c r="BJ3871" s="656"/>
      <c r="BK3871" s="540"/>
      <c r="BL3871" s="540"/>
      <c r="BM3871" s="540"/>
      <c r="BN3871" s="540"/>
      <c r="BO3871" s="540"/>
      <c r="BP3871" s="540"/>
      <c r="BQ3871" s="540"/>
      <c r="BR3871" s="540"/>
      <c r="BS3871" s="540"/>
      <c r="BT3871" s="540"/>
      <c r="BU3871" s="539"/>
      <c r="BV3871" s="538"/>
      <c r="BW3871" s="287"/>
      <c r="BX3871" s="287"/>
      <c r="BY3871" s="287"/>
      <c r="BZ3871" s="287"/>
      <c r="CA3871" s="287"/>
      <c r="CB3871" s="287"/>
      <c r="CC3871" s="287"/>
      <c r="CD3871" s="287"/>
      <c r="CE3871" s="287"/>
      <c r="CF3871" s="287"/>
      <c r="CG3871" s="537"/>
      <c r="CH3871" s="656"/>
      <c r="CI3871" s="540"/>
      <c r="CJ3871" s="540"/>
      <c r="CK3871" s="540"/>
      <c r="CL3871" s="540"/>
      <c r="CM3871" s="540"/>
      <c r="CN3871" s="540"/>
      <c r="CO3871" s="540"/>
      <c r="CP3871" s="540"/>
      <c r="CQ3871" s="540"/>
      <c r="CR3871" s="540"/>
      <c r="CS3871" s="539"/>
      <c r="CT3871" s="538"/>
      <c r="CU3871" s="287"/>
      <c r="CV3871" s="287"/>
      <c r="CW3871" s="287"/>
      <c r="CX3871" s="287"/>
      <c r="CY3871" s="287"/>
      <c r="CZ3871" s="287"/>
      <c r="DA3871" s="287"/>
      <c r="DB3871" s="287"/>
      <c r="DC3871" s="287"/>
      <c r="DD3871" s="287"/>
      <c r="DE3871" s="537"/>
      <c r="DF3871" s="656"/>
      <c r="DG3871" s="540"/>
      <c r="DH3871" s="540"/>
      <c r="DI3871" s="540"/>
      <c r="DJ3871" s="540"/>
      <c r="DK3871" s="540"/>
      <c r="DL3871" s="540"/>
      <c r="DM3871" s="540"/>
      <c r="DN3871" s="540"/>
      <c r="DO3871" s="540"/>
      <c r="DP3871" s="540"/>
      <c r="DQ3871" s="539"/>
      <c r="DR3871" s="538"/>
      <c r="DS3871" s="287"/>
      <c r="DT3871" s="287"/>
      <c r="DU3871" s="287"/>
      <c r="DV3871" s="287"/>
      <c r="DW3871" s="287"/>
      <c r="DX3871" s="287"/>
      <c r="DY3871" s="287"/>
      <c r="DZ3871" s="287"/>
      <c r="EA3871" s="287"/>
      <c r="EB3871" s="287"/>
      <c r="EC3871" s="537"/>
      <c r="ED3871" s="538"/>
      <c r="EE3871" s="287"/>
      <c r="EF3871" s="287"/>
      <c r="EG3871" s="287"/>
      <c r="EH3871" s="287"/>
      <c r="EI3871" s="287"/>
      <c r="EJ3871" s="287"/>
      <c r="EK3871" s="287"/>
      <c r="EL3871" s="287"/>
      <c r="EM3871" s="287"/>
      <c r="EN3871" s="287"/>
      <c r="EO3871" s="537"/>
    </row>
    <row r="3872" spans="1:145" x14ac:dyDescent="0.2">
      <c r="A3872" s="287"/>
      <c r="B3872" s="287"/>
      <c r="C3872" s="691"/>
      <c r="D3872" s="541"/>
      <c r="E3872" s="541"/>
      <c r="F3872" s="287"/>
      <c r="G3872" s="287"/>
      <c r="H3872" s="752"/>
      <c r="I3872" s="752"/>
      <c r="J3872" s="752"/>
      <c r="K3872" s="752"/>
      <c r="L3872" s="749"/>
      <c r="M3872" s="749"/>
      <c r="N3872" s="538"/>
      <c r="O3872" s="287"/>
      <c r="P3872" s="287"/>
      <c r="Q3872" s="287"/>
      <c r="R3872" s="287"/>
      <c r="S3872" s="287"/>
      <c r="T3872" s="287"/>
      <c r="U3872" s="287"/>
      <c r="V3872" s="287"/>
      <c r="W3872" s="287"/>
      <c r="X3872" s="287"/>
      <c r="Y3872" s="537"/>
      <c r="Z3872" s="656"/>
      <c r="AA3872" s="540"/>
      <c r="AB3872" s="540"/>
      <c r="AC3872" s="540"/>
      <c r="AD3872" s="540"/>
      <c r="AE3872" s="540"/>
      <c r="AF3872" s="540"/>
      <c r="AG3872" s="540"/>
      <c r="AH3872" s="540"/>
      <c r="AI3872" s="540"/>
      <c r="AJ3872" s="540"/>
      <c r="AK3872" s="539"/>
      <c r="AL3872" s="656"/>
      <c r="AM3872" s="540"/>
      <c r="AN3872" s="540"/>
      <c r="AO3872" s="540"/>
      <c r="AP3872" s="540"/>
      <c r="AQ3872" s="540"/>
      <c r="AR3872" s="540"/>
      <c r="AS3872" s="540"/>
      <c r="AT3872" s="540"/>
      <c r="AU3872" s="540"/>
      <c r="AV3872" s="540"/>
      <c r="AW3872" s="539"/>
      <c r="AX3872" s="538"/>
      <c r="AY3872" s="287"/>
      <c r="AZ3872" s="287"/>
      <c r="BA3872" s="287"/>
      <c r="BB3872" s="287"/>
      <c r="BC3872" s="287"/>
      <c r="BD3872" s="287"/>
      <c r="BE3872" s="287"/>
      <c r="BF3872" s="287"/>
      <c r="BG3872" s="287"/>
      <c r="BH3872" s="287"/>
      <c r="BI3872" s="537"/>
      <c r="BJ3872" s="656"/>
      <c r="BK3872" s="540"/>
      <c r="BL3872" s="540"/>
      <c r="BM3872" s="540"/>
      <c r="BN3872" s="540"/>
      <c r="BO3872" s="540"/>
      <c r="BP3872" s="540"/>
      <c r="BQ3872" s="540"/>
      <c r="BR3872" s="540"/>
      <c r="BS3872" s="540"/>
      <c r="BT3872" s="540"/>
      <c r="BU3872" s="539"/>
      <c r="BV3872" s="538"/>
      <c r="BW3872" s="287"/>
      <c r="BX3872" s="287"/>
      <c r="BY3872" s="287"/>
      <c r="BZ3872" s="287"/>
      <c r="CA3872" s="287"/>
      <c r="CB3872" s="287"/>
      <c r="CC3872" s="287"/>
      <c r="CD3872" s="287"/>
      <c r="CE3872" s="287"/>
      <c r="CF3872" s="287"/>
      <c r="CG3872" s="537"/>
      <c r="CH3872" s="656"/>
      <c r="CI3872" s="540"/>
      <c r="CJ3872" s="540"/>
      <c r="CK3872" s="540"/>
      <c r="CL3872" s="540"/>
      <c r="CM3872" s="540"/>
      <c r="CN3872" s="540"/>
      <c r="CO3872" s="540"/>
      <c r="CP3872" s="540"/>
      <c r="CQ3872" s="540"/>
      <c r="CR3872" s="540"/>
      <c r="CS3872" s="539"/>
      <c r="CT3872" s="538"/>
      <c r="CU3872" s="287"/>
      <c r="CV3872" s="287"/>
      <c r="CW3872" s="287"/>
      <c r="CX3872" s="287"/>
      <c r="CY3872" s="287"/>
      <c r="CZ3872" s="287"/>
      <c r="DA3872" s="287"/>
      <c r="DB3872" s="287"/>
      <c r="DC3872" s="287"/>
      <c r="DD3872" s="287"/>
      <c r="DE3872" s="537"/>
      <c r="DF3872" s="656"/>
      <c r="DG3872" s="540"/>
      <c r="DH3872" s="540"/>
      <c r="DI3872" s="540"/>
      <c r="DJ3872" s="540"/>
      <c r="DK3872" s="540"/>
      <c r="DL3872" s="540"/>
      <c r="DM3872" s="540"/>
      <c r="DN3872" s="540"/>
      <c r="DO3872" s="540"/>
      <c r="DP3872" s="540"/>
      <c r="DQ3872" s="539"/>
      <c r="DR3872" s="538"/>
      <c r="DS3872" s="287"/>
      <c r="DT3872" s="287"/>
      <c r="DU3872" s="287"/>
      <c r="DV3872" s="287"/>
      <c r="DW3872" s="287"/>
      <c r="DX3872" s="287"/>
      <c r="DY3872" s="287"/>
      <c r="DZ3872" s="287"/>
      <c r="EA3872" s="287"/>
      <c r="EB3872" s="287"/>
      <c r="EC3872" s="537"/>
      <c r="ED3872" s="538"/>
      <c r="EE3872" s="287"/>
      <c r="EF3872" s="287"/>
      <c r="EG3872" s="287"/>
      <c r="EH3872" s="287"/>
      <c r="EI3872" s="287"/>
      <c r="EJ3872" s="287"/>
      <c r="EK3872" s="287"/>
      <c r="EL3872" s="287"/>
      <c r="EM3872" s="287"/>
      <c r="EN3872" s="287"/>
      <c r="EO3872" s="537"/>
    </row>
    <row r="3873" spans="1:145" x14ac:dyDescent="0.2">
      <c r="A3873" s="287"/>
      <c r="B3873" s="287"/>
      <c r="C3873" s="691"/>
      <c r="D3873" s="541"/>
      <c r="E3873" s="541"/>
      <c r="F3873" s="287"/>
      <c r="G3873" s="287"/>
      <c r="H3873" s="752"/>
      <c r="I3873" s="752"/>
      <c r="J3873" s="752"/>
      <c r="K3873" s="752"/>
      <c r="L3873" s="749"/>
      <c r="M3873" s="749"/>
      <c r="N3873" s="538"/>
      <c r="O3873" s="287"/>
      <c r="P3873" s="287"/>
      <c r="Q3873" s="287"/>
      <c r="R3873" s="287"/>
      <c r="S3873" s="287"/>
      <c r="T3873" s="287"/>
      <c r="U3873" s="287"/>
      <c r="V3873" s="287"/>
      <c r="W3873" s="287"/>
      <c r="X3873" s="287"/>
      <c r="Y3873" s="537"/>
      <c r="Z3873" s="656"/>
      <c r="AA3873" s="540"/>
      <c r="AB3873" s="540"/>
      <c r="AC3873" s="540"/>
      <c r="AD3873" s="540"/>
      <c r="AE3873" s="540"/>
      <c r="AF3873" s="540"/>
      <c r="AG3873" s="540"/>
      <c r="AH3873" s="540"/>
      <c r="AI3873" s="540"/>
      <c r="AJ3873" s="540"/>
      <c r="AK3873" s="539"/>
      <c r="AL3873" s="656"/>
      <c r="AM3873" s="540"/>
      <c r="AN3873" s="540"/>
      <c r="AO3873" s="540"/>
      <c r="AP3873" s="540"/>
      <c r="AQ3873" s="540"/>
      <c r="AR3873" s="540"/>
      <c r="AS3873" s="540"/>
      <c r="AT3873" s="540"/>
      <c r="AU3873" s="540"/>
      <c r="AV3873" s="540"/>
      <c r="AW3873" s="539"/>
      <c r="AX3873" s="538"/>
      <c r="AY3873" s="287"/>
      <c r="AZ3873" s="287"/>
      <c r="BA3873" s="287"/>
      <c r="BB3873" s="287"/>
      <c r="BC3873" s="287"/>
      <c r="BD3873" s="287"/>
      <c r="BE3873" s="287"/>
      <c r="BF3873" s="287"/>
      <c r="BG3873" s="287"/>
      <c r="BH3873" s="287"/>
      <c r="BI3873" s="537"/>
      <c r="BJ3873" s="656"/>
      <c r="BK3873" s="540"/>
      <c r="BL3873" s="540"/>
      <c r="BM3873" s="540"/>
      <c r="BN3873" s="540"/>
      <c r="BO3873" s="540"/>
      <c r="BP3873" s="540"/>
      <c r="BQ3873" s="540"/>
      <c r="BR3873" s="540"/>
      <c r="BS3873" s="540"/>
      <c r="BT3873" s="540"/>
      <c r="BU3873" s="539"/>
      <c r="BV3873" s="538"/>
      <c r="BW3873" s="287"/>
      <c r="BX3873" s="287"/>
      <c r="BY3873" s="287"/>
      <c r="BZ3873" s="287"/>
      <c r="CA3873" s="287"/>
      <c r="CB3873" s="287"/>
      <c r="CC3873" s="287"/>
      <c r="CD3873" s="287"/>
      <c r="CE3873" s="287"/>
      <c r="CF3873" s="287"/>
      <c r="CG3873" s="537"/>
      <c r="CH3873" s="656"/>
      <c r="CI3873" s="540"/>
      <c r="CJ3873" s="540"/>
      <c r="CK3873" s="540"/>
      <c r="CL3873" s="540"/>
      <c r="CM3873" s="540"/>
      <c r="CN3873" s="540"/>
      <c r="CO3873" s="540"/>
      <c r="CP3873" s="540"/>
      <c r="CQ3873" s="540"/>
      <c r="CR3873" s="540"/>
      <c r="CS3873" s="539"/>
      <c r="CT3873" s="538"/>
      <c r="CU3873" s="287"/>
      <c r="CV3873" s="287"/>
      <c r="CW3873" s="287"/>
      <c r="CX3873" s="287"/>
      <c r="CY3873" s="287"/>
      <c r="CZ3873" s="287"/>
      <c r="DA3873" s="287"/>
      <c r="DB3873" s="287"/>
      <c r="DC3873" s="287"/>
      <c r="DD3873" s="287"/>
      <c r="DE3873" s="537"/>
      <c r="DF3873" s="656"/>
      <c r="DG3873" s="540"/>
      <c r="DH3873" s="540"/>
      <c r="DI3873" s="540"/>
      <c r="DJ3873" s="540"/>
      <c r="DK3873" s="540"/>
      <c r="DL3873" s="540"/>
      <c r="DM3873" s="540"/>
      <c r="DN3873" s="540"/>
      <c r="DO3873" s="540"/>
      <c r="DP3873" s="540"/>
      <c r="DQ3873" s="539"/>
      <c r="DR3873" s="538"/>
      <c r="DS3873" s="287"/>
      <c r="DT3873" s="287"/>
      <c r="DU3873" s="287"/>
      <c r="DV3873" s="287"/>
      <c r="DW3873" s="287"/>
      <c r="DX3873" s="287"/>
      <c r="DY3873" s="287"/>
      <c r="DZ3873" s="287"/>
      <c r="EA3873" s="287"/>
      <c r="EB3873" s="287"/>
      <c r="EC3873" s="537"/>
      <c r="ED3873" s="538"/>
      <c r="EE3873" s="287"/>
      <c r="EF3873" s="287"/>
      <c r="EG3873" s="287"/>
      <c r="EH3873" s="287"/>
      <c r="EI3873" s="287"/>
      <c r="EJ3873" s="287"/>
      <c r="EK3873" s="287"/>
      <c r="EL3873" s="287"/>
      <c r="EM3873" s="287"/>
      <c r="EN3873" s="287"/>
      <c r="EO3873" s="537"/>
    </row>
    <row r="3874" spans="1:145" x14ac:dyDescent="0.2">
      <c r="A3874" s="287"/>
      <c r="B3874" s="287"/>
      <c r="C3874" s="691"/>
      <c r="D3874" s="541"/>
      <c r="E3874" s="541"/>
      <c r="F3874" s="287"/>
      <c r="G3874" s="287"/>
      <c r="H3874" s="752"/>
      <c r="I3874" s="752"/>
      <c r="J3874" s="752"/>
      <c r="K3874" s="752"/>
      <c r="L3874" s="749"/>
      <c r="M3874" s="749"/>
      <c r="N3874" s="538"/>
      <c r="O3874" s="287"/>
      <c r="P3874" s="287"/>
      <c r="Q3874" s="287"/>
      <c r="R3874" s="287"/>
      <c r="S3874" s="287"/>
      <c r="T3874" s="287"/>
      <c r="U3874" s="287"/>
      <c r="V3874" s="287"/>
      <c r="W3874" s="287"/>
      <c r="X3874" s="287"/>
      <c r="Y3874" s="537"/>
      <c r="Z3874" s="656"/>
      <c r="AA3874" s="540"/>
      <c r="AB3874" s="540"/>
      <c r="AC3874" s="540"/>
      <c r="AD3874" s="540"/>
      <c r="AE3874" s="540"/>
      <c r="AF3874" s="540"/>
      <c r="AG3874" s="540"/>
      <c r="AH3874" s="540"/>
      <c r="AI3874" s="540"/>
      <c r="AJ3874" s="540"/>
      <c r="AK3874" s="539"/>
      <c r="AL3874" s="656"/>
      <c r="AM3874" s="540"/>
      <c r="AN3874" s="540"/>
      <c r="AO3874" s="540"/>
      <c r="AP3874" s="540"/>
      <c r="AQ3874" s="540"/>
      <c r="AR3874" s="540"/>
      <c r="AS3874" s="540"/>
      <c r="AT3874" s="540"/>
      <c r="AU3874" s="540"/>
      <c r="AV3874" s="540"/>
      <c r="AW3874" s="539"/>
      <c r="AX3874" s="538"/>
      <c r="AY3874" s="287"/>
      <c r="AZ3874" s="287"/>
      <c r="BA3874" s="287"/>
      <c r="BB3874" s="287"/>
      <c r="BC3874" s="287"/>
      <c r="BD3874" s="287"/>
      <c r="BE3874" s="287"/>
      <c r="BF3874" s="287"/>
      <c r="BG3874" s="287"/>
      <c r="BH3874" s="287"/>
      <c r="BI3874" s="537"/>
      <c r="BJ3874" s="656"/>
      <c r="BK3874" s="540"/>
      <c r="BL3874" s="540"/>
      <c r="BM3874" s="540"/>
      <c r="BN3874" s="540"/>
      <c r="BO3874" s="540"/>
      <c r="BP3874" s="540"/>
      <c r="BQ3874" s="540"/>
      <c r="BR3874" s="540"/>
      <c r="BS3874" s="540"/>
      <c r="BT3874" s="540"/>
      <c r="BU3874" s="539"/>
      <c r="BV3874" s="538"/>
      <c r="BW3874" s="287"/>
      <c r="BX3874" s="287"/>
      <c r="BY3874" s="287"/>
      <c r="BZ3874" s="287"/>
      <c r="CA3874" s="287"/>
      <c r="CB3874" s="287"/>
      <c r="CC3874" s="287"/>
      <c r="CD3874" s="287"/>
      <c r="CE3874" s="287"/>
      <c r="CF3874" s="287"/>
      <c r="CG3874" s="537"/>
      <c r="CH3874" s="656"/>
      <c r="CI3874" s="540"/>
      <c r="CJ3874" s="540"/>
      <c r="CK3874" s="540"/>
      <c r="CL3874" s="540"/>
      <c r="CM3874" s="540"/>
      <c r="CN3874" s="540"/>
      <c r="CO3874" s="540"/>
      <c r="CP3874" s="540"/>
      <c r="CQ3874" s="540"/>
      <c r="CR3874" s="540"/>
      <c r="CS3874" s="539"/>
      <c r="CT3874" s="538"/>
      <c r="CU3874" s="287"/>
      <c r="CV3874" s="287"/>
      <c r="CW3874" s="287"/>
      <c r="CX3874" s="287"/>
      <c r="CY3874" s="287"/>
      <c r="CZ3874" s="287"/>
      <c r="DA3874" s="287"/>
      <c r="DB3874" s="287"/>
      <c r="DC3874" s="287"/>
      <c r="DD3874" s="287"/>
      <c r="DE3874" s="537"/>
      <c r="DF3874" s="656"/>
      <c r="DG3874" s="540"/>
      <c r="DH3874" s="540"/>
      <c r="DI3874" s="540"/>
      <c r="DJ3874" s="540"/>
      <c r="DK3874" s="540"/>
      <c r="DL3874" s="540"/>
      <c r="DM3874" s="540"/>
      <c r="DN3874" s="540"/>
      <c r="DO3874" s="540"/>
      <c r="DP3874" s="540"/>
      <c r="DQ3874" s="539"/>
      <c r="DR3874" s="538"/>
      <c r="DS3874" s="287"/>
      <c r="DT3874" s="287"/>
      <c r="DU3874" s="287"/>
      <c r="DV3874" s="287"/>
      <c r="DW3874" s="287"/>
      <c r="DX3874" s="287"/>
      <c r="DY3874" s="287"/>
      <c r="DZ3874" s="287"/>
      <c r="EA3874" s="287"/>
      <c r="EB3874" s="287"/>
      <c r="EC3874" s="537"/>
      <c r="ED3874" s="538"/>
      <c r="EE3874" s="287"/>
      <c r="EF3874" s="287"/>
      <c r="EG3874" s="287"/>
      <c r="EH3874" s="287"/>
      <c r="EI3874" s="287"/>
      <c r="EJ3874" s="287"/>
      <c r="EK3874" s="287"/>
      <c r="EL3874" s="287"/>
      <c r="EM3874" s="287"/>
      <c r="EN3874" s="287"/>
      <c r="EO3874" s="537"/>
    </row>
    <row r="3875" spans="1:145" x14ac:dyDescent="0.2">
      <c r="A3875" s="287"/>
      <c r="B3875" s="287"/>
      <c r="C3875" s="691"/>
      <c r="D3875" s="541"/>
      <c r="E3875" s="541"/>
      <c r="F3875" s="287"/>
      <c r="G3875" s="287"/>
      <c r="H3875" s="752"/>
      <c r="I3875" s="752"/>
      <c r="J3875" s="752"/>
      <c r="K3875" s="752"/>
      <c r="L3875" s="749"/>
      <c r="M3875" s="749"/>
      <c r="N3875" s="538"/>
      <c r="O3875" s="287"/>
      <c r="P3875" s="287"/>
      <c r="Q3875" s="287"/>
      <c r="R3875" s="287"/>
      <c r="S3875" s="287"/>
      <c r="T3875" s="287"/>
      <c r="U3875" s="287"/>
      <c r="V3875" s="287"/>
      <c r="W3875" s="287"/>
      <c r="X3875" s="287"/>
      <c r="Y3875" s="537"/>
      <c r="Z3875" s="656"/>
      <c r="AA3875" s="540"/>
      <c r="AB3875" s="540"/>
      <c r="AC3875" s="540"/>
      <c r="AD3875" s="540"/>
      <c r="AE3875" s="540"/>
      <c r="AF3875" s="540"/>
      <c r="AG3875" s="540"/>
      <c r="AH3875" s="540"/>
      <c r="AI3875" s="540"/>
      <c r="AJ3875" s="540"/>
      <c r="AK3875" s="539"/>
      <c r="AL3875" s="656"/>
      <c r="AM3875" s="540"/>
      <c r="AN3875" s="540"/>
      <c r="AO3875" s="540"/>
      <c r="AP3875" s="540"/>
      <c r="AQ3875" s="540"/>
      <c r="AR3875" s="540"/>
      <c r="AS3875" s="540"/>
      <c r="AT3875" s="540"/>
      <c r="AU3875" s="540"/>
      <c r="AV3875" s="540"/>
      <c r="AW3875" s="539"/>
      <c r="AX3875" s="538"/>
      <c r="AY3875" s="287"/>
      <c r="AZ3875" s="287"/>
      <c r="BA3875" s="287"/>
      <c r="BB3875" s="287"/>
      <c r="BC3875" s="287"/>
      <c r="BD3875" s="287"/>
      <c r="BE3875" s="287"/>
      <c r="BF3875" s="287"/>
      <c r="BG3875" s="287"/>
      <c r="BH3875" s="287"/>
      <c r="BI3875" s="537"/>
      <c r="BJ3875" s="656"/>
      <c r="BK3875" s="540"/>
      <c r="BL3875" s="540"/>
      <c r="BM3875" s="540"/>
      <c r="BN3875" s="540"/>
      <c r="BO3875" s="540"/>
      <c r="BP3875" s="540"/>
      <c r="BQ3875" s="540"/>
      <c r="BR3875" s="540"/>
      <c r="BS3875" s="540"/>
      <c r="BT3875" s="540"/>
      <c r="BU3875" s="539"/>
      <c r="BV3875" s="538"/>
      <c r="BW3875" s="287"/>
      <c r="BX3875" s="287"/>
      <c r="BY3875" s="287"/>
      <c r="BZ3875" s="287"/>
      <c r="CA3875" s="287"/>
      <c r="CB3875" s="287"/>
      <c r="CC3875" s="287"/>
      <c r="CD3875" s="287"/>
      <c r="CE3875" s="287"/>
      <c r="CF3875" s="287"/>
      <c r="CG3875" s="537"/>
      <c r="CH3875" s="656"/>
      <c r="CI3875" s="540"/>
      <c r="CJ3875" s="540"/>
      <c r="CK3875" s="540"/>
      <c r="CL3875" s="540"/>
      <c r="CM3875" s="540"/>
      <c r="CN3875" s="540"/>
      <c r="CO3875" s="540"/>
      <c r="CP3875" s="540"/>
      <c r="CQ3875" s="540"/>
      <c r="CR3875" s="540"/>
      <c r="CS3875" s="539"/>
      <c r="CT3875" s="538"/>
      <c r="CU3875" s="287"/>
      <c r="CV3875" s="287"/>
      <c r="CW3875" s="287"/>
      <c r="CX3875" s="287"/>
      <c r="CY3875" s="287"/>
      <c r="CZ3875" s="287"/>
      <c r="DA3875" s="287"/>
      <c r="DB3875" s="287"/>
      <c r="DC3875" s="287"/>
      <c r="DD3875" s="287"/>
      <c r="DE3875" s="537"/>
      <c r="DF3875" s="656"/>
      <c r="DG3875" s="540"/>
      <c r="DH3875" s="540"/>
      <c r="DI3875" s="540"/>
      <c r="DJ3875" s="540"/>
      <c r="DK3875" s="540"/>
      <c r="DL3875" s="540"/>
      <c r="DM3875" s="540"/>
      <c r="DN3875" s="540"/>
      <c r="DO3875" s="540"/>
      <c r="DP3875" s="540"/>
      <c r="DQ3875" s="539"/>
      <c r="DR3875" s="538"/>
      <c r="DS3875" s="287"/>
      <c r="DT3875" s="287"/>
      <c r="DU3875" s="287"/>
      <c r="DV3875" s="287"/>
      <c r="DW3875" s="287"/>
      <c r="DX3875" s="287"/>
      <c r="DY3875" s="287"/>
      <c r="DZ3875" s="287"/>
      <c r="EA3875" s="287"/>
      <c r="EB3875" s="287"/>
      <c r="EC3875" s="537"/>
      <c r="ED3875" s="538"/>
      <c r="EE3875" s="287"/>
      <c r="EF3875" s="287"/>
      <c r="EG3875" s="287"/>
      <c r="EH3875" s="287"/>
      <c r="EI3875" s="287"/>
      <c r="EJ3875" s="287"/>
      <c r="EK3875" s="287"/>
      <c r="EL3875" s="287"/>
      <c r="EM3875" s="287"/>
      <c r="EN3875" s="287"/>
      <c r="EO3875" s="537"/>
    </row>
    <row r="3876" spans="1:145" x14ac:dyDescent="0.2">
      <c r="A3876" s="287"/>
      <c r="B3876" s="287"/>
      <c r="C3876" s="691"/>
      <c r="D3876" s="541"/>
      <c r="E3876" s="541"/>
      <c r="F3876" s="287"/>
      <c r="G3876" s="287"/>
      <c r="H3876" s="752"/>
      <c r="I3876" s="752"/>
      <c r="J3876" s="752"/>
      <c r="K3876" s="752"/>
      <c r="L3876" s="749"/>
      <c r="M3876" s="749"/>
      <c r="N3876" s="538"/>
      <c r="O3876" s="287"/>
      <c r="P3876" s="287"/>
      <c r="Q3876" s="287"/>
      <c r="R3876" s="287"/>
      <c r="S3876" s="287"/>
      <c r="T3876" s="287"/>
      <c r="U3876" s="287"/>
      <c r="V3876" s="287"/>
      <c r="W3876" s="287"/>
      <c r="X3876" s="287"/>
      <c r="Y3876" s="537"/>
      <c r="Z3876" s="656"/>
      <c r="AA3876" s="540"/>
      <c r="AB3876" s="540"/>
      <c r="AC3876" s="540"/>
      <c r="AD3876" s="540"/>
      <c r="AE3876" s="540"/>
      <c r="AF3876" s="540"/>
      <c r="AG3876" s="540"/>
      <c r="AH3876" s="540"/>
      <c r="AI3876" s="540"/>
      <c r="AJ3876" s="540"/>
      <c r="AK3876" s="539"/>
      <c r="AL3876" s="656"/>
      <c r="AM3876" s="540"/>
      <c r="AN3876" s="540"/>
      <c r="AO3876" s="540"/>
      <c r="AP3876" s="540"/>
      <c r="AQ3876" s="540"/>
      <c r="AR3876" s="540"/>
      <c r="AS3876" s="540"/>
      <c r="AT3876" s="540"/>
      <c r="AU3876" s="540"/>
      <c r="AV3876" s="540"/>
      <c r="AW3876" s="539"/>
      <c r="AX3876" s="538"/>
      <c r="AY3876" s="287"/>
      <c r="AZ3876" s="287"/>
      <c r="BA3876" s="287"/>
      <c r="BB3876" s="287"/>
      <c r="BC3876" s="287"/>
      <c r="BD3876" s="287"/>
      <c r="BE3876" s="287"/>
      <c r="BF3876" s="287"/>
      <c r="BG3876" s="287"/>
      <c r="BH3876" s="287"/>
      <c r="BI3876" s="537"/>
      <c r="BJ3876" s="656"/>
      <c r="BK3876" s="540"/>
      <c r="BL3876" s="540"/>
      <c r="BM3876" s="540"/>
      <c r="BN3876" s="540"/>
      <c r="BO3876" s="540"/>
      <c r="BP3876" s="540"/>
      <c r="BQ3876" s="540"/>
      <c r="BR3876" s="540"/>
      <c r="BS3876" s="540"/>
      <c r="BT3876" s="540"/>
      <c r="BU3876" s="539"/>
      <c r="BV3876" s="538"/>
      <c r="BW3876" s="287"/>
      <c r="BX3876" s="287"/>
      <c r="BY3876" s="287"/>
      <c r="BZ3876" s="287"/>
      <c r="CA3876" s="287"/>
      <c r="CB3876" s="287"/>
      <c r="CC3876" s="287"/>
      <c r="CD3876" s="287"/>
      <c r="CE3876" s="287"/>
      <c r="CF3876" s="287"/>
      <c r="CG3876" s="537"/>
      <c r="CH3876" s="656"/>
      <c r="CI3876" s="540"/>
      <c r="CJ3876" s="540"/>
      <c r="CK3876" s="540"/>
      <c r="CL3876" s="540"/>
      <c r="CM3876" s="540"/>
      <c r="CN3876" s="540"/>
      <c r="CO3876" s="540"/>
      <c r="CP3876" s="540"/>
      <c r="CQ3876" s="540"/>
      <c r="CR3876" s="540"/>
      <c r="CS3876" s="539"/>
      <c r="CT3876" s="538"/>
      <c r="CU3876" s="287"/>
      <c r="CV3876" s="287"/>
      <c r="CW3876" s="287"/>
      <c r="CX3876" s="287"/>
      <c r="CY3876" s="287"/>
      <c r="CZ3876" s="287"/>
      <c r="DA3876" s="287"/>
      <c r="DB3876" s="287"/>
      <c r="DC3876" s="287"/>
      <c r="DD3876" s="287"/>
      <c r="DE3876" s="537"/>
      <c r="DF3876" s="656"/>
      <c r="DG3876" s="540"/>
      <c r="DH3876" s="540"/>
      <c r="DI3876" s="540"/>
      <c r="DJ3876" s="540"/>
      <c r="DK3876" s="540"/>
      <c r="DL3876" s="540"/>
      <c r="DM3876" s="540"/>
      <c r="DN3876" s="540"/>
      <c r="DO3876" s="540"/>
      <c r="DP3876" s="540"/>
      <c r="DQ3876" s="539"/>
      <c r="DR3876" s="538"/>
      <c r="DS3876" s="287"/>
      <c r="DT3876" s="287"/>
      <c r="DU3876" s="287"/>
      <c r="DV3876" s="287"/>
      <c r="DW3876" s="287"/>
      <c r="DX3876" s="287"/>
      <c r="DY3876" s="287"/>
      <c r="DZ3876" s="287"/>
      <c r="EA3876" s="287"/>
      <c r="EB3876" s="287"/>
      <c r="EC3876" s="537"/>
      <c r="ED3876" s="538"/>
      <c r="EE3876" s="287"/>
      <c r="EF3876" s="287"/>
      <c r="EG3876" s="287"/>
      <c r="EH3876" s="287"/>
      <c r="EI3876" s="287"/>
      <c r="EJ3876" s="287"/>
      <c r="EK3876" s="287"/>
      <c r="EL3876" s="287"/>
      <c r="EM3876" s="287"/>
      <c r="EN3876" s="287"/>
      <c r="EO3876" s="537"/>
    </row>
    <row r="3877" spans="1:145" x14ac:dyDescent="0.2">
      <c r="A3877" s="287"/>
      <c r="B3877" s="287"/>
      <c r="C3877" s="691"/>
      <c r="D3877" s="541"/>
      <c r="E3877" s="541"/>
      <c r="F3877" s="287"/>
      <c r="G3877" s="287"/>
      <c r="H3877" s="752"/>
      <c r="I3877" s="752"/>
      <c r="J3877" s="752"/>
      <c r="K3877" s="752"/>
      <c r="L3877" s="749"/>
      <c r="M3877" s="749"/>
      <c r="N3877" s="538"/>
      <c r="O3877" s="287"/>
      <c r="P3877" s="287"/>
      <c r="Q3877" s="287"/>
      <c r="R3877" s="287"/>
      <c r="S3877" s="287"/>
      <c r="T3877" s="287"/>
      <c r="U3877" s="287"/>
      <c r="V3877" s="287"/>
      <c r="W3877" s="287"/>
      <c r="X3877" s="287"/>
      <c r="Y3877" s="537"/>
      <c r="Z3877" s="656"/>
      <c r="AA3877" s="540"/>
      <c r="AB3877" s="540"/>
      <c r="AC3877" s="540"/>
      <c r="AD3877" s="540"/>
      <c r="AE3877" s="540"/>
      <c r="AF3877" s="540"/>
      <c r="AG3877" s="540"/>
      <c r="AH3877" s="540"/>
      <c r="AI3877" s="540"/>
      <c r="AJ3877" s="540"/>
      <c r="AK3877" s="539"/>
      <c r="AL3877" s="656"/>
      <c r="AM3877" s="540"/>
      <c r="AN3877" s="540"/>
      <c r="AO3877" s="540"/>
      <c r="AP3877" s="540"/>
      <c r="AQ3877" s="540"/>
      <c r="AR3877" s="540"/>
      <c r="AS3877" s="540"/>
      <c r="AT3877" s="540"/>
      <c r="AU3877" s="540"/>
      <c r="AV3877" s="540"/>
      <c r="AW3877" s="539"/>
      <c r="AX3877" s="538"/>
      <c r="AY3877" s="287"/>
      <c r="AZ3877" s="287"/>
      <c r="BA3877" s="287"/>
      <c r="BB3877" s="287"/>
      <c r="BC3877" s="287"/>
      <c r="BD3877" s="287"/>
      <c r="BE3877" s="287"/>
      <c r="BF3877" s="287"/>
      <c r="BG3877" s="287"/>
      <c r="BH3877" s="287"/>
      <c r="BI3877" s="537"/>
      <c r="BJ3877" s="656"/>
      <c r="BK3877" s="540"/>
      <c r="BL3877" s="540"/>
      <c r="BM3877" s="540"/>
      <c r="BN3877" s="540"/>
      <c r="BO3877" s="540"/>
      <c r="BP3877" s="540"/>
      <c r="BQ3877" s="540"/>
      <c r="BR3877" s="540"/>
      <c r="BS3877" s="540"/>
      <c r="BT3877" s="540"/>
      <c r="BU3877" s="539"/>
      <c r="BV3877" s="538"/>
      <c r="BW3877" s="287"/>
      <c r="BX3877" s="287"/>
      <c r="BY3877" s="287"/>
      <c r="BZ3877" s="287"/>
      <c r="CA3877" s="287"/>
      <c r="CB3877" s="287"/>
      <c r="CC3877" s="287"/>
      <c r="CD3877" s="287"/>
      <c r="CE3877" s="287"/>
      <c r="CF3877" s="287"/>
      <c r="CG3877" s="537"/>
      <c r="CH3877" s="656"/>
      <c r="CI3877" s="540"/>
      <c r="CJ3877" s="540"/>
      <c r="CK3877" s="540"/>
      <c r="CL3877" s="540"/>
      <c r="CM3877" s="540"/>
      <c r="CN3877" s="540"/>
      <c r="CO3877" s="540"/>
      <c r="CP3877" s="540"/>
      <c r="CQ3877" s="540"/>
      <c r="CR3877" s="540"/>
      <c r="CS3877" s="539"/>
      <c r="CT3877" s="538"/>
      <c r="CU3877" s="287"/>
      <c r="CV3877" s="287"/>
      <c r="CW3877" s="287"/>
      <c r="CX3877" s="287"/>
      <c r="CY3877" s="287"/>
      <c r="CZ3877" s="287"/>
      <c r="DA3877" s="287"/>
      <c r="DB3877" s="287"/>
      <c r="DC3877" s="287"/>
      <c r="DD3877" s="287"/>
      <c r="DE3877" s="537"/>
      <c r="DF3877" s="656"/>
      <c r="DG3877" s="540"/>
      <c r="DH3877" s="540"/>
      <c r="DI3877" s="540"/>
      <c r="DJ3877" s="540"/>
      <c r="DK3877" s="540"/>
      <c r="DL3877" s="540"/>
      <c r="DM3877" s="540"/>
      <c r="DN3877" s="540"/>
      <c r="DO3877" s="540"/>
      <c r="DP3877" s="540"/>
      <c r="DQ3877" s="539"/>
      <c r="DR3877" s="538"/>
      <c r="DS3877" s="287"/>
      <c r="DT3877" s="287"/>
      <c r="DU3877" s="287"/>
      <c r="DV3877" s="287"/>
      <c r="DW3877" s="287"/>
      <c r="DX3877" s="287"/>
      <c r="DY3877" s="287"/>
      <c r="DZ3877" s="287"/>
      <c r="EA3877" s="287"/>
      <c r="EB3877" s="287"/>
      <c r="EC3877" s="537"/>
      <c r="ED3877" s="538"/>
      <c r="EE3877" s="287"/>
      <c r="EF3877" s="287"/>
      <c r="EG3877" s="287"/>
      <c r="EH3877" s="287"/>
      <c r="EI3877" s="287"/>
      <c r="EJ3877" s="287"/>
      <c r="EK3877" s="287"/>
      <c r="EL3877" s="287"/>
      <c r="EM3877" s="287"/>
      <c r="EN3877" s="287"/>
      <c r="EO3877" s="537"/>
    </row>
    <row r="3878" spans="1:145" x14ac:dyDescent="0.2">
      <c r="A3878" s="287"/>
      <c r="B3878" s="287"/>
      <c r="C3878" s="691"/>
      <c r="D3878" s="541"/>
      <c r="E3878" s="541"/>
      <c r="F3878" s="287"/>
      <c r="G3878" s="287"/>
      <c r="H3878" s="752"/>
      <c r="I3878" s="752"/>
      <c r="J3878" s="752"/>
      <c r="K3878" s="752"/>
      <c r="L3878" s="749"/>
      <c r="M3878" s="749"/>
      <c r="N3878" s="538"/>
      <c r="O3878" s="287"/>
      <c r="P3878" s="287"/>
      <c r="Q3878" s="287"/>
      <c r="R3878" s="287"/>
      <c r="S3878" s="287"/>
      <c r="T3878" s="287"/>
      <c r="U3878" s="287"/>
      <c r="V3878" s="287"/>
      <c r="W3878" s="287"/>
      <c r="X3878" s="287"/>
      <c r="Y3878" s="537"/>
      <c r="Z3878" s="656"/>
      <c r="AA3878" s="540"/>
      <c r="AB3878" s="540"/>
      <c r="AC3878" s="540"/>
      <c r="AD3878" s="540"/>
      <c r="AE3878" s="540"/>
      <c r="AF3878" s="540"/>
      <c r="AG3878" s="540"/>
      <c r="AH3878" s="540"/>
      <c r="AI3878" s="540"/>
      <c r="AJ3878" s="540"/>
      <c r="AK3878" s="539"/>
      <c r="AL3878" s="656"/>
      <c r="AM3878" s="540"/>
      <c r="AN3878" s="540"/>
      <c r="AO3878" s="540"/>
      <c r="AP3878" s="540"/>
      <c r="AQ3878" s="540"/>
      <c r="AR3878" s="540"/>
      <c r="AS3878" s="540"/>
      <c r="AT3878" s="540"/>
      <c r="AU3878" s="540"/>
      <c r="AV3878" s="540"/>
      <c r="AW3878" s="539"/>
      <c r="AX3878" s="538"/>
      <c r="AY3878" s="287"/>
      <c r="AZ3878" s="287"/>
      <c r="BA3878" s="287"/>
      <c r="BB3878" s="287"/>
      <c r="BC3878" s="287"/>
      <c r="BD3878" s="287"/>
      <c r="BE3878" s="287"/>
      <c r="BF3878" s="287"/>
      <c r="BG3878" s="287"/>
      <c r="BH3878" s="287"/>
      <c r="BI3878" s="537"/>
      <c r="BJ3878" s="656"/>
      <c r="BK3878" s="540"/>
      <c r="BL3878" s="540"/>
      <c r="BM3878" s="540"/>
      <c r="BN3878" s="540"/>
      <c r="BO3878" s="540"/>
      <c r="BP3878" s="540"/>
      <c r="BQ3878" s="540"/>
      <c r="BR3878" s="540"/>
      <c r="BS3878" s="540"/>
      <c r="BT3878" s="540"/>
      <c r="BU3878" s="539"/>
      <c r="BV3878" s="538"/>
      <c r="BW3878" s="287"/>
      <c r="BX3878" s="287"/>
      <c r="BY3878" s="287"/>
      <c r="BZ3878" s="287"/>
      <c r="CA3878" s="287"/>
      <c r="CB3878" s="287"/>
      <c r="CC3878" s="287"/>
      <c r="CD3878" s="287"/>
      <c r="CE3878" s="287"/>
      <c r="CF3878" s="287"/>
      <c r="CG3878" s="537"/>
      <c r="CH3878" s="656"/>
      <c r="CI3878" s="540"/>
      <c r="CJ3878" s="540"/>
      <c r="CK3878" s="540"/>
      <c r="CL3878" s="540"/>
      <c r="CM3878" s="540"/>
      <c r="CN3878" s="540"/>
      <c r="CO3878" s="540"/>
      <c r="CP3878" s="540"/>
      <c r="CQ3878" s="540"/>
      <c r="CR3878" s="540"/>
      <c r="CS3878" s="539"/>
      <c r="CT3878" s="538"/>
      <c r="CU3878" s="287"/>
      <c r="CV3878" s="287"/>
      <c r="CW3878" s="287"/>
      <c r="CX3878" s="287"/>
      <c r="CY3878" s="287"/>
      <c r="CZ3878" s="287"/>
      <c r="DA3878" s="287"/>
      <c r="DB3878" s="287"/>
      <c r="DC3878" s="287"/>
      <c r="DD3878" s="287"/>
      <c r="DE3878" s="537"/>
      <c r="DF3878" s="656"/>
      <c r="DG3878" s="540"/>
      <c r="DH3878" s="540"/>
      <c r="DI3878" s="540"/>
      <c r="DJ3878" s="540"/>
      <c r="DK3878" s="540"/>
      <c r="DL3878" s="540"/>
      <c r="DM3878" s="540"/>
      <c r="DN3878" s="540"/>
      <c r="DO3878" s="540"/>
      <c r="DP3878" s="540"/>
      <c r="DQ3878" s="539"/>
      <c r="DR3878" s="538"/>
      <c r="DS3878" s="287"/>
      <c r="DT3878" s="287"/>
      <c r="DU3878" s="287"/>
      <c r="DV3878" s="287"/>
      <c r="DW3878" s="287"/>
      <c r="DX3878" s="287"/>
      <c r="DY3878" s="287"/>
      <c r="DZ3878" s="287"/>
      <c r="EA3878" s="287"/>
      <c r="EB3878" s="287"/>
      <c r="EC3878" s="537"/>
      <c r="ED3878" s="538"/>
      <c r="EE3878" s="287"/>
      <c r="EF3878" s="287"/>
      <c r="EG3878" s="287"/>
      <c r="EH3878" s="287"/>
      <c r="EI3878" s="287"/>
      <c r="EJ3878" s="287"/>
      <c r="EK3878" s="287"/>
      <c r="EL3878" s="287"/>
      <c r="EM3878" s="287"/>
      <c r="EN3878" s="287"/>
      <c r="EO3878" s="537"/>
    </row>
    <row r="3879" spans="1:145" x14ac:dyDescent="0.2">
      <c r="A3879" s="287"/>
      <c r="B3879" s="287"/>
      <c r="C3879" s="691"/>
      <c r="D3879" s="541"/>
      <c r="E3879" s="541"/>
      <c r="F3879" s="287"/>
      <c r="G3879" s="287"/>
      <c r="H3879" s="752"/>
      <c r="I3879" s="752"/>
      <c r="J3879" s="752"/>
      <c r="K3879" s="752"/>
      <c r="L3879" s="749"/>
      <c r="M3879" s="749"/>
      <c r="N3879" s="538"/>
      <c r="O3879" s="287"/>
      <c r="P3879" s="287"/>
      <c r="Q3879" s="287"/>
      <c r="R3879" s="287"/>
      <c r="S3879" s="287"/>
      <c r="T3879" s="287"/>
      <c r="U3879" s="287"/>
      <c r="V3879" s="287"/>
      <c r="W3879" s="287"/>
      <c r="X3879" s="287"/>
      <c r="Y3879" s="537"/>
      <c r="Z3879" s="656"/>
      <c r="AA3879" s="540"/>
      <c r="AB3879" s="540"/>
      <c r="AC3879" s="540"/>
      <c r="AD3879" s="540"/>
      <c r="AE3879" s="540"/>
      <c r="AF3879" s="540"/>
      <c r="AG3879" s="540"/>
      <c r="AH3879" s="540"/>
      <c r="AI3879" s="540"/>
      <c r="AJ3879" s="540"/>
      <c r="AK3879" s="539"/>
      <c r="AL3879" s="656"/>
      <c r="AM3879" s="540"/>
      <c r="AN3879" s="540"/>
      <c r="AO3879" s="540"/>
      <c r="AP3879" s="540"/>
      <c r="AQ3879" s="540"/>
      <c r="AR3879" s="540"/>
      <c r="AS3879" s="540"/>
      <c r="AT3879" s="540"/>
      <c r="AU3879" s="540"/>
      <c r="AV3879" s="540"/>
      <c r="AW3879" s="539"/>
      <c r="AX3879" s="538"/>
      <c r="AY3879" s="287"/>
      <c r="AZ3879" s="287"/>
      <c r="BA3879" s="287"/>
      <c r="BB3879" s="287"/>
      <c r="BC3879" s="287"/>
      <c r="BD3879" s="287"/>
      <c r="BE3879" s="287"/>
      <c r="BF3879" s="287"/>
      <c r="BG3879" s="287"/>
      <c r="BH3879" s="287"/>
      <c r="BI3879" s="537"/>
      <c r="BJ3879" s="656"/>
      <c r="BK3879" s="540"/>
      <c r="BL3879" s="540"/>
      <c r="BM3879" s="540"/>
      <c r="BN3879" s="540"/>
      <c r="BO3879" s="540"/>
      <c r="BP3879" s="540"/>
      <c r="BQ3879" s="540"/>
      <c r="BR3879" s="540"/>
      <c r="BS3879" s="540"/>
      <c r="BT3879" s="540"/>
      <c r="BU3879" s="539"/>
      <c r="BV3879" s="538"/>
      <c r="BW3879" s="287"/>
      <c r="BX3879" s="287"/>
      <c r="BY3879" s="287"/>
      <c r="BZ3879" s="287"/>
      <c r="CA3879" s="287"/>
      <c r="CB3879" s="287"/>
      <c r="CC3879" s="287"/>
      <c r="CD3879" s="287"/>
      <c r="CE3879" s="287"/>
      <c r="CF3879" s="287"/>
      <c r="CG3879" s="537"/>
      <c r="CH3879" s="656"/>
      <c r="CI3879" s="540"/>
      <c r="CJ3879" s="540"/>
      <c r="CK3879" s="540"/>
      <c r="CL3879" s="540"/>
      <c r="CM3879" s="540"/>
      <c r="CN3879" s="540"/>
      <c r="CO3879" s="540"/>
      <c r="CP3879" s="540"/>
      <c r="CQ3879" s="540"/>
      <c r="CR3879" s="540"/>
      <c r="CS3879" s="539"/>
      <c r="CT3879" s="538"/>
      <c r="CU3879" s="287"/>
      <c r="CV3879" s="287"/>
      <c r="CW3879" s="287"/>
      <c r="CX3879" s="287"/>
      <c r="CY3879" s="287"/>
      <c r="CZ3879" s="287"/>
      <c r="DA3879" s="287"/>
      <c r="DB3879" s="287"/>
      <c r="DC3879" s="287"/>
      <c r="DD3879" s="287"/>
      <c r="DE3879" s="537"/>
      <c r="DF3879" s="656"/>
      <c r="DG3879" s="540"/>
      <c r="DH3879" s="540"/>
      <c r="DI3879" s="540"/>
      <c r="DJ3879" s="540"/>
      <c r="DK3879" s="540"/>
      <c r="DL3879" s="540"/>
      <c r="DM3879" s="540"/>
      <c r="DN3879" s="540"/>
      <c r="DO3879" s="540"/>
      <c r="DP3879" s="540"/>
      <c r="DQ3879" s="539"/>
      <c r="DR3879" s="538"/>
      <c r="DS3879" s="287"/>
      <c r="DT3879" s="287"/>
      <c r="DU3879" s="287"/>
      <c r="DV3879" s="287"/>
      <c r="DW3879" s="287"/>
      <c r="DX3879" s="287"/>
      <c r="DY3879" s="287"/>
      <c r="DZ3879" s="287"/>
      <c r="EA3879" s="287"/>
      <c r="EB3879" s="287"/>
      <c r="EC3879" s="537"/>
      <c r="ED3879" s="538"/>
      <c r="EE3879" s="287"/>
      <c r="EF3879" s="287"/>
      <c r="EG3879" s="287"/>
      <c r="EH3879" s="287"/>
      <c r="EI3879" s="287"/>
      <c r="EJ3879" s="287"/>
      <c r="EK3879" s="287"/>
      <c r="EL3879" s="287"/>
      <c r="EM3879" s="287"/>
      <c r="EN3879" s="287"/>
      <c r="EO3879" s="537"/>
    </row>
    <row r="3880" spans="1:145" x14ac:dyDescent="0.2">
      <c r="A3880" s="287"/>
      <c r="B3880" s="287"/>
      <c r="C3880" s="691"/>
      <c r="D3880" s="541"/>
      <c r="E3880" s="541"/>
      <c r="F3880" s="287"/>
      <c r="G3880" s="287"/>
      <c r="H3880" s="752"/>
      <c r="I3880" s="752"/>
      <c r="J3880" s="752"/>
      <c r="K3880" s="752"/>
      <c r="L3880" s="749"/>
      <c r="M3880" s="749"/>
      <c r="N3880" s="538"/>
      <c r="O3880" s="287"/>
      <c r="P3880" s="287"/>
      <c r="Q3880" s="287"/>
      <c r="R3880" s="287"/>
      <c r="S3880" s="287"/>
      <c r="T3880" s="287"/>
      <c r="U3880" s="287"/>
      <c r="V3880" s="287"/>
      <c r="W3880" s="287"/>
      <c r="X3880" s="287"/>
      <c r="Y3880" s="537"/>
      <c r="Z3880" s="656"/>
      <c r="AA3880" s="540"/>
      <c r="AB3880" s="540"/>
      <c r="AC3880" s="540"/>
      <c r="AD3880" s="540"/>
      <c r="AE3880" s="540"/>
      <c r="AF3880" s="540"/>
      <c r="AG3880" s="540"/>
      <c r="AH3880" s="540"/>
      <c r="AI3880" s="540"/>
      <c r="AJ3880" s="540"/>
      <c r="AK3880" s="539"/>
      <c r="AL3880" s="656"/>
      <c r="AM3880" s="540"/>
      <c r="AN3880" s="540"/>
      <c r="AO3880" s="540"/>
      <c r="AP3880" s="540"/>
      <c r="AQ3880" s="540"/>
      <c r="AR3880" s="540"/>
      <c r="AS3880" s="540"/>
      <c r="AT3880" s="540"/>
      <c r="AU3880" s="540"/>
      <c r="AV3880" s="540"/>
      <c r="AW3880" s="539"/>
      <c r="AX3880" s="538"/>
      <c r="AY3880" s="287"/>
      <c r="AZ3880" s="287"/>
      <c r="BA3880" s="287"/>
      <c r="BB3880" s="287"/>
      <c r="BC3880" s="287"/>
      <c r="BD3880" s="287"/>
      <c r="BE3880" s="287"/>
      <c r="BF3880" s="287"/>
      <c r="BG3880" s="287"/>
      <c r="BH3880" s="287"/>
      <c r="BI3880" s="537"/>
      <c r="BJ3880" s="656"/>
      <c r="BK3880" s="540"/>
      <c r="BL3880" s="540"/>
      <c r="BM3880" s="540"/>
      <c r="BN3880" s="540"/>
      <c r="BO3880" s="540"/>
      <c r="BP3880" s="540"/>
      <c r="BQ3880" s="540"/>
      <c r="BR3880" s="540"/>
      <c r="BS3880" s="540"/>
      <c r="BT3880" s="540"/>
      <c r="BU3880" s="539"/>
      <c r="BV3880" s="538"/>
      <c r="BW3880" s="287"/>
      <c r="BX3880" s="287"/>
      <c r="BY3880" s="287"/>
      <c r="BZ3880" s="287"/>
      <c r="CA3880" s="287"/>
      <c r="CB3880" s="287"/>
      <c r="CC3880" s="287"/>
      <c r="CD3880" s="287"/>
      <c r="CE3880" s="287"/>
      <c r="CF3880" s="287"/>
      <c r="CG3880" s="537"/>
      <c r="CH3880" s="656"/>
      <c r="CI3880" s="540"/>
      <c r="CJ3880" s="540"/>
      <c r="CK3880" s="540"/>
      <c r="CL3880" s="540"/>
      <c r="CM3880" s="540"/>
      <c r="CN3880" s="540"/>
      <c r="CO3880" s="540"/>
      <c r="CP3880" s="540"/>
      <c r="CQ3880" s="540"/>
      <c r="CR3880" s="540"/>
      <c r="CS3880" s="539"/>
      <c r="CT3880" s="538"/>
      <c r="CU3880" s="287"/>
      <c r="CV3880" s="287"/>
      <c r="CW3880" s="287"/>
      <c r="CX3880" s="287"/>
      <c r="CY3880" s="287"/>
      <c r="CZ3880" s="287"/>
      <c r="DA3880" s="287"/>
      <c r="DB3880" s="287"/>
      <c r="DC3880" s="287"/>
      <c r="DD3880" s="287"/>
      <c r="DE3880" s="537"/>
      <c r="DF3880" s="656"/>
      <c r="DG3880" s="540"/>
      <c r="DH3880" s="540"/>
      <c r="DI3880" s="540"/>
      <c r="DJ3880" s="540"/>
      <c r="DK3880" s="540"/>
      <c r="DL3880" s="540"/>
      <c r="DM3880" s="540"/>
      <c r="DN3880" s="540"/>
      <c r="DO3880" s="540"/>
      <c r="DP3880" s="540"/>
      <c r="DQ3880" s="539"/>
      <c r="DR3880" s="538"/>
      <c r="DS3880" s="287"/>
      <c r="DT3880" s="287"/>
      <c r="DU3880" s="287"/>
      <c r="DV3880" s="287"/>
      <c r="DW3880" s="287"/>
      <c r="DX3880" s="287"/>
      <c r="DY3880" s="287"/>
      <c r="DZ3880" s="287"/>
      <c r="EA3880" s="287"/>
      <c r="EB3880" s="287"/>
      <c r="EC3880" s="537"/>
      <c r="ED3880" s="538"/>
      <c r="EE3880" s="287"/>
      <c r="EF3880" s="287"/>
      <c r="EG3880" s="287"/>
      <c r="EH3880" s="287"/>
      <c r="EI3880" s="287"/>
      <c r="EJ3880" s="287"/>
      <c r="EK3880" s="287"/>
      <c r="EL3880" s="287"/>
      <c r="EM3880" s="287"/>
      <c r="EN3880" s="287"/>
      <c r="EO3880" s="537"/>
    </row>
    <row r="3881" spans="1:145" x14ac:dyDescent="0.2">
      <c r="A3881" s="287"/>
      <c r="B3881" s="287"/>
      <c r="C3881" s="691"/>
      <c r="D3881" s="541"/>
      <c r="E3881" s="541"/>
      <c r="F3881" s="287"/>
      <c r="G3881" s="287"/>
      <c r="H3881" s="752"/>
      <c r="I3881" s="752"/>
      <c r="J3881" s="752"/>
      <c r="K3881" s="752"/>
      <c r="L3881" s="749"/>
      <c r="M3881" s="749"/>
      <c r="N3881" s="538"/>
      <c r="O3881" s="287"/>
      <c r="P3881" s="287"/>
      <c r="Q3881" s="287"/>
      <c r="R3881" s="287"/>
      <c r="S3881" s="287"/>
      <c r="T3881" s="287"/>
      <c r="U3881" s="287"/>
      <c r="V3881" s="287"/>
      <c r="W3881" s="287"/>
      <c r="X3881" s="287"/>
      <c r="Y3881" s="537"/>
      <c r="Z3881" s="656"/>
      <c r="AA3881" s="540"/>
      <c r="AB3881" s="540"/>
      <c r="AC3881" s="540"/>
      <c r="AD3881" s="540"/>
      <c r="AE3881" s="540"/>
      <c r="AF3881" s="540"/>
      <c r="AG3881" s="540"/>
      <c r="AH3881" s="540"/>
      <c r="AI3881" s="540"/>
      <c r="AJ3881" s="540"/>
      <c r="AK3881" s="539"/>
      <c r="AL3881" s="656"/>
      <c r="AM3881" s="540"/>
      <c r="AN3881" s="540"/>
      <c r="AO3881" s="540"/>
      <c r="AP3881" s="540"/>
      <c r="AQ3881" s="540"/>
      <c r="AR3881" s="540"/>
      <c r="AS3881" s="540"/>
      <c r="AT3881" s="540"/>
      <c r="AU3881" s="540"/>
      <c r="AV3881" s="540"/>
      <c r="AW3881" s="539"/>
      <c r="AX3881" s="538"/>
      <c r="AY3881" s="287"/>
      <c r="AZ3881" s="287"/>
      <c r="BA3881" s="287"/>
      <c r="BB3881" s="287"/>
      <c r="BC3881" s="287"/>
      <c r="BD3881" s="287"/>
      <c r="BE3881" s="287"/>
      <c r="BF3881" s="287"/>
      <c r="BG3881" s="287"/>
      <c r="BH3881" s="287"/>
      <c r="BI3881" s="537"/>
      <c r="BJ3881" s="656"/>
      <c r="BK3881" s="540"/>
      <c r="BL3881" s="540"/>
      <c r="BM3881" s="540"/>
      <c r="BN3881" s="540"/>
      <c r="BO3881" s="540"/>
      <c r="BP3881" s="540"/>
      <c r="BQ3881" s="540"/>
      <c r="BR3881" s="540"/>
      <c r="BS3881" s="540"/>
      <c r="BT3881" s="540"/>
      <c r="BU3881" s="539"/>
      <c r="BV3881" s="538"/>
      <c r="BW3881" s="287"/>
      <c r="BX3881" s="287"/>
      <c r="BY3881" s="287"/>
      <c r="BZ3881" s="287"/>
      <c r="CA3881" s="287"/>
      <c r="CB3881" s="287"/>
      <c r="CC3881" s="287"/>
      <c r="CD3881" s="287"/>
      <c r="CE3881" s="287"/>
      <c r="CF3881" s="287"/>
      <c r="CG3881" s="537"/>
      <c r="CH3881" s="656"/>
      <c r="CI3881" s="540"/>
      <c r="CJ3881" s="540"/>
      <c r="CK3881" s="540"/>
      <c r="CL3881" s="540"/>
      <c r="CM3881" s="540"/>
      <c r="CN3881" s="540"/>
      <c r="CO3881" s="540"/>
      <c r="CP3881" s="540"/>
      <c r="CQ3881" s="540"/>
      <c r="CR3881" s="540"/>
      <c r="CS3881" s="539"/>
      <c r="CT3881" s="538"/>
      <c r="CU3881" s="287"/>
      <c r="CV3881" s="287"/>
      <c r="CW3881" s="287"/>
      <c r="CX3881" s="287"/>
      <c r="CY3881" s="287"/>
      <c r="CZ3881" s="287"/>
      <c r="DA3881" s="287"/>
      <c r="DB3881" s="287"/>
      <c r="DC3881" s="287"/>
      <c r="DD3881" s="287"/>
      <c r="DE3881" s="537"/>
      <c r="DF3881" s="656"/>
      <c r="DG3881" s="540"/>
      <c r="DH3881" s="540"/>
      <c r="DI3881" s="540"/>
      <c r="DJ3881" s="540"/>
      <c r="DK3881" s="540"/>
      <c r="DL3881" s="540"/>
      <c r="DM3881" s="540"/>
      <c r="DN3881" s="540"/>
      <c r="DO3881" s="540"/>
      <c r="DP3881" s="540"/>
      <c r="DQ3881" s="539"/>
      <c r="DR3881" s="538"/>
      <c r="DS3881" s="287"/>
      <c r="DT3881" s="287"/>
      <c r="DU3881" s="287"/>
      <c r="DV3881" s="287"/>
      <c r="DW3881" s="287"/>
      <c r="DX3881" s="287"/>
      <c r="DY3881" s="287"/>
      <c r="DZ3881" s="287"/>
      <c r="EA3881" s="287"/>
      <c r="EB3881" s="287"/>
      <c r="EC3881" s="537"/>
      <c r="ED3881" s="538"/>
      <c r="EE3881" s="287"/>
      <c r="EF3881" s="287"/>
      <c r="EG3881" s="287"/>
      <c r="EH3881" s="287"/>
      <c r="EI3881" s="287"/>
      <c r="EJ3881" s="287"/>
      <c r="EK3881" s="287"/>
      <c r="EL3881" s="287"/>
      <c r="EM3881" s="287"/>
      <c r="EN3881" s="287"/>
      <c r="EO3881" s="537"/>
    </row>
    <row r="3882" spans="1:145" x14ac:dyDescent="0.2">
      <c r="A3882" s="287"/>
      <c r="B3882" s="287"/>
      <c r="C3882" s="691"/>
      <c r="D3882" s="541"/>
      <c r="E3882" s="541"/>
      <c r="F3882" s="287"/>
      <c r="G3882" s="287"/>
      <c r="H3882" s="752"/>
      <c r="I3882" s="752"/>
      <c r="J3882" s="752"/>
      <c r="K3882" s="752"/>
      <c r="L3882" s="749"/>
      <c r="M3882" s="749"/>
      <c r="N3882" s="538"/>
      <c r="O3882" s="287"/>
      <c r="P3882" s="287"/>
      <c r="Q3882" s="287"/>
      <c r="R3882" s="287"/>
      <c r="S3882" s="287"/>
      <c r="T3882" s="287"/>
      <c r="U3882" s="287"/>
      <c r="V3882" s="287"/>
      <c r="W3882" s="287"/>
      <c r="X3882" s="287"/>
      <c r="Y3882" s="537"/>
      <c r="Z3882" s="656"/>
      <c r="AA3882" s="540"/>
      <c r="AB3882" s="540"/>
      <c r="AC3882" s="540"/>
      <c r="AD3882" s="540"/>
      <c r="AE3882" s="540"/>
      <c r="AF3882" s="540"/>
      <c r="AG3882" s="540"/>
      <c r="AH3882" s="540"/>
      <c r="AI3882" s="540"/>
      <c r="AJ3882" s="540"/>
      <c r="AK3882" s="539"/>
      <c r="AL3882" s="656"/>
      <c r="AM3882" s="540"/>
      <c r="AN3882" s="540"/>
      <c r="AO3882" s="540"/>
      <c r="AP3882" s="540"/>
      <c r="AQ3882" s="540"/>
      <c r="AR3882" s="540"/>
      <c r="AS3882" s="540"/>
      <c r="AT3882" s="540"/>
      <c r="AU3882" s="540"/>
      <c r="AV3882" s="540"/>
      <c r="AW3882" s="539"/>
      <c r="AX3882" s="538"/>
      <c r="AY3882" s="287"/>
      <c r="AZ3882" s="287"/>
      <c r="BA3882" s="287"/>
      <c r="BB3882" s="287"/>
      <c r="BC3882" s="287"/>
      <c r="BD3882" s="287"/>
      <c r="BE3882" s="287"/>
      <c r="BF3882" s="287"/>
      <c r="BG3882" s="287"/>
      <c r="BH3882" s="287"/>
      <c r="BI3882" s="537"/>
      <c r="BJ3882" s="656"/>
      <c r="BK3882" s="540"/>
      <c r="BL3882" s="540"/>
      <c r="BM3882" s="540"/>
      <c r="BN3882" s="540"/>
      <c r="BO3882" s="540"/>
      <c r="BP3882" s="540"/>
      <c r="BQ3882" s="540"/>
      <c r="BR3882" s="540"/>
      <c r="BS3882" s="540"/>
      <c r="BT3882" s="540"/>
      <c r="BU3882" s="539"/>
      <c r="BV3882" s="538"/>
      <c r="BW3882" s="287"/>
      <c r="BX3882" s="287"/>
      <c r="BY3882" s="287"/>
      <c r="BZ3882" s="287"/>
      <c r="CA3882" s="287"/>
      <c r="CB3882" s="287"/>
      <c r="CC3882" s="287"/>
      <c r="CD3882" s="287"/>
      <c r="CE3882" s="287"/>
      <c r="CF3882" s="287"/>
      <c r="CG3882" s="537"/>
      <c r="CH3882" s="656"/>
      <c r="CI3882" s="540"/>
      <c r="CJ3882" s="540"/>
      <c r="CK3882" s="540"/>
      <c r="CL3882" s="540"/>
      <c r="CM3882" s="540"/>
      <c r="CN3882" s="540"/>
      <c r="CO3882" s="540"/>
      <c r="CP3882" s="540"/>
      <c r="CQ3882" s="540"/>
      <c r="CR3882" s="540"/>
      <c r="CS3882" s="539"/>
      <c r="CT3882" s="538"/>
      <c r="CU3882" s="287"/>
      <c r="CV3882" s="287"/>
      <c r="CW3882" s="287"/>
      <c r="CX3882" s="287"/>
      <c r="CY3882" s="287"/>
      <c r="CZ3882" s="287"/>
      <c r="DA3882" s="287"/>
      <c r="DB3882" s="287"/>
      <c r="DC3882" s="287"/>
      <c r="DD3882" s="287"/>
      <c r="DE3882" s="537"/>
      <c r="DF3882" s="656"/>
      <c r="DG3882" s="540"/>
      <c r="DH3882" s="540"/>
      <c r="DI3882" s="540"/>
      <c r="DJ3882" s="540"/>
      <c r="DK3882" s="540"/>
      <c r="DL3882" s="540"/>
      <c r="DM3882" s="540"/>
      <c r="DN3882" s="540"/>
      <c r="DO3882" s="540"/>
      <c r="DP3882" s="540"/>
      <c r="DQ3882" s="539"/>
      <c r="DR3882" s="538"/>
      <c r="DS3882" s="287"/>
      <c r="DT3882" s="287"/>
      <c r="DU3882" s="287"/>
      <c r="DV3882" s="287"/>
      <c r="DW3882" s="287"/>
      <c r="DX3882" s="287"/>
      <c r="DY3882" s="287"/>
      <c r="DZ3882" s="287"/>
      <c r="EA3882" s="287"/>
      <c r="EB3882" s="287"/>
      <c r="EC3882" s="537"/>
      <c r="ED3882" s="538"/>
      <c r="EE3882" s="287"/>
      <c r="EF3882" s="287"/>
      <c r="EG3882" s="287"/>
      <c r="EH3882" s="287"/>
      <c r="EI3882" s="287"/>
      <c r="EJ3882" s="287"/>
      <c r="EK3882" s="287"/>
      <c r="EL3882" s="287"/>
      <c r="EM3882" s="287"/>
      <c r="EN3882" s="287"/>
      <c r="EO3882" s="537"/>
    </row>
    <row r="3883" spans="1:145" x14ac:dyDescent="0.2">
      <c r="A3883" s="287"/>
      <c r="B3883" s="287"/>
      <c r="C3883" s="691"/>
      <c r="D3883" s="541"/>
      <c r="E3883" s="541"/>
      <c r="F3883" s="287"/>
      <c r="G3883" s="287"/>
      <c r="H3883" s="752"/>
      <c r="I3883" s="752"/>
      <c r="J3883" s="752"/>
      <c r="K3883" s="752"/>
      <c r="L3883" s="749"/>
      <c r="M3883" s="749"/>
      <c r="N3883" s="538"/>
      <c r="O3883" s="287"/>
      <c r="P3883" s="287"/>
      <c r="Q3883" s="287"/>
      <c r="R3883" s="287"/>
      <c r="S3883" s="287"/>
      <c r="T3883" s="287"/>
      <c r="U3883" s="287"/>
      <c r="V3883" s="287"/>
      <c r="W3883" s="287"/>
      <c r="X3883" s="287"/>
      <c r="Y3883" s="537"/>
      <c r="Z3883" s="656"/>
      <c r="AA3883" s="540"/>
      <c r="AB3883" s="540"/>
      <c r="AC3883" s="540"/>
      <c r="AD3883" s="540"/>
      <c r="AE3883" s="540"/>
      <c r="AF3883" s="540"/>
      <c r="AG3883" s="540"/>
      <c r="AH3883" s="540"/>
      <c r="AI3883" s="540"/>
      <c r="AJ3883" s="540"/>
      <c r="AK3883" s="539"/>
      <c r="AL3883" s="656"/>
      <c r="AM3883" s="540"/>
      <c r="AN3883" s="540"/>
      <c r="AO3883" s="540"/>
      <c r="AP3883" s="540"/>
      <c r="AQ3883" s="540"/>
      <c r="AR3883" s="540"/>
      <c r="AS3883" s="540"/>
      <c r="AT3883" s="540"/>
      <c r="AU3883" s="540"/>
      <c r="AV3883" s="540"/>
      <c r="AW3883" s="539"/>
      <c r="AX3883" s="538"/>
      <c r="AY3883" s="287"/>
      <c r="AZ3883" s="287"/>
      <c r="BA3883" s="287"/>
      <c r="BB3883" s="287"/>
      <c r="BC3883" s="287"/>
      <c r="BD3883" s="287"/>
      <c r="BE3883" s="287"/>
      <c r="BF3883" s="287"/>
      <c r="BG3883" s="287"/>
      <c r="BH3883" s="287"/>
      <c r="BI3883" s="537"/>
      <c r="BJ3883" s="656"/>
      <c r="BK3883" s="540"/>
      <c r="BL3883" s="540"/>
      <c r="BM3883" s="540"/>
      <c r="BN3883" s="540"/>
      <c r="BO3883" s="540"/>
      <c r="BP3883" s="540"/>
      <c r="BQ3883" s="540"/>
      <c r="BR3883" s="540"/>
      <c r="BS3883" s="540"/>
      <c r="BT3883" s="540"/>
      <c r="BU3883" s="539"/>
      <c r="BV3883" s="538"/>
      <c r="BW3883" s="287"/>
      <c r="BX3883" s="287"/>
      <c r="BY3883" s="287"/>
      <c r="BZ3883" s="287"/>
      <c r="CA3883" s="287"/>
      <c r="CB3883" s="287"/>
      <c r="CC3883" s="287"/>
      <c r="CD3883" s="287"/>
      <c r="CE3883" s="287"/>
      <c r="CF3883" s="287"/>
      <c r="CG3883" s="537"/>
      <c r="CH3883" s="656"/>
      <c r="CI3883" s="540"/>
      <c r="CJ3883" s="540"/>
      <c r="CK3883" s="540"/>
      <c r="CL3883" s="540"/>
      <c r="CM3883" s="540"/>
      <c r="CN3883" s="540"/>
      <c r="CO3883" s="540"/>
      <c r="CP3883" s="540"/>
      <c r="CQ3883" s="540"/>
      <c r="CR3883" s="540"/>
      <c r="CS3883" s="539"/>
      <c r="CT3883" s="538"/>
      <c r="CU3883" s="287"/>
      <c r="CV3883" s="287"/>
      <c r="CW3883" s="287"/>
      <c r="CX3883" s="287"/>
      <c r="CY3883" s="287"/>
      <c r="CZ3883" s="287"/>
      <c r="DA3883" s="287"/>
      <c r="DB3883" s="287"/>
      <c r="DC3883" s="287"/>
      <c r="DD3883" s="287"/>
      <c r="DE3883" s="537"/>
      <c r="DF3883" s="656"/>
      <c r="DG3883" s="540"/>
      <c r="DH3883" s="540"/>
      <c r="DI3883" s="540"/>
      <c r="DJ3883" s="540"/>
      <c r="DK3883" s="540"/>
      <c r="DL3883" s="540"/>
      <c r="DM3883" s="540"/>
      <c r="DN3883" s="540"/>
      <c r="DO3883" s="540"/>
      <c r="DP3883" s="540"/>
      <c r="DQ3883" s="539"/>
      <c r="DR3883" s="538"/>
      <c r="DS3883" s="287"/>
      <c r="DT3883" s="287"/>
      <c r="DU3883" s="287"/>
      <c r="DV3883" s="287"/>
      <c r="DW3883" s="287"/>
      <c r="DX3883" s="287"/>
      <c r="DY3883" s="287"/>
      <c r="DZ3883" s="287"/>
      <c r="EA3883" s="287"/>
      <c r="EB3883" s="287"/>
      <c r="EC3883" s="537"/>
      <c r="ED3883" s="538"/>
      <c r="EE3883" s="287"/>
      <c r="EF3883" s="287"/>
      <c r="EG3883" s="287"/>
      <c r="EH3883" s="287"/>
      <c r="EI3883" s="287"/>
      <c r="EJ3883" s="287"/>
      <c r="EK3883" s="287"/>
      <c r="EL3883" s="287"/>
      <c r="EM3883" s="287"/>
      <c r="EN3883" s="287"/>
      <c r="EO3883" s="537"/>
    </row>
    <row r="3884" spans="1:145" x14ac:dyDescent="0.2">
      <c r="A3884" s="287"/>
      <c r="B3884" s="287"/>
      <c r="C3884" s="691"/>
      <c r="D3884" s="541"/>
      <c r="E3884" s="541"/>
      <c r="F3884" s="287"/>
      <c r="G3884" s="287"/>
      <c r="H3884" s="752"/>
      <c r="I3884" s="752"/>
      <c r="J3884" s="752"/>
      <c r="K3884" s="752"/>
      <c r="L3884" s="749"/>
      <c r="M3884" s="749"/>
      <c r="N3884" s="538"/>
      <c r="O3884" s="287"/>
      <c r="P3884" s="287"/>
      <c r="Q3884" s="287"/>
      <c r="R3884" s="287"/>
      <c r="S3884" s="287"/>
      <c r="T3884" s="287"/>
      <c r="U3884" s="287"/>
      <c r="V3884" s="287"/>
      <c r="W3884" s="287"/>
      <c r="X3884" s="287"/>
      <c r="Y3884" s="537"/>
      <c r="Z3884" s="656"/>
      <c r="AA3884" s="540"/>
      <c r="AB3884" s="540"/>
      <c r="AC3884" s="540"/>
      <c r="AD3884" s="540"/>
      <c r="AE3884" s="540"/>
      <c r="AF3884" s="540"/>
      <c r="AG3884" s="540"/>
      <c r="AH3884" s="540"/>
      <c r="AI3884" s="540"/>
      <c r="AJ3884" s="540"/>
      <c r="AK3884" s="539"/>
      <c r="AL3884" s="656"/>
      <c r="AM3884" s="540"/>
      <c r="AN3884" s="540"/>
      <c r="AO3884" s="540"/>
      <c r="AP3884" s="540"/>
      <c r="AQ3884" s="540"/>
      <c r="AR3884" s="540"/>
      <c r="AS3884" s="540"/>
      <c r="AT3884" s="540"/>
      <c r="AU3884" s="540"/>
      <c r="AV3884" s="540"/>
      <c r="AW3884" s="539"/>
      <c r="AX3884" s="538"/>
      <c r="AY3884" s="287"/>
      <c r="AZ3884" s="287"/>
      <c r="BA3884" s="287"/>
      <c r="BB3884" s="287"/>
      <c r="BC3884" s="287"/>
      <c r="BD3884" s="287"/>
      <c r="BE3884" s="287"/>
      <c r="BF3884" s="287"/>
      <c r="BG3884" s="287"/>
      <c r="BH3884" s="287"/>
      <c r="BI3884" s="537"/>
      <c r="BJ3884" s="656"/>
      <c r="BK3884" s="540"/>
      <c r="BL3884" s="540"/>
      <c r="BM3884" s="540"/>
      <c r="BN3884" s="540"/>
      <c r="BO3884" s="540"/>
      <c r="BP3884" s="540"/>
      <c r="BQ3884" s="540"/>
      <c r="BR3884" s="540"/>
      <c r="BS3884" s="540"/>
      <c r="BT3884" s="540"/>
      <c r="BU3884" s="539"/>
      <c r="BV3884" s="538"/>
      <c r="BW3884" s="287"/>
      <c r="BX3884" s="287"/>
      <c r="BY3884" s="287"/>
      <c r="BZ3884" s="287"/>
      <c r="CA3884" s="287"/>
      <c r="CB3884" s="287"/>
      <c r="CC3884" s="287"/>
      <c r="CD3884" s="287"/>
      <c r="CE3884" s="287"/>
      <c r="CF3884" s="287"/>
      <c r="CG3884" s="537"/>
      <c r="CH3884" s="656"/>
      <c r="CI3884" s="540"/>
      <c r="CJ3884" s="540"/>
      <c r="CK3884" s="540"/>
      <c r="CL3884" s="540"/>
      <c r="CM3884" s="540"/>
      <c r="CN3884" s="540"/>
      <c r="CO3884" s="540"/>
      <c r="CP3884" s="540"/>
      <c r="CQ3884" s="540"/>
      <c r="CR3884" s="540"/>
      <c r="CS3884" s="539"/>
      <c r="CT3884" s="538"/>
      <c r="CU3884" s="287"/>
      <c r="CV3884" s="287"/>
      <c r="CW3884" s="287"/>
      <c r="CX3884" s="287"/>
      <c r="CY3884" s="287"/>
      <c r="CZ3884" s="287"/>
      <c r="DA3884" s="287"/>
      <c r="DB3884" s="287"/>
      <c r="DC3884" s="287"/>
      <c r="DD3884" s="287"/>
      <c r="DE3884" s="537"/>
      <c r="DF3884" s="656"/>
      <c r="DG3884" s="540"/>
      <c r="DH3884" s="540"/>
      <c r="DI3884" s="540"/>
      <c r="DJ3884" s="540"/>
      <c r="DK3884" s="540"/>
      <c r="DL3884" s="540"/>
      <c r="DM3884" s="540"/>
      <c r="DN3884" s="540"/>
      <c r="DO3884" s="540"/>
      <c r="DP3884" s="540"/>
      <c r="DQ3884" s="539"/>
      <c r="DR3884" s="538"/>
      <c r="DS3884" s="287"/>
      <c r="DT3884" s="287"/>
      <c r="DU3884" s="287"/>
      <c r="DV3884" s="287"/>
      <c r="DW3884" s="287"/>
      <c r="DX3884" s="287"/>
      <c r="DY3884" s="287"/>
      <c r="DZ3884" s="287"/>
      <c r="EA3884" s="287"/>
      <c r="EB3884" s="287"/>
      <c r="EC3884" s="537"/>
      <c r="ED3884" s="538"/>
      <c r="EE3884" s="287"/>
      <c r="EF3884" s="287"/>
      <c r="EG3884" s="287"/>
      <c r="EH3884" s="287"/>
      <c r="EI3884" s="287"/>
      <c r="EJ3884" s="287"/>
      <c r="EK3884" s="287"/>
      <c r="EL3884" s="287"/>
      <c r="EM3884" s="287"/>
      <c r="EN3884" s="287"/>
      <c r="EO3884" s="537"/>
    </row>
    <row r="3885" spans="1:145" x14ac:dyDescent="0.2">
      <c r="A3885" s="287"/>
      <c r="B3885" s="287"/>
      <c r="C3885" s="691"/>
      <c r="D3885" s="541"/>
      <c r="E3885" s="541"/>
      <c r="F3885" s="287"/>
      <c r="G3885" s="287"/>
      <c r="H3885" s="752"/>
      <c r="I3885" s="752"/>
      <c r="J3885" s="752"/>
      <c r="K3885" s="752"/>
      <c r="L3885" s="749"/>
      <c r="M3885" s="749"/>
      <c r="N3885" s="538"/>
      <c r="O3885" s="287"/>
      <c r="P3885" s="287"/>
      <c r="Q3885" s="287"/>
      <c r="R3885" s="287"/>
      <c r="S3885" s="287"/>
      <c r="T3885" s="287"/>
      <c r="U3885" s="287"/>
      <c r="V3885" s="287"/>
      <c r="W3885" s="287"/>
      <c r="X3885" s="287"/>
      <c r="Y3885" s="537"/>
      <c r="Z3885" s="656"/>
      <c r="AA3885" s="540"/>
      <c r="AB3885" s="540"/>
      <c r="AC3885" s="540"/>
      <c r="AD3885" s="540"/>
      <c r="AE3885" s="540"/>
      <c r="AF3885" s="540"/>
      <c r="AG3885" s="540"/>
      <c r="AH3885" s="540"/>
      <c r="AI3885" s="540"/>
      <c r="AJ3885" s="540"/>
      <c r="AK3885" s="539"/>
      <c r="AL3885" s="656"/>
      <c r="AM3885" s="540"/>
      <c r="AN3885" s="540"/>
      <c r="AO3885" s="540"/>
      <c r="AP3885" s="540"/>
      <c r="AQ3885" s="540"/>
      <c r="AR3885" s="540"/>
      <c r="AS3885" s="540"/>
      <c r="AT3885" s="540"/>
      <c r="AU3885" s="540"/>
      <c r="AV3885" s="540"/>
      <c r="AW3885" s="539"/>
      <c r="AX3885" s="538"/>
      <c r="AY3885" s="287"/>
      <c r="AZ3885" s="287"/>
      <c r="BA3885" s="287"/>
      <c r="BB3885" s="287"/>
      <c r="BC3885" s="287"/>
      <c r="BD3885" s="287"/>
      <c r="BE3885" s="287"/>
      <c r="BF3885" s="287"/>
      <c r="BG3885" s="287"/>
      <c r="BH3885" s="287"/>
      <c r="BI3885" s="537"/>
      <c r="BJ3885" s="656"/>
      <c r="BK3885" s="540"/>
      <c r="BL3885" s="540"/>
      <c r="BM3885" s="540"/>
      <c r="BN3885" s="540"/>
      <c r="BO3885" s="540"/>
      <c r="BP3885" s="540"/>
      <c r="BQ3885" s="540"/>
      <c r="BR3885" s="540"/>
      <c r="BS3885" s="540"/>
      <c r="BT3885" s="540"/>
      <c r="BU3885" s="539"/>
      <c r="BV3885" s="538"/>
      <c r="BW3885" s="287"/>
      <c r="BX3885" s="287"/>
      <c r="BY3885" s="287"/>
      <c r="BZ3885" s="287"/>
      <c r="CA3885" s="287"/>
      <c r="CB3885" s="287"/>
      <c r="CC3885" s="287"/>
      <c r="CD3885" s="287"/>
      <c r="CE3885" s="287"/>
      <c r="CF3885" s="287"/>
      <c r="CG3885" s="537"/>
      <c r="CH3885" s="656"/>
      <c r="CI3885" s="540"/>
      <c r="CJ3885" s="540"/>
      <c r="CK3885" s="540"/>
      <c r="CL3885" s="540"/>
      <c r="CM3885" s="540"/>
      <c r="CN3885" s="540"/>
      <c r="CO3885" s="540"/>
      <c r="CP3885" s="540"/>
      <c r="CQ3885" s="540"/>
      <c r="CR3885" s="540"/>
      <c r="CS3885" s="539"/>
      <c r="CT3885" s="538"/>
      <c r="CU3885" s="287"/>
      <c r="CV3885" s="287"/>
      <c r="CW3885" s="287"/>
      <c r="CX3885" s="287"/>
      <c r="CY3885" s="287"/>
      <c r="CZ3885" s="287"/>
      <c r="DA3885" s="287"/>
      <c r="DB3885" s="287"/>
      <c r="DC3885" s="287"/>
      <c r="DD3885" s="287"/>
      <c r="DE3885" s="537"/>
      <c r="DF3885" s="656"/>
      <c r="DG3885" s="540"/>
      <c r="DH3885" s="540"/>
      <c r="DI3885" s="540"/>
      <c r="DJ3885" s="540"/>
      <c r="DK3885" s="540"/>
      <c r="DL3885" s="540"/>
      <c r="DM3885" s="540"/>
      <c r="DN3885" s="540"/>
      <c r="DO3885" s="540"/>
      <c r="DP3885" s="540"/>
      <c r="DQ3885" s="539"/>
      <c r="DR3885" s="538"/>
      <c r="DS3885" s="287"/>
      <c r="DT3885" s="287"/>
      <c r="DU3885" s="287"/>
      <c r="DV3885" s="287"/>
      <c r="DW3885" s="287"/>
      <c r="DX3885" s="287"/>
      <c r="DY3885" s="287"/>
      <c r="DZ3885" s="287"/>
      <c r="EA3885" s="287"/>
      <c r="EB3885" s="287"/>
      <c r="EC3885" s="537"/>
      <c r="ED3885" s="538"/>
      <c r="EE3885" s="287"/>
      <c r="EF3885" s="287"/>
      <c r="EG3885" s="287"/>
      <c r="EH3885" s="287"/>
      <c r="EI3885" s="287"/>
      <c r="EJ3885" s="287"/>
      <c r="EK3885" s="287"/>
      <c r="EL3885" s="287"/>
      <c r="EM3885" s="287"/>
      <c r="EN3885" s="287"/>
      <c r="EO3885" s="537"/>
    </row>
    <row r="3886" spans="1:145" x14ac:dyDescent="0.2">
      <c r="A3886" s="287"/>
      <c r="B3886" s="287"/>
      <c r="C3886" s="691"/>
      <c r="D3886" s="541"/>
      <c r="E3886" s="541"/>
      <c r="F3886" s="287"/>
      <c r="G3886" s="287"/>
      <c r="H3886" s="752"/>
      <c r="I3886" s="752"/>
      <c r="J3886" s="752"/>
      <c r="K3886" s="752"/>
      <c r="L3886" s="749"/>
      <c r="M3886" s="749"/>
      <c r="N3886" s="538"/>
      <c r="O3886" s="287"/>
      <c r="P3886" s="287"/>
      <c r="Q3886" s="287"/>
      <c r="R3886" s="287"/>
      <c r="S3886" s="287"/>
      <c r="T3886" s="287"/>
      <c r="U3886" s="287"/>
      <c r="V3886" s="287"/>
      <c r="W3886" s="287"/>
      <c r="X3886" s="287"/>
      <c r="Y3886" s="537"/>
      <c r="Z3886" s="656"/>
      <c r="AA3886" s="540"/>
      <c r="AB3886" s="540"/>
      <c r="AC3886" s="540"/>
      <c r="AD3886" s="540"/>
      <c r="AE3886" s="540"/>
      <c r="AF3886" s="540"/>
      <c r="AG3886" s="540"/>
      <c r="AH3886" s="540"/>
      <c r="AI3886" s="540"/>
      <c r="AJ3886" s="540"/>
      <c r="AK3886" s="539"/>
      <c r="AL3886" s="656"/>
      <c r="AM3886" s="540"/>
      <c r="AN3886" s="540"/>
      <c r="AO3886" s="540"/>
      <c r="AP3886" s="540"/>
      <c r="AQ3886" s="540"/>
      <c r="AR3886" s="540"/>
      <c r="AS3886" s="540"/>
      <c r="AT3886" s="540"/>
      <c r="AU3886" s="540"/>
      <c r="AV3886" s="540"/>
      <c r="AW3886" s="539"/>
      <c r="AX3886" s="538"/>
      <c r="AY3886" s="287"/>
      <c r="AZ3886" s="287"/>
      <c r="BA3886" s="287"/>
      <c r="BB3886" s="287"/>
      <c r="BC3886" s="287"/>
      <c r="BD3886" s="287"/>
      <c r="BE3886" s="287"/>
      <c r="BF3886" s="287"/>
      <c r="BG3886" s="287"/>
      <c r="BH3886" s="287"/>
      <c r="BI3886" s="537"/>
      <c r="BJ3886" s="656"/>
      <c r="BK3886" s="540"/>
      <c r="BL3886" s="540"/>
      <c r="BM3886" s="540"/>
      <c r="BN3886" s="540"/>
      <c r="BO3886" s="540"/>
      <c r="BP3886" s="540"/>
      <c r="BQ3886" s="540"/>
      <c r="BR3886" s="540"/>
      <c r="BS3886" s="540"/>
      <c r="BT3886" s="540"/>
      <c r="BU3886" s="539"/>
      <c r="BV3886" s="538"/>
      <c r="BW3886" s="287"/>
      <c r="BX3886" s="287"/>
      <c r="BY3886" s="287"/>
      <c r="BZ3886" s="287"/>
      <c r="CA3886" s="287"/>
      <c r="CB3886" s="287"/>
      <c r="CC3886" s="287"/>
      <c r="CD3886" s="287"/>
      <c r="CE3886" s="287"/>
      <c r="CF3886" s="287"/>
      <c r="CG3886" s="537"/>
      <c r="CH3886" s="656"/>
      <c r="CI3886" s="540"/>
      <c r="CJ3886" s="540"/>
      <c r="CK3886" s="540"/>
      <c r="CL3886" s="540"/>
      <c r="CM3886" s="540"/>
      <c r="CN3886" s="540"/>
      <c r="CO3886" s="540"/>
      <c r="CP3886" s="540"/>
      <c r="CQ3886" s="540"/>
      <c r="CR3886" s="540"/>
      <c r="CS3886" s="539"/>
      <c r="CT3886" s="538"/>
      <c r="CU3886" s="287"/>
      <c r="CV3886" s="287"/>
      <c r="CW3886" s="287"/>
      <c r="CX3886" s="287"/>
      <c r="CY3886" s="287"/>
      <c r="CZ3886" s="287"/>
      <c r="DA3886" s="287"/>
      <c r="DB3886" s="287"/>
      <c r="DC3886" s="287"/>
      <c r="DD3886" s="287"/>
      <c r="DE3886" s="537"/>
      <c r="DF3886" s="656"/>
      <c r="DG3886" s="540"/>
      <c r="DH3886" s="540"/>
      <c r="DI3886" s="540"/>
      <c r="DJ3886" s="540"/>
      <c r="DK3886" s="540"/>
      <c r="DL3886" s="540"/>
      <c r="DM3886" s="540"/>
      <c r="DN3886" s="540"/>
      <c r="DO3886" s="540"/>
      <c r="DP3886" s="540"/>
      <c r="DQ3886" s="539"/>
      <c r="DR3886" s="538"/>
      <c r="DS3886" s="287"/>
      <c r="DT3886" s="287"/>
      <c r="DU3886" s="287"/>
      <c r="DV3886" s="287"/>
      <c r="DW3886" s="287"/>
      <c r="DX3886" s="287"/>
      <c r="DY3886" s="287"/>
      <c r="DZ3886" s="287"/>
      <c r="EA3886" s="287"/>
      <c r="EB3886" s="287"/>
      <c r="EC3886" s="537"/>
      <c r="ED3886" s="538"/>
      <c r="EE3886" s="287"/>
      <c r="EF3886" s="287"/>
      <c r="EG3886" s="287"/>
      <c r="EH3886" s="287"/>
      <c r="EI3886" s="287"/>
      <c r="EJ3886" s="287"/>
      <c r="EK3886" s="287"/>
      <c r="EL3886" s="287"/>
      <c r="EM3886" s="287"/>
      <c r="EN3886" s="287"/>
      <c r="EO3886" s="537"/>
    </row>
    <row r="3887" spans="1:145" x14ac:dyDescent="0.2">
      <c r="A3887" s="287"/>
      <c r="B3887" s="287"/>
      <c r="C3887" s="691"/>
      <c r="D3887" s="541"/>
      <c r="E3887" s="541"/>
      <c r="F3887" s="287"/>
      <c r="G3887" s="287"/>
      <c r="H3887" s="752"/>
      <c r="I3887" s="752"/>
      <c r="J3887" s="752"/>
      <c r="K3887" s="752"/>
      <c r="L3887" s="749"/>
      <c r="M3887" s="749"/>
      <c r="N3887" s="538"/>
      <c r="O3887" s="287"/>
      <c r="P3887" s="287"/>
      <c r="Q3887" s="287"/>
      <c r="R3887" s="287"/>
      <c r="S3887" s="287"/>
      <c r="T3887" s="287"/>
      <c r="U3887" s="287"/>
      <c r="V3887" s="287"/>
      <c r="W3887" s="287"/>
      <c r="X3887" s="287"/>
      <c r="Y3887" s="537"/>
      <c r="Z3887" s="656"/>
      <c r="AA3887" s="540"/>
      <c r="AB3887" s="540"/>
      <c r="AC3887" s="540"/>
      <c r="AD3887" s="540"/>
      <c r="AE3887" s="540"/>
      <c r="AF3887" s="540"/>
      <c r="AG3887" s="540"/>
      <c r="AH3887" s="540"/>
      <c r="AI3887" s="540"/>
      <c r="AJ3887" s="540"/>
      <c r="AK3887" s="539"/>
      <c r="AL3887" s="656"/>
      <c r="AM3887" s="540"/>
      <c r="AN3887" s="540"/>
      <c r="AO3887" s="540"/>
      <c r="AP3887" s="540"/>
      <c r="AQ3887" s="540"/>
      <c r="AR3887" s="540"/>
      <c r="AS3887" s="540"/>
      <c r="AT3887" s="540"/>
      <c r="AU3887" s="540"/>
      <c r="AV3887" s="540"/>
      <c r="AW3887" s="539"/>
      <c r="AX3887" s="538"/>
      <c r="AY3887" s="287"/>
      <c r="AZ3887" s="287"/>
      <c r="BA3887" s="287"/>
      <c r="BB3887" s="287"/>
      <c r="BC3887" s="287"/>
      <c r="BD3887" s="287"/>
      <c r="BE3887" s="287"/>
      <c r="BF3887" s="287"/>
      <c r="BG3887" s="287"/>
      <c r="BH3887" s="287"/>
      <c r="BI3887" s="537"/>
      <c r="BJ3887" s="656"/>
      <c r="BK3887" s="540"/>
      <c r="BL3887" s="540"/>
      <c r="BM3887" s="540"/>
      <c r="BN3887" s="540"/>
      <c r="BO3887" s="540"/>
      <c r="BP3887" s="540"/>
      <c r="BQ3887" s="540"/>
      <c r="BR3887" s="540"/>
      <c r="BS3887" s="540"/>
      <c r="BT3887" s="540"/>
      <c r="BU3887" s="539"/>
      <c r="BV3887" s="538"/>
      <c r="BW3887" s="287"/>
      <c r="BX3887" s="287"/>
      <c r="BY3887" s="287"/>
      <c r="BZ3887" s="287"/>
      <c r="CA3887" s="287"/>
      <c r="CB3887" s="287"/>
      <c r="CC3887" s="287"/>
      <c r="CD3887" s="287"/>
      <c r="CE3887" s="287"/>
      <c r="CF3887" s="287"/>
      <c r="CG3887" s="537"/>
      <c r="CH3887" s="656"/>
      <c r="CI3887" s="540"/>
      <c r="CJ3887" s="540"/>
      <c r="CK3887" s="540"/>
      <c r="CL3887" s="540"/>
      <c r="CM3887" s="540"/>
      <c r="CN3887" s="540"/>
      <c r="CO3887" s="540"/>
      <c r="CP3887" s="540"/>
      <c r="CQ3887" s="540"/>
      <c r="CR3887" s="540"/>
      <c r="CS3887" s="539"/>
      <c r="CT3887" s="538"/>
      <c r="CU3887" s="287"/>
      <c r="CV3887" s="287"/>
      <c r="CW3887" s="287"/>
      <c r="CX3887" s="287"/>
      <c r="CY3887" s="287"/>
      <c r="CZ3887" s="287"/>
      <c r="DA3887" s="287"/>
      <c r="DB3887" s="287"/>
      <c r="DC3887" s="287"/>
      <c r="DD3887" s="287"/>
      <c r="DE3887" s="537"/>
      <c r="DF3887" s="656"/>
      <c r="DG3887" s="540"/>
      <c r="DH3887" s="540"/>
      <c r="DI3887" s="540"/>
      <c r="DJ3887" s="540"/>
      <c r="DK3887" s="540"/>
      <c r="DL3887" s="540"/>
      <c r="DM3887" s="540"/>
      <c r="DN3887" s="540"/>
      <c r="DO3887" s="540"/>
      <c r="DP3887" s="540"/>
      <c r="DQ3887" s="539"/>
      <c r="DR3887" s="538"/>
      <c r="DS3887" s="287"/>
      <c r="DT3887" s="287"/>
      <c r="DU3887" s="287"/>
      <c r="DV3887" s="287"/>
      <c r="DW3887" s="287"/>
      <c r="DX3887" s="287"/>
      <c r="DY3887" s="287"/>
      <c r="DZ3887" s="287"/>
      <c r="EA3887" s="287"/>
      <c r="EB3887" s="287"/>
      <c r="EC3887" s="537"/>
      <c r="ED3887" s="538"/>
      <c r="EE3887" s="287"/>
      <c r="EF3887" s="287"/>
      <c r="EG3887" s="287"/>
      <c r="EH3887" s="287"/>
      <c r="EI3887" s="287"/>
      <c r="EJ3887" s="287"/>
      <c r="EK3887" s="287"/>
      <c r="EL3887" s="287"/>
      <c r="EM3887" s="287"/>
      <c r="EN3887" s="287"/>
      <c r="EO3887" s="537"/>
    </row>
    <row r="3888" spans="1:145" x14ac:dyDescent="0.2">
      <c r="A3888" s="287"/>
      <c r="B3888" s="287"/>
      <c r="C3888" s="691"/>
      <c r="D3888" s="541"/>
      <c r="E3888" s="541"/>
      <c r="F3888" s="287"/>
      <c r="G3888" s="287"/>
      <c r="H3888" s="752"/>
      <c r="I3888" s="752"/>
      <c r="J3888" s="752"/>
      <c r="K3888" s="752"/>
      <c r="L3888" s="749"/>
      <c r="M3888" s="749"/>
      <c r="N3888" s="538"/>
      <c r="O3888" s="287"/>
      <c r="P3888" s="287"/>
      <c r="Q3888" s="287"/>
      <c r="R3888" s="287"/>
      <c r="S3888" s="287"/>
      <c r="T3888" s="287"/>
      <c r="U3888" s="287"/>
      <c r="V3888" s="287"/>
      <c r="W3888" s="287"/>
      <c r="X3888" s="287"/>
      <c r="Y3888" s="537"/>
      <c r="Z3888" s="656"/>
      <c r="AA3888" s="540"/>
      <c r="AB3888" s="540"/>
      <c r="AC3888" s="540"/>
      <c r="AD3888" s="540"/>
      <c r="AE3888" s="540"/>
      <c r="AF3888" s="540"/>
      <c r="AG3888" s="540"/>
      <c r="AH3888" s="540"/>
      <c r="AI3888" s="540"/>
      <c r="AJ3888" s="540"/>
      <c r="AK3888" s="539"/>
      <c r="AL3888" s="656"/>
      <c r="AM3888" s="540"/>
      <c r="AN3888" s="540"/>
      <c r="AO3888" s="540"/>
      <c r="AP3888" s="540"/>
      <c r="AQ3888" s="540"/>
      <c r="AR3888" s="540"/>
      <c r="AS3888" s="540"/>
      <c r="AT3888" s="540"/>
      <c r="AU3888" s="540"/>
      <c r="AV3888" s="540"/>
      <c r="AW3888" s="539"/>
      <c r="AX3888" s="538"/>
      <c r="AY3888" s="287"/>
      <c r="AZ3888" s="287"/>
      <c r="BA3888" s="287"/>
      <c r="BB3888" s="287"/>
      <c r="BC3888" s="287"/>
      <c r="BD3888" s="287"/>
      <c r="BE3888" s="287"/>
      <c r="BF3888" s="287"/>
      <c r="BG3888" s="287"/>
      <c r="BH3888" s="287"/>
      <c r="BI3888" s="537"/>
      <c r="BJ3888" s="656"/>
      <c r="BK3888" s="540"/>
      <c r="BL3888" s="540"/>
      <c r="BM3888" s="540"/>
      <c r="BN3888" s="540"/>
      <c r="BO3888" s="540"/>
      <c r="BP3888" s="540"/>
      <c r="BQ3888" s="540"/>
      <c r="BR3888" s="540"/>
      <c r="BS3888" s="540"/>
      <c r="BT3888" s="540"/>
      <c r="BU3888" s="539"/>
      <c r="BV3888" s="538"/>
      <c r="BW3888" s="287"/>
      <c r="BX3888" s="287"/>
      <c r="BY3888" s="287"/>
      <c r="BZ3888" s="287"/>
      <c r="CA3888" s="287"/>
      <c r="CB3888" s="287"/>
      <c r="CC3888" s="287"/>
      <c r="CD3888" s="287"/>
      <c r="CE3888" s="287"/>
      <c r="CF3888" s="287"/>
      <c r="CG3888" s="537"/>
      <c r="CH3888" s="656"/>
      <c r="CI3888" s="540"/>
      <c r="CJ3888" s="540"/>
      <c r="CK3888" s="540"/>
      <c r="CL3888" s="540"/>
      <c r="CM3888" s="540"/>
      <c r="CN3888" s="540"/>
      <c r="CO3888" s="540"/>
      <c r="CP3888" s="540"/>
      <c r="CQ3888" s="540"/>
      <c r="CR3888" s="540"/>
      <c r="CS3888" s="539"/>
      <c r="CT3888" s="538"/>
      <c r="CU3888" s="287"/>
      <c r="CV3888" s="287"/>
      <c r="CW3888" s="287"/>
      <c r="CX3888" s="287"/>
      <c r="CY3888" s="287"/>
      <c r="CZ3888" s="287"/>
      <c r="DA3888" s="287"/>
      <c r="DB3888" s="287"/>
      <c r="DC3888" s="287"/>
      <c r="DD3888" s="287"/>
      <c r="DE3888" s="537"/>
      <c r="DF3888" s="656"/>
      <c r="DG3888" s="540"/>
      <c r="DH3888" s="540"/>
      <c r="DI3888" s="540"/>
      <c r="DJ3888" s="540"/>
      <c r="DK3888" s="540"/>
      <c r="DL3888" s="540"/>
      <c r="DM3888" s="540"/>
      <c r="DN3888" s="540"/>
      <c r="DO3888" s="540"/>
      <c r="DP3888" s="540"/>
      <c r="DQ3888" s="539"/>
      <c r="DR3888" s="538"/>
      <c r="DS3888" s="287"/>
      <c r="DT3888" s="287"/>
      <c r="DU3888" s="287"/>
      <c r="DV3888" s="287"/>
      <c r="DW3888" s="287"/>
      <c r="DX3888" s="287"/>
      <c r="DY3888" s="287"/>
      <c r="DZ3888" s="287"/>
      <c r="EA3888" s="287"/>
      <c r="EB3888" s="287"/>
      <c r="EC3888" s="537"/>
      <c r="ED3888" s="538"/>
      <c r="EE3888" s="287"/>
      <c r="EF3888" s="287"/>
      <c r="EG3888" s="287"/>
      <c r="EH3888" s="287"/>
      <c r="EI3888" s="287"/>
      <c r="EJ3888" s="287"/>
      <c r="EK3888" s="287"/>
      <c r="EL3888" s="287"/>
      <c r="EM3888" s="287"/>
      <c r="EN3888" s="287"/>
      <c r="EO3888" s="537"/>
    </row>
    <row r="3889" spans="1:145" x14ac:dyDescent="0.2">
      <c r="A3889" s="287"/>
      <c r="B3889" s="287"/>
      <c r="C3889" s="691"/>
      <c r="D3889" s="541"/>
      <c r="E3889" s="541"/>
      <c r="F3889" s="287"/>
      <c r="G3889" s="287"/>
      <c r="H3889" s="752"/>
      <c r="I3889" s="752"/>
      <c r="J3889" s="752"/>
      <c r="K3889" s="752"/>
      <c r="L3889" s="749"/>
      <c r="M3889" s="749"/>
      <c r="N3889" s="538"/>
      <c r="O3889" s="287"/>
      <c r="P3889" s="287"/>
      <c r="Q3889" s="287"/>
      <c r="R3889" s="287"/>
      <c r="S3889" s="287"/>
      <c r="T3889" s="287"/>
      <c r="U3889" s="287"/>
      <c r="V3889" s="287"/>
      <c r="W3889" s="287"/>
      <c r="X3889" s="287"/>
      <c r="Y3889" s="537"/>
      <c r="Z3889" s="656"/>
      <c r="AA3889" s="540"/>
      <c r="AB3889" s="540"/>
      <c r="AC3889" s="540"/>
      <c r="AD3889" s="540"/>
      <c r="AE3889" s="540"/>
      <c r="AF3889" s="540"/>
      <c r="AG3889" s="540"/>
      <c r="AH3889" s="540"/>
      <c r="AI3889" s="540"/>
      <c r="AJ3889" s="540"/>
      <c r="AK3889" s="539"/>
      <c r="AL3889" s="656"/>
      <c r="AM3889" s="540"/>
      <c r="AN3889" s="540"/>
      <c r="AO3889" s="540"/>
      <c r="AP3889" s="540"/>
      <c r="AQ3889" s="540"/>
      <c r="AR3889" s="540"/>
      <c r="AS3889" s="540"/>
      <c r="AT3889" s="540"/>
      <c r="AU3889" s="540"/>
      <c r="AV3889" s="540"/>
      <c r="AW3889" s="539"/>
      <c r="AX3889" s="538"/>
      <c r="AY3889" s="287"/>
      <c r="AZ3889" s="287"/>
      <c r="BA3889" s="287"/>
      <c r="BB3889" s="287"/>
      <c r="BC3889" s="287"/>
      <c r="BD3889" s="287"/>
      <c r="BE3889" s="287"/>
      <c r="BF3889" s="287"/>
      <c r="BG3889" s="287"/>
      <c r="BH3889" s="287"/>
      <c r="BI3889" s="537"/>
      <c r="BJ3889" s="656"/>
      <c r="BK3889" s="540"/>
      <c r="BL3889" s="540"/>
      <c r="BM3889" s="540"/>
      <c r="BN3889" s="540"/>
      <c r="BO3889" s="540"/>
      <c r="BP3889" s="540"/>
      <c r="BQ3889" s="540"/>
      <c r="BR3889" s="540"/>
      <c r="BS3889" s="540"/>
      <c r="BT3889" s="540"/>
      <c r="BU3889" s="539"/>
      <c r="BV3889" s="538"/>
      <c r="BW3889" s="287"/>
      <c r="BX3889" s="287"/>
      <c r="BY3889" s="287"/>
      <c r="BZ3889" s="287"/>
      <c r="CA3889" s="287"/>
      <c r="CB3889" s="287"/>
      <c r="CC3889" s="287"/>
      <c r="CD3889" s="287"/>
      <c r="CE3889" s="287"/>
      <c r="CF3889" s="287"/>
      <c r="CG3889" s="537"/>
      <c r="CH3889" s="656"/>
      <c r="CI3889" s="540"/>
      <c r="CJ3889" s="540"/>
      <c r="CK3889" s="540"/>
      <c r="CL3889" s="540"/>
      <c r="CM3889" s="540"/>
      <c r="CN3889" s="540"/>
      <c r="CO3889" s="540"/>
      <c r="CP3889" s="540"/>
      <c r="CQ3889" s="540"/>
      <c r="CR3889" s="540"/>
      <c r="CS3889" s="539"/>
      <c r="CT3889" s="538"/>
      <c r="CU3889" s="287"/>
      <c r="CV3889" s="287"/>
      <c r="CW3889" s="287"/>
      <c r="CX3889" s="287"/>
      <c r="CY3889" s="287"/>
      <c r="CZ3889" s="287"/>
      <c r="DA3889" s="287"/>
      <c r="DB3889" s="287"/>
      <c r="DC3889" s="287"/>
      <c r="DD3889" s="287"/>
      <c r="DE3889" s="537"/>
      <c r="DF3889" s="656"/>
      <c r="DG3889" s="540"/>
      <c r="DH3889" s="540"/>
      <c r="DI3889" s="540"/>
      <c r="DJ3889" s="540"/>
      <c r="DK3889" s="540"/>
      <c r="DL3889" s="540"/>
      <c r="DM3889" s="540"/>
      <c r="DN3889" s="540"/>
      <c r="DO3889" s="540"/>
      <c r="DP3889" s="540"/>
      <c r="DQ3889" s="539"/>
      <c r="DR3889" s="538"/>
      <c r="DS3889" s="287"/>
      <c r="DT3889" s="287"/>
      <c r="DU3889" s="287"/>
      <c r="DV3889" s="287"/>
      <c r="DW3889" s="287"/>
      <c r="DX3889" s="287"/>
      <c r="DY3889" s="287"/>
      <c r="DZ3889" s="287"/>
      <c r="EA3889" s="287"/>
      <c r="EB3889" s="287"/>
      <c r="EC3889" s="537"/>
      <c r="ED3889" s="538"/>
      <c r="EE3889" s="287"/>
      <c r="EF3889" s="287"/>
      <c r="EG3889" s="287"/>
      <c r="EH3889" s="287"/>
      <c r="EI3889" s="287"/>
      <c r="EJ3889" s="287"/>
      <c r="EK3889" s="287"/>
      <c r="EL3889" s="287"/>
      <c r="EM3889" s="287"/>
      <c r="EN3889" s="287"/>
      <c r="EO3889" s="537"/>
    </row>
    <row r="3890" spans="1:145" x14ac:dyDescent="0.2">
      <c r="A3890" s="287"/>
      <c r="B3890" s="287"/>
      <c r="C3890" s="691"/>
      <c r="D3890" s="541"/>
      <c r="E3890" s="541"/>
      <c r="F3890" s="287"/>
      <c r="G3890" s="287"/>
      <c r="H3890" s="752"/>
      <c r="I3890" s="752"/>
      <c r="J3890" s="752"/>
      <c r="K3890" s="752"/>
      <c r="L3890" s="749"/>
      <c r="M3890" s="749"/>
      <c r="N3890" s="538"/>
      <c r="O3890" s="287"/>
      <c r="P3890" s="287"/>
      <c r="Q3890" s="287"/>
      <c r="R3890" s="287"/>
      <c r="S3890" s="287"/>
      <c r="T3890" s="287"/>
      <c r="U3890" s="287"/>
      <c r="V3890" s="287"/>
      <c r="W3890" s="287"/>
      <c r="X3890" s="287"/>
      <c r="Y3890" s="537"/>
      <c r="Z3890" s="656"/>
      <c r="AA3890" s="540"/>
      <c r="AB3890" s="540"/>
      <c r="AC3890" s="540"/>
      <c r="AD3890" s="540"/>
      <c r="AE3890" s="540"/>
      <c r="AF3890" s="540"/>
      <c r="AG3890" s="540"/>
      <c r="AH3890" s="540"/>
      <c r="AI3890" s="540"/>
      <c r="AJ3890" s="540"/>
      <c r="AK3890" s="539"/>
      <c r="AL3890" s="656"/>
      <c r="AM3890" s="540"/>
      <c r="AN3890" s="540"/>
      <c r="AO3890" s="540"/>
      <c r="AP3890" s="540"/>
      <c r="AQ3890" s="540"/>
      <c r="AR3890" s="540"/>
      <c r="AS3890" s="540"/>
      <c r="AT3890" s="540"/>
      <c r="AU3890" s="540"/>
      <c r="AV3890" s="540"/>
      <c r="AW3890" s="539"/>
      <c r="AX3890" s="538"/>
      <c r="AY3890" s="287"/>
      <c r="AZ3890" s="287"/>
      <c r="BA3890" s="287"/>
      <c r="BB3890" s="287"/>
      <c r="BC3890" s="287"/>
      <c r="BD3890" s="287"/>
      <c r="BE3890" s="287"/>
      <c r="BF3890" s="287"/>
      <c r="BG3890" s="287"/>
      <c r="BH3890" s="287"/>
      <c r="BI3890" s="537"/>
      <c r="BJ3890" s="656"/>
      <c r="BK3890" s="540"/>
      <c r="BL3890" s="540"/>
      <c r="BM3890" s="540"/>
      <c r="BN3890" s="540"/>
      <c r="BO3890" s="540"/>
      <c r="BP3890" s="540"/>
      <c r="BQ3890" s="540"/>
      <c r="BR3890" s="540"/>
      <c r="BS3890" s="540"/>
      <c r="BT3890" s="540"/>
      <c r="BU3890" s="539"/>
      <c r="BV3890" s="538"/>
      <c r="BW3890" s="287"/>
      <c r="BX3890" s="287"/>
      <c r="BY3890" s="287"/>
      <c r="BZ3890" s="287"/>
      <c r="CA3890" s="287"/>
      <c r="CB3890" s="287"/>
      <c r="CC3890" s="287"/>
      <c r="CD3890" s="287"/>
      <c r="CE3890" s="287"/>
      <c r="CF3890" s="287"/>
      <c r="CG3890" s="537"/>
      <c r="CH3890" s="656"/>
      <c r="CI3890" s="540"/>
      <c r="CJ3890" s="540"/>
      <c r="CK3890" s="540"/>
      <c r="CL3890" s="540"/>
      <c r="CM3890" s="540"/>
      <c r="CN3890" s="540"/>
      <c r="CO3890" s="540"/>
      <c r="CP3890" s="540"/>
      <c r="CQ3890" s="540"/>
      <c r="CR3890" s="540"/>
      <c r="CS3890" s="539"/>
      <c r="CT3890" s="538"/>
      <c r="CU3890" s="287"/>
      <c r="CV3890" s="287"/>
      <c r="CW3890" s="287"/>
      <c r="CX3890" s="287"/>
      <c r="CY3890" s="287"/>
      <c r="CZ3890" s="287"/>
      <c r="DA3890" s="287"/>
      <c r="DB3890" s="287"/>
      <c r="DC3890" s="287"/>
      <c r="DD3890" s="287"/>
      <c r="DE3890" s="537"/>
      <c r="DF3890" s="656"/>
      <c r="DG3890" s="540"/>
      <c r="DH3890" s="540"/>
      <c r="DI3890" s="540"/>
      <c r="DJ3890" s="540"/>
      <c r="DK3890" s="540"/>
      <c r="DL3890" s="540"/>
      <c r="DM3890" s="540"/>
      <c r="DN3890" s="540"/>
      <c r="DO3890" s="540"/>
      <c r="DP3890" s="540"/>
      <c r="DQ3890" s="539"/>
      <c r="DR3890" s="538"/>
      <c r="DS3890" s="287"/>
      <c r="DT3890" s="287"/>
      <c r="DU3890" s="287"/>
      <c r="DV3890" s="287"/>
      <c r="DW3890" s="287"/>
      <c r="DX3890" s="287"/>
      <c r="DY3890" s="287"/>
      <c r="DZ3890" s="287"/>
      <c r="EA3890" s="287"/>
      <c r="EB3890" s="287"/>
      <c r="EC3890" s="537"/>
      <c r="ED3890" s="538"/>
      <c r="EE3890" s="287"/>
      <c r="EF3890" s="287"/>
      <c r="EG3890" s="287"/>
      <c r="EH3890" s="287"/>
      <c r="EI3890" s="287"/>
      <c r="EJ3890" s="287"/>
      <c r="EK3890" s="287"/>
      <c r="EL3890" s="287"/>
      <c r="EM3890" s="287"/>
      <c r="EN3890" s="287"/>
      <c r="EO3890" s="537"/>
    </row>
    <row r="3891" spans="1:145" x14ac:dyDescent="0.2">
      <c r="A3891" s="287"/>
      <c r="B3891" s="287"/>
      <c r="C3891" s="691"/>
      <c r="D3891" s="541"/>
      <c r="E3891" s="541"/>
      <c r="F3891" s="287"/>
      <c r="G3891" s="287"/>
      <c r="H3891" s="752"/>
      <c r="I3891" s="752"/>
      <c r="J3891" s="752"/>
      <c r="K3891" s="752"/>
      <c r="L3891" s="749"/>
      <c r="M3891" s="749"/>
      <c r="N3891" s="538"/>
      <c r="O3891" s="287"/>
      <c r="P3891" s="287"/>
      <c r="Q3891" s="287"/>
      <c r="R3891" s="287"/>
      <c r="S3891" s="287"/>
      <c r="T3891" s="287"/>
      <c r="U3891" s="287"/>
      <c r="V3891" s="287"/>
      <c r="W3891" s="287"/>
      <c r="X3891" s="287"/>
      <c r="Y3891" s="537"/>
      <c r="Z3891" s="656"/>
      <c r="AA3891" s="540"/>
      <c r="AB3891" s="540"/>
      <c r="AC3891" s="540"/>
      <c r="AD3891" s="540"/>
      <c r="AE3891" s="540"/>
      <c r="AF3891" s="540"/>
      <c r="AG3891" s="540"/>
      <c r="AH3891" s="540"/>
      <c r="AI3891" s="540"/>
      <c r="AJ3891" s="540"/>
      <c r="AK3891" s="539"/>
      <c r="AL3891" s="656"/>
      <c r="AM3891" s="540"/>
      <c r="AN3891" s="540"/>
      <c r="AO3891" s="540"/>
      <c r="AP3891" s="540"/>
      <c r="AQ3891" s="540"/>
      <c r="AR3891" s="540"/>
      <c r="AS3891" s="540"/>
      <c r="AT3891" s="540"/>
      <c r="AU3891" s="540"/>
      <c r="AV3891" s="540"/>
      <c r="AW3891" s="539"/>
      <c r="AX3891" s="538"/>
      <c r="AY3891" s="287"/>
      <c r="AZ3891" s="287"/>
      <c r="BA3891" s="287"/>
      <c r="BB3891" s="287"/>
      <c r="BC3891" s="287"/>
      <c r="BD3891" s="287"/>
      <c r="BE3891" s="287"/>
      <c r="BF3891" s="287"/>
      <c r="BG3891" s="287"/>
      <c r="BH3891" s="287"/>
      <c r="BI3891" s="537"/>
      <c r="BJ3891" s="656"/>
      <c r="BK3891" s="540"/>
      <c r="BL3891" s="540"/>
      <c r="BM3891" s="540"/>
      <c r="BN3891" s="540"/>
      <c r="BO3891" s="540"/>
      <c r="BP3891" s="540"/>
      <c r="BQ3891" s="540"/>
      <c r="BR3891" s="540"/>
      <c r="BS3891" s="540"/>
      <c r="BT3891" s="540"/>
      <c r="BU3891" s="539"/>
      <c r="BV3891" s="538"/>
      <c r="BW3891" s="287"/>
      <c r="BX3891" s="287"/>
      <c r="BY3891" s="287"/>
      <c r="BZ3891" s="287"/>
      <c r="CA3891" s="287"/>
      <c r="CB3891" s="287"/>
      <c r="CC3891" s="287"/>
      <c r="CD3891" s="287"/>
      <c r="CE3891" s="287"/>
      <c r="CF3891" s="287"/>
      <c r="CG3891" s="537"/>
      <c r="CH3891" s="656"/>
      <c r="CI3891" s="540"/>
      <c r="CJ3891" s="540"/>
      <c r="CK3891" s="540"/>
      <c r="CL3891" s="540"/>
      <c r="CM3891" s="540"/>
      <c r="CN3891" s="540"/>
      <c r="CO3891" s="540"/>
      <c r="CP3891" s="540"/>
      <c r="CQ3891" s="540"/>
      <c r="CR3891" s="540"/>
      <c r="CS3891" s="539"/>
      <c r="CT3891" s="538"/>
      <c r="CU3891" s="287"/>
      <c r="CV3891" s="287"/>
      <c r="CW3891" s="287"/>
      <c r="CX3891" s="287"/>
      <c r="CY3891" s="287"/>
      <c r="CZ3891" s="287"/>
      <c r="DA3891" s="287"/>
      <c r="DB3891" s="287"/>
      <c r="DC3891" s="287"/>
      <c r="DD3891" s="287"/>
      <c r="DE3891" s="537"/>
      <c r="DF3891" s="656"/>
      <c r="DG3891" s="540"/>
      <c r="DH3891" s="540"/>
      <c r="DI3891" s="540"/>
      <c r="DJ3891" s="540"/>
      <c r="DK3891" s="540"/>
      <c r="DL3891" s="540"/>
      <c r="DM3891" s="540"/>
      <c r="DN3891" s="540"/>
      <c r="DO3891" s="540"/>
      <c r="DP3891" s="540"/>
      <c r="DQ3891" s="539"/>
      <c r="DR3891" s="538"/>
      <c r="DS3891" s="287"/>
      <c r="DT3891" s="287"/>
      <c r="DU3891" s="287"/>
      <c r="DV3891" s="287"/>
      <c r="DW3891" s="287"/>
      <c r="DX3891" s="287"/>
      <c r="DY3891" s="287"/>
      <c r="DZ3891" s="287"/>
      <c r="EA3891" s="287"/>
      <c r="EB3891" s="287"/>
      <c r="EC3891" s="537"/>
      <c r="ED3891" s="538"/>
      <c r="EE3891" s="287"/>
      <c r="EF3891" s="287"/>
      <c r="EG3891" s="287"/>
      <c r="EH3891" s="287"/>
      <c r="EI3891" s="287"/>
      <c r="EJ3891" s="287"/>
      <c r="EK3891" s="287"/>
      <c r="EL3891" s="287"/>
      <c r="EM3891" s="287"/>
      <c r="EN3891" s="287"/>
      <c r="EO3891" s="537"/>
    </row>
    <row r="3892" spans="1:145" x14ac:dyDescent="0.2">
      <c r="A3892" s="287"/>
      <c r="B3892" s="287"/>
      <c r="C3892" s="691"/>
      <c r="D3892" s="541"/>
      <c r="E3892" s="541"/>
      <c r="F3892" s="287"/>
      <c r="G3892" s="287"/>
      <c r="H3892" s="752"/>
      <c r="I3892" s="752"/>
      <c r="J3892" s="752"/>
      <c r="K3892" s="752"/>
      <c r="L3892" s="749"/>
      <c r="M3892" s="749"/>
      <c r="N3892" s="538"/>
      <c r="O3892" s="287"/>
      <c r="P3892" s="287"/>
      <c r="Q3892" s="287"/>
      <c r="R3892" s="287"/>
      <c r="S3892" s="287"/>
      <c r="T3892" s="287"/>
      <c r="U3892" s="287"/>
      <c r="V3892" s="287"/>
      <c r="W3892" s="287"/>
      <c r="X3892" s="287"/>
      <c r="Y3892" s="537"/>
      <c r="Z3892" s="656"/>
      <c r="AA3892" s="540"/>
      <c r="AB3892" s="540"/>
      <c r="AC3892" s="540"/>
      <c r="AD3892" s="540"/>
      <c r="AE3892" s="540"/>
      <c r="AF3892" s="540"/>
      <c r="AG3892" s="540"/>
      <c r="AH3892" s="540"/>
      <c r="AI3892" s="540"/>
      <c r="AJ3892" s="540"/>
      <c r="AK3892" s="539"/>
      <c r="AL3892" s="656"/>
      <c r="AM3892" s="540"/>
      <c r="AN3892" s="540"/>
      <c r="AO3892" s="540"/>
      <c r="AP3892" s="540"/>
      <c r="AQ3892" s="540"/>
      <c r="AR3892" s="540"/>
      <c r="AS3892" s="540"/>
      <c r="AT3892" s="540"/>
      <c r="AU3892" s="540"/>
      <c r="AV3892" s="540"/>
      <c r="AW3892" s="539"/>
      <c r="AX3892" s="538"/>
      <c r="AY3892" s="287"/>
      <c r="AZ3892" s="287"/>
      <c r="BA3892" s="287"/>
      <c r="BB3892" s="287"/>
      <c r="BC3892" s="287"/>
      <c r="BD3892" s="287"/>
      <c r="BE3892" s="287"/>
      <c r="BF3892" s="287"/>
      <c r="BG3892" s="287"/>
      <c r="BH3892" s="287"/>
      <c r="BI3892" s="537"/>
      <c r="BJ3892" s="656"/>
      <c r="BK3892" s="540"/>
      <c r="BL3892" s="540"/>
      <c r="BM3892" s="540"/>
      <c r="BN3892" s="540"/>
      <c r="BO3892" s="540"/>
      <c r="BP3892" s="540"/>
      <c r="BQ3892" s="540"/>
      <c r="BR3892" s="540"/>
      <c r="BS3892" s="540"/>
      <c r="BT3892" s="540"/>
      <c r="BU3892" s="539"/>
      <c r="BV3892" s="538"/>
      <c r="BW3892" s="287"/>
      <c r="BX3892" s="287"/>
      <c r="BY3892" s="287"/>
      <c r="BZ3892" s="287"/>
      <c r="CA3892" s="287"/>
      <c r="CB3892" s="287"/>
      <c r="CC3892" s="287"/>
      <c r="CD3892" s="287"/>
      <c r="CE3892" s="287"/>
      <c r="CF3892" s="287"/>
      <c r="CG3892" s="537"/>
      <c r="CH3892" s="656"/>
      <c r="CI3892" s="540"/>
      <c r="CJ3892" s="540"/>
      <c r="CK3892" s="540"/>
      <c r="CL3892" s="540"/>
      <c r="CM3892" s="540"/>
      <c r="CN3892" s="540"/>
      <c r="CO3892" s="540"/>
      <c r="CP3892" s="540"/>
      <c r="CQ3892" s="540"/>
      <c r="CR3892" s="540"/>
      <c r="CS3892" s="539"/>
      <c r="CT3892" s="538"/>
      <c r="CU3892" s="287"/>
      <c r="CV3892" s="287"/>
      <c r="CW3892" s="287"/>
      <c r="CX3892" s="287"/>
      <c r="CY3892" s="287"/>
      <c r="CZ3892" s="287"/>
      <c r="DA3892" s="287"/>
      <c r="DB3892" s="287"/>
      <c r="DC3892" s="287"/>
      <c r="DD3892" s="287"/>
      <c r="DE3892" s="537"/>
      <c r="DF3892" s="656"/>
      <c r="DG3892" s="540"/>
      <c r="DH3892" s="540"/>
      <c r="DI3892" s="540"/>
      <c r="DJ3892" s="540"/>
      <c r="DK3892" s="540"/>
      <c r="DL3892" s="540"/>
      <c r="DM3892" s="540"/>
      <c r="DN3892" s="540"/>
      <c r="DO3892" s="540"/>
      <c r="DP3892" s="540"/>
      <c r="DQ3892" s="539"/>
      <c r="DR3892" s="538"/>
      <c r="DS3892" s="287"/>
      <c r="DT3892" s="287"/>
      <c r="DU3892" s="287"/>
      <c r="DV3892" s="287"/>
      <c r="DW3892" s="287"/>
      <c r="DX3892" s="287"/>
      <c r="DY3892" s="287"/>
      <c r="DZ3892" s="287"/>
      <c r="EA3892" s="287"/>
      <c r="EB3892" s="287"/>
      <c r="EC3892" s="537"/>
      <c r="ED3892" s="538"/>
      <c r="EE3892" s="287"/>
      <c r="EF3892" s="287"/>
      <c r="EG3892" s="287"/>
      <c r="EH3892" s="287"/>
      <c r="EI3892" s="287"/>
      <c r="EJ3892" s="287"/>
      <c r="EK3892" s="287"/>
      <c r="EL3892" s="287"/>
      <c r="EM3892" s="287"/>
      <c r="EN3892" s="287"/>
      <c r="EO3892" s="537"/>
    </row>
    <row r="3893" spans="1:145" x14ac:dyDescent="0.2">
      <c r="A3893" s="287"/>
      <c r="B3893" s="287"/>
      <c r="C3893" s="691"/>
      <c r="D3893" s="541"/>
      <c r="E3893" s="541"/>
      <c r="F3893" s="287"/>
      <c r="G3893" s="287"/>
      <c r="H3893" s="752"/>
      <c r="I3893" s="752"/>
      <c r="J3893" s="752"/>
      <c r="K3893" s="752"/>
      <c r="L3893" s="749"/>
      <c r="M3893" s="749"/>
      <c r="N3893" s="538"/>
      <c r="O3893" s="287"/>
      <c r="P3893" s="287"/>
      <c r="Q3893" s="287"/>
      <c r="R3893" s="287"/>
      <c r="S3893" s="287"/>
      <c r="T3893" s="287"/>
      <c r="U3893" s="287"/>
      <c r="V3893" s="287"/>
      <c r="W3893" s="287"/>
      <c r="X3893" s="287"/>
      <c r="Y3893" s="537"/>
      <c r="Z3893" s="656"/>
      <c r="AA3893" s="540"/>
      <c r="AB3893" s="540"/>
      <c r="AC3893" s="540"/>
      <c r="AD3893" s="540"/>
      <c r="AE3893" s="540"/>
      <c r="AF3893" s="540"/>
      <c r="AG3893" s="540"/>
      <c r="AH3893" s="540"/>
      <c r="AI3893" s="540"/>
      <c r="AJ3893" s="540"/>
      <c r="AK3893" s="539"/>
      <c r="AL3893" s="656"/>
      <c r="AM3893" s="540"/>
      <c r="AN3893" s="540"/>
      <c r="AO3893" s="540"/>
      <c r="AP3893" s="540"/>
      <c r="AQ3893" s="540"/>
      <c r="AR3893" s="540"/>
      <c r="AS3893" s="540"/>
      <c r="AT3893" s="540"/>
      <c r="AU3893" s="540"/>
      <c r="AV3893" s="540"/>
      <c r="AW3893" s="539"/>
      <c r="AX3893" s="538"/>
      <c r="AY3893" s="287"/>
      <c r="AZ3893" s="287"/>
      <c r="BA3893" s="287"/>
      <c r="BB3893" s="287"/>
      <c r="BC3893" s="287"/>
      <c r="BD3893" s="287"/>
      <c r="BE3893" s="287"/>
      <c r="BF3893" s="287"/>
      <c r="BG3893" s="287"/>
      <c r="BH3893" s="287"/>
      <c r="BI3893" s="537"/>
      <c r="BJ3893" s="656"/>
      <c r="BK3893" s="540"/>
      <c r="BL3893" s="540"/>
      <c r="BM3893" s="540"/>
      <c r="BN3893" s="540"/>
      <c r="BO3893" s="540"/>
      <c r="BP3893" s="540"/>
      <c r="BQ3893" s="540"/>
      <c r="BR3893" s="540"/>
      <c r="BS3893" s="540"/>
      <c r="BT3893" s="540"/>
      <c r="BU3893" s="539"/>
      <c r="BV3893" s="538"/>
      <c r="BW3893" s="287"/>
      <c r="BX3893" s="287"/>
      <c r="BY3893" s="287"/>
      <c r="BZ3893" s="287"/>
      <c r="CA3893" s="287"/>
      <c r="CB3893" s="287"/>
      <c r="CC3893" s="287"/>
      <c r="CD3893" s="287"/>
      <c r="CE3893" s="287"/>
      <c r="CF3893" s="287"/>
      <c r="CG3893" s="537"/>
      <c r="CH3893" s="656"/>
      <c r="CI3893" s="540"/>
      <c r="CJ3893" s="540"/>
      <c r="CK3893" s="540"/>
      <c r="CL3893" s="540"/>
      <c r="CM3893" s="540"/>
      <c r="CN3893" s="540"/>
      <c r="CO3893" s="540"/>
      <c r="CP3893" s="540"/>
      <c r="CQ3893" s="540"/>
      <c r="CR3893" s="540"/>
      <c r="CS3893" s="539"/>
      <c r="CT3893" s="538"/>
      <c r="CU3893" s="287"/>
      <c r="CV3893" s="287"/>
      <c r="CW3893" s="287"/>
      <c r="CX3893" s="287"/>
      <c r="CY3893" s="287"/>
      <c r="CZ3893" s="287"/>
      <c r="DA3893" s="287"/>
      <c r="DB3893" s="287"/>
      <c r="DC3893" s="287"/>
      <c r="DD3893" s="287"/>
      <c r="DE3893" s="537"/>
      <c r="DF3893" s="656"/>
      <c r="DG3893" s="540"/>
      <c r="DH3893" s="540"/>
      <c r="DI3893" s="540"/>
      <c r="DJ3893" s="540"/>
      <c r="DK3893" s="540"/>
      <c r="DL3893" s="540"/>
      <c r="DM3893" s="540"/>
      <c r="DN3893" s="540"/>
      <c r="DO3893" s="540"/>
      <c r="DP3893" s="540"/>
      <c r="DQ3893" s="539"/>
      <c r="DR3893" s="538"/>
      <c r="DS3893" s="287"/>
      <c r="DT3893" s="287"/>
      <c r="DU3893" s="287"/>
      <c r="DV3893" s="287"/>
      <c r="DW3893" s="287"/>
      <c r="DX3893" s="287"/>
      <c r="DY3893" s="287"/>
      <c r="DZ3893" s="287"/>
      <c r="EA3893" s="287"/>
      <c r="EB3893" s="287"/>
      <c r="EC3893" s="537"/>
      <c r="ED3893" s="538"/>
      <c r="EE3893" s="287"/>
      <c r="EF3893" s="287"/>
      <c r="EG3893" s="287"/>
      <c r="EH3893" s="287"/>
      <c r="EI3893" s="287"/>
      <c r="EJ3893" s="287"/>
      <c r="EK3893" s="287"/>
      <c r="EL3893" s="287"/>
      <c r="EM3893" s="287"/>
      <c r="EN3893" s="287"/>
      <c r="EO3893" s="537"/>
    </row>
    <row r="3894" spans="1:145" x14ac:dyDescent="0.2">
      <c r="A3894" s="287"/>
      <c r="B3894" s="287"/>
      <c r="C3894" s="691"/>
      <c r="D3894" s="541"/>
      <c r="E3894" s="541"/>
      <c r="F3894" s="287"/>
      <c r="G3894" s="287"/>
      <c r="H3894" s="752"/>
      <c r="I3894" s="752"/>
      <c r="J3894" s="752"/>
      <c r="K3894" s="752"/>
      <c r="L3894" s="749"/>
      <c r="M3894" s="749"/>
      <c r="N3894" s="538"/>
      <c r="O3894" s="287"/>
      <c r="P3894" s="287"/>
      <c r="Q3894" s="287"/>
      <c r="R3894" s="287"/>
      <c r="S3894" s="287"/>
      <c r="T3894" s="287"/>
      <c r="U3894" s="287"/>
      <c r="V3894" s="287"/>
      <c r="W3894" s="287"/>
      <c r="X3894" s="287"/>
      <c r="Y3894" s="537"/>
      <c r="Z3894" s="656"/>
      <c r="AA3894" s="540"/>
      <c r="AB3894" s="540"/>
      <c r="AC3894" s="540"/>
      <c r="AD3894" s="540"/>
      <c r="AE3894" s="540"/>
      <c r="AF3894" s="540"/>
      <c r="AG3894" s="540"/>
      <c r="AH3894" s="540"/>
      <c r="AI3894" s="540"/>
      <c r="AJ3894" s="540"/>
      <c r="AK3894" s="539"/>
      <c r="AL3894" s="656"/>
      <c r="AM3894" s="540"/>
      <c r="AN3894" s="540"/>
      <c r="AO3894" s="540"/>
      <c r="AP3894" s="540"/>
      <c r="AQ3894" s="540"/>
      <c r="AR3894" s="540"/>
      <c r="AS3894" s="540"/>
      <c r="AT3894" s="540"/>
      <c r="AU3894" s="540"/>
      <c r="AV3894" s="540"/>
      <c r="AW3894" s="539"/>
      <c r="AX3894" s="538"/>
      <c r="AY3894" s="287"/>
      <c r="AZ3894" s="287"/>
      <c r="BA3894" s="287"/>
      <c r="BB3894" s="287"/>
      <c r="BC3894" s="287"/>
      <c r="BD3894" s="287"/>
      <c r="BE3894" s="287"/>
      <c r="BF3894" s="287"/>
      <c r="BG3894" s="287"/>
      <c r="BH3894" s="287"/>
      <c r="BI3894" s="537"/>
      <c r="BJ3894" s="656"/>
      <c r="BK3894" s="540"/>
      <c r="BL3894" s="540"/>
      <c r="BM3894" s="540"/>
      <c r="BN3894" s="540"/>
      <c r="BO3894" s="540"/>
      <c r="BP3894" s="540"/>
      <c r="BQ3894" s="540"/>
      <c r="BR3894" s="540"/>
      <c r="BS3894" s="540"/>
      <c r="BT3894" s="540"/>
      <c r="BU3894" s="539"/>
      <c r="BV3894" s="538"/>
      <c r="BW3894" s="287"/>
      <c r="BX3894" s="287"/>
      <c r="BY3894" s="287"/>
      <c r="BZ3894" s="287"/>
      <c r="CA3894" s="287"/>
      <c r="CB3894" s="287"/>
      <c r="CC3894" s="287"/>
      <c r="CD3894" s="287"/>
      <c r="CE3894" s="287"/>
      <c r="CF3894" s="287"/>
      <c r="CG3894" s="537"/>
      <c r="CH3894" s="656"/>
      <c r="CI3894" s="540"/>
      <c r="CJ3894" s="540"/>
      <c r="CK3894" s="540"/>
      <c r="CL3894" s="540"/>
      <c r="CM3894" s="540"/>
      <c r="CN3894" s="540"/>
      <c r="CO3894" s="540"/>
      <c r="CP3894" s="540"/>
      <c r="CQ3894" s="540"/>
      <c r="CR3894" s="540"/>
      <c r="CS3894" s="539"/>
      <c r="CT3894" s="538"/>
      <c r="CU3894" s="287"/>
      <c r="CV3894" s="287"/>
      <c r="CW3894" s="287"/>
      <c r="CX3894" s="287"/>
      <c r="CY3894" s="287"/>
      <c r="CZ3894" s="287"/>
      <c r="DA3894" s="287"/>
      <c r="DB3894" s="287"/>
      <c r="DC3894" s="287"/>
      <c r="DD3894" s="287"/>
      <c r="DE3894" s="537"/>
      <c r="DF3894" s="656"/>
      <c r="DG3894" s="540"/>
      <c r="DH3894" s="540"/>
      <c r="DI3894" s="540"/>
      <c r="DJ3894" s="540"/>
      <c r="DK3894" s="540"/>
      <c r="DL3894" s="540"/>
      <c r="DM3894" s="540"/>
      <c r="DN3894" s="540"/>
      <c r="DO3894" s="540"/>
      <c r="DP3894" s="540"/>
      <c r="DQ3894" s="539"/>
      <c r="DR3894" s="538"/>
      <c r="DS3894" s="287"/>
      <c r="DT3894" s="287"/>
      <c r="DU3894" s="287"/>
      <c r="DV3894" s="287"/>
      <c r="DW3894" s="287"/>
      <c r="DX3894" s="287"/>
      <c r="DY3894" s="287"/>
      <c r="DZ3894" s="287"/>
      <c r="EA3894" s="287"/>
      <c r="EB3894" s="287"/>
      <c r="EC3894" s="537"/>
      <c r="ED3894" s="538"/>
      <c r="EE3894" s="287"/>
      <c r="EF3894" s="287"/>
      <c r="EG3894" s="287"/>
      <c r="EH3894" s="287"/>
      <c r="EI3894" s="287"/>
      <c r="EJ3894" s="287"/>
      <c r="EK3894" s="287"/>
      <c r="EL3894" s="287"/>
      <c r="EM3894" s="287"/>
      <c r="EN3894" s="287"/>
      <c r="EO3894" s="537"/>
    </row>
    <row r="3895" spans="1:145" x14ac:dyDescent="0.2">
      <c r="A3895" s="287"/>
      <c r="B3895" s="287"/>
      <c r="C3895" s="691"/>
      <c r="D3895" s="541"/>
      <c r="E3895" s="541"/>
      <c r="F3895" s="287"/>
      <c r="G3895" s="287"/>
      <c r="H3895" s="752"/>
      <c r="I3895" s="752"/>
      <c r="J3895" s="752"/>
      <c r="K3895" s="752"/>
      <c r="L3895" s="749"/>
      <c r="M3895" s="749"/>
      <c r="N3895" s="538"/>
      <c r="O3895" s="287"/>
      <c r="P3895" s="287"/>
      <c r="Q3895" s="287"/>
      <c r="R3895" s="287"/>
      <c r="S3895" s="287"/>
      <c r="T3895" s="287"/>
      <c r="U3895" s="287"/>
      <c r="V3895" s="287"/>
      <c r="W3895" s="287"/>
      <c r="X3895" s="287"/>
      <c r="Y3895" s="537"/>
      <c r="Z3895" s="656"/>
      <c r="AA3895" s="540"/>
      <c r="AB3895" s="540"/>
      <c r="AC3895" s="540"/>
      <c r="AD3895" s="540"/>
      <c r="AE3895" s="540"/>
      <c r="AF3895" s="540"/>
      <c r="AG3895" s="540"/>
      <c r="AH3895" s="540"/>
      <c r="AI3895" s="540"/>
      <c r="AJ3895" s="540"/>
      <c r="AK3895" s="539"/>
      <c r="AL3895" s="656"/>
      <c r="AM3895" s="540"/>
      <c r="AN3895" s="540"/>
      <c r="AO3895" s="540"/>
      <c r="AP3895" s="540"/>
      <c r="AQ3895" s="540"/>
      <c r="AR3895" s="540"/>
      <c r="AS3895" s="540"/>
      <c r="AT3895" s="540"/>
      <c r="AU3895" s="540"/>
      <c r="AV3895" s="540"/>
      <c r="AW3895" s="539"/>
      <c r="AX3895" s="538"/>
      <c r="AY3895" s="287"/>
      <c r="AZ3895" s="287"/>
      <c r="BA3895" s="287"/>
      <c r="BB3895" s="287"/>
      <c r="BC3895" s="287"/>
      <c r="BD3895" s="287"/>
      <c r="BE3895" s="287"/>
      <c r="BF3895" s="287"/>
      <c r="BG3895" s="287"/>
      <c r="BH3895" s="287"/>
      <c r="BI3895" s="537"/>
      <c r="BJ3895" s="656"/>
      <c r="BK3895" s="540"/>
      <c r="BL3895" s="540"/>
      <c r="BM3895" s="540"/>
      <c r="BN3895" s="540"/>
      <c r="BO3895" s="540"/>
      <c r="BP3895" s="540"/>
      <c r="BQ3895" s="540"/>
      <c r="BR3895" s="540"/>
      <c r="BS3895" s="540"/>
      <c r="BT3895" s="540"/>
      <c r="BU3895" s="539"/>
      <c r="BV3895" s="538"/>
      <c r="BW3895" s="287"/>
      <c r="BX3895" s="287"/>
      <c r="BY3895" s="287"/>
      <c r="BZ3895" s="287"/>
      <c r="CA3895" s="287"/>
      <c r="CB3895" s="287"/>
      <c r="CC3895" s="287"/>
      <c r="CD3895" s="287"/>
      <c r="CE3895" s="287"/>
      <c r="CF3895" s="287"/>
      <c r="CG3895" s="537"/>
      <c r="CH3895" s="656"/>
      <c r="CI3895" s="540"/>
      <c r="CJ3895" s="540"/>
      <c r="CK3895" s="540"/>
      <c r="CL3895" s="540"/>
      <c r="CM3895" s="540"/>
      <c r="CN3895" s="540"/>
      <c r="CO3895" s="540"/>
      <c r="CP3895" s="540"/>
      <c r="CQ3895" s="540"/>
      <c r="CR3895" s="540"/>
      <c r="CS3895" s="539"/>
      <c r="CT3895" s="538"/>
      <c r="CU3895" s="287"/>
      <c r="CV3895" s="287"/>
      <c r="CW3895" s="287"/>
      <c r="CX3895" s="287"/>
      <c r="CY3895" s="287"/>
      <c r="CZ3895" s="287"/>
      <c r="DA3895" s="287"/>
      <c r="DB3895" s="287"/>
      <c r="DC3895" s="287"/>
      <c r="DD3895" s="287"/>
      <c r="DE3895" s="537"/>
      <c r="DF3895" s="656"/>
      <c r="DG3895" s="540"/>
      <c r="DH3895" s="540"/>
      <c r="DI3895" s="540"/>
      <c r="DJ3895" s="540"/>
      <c r="DK3895" s="540"/>
      <c r="DL3895" s="540"/>
      <c r="DM3895" s="540"/>
      <c r="DN3895" s="540"/>
      <c r="DO3895" s="540"/>
      <c r="DP3895" s="540"/>
      <c r="DQ3895" s="539"/>
      <c r="DR3895" s="538"/>
      <c r="DS3895" s="287"/>
      <c r="DT3895" s="287"/>
      <c r="DU3895" s="287"/>
      <c r="DV3895" s="287"/>
      <c r="DW3895" s="287"/>
      <c r="DX3895" s="287"/>
      <c r="DY3895" s="287"/>
      <c r="DZ3895" s="287"/>
      <c r="EA3895" s="287"/>
      <c r="EB3895" s="287"/>
      <c r="EC3895" s="537"/>
      <c r="ED3895" s="538"/>
      <c r="EE3895" s="287"/>
      <c r="EF3895" s="287"/>
      <c r="EG3895" s="287"/>
      <c r="EH3895" s="287"/>
      <c r="EI3895" s="287"/>
      <c r="EJ3895" s="287"/>
      <c r="EK3895" s="287"/>
      <c r="EL3895" s="287"/>
      <c r="EM3895" s="287"/>
      <c r="EN3895" s="287"/>
      <c r="EO3895" s="537"/>
    </row>
    <row r="3896" spans="1:145" x14ac:dyDescent="0.2">
      <c r="A3896" s="287"/>
      <c r="B3896" s="287"/>
      <c r="C3896" s="691"/>
      <c r="D3896" s="541"/>
      <c r="E3896" s="541"/>
      <c r="F3896" s="287"/>
      <c r="G3896" s="287"/>
      <c r="H3896" s="752"/>
      <c r="I3896" s="752"/>
      <c r="J3896" s="752"/>
      <c r="K3896" s="752"/>
      <c r="L3896" s="749"/>
      <c r="M3896" s="749"/>
      <c r="N3896" s="538"/>
      <c r="O3896" s="287"/>
      <c r="P3896" s="287"/>
      <c r="Q3896" s="287"/>
      <c r="R3896" s="287"/>
      <c r="S3896" s="287"/>
      <c r="T3896" s="287"/>
      <c r="U3896" s="287"/>
      <c r="V3896" s="287"/>
      <c r="W3896" s="287"/>
      <c r="X3896" s="287"/>
      <c r="Y3896" s="537"/>
      <c r="Z3896" s="656"/>
      <c r="AA3896" s="540"/>
      <c r="AB3896" s="540"/>
      <c r="AC3896" s="540"/>
      <c r="AD3896" s="540"/>
      <c r="AE3896" s="540"/>
      <c r="AF3896" s="540"/>
      <c r="AG3896" s="540"/>
      <c r="AH3896" s="540"/>
      <c r="AI3896" s="540"/>
      <c r="AJ3896" s="540"/>
      <c r="AK3896" s="539"/>
      <c r="AL3896" s="656"/>
      <c r="AM3896" s="540"/>
      <c r="AN3896" s="540"/>
      <c r="AO3896" s="540"/>
      <c r="AP3896" s="540"/>
      <c r="AQ3896" s="540"/>
      <c r="AR3896" s="540"/>
      <c r="AS3896" s="540"/>
      <c r="AT3896" s="540"/>
      <c r="AU3896" s="540"/>
      <c r="AV3896" s="540"/>
      <c r="AW3896" s="539"/>
      <c r="AX3896" s="538"/>
      <c r="AY3896" s="287"/>
      <c r="AZ3896" s="287"/>
      <c r="BA3896" s="287"/>
      <c r="BB3896" s="287"/>
      <c r="BC3896" s="287"/>
      <c r="BD3896" s="287"/>
      <c r="BE3896" s="287"/>
      <c r="BF3896" s="287"/>
      <c r="BG3896" s="287"/>
      <c r="BH3896" s="287"/>
      <c r="BI3896" s="537"/>
      <c r="BJ3896" s="656"/>
      <c r="BK3896" s="540"/>
      <c r="BL3896" s="540"/>
      <c r="BM3896" s="540"/>
      <c r="BN3896" s="540"/>
      <c r="BO3896" s="540"/>
      <c r="BP3896" s="540"/>
      <c r="BQ3896" s="540"/>
      <c r="BR3896" s="540"/>
      <c r="BS3896" s="540"/>
      <c r="BT3896" s="540"/>
      <c r="BU3896" s="539"/>
      <c r="BV3896" s="538"/>
      <c r="BW3896" s="287"/>
      <c r="BX3896" s="287"/>
      <c r="BY3896" s="287"/>
      <c r="BZ3896" s="287"/>
      <c r="CA3896" s="287"/>
      <c r="CB3896" s="287"/>
      <c r="CC3896" s="287"/>
      <c r="CD3896" s="287"/>
      <c r="CE3896" s="287"/>
      <c r="CF3896" s="287"/>
      <c r="CG3896" s="537"/>
      <c r="CH3896" s="656"/>
      <c r="CI3896" s="540"/>
      <c r="CJ3896" s="540"/>
      <c r="CK3896" s="540"/>
      <c r="CL3896" s="540"/>
      <c r="CM3896" s="540"/>
      <c r="CN3896" s="540"/>
      <c r="CO3896" s="540"/>
      <c r="CP3896" s="540"/>
      <c r="CQ3896" s="540"/>
      <c r="CR3896" s="540"/>
      <c r="CS3896" s="539"/>
      <c r="CT3896" s="538"/>
      <c r="CU3896" s="287"/>
      <c r="CV3896" s="287"/>
      <c r="CW3896" s="287"/>
      <c r="CX3896" s="287"/>
      <c r="CY3896" s="287"/>
      <c r="CZ3896" s="287"/>
      <c r="DA3896" s="287"/>
      <c r="DB3896" s="287"/>
      <c r="DC3896" s="287"/>
      <c r="DD3896" s="287"/>
      <c r="DE3896" s="537"/>
      <c r="DF3896" s="656"/>
      <c r="DG3896" s="540"/>
      <c r="DH3896" s="540"/>
      <c r="DI3896" s="540"/>
      <c r="DJ3896" s="540"/>
      <c r="DK3896" s="540"/>
      <c r="DL3896" s="540"/>
      <c r="DM3896" s="540"/>
      <c r="DN3896" s="540"/>
      <c r="DO3896" s="540"/>
      <c r="DP3896" s="540"/>
      <c r="DQ3896" s="539"/>
      <c r="DR3896" s="538"/>
      <c r="DS3896" s="287"/>
      <c r="DT3896" s="287"/>
      <c r="DU3896" s="287"/>
      <c r="DV3896" s="287"/>
      <c r="DW3896" s="287"/>
      <c r="DX3896" s="287"/>
      <c r="DY3896" s="287"/>
      <c r="DZ3896" s="287"/>
      <c r="EA3896" s="287"/>
      <c r="EB3896" s="287"/>
      <c r="EC3896" s="537"/>
      <c r="ED3896" s="538"/>
      <c r="EE3896" s="287"/>
      <c r="EF3896" s="287"/>
      <c r="EG3896" s="287"/>
      <c r="EH3896" s="287"/>
      <c r="EI3896" s="287"/>
      <c r="EJ3896" s="287"/>
      <c r="EK3896" s="287"/>
      <c r="EL3896" s="287"/>
      <c r="EM3896" s="287"/>
      <c r="EN3896" s="287"/>
      <c r="EO3896" s="537"/>
    </row>
    <row r="3897" spans="1:145" x14ac:dyDescent="0.2">
      <c r="A3897" s="287"/>
      <c r="B3897" s="287"/>
      <c r="C3897" s="691"/>
      <c r="D3897" s="541"/>
      <c r="E3897" s="541"/>
      <c r="F3897" s="287"/>
      <c r="G3897" s="287"/>
      <c r="H3897" s="752"/>
      <c r="I3897" s="752"/>
      <c r="J3897" s="752"/>
      <c r="K3897" s="752"/>
      <c r="L3897" s="749"/>
      <c r="M3897" s="749"/>
      <c r="N3897" s="538"/>
      <c r="O3897" s="287"/>
      <c r="P3897" s="287"/>
      <c r="Q3897" s="287"/>
      <c r="R3897" s="287"/>
      <c r="S3897" s="287"/>
      <c r="T3897" s="287"/>
      <c r="U3897" s="287"/>
      <c r="V3897" s="287"/>
      <c r="W3897" s="287"/>
      <c r="X3897" s="287"/>
      <c r="Y3897" s="537"/>
      <c r="Z3897" s="656"/>
      <c r="AA3897" s="540"/>
      <c r="AB3897" s="540"/>
      <c r="AC3897" s="540"/>
      <c r="AD3897" s="540"/>
      <c r="AE3897" s="540"/>
      <c r="AF3897" s="540"/>
      <c r="AG3897" s="540"/>
      <c r="AH3897" s="540"/>
      <c r="AI3897" s="540"/>
      <c r="AJ3897" s="540"/>
      <c r="AK3897" s="539"/>
      <c r="AL3897" s="656"/>
      <c r="AM3897" s="540"/>
      <c r="AN3897" s="540"/>
      <c r="AO3897" s="540"/>
      <c r="AP3897" s="540"/>
      <c r="AQ3897" s="540"/>
      <c r="AR3897" s="540"/>
      <c r="AS3897" s="540"/>
      <c r="AT3897" s="540"/>
      <c r="AU3897" s="540"/>
      <c r="AV3897" s="540"/>
      <c r="AW3897" s="539"/>
      <c r="AX3897" s="538"/>
      <c r="AY3897" s="287"/>
      <c r="AZ3897" s="287"/>
      <c r="BA3897" s="287"/>
      <c r="BB3897" s="287"/>
      <c r="BC3897" s="287"/>
      <c r="BD3897" s="287"/>
      <c r="BE3897" s="287"/>
      <c r="BF3897" s="287"/>
      <c r="BG3897" s="287"/>
      <c r="BH3897" s="287"/>
      <c r="BI3897" s="537"/>
      <c r="BJ3897" s="656"/>
      <c r="BK3897" s="540"/>
      <c r="BL3897" s="540"/>
      <c r="BM3897" s="540"/>
      <c r="BN3897" s="540"/>
      <c r="BO3897" s="540"/>
      <c r="BP3897" s="540"/>
      <c r="BQ3897" s="540"/>
      <c r="BR3897" s="540"/>
      <c r="BS3897" s="540"/>
      <c r="BT3897" s="540"/>
      <c r="BU3897" s="539"/>
      <c r="BV3897" s="538"/>
      <c r="BW3897" s="287"/>
      <c r="BX3897" s="287"/>
      <c r="BY3897" s="287"/>
      <c r="BZ3897" s="287"/>
      <c r="CA3897" s="287"/>
      <c r="CB3897" s="287"/>
      <c r="CC3897" s="287"/>
      <c r="CD3897" s="287"/>
      <c r="CE3897" s="287"/>
      <c r="CF3897" s="287"/>
      <c r="CG3897" s="537"/>
      <c r="CH3897" s="656"/>
      <c r="CI3897" s="540"/>
      <c r="CJ3897" s="540"/>
      <c r="CK3897" s="540"/>
      <c r="CL3897" s="540"/>
      <c r="CM3897" s="540"/>
      <c r="CN3897" s="540"/>
      <c r="CO3897" s="540"/>
      <c r="CP3897" s="540"/>
      <c r="CQ3897" s="540"/>
      <c r="CR3897" s="540"/>
      <c r="CS3897" s="539"/>
      <c r="CT3897" s="538"/>
      <c r="CU3897" s="287"/>
      <c r="CV3897" s="287"/>
      <c r="CW3897" s="287"/>
      <c r="CX3897" s="287"/>
      <c r="CY3897" s="287"/>
      <c r="CZ3897" s="287"/>
      <c r="DA3897" s="287"/>
      <c r="DB3897" s="287"/>
      <c r="DC3897" s="287"/>
      <c r="DD3897" s="287"/>
      <c r="DE3897" s="537"/>
      <c r="DF3897" s="656"/>
      <c r="DG3897" s="540"/>
      <c r="DH3897" s="540"/>
      <c r="DI3897" s="540"/>
      <c r="DJ3897" s="540"/>
      <c r="DK3897" s="540"/>
      <c r="DL3897" s="540"/>
      <c r="DM3897" s="540"/>
      <c r="DN3897" s="540"/>
      <c r="DO3897" s="540"/>
      <c r="DP3897" s="540"/>
      <c r="DQ3897" s="539"/>
      <c r="DR3897" s="538"/>
      <c r="DS3897" s="287"/>
      <c r="DT3897" s="287"/>
      <c r="DU3897" s="287"/>
      <c r="DV3897" s="287"/>
      <c r="DW3897" s="287"/>
      <c r="DX3897" s="287"/>
      <c r="DY3897" s="287"/>
      <c r="DZ3897" s="287"/>
      <c r="EA3897" s="287"/>
      <c r="EB3897" s="287"/>
      <c r="EC3897" s="537"/>
      <c r="ED3897" s="538"/>
      <c r="EE3897" s="287"/>
      <c r="EF3897" s="287"/>
      <c r="EG3897" s="287"/>
      <c r="EH3897" s="287"/>
      <c r="EI3897" s="287"/>
      <c r="EJ3897" s="287"/>
      <c r="EK3897" s="287"/>
      <c r="EL3897" s="287"/>
      <c r="EM3897" s="287"/>
      <c r="EN3897" s="287"/>
      <c r="EO3897" s="537"/>
    </row>
    <row r="3898" spans="1:145" x14ac:dyDescent="0.2">
      <c r="A3898" s="287"/>
      <c r="B3898" s="287"/>
      <c r="C3898" s="691"/>
      <c r="D3898" s="541"/>
      <c r="E3898" s="541"/>
      <c r="F3898" s="287"/>
      <c r="G3898" s="287"/>
      <c r="H3898" s="752"/>
      <c r="I3898" s="752"/>
      <c r="J3898" s="752"/>
      <c r="K3898" s="752"/>
      <c r="L3898" s="749"/>
      <c r="M3898" s="749"/>
      <c r="N3898" s="538"/>
      <c r="O3898" s="287"/>
      <c r="P3898" s="287"/>
      <c r="Q3898" s="287"/>
      <c r="R3898" s="287"/>
      <c r="S3898" s="287"/>
      <c r="T3898" s="287"/>
      <c r="U3898" s="287"/>
      <c r="V3898" s="287"/>
      <c r="W3898" s="287"/>
      <c r="X3898" s="287"/>
      <c r="Y3898" s="537"/>
      <c r="Z3898" s="656"/>
      <c r="AA3898" s="540"/>
      <c r="AB3898" s="540"/>
      <c r="AC3898" s="540"/>
      <c r="AD3898" s="540"/>
      <c r="AE3898" s="540"/>
      <c r="AF3898" s="540"/>
      <c r="AG3898" s="540"/>
      <c r="AH3898" s="540"/>
      <c r="AI3898" s="540"/>
      <c r="AJ3898" s="540"/>
      <c r="AK3898" s="539"/>
      <c r="AL3898" s="656"/>
      <c r="AM3898" s="540"/>
      <c r="AN3898" s="540"/>
      <c r="AO3898" s="540"/>
      <c r="AP3898" s="540"/>
      <c r="AQ3898" s="540"/>
      <c r="AR3898" s="540"/>
      <c r="AS3898" s="540"/>
      <c r="AT3898" s="540"/>
      <c r="AU3898" s="540"/>
      <c r="AV3898" s="540"/>
      <c r="AW3898" s="539"/>
      <c r="AX3898" s="538"/>
      <c r="AY3898" s="287"/>
      <c r="AZ3898" s="287"/>
      <c r="BA3898" s="287"/>
      <c r="BB3898" s="287"/>
      <c r="BC3898" s="287"/>
      <c r="BD3898" s="287"/>
      <c r="BE3898" s="287"/>
      <c r="BF3898" s="287"/>
      <c r="BG3898" s="287"/>
      <c r="BH3898" s="287"/>
      <c r="BI3898" s="537"/>
      <c r="BJ3898" s="656"/>
      <c r="BK3898" s="540"/>
      <c r="BL3898" s="540"/>
      <c r="BM3898" s="540"/>
      <c r="BN3898" s="540"/>
      <c r="BO3898" s="540"/>
      <c r="BP3898" s="540"/>
      <c r="BQ3898" s="540"/>
      <c r="BR3898" s="540"/>
      <c r="BS3898" s="540"/>
      <c r="BT3898" s="540"/>
      <c r="BU3898" s="539"/>
      <c r="BV3898" s="538"/>
      <c r="BW3898" s="287"/>
      <c r="BX3898" s="287"/>
      <c r="BY3898" s="287"/>
      <c r="BZ3898" s="287"/>
      <c r="CA3898" s="287"/>
      <c r="CB3898" s="287"/>
      <c r="CC3898" s="287"/>
      <c r="CD3898" s="287"/>
      <c r="CE3898" s="287"/>
      <c r="CF3898" s="287"/>
      <c r="CG3898" s="537"/>
      <c r="CH3898" s="656"/>
      <c r="CI3898" s="540"/>
      <c r="CJ3898" s="540"/>
      <c r="CK3898" s="540"/>
      <c r="CL3898" s="540"/>
      <c r="CM3898" s="540"/>
      <c r="CN3898" s="540"/>
      <c r="CO3898" s="540"/>
      <c r="CP3898" s="540"/>
      <c r="CQ3898" s="540"/>
      <c r="CR3898" s="540"/>
      <c r="CS3898" s="539"/>
      <c r="CT3898" s="538"/>
      <c r="CU3898" s="287"/>
      <c r="CV3898" s="287"/>
      <c r="CW3898" s="287"/>
      <c r="CX3898" s="287"/>
      <c r="CY3898" s="287"/>
      <c r="CZ3898" s="287"/>
      <c r="DA3898" s="287"/>
      <c r="DB3898" s="287"/>
      <c r="DC3898" s="287"/>
      <c r="DD3898" s="287"/>
      <c r="DE3898" s="537"/>
      <c r="DF3898" s="656"/>
      <c r="DG3898" s="540"/>
      <c r="DH3898" s="540"/>
      <c r="DI3898" s="540"/>
      <c r="DJ3898" s="540"/>
      <c r="DK3898" s="540"/>
      <c r="DL3898" s="540"/>
      <c r="DM3898" s="540"/>
      <c r="DN3898" s="540"/>
      <c r="DO3898" s="540"/>
      <c r="DP3898" s="540"/>
      <c r="DQ3898" s="539"/>
      <c r="DR3898" s="538"/>
      <c r="DS3898" s="287"/>
      <c r="DT3898" s="287"/>
      <c r="DU3898" s="287"/>
      <c r="DV3898" s="287"/>
      <c r="DW3898" s="287"/>
      <c r="DX3898" s="287"/>
      <c r="DY3898" s="287"/>
      <c r="DZ3898" s="287"/>
      <c r="EA3898" s="287"/>
      <c r="EB3898" s="287"/>
      <c r="EC3898" s="537"/>
      <c r="ED3898" s="538"/>
      <c r="EE3898" s="287"/>
      <c r="EF3898" s="287"/>
      <c r="EG3898" s="287"/>
      <c r="EH3898" s="287"/>
      <c r="EI3898" s="287"/>
      <c r="EJ3898" s="287"/>
      <c r="EK3898" s="287"/>
      <c r="EL3898" s="287"/>
      <c r="EM3898" s="287"/>
      <c r="EN3898" s="287"/>
      <c r="EO3898" s="537"/>
    </row>
    <row r="3899" spans="1:145" x14ac:dyDescent="0.2">
      <c r="A3899" s="287"/>
      <c r="B3899" s="287"/>
      <c r="C3899" s="691"/>
      <c r="D3899" s="541"/>
      <c r="E3899" s="541"/>
      <c r="F3899" s="287"/>
      <c r="G3899" s="287"/>
      <c r="H3899" s="752"/>
      <c r="I3899" s="752"/>
      <c r="J3899" s="752"/>
      <c r="K3899" s="752"/>
      <c r="L3899" s="749"/>
      <c r="M3899" s="749"/>
      <c r="N3899" s="538"/>
      <c r="O3899" s="287"/>
      <c r="P3899" s="287"/>
      <c r="Q3899" s="287"/>
      <c r="R3899" s="287"/>
      <c r="S3899" s="287"/>
      <c r="T3899" s="287"/>
      <c r="U3899" s="287"/>
      <c r="V3899" s="287"/>
      <c r="W3899" s="287"/>
      <c r="X3899" s="287"/>
      <c r="Y3899" s="537"/>
      <c r="Z3899" s="656"/>
      <c r="AA3899" s="540"/>
      <c r="AB3899" s="540"/>
      <c r="AC3899" s="540"/>
      <c r="AD3899" s="540"/>
      <c r="AE3899" s="540"/>
      <c r="AF3899" s="540"/>
      <c r="AG3899" s="540"/>
      <c r="AH3899" s="540"/>
      <c r="AI3899" s="540"/>
      <c r="AJ3899" s="540"/>
      <c r="AK3899" s="539"/>
      <c r="AL3899" s="656"/>
      <c r="AM3899" s="540"/>
      <c r="AN3899" s="540"/>
      <c r="AO3899" s="540"/>
      <c r="AP3899" s="540"/>
      <c r="AQ3899" s="540"/>
      <c r="AR3899" s="540"/>
      <c r="AS3899" s="540"/>
      <c r="AT3899" s="540"/>
      <c r="AU3899" s="540"/>
      <c r="AV3899" s="540"/>
      <c r="AW3899" s="539"/>
      <c r="AX3899" s="538"/>
      <c r="AY3899" s="287"/>
      <c r="AZ3899" s="287"/>
      <c r="BA3899" s="287"/>
      <c r="BB3899" s="287"/>
      <c r="BC3899" s="287"/>
      <c r="BD3899" s="287"/>
      <c r="BE3899" s="287"/>
      <c r="BF3899" s="287"/>
      <c r="BG3899" s="287"/>
      <c r="BH3899" s="287"/>
      <c r="BI3899" s="537"/>
      <c r="BJ3899" s="656"/>
      <c r="BK3899" s="540"/>
      <c r="BL3899" s="540"/>
      <c r="BM3899" s="540"/>
      <c r="BN3899" s="540"/>
      <c r="BO3899" s="540"/>
      <c r="BP3899" s="540"/>
      <c r="BQ3899" s="540"/>
      <c r="BR3899" s="540"/>
      <c r="BS3899" s="540"/>
      <c r="BT3899" s="540"/>
      <c r="BU3899" s="539"/>
      <c r="BV3899" s="538"/>
      <c r="BW3899" s="287"/>
      <c r="BX3899" s="287"/>
      <c r="BY3899" s="287"/>
      <c r="BZ3899" s="287"/>
      <c r="CA3899" s="287"/>
      <c r="CB3899" s="287"/>
      <c r="CC3899" s="287"/>
      <c r="CD3899" s="287"/>
      <c r="CE3899" s="287"/>
      <c r="CF3899" s="287"/>
      <c r="CG3899" s="537"/>
      <c r="CH3899" s="656"/>
      <c r="CI3899" s="540"/>
      <c r="CJ3899" s="540"/>
      <c r="CK3899" s="540"/>
      <c r="CL3899" s="540"/>
      <c r="CM3899" s="540"/>
      <c r="CN3899" s="540"/>
      <c r="CO3899" s="540"/>
      <c r="CP3899" s="540"/>
      <c r="CQ3899" s="540"/>
      <c r="CR3899" s="540"/>
      <c r="CS3899" s="539"/>
      <c r="CT3899" s="538"/>
      <c r="CU3899" s="287"/>
      <c r="CV3899" s="287"/>
      <c r="CW3899" s="287"/>
      <c r="CX3899" s="287"/>
      <c r="CY3899" s="287"/>
      <c r="CZ3899" s="287"/>
      <c r="DA3899" s="287"/>
      <c r="DB3899" s="287"/>
      <c r="DC3899" s="287"/>
      <c r="DD3899" s="287"/>
      <c r="DE3899" s="537"/>
      <c r="DF3899" s="656"/>
      <c r="DG3899" s="540"/>
      <c r="DH3899" s="540"/>
      <c r="DI3899" s="540"/>
      <c r="DJ3899" s="540"/>
      <c r="DK3899" s="540"/>
      <c r="DL3899" s="540"/>
      <c r="DM3899" s="540"/>
      <c r="DN3899" s="540"/>
      <c r="DO3899" s="540"/>
      <c r="DP3899" s="540"/>
      <c r="DQ3899" s="539"/>
      <c r="DR3899" s="538"/>
      <c r="DS3899" s="287"/>
      <c r="DT3899" s="287"/>
      <c r="DU3899" s="287"/>
      <c r="DV3899" s="287"/>
      <c r="DW3899" s="287"/>
      <c r="DX3899" s="287"/>
      <c r="DY3899" s="287"/>
      <c r="DZ3899" s="287"/>
      <c r="EA3899" s="287"/>
      <c r="EB3899" s="287"/>
      <c r="EC3899" s="537"/>
      <c r="ED3899" s="538"/>
      <c r="EE3899" s="287"/>
      <c r="EF3899" s="287"/>
      <c r="EG3899" s="287"/>
      <c r="EH3899" s="287"/>
      <c r="EI3899" s="287"/>
      <c r="EJ3899" s="287"/>
      <c r="EK3899" s="287"/>
      <c r="EL3899" s="287"/>
      <c r="EM3899" s="287"/>
      <c r="EN3899" s="287"/>
      <c r="EO3899" s="537"/>
    </row>
    <row r="3900" spans="1:145" x14ac:dyDescent="0.2">
      <c r="A3900" s="287"/>
      <c r="B3900" s="287"/>
      <c r="C3900" s="691"/>
      <c r="D3900" s="541"/>
      <c r="E3900" s="541"/>
      <c r="F3900" s="287"/>
      <c r="G3900" s="287"/>
      <c r="H3900" s="752"/>
      <c r="I3900" s="752"/>
      <c r="J3900" s="752"/>
      <c r="K3900" s="752"/>
      <c r="L3900" s="749"/>
      <c r="M3900" s="749"/>
      <c r="N3900" s="538"/>
      <c r="O3900" s="287"/>
      <c r="P3900" s="287"/>
      <c r="Q3900" s="287"/>
      <c r="R3900" s="287"/>
      <c r="S3900" s="287"/>
      <c r="T3900" s="287"/>
      <c r="U3900" s="287"/>
      <c r="V3900" s="287"/>
      <c r="W3900" s="287"/>
      <c r="X3900" s="287"/>
      <c r="Y3900" s="537"/>
      <c r="Z3900" s="656"/>
      <c r="AA3900" s="540"/>
      <c r="AB3900" s="540"/>
      <c r="AC3900" s="540"/>
      <c r="AD3900" s="540"/>
      <c r="AE3900" s="540"/>
      <c r="AF3900" s="540"/>
      <c r="AG3900" s="540"/>
      <c r="AH3900" s="540"/>
      <c r="AI3900" s="540"/>
      <c r="AJ3900" s="540"/>
      <c r="AK3900" s="539"/>
      <c r="AL3900" s="656"/>
      <c r="AM3900" s="540"/>
      <c r="AN3900" s="540"/>
      <c r="AO3900" s="540"/>
      <c r="AP3900" s="540"/>
      <c r="AQ3900" s="540"/>
      <c r="AR3900" s="540"/>
      <c r="AS3900" s="540"/>
      <c r="AT3900" s="540"/>
      <c r="AU3900" s="540"/>
      <c r="AV3900" s="540"/>
      <c r="AW3900" s="539"/>
      <c r="AX3900" s="538"/>
      <c r="AY3900" s="287"/>
      <c r="AZ3900" s="287"/>
      <c r="BA3900" s="287"/>
      <c r="BB3900" s="287"/>
      <c r="BC3900" s="287"/>
      <c r="BD3900" s="287"/>
      <c r="BE3900" s="287"/>
      <c r="BF3900" s="287"/>
      <c r="BG3900" s="287"/>
      <c r="BH3900" s="287"/>
      <c r="BI3900" s="537"/>
      <c r="BJ3900" s="656"/>
      <c r="BK3900" s="540"/>
      <c r="BL3900" s="540"/>
      <c r="BM3900" s="540"/>
      <c r="BN3900" s="540"/>
      <c r="BO3900" s="540"/>
      <c r="BP3900" s="540"/>
      <c r="BQ3900" s="540"/>
      <c r="BR3900" s="540"/>
      <c r="BS3900" s="540"/>
      <c r="BT3900" s="540"/>
      <c r="BU3900" s="539"/>
      <c r="BV3900" s="538"/>
      <c r="BW3900" s="287"/>
      <c r="BX3900" s="287"/>
      <c r="BY3900" s="287"/>
      <c r="BZ3900" s="287"/>
      <c r="CA3900" s="287"/>
      <c r="CB3900" s="287"/>
      <c r="CC3900" s="287"/>
      <c r="CD3900" s="287"/>
      <c r="CE3900" s="287"/>
      <c r="CF3900" s="287"/>
      <c r="CG3900" s="537"/>
      <c r="CH3900" s="656"/>
      <c r="CI3900" s="540"/>
      <c r="CJ3900" s="540"/>
      <c r="CK3900" s="540"/>
      <c r="CL3900" s="540"/>
      <c r="CM3900" s="540"/>
      <c r="CN3900" s="540"/>
      <c r="CO3900" s="540"/>
      <c r="CP3900" s="540"/>
      <c r="CQ3900" s="540"/>
      <c r="CR3900" s="540"/>
      <c r="CS3900" s="539"/>
      <c r="CT3900" s="538"/>
      <c r="CU3900" s="287"/>
      <c r="CV3900" s="287"/>
      <c r="CW3900" s="287"/>
      <c r="CX3900" s="287"/>
      <c r="CY3900" s="287"/>
      <c r="CZ3900" s="287"/>
      <c r="DA3900" s="287"/>
      <c r="DB3900" s="287"/>
      <c r="DC3900" s="287"/>
      <c r="DD3900" s="287"/>
      <c r="DE3900" s="537"/>
      <c r="DF3900" s="656"/>
      <c r="DG3900" s="540"/>
      <c r="DH3900" s="540"/>
      <c r="DI3900" s="540"/>
      <c r="DJ3900" s="540"/>
      <c r="DK3900" s="540"/>
      <c r="DL3900" s="540"/>
      <c r="DM3900" s="540"/>
      <c r="DN3900" s="540"/>
      <c r="DO3900" s="540"/>
      <c r="DP3900" s="540"/>
      <c r="DQ3900" s="539"/>
      <c r="DR3900" s="538"/>
      <c r="DS3900" s="287"/>
      <c r="DT3900" s="287"/>
      <c r="DU3900" s="287"/>
      <c r="DV3900" s="287"/>
      <c r="DW3900" s="287"/>
      <c r="DX3900" s="287"/>
      <c r="DY3900" s="287"/>
      <c r="DZ3900" s="287"/>
      <c r="EA3900" s="287"/>
      <c r="EB3900" s="287"/>
      <c r="EC3900" s="537"/>
      <c r="ED3900" s="538"/>
      <c r="EE3900" s="287"/>
      <c r="EF3900" s="287"/>
      <c r="EG3900" s="287"/>
      <c r="EH3900" s="287"/>
      <c r="EI3900" s="287"/>
      <c r="EJ3900" s="287"/>
      <c r="EK3900" s="287"/>
      <c r="EL3900" s="287"/>
      <c r="EM3900" s="287"/>
      <c r="EN3900" s="287"/>
      <c r="EO3900" s="537"/>
    </row>
    <row r="3901" spans="1:145" x14ac:dyDescent="0.2">
      <c r="A3901" s="287"/>
      <c r="B3901" s="287"/>
      <c r="C3901" s="691"/>
      <c r="D3901" s="541"/>
      <c r="E3901" s="541"/>
      <c r="F3901" s="287"/>
      <c r="G3901" s="287"/>
      <c r="H3901" s="752"/>
      <c r="I3901" s="752"/>
      <c r="J3901" s="752"/>
      <c r="K3901" s="752"/>
      <c r="L3901" s="749"/>
      <c r="M3901" s="749"/>
      <c r="N3901" s="538"/>
      <c r="O3901" s="287"/>
      <c r="P3901" s="287"/>
      <c r="Q3901" s="287"/>
      <c r="R3901" s="287"/>
      <c r="S3901" s="287"/>
      <c r="T3901" s="287"/>
      <c r="U3901" s="287"/>
      <c r="V3901" s="287"/>
      <c r="W3901" s="287"/>
      <c r="X3901" s="287"/>
      <c r="Y3901" s="537"/>
      <c r="Z3901" s="656"/>
      <c r="AA3901" s="540"/>
      <c r="AB3901" s="540"/>
      <c r="AC3901" s="540"/>
      <c r="AD3901" s="540"/>
      <c r="AE3901" s="540"/>
      <c r="AF3901" s="540"/>
      <c r="AG3901" s="540"/>
      <c r="AH3901" s="540"/>
      <c r="AI3901" s="540"/>
      <c r="AJ3901" s="540"/>
      <c r="AK3901" s="539"/>
      <c r="AL3901" s="656"/>
      <c r="AM3901" s="540"/>
      <c r="AN3901" s="540"/>
      <c r="AO3901" s="540"/>
      <c r="AP3901" s="540"/>
      <c r="AQ3901" s="540"/>
      <c r="AR3901" s="540"/>
      <c r="AS3901" s="540"/>
      <c r="AT3901" s="540"/>
      <c r="AU3901" s="540"/>
      <c r="AV3901" s="540"/>
      <c r="AW3901" s="539"/>
      <c r="AX3901" s="538"/>
      <c r="AY3901" s="287"/>
      <c r="AZ3901" s="287"/>
      <c r="BA3901" s="287"/>
      <c r="BB3901" s="287"/>
      <c r="BC3901" s="287"/>
      <c r="BD3901" s="287"/>
      <c r="BE3901" s="287"/>
      <c r="BF3901" s="287"/>
      <c r="BG3901" s="287"/>
      <c r="BH3901" s="287"/>
      <c r="BI3901" s="537"/>
      <c r="BJ3901" s="656"/>
      <c r="BK3901" s="540"/>
      <c r="BL3901" s="540"/>
      <c r="BM3901" s="540"/>
      <c r="BN3901" s="540"/>
      <c r="BO3901" s="540"/>
      <c r="BP3901" s="540"/>
      <c r="BQ3901" s="540"/>
      <c r="BR3901" s="540"/>
      <c r="BS3901" s="540"/>
      <c r="BT3901" s="540"/>
      <c r="BU3901" s="539"/>
      <c r="BV3901" s="538"/>
      <c r="BW3901" s="287"/>
      <c r="BX3901" s="287"/>
      <c r="BY3901" s="287"/>
      <c r="BZ3901" s="287"/>
      <c r="CA3901" s="287"/>
      <c r="CB3901" s="287"/>
      <c r="CC3901" s="287"/>
      <c r="CD3901" s="287"/>
      <c r="CE3901" s="287"/>
      <c r="CF3901" s="287"/>
      <c r="CG3901" s="537"/>
      <c r="CH3901" s="656"/>
      <c r="CI3901" s="540"/>
      <c r="CJ3901" s="540"/>
      <c r="CK3901" s="540"/>
      <c r="CL3901" s="540"/>
      <c r="CM3901" s="540"/>
      <c r="CN3901" s="540"/>
      <c r="CO3901" s="540"/>
      <c r="CP3901" s="540"/>
      <c r="CQ3901" s="540"/>
      <c r="CR3901" s="540"/>
      <c r="CS3901" s="539"/>
      <c r="CT3901" s="538"/>
      <c r="CU3901" s="287"/>
      <c r="CV3901" s="287"/>
      <c r="CW3901" s="287"/>
      <c r="CX3901" s="287"/>
      <c r="CY3901" s="287"/>
      <c r="CZ3901" s="287"/>
      <c r="DA3901" s="287"/>
      <c r="DB3901" s="287"/>
      <c r="DC3901" s="287"/>
      <c r="DD3901" s="287"/>
      <c r="DE3901" s="537"/>
      <c r="DF3901" s="656"/>
      <c r="DG3901" s="540"/>
      <c r="DH3901" s="540"/>
      <c r="DI3901" s="540"/>
      <c r="DJ3901" s="540"/>
      <c r="DK3901" s="540"/>
      <c r="DL3901" s="540"/>
      <c r="DM3901" s="540"/>
      <c r="DN3901" s="540"/>
      <c r="DO3901" s="540"/>
      <c r="DP3901" s="540"/>
      <c r="DQ3901" s="539"/>
      <c r="DR3901" s="538"/>
      <c r="DS3901" s="287"/>
      <c r="DT3901" s="287"/>
      <c r="DU3901" s="287"/>
      <c r="DV3901" s="287"/>
      <c r="DW3901" s="287"/>
      <c r="DX3901" s="287"/>
      <c r="DY3901" s="287"/>
      <c r="DZ3901" s="287"/>
      <c r="EA3901" s="287"/>
      <c r="EB3901" s="287"/>
      <c r="EC3901" s="537"/>
      <c r="ED3901" s="538"/>
      <c r="EE3901" s="287"/>
      <c r="EF3901" s="287"/>
      <c r="EG3901" s="287"/>
      <c r="EH3901" s="287"/>
      <c r="EI3901" s="287"/>
      <c r="EJ3901" s="287"/>
      <c r="EK3901" s="287"/>
      <c r="EL3901" s="287"/>
      <c r="EM3901" s="287"/>
      <c r="EN3901" s="287"/>
      <c r="EO3901" s="537"/>
    </row>
    <row r="3902" spans="1:145" x14ac:dyDescent="0.2">
      <c r="A3902" s="287"/>
      <c r="B3902" s="287"/>
      <c r="C3902" s="691"/>
      <c r="D3902" s="541"/>
      <c r="E3902" s="541"/>
      <c r="F3902" s="287"/>
      <c r="G3902" s="287"/>
      <c r="H3902" s="752"/>
      <c r="I3902" s="752"/>
      <c r="J3902" s="752"/>
      <c r="K3902" s="752"/>
      <c r="L3902" s="749"/>
      <c r="M3902" s="749"/>
      <c r="N3902" s="538"/>
      <c r="O3902" s="287"/>
      <c r="P3902" s="287"/>
      <c r="Q3902" s="287"/>
      <c r="R3902" s="287"/>
      <c r="S3902" s="287"/>
      <c r="T3902" s="287"/>
      <c r="U3902" s="287"/>
      <c r="V3902" s="287"/>
      <c r="W3902" s="287"/>
      <c r="X3902" s="287"/>
      <c r="Y3902" s="537"/>
      <c r="Z3902" s="656"/>
      <c r="AA3902" s="540"/>
      <c r="AB3902" s="540"/>
      <c r="AC3902" s="540"/>
      <c r="AD3902" s="540"/>
      <c r="AE3902" s="540"/>
      <c r="AF3902" s="540"/>
      <c r="AG3902" s="540"/>
      <c r="AH3902" s="540"/>
      <c r="AI3902" s="540"/>
      <c r="AJ3902" s="540"/>
      <c r="AK3902" s="539"/>
      <c r="AL3902" s="656"/>
      <c r="AM3902" s="540"/>
      <c r="AN3902" s="540"/>
      <c r="AO3902" s="540"/>
      <c r="AP3902" s="540"/>
      <c r="AQ3902" s="540"/>
      <c r="AR3902" s="540"/>
      <c r="AS3902" s="540"/>
      <c r="AT3902" s="540"/>
      <c r="AU3902" s="540"/>
      <c r="AV3902" s="540"/>
      <c r="AW3902" s="539"/>
      <c r="AX3902" s="538"/>
      <c r="AY3902" s="287"/>
      <c r="AZ3902" s="287"/>
      <c r="BA3902" s="287"/>
      <c r="BB3902" s="287"/>
      <c r="BC3902" s="287"/>
      <c r="BD3902" s="287"/>
      <c r="BE3902" s="287"/>
      <c r="BF3902" s="287"/>
      <c r="BG3902" s="287"/>
      <c r="BH3902" s="287"/>
      <c r="BI3902" s="537"/>
      <c r="BJ3902" s="656"/>
      <c r="BK3902" s="540"/>
      <c r="BL3902" s="540"/>
      <c r="BM3902" s="540"/>
      <c r="BN3902" s="540"/>
      <c r="BO3902" s="540"/>
      <c r="BP3902" s="540"/>
      <c r="BQ3902" s="540"/>
      <c r="BR3902" s="540"/>
      <c r="BS3902" s="540"/>
      <c r="BT3902" s="540"/>
      <c r="BU3902" s="539"/>
      <c r="BV3902" s="538"/>
      <c r="BW3902" s="287"/>
      <c r="BX3902" s="287"/>
      <c r="BY3902" s="287"/>
      <c r="BZ3902" s="287"/>
      <c r="CA3902" s="287"/>
      <c r="CB3902" s="287"/>
      <c r="CC3902" s="287"/>
      <c r="CD3902" s="287"/>
      <c r="CE3902" s="287"/>
      <c r="CF3902" s="287"/>
      <c r="CG3902" s="537"/>
      <c r="CH3902" s="656"/>
      <c r="CI3902" s="540"/>
      <c r="CJ3902" s="540"/>
      <c r="CK3902" s="540"/>
      <c r="CL3902" s="540"/>
      <c r="CM3902" s="540"/>
      <c r="CN3902" s="540"/>
      <c r="CO3902" s="540"/>
      <c r="CP3902" s="540"/>
      <c r="CQ3902" s="540"/>
      <c r="CR3902" s="540"/>
      <c r="CS3902" s="539"/>
      <c r="CT3902" s="538"/>
      <c r="CU3902" s="287"/>
      <c r="CV3902" s="287"/>
      <c r="CW3902" s="287"/>
      <c r="CX3902" s="287"/>
      <c r="CY3902" s="287"/>
      <c r="CZ3902" s="287"/>
      <c r="DA3902" s="287"/>
      <c r="DB3902" s="287"/>
      <c r="DC3902" s="287"/>
      <c r="DD3902" s="287"/>
      <c r="DE3902" s="537"/>
      <c r="DF3902" s="656"/>
      <c r="DG3902" s="540"/>
      <c r="DH3902" s="540"/>
      <c r="DI3902" s="540"/>
      <c r="DJ3902" s="540"/>
      <c r="DK3902" s="540"/>
      <c r="DL3902" s="540"/>
      <c r="DM3902" s="540"/>
      <c r="DN3902" s="540"/>
      <c r="DO3902" s="540"/>
      <c r="DP3902" s="540"/>
      <c r="DQ3902" s="539"/>
      <c r="DR3902" s="538"/>
      <c r="DS3902" s="287"/>
      <c r="DT3902" s="287"/>
      <c r="DU3902" s="287"/>
      <c r="DV3902" s="287"/>
      <c r="DW3902" s="287"/>
      <c r="DX3902" s="287"/>
      <c r="DY3902" s="287"/>
      <c r="DZ3902" s="287"/>
      <c r="EA3902" s="287"/>
      <c r="EB3902" s="287"/>
      <c r="EC3902" s="537"/>
      <c r="ED3902" s="538"/>
      <c r="EE3902" s="287"/>
      <c r="EF3902" s="287"/>
      <c r="EG3902" s="287"/>
      <c r="EH3902" s="287"/>
      <c r="EI3902" s="287"/>
      <c r="EJ3902" s="287"/>
      <c r="EK3902" s="287"/>
      <c r="EL3902" s="287"/>
      <c r="EM3902" s="287"/>
      <c r="EN3902" s="287"/>
      <c r="EO3902" s="537"/>
    </row>
    <row r="3903" spans="1:145" x14ac:dyDescent="0.2">
      <c r="A3903" s="287"/>
      <c r="B3903" s="287"/>
      <c r="C3903" s="691"/>
      <c r="D3903" s="541"/>
      <c r="E3903" s="541"/>
      <c r="F3903" s="287"/>
      <c r="G3903" s="287"/>
      <c r="H3903" s="752"/>
      <c r="I3903" s="752"/>
      <c r="J3903" s="752"/>
      <c r="K3903" s="752"/>
      <c r="L3903" s="749"/>
      <c r="M3903" s="749"/>
      <c r="N3903" s="538"/>
      <c r="O3903" s="287"/>
      <c r="P3903" s="287"/>
      <c r="Q3903" s="287"/>
      <c r="R3903" s="287"/>
      <c r="S3903" s="287"/>
      <c r="T3903" s="287"/>
      <c r="U3903" s="287"/>
      <c r="V3903" s="287"/>
      <c r="W3903" s="287"/>
      <c r="X3903" s="287"/>
      <c r="Y3903" s="537"/>
      <c r="Z3903" s="656"/>
      <c r="AA3903" s="540"/>
      <c r="AB3903" s="540"/>
      <c r="AC3903" s="540"/>
      <c r="AD3903" s="540"/>
      <c r="AE3903" s="540"/>
      <c r="AF3903" s="540"/>
      <c r="AG3903" s="540"/>
      <c r="AH3903" s="540"/>
      <c r="AI3903" s="540"/>
      <c r="AJ3903" s="540"/>
      <c r="AK3903" s="539"/>
      <c r="AL3903" s="656"/>
      <c r="AM3903" s="540"/>
      <c r="AN3903" s="540"/>
      <c r="AO3903" s="540"/>
      <c r="AP3903" s="540"/>
      <c r="AQ3903" s="540"/>
      <c r="AR3903" s="540"/>
      <c r="AS3903" s="540"/>
      <c r="AT3903" s="540"/>
      <c r="AU3903" s="540"/>
      <c r="AV3903" s="540"/>
      <c r="AW3903" s="539"/>
      <c r="AX3903" s="538"/>
      <c r="AY3903" s="287"/>
      <c r="AZ3903" s="287"/>
      <c r="BA3903" s="287"/>
      <c r="BB3903" s="287"/>
      <c r="BC3903" s="287"/>
      <c r="BD3903" s="287"/>
      <c r="BE3903" s="287"/>
      <c r="BF3903" s="287"/>
      <c r="BG3903" s="287"/>
      <c r="BH3903" s="287"/>
      <c r="BI3903" s="537"/>
      <c r="BJ3903" s="656"/>
      <c r="BK3903" s="540"/>
      <c r="BL3903" s="540"/>
      <c r="BM3903" s="540"/>
      <c r="BN3903" s="540"/>
      <c r="BO3903" s="540"/>
      <c r="BP3903" s="540"/>
      <c r="BQ3903" s="540"/>
      <c r="BR3903" s="540"/>
      <c r="BS3903" s="540"/>
      <c r="BT3903" s="540"/>
      <c r="BU3903" s="539"/>
      <c r="BV3903" s="538"/>
      <c r="BW3903" s="287"/>
      <c r="BX3903" s="287"/>
      <c r="BY3903" s="287"/>
      <c r="BZ3903" s="287"/>
      <c r="CA3903" s="287"/>
      <c r="CB3903" s="287"/>
      <c r="CC3903" s="287"/>
      <c r="CD3903" s="287"/>
      <c r="CE3903" s="287"/>
      <c r="CF3903" s="287"/>
      <c r="CG3903" s="537"/>
      <c r="CH3903" s="656"/>
      <c r="CI3903" s="540"/>
      <c r="CJ3903" s="540"/>
      <c r="CK3903" s="540"/>
      <c r="CL3903" s="540"/>
      <c r="CM3903" s="540"/>
      <c r="CN3903" s="540"/>
      <c r="CO3903" s="540"/>
      <c r="CP3903" s="540"/>
      <c r="CQ3903" s="540"/>
      <c r="CR3903" s="540"/>
      <c r="CS3903" s="539"/>
      <c r="CT3903" s="538"/>
      <c r="CU3903" s="287"/>
      <c r="CV3903" s="287"/>
      <c r="CW3903" s="287"/>
      <c r="CX3903" s="287"/>
      <c r="CY3903" s="287"/>
      <c r="CZ3903" s="287"/>
      <c r="DA3903" s="287"/>
      <c r="DB3903" s="287"/>
      <c r="DC3903" s="287"/>
      <c r="DD3903" s="287"/>
      <c r="DE3903" s="537"/>
      <c r="DF3903" s="656"/>
      <c r="DG3903" s="540"/>
      <c r="DH3903" s="540"/>
      <c r="DI3903" s="540"/>
      <c r="DJ3903" s="540"/>
      <c r="DK3903" s="540"/>
      <c r="DL3903" s="540"/>
      <c r="DM3903" s="540"/>
      <c r="DN3903" s="540"/>
      <c r="DO3903" s="540"/>
      <c r="DP3903" s="540"/>
      <c r="DQ3903" s="539"/>
      <c r="DR3903" s="538"/>
      <c r="DS3903" s="287"/>
      <c r="DT3903" s="287"/>
      <c r="DU3903" s="287"/>
      <c r="DV3903" s="287"/>
      <c r="DW3903" s="287"/>
      <c r="DX3903" s="287"/>
      <c r="DY3903" s="287"/>
      <c r="DZ3903" s="287"/>
      <c r="EA3903" s="287"/>
      <c r="EB3903" s="287"/>
      <c r="EC3903" s="537"/>
      <c r="ED3903" s="538"/>
      <c r="EE3903" s="287"/>
      <c r="EF3903" s="287"/>
      <c r="EG3903" s="287"/>
      <c r="EH3903" s="287"/>
      <c r="EI3903" s="287"/>
      <c r="EJ3903" s="287"/>
      <c r="EK3903" s="287"/>
      <c r="EL3903" s="287"/>
      <c r="EM3903" s="287"/>
      <c r="EN3903" s="287"/>
      <c r="EO3903" s="537"/>
    </row>
    <row r="3904" spans="1:145" x14ac:dyDescent="0.2">
      <c r="A3904" s="287"/>
      <c r="B3904" s="287"/>
      <c r="C3904" s="691"/>
      <c r="D3904" s="541"/>
      <c r="E3904" s="541"/>
      <c r="F3904" s="287"/>
      <c r="G3904" s="287"/>
      <c r="H3904" s="752"/>
      <c r="I3904" s="752"/>
      <c r="J3904" s="752"/>
      <c r="K3904" s="752"/>
      <c r="L3904" s="749"/>
      <c r="M3904" s="749"/>
      <c r="N3904" s="538"/>
      <c r="O3904" s="287"/>
      <c r="P3904" s="287"/>
      <c r="Q3904" s="287"/>
      <c r="R3904" s="287"/>
      <c r="S3904" s="287"/>
      <c r="T3904" s="287"/>
      <c r="U3904" s="287"/>
      <c r="V3904" s="287"/>
      <c r="W3904" s="287"/>
      <c r="X3904" s="287"/>
      <c r="Y3904" s="537"/>
      <c r="Z3904" s="656"/>
      <c r="AA3904" s="540"/>
      <c r="AB3904" s="540"/>
      <c r="AC3904" s="540"/>
      <c r="AD3904" s="540"/>
      <c r="AE3904" s="540"/>
      <c r="AF3904" s="540"/>
      <c r="AG3904" s="540"/>
      <c r="AH3904" s="540"/>
      <c r="AI3904" s="540"/>
      <c r="AJ3904" s="540"/>
      <c r="AK3904" s="539"/>
      <c r="AL3904" s="656"/>
      <c r="AM3904" s="540"/>
      <c r="AN3904" s="540"/>
      <c r="AO3904" s="540"/>
      <c r="AP3904" s="540"/>
      <c r="AQ3904" s="540"/>
      <c r="AR3904" s="540"/>
      <c r="AS3904" s="540"/>
      <c r="AT3904" s="540"/>
      <c r="AU3904" s="540"/>
      <c r="AV3904" s="540"/>
      <c r="AW3904" s="539"/>
      <c r="AX3904" s="538"/>
      <c r="AY3904" s="287"/>
      <c r="AZ3904" s="287"/>
      <c r="BA3904" s="287"/>
      <c r="BB3904" s="287"/>
      <c r="BC3904" s="287"/>
      <c r="BD3904" s="287"/>
      <c r="BE3904" s="287"/>
      <c r="BF3904" s="287"/>
      <c r="BG3904" s="287"/>
      <c r="BH3904" s="287"/>
      <c r="BI3904" s="537"/>
      <c r="BJ3904" s="656"/>
      <c r="BK3904" s="540"/>
      <c r="BL3904" s="540"/>
      <c r="BM3904" s="540"/>
      <c r="BN3904" s="540"/>
      <c r="BO3904" s="540"/>
      <c r="BP3904" s="540"/>
      <c r="BQ3904" s="540"/>
      <c r="BR3904" s="540"/>
      <c r="BS3904" s="540"/>
      <c r="BT3904" s="540"/>
      <c r="BU3904" s="539"/>
      <c r="BV3904" s="538"/>
      <c r="BW3904" s="287"/>
      <c r="BX3904" s="287"/>
      <c r="BY3904" s="287"/>
      <c r="BZ3904" s="287"/>
      <c r="CA3904" s="287"/>
      <c r="CB3904" s="287"/>
      <c r="CC3904" s="287"/>
      <c r="CD3904" s="287"/>
      <c r="CE3904" s="287"/>
      <c r="CF3904" s="287"/>
      <c r="CG3904" s="537"/>
      <c r="CH3904" s="656"/>
      <c r="CI3904" s="540"/>
      <c r="CJ3904" s="540"/>
      <c r="CK3904" s="540"/>
      <c r="CL3904" s="540"/>
      <c r="CM3904" s="540"/>
      <c r="CN3904" s="540"/>
      <c r="CO3904" s="540"/>
      <c r="CP3904" s="540"/>
      <c r="CQ3904" s="540"/>
      <c r="CR3904" s="540"/>
      <c r="CS3904" s="539"/>
      <c r="CT3904" s="538"/>
      <c r="CU3904" s="287"/>
      <c r="CV3904" s="287"/>
      <c r="CW3904" s="287"/>
      <c r="CX3904" s="287"/>
      <c r="CY3904" s="287"/>
      <c r="CZ3904" s="287"/>
      <c r="DA3904" s="287"/>
      <c r="DB3904" s="287"/>
      <c r="DC3904" s="287"/>
      <c r="DD3904" s="287"/>
      <c r="DE3904" s="537"/>
      <c r="DF3904" s="656"/>
      <c r="DG3904" s="540"/>
      <c r="DH3904" s="540"/>
      <c r="DI3904" s="540"/>
      <c r="DJ3904" s="540"/>
      <c r="DK3904" s="540"/>
      <c r="DL3904" s="540"/>
      <c r="DM3904" s="540"/>
      <c r="DN3904" s="540"/>
      <c r="DO3904" s="540"/>
      <c r="DP3904" s="540"/>
      <c r="DQ3904" s="539"/>
      <c r="DR3904" s="538"/>
      <c r="DS3904" s="287"/>
      <c r="DT3904" s="287"/>
      <c r="DU3904" s="287"/>
      <c r="DV3904" s="287"/>
      <c r="DW3904" s="287"/>
      <c r="DX3904" s="287"/>
      <c r="DY3904" s="287"/>
      <c r="DZ3904" s="287"/>
      <c r="EA3904" s="287"/>
      <c r="EB3904" s="287"/>
      <c r="EC3904" s="537"/>
      <c r="ED3904" s="538"/>
      <c r="EE3904" s="287"/>
      <c r="EF3904" s="287"/>
      <c r="EG3904" s="287"/>
      <c r="EH3904" s="287"/>
      <c r="EI3904" s="287"/>
      <c r="EJ3904" s="287"/>
      <c r="EK3904" s="287"/>
      <c r="EL3904" s="287"/>
      <c r="EM3904" s="287"/>
      <c r="EN3904" s="287"/>
      <c r="EO3904" s="537"/>
    </row>
    <row r="3905" spans="1:145" x14ac:dyDescent="0.2">
      <c r="A3905" s="287"/>
      <c r="B3905" s="287"/>
      <c r="C3905" s="691"/>
      <c r="D3905" s="541"/>
      <c r="E3905" s="541"/>
      <c r="F3905" s="287"/>
      <c r="G3905" s="287"/>
      <c r="H3905" s="752"/>
      <c r="I3905" s="752"/>
      <c r="J3905" s="752"/>
      <c r="K3905" s="752"/>
      <c r="L3905" s="749"/>
      <c r="M3905" s="749"/>
      <c r="N3905" s="538"/>
      <c r="O3905" s="287"/>
      <c r="P3905" s="287"/>
      <c r="Q3905" s="287"/>
      <c r="R3905" s="287"/>
      <c r="S3905" s="287"/>
      <c r="T3905" s="287"/>
      <c r="U3905" s="287"/>
      <c r="V3905" s="287"/>
      <c r="W3905" s="287"/>
      <c r="X3905" s="287"/>
      <c r="Y3905" s="537"/>
      <c r="Z3905" s="656"/>
      <c r="AA3905" s="540"/>
      <c r="AB3905" s="540"/>
      <c r="AC3905" s="540"/>
      <c r="AD3905" s="540"/>
      <c r="AE3905" s="540"/>
      <c r="AF3905" s="540"/>
      <c r="AG3905" s="540"/>
      <c r="AH3905" s="540"/>
      <c r="AI3905" s="540"/>
      <c r="AJ3905" s="540"/>
      <c r="AK3905" s="539"/>
      <c r="AL3905" s="656"/>
      <c r="AM3905" s="540"/>
      <c r="AN3905" s="540"/>
      <c r="AO3905" s="540"/>
      <c r="AP3905" s="540"/>
      <c r="AQ3905" s="540"/>
      <c r="AR3905" s="540"/>
      <c r="AS3905" s="540"/>
      <c r="AT3905" s="540"/>
      <c r="AU3905" s="540"/>
      <c r="AV3905" s="540"/>
      <c r="AW3905" s="539"/>
      <c r="AX3905" s="538"/>
      <c r="AY3905" s="287"/>
      <c r="AZ3905" s="287"/>
      <c r="BA3905" s="287"/>
      <c r="BB3905" s="287"/>
      <c r="BC3905" s="287"/>
      <c r="BD3905" s="287"/>
      <c r="BE3905" s="287"/>
      <c r="BF3905" s="287"/>
      <c r="BG3905" s="287"/>
      <c r="BH3905" s="287"/>
      <c r="BI3905" s="537"/>
      <c r="BJ3905" s="656"/>
      <c r="BK3905" s="540"/>
      <c r="BL3905" s="540"/>
      <c r="BM3905" s="540"/>
      <c r="BN3905" s="540"/>
      <c r="BO3905" s="540"/>
      <c r="BP3905" s="540"/>
      <c r="BQ3905" s="540"/>
      <c r="BR3905" s="540"/>
      <c r="BS3905" s="540"/>
      <c r="BT3905" s="540"/>
      <c r="BU3905" s="539"/>
      <c r="BV3905" s="538"/>
      <c r="BW3905" s="287"/>
      <c r="BX3905" s="287"/>
      <c r="BY3905" s="287"/>
      <c r="BZ3905" s="287"/>
      <c r="CA3905" s="287"/>
      <c r="CB3905" s="287"/>
      <c r="CC3905" s="287"/>
      <c r="CD3905" s="287"/>
      <c r="CE3905" s="287"/>
      <c r="CF3905" s="287"/>
      <c r="CG3905" s="537"/>
      <c r="CH3905" s="656"/>
      <c r="CI3905" s="540"/>
      <c r="CJ3905" s="540"/>
      <c r="CK3905" s="540"/>
      <c r="CL3905" s="540"/>
      <c r="CM3905" s="540"/>
      <c r="CN3905" s="540"/>
      <c r="CO3905" s="540"/>
      <c r="CP3905" s="540"/>
      <c r="CQ3905" s="540"/>
      <c r="CR3905" s="540"/>
      <c r="CS3905" s="539"/>
      <c r="CT3905" s="538"/>
      <c r="CU3905" s="287"/>
      <c r="CV3905" s="287"/>
      <c r="CW3905" s="287"/>
      <c r="CX3905" s="287"/>
      <c r="CY3905" s="287"/>
      <c r="CZ3905" s="287"/>
      <c r="DA3905" s="287"/>
      <c r="DB3905" s="287"/>
      <c r="DC3905" s="287"/>
      <c r="DD3905" s="287"/>
      <c r="DE3905" s="537"/>
      <c r="DF3905" s="656"/>
      <c r="DG3905" s="540"/>
      <c r="DH3905" s="540"/>
      <c r="DI3905" s="540"/>
      <c r="DJ3905" s="540"/>
      <c r="DK3905" s="540"/>
      <c r="DL3905" s="540"/>
      <c r="DM3905" s="540"/>
      <c r="DN3905" s="540"/>
      <c r="DO3905" s="540"/>
      <c r="DP3905" s="540"/>
      <c r="DQ3905" s="539"/>
      <c r="DR3905" s="538"/>
      <c r="DS3905" s="287"/>
      <c r="DT3905" s="287"/>
      <c r="DU3905" s="287"/>
      <c r="DV3905" s="287"/>
      <c r="DW3905" s="287"/>
      <c r="DX3905" s="287"/>
      <c r="DY3905" s="287"/>
      <c r="DZ3905" s="287"/>
      <c r="EA3905" s="287"/>
      <c r="EB3905" s="287"/>
      <c r="EC3905" s="537"/>
      <c r="ED3905" s="538"/>
      <c r="EE3905" s="287"/>
      <c r="EF3905" s="287"/>
      <c r="EG3905" s="287"/>
      <c r="EH3905" s="287"/>
      <c r="EI3905" s="287"/>
      <c r="EJ3905" s="287"/>
      <c r="EK3905" s="287"/>
      <c r="EL3905" s="287"/>
      <c r="EM3905" s="287"/>
      <c r="EN3905" s="287"/>
      <c r="EO3905" s="537"/>
    </row>
    <row r="3906" spans="1:145" x14ac:dyDescent="0.2">
      <c r="A3906" s="287"/>
      <c r="B3906" s="287"/>
      <c r="C3906" s="691"/>
      <c r="D3906" s="541"/>
      <c r="E3906" s="541"/>
      <c r="F3906" s="287"/>
      <c r="G3906" s="287"/>
      <c r="H3906" s="752"/>
      <c r="I3906" s="752"/>
      <c r="J3906" s="752"/>
      <c r="K3906" s="752"/>
      <c r="L3906" s="749"/>
      <c r="M3906" s="749"/>
      <c r="N3906" s="538"/>
      <c r="O3906" s="287"/>
      <c r="P3906" s="287"/>
      <c r="Q3906" s="287"/>
      <c r="R3906" s="287"/>
      <c r="S3906" s="287"/>
      <c r="T3906" s="287"/>
      <c r="U3906" s="287"/>
      <c r="V3906" s="287"/>
      <c r="W3906" s="287"/>
      <c r="X3906" s="287"/>
      <c r="Y3906" s="537"/>
      <c r="Z3906" s="656"/>
      <c r="AA3906" s="540"/>
      <c r="AB3906" s="540"/>
      <c r="AC3906" s="540"/>
      <c r="AD3906" s="540"/>
      <c r="AE3906" s="540"/>
      <c r="AF3906" s="540"/>
      <c r="AG3906" s="540"/>
      <c r="AH3906" s="540"/>
      <c r="AI3906" s="540"/>
      <c r="AJ3906" s="540"/>
      <c r="AK3906" s="539"/>
      <c r="AL3906" s="656"/>
      <c r="AM3906" s="540"/>
      <c r="AN3906" s="540"/>
      <c r="AO3906" s="540"/>
      <c r="AP3906" s="540"/>
      <c r="AQ3906" s="540"/>
      <c r="AR3906" s="540"/>
      <c r="AS3906" s="540"/>
      <c r="AT3906" s="540"/>
      <c r="AU3906" s="540"/>
      <c r="AV3906" s="540"/>
      <c r="AW3906" s="539"/>
      <c r="AX3906" s="538"/>
      <c r="AY3906" s="287"/>
      <c r="AZ3906" s="287"/>
      <c r="BA3906" s="287"/>
      <c r="BB3906" s="287"/>
      <c r="BC3906" s="287"/>
      <c r="BD3906" s="287"/>
      <c r="BE3906" s="287"/>
      <c r="BF3906" s="287"/>
      <c r="BG3906" s="287"/>
      <c r="BH3906" s="287"/>
      <c r="BI3906" s="537"/>
      <c r="BJ3906" s="656"/>
      <c r="BK3906" s="540"/>
      <c r="BL3906" s="540"/>
      <c r="BM3906" s="540"/>
      <c r="BN3906" s="540"/>
      <c r="BO3906" s="540"/>
      <c r="BP3906" s="540"/>
      <c r="BQ3906" s="540"/>
      <c r="BR3906" s="540"/>
      <c r="BS3906" s="540"/>
      <c r="BT3906" s="540"/>
      <c r="BU3906" s="539"/>
      <c r="BV3906" s="538"/>
      <c r="BW3906" s="287"/>
      <c r="BX3906" s="287"/>
      <c r="BY3906" s="287"/>
      <c r="BZ3906" s="287"/>
      <c r="CA3906" s="287"/>
      <c r="CB3906" s="287"/>
      <c r="CC3906" s="287"/>
      <c r="CD3906" s="287"/>
      <c r="CE3906" s="287"/>
      <c r="CF3906" s="287"/>
      <c r="CG3906" s="537"/>
      <c r="CH3906" s="656"/>
      <c r="CI3906" s="540"/>
      <c r="CJ3906" s="540"/>
      <c r="CK3906" s="540"/>
      <c r="CL3906" s="540"/>
      <c r="CM3906" s="540"/>
      <c r="CN3906" s="540"/>
      <c r="CO3906" s="540"/>
      <c r="CP3906" s="540"/>
      <c r="CQ3906" s="540"/>
      <c r="CR3906" s="540"/>
      <c r="CS3906" s="539"/>
      <c r="CT3906" s="538"/>
      <c r="CU3906" s="287"/>
      <c r="CV3906" s="287"/>
      <c r="CW3906" s="287"/>
      <c r="CX3906" s="287"/>
      <c r="CY3906" s="287"/>
      <c r="CZ3906" s="287"/>
      <c r="DA3906" s="287"/>
      <c r="DB3906" s="287"/>
      <c r="DC3906" s="287"/>
      <c r="DD3906" s="287"/>
      <c r="DE3906" s="537"/>
      <c r="DF3906" s="656"/>
      <c r="DG3906" s="540"/>
      <c r="DH3906" s="540"/>
      <c r="DI3906" s="540"/>
      <c r="DJ3906" s="540"/>
      <c r="DK3906" s="540"/>
      <c r="DL3906" s="540"/>
      <c r="DM3906" s="540"/>
      <c r="DN3906" s="540"/>
      <c r="DO3906" s="540"/>
      <c r="DP3906" s="540"/>
      <c r="DQ3906" s="539"/>
      <c r="DR3906" s="538"/>
      <c r="DS3906" s="287"/>
      <c r="DT3906" s="287"/>
      <c r="DU3906" s="287"/>
      <c r="DV3906" s="287"/>
      <c r="DW3906" s="287"/>
      <c r="DX3906" s="287"/>
      <c r="DY3906" s="287"/>
      <c r="DZ3906" s="287"/>
      <c r="EA3906" s="287"/>
      <c r="EB3906" s="287"/>
      <c r="EC3906" s="537"/>
      <c r="ED3906" s="538"/>
      <c r="EE3906" s="287"/>
      <c r="EF3906" s="287"/>
      <c r="EG3906" s="287"/>
      <c r="EH3906" s="287"/>
      <c r="EI3906" s="287"/>
      <c r="EJ3906" s="287"/>
      <c r="EK3906" s="287"/>
      <c r="EL3906" s="287"/>
      <c r="EM3906" s="287"/>
      <c r="EN3906" s="287"/>
      <c r="EO3906" s="537"/>
    </row>
    <row r="3907" spans="1:145" x14ac:dyDescent="0.2">
      <c r="A3907" s="287"/>
      <c r="B3907" s="287"/>
      <c r="C3907" s="691"/>
      <c r="D3907" s="541"/>
      <c r="E3907" s="541"/>
      <c r="F3907" s="287"/>
      <c r="G3907" s="287"/>
      <c r="H3907" s="752"/>
      <c r="I3907" s="752"/>
      <c r="J3907" s="752"/>
      <c r="K3907" s="752"/>
      <c r="L3907" s="749"/>
      <c r="M3907" s="749"/>
      <c r="N3907" s="538"/>
      <c r="O3907" s="287"/>
      <c r="P3907" s="287"/>
      <c r="Q3907" s="287"/>
      <c r="R3907" s="287"/>
      <c r="S3907" s="287"/>
      <c r="T3907" s="287"/>
      <c r="U3907" s="287"/>
      <c r="V3907" s="287"/>
      <c r="W3907" s="287"/>
      <c r="X3907" s="287"/>
      <c r="Y3907" s="537"/>
      <c r="Z3907" s="656"/>
      <c r="AA3907" s="540"/>
      <c r="AB3907" s="540"/>
      <c r="AC3907" s="540"/>
      <c r="AD3907" s="540"/>
      <c r="AE3907" s="540"/>
      <c r="AF3907" s="540"/>
      <c r="AG3907" s="540"/>
      <c r="AH3907" s="540"/>
      <c r="AI3907" s="540"/>
      <c r="AJ3907" s="540"/>
      <c r="AK3907" s="539"/>
      <c r="AL3907" s="656"/>
      <c r="AM3907" s="540"/>
      <c r="AN3907" s="540"/>
      <c r="AO3907" s="540"/>
      <c r="AP3907" s="540"/>
      <c r="AQ3907" s="540"/>
      <c r="AR3907" s="540"/>
      <c r="AS3907" s="540"/>
      <c r="AT3907" s="540"/>
      <c r="AU3907" s="540"/>
      <c r="AV3907" s="540"/>
      <c r="AW3907" s="539"/>
      <c r="AX3907" s="538"/>
      <c r="AY3907" s="287"/>
      <c r="AZ3907" s="287"/>
      <c r="BA3907" s="287"/>
      <c r="BB3907" s="287"/>
      <c r="BC3907" s="287"/>
      <c r="BD3907" s="287"/>
      <c r="BE3907" s="287"/>
      <c r="BF3907" s="287"/>
      <c r="BG3907" s="287"/>
      <c r="BH3907" s="287"/>
      <c r="BI3907" s="537"/>
      <c r="BJ3907" s="656"/>
      <c r="BK3907" s="540"/>
      <c r="BL3907" s="540"/>
      <c r="BM3907" s="540"/>
      <c r="BN3907" s="540"/>
      <c r="BO3907" s="540"/>
      <c r="BP3907" s="540"/>
      <c r="BQ3907" s="540"/>
      <c r="BR3907" s="540"/>
      <c r="BS3907" s="540"/>
      <c r="BT3907" s="540"/>
      <c r="BU3907" s="539"/>
      <c r="BV3907" s="538"/>
      <c r="BW3907" s="287"/>
      <c r="BX3907" s="287"/>
      <c r="BY3907" s="287"/>
      <c r="BZ3907" s="287"/>
      <c r="CA3907" s="287"/>
      <c r="CB3907" s="287"/>
      <c r="CC3907" s="287"/>
      <c r="CD3907" s="287"/>
      <c r="CE3907" s="287"/>
      <c r="CF3907" s="287"/>
      <c r="CG3907" s="537"/>
      <c r="CH3907" s="656"/>
      <c r="CI3907" s="540"/>
      <c r="CJ3907" s="540"/>
      <c r="CK3907" s="540"/>
      <c r="CL3907" s="540"/>
      <c r="CM3907" s="540"/>
      <c r="CN3907" s="540"/>
      <c r="CO3907" s="540"/>
      <c r="CP3907" s="540"/>
      <c r="CQ3907" s="540"/>
      <c r="CR3907" s="540"/>
      <c r="CS3907" s="539"/>
      <c r="CT3907" s="538"/>
      <c r="CU3907" s="287"/>
      <c r="CV3907" s="287"/>
      <c r="CW3907" s="287"/>
      <c r="CX3907" s="287"/>
      <c r="CY3907" s="287"/>
      <c r="CZ3907" s="287"/>
      <c r="DA3907" s="287"/>
      <c r="DB3907" s="287"/>
      <c r="DC3907" s="287"/>
      <c r="DD3907" s="287"/>
      <c r="DE3907" s="537"/>
      <c r="DF3907" s="656"/>
      <c r="DG3907" s="540"/>
      <c r="DH3907" s="540"/>
      <c r="DI3907" s="540"/>
      <c r="DJ3907" s="540"/>
      <c r="DK3907" s="540"/>
      <c r="DL3907" s="540"/>
      <c r="DM3907" s="540"/>
      <c r="DN3907" s="540"/>
      <c r="DO3907" s="540"/>
      <c r="DP3907" s="540"/>
      <c r="DQ3907" s="539"/>
      <c r="DR3907" s="538"/>
      <c r="DS3907" s="287"/>
      <c r="DT3907" s="287"/>
      <c r="DU3907" s="287"/>
      <c r="DV3907" s="287"/>
      <c r="DW3907" s="287"/>
      <c r="DX3907" s="287"/>
      <c r="DY3907" s="287"/>
      <c r="DZ3907" s="287"/>
      <c r="EA3907" s="287"/>
      <c r="EB3907" s="287"/>
      <c r="EC3907" s="537"/>
      <c r="ED3907" s="538"/>
      <c r="EE3907" s="287"/>
      <c r="EF3907" s="287"/>
      <c r="EG3907" s="287"/>
      <c r="EH3907" s="287"/>
      <c r="EI3907" s="287"/>
      <c r="EJ3907" s="287"/>
      <c r="EK3907" s="287"/>
      <c r="EL3907" s="287"/>
      <c r="EM3907" s="287"/>
      <c r="EN3907" s="287"/>
      <c r="EO3907" s="537"/>
    </row>
    <row r="3908" spans="1:145" x14ac:dyDescent="0.2">
      <c r="A3908" s="287"/>
      <c r="B3908" s="287"/>
      <c r="C3908" s="691"/>
      <c r="D3908" s="541"/>
      <c r="E3908" s="541"/>
      <c r="F3908" s="287"/>
      <c r="G3908" s="287"/>
      <c r="H3908" s="752"/>
      <c r="I3908" s="752"/>
      <c r="J3908" s="752"/>
      <c r="K3908" s="752"/>
      <c r="L3908" s="749"/>
      <c r="M3908" s="749"/>
      <c r="N3908" s="538"/>
      <c r="O3908" s="287"/>
      <c r="P3908" s="287"/>
      <c r="Q3908" s="287"/>
      <c r="R3908" s="287"/>
      <c r="S3908" s="287"/>
      <c r="T3908" s="287"/>
      <c r="U3908" s="287"/>
      <c r="V3908" s="287"/>
      <c r="W3908" s="287"/>
      <c r="X3908" s="287"/>
      <c r="Y3908" s="537"/>
      <c r="Z3908" s="656"/>
      <c r="AA3908" s="540"/>
      <c r="AB3908" s="540"/>
      <c r="AC3908" s="540"/>
      <c r="AD3908" s="540"/>
      <c r="AE3908" s="540"/>
      <c r="AF3908" s="540"/>
      <c r="AG3908" s="540"/>
      <c r="AH3908" s="540"/>
      <c r="AI3908" s="540"/>
      <c r="AJ3908" s="540"/>
      <c r="AK3908" s="539"/>
      <c r="AL3908" s="656"/>
      <c r="AM3908" s="540"/>
      <c r="AN3908" s="540"/>
      <c r="AO3908" s="540"/>
      <c r="AP3908" s="540"/>
      <c r="AQ3908" s="540"/>
      <c r="AR3908" s="540"/>
      <c r="AS3908" s="540"/>
      <c r="AT3908" s="540"/>
      <c r="AU3908" s="540"/>
      <c r="AV3908" s="540"/>
      <c r="AW3908" s="539"/>
      <c r="AX3908" s="538"/>
      <c r="AY3908" s="287"/>
      <c r="AZ3908" s="287"/>
      <c r="BA3908" s="287"/>
      <c r="BB3908" s="287"/>
      <c r="BC3908" s="287"/>
      <c r="BD3908" s="287"/>
      <c r="BE3908" s="287"/>
      <c r="BF3908" s="287"/>
      <c r="BG3908" s="287"/>
      <c r="BH3908" s="287"/>
      <c r="BI3908" s="537"/>
      <c r="BJ3908" s="656"/>
      <c r="BK3908" s="540"/>
      <c r="BL3908" s="540"/>
      <c r="BM3908" s="540"/>
      <c r="BN3908" s="540"/>
      <c r="BO3908" s="540"/>
      <c r="BP3908" s="540"/>
      <c r="BQ3908" s="540"/>
      <c r="BR3908" s="540"/>
      <c r="BS3908" s="540"/>
      <c r="BT3908" s="540"/>
      <c r="BU3908" s="539"/>
      <c r="BV3908" s="538"/>
      <c r="BW3908" s="287"/>
      <c r="BX3908" s="287"/>
      <c r="BY3908" s="287"/>
      <c r="BZ3908" s="287"/>
      <c r="CA3908" s="287"/>
      <c r="CB3908" s="287"/>
      <c r="CC3908" s="287"/>
      <c r="CD3908" s="287"/>
      <c r="CE3908" s="287"/>
      <c r="CF3908" s="287"/>
      <c r="CG3908" s="537"/>
      <c r="CH3908" s="656"/>
      <c r="CI3908" s="540"/>
      <c r="CJ3908" s="540"/>
      <c r="CK3908" s="540"/>
      <c r="CL3908" s="540"/>
      <c r="CM3908" s="540"/>
      <c r="CN3908" s="540"/>
      <c r="CO3908" s="540"/>
      <c r="CP3908" s="540"/>
      <c r="CQ3908" s="540"/>
      <c r="CR3908" s="540"/>
      <c r="CS3908" s="539"/>
      <c r="CT3908" s="538"/>
      <c r="CU3908" s="287"/>
      <c r="CV3908" s="287"/>
      <c r="CW3908" s="287"/>
      <c r="CX3908" s="287"/>
      <c r="CY3908" s="287"/>
      <c r="CZ3908" s="287"/>
      <c r="DA3908" s="287"/>
      <c r="DB3908" s="287"/>
      <c r="DC3908" s="287"/>
      <c r="DD3908" s="287"/>
      <c r="DE3908" s="537"/>
      <c r="DF3908" s="656"/>
      <c r="DG3908" s="540"/>
      <c r="DH3908" s="540"/>
      <c r="DI3908" s="540"/>
      <c r="DJ3908" s="540"/>
      <c r="DK3908" s="540"/>
      <c r="DL3908" s="540"/>
      <c r="DM3908" s="540"/>
      <c r="DN3908" s="540"/>
      <c r="DO3908" s="540"/>
      <c r="DP3908" s="540"/>
      <c r="DQ3908" s="539"/>
      <c r="DR3908" s="538"/>
      <c r="DS3908" s="287"/>
      <c r="DT3908" s="287"/>
      <c r="DU3908" s="287"/>
      <c r="DV3908" s="287"/>
      <c r="DW3908" s="287"/>
      <c r="DX3908" s="287"/>
      <c r="DY3908" s="287"/>
      <c r="DZ3908" s="287"/>
      <c r="EA3908" s="287"/>
      <c r="EB3908" s="287"/>
      <c r="EC3908" s="537"/>
      <c r="ED3908" s="538"/>
      <c r="EE3908" s="287"/>
      <c r="EF3908" s="287"/>
      <c r="EG3908" s="287"/>
      <c r="EH3908" s="287"/>
      <c r="EI3908" s="287"/>
      <c r="EJ3908" s="287"/>
      <c r="EK3908" s="287"/>
      <c r="EL3908" s="287"/>
      <c r="EM3908" s="287"/>
      <c r="EN3908" s="287"/>
      <c r="EO3908" s="537"/>
    </row>
    <row r="3909" spans="1:145" x14ac:dyDescent="0.2">
      <c r="A3909" s="287"/>
      <c r="B3909" s="287"/>
      <c r="C3909" s="691"/>
      <c r="D3909" s="541"/>
      <c r="E3909" s="541"/>
      <c r="F3909" s="287"/>
      <c r="G3909" s="287"/>
      <c r="H3909" s="752"/>
      <c r="I3909" s="752"/>
      <c r="J3909" s="752"/>
      <c r="K3909" s="752"/>
      <c r="L3909" s="749"/>
      <c r="M3909" s="749"/>
      <c r="N3909" s="538"/>
      <c r="O3909" s="287"/>
      <c r="P3909" s="287"/>
      <c r="Q3909" s="287"/>
      <c r="R3909" s="287"/>
      <c r="S3909" s="287"/>
      <c r="T3909" s="287"/>
      <c r="U3909" s="287"/>
      <c r="V3909" s="287"/>
      <c r="W3909" s="287"/>
      <c r="X3909" s="287"/>
      <c r="Y3909" s="537"/>
      <c r="Z3909" s="656"/>
      <c r="AA3909" s="540"/>
      <c r="AB3909" s="540"/>
      <c r="AC3909" s="540"/>
      <c r="AD3909" s="540"/>
      <c r="AE3909" s="540"/>
      <c r="AF3909" s="540"/>
      <c r="AG3909" s="540"/>
      <c r="AH3909" s="540"/>
      <c r="AI3909" s="540"/>
      <c r="AJ3909" s="540"/>
      <c r="AK3909" s="539"/>
      <c r="AL3909" s="656"/>
      <c r="AM3909" s="540"/>
      <c r="AN3909" s="540"/>
      <c r="AO3909" s="540"/>
      <c r="AP3909" s="540"/>
      <c r="AQ3909" s="540"/>
      <c r="AR3909" s="540"/>
      <c r="AS3909" s="540"/>
      <c r="AT3909" s="540"/>
      <c r="AU3909" s="540"/>
      <c r="AV3909" s="540"/>
      <c r="AW3909" s="539"/>
      <c r="AX3909" s="538"/>
      <c r="AY3909" s="287"/>
      <c r="AZ3909" s="287"/>
      <c r="BA3909" s="287"/>
      <c r="BB3909" s="287"/>
      <c r="BC3909" s="287"/>
      <c r="BD3909" s="287"/>
      <c r="BE3909" s="287"/>
      <c r="BF3909" s="287"/>
      <c r="BG3909" s="287"/>
      <c r="BH3909" s="287"/>
      <c r="BI3909" s="537"/>
      <c r="BJ3909" s="656"/>
      <c r="BK3909" s="540"/>
      <c r="BL3909" s="540"/>
      <c r="BM3909" s="540"/>
      <c r="BN3909" s="540"/>
      <c r="BO3909" s="540"/>
      <c r="BP3909" s="540"/>
      <c r="BQ3909" s="540"/>
      <c r="BR3909" s="540"/>
      <c r="BS3909" s="540"/>
      <c r="BT3909" s="540"/>
      <c r="BU3909" s="539"/>
      <c r="BV3909" s="538"/>
      <c r="BW3909" s="287"/>
      <c r="BX3909" s="287"/>
      <c r="BY3909" s="287"/>
      <c r="BZ3909" s="287"/>
      <c r="CA3909" s="287"/>
      <c r="CB3909" s="287"/>
      <c r="CC3909" s="287"/>
      <c r="CD3909" s="287"/>
      <c r="CE3909" s="287"/>
      <c r="CF3909" s="287"/>
      <c r="CG3909" s="537"/>
      <c r="CH3909" s="656"/>
      <c r="CI3909" s="540"/>
      <c r="CJ3909" s="540"/>
      <c r="CK3909" s="540"/>
      <c r="CL3909" s="540"/>
      <c r="CM3909" s="540"/>
      <c r="CN3909" s="540"/>
      <c r="CO3909" s="540"/>
      <c r="CP3909" s="540"/>
      <c r="CQ3909" s="540"/>
      <c r="CR3909" s="540"/>
      <c r="CS3909" s="539"/>
      <c r="CT3909" s="538"/>
      <c r="CU3909" s="287"/>
      <c r="CV3909" s="287"/>
      <c r="CW3909" s="287"/>
      <c r="CX3909" s="287"/>
      <c r="CY3909" s="287"/>
      <c r="CZ3909" s="287"/>
      <c r="DA3909" s="287"/>
      <c r="DB3909" s="287"/>
      <c r="DC3909" s="287"/>
      <c r="DD3909" s="287"/>
      <c r="DE3909" s="537"/>
      <c r="DF3909" s="656"/>
      <c r="DG3909" s="540"/>
      <c r="DH3909" s="540"/>
      <c r="DI3909" s="540"/>
      <c r="DJ3909" s="540"/>
      <c r="DK3909" s="540"/>
      <c r="DL3909" s="540"/>
      <c r="DM3909" s="540"/>
      <c r="DN3909" s="540"/>
      <c r="DO3909" s="540"/>
      <c r="DP3909" s="540"/>
      <c r="DQ3909" s="539"/>
      <c r="DR3909" s="538"/>
      <c r="DS3909" s="287"/>
      <c r="DT3909" s="287"/>
      <c r="DU3909" s="287"/>
      <c r="DV3909" s="287"/>
      <c r="DW3909" s="287"/>
      <c r="DX3909" s="287"/>
      <c r="DY3909" s="287"/>
      <c r="DZ3909" s="287"/>
      <c r="EA3909" s="287"/>
      <c r="EB3909" s="287"/>
      <c r="EC3909" s="537"/>
      <c r="ED3909" s="538"/>
      <c r="EE3909" s="287"/>
      <c r="EF3909" s="287"/>
      <c r="EG3909" s="287"/>
      <c r="EH3909" s="287"/>
      <c r="EI3909" s="287"/>
      <c r="EJ3909" s="287"/>
      <c r="EK3909" s="287"/>
      <c r="EL3909" s="287"/>
      <c r="EM3909" s="287"/>
      <c r="EN3909" s="287"/>
      <c r="EO3909" s="537"/>
    </row>
    <row r="3910" spans="1:145" x14ac:dyDescent="0.2">
      <c r="A3910" s="287"/>
      <c r="B3910" s="287"/>
      <c r="C3910" s="691"/>
      <c r="D3910" s="541"/>
      <c r="E3910" s="541"/>
      <c r="F3910" s="287"/>
      <c r="G3910" s="287"/>
      <c r="H3910" s="752"/>
      <c r="I3910" s="752"/>
      <c r="J3910" s="752"/>
      <c r="K3910" s="752"/>
      <c r="L3910" s="749"/>
      <c r="M3910" s="749"/>
      <c r="N3910" s="538"/>
      <c r="O3910" s="287"/>
      <c r="P3910" s="287"/>
      <c r="Q3910" s="287"/>
      <c r="R3910" s="287"/>
      <c r="S3910" s="287"/>
      <c r="T3910" s="287"/>
      <c r="U3910" s="287"/>
      <c r="V3910" s="287"/>
      <c r="W3910" s="287"/>
      <c r="X3910" s="287"/>
      <c r="Y3910" s="537"/>
      <c r="Z3910" s="656"/>
      <c r="AA3910" s="540"/>
      <c r="AB3910" s="540"/>
      <c r="AC3910" s="540"/>
      <c r="AD3910" s="540"/>
      <c r="AE3910" s="540"/>
      <c r="AF3910" s="540"/>
      <c r="AG3910" s="540"/>
      <c r="AH3910" s="540"/>
      <c r="AI3910" s="540"/>
      <c r="AJ3910" s="540"/>
      <c r="AK3910" s="539"/>
      <c r="AL3910" s="656"/>
      <c r="AM3910" s="540"/>
      <c r="AN3910" s="540"/>
      <c r="AO3910" s="540"/>
      <c r="AP3910" s="540"/>
      <c r="AQ3910" s="540"/>
      <c r="AR3910" s="540"/>
      <c r="AS3910" s="540"/>
      <c r="AT3910" s="540"/>
      <c r="AU3910" s="540"/>
      <c r="AV3910" s="540"/>
      <c r="AW3910" s="539"/>
      <c r="AX3910" s="538"/>
      <c r="AY3910" s="287"/>
      <c r="AZ3910" s="287"/>
      <c r="BA3910" s="287"/>
      <c r="BB3910" s="287"/>
      <c r="BC3910" s="287"/>
      <c r="BD3910" s="287"/>
      <c r="BE3910" s="287"/>
      <c r="BF3910" s="287"/>
      <c r="BG3910" s="287"/>
      <c r="BH3910" s="287"/>
      <c r="BI3910" s="537"/>
      <c r="BJ3910" s="656"/>
      <c r="BK3910" s="540"/>
      <c r="BL3910" s="540"/>
      <c r="BM3910" s="540"/>
      <c r="BN3910" s="540"/>
      <c r="BO3910" s="540"/>
      <c r="BP3910" s="540"/>
      <c r="BQ3910" s="540"/>
      <c r="BR3910" s="540"/>
      <c r="BS3910" s="540"/>
      <c r="BT3910" s="540"/>
      <c r="BU3910" s="539"/>
      <c r="BV3910" s="538"/>
      <c r="BW3910" s="287"/>
      <c r="BX3910" s="287"/>
      <c r="BY3910" s="287"/>
      <c r="BZ3910" s="287"/>
      <c r="CA3910" s="287"/>
      <c r="CB3910" s="287"/>
      <c r="CC3910" s="287"/>
      <c r="CD3910" s="287"/>
      <c r="CE3910" s="287"/>
      <c r="CF3910" s="287"/>
      <c r="CG3910" s="537"/>
      <c r="CH3910" s="656"/>
      <c r="CI3910" s="540"/>
      <c r="CJ3910" s="540"/>
      <c r="CK3910" s="540"/>
      <c r="CL3910" s="540"/>
      <c r="CM3910" s="540"/>
      <c r="CN3910" s="540"/>
      <c r="CO3910" s="540"/>
      <c r="CP3910" s="540"/>
      <c r="CQ3910" s="540"/>
      <c r="CR3910" s="540"/>
      <c r="CS3910" s="539"/>
      <c r="CT3910" s="538"/>
      <c r="CU3910" s="287"/>
      <c r="CV3910" s="287"/>
      <c r="CW3910" s="287"/>
      <c r="CX3910" s="287"/>
      <c r="CY3910" s="287"/>
      <c r="CZ3910" s="287"/>
      <c r="DA3910" s="287"/>
      <c r="DB3910" s="287"/>
      <c r="DC3910" s="287"/>
      <c r="DD3910" s="287"/>
      <c r="DE3910" s="537"/>
      <c r="DF3910" s="656"/>
      <c r="DG3910" s="540"/>
      <c r="DH3910" s="540"/>
      <c r="DI3910" s="540"/>
      <c r="DJ3910" s="540"/>
      <c r="DK3910" s="540"/>
      <c r="DL3910" s="540"/>
      <c r="DM3910" s="540"/>
      <c r="DN3910" s="540"/>
      <c r="DO3910" s="540"/>
      <c r="DP3910" s="540"/>
      <c r="DQ3910" s="539"/>
      <c r="DR3910" s="538"/>
      <c r="DS3910" s="287"/>
      <c r="DT3910" s="287"/>
      <c r="DU3910" s="287"/>
      <c r="DV3910" s="287"/>
      <c r="DW3910" s="287"/>
      <c r="DX3910" s="287"/>
      <c r="DY3910" s="287"/>
      <c r="DZ3910" s="287"/>
      <c r="EA3910" s="287"/>
      <c r="EB3910" s="287"/>
      <c r="EC3910" s="537"/>
      <c r="ED3910" s="538"/>
      <c r="EE3910" s="287"/>
      <c r="EF3910" s="287"/>
      <c r="EG3910" s="287"/>
      <c r="EH3910" s="287"/>
      <c r="EI3910" s="287"/>
      <c r="EJ3910" s="287"/>
      <c r="EK3910" s="287"/>
      <c r="EL3910" s="287"/>
      <c r="EM3910" s="287"/>
      <c r="EN3910" s="287"/>
      <c r="EO3910" s="537"/>
    </row>
    <row r="3911" spans="1:145" x14ac:dyDescent="0.2">
      <c r="A3911" s="287"/>
      <c r="B3911" s="287"/>
      <c r="C3911" s="691"/>
      <c r="D3911" s="541"/>
      <c r="E3911" s="541"/>
      <c r="F3911" s="287"/>
      <c r="G3911" s="287"/>
      <c r="H3911" s="752"/>
      <c r="I3911" s="752"/>
      <c r="J3911" s="752"/>
      <c r="K3911" s="752"/>
      <c r="L3911" s="749"/>
      <c r="M3911" s="749"/>
      <c r="N3911" s="538"/>
      <c r="O3911" s="287"/>
      <c r="P3911" s="287"/>
      <c r="Q3911" s="287"/>
      <c r="R3911" s="287"/>
      <c r="S3911" s="287"/>
      <c r="T3911" s="287"/>
      <c r="U3911" s="287"/>
      <c r="V3911" s="287"/>
      <c r="W3911" s="287"/>
      <c r="X3911" s="287"/>
      <c r="Y3911" s="537"/>
      <c r="Z3911" s="656"/>
      <c r="AA3911" s="540"/>
      <c r="AB3911" s="540"/>
      <c r="AC3911" s="540"/>
      <c r="AD3911" s="540"/>
      <c r="AE3911" s="540"/>
      <c r="AF3911" s="540"/>
      <c r="AG3911" s="540"/>
      <c r="AH3911" s="540"/>
      <c r="AI3911" s="540"/>
      <c r="AJ3911" s="540"/>
      <c r="AK3911" s="539"/>
      <c r="AL3911" s="656"/>
      <c r="AM3911" s="540"/>
      <c r="AN3911" s="540"/>
      <c r="AO3911" s="540"/>
      <c r="AP3911" s="540"/>
      <c r="AQ3911" s="540"/>
      <c r="AR3911" s="540"/>
      <c r="AS3911" s="540"/>
      <c r="AT3911" s="540"/>
      <c r="AU3911" s="540"/>
      <c r="AV3911" s="540"/>
      <c r="AW3911" s="539"/>
      <c r="AX3911" s="538"/>
      <c r="AY3911" s="287"/>
      <c r="AZ3911" s="287"/>
      <c r="BA3911" s="287"/>
      <c r="BB3911" s="287"/>
      <c r="BC3911" s="287"/>
      <c r="BD3911" s="287"/>
      <c r="BE3911" s="287"/>
      <c r="BF3911" s="287"/>
      <c r="BG3911" s="287"/>
      <c r="BH3911" s="287"/>
      <c r="BI3911" s="537"/>
      <c r="BJ3911" s="656"/>
      <c r="BK3911" s="540"/>
      <c r="BL3911" s="540"/>
      <c r="BM3911" s="540"/>
      <c r="BN3911" s="540"/>
      <c r="BO3911" s="540"/>
      <c r="BP3911" s="540"/>
      <c r="BQ3911" s="540"/>
      <c r="BR3911" s="540"/>
      <c r="BS3911" s="540"/>
      <c r="BT3911" s="540"/>
      <c r="BU3911" s="539"/>
      <c r="BV3911" s="538"/>
      <c r="BW3911" s="287"/>
      <c r="BX3911" s="287"/>
      <c r="BY3911" s="287"/>
      <c r="BZ3911" s="287"/>
      <c r="CA3911" s="287"/>
      <c r="CB3911" s="287"/>
      <c r="CC3911" s="287"/>
      <c r="CD3911" s="287"/>
      <c r="CE3911" s="287"/>
      <c r="CF3911" s="287"/>
      <c r="CG3911" s="537"/>
      <c r="CH3911" s="656"/>
      <c r="CI3911" s="540"/>
      <c r="CJ3911" s="540"/>
      <c r="CK3911" s="540"/>
      <c r="CL3911" s="540"/>
      <c r="CM3911" s="540"/>
      <c r="CN3911" s="540"/>
      <c r="CO3911" s="540"/>
      <c r="CP3911" s="540"/>
      <c r="CQ3911" s="540"/>
      <c r="CR3911" s="540"/>
      <c r="CS3911" s="539"/>
      <c r="CT3911" s="538"/>
      <c r="CU3911" s="287"/>
      <c r="CV3911" s="287"/>
      <c r="CW3911" s="287"/>
      <c r="CX3911" s="287"/>
      <c r="CY3911" s="287"/>
      <c r="CZ3911" s="287"/>
      <c r="DA3911" s="287"/>
      <c r="DB3911" s="287"/>
      <c r="DC3911" s="287"/>
      <c r="DD3911" s="287"/>
      <c r="DE3911" s="537"/>
      <c r="DF3911" s="656"/>
      <c r="DG3911" s="540"/>
      <c r="DH3911" s="540"/>
      <c r="DI3911" s="540"/>
      <c r="DJ3911" s="540"/>
      <c r="DK3911" s="540"/>
      <c r="DL3911" s="540"/>
      <c r="DM3911" s="540"/>
      <c r="DN3911" s="540"/>
      <c r="DO3911" s="540"/>
      <c r="DP3911" s="540"/>
      <c r="DQ3911" s="539"/>
      <c r="DR3911" s="538"/>
      <c r="DS3911" s="287"/>
      <c r="DT3911" s="287"/>
      <c r="DU3911" s="287"/>
      <c r="DV3911" s="287"/>
      <c r="DW3911" s="287"/>
      <c r="DX3911" s="287"/>
      <c r="DY3911" s="287"/>
      <c r="DZ3911" s="287"/>
      <c r="EA3911" s="287"/>
      <c r="EB3911" s="287"/>
      <c r="EC3911" s="537"/>
      <c r="ED3911" s="538"/>
      <c r="EE3911" s="287"/>
      <c r="EF3911" s="287"/>
      <c r="EG3911" s="287"/>
      <c r="EH3911" s="287"/>
      <c r="EI3911" s="287"/>
      <c r="EJ3911" s="287"/>
      <c r="EK3911" s="287"/>
      <c r="EL3911" s="287"/>
      <c r="EM3911" s="287"/>
      <c r="EN3911" s="287"/>
      <c r="EO3911" s="537"/>
    </row>
    <row r="3912" spans="1:145" x14ac:dyDescent="0.2">
      <c r="A3912" s="287"/>
      <c r="B3912" s="287"/>
      <c r="C3912" s="691"/>
      <c r="D3912" s="541"/>
      <c r="E3912" s="541"/>
      <c r="F3912" s="287"/>
      <c r="G3912" s="287"/>
      <c r="H3912" s="752"/>
      <c r="I3912" s="752"/>
      <c r="J3912" s="752"/>
      <c r="K3912" s="752"/>
      <c r="L3912" s="749"/>
      <c r="M3912" s="749"/>
      <c r="N3912" s="538"/>
      <c r="O3912" s="287"/>
      <c r="P3912" s="287"/>
      <c r="Q3912" s="287"/>
      <c r="R3912" s="287"/>
      <c r="S3912" s="287"/>
      <c r="T3912" s="287"/>
      <c r="U3912" s="287"/>
      <c r="V3912" s="287"/>
      <c r="W3912" s="287"/>
      <c r="X3912" s="287"/>
      <c r="Y3912" s="537"/>
      <c r="Z3912" s="656"/>
      <c r="AA3912" s="540"/>
      <c r="AB3912" s="540"/>
      <c r="AC3912" s="540"/>
      <c r="AD3912" s="540"/>
      <c r="AE3912" s="540"/>
      <c r="AF3912" s="540"/>
      <c r="AG3912" s="540"/>
      <c r="AH3912" s="540"/>
      <c r="AI3912" s="540"/>
      <c r="AJ3912" s="540"/>
      <c r="AK3912" s="539"/>
      <c r="AL3912" s="656"/>
      <c r="AM3912" s="540"/>
      <c r="AN3912" s="540"/>
      <c r="AO3912" s="540"/>
      <c r="AP3912" s="540"/>
      <c r="AQ3912" s="540"/>
      <c r="AR3912" s="540"/>
      <c r="AS3912" s="540"/>
      <c r="AT3912" s="540"/>
      <c r="AU3912" s="540"/>
      <c r="AV3912" s="540"/>
      <c r="AW3912" s="539"/>
      <c r="AX3912" s="538"/>
      <c r="AY3912" s="287"/>
      <c r="AZ3912" s="287"/>
      <c r="BA3912" s="287"/>
      <c r="BB3912" s="287"/>
      <c r="BC3912" s="287"/>
      <c r="BD3912" s="287"/>
      <c r="BE3912" s="287"/>
      <c r="BF3912" s="287"/>
      <c r="BG3912" s="287"/>
      <c r="BH3912" s="287"/>
      <c r="BI3912" s="537"/>
      <c r="BJ3912" s="656"/>
      <c r="BK3912" s="540"/>
      <c r="BL3912" s="540"/>
      <c r="BM3912" s="540"/>
      <c r="BN3912" s="540"/>
      <c r="BO3912" s="540"/>
      <c r="BP3912" s="540"/>
      <c r="BQ3912" s="540"/>
      <c r="BR3912" s="540"/>
      <c r="BS3912" s="540"/>
      <c r="BT3912" s="540"/>
      <c r="BU3912" s="539"/>
      <c r="BV3912" s="538"/>
      <c r="BW3912" s="287"/>
      <c r="BX3912" s="287"/>
      <c r="BY3912" s="287"/>
      <c r="BZ3912" s="287"/>
      <c r="CA3912" s="287"/>
      <c r="CB3912" s="287"/>
      <c r="CC3912" s="287"/>
      <c r="CD3912" s="287"/>
      <c r="CE3912" s="287"/>
      <c r="CF3912" s="287"/>
      <c r="CG3912" s="537"/>
      <c r="CH3912" s="656"/>
      <c r="CI3912" s="540"/>
      <c r="CJ3912" s="540"/>
      <c r="CK3912" s="540"/>
      <c r="CL3912" s="540"/>
      <c r="CM3912" s="540"/>
      <c r="CN3912" s="540"/>
      <c r="CO3912" s="540"/>
      <c r="CP3912" s="540"/>
      <c r="CQ3912" s="540"/>
      <c r="CR3912" s="540"/>
      <c r="CS3912" s="539"/>
      <c r="CT3912" s="538"/>
      <c r="CU3912" s="287"/>
      <c r="CV3912" s="287"/>
      <c r="CW3912" s="287"/>
      <c r="CX3912" s="287"/>
      <c r="CY3912" s="287"/>
      <c r="CZ3912" s="287"/>
      <c r="DA3912" s="287"/>
      <c r="DB3912" s="287"/>
      <c r="DC3912" s="287"/>
      <c r="DD3912" s="287"/>
      <c r="DE3912" s="537"/>
      <c r="DF3912" s="656"/>
      <c r="DG3912" s="540"/>
      <c r="DH3912" s="540"/>
      <c r="DI3912" s="540"/>
      <c r="DJ3912" s="540"/>
      <c r="DK3912" s="540"/>
      <c r="DL3912" s="540"/>
      <c r="DM3912" s="540"/>
      <c r="DN3912" s="540"/>
      <c r="DO3912" s="540"/>
      <c r="DP3912" s="540"/>
      <c r="DQ3912" s="539"/>
      <c r="DR3912" s="538"/>
      <c r="DS3912" s="287"/>
      <c r="DT3912" s="287"/>
      <c r="DU3912" s="287"/>
      <c r="DV3912" s="287"/>
      <c r="DW3912" s="287"/>
      <c r="DX3912" s="287"/>
      <c r="DY3912" s="287"/>
      <c r="DZ3912" s="287"/>
      <c r="EA3912" s="287"/>
      <c r="EB3912" s="287"/>
      <c r="EC3912" s="537"/>
      <c r="ED3912" s="538"/>
      <c r="EE3912" s="287"/>
      <c r="EF3912" s="287"/>
      <c r="EG3912" s="287"/>
      <c r="EH3912" s="287"/>
      <c r="EI3912" s="287"/>
      <c r="EJ3912" s="287"/>
      <c r="EK3912" s="287"/>
      <c r="EL3912" s="287"/>
      <c r="EM3912" s="287"/>
      <c r="EN3912" s="287"/>
      <c r="EO3912" s="537"/>
    </row>
    <row r="3913" spans="1:145" x14ac:dyDescent="0.2">
      <c r="A3913" s="287"/>
      <c r="B3913" s="287"/>
      <c r="C3913" s="691"/>
      <c r="D3913" s="541"/>
      <c r="E3913" s="541"/>
      <c r="F3913" s="287"/>
      <c r="G3913" s="287"/>
      <c r="H3913" s="752"/>
      <c r="I3913" s="752"/>
      <c r="J3913" s="752"/>
      <c r="K3913" s="752"/>
      <c r="L3913" s="749"/>
      <c r="M3913" s="749"/>
      <c r="N3913" s="538"/>
      <c r="O3913" s="287"/>
      <c r="P3913" s="287"/>
      <c r="Q3913" s="287"/>
      <c r="R3913" s="287"/>
      <c r="S3913" s="287"/>
      <c r="T3913" s="287"/>
      <c r="U3913" s="287"/>
      <c r="V3913" s="287"/>
      <c r="W3913" s="287"/>
      <c r="X3913" s="287"/>
      <c r="Y3913" s="537"/>
      <c r="Z3913" s="656"/>
      <c r="AA3913" s="540"/>
      <c r="AB3913" s="540"/>
      <c r="AC3913" s="540"/>
      <c r="AD3913" s="540"/>
      <c r="AE3913" s="540"/>
      <c r="AF3913" s="540"/>
      <c r="AG3913" s="540"/>
      <c r="AH3913" s="540"/>
      <c r="AI3913" s="540"/>
      <c r="AJ3913" s="540"/>
      <c r="AK3913" s="539"/>
      <c r="AL3913" s="656"/>
      <c r="AM3913" s="540"/>
      <c r="AN3913" s="540"/>
      <c r="AO3913" s="540"/>
      <c r="AP3913" s="540"/>
      <c r="AQ3913" s="540"/>
      <c r="AR3913" s="540"/>
      <c r="AS3913" s="540"/>
      <c r="AT3913" s="540"/>
      <c r="AU3913" s="540"/>
      <c r="AV3913" s="540"/>
      <c r="AW3913" s="539"/>
      <c r="AX3913" s="538"/>
      <c r="AY3913" s="287"/>
      <c r="AZ3913" s="287"/>
      <c r="BA3913" s="287"/>
      <c r="BB3913" s="287"/>
      <c r="BC3913" s="287"/>
      <c r="BD3913" s="287"/>
      <c r="BE3913" s="287"/>
      <c r="BF3913" s="287"/>
      <c r="BG3913" s="287"/>
      <c r="BH3913" s="287"/>
      <c r="BI3913" s="537"/>
      <c r="BJ3913" s="656"/>
      <c r="BK3913" s="540"/>
      <c r="BL3913" s="540"/>
      <c r="BM3913" s="540"/>
      <c r="BN3913" s="540"/>
      <c r="BO3913" s="540"/>
      <c r="BP3913" s="540"/>
      <c r="BQ3913" s="540"/>
      <c r="BR3913" s="540"/>
      <c r="BS3913" s="540"/>
      <c r="BT3913" s="540"/>
      <c r="BU3913" s="539"/>
      <c r="BV3913" s="538"/>
      <c r="BW3913" s="287"/>
      <c r="BX3913" s="287"/>
      <c r="BY3913" s="287"/>
      <c r="BZ3913" s="287"/>
      <c r="CA3913" s="287"/>
      <c r="CB3913" s="287"/>
      <c r="CC3913" s="287"/>
      <c r="CD3913" s="287"/>
      <c r="CE3913" s="287"/>
      <c r="CF3913" s="287"/>
      <c r="CG3913" s="537"/>
      <c r="CH3913" s="656"/>
      <c r="CI3913" s="540"/>
      <c r="CJ3913" s="540"/>
      <c r="CK3913" s="540"/>
      <c r="CL3913" s="540"/>
      <c r="CM3913" s="540"/>
      <c r="CN3913" s="540"/>
      <c r="CO3913" s="540"/>
      <c r="CP3913" s="540"/>
      <c r="CQ3913" s="540"/>
      <c r="CR3913" s="540"/>
      <c r="CS3913" s="539"/>
      <c r="CT3913" s="538"/>
      <c r="CU3913" s="287"/>
      <c r="CV3913" s="287"/>
      <c r="CW3913" s="287"/>
      <c r="CX3913" s="287"/>
      <c r="CY3913" s="287"/>
      <c r="CZ3913" s="287"/>
      <c r="DA3913" s="287"/>
      <c r="DB3913" s="287"/>
      <c r="DC3913" s="287"/>
      <c r="DD3913" s="287"/>
      <c r="DE3913" s="537"/>
      <c r="DF3913" s="656"/>
      <c r="DG3913" s="540"/>
      <c r="DH3913" s="540"/>
      <c r="DI3913" s="540"/>
      <c r="DJ3913" s="540"/>
      <c r="DK3913" s="540"/>
      <c r="DL3913" s="540"/>
      <c r="DM3913" s="540"/>
      <c r="DN3913" s="540"/>
      <c r="DO3913" s="540"/>
      <c r="DP3913" s="540"/>
      <c r="DQ3913" s="539"/>
      <c r="DR3913" s="538"/>
      <c r="DS3913" s="287"/>
      <c r="DT3913" s="287"/>
      <c r="DU3913" s="287"/>
      <c r="DV3913" s="287"/>
      <c r="DW3913" s="287"/>
      <c r="DX3913" s="287"/>
      <c r="DY3913" s="287"/>
      <c r="DZ3913" s="287"/>
      <c r="EA3913" s="287"/>
      <c r="EB3913" s="287"/>
      <c r="EC3913" s="537"/>
      <c r="ED3913" s="538"/>
      <c r="EE3913" s="287"/>
      <c r="EF3913" s="287"/>
      <c r="EG3913" s="287"/>
      <c r="EH3913" s="287"/>
      <c r="EI3913" s="287"/>
      <c r="EJ3913" s="287"/>
      <c r="EK3913" s="287"/>
      <c r="EL3913" s="287"/>
      <c r="EM3913" s="287"/>
      <c r="EN3913" s="287"/>
      <c r="EO3913" s="537"/>
    </row>
    <row r="3914" spans="1:145" x14ac:dyDescent="0.2">
      <c r="A3914" s="287"/>
      <c r="B3914" s="287"/>
      <c r="C3914" s="691"/>
      <c r="D3914" s="541"/>
      <c r="E3914" s="541"/>
      <c r="F3914" s="287"/>
      <c r="G3914" s="287"/>
      <c r="H3914" s="752"/>
      <c r="I3914" s="752"/>
      <c r="J3914" s="752"/>
      <c r="K3914" s="752"/>
      <c r="L3914" s="749"/>
      <c r="M3914" s="749"/>
      <c r="N3914" s="538"/>
      <c r="O3914" s="287"/>
      <c r="P3914" s="287"/>
      <c r="Q3914" s="287"/>
      <c r="R3914" s="287"/>
      <c r="S3914" s="287"/>
      <c r="T3914" s="287"/>
      <c r="U3914" s="287"/>
      <c r="V3914" s="287"/>
      <c r="W3914" s="287"/>
      <c r="X3914" s="287"/>
      <c r="Y3914" s="537"/>
      <c r="Z3914" s="656"/>
      <c r="AA3914" s="540"/>
      <c r="AB3914" s="540"/>
      <c r="AC3914" s="540"/>
      <c r="AD3914" s="540"/>
      <c r="AE3914" s="540"/>
      <c r="AF3914" s="540"/>
      <c r="AG3914" s="540"/>
      <c r="AH3914" s="540"/>
      <c r="AI3914" s="540"/>
      <c r="AJ3914" s="540"/>
      <c r="AK3914" s="539"/>
      <c r="AL3914" s="656"/>
      <c r="AM3914" s="540"/>
      <c r="AN3914" s="540"/>
      <c r="AO3914" s="540"/>
      <c r="AP3914" s="540"/>
      <c r="AQ3914" s="540"/>
      <c r="AR3914" s="540"/>
      <c r="AS3914" s="540"/>
      <c r="AT3914" s="540"/>
      <c r="AU3914" s="540"/>
      <c r="AV3914" s="540"/>
      <c r="AW3914" s="539"/>
      <c r="AX3914" s="538"/>
      <c r="AY3914" s="287"/>
      <c r="AZ3914" s="287"/>
      <c r="BA3914" s="287"/>
      <c r="BB3914" s="287"/>
      <c r="BC3914" s="287"/>
      <c r="BD3914" s="287"/>
      <c r="BE3914" s="287"/>
      <c r="BF3914" s="287"/>
      <c r="BG3914" s="287"/>
      <c r="BH3914" s="287"/>
      <c r="BI3914" s="537"/>
      <c r="BJ3914" s="656"/>
      <c r="BK3914" s="540"/>
      <c r="BL3914" s="540"/>
      <c r="BM3914" s="540"/>
      <c r="BN3914" s="540"/>
      <c r="BO3914" s="540"/>
      <c r="BP3914" s="540"/>
      <c r="BQ3914" s="540"/>
      <c r="BR3914" s="540"/>
      <c r="BS3914" s="540"/>
      <c r="BT3914" s="540"/>
      <c r="BU3914" s="539"/>
      <c r="BV3914" s="538"/>
      <c r="BW3914" s="287"/>
      <c r="BX3914" s="287"/>
      <c r="BY3914" s="287"/>
      <c r="BZ3914" s="287"/>
      <c r="CA3914" s="287"/>
      <c r="CB3914" s="287"/>
      <c r="CC3914" s="287"/>
      <c r="CD3914" s="287"/>
      <c r="CE3914" s="287"/>
      <c r="CF3914" s="287"/>
      <c r="CG3914" s="537"/>
      <c r="CH3914" s="656"/>
      <c r="CI3914" s="540"/>
      <c r="CJ3914" s="540"/>
      <c r="CK3914" s="540"/>
      <c r="CL3914" s="540"/>
      <c r="CM3914" s="540"/>
      <c r="CN3914" s="540"/>
      <c r="CO3914" s="540"/>
      <c r="CP3914" s="540"/>
      <c r="CQ3914" s="540"/>
      <c r="CR3914" s="540"/>
      <c r="CS3914" s="539"/>
      <c r="CT3914" s="538"/>
      <c r="CU3914" s="287"/>
      <c r="CV3914" s="287"/>
      <c r="CW3914" s="287"/>
      <c r="CX3914" s="287"/>
      <c r="CY3914" s="287"/>
      <c r="CZ3914" s="287"/>
      <c r="DA3914" s="287"/>
      <c r="DB3914" s="287"/>
      <c r="DC3914" s="287"/>
      <c r="DD3914" s="287"/>
      <c r="DE3914" s="537"/>
      <c r="DF3914" s="656"/>
      <c r="DG3914" s="540"/>
      <c r="DH3914" s="540"/>
      <c r="DI3914" s="540"/>
      <c r="DJ3914" s="540"/>
      <c r="DK3914" s="540"/>
      <c r="DL3914" s="540"/>
      <c r="DM3914" s="540"/>
      <c r="DN3914" s="540"/>
      <c r="DO3914" s="540"/>
      <c r="DP3914" s="540"/>
      <c r="DQ3914" s="539"/>
      <c r="DR3914" s="538"/>
      <c r="DS3914" s="287"/>
      <c r="DT3914" s="287"/>
      <c r="DU3914" s="287"/>
      <c r="DV3914" s="287"/>
      <c r="DW3914" s="287"/>
      <c r="DX3914" s="287"/>
      <c r="DY3914" s="287"/>
      <c r="DZ3914" s="287"/>
      <c r="EA3914" s="287"/>
      <c r="EB3914" s="287"/>
      <c r="EC3914" s="537"/>
      <c r="ED3914" s="538"/>
      <c r="EE3914" s="287"/>
      <c r="EF3914" s="287"/>
      <c r="EG3914" s="287"/>
      <c r="EH3914" s="287"/>
      <c r="EI3914" s="287"/>
      <c r="EJ3914" s="287"/>
      <c r="EK3914" s="287"/>
      <c r="EL3914" s="287"/>
      <c r="EM3914" s="287"/>
      <c r="EN3914" s="287"/>
      <c r="EO3914" s="537"/>
    </row>
    <row r="3915" spans="1:145" x14ac:dyDescent="0.2">
      <c r="A3915" s="287"/>
      <c r="B3915" s="287"/>
      <c r="C3915" s="691"/>
      <c r="D3915" s="541"/>
      <c r="E3915" s="541"/>
      <c r="F3915" s="287"/>
      <c r="G3915" s="287"/>
      <c r="H3915" s="752"/>
      <c r="I3915" s="752"/>
      <c r="J3915" s="752"/>
      <c r="K3915" s="752"/>
      <c r="L3915" s="749"/>
      <c r="M3915" s="749"/>
      <c r="N3915" s="538"/>
      <c r="O3915" s="287"/>
      <c r="P3915" s="287"/>
      <c r="Q3915" s="287"/>
      <c r="R3915" s="287"/>
      <c r="S3915" s="287"/>
      <c r="T3915" s="287"/>
      <c r="U3915" s="287"/>
      <c r="V3915" s="287"/>
      <c r="W3915" s="287"/>
      <c r="X3915" s="287"/>
      <c r="Y3915" s="537"/>
      <c r="Z3915" s="656"/>
      <c r="AA3915" s="540"/>
      <c r="AB3915" s="540"/>
      <c r="AC3915" s="540"/>
      <c r="AD3915" s="540"/>
      <c r="AE3915" s="540"/>
      <c r="AF3915" s="540"/>
      <c r="AG3915" s="540"/>
      <c r="AH3915" s="540"/>
      <c r="AI3915" s="540"/>
      <c r="AJ3915" s="540"/>
      <c r="AK3915" s="539"/>
      <c r="AL3915" s="656"/>
      <c r="AM3915" s="540"/>
      <c r="AN3915" s="540"/>
      <c r="AO3915" s="540"/>
      <c r="AP3915" s="540"/>
      <c r="AQ3915" s="540"/>
      <c r="AR3915" s="540"/>
      <c r="AS3915" s="540"/>
      <c r="AT3915" s="540"/>
      <c r="AU3915" s="540"/>
      <c r="AV3915" s="540"/>
      <c r="AW3915" s="539"/>
      <c r="AX3915" s="538"/>
      <c r="AY3915" s="287"/>
      <c r="AZ3915" s="287"/>
      <c r="BA3915" s="287"/>
      <c r="BB3915" s="287"/>
      <c r="BC3915" s="287"/>
      <c r="BD3915" s="287"/>
      <c r="BE3915" s="287"/>
      <c r="BF3915" s="287"/>
      <c r="BG3915" s="287"/>
      <c r="BH3915" s="287"/>
      <c r="BI3915" s="537"/>
      <c r="BJ3915" s="656"/>
      <c r="BK3915" s="540"/>
      <c r="BL3915" s="540"/>
      <c r="BM3915" s="540"/>
      <c r="BN3915" s="540"/>
      <c r="BO3915" s="540"/>
      <c r="BP3915" s="540"/>
      <c r="BQ3915" s="540"/>
      <c r="BR3915" s="540"/>
      <c r="BS3915" s="540"/>
      <c r="BT3915" s="540"/>
      <c r="BU3915" s="539"/>
      <c r="BV3915" s="538"/>
      <c r="BW3915" s="287"/>
      <c r="BX3915" s="287"/>
      <c r="BY3915" s="287"/>
      <c r="BZ3915" s="287"/>
      <c r="CA3915" s="287"/>
      <c r="CB3915" s="287"/>
      <c r="CC3915" s="287"/>
      <c r="CD3915" s="287"/>
      <c r="CE3915" s="287"/>
      <c r="CF3915" s="287"/>
      <c r="CG3915" s="537"/>
      <c r="CH3915" s="656"/>
      <c r="CI3915" s="540"/>
      <c r="CJ3915" s="540"/>
      <c r="CK3915" s="540"/>
      <c r="CL3915" s="540"/>
      <c r="CM3915" s="540"/>
      <c r="CN3915" s="540"/>
      <c r="CO3915" s="540"/>
      <c r="CP3915" s="540"/>
      <c r="CQ3915" s="540"/>
      <c r="CR3915" s="540"/>
      <c r="CS3915" s="539"/>
      <c r="CT3915" s="538"/>
      <c r="CU3915" s="287"/>
      <c r="CV3915" s="287"/>
      <c r="CW3915" s="287"/>
      <c r="CX3915" s="287"/>
      <c r="CY3915" s="287"/>
      <c r="CZ3915" s="287"/>
      <c r="DA3915" s="287"/>
      <c r="DB3915" s="287"/>
      <c r="DC3915" s="287"/>
      <c r="DD3915" s="287"/>
      <c r="DE3915" s="537"/>
      <c r="DF3915" s="656"/>
      <c r="DG3915" s="540"/>
      <c r="DH3915" s="540"/>
      <c r="DI3915" s="540"/>
      <c r="DJ3915" s="540"/>
      <c r="DK3915" s="540"/>
      <c r="DL3915" s="540"/>
      <c r="DM3915" s="540"/>
      <c r="DN3915" s="540"/>
      <c r="DO3915" s="540"/>
      <c r="DP3915" s="540"/>
      <c r="DQ3915" s="539"/>
      <c r="DR3915" s="538"/>
      <c r="DS3915" s="287"/>
      <c r="DT3915" s="287"/>
      <c r="DU3915" s="287"/>
      <c r="DV3915" s="287"/>
      <c r="DW3915" s="287"/>
      <c r="DX3915" s="287"/>
      <c r="DY3915" s="287"/>
      <c r="DZ3915" s="287"/>
      <c r="EA3915" s="287"/>
      <c r="EB3915" s="287"/>
      <c r="EC3915" s="537"/>
      <c r="ED3915" s="538"/>
      <c r="EE3915" s="287"/>
      <c r="EF3915" s="287"/>
      <c r="EG3915" s="287"/>
      <c r="EH3915" s="287"/>
      <c r="EI3915" s="287"/>
      <c r="EJ3915" s="287"/>
      <c r="EK3915" s="287"/>
      <c r="EL3915" s="287"/>
      <c r="EM3915" s="287"/>
      <c r="EN3915" s="287"/>
      <c r="EO3915" s="537"/>
    </row>
    <row r="3916" spans="1:145" x14ac:dyDescent="0.2">
      <c r="A3916" s="287"/>
      <c r="B3916" s="287"/>
      <c r="C3916" s="691"/>
      <c r="D3916" s="541"/>
      <c r="E3916" s="541"/>
      <c r="F3916" s="287"/>
      <c r="G3916" s="287"/>
      <c r="H3916" s="752"/>
      <c r="I3916" s="752"/>
      <c r="J3916" s="752"/>
      <c r="K3916" s="752"/>
      <c r="L3916" s="749"/>
      <c r="M3916" s="749"/>
      <c r="N3916" s="538"/>
      <c r="O3916" s="287"/>
      <c r="P3916" s="287"/>
      <c r="Q3916" s="287"/>
      <c r="R3916" s="287"/>
      <c r="S3916" s="287"/>
      <c r="T3916" s="287"/>
      <c r="U3916" s="287"/>
      <c r="V3916" s="287"/>
      <c r="W3916" s="287"/>
      <c r="X3916" s="287"/>
      <c r="Y3916" s="537"/>
      <c r="Z3916" s="656"/>
      <c r="AA3916" s="540"/>
      <c r="AB3916" s="540"/>
      <c r="AC3916" s="540"/>
      <c r="AD3916" s="540"/>
      <c r="AE3916" s="540"/>
      <c r="AF3916" s="540"/>
      <c r="AG3916" s="540"/>
      <c r="AH3916" s="540"/>
      <c r="AI3916" s="540"/>
      <c r="AJ3916" s="540"/>
      <c r="AK3916" s="539"/>
      <c r="AL3916" s="656"/>
      <c r="AM3916" s="540"/>
      <c r="AN3916" s="540"/>
      <c r="AO3916" s="540"/>
      <c r="AP3916" s="540"/>
      <c r="AQ3916" s="540"/>
      <c r="AR3916" s="540"/>
      <c r="AS3916" s="540"/>
      <c r="AT3916" s="540"/>
      <c r="AU3916" s="540"/>
      <c r="AV3916" s="540"/>
      <c r="AW3916" s="539"/>
      <c r="AX3916" s="538"/>
      <c r="AY3916" s="287"/>
      <c r="AZ3916" s="287"/>
      <c r="BA3916" s="287"/>
      <c r="BB3916" s="287"/>
      <c r="BC3916" s="287"/>
      <c r="BD3916" s="287"/>
      <c r="BE3916" s="287"/>
      <c r="BF3916" s="287"/>
      <c r="BG3916" s="287"/>
      <c r="BH3916" s="287"/>
      <c r="BI3916" s="537"/>
      <c r="BJ3916" s="656"/>
      <c r="BK3916" s="540"/>
      <c r="BL3916" s="540"/>
      <c r="BM3916" s="540"/>
      <c r="BN3916" s="540"/>
      <c r="BO3916" s="540"/>
      <c r="BP3916" s="540"/>
      <c r="BQ3916" s="540"/>
      <c r="BR3916" s="540"/>
      <c r="BS3916" s="540"/>
      <c r="BT3916" s="540"/>
      <c r="BU3916" s="539"/>
      <c r="BV3916" s="538"/>
      <c r="BW3916" s="287"/>
      <c r="BX3916" s="287"/>
      <c r="BY3916" s="287"/>
      <c r="BZ3916" s="287"/>
      <c r="CA3916" s="287"/>
      <c r="CB3916" s="287"/>
      <c r="CC3916" s="287"/>
      <c r="CD3916" s="287"/>
      <c r="CE3916" s="287"/>
      <c r="CF3916" s="287"/>
      <c r="CG3916" s="537"/>
      <c r="CH3916" s="656"/>
      <c r="CI3916" s="540"/>
      <c r="CJ3916" s="540"/>
      <c r="CK3916" s="540"/>
      <c r="CL3916" s="540"/>
      <c r="CM3916" s="540"/>
      <c r="CN3916" s="540"/>
      <c r="CO3916" s="540"/>
      <c r="CP3916" s="540"/>
      <c r="CQ3916" s="540"/>
      <c r="CR3916" s="540"/>
      <c r="CS3916" s="539"/>
      <c r="CT3916" s="538"/>
      <c r="CU3916" s="287"/>
      <c r="CV3916" s="287"/>
      <c r="CW3916" s="287"/>
      <c r="CX3916" s="287"/>
      <c r="CY3916" s="287"/>
      <c r="CZ3916" s="287"/>
      <c r="DA3916" s="287"/>
      <c r="DB3916" s="287"/>
      <c r="DC3916" s="287"/>
      <c r="DD3916" s="287"/>
      <c r="DE3916" s="537"/>
      <c r="DF3916" s="656"/>
      <c r="DG3916" s="540"/>
      <c r="DH3916" s="540"/>
      <c r="DI3916" s="540"/>
      <c r="DJ3916" s="540"/>
      <c r="DK3916" s="540"/>
      <c r="DL3916" s="540"/>
      <c r="DM3916" s="540"/>
      <c r="DN3916" s="540"/>
      <c r="DO3916" s="540"/>
      <c r="DP3916" s="540"/>
      <c r="DQ3916" s="539"/>
      <c r="DR3916" s="538"/>
      <c r="DS3916" s="287"/>
      <c r="DT3916" s="287"/>
      <c r="DU3916" s="287"/>
      <c r="DV3916" s="287"/>
      <c r="DW3916" s="287"/>
      <c r="DX3916" s="287"/>
      <c r="DY3916" s="287"/>
      <c r="DZ3916" s="287"/>
      <c r="EA3916" s="287"/>
      <c r="EB3916" s="287"/>
      <c r="EC3916" s="537"/>
      <c r="ED3916" s="538"/>
      <c r="EE3916" s="287"/>
      <c r="EF3916" s="287"/>
      <c r="EG3916" s="287"/>
      <c r="EH3916" s="287"/>
      <c r="EI3916" s="287"/>
      <c r="EJ3916" s="287"/>
      <c r="EK3916" s="287"/>
      <c r="EL3916" s="287"/>
      <c r="EM3916" s="287"/>
      <c r="EN3916" s="287"/>
      <c r="EO3916" s="537"/>
    </row>
    <row r="3917" spans="1:145" x14ac:dyDescent="0.2">
      <c r="A3917" s="287"/>
      <c r="B3917" s="287"/>
      <c r="C3917" s="691"/>
      <c r="D3917" s="541"/>
      <c r="E3917" s="541"/>
      <c r="F3917" s="287"/>
      <c r="G3917" s="287"/>
      <c r="H3917" s="752"/>
      <c r="I3917" s="752"/>
      <c r="J3917" s="752"/>
      <c r="K3917" s="752"/>
      <c r="L3917" s="749"/>
      <c r="M3917" s="749"/>
      <c r="N3917" s="538"/>
      <c r="O3917" s="287"/>
      <c r="P3917" s="287"/>
      <c r="Q3917" s="287"/>
      <c r="R3917" s="287"/>
      <c r="S3917" s="287"/>
      <c r="T3917" s="287"/>
      <c r="U3917" s="287"/>
      <c r="V3917" s="287"/>
      <c r="W3917" s="287"/>
      <c r="X3917" s="287"/>
      <c r="Y3917" s="537"/>
      <c r="Z3917" s="656"/>
      <c r="AA3917" s="540"/>
      <c r="AB3917" s="540"/>
      <c r="AC3917" s="540"/>
      <c r="AD3917" s="540"/>
      <c r="AE3917" s="540"/>
      <c r="AF3917" s="540"/>
      <c r="AG3917" s="540"/>
      <c r="AH3917" s="540"/>
      <c r="AI3917" s="540"/>
      <c r="AJ3917" s="540"/>
      <c r="AK3917" s="539"/>
      <c r="AL3917" s="656"/>
      <c r="AM3917" s="540"/>
      <c r="AN3917" s="540"/>
      <c r="AO3917" s="540"/>
      <c r="AP3917" s="540"/>
      <c r="AQ3917" s="540"/>
      <c r="AR3917" s="540"/>
      <c r="AS3917" s="540"/>
      <c r="AT3917" s="540"/>
      <c r="AU3917" s="540"/>
      <c r="AV3917" s="540"/>
      <c r="AW3917" s="539"/>
      <c r="AX3917" s="538"/>
      <c r="AY3917" s="287"/>
      <c r="AZ3917" s="287"/>
      <c r="BA3917" s="287"/>
      <c r="BB3917" s="287"/>
      <c r="BC3917" s="287"/>
      <c r="BD3917" s="287"/>
      <c r="BE3917" s="287"/>
      <c r="BF3917" s="287"/>
      <c r="BG3917" s="287"/>
      <c r="BH3917" s="287"/>
      <c r="BI3917" s="537"/>
      <c r="BJ3917" s="656"/>
      <c r="BK3917" s="540"/>
      <c r="BL3917" s="540"/>
      <c r="BM3917" s="540"/>
      <c r="BN3917" s="540"/>
      <c r="BO3917" s="540"/>
      <c r="BP3917" s="540"/>
      <c r="BQ3917" s="540"/>
      <c r="BR3917" s="540"/>
      <c r="BS3917" s="540"/>
      <c r="BT3917" s="540"/>
      <c r="BU3917" s="539"/>
      <c r="BV3917" s="538"/>
      <c r="BW3917" s="287"/>
      <c r="BX3917" s="287"/>
      <c r="BY3917" s="287"/>
      <c r="BZ3917" s="287"/>
      <c r="CA3917" s="287"/>
      <c r="CB3917" s="287"/>
      <c r="CC3917" s="287"/>
      <c r="CD3917" s="287"/>
      <c r="CE3917" s="287"/>
      <c r="CF3917" s="287"/>
      <c r="CG3917" s="537"/>
      <c r="CH3917" s="656"/>
      <c r="CI3917" s="540"/>
      <c r="CJ3917" s="540"/>
      <c r="CK3917" s="540"/>
      <c r="CL3917" s="540"/>
      <c r="CM3917" s="540"/>
      <c r="CN3917" s="540"/>
      <c r="CO3917" s="540"/>
      <c r="CP3917" s="540"/>
      <c r="CQ3917" s="540"/>
      <c r="CR3917" s="540"/>
      <c r="CS3917" s="539"/>
      <c r="CT3917" s="538"/>
      <c r="CU3917" s="287"/>
      <c r="CV3917" s="287"/>
      <c r="CW3917" s="287"/>
      <c r="CX3917" s="287"/>
      <c r="CY3917" s="287"/>
      <c r="CZ3917" s="287"/>
      <c r="DA3917" s="287"/>
      <c r="DB3917" s="287"/>
      <c r="DC3917" s="287"/>
      <c r="DD3917" s="287"/>
      <c r="DE3917" s="537"/>
      <c r="DF3917" s="656"/>
      <c r="DG3917" s="540"/>
      <c r="DH3917" s="540"/>
      <c r="DI3917" s="540"/>
      <c r="DJ3917" s="540"/>
      <c r="DK3917" s="540"/>
      <c r="DL3917" s="540"/>
      <c r="DM3917" s="540"/>
      <c r="DN3917" s="540"/>
      <c r="DO3917" s="540"/>
      <c r="DP3917" s="540"/>
      <c r="DQ3917" s="539"/>
      <c r="DR3917" s="538"/>
      <c r="DS3917" s="287"/>
      <c r="DT3917" s="287"/>
      <c r="DU3917" s="287"/>
      <c r="DV3917" s="287"/>
      <c r="DW3917" s="287"/>
      <c r="DX3917" s="287"/>
      <c r="DY3917" s="287"/>
      <c r="DZ3917" s="287"/>
      <c r="EA3917" s="287"/>
      <c r="EB3917" s="287"/>
      <c r="EC3917" s="537"/>
      <c r="ED3917" s="538"/>
      <c r="EE3917" s="287"/>
      <c r="EF3917" s="287"/>
      <c r="EG3917" s="287"/>
      <c r="EH3917" s="287"/>
      <c r="EI3917" s="287"/>
      <c r="EJ3917" s="287"/>
      <c r="EK3917" s="287"/>
      <c r="EL3917" s="287"/>
      <c r="EM3917" s="287"/>
      <c r="EN3917" s="287"/>
      <c r="EO3917" s="537"/>
    </row>
    <row r="3918" spans="1:145" x14ac:dyDescent="0.2">
      <c r="A3918" s="287"/>
      <c r="B3918" s="287"/>
      <c r="C3918" s="691"/>
      <c r="D3918" s="541"/>
      <c r="E3918" s="541"/>
      <c r="F3918" s="287"/>
      <c r="G3918" s="287"/>
      <c r="H3918" s="752"/>
      <c r="I3918" s="752"/>
      <c r="J3918" s="752"/>
      <c r="K3918" s="752"/>
      <c r="L3918" s="749"/>
      <c r="M3918" s="749"/>
      <c r="N3918" s="538"/>
      <c r="O3918" s="287"/>
      <c r="P3918" s="287"/>
      <c r="Q3918" s="287"/>
      <c r="R3918" s="287"/>
      <c r="S3918" s="287"/>
      <c r="T3918" s="287"/>
      <c r="U3918" s="287"/>
      <c r="V3918" s="287"/>
      <c r="W3918" s="287"/>
      <c r="X3918" s="287"/>
      <c r="Y3918" s="537"/>
      <c r="Z3918" s="656"/>
      <c r="AA3918" s="540"/>
      <c r="AB3918" s="540"/>
      <c r="AC3918" s="540"/>
      <c r="AD3918" s="540"/>
      <c r="AE3918" s="540"/>
      <c r="AF3918" s="540"/>
      <c r="AG3918" s="540"/>
      <c r="AH3918" s="540"/>
      <c r="AI3918" s="540"/>
      <c r="AJ3918" s="540"/>
      <c r="AK3918" s="539"/>
      <c r="AL3918" s="656"/>
      <c r="AM3918" s="540"/>
      <c r="AN3918" s="540"/>
      <c r="AO3918" s="540"/>
      <c r="AP3918" s="540"/>
      <c r="AQ3918" s="540"/>
      <c r="AR3918" s="540"/>
      <c r="AS3918" s="540"/>
      <c r="AT3918" s="540"/>
      <c r="AU3918" s="540"/>
      <c r="AV3918" s="540"/>
      <c r="AW3918" s="539"/>
      <c r="AX3918" s="538"/>
      <c r="AY3918" s="287"/>
      <c r="AZ3918" s="287"/>
      <c r="BA3918" s="287"/>
      <c r="BB3918" s="287"/>
      <c r="BC3918" s="287"/>
      <c r="BD3918" s="287"/>
      <c r="BE3918" s="287"/>
      <c r="BF3918" s="287"/>
      <c r="BG3918" s="287"/>
      <c r="BH3918" s="287"/>
      <c r="BI3918" s="537"/>
      <c r="BJ3918" s="656"/>
      <c r="BK3918" s="540"/>
      <c r="BL3918" s="540"/>
      <c r="BM3918" s="540"/>
      <c r="BN3918" s="540"/>
      <c r="BO3918" s="540"/>
      <c r="BP3918" s="540"/>
      <c r="BQ3918" s="540"/>
      <c r="BR3918" s="540"/>
      <c r="BS3918" s="540"/>
      <c r="BT3918" s="540"/>
      <c r="BU3918" s="539"/>
      <c r="BV3918" s="538"/>
      <c r="BW3918" s="287"/>
      <c r="BX3918" s="287"/>
      <c r="BY3918" s="287"/>
      <c r="BZ3918" s="287"/>
      <c r="CA3918" s="287"/>
      <c r="CB3918" s="287"/>
      <c r="CC3918" s="287"/>
      <c r="CD3918" s="287"/>
      <c r="CE3918" s="287"/>
      <c r="CF3918" s="287"/>
      <c r="CG3918" s="537"/>
      <c r="CH3918" s="656"/>
      <c r="CI3918" s="540"/>
      <c r="CJ3918" s="540"/>
      <c r="CK3918" s="540"/>
      <c r="CL3918" s="540"/>
      <c r="CM3918" s="540"/>
      <c r="CN3918" s="540"/>
      <c r="CO3918" s="540"/>
      <c r="CP3918" s="540"/>
      <c r="CQ3918" s="540"/>
      <c r="CR3918" s="540"/>
      <c r="CS3918" s="539"/>
      <c r="CT3918" s="538"/>
      <c r="CU3918" s="287"/>
      <c r="CV3918" s="287"/>
      <c r="CW3918" s="287"/>
      <c r="CX3918" s="287"/>
      <c r="CY3918" s="287"/>
      <c r="CZ3918" s="287"/>
      <c r="DA3918" s="287"/>
      <c r="DB3918" s="287"/>
      <c r="DC3918" s="287"/>
      <c r="DD3918" s="287"/>
      <c r="DE3918" s="537"/>
      <c r="DF3918" s="656"/>
      <c r="DG3918" s="540"/>
      <c r="DH3918" s="540"/>
      <c r="DI3918" s="540"/>
      <c r="DJ3918" s="540"/>
      <c r="DK3918" s="540"/>
      <c r="DL3918" s="540"/>
      <c r="DM3918" s="540"/>
      <c r="DN3918" s="540"/>
      <c r="DO3918" s="540"/>
      <c r="DP3918" s="540"/>
      <c r="DQ3918" s="539"/>
      <c r="DR3918" s="538"/>
      <c r="DS3918" s="287"/>
      <c r="DT3918" s="287"/>
      <c r="DU3918" s="287"/>
      <c r="DV3918" s="287"/>
      <c r="DW3918" s="287"/>
      <c r="DX3918" s="287"/>
      <c r="DY3918" s="287"/>
      <c r="DZ3918" s="287"/>
      <c r="EA3918" s="287"/>
      <c r="EB3918" s="287"/>
      <c r="EC3918" s="537"/>
      <c r="ED3918" s="538"/>
      <c r="EE3918" s="287"/>
      <c r="EF3918" s="287"/>
      <c r="EG3918" s="287"/>
      <c r="EH3918" s="287"/>
      <c r="EI3918" s="287"/>
      <c r="EJ3918" s="287"/>
      <c r="EK3918" s="287"/>
      <c r="EL3918" s="287"/>
      <c r="EM3918" s="287"/>
      <c r="EN3918" s="287"/>
      <c r="EO3918" s="537"/>
    </row>
    <row r="3919" spans="1:145" x14ac:dyDescent="0.2">
      <c r="A3919" s="287"/>
      <c r="B3919" s="287"/>
      <c r="C3919" s="691"/>
      <c r="D3919" s="541"/>
      <c r="E3919" s="541"/>
      <c r="F3919" s="287"/>
      <c r="G3919" s="287"/>
      <c r="H3919" s="752"/>
      <c r="I3919" s="752"/>
      <c r="J3919" s="752"/>
      <c r="K3919" s="752"/>
      <c r="L3919" s="749"/>
      <c r="M3919" s="749"/>
      <c r="N3919" s="538"/>
      <c r="O3919" s="287"/>
      <c r="P3919" s="287"/>
      <c r="Q3919" s="287"/>
      <c r="R3919" s="287"/>
      <c r="S3919" s="287"/>
      <c r="T3919" s="287"/>
      <c r="U3919" s="287"/>
      <c r="V3919" s="287"/>
      <c r="W3919" s="287"/>
      <c r="X3919" s="287"/>
      <c r="Y3919" s="537"/>
      <c r="Z3919" s="656"/>
      <c r="AA3919" s="540"/>
      <c r="AB3919" s="540"/>
      <c r="AC3919" s="540"/>
      <c r="AD3919" s="540"/>
      <c r="AE3919" s="540"/>
      <c r="AF3919" s="540"/>
      <c r="AG3919" s="540"/>
      <c r="AH3919" s="540"/>
      <c r="AI3919" s="540"/>
      <c r="AJ3919" s="540"/>
      <c r="AK3919" s="539"/>
      <c r="AL3919" s="656"/>
      <c r="AM3919" s="540"/>
      <c r="AN3919" s="540"/>
      <c r="AO3919" s="540"/>
      <c r="AP3919" s="540"/>
      <c r="AQ3919" s="540"/>
      <c r="AR3919" s="540"/>
      <c r="AS3919" s="540"/>
      <c r="AT3919" s="540"/>
      <c r="AU3919" s="540"/>
      <c r="AV3919" s="540"/>
      <c r="AW3919" s="539"/>
      <c r="AX3919" s="538"/>
      <c r="AY3919" s="287"/>
      <c r="AZ3919" s="287"/>
      <c r="BA3919" s="287"/>
      <c r="BB3919" s="287"/>
      <c r="BC3919" s="287"/>
      <c r="BD3919" s="287"/>
      <c r="BE3919" s="287"/>
      <c r="BF3919" s="287"/>
      <c r="BG3919" s="287"/>
      <c r="BH3919" s="287"/>
      <c r="BI3919" s="537"/>
      <c r="BJ3919" s="656"/>
      <c r="BK3919" s="540"/>
      <c r="BL3919" s="540"/>
      <c r="BM3919" s="540"/>
      <c r="BN3919" s="540"/>
      <c r="BO3919" s="540"/>
      <c r="BP3919" s="540"/>
      <c r="BQ3919" s="540"/>
      <c r="BR3919" s="540"/>
      <c r="BS3919" s="540"/>
      <c r="BT3919" s="540"/>
      <c r="BU3919" s="539"/>
      <c r="BV3919" s="538"/>
      <c r="BW3919" s="287"/>
      <c r="BX3919" s="287"/>
      <c r="BY3919" s="287"/>
      <c r="BZ3919" s="287"/>
      <c r="CA3919" s="287"/>
      <c r="CB3919" s="287"/>
      <c r="CC3919" s="287"/>
      <c r="CD3919" s="287"/>
      <c r="CE3919" s="287"/>
      <c r="CF3919" s="287"/>
      <c r="CG3919" s="537"/>
      <c r="CH3919" s="656"/>
      <c r="CI3919" s="540"/>
      <c r="CJ3919" s="540"/>
      <c r="CK3919" s="540"/>
      <c r="CL3919" s="540"/>
      <c r="CM3919" s="540"/>
      <c r="CN3919" s="540"/>
      <c r="CO3919" s="540"/>
      <c r="CP3919" s="540"/>
      <c r="CQ3919" s="540"/>
      <c r="CR3919" s="540"/>
      <c r="CS3919" s="539"/>
      <c r="CT3919" s="538"/>
      <c r="CU3919" s="287"/>
      <c r="CV3919" s="287"/>
      <c r="CW3919" s="287"/>
      <c r="CX3919" s="287"/>
      <c r="CY3919" s="287"/>
      <c r="CZ3919" s="287"/>
      <c r="DA3919" s="287"/>
      <c r="DB3919" s="287"/>
      <c r="DC3919" s="287"/>
      <c r="DD3919" s="287"/>
      <c r="DE3919" s="537"/>
      <c r="DF3919" s="656"/>
      <c r="DG3919" s="540"/>
      <c r="DH3919" s="540"/>
      <c r="DI3919" s="540"/>
      <c r="DJ3919" s="540"/>
      <c r="DK3919" s="540"/>
      <c r="DL3919" s="540"/>
      <c r="DM3919" s="540"/>
      <c r="DN3919" s="540"/>
      <c r="DO3919" s="540"/>
      <c r="DP3919" s="540"/>
      <c r="DQ3919" s="539"/>
      <c r="DR3919" s="538"/>
      <c r="DS3919" s="287"/>
      <c r="DT3919" s="287"/>
      <c r="DU3919" s="287"/>
      <c r="DV3919" s="287"/>
      <c r="DW3919" s="287"/>
      <c r="DX3919" s="287"/>
      <c r="DY3919" s="287"/>
      <c r="DZ3919" s="287"/>
      <c r="EA3919" s="287"/>
      <c r="EB3919" s="287"/>
      <c r="EC3919" s="537"/>
      <c r="ED3919" s="538"/>
      <c r="EE3919" s="287"/>
      <c r="EF3919" s="287"/>
      <c r="EG3919" s="287"/>
      <c r="EH3919" s="287"/>
      <c r="EI3919" s="287"/>
      <c r="EJ3919" s="287"/>
      <c r="EK3919" s="287"/>
      <c r="EL3919" s="287"/>
      <c r="EM3919" s="287"/>
      <c r="EN3919" s="287"/>
      <c r="EO3919" s="537"/>
    </row>
    <row r="3920" spans="1:145" x14ac:dyDescent="0.2">
      <c r="A3920" s="287"/>
      <c r="B3920" s="287"/>
      <c r="C3920" s="691"/>
      <c r="D3920" s="541"/>
      <c r="E3920" s="541"/>
      <c r="F3920" s="287"/>
      <c r="G3920" s="287"/>
      <c r="H3920" s="752"/>
      <c r="I3920" s="752"/>
      <c r="J3920" s="752"/>
      <c r="K3920" s="752"/>
      <c r="L3920" s="749"/>
      <c r="M3920" s="749"/>
      <c r="N3920" s="538"/>
      <c r="O3920" s="287"/>
      <c r="P3920" s="287"/>
      <c r="Q3920" s="287"/>
      <c r="R3920" s="287"/>
      <c r="S3920" s="287"/>
      <c r="T3920" s="287"/>
      <c r="U3920" s="287"/>
      <c r="V3920" s="287"/>
      <c r="W3920" s="287"/>
      <c r="X3920" s="287"/>
      <c r="Y3920" s="537"/>
      <c r="Z3920" s="656"/>
      <c r="AA3920" s="540"/>
      <c r="AB3920" s="540"/>
      <c r="AC3920" s="540"/>
      <c r="AD3920" s="540"/>
      <c r="AE3920" s="540"/>
      <c r="AF3920" s="540"/>
      <c r="AG3920" s="540"/>
      <c r="AH3920" s="540"/>
      <c r="AI3920" s="540"/>
      <c r="AJ3920" s="540"/>
      <c r="AK3920" s="539"/>
      <c r="AL3920" s="656"/>
      <c r="AM3920" s="540"/>
      <c r="AN3920" s="540"/>
      <c r="AO3920" s="540"/>
      <c r="AP3920" s="540"/>
      <c r="AQ3920" s="540"/>
      <c r="AR3920" s="540"/>
      <c r="AS3920" s="540"/>
      <c r="AT3920" s="540"/>
      <c r="AU3920" s="540"/>
      <c r="AV3920" s="540"/>
      <c r="AW3920" s="539"/>
      <c r="AX3920" s="538"/>
      <c r="AY3920" s="287"/>
      <c r="AZ3920" s="287"/>
      <c r="BA3920" s="287"/>
      <c r="BB3920" s="287"/>
      <c r="BC3920" s="287"/>
      <c r="BD3920" s="287"/>
      <c r="BE3920" s="287"/>
      <c r="BF3920" s="287"/>
      <c r="BG3920" s="287"/>
      <c r="BH3920" s="287"/>
      <c r="BI3920" s="537"/>
      <c r="BJ3920" s="656"/>
      <c r="BK3920" s="540"/>
      <c r="BL3920" s="540"/>
      <c r="BM3920" s="540"/>
      <c r="BN3920" s="540"/>
      <c r="BO3920" s="540"/>
      <c r="BP3920" s="540"/>
      <c r="BQ3920" s="540"/>
      <c r="BR3920" s="540"/>
      <c r="BS3920" s="540"/>
      <c r="BT3920" s="540"/>
      <c r="BU3920" s="539"/>
      <c r="BV3920" s="538"/>
      <c r="BW3920" s="287"/>
      <c r="BX3920" s="287"/>
      <c r="BY3920" s="287"/>
      <c r="BZ3920" s="287"/>
      <c r="CA3920" s="287"/>
      <c r="CB3920" s="287"/>
      <c r="CC3920" s="287"/>
      <c r="CD3920" s="287"/>
      <c r="CE3920" s="287"/>
      <c r="CF3920" s="287"/>
      <c r="CG3920" s="537"/>
      <c r="CH3920" s="656"/>
      <c r="CI3920" s="540"/>
      <c r="CJ3920" s="540"/>
      <c r="CK3920" s="540"/>
      <c r="CL3920" s="540"/>
      <c r="CM3920" s="540"/>
      <c r="CN3920" s="540"/>
      <c r="CO3920" s="540"/>
      <c r="CP3920" s="540"/>
      <c r="CQ3920" s="540"/>
      <c r="CR3920" s="540"/>
      <c r="CS3920" s="539"/>
      <c r="CT3920" s="538"/>
      <c r="CU3920" s="287"/>
      <c r="CV3920" s="287"/>
      <c r="CW3920" s="287"/>
      <c r="CX3920" s="287"/>
      <c r="CY3920" s="287"/>
      <c r="CZ3920" s="287"/>
      <c r="DA3920" s="287"/>
      <c r="DB3920" s="287"/>
      <c r="DC3920" s="287"/>
      <c r="DD3920" s="287"/>
      <c r="DE3920" s="537"/>
      <c r="DF3920" s="656"/>
      <c r="DG3920" s="540"/>
      <c r="DH3920" s="540"/>
      <c r="DI3920" s="540"/>
      <c r="DJ3920" s="540"/>
      <c r="DK3920" s="540"/>
      <c r="DL3920" s="540"/>
      <c r="DM3920" s="540"/>
      <c r="DN3920" s="540"/>
      <c r="DO3920" s="540"/>
      <c r="DP3920" s="540"/>
      <c r="DQ3920" s="539"/>
      <c r="DR3920" s="538"/>
      <c r="DS3920" s="287"/>
      <c r="DT3920" s="287"/>
      <c r="DU3920" s="287"/>
      <c r="DV3920" s="287"/>
      <c r="DW3920" s="287"/>
      <c r="DX3920" s="287"/>
      <c r="DY3920" s="287"/>
      <c r="DZ3920" s="287"/>
      <c r="EA3920" s="287"/>
      <c r="EB3920" s="287"/>
      <c r="EC3920" s="537"/>
      <c r="ED3920" s="538"/>
      <c r="EE3920" s="287"/>
      <c r="EF3920" s="287"/>
      <c r="EG3920" s="287"/>
      <c r="EH3920" s="287"/>
      <c r="EI3920" s="287"/>
      <c r="EJ3920" s="287"/>
      <c r="EK3920" s="287"/>
      <c r="EL3920" s="287"/>
      <c r="EM3920" s="287"/>
      <c r="EN3920" s="287"/>
      <c r="EO3920" s="537"/>
    </row>
    <row r="3921" spans="1:145" x14ac:dyDescent="0.2">
      <c r="A3921" s="287"/>
      <c r="B3921" s="287"/>
      <c r="C3921" s="691"/>
      <c r="D3921" s="541"/>
      <c r="E3921" s="541"/>
      <c r="F3921" s="287"/>
      <c r="G3921" s="287"/>
      <c r="H3921" s="752"/>
      <c r="I3921" s="752"/>
      <c r="J3921" s="752"/>
      <c r="K3921" s="752"/>
      <c r="L3921" s="749"/>
      <c r="M3921" s="749"/>
      <c r="N3921" s="538"/>
      <c r="O3921" s="287"/>
      <c r="P3921" s="287"/>
      <c r="Q3921" s="287"/>
      <c r="R3921" s="287"/>
      <c r="S3921" s="287"/>
      <c r="T3921" s="287"/>
      <c r="U3921" s="287"/>
      <c r="V3921" s="287"/>
      <c r="W3921" s="287"/>
      <c r="X3921" s="287"/>
      <c r="Y3921" s="537"/>
      <c r="Z3921" s="656"/>
      <c r="AA3921" s="540"/>
      <c r="AB3921" s="540"/>
      <c r="AC3921" s="540"/>
      <c r="AD3921" s="540"/>
      <c r="AE3921" s="540"/>
      <c r="AF3921" s="540"/>
      <c r="AG3921" s="540"/>
      <c r="AH3921" s="540"/>
      <c r="AI3921" s="540"/>
      <c r="AJ3921" s="540"/>
      <c r="AK3921" s="539"/>
      <c r="AL3921" s="656"/>
      <c r="AM3921" s="540"/>
      <c r="AN3921" s="540"/>
      <c r="AO3921" s="540"/>
      <c r="AP3921" s="540"/>
      <c r="AQ3921" s="540"/>
      <c r="AR3921" s="540"/>
      <c r="AS3921" s="540"/>
      <c r="AT3921" s="540"/>
      <c r="AU3921" s="540"/>
      <c r="AV3921" s="540"/>
      <c r="AW3921" s="539"/>
      <c r="AX3921" s="538"/>
      <c r="AY3921" s="287"/>
      <c r="AZ3921" s="287"/>
      <c r="BA3921" s="287"/>
      <c r="BB3921" s="287"/>
      <c r="BC3921" s="287"/>
      <c r="BD3921" s="287"/>
      <c r="BE3921" s="287"/>
      <c r="BF3921" s="287"/>
      <c r="BG3921" s="287"/>
      <c r="BH3921" s="287"/>
      <c r="BI3921" s="537"/>
      <c r="BJ3921" s="656"/>
      <c r="BK3921" s="540"/>
      <c r="BL3921" s="540"/>
      <c r="BM3921" s="540"/>
      <c r="BN3921" s="540"/>
      <c r="BO3921" s="540"/>
      <c r="BP3921" s="540"/>
      <c r="BQ3921" s="540"/>
      <c r="BR3921" s="540"/>
      <c r="BS3921" s="540"/>
      <c r="BT3921" s="540"/>
      <c r="BU3921" s="539"/>
      <c r="BV3921" s="538"/>
      <c r="BW3921" s="287"/>
      <c r="BX3921" s="287"/>
      <c r="BY3921" s="287"/>
      <c r="BZ3921" s="287"/>
      <c r="CA3921" s="287"/>
      <c r="CB3921" s="287"/>
      <c r="CC3921" s="287"/>
      <c r="CD3921" s="287"/>
      <c r="CE3921" s="287"/>
      <c r="CF3921" s="287"/>
      <c r="CG3921" s="537"/>
      <c r="CH3921" s="656"/>
      <c r="CI3921" s="540"/>
      <c r="CJ3921" s="540"/>
      <c r="CK3921" s="540"/>
      <c r="CL3921" s="540"/>
      <c r="CM3921" s="540"/>
      <c r="CN3921" s="540"/>
      <c r="CO3921" s="540"/>
      <c r="CP3921" s="540"/>
      <c r="CQ3921" s="540"/>
      <c r="CR3921" s="540"/>
      <c r="CS3921" s="539"/>
      <c r="CT3921" s="538"/>
      <c r="CU3921" s="287"/>
      <c r="CV3921" s="287"/>
      <c r="CW3921" s="287"/>
      <c r="CX3921" s="287"/>
      <c r="CY3921" s="287"/>
      <c r="CZ3921" s="287"/>
      <c r="DA3921" s="287"/>
      <c r="DB3921" s="287"/>
      <c r="DC3921" s="287"/>
      <c r="DD3921" s="287"/>
      <c r="DE3921" s="537"/>
      <c r="DF3921" s="656"/>
      <c r="DG3921" s="540"/>
      <c r="DH3921" s="540"/>
      <c r="DI3921" s="540"/>
      <c r="DJ3921" s="540"/>
      <c r="DK3921" s="540"/>
      <c r="DL3921" s="540"/>
      <c r="DM3921" s="540"/>
      <c r="DN3921" s="540"/>
      <c r="DO3921" s="540"/>
      <c r="DP3921" s="540"/>
      <c r="DQ3921" s="539"/>
      <c r="DR3921" s="538"/>
      <c r="DS3921" s="287"/>
      <c r="DT3921" s="287"/>
      <c r="DU3921" s="287"/>
      <c r="DV3921" s="287"/>
      <c r="DW3921" s="287"/>
      <c r="DX3921" s="287"/>
      <c r="DY3921" s="287"/>
      <c r="DZ3921" s="287"/>
      <c r="EA3921" s="287"/>
      <c r="EB3921" s="287"/>
      <c r="EC3921" s="537"/>
      <c r="ED3921" s="538"/>
      <c r="EE3921" s="287"/>
      <c r="EF3921" s="287"/>
      <c r="EG3921" s="287"/>
      <c r="EH3921" s="287"/>
      <c r="EI3921" s="287"/>
      <c r="EJ3921" s="287"/>
      <c r="EK3921" s="287"/>
      <c r="EL3921" s="287"/>
      <c r="EM3921" s="287"/>
      <c r="EN3921" s="287"/>
      <c r="EO3921" s="537"/>
    </row>
    <row r="3922" spans="1:145" x14ac:dyDescent="0.2">
      <c r="A3922" s="287"/>
      <c r="B3922" s="287"/>
      <c r="C3922" s="691"/>
      <c r="D3922" s="541"/>
      <c r="E3922" s="541"/>
      <c r="F3922" s="287"/>
      <c r="G3922" s="287"/>
      <c r="H3922" s="752"/>
      <c r="I3922" s="752"/>
      <c r="J3922" s="752"/>
      <c r="K3922" s="752"/>
      <c r="L3922" s="749"/>
      <c r="M3922" s="749"/>
      <c r="N3922" s="538"/>
      <c r="O3922" s="287"/>
      <c r="P3922" s="287"/>
      <c r="Q3922" s="287"/>
      <c r="R3922" s="287"/>
      <c r="S3922" s="287"/>
      <c r="T3922" s="287"/>
      <c r="U3922" s="287"/>
      <c r="V3922" s="287"/>
      <c r="W3922" s="287"/>
      <c r="X3922" s="287"/>
      <c r="Y3922" s="537"/>
      <c r="Z3922" s="656"/>
      <c r="AA3922" s="540"/>
      <c r="AB3922" s="540"/>
      <c r="AC3922" s="540"/>
      <c r="AD3922" s="540"/>
      <c r="AE3922" s="540"/>
      <c r="AF3922" s="540"/>
      <c r="AG3922" s="540"/>
      <c r="AH3922" s="540"/>
      <c r="AI3922" s="540"/>
      <c r="AJ3922" s="540"/>
      <c r="AK3922" s="539"/>
      <c r="AL3922" s="656"/>
      <c r="AM3922" s="540"/>
      <c r="AN3922" s="540"/>
      <c r="AO3922" s="540"/>
      <c r="AP3922" s="540"/>
      <c r="AQ3922" s="540"/>
      <c r="AR3922" s="540"/>
      <c r="AS3922" s="540"/>
      <c r="AT3922" s="540"/>
      <c r="AU3922" s="540"/>
      <c r="AV3922" s="540"/>
      <c r="AW3922" s="539"/>
      <c r="AX3922" s="538"/>
      <c r="AY3922" s="287"/>
      <c r="AZ3922" s="287"/>
      <c r="BA3922" s="287"/>
      <c r="BB3922" s="287"/>
      <c r="BC3922" s="287"/>
      <c r="BD3922" s="287"/>
      <c r="BE3922" s="287"/>
      <c r="BF3922" s="287"/>
      <c r="BG3922" s="287"/>
      <c r="BH3922" s="287"/>
      <c r="BI3922" s="537"/>
      <c r="BJ3922" s="656"/>
      <c r="BK3922" s="540"/>
      <c r="BL3922" s="540"/>
      <c r="BM3922" s="540"/>
      <c r="BN3922" s="540"/>
      <c r="BO3922" s="540"/>
      <c r="BP3922" s="540"/>
      <c r="BQ3922" s="540"/>
      <c r="BR3922" s="540"/>
      <c r="BS3922" s="540"/>
      <c r="BT3922" s="540"/>
      <c r="BU3922" s="539"/>
      <c r="BV3922" s="538"/>
      <c r="BW3922" s="287"/>
      <c r="BX3922" s="287"/>
      <c r="BY3922" s="287"/>
      <c r="BZ3922" s="287"/>
      <c r="CA3922" s="287"/>
      <c r="CB3922" s="287"/>
      <c r="CC3922" s="287"/>
      <c r="CD3922" s="287"/>
      <c r="CE3922" s="287"/>
      <c r="CF3922" s="287"/>
      <c r="CG3922" s="537"/>
      <c r="CH3922" s="656"/>
      <c r="CI3922" s="540"/>
      <c r="CJ3922" s="540"/>
      <c r="CK3922" s="540"/>
      <c r="CL3922" s="540"/>
      <c r="CM3922" s="540"/>
      <c r="CN3922" s="540"/>
      <c r="CO3922" s="540"/>
      <c r="CP3922" s="540"/>
      <c r="CQ3922" s="540"/>
      <c r="CR3922" s="540"/>
      <c r="CS3922" s="539"/>
      <c r="CT3922" s="538"/>
      <c r="CU3922" s="287"/>
      <c r="CV3922" s="287"/>
      <c r="CW3922" s="287"/>
      <c r="CX3922" s="287"/>
      <c r="CY3922" s="287"/>
      <c r="CZ3922" s="287"/>
      <c r="DA3922" s="287"/>
      <c r="DB3922" s="287"/>
      <c r="DC3922" s="287"/>
      <c r="DD3922" s="287"/>
      <c r="DE3922" s="537"/>
      <c r="DF3922" s="656"/>
      <c r="DG3922" s="540"/>
      <c r="DH3922" s="540"/>
      <c r="DI3922" s="540"/>
      <c r="DJ3922" s="540"/>
      <c r="DK3922" s="540"/>
      <c r="DL3922" s="540"/>
      <c r="DM3922" s="540"/>
      <c r="DN3922" s="540"/>
      <c r="DO3922" s="540"/>
      <c r="DP3922" s="540"/>
      <c r="DQ3922" s="539"/>
      <c r="DR3922" s="538"/>
      <c r="DS3922" s="287"/>
      <c r="DT3922" s="287"/>
      <c r="DU3922" s="287"/>
      <c r="DV3922" s="287"/>
      <c r="DW3922" s="287"/>
      <c r="DX3922" s="287"/>
      <c r="DY3922" s="287"/>
      <c r="DZ3922" s="287"/>
      <c r="EA3922" s="287"/>
      <c r="EB3922" s="287"/>
      <c r="EC3922" s="537"/>
      <c r="ED3922" s="538"/>
      <c r="EE3922" s="287"/>
      <c r="EF3922" s="287"/>
      <c r="EG3922" s="287"/>
      <c r="EH3922" s="287"/>
      <c r="EI3922" s="287"/>
      <c r="EJ3922" s="287"/>
      <c r="EK3922" s="287"/>
      <c r="EL3922" s="287"/>
      <c r="EM3922" s="287"/>
      <c r="EN3922" s="287"/>
      <c r="EO3922" s="537"/>
    </row>
    <row r="3923" spans="1:145" x14ac:dyDescent="0.2">
      <c r="A3923" s="287"/>
      <c r="B3923" s="287"/>
      <c r="C3923" s="691"/>
      <c r="D3923" s="541"/>
      <c r="E3923" s="541"/>
      <c r="F3923" s="287"/>
      <c r="G3923" s="287"/>
      <c r="H3923" s="752"/>
      <c r="I3923" s="752"/>
      <c r="J3923" s="752"/>
      <c r="K3923" s="752"/>
      <c r="L3923" s="749"/>
      <c r="M3923" s="749"/>
      <c r="N3923" s="538"/>
      <c r="O3923" s="287"/>
      <c r="P3923" s="287"/>
      <c r="Q3923" s="287"/>
      <c r="R3923" s="287"/>
      <c r="S3923" s="287"/>
      <c r="T3923" s="287"/>
      <c r="U3923" s="287"/>
      <c r="V3923" s="287"/>
      <c r="W3923" s="287"/>
      <c r="X3923" s="287"/>
      <c r="Y3923" s="537"/>
      <c r="Z3923" s="656"/>
      <c r="AA3923" s="540"/>
      <c r="AB3923" s="540"/>
      <c r="AC3923" s="540"/>
      <c r="AD3923" s="540"/>
      <c r="AE3923" s="540"/>
      <c r="AF3923" s="540"/>
      <c r="AG3923" s="540"/>
      <c r="AH3923" s="540"/>
      <c r="AI3923" s="540"/>
      <c r="AJ3923" s="540"/>
      <c r="AK3923" s="539"/>
      <c r="AL3923" s="656"/>
      <c r="AM3923" s="540"/>
      <c r="AN3923" s="540"/>
      <c r="AO3923" s="540"/>
      <c r="AP3923" s="540"/>
      <c r="AQ3923" s="540"/>
      <c r="AR3923" s="540"/>
      <c r="AS3923" s="540"/>
      <c r="AT3923" s="540"/>
      <c r="AU3923" s="540"/>
      <c r="AV3923" s="540"/>
      <c r="AW3923" s="539"/>
      <c r="AX3923" s="538"/>
      <c r="AY3923" s="287"/>
      <c r="AZ3923" s="287"/>
      <c r="BA3923" s="287"/>
      <c r="BB3923" s="287"/>
      <c r="BC3923" s="287"/>
      <c r="BD3923" s="287"/>
      <c r="BE3923" s="287"/>
      <c r="BF3923" s="287"/>
      <c r="BG3923" s="287"/>
      <c r="BH3923" s="287"/>
      <c r="BI3923" s="537"/>
      <c r="BJ3923" s="656"/>
      <c r="BK3923" s="540"/>
      <c r="BL3923" s="540"/>
      <c r="BM3923" s="540"/>
      <c r="BN3923" s="540"/>
      <c r="BO3923" s="540"/>
      <c r="BP3923" s="540"/>
      <c r="BQ3923" s="540"/>
      <c r="BR3923" s="540"/>
      <c r="BS3923" s="540"/>
      <c r="BT3923" s="540"/>
      <c r="BU3923" s="539"/>
      <c r="BV3923" s="538"/>
      <c r="BW3923" s="287"/>
      <c r="BX3923" s="287"/>
      <c r="BY3923" s="287"/>
      <c r="BZ3923" s="287"/>
      <c r="CA3923" s="287"/>
      <c r="CB3923" s="287"/>
      <c r="CC3923" s="287"/>
      <c r="CD3923" s="287"/>
      <c r="CE3923" s="287"/>
      <c r="CF3923" s="287"/>
      <c r="CG3923" s="537"/>
      <c r="CH3923" s="656"/>
      <c r="CI3923" s="540"/>
      <c r="CJ3923" s="540"/>
      <c r="CK3923" s="540"/>
      <c r="CL3923" s="540"/>
      <c r="CM3923" s="540"/>
      <c r="CN3923" s="540"/>
      <c r="CO3923" s="540"/>
      <c r="CP3923" s="540"/>
      <c r="CQ3923" s="540"/>
      <c r="CR3923" s="540"/>
      <c r="CS3923" s="539"/>
      <c r="CT3923" s="538"/>
      <c r="CU3923" s="287"/>
      <c r="CV3923" s="287"/>
      <c r="CW3923" s="287"/>
      <c r="CX3923" s="287"/>
      <c r="CY3923" s="287"/>
      <c r="CZ3923" s="287"/>
      <c r="DA3923" s="287"/>
      <c r="DB3923" s="287"/>
      <c r="DC3923" s="287"/>
      <c r="DD3923" s="287"/>
      <c r="DE3923" s="537"/>
      <c r="DF3923" s="656"/>
      <c r="DG3923" s="540"/>
      <c r="DH3923" s="540"/>
      <c r="DI3923" s="540"/>
      <c r="DJ3923" s="540"/>
      <c r="DK3923" s="540"/>
      <c r="DL3923" s="540"/>
      <c r="DM3923" s="540"/>
      <c r="DN3923" s="540"/>
      <c r="DO3923" s="540"/>
      <c r="DP3923" s="540"/>
      <c r="DQ3923" s="539"/>
      <c r="DR3923" s="538"/>
      <c r="DS3923" s="287"/>
      <c r="DT3923" s="287"/>
      <c r="DU3923" s="287"/>
      <c r="DV3923" s="287"/>
      <c r="DW3923" s="287"/>
      <c r="DX3923" s="287"/>
      <c r="DY3923" s="287"/>
      <c r="DZ3923" s="287"/>
      <c r="EA3923" s="287"/>
      <c r="EB3923" s="287"/>
      <c r="EC3923" s="537"/>
      <c r="ED3923" s="538"/>
      <c r="EE3923" s="287"/>
      <c r="EF3923" s="287"/>
      <c r="EG3923" s="287"/>
      <c r="EH3923" s="287"/>
      <c r="EI3923" s="287"/>
      <c r="EJ3923" s="287"/>
      <c r="EK3923" s="287"/>
      <c r="EL3923" s="287"/>
      <c r="EM3923" s="287"/>
      <c r="EN3923" s="287"/>
      <c r="EO3923" s="537"/>
    </row>
    <row r="3924" spans="1:145" x14ac:dyDescent="0.2">
      <c r="A3924" s="287"/>
      <c r="B3924" s="287"/>
      <c r="C3924" s="691"/>
      <c r="D3924" s="541"/>
      <c r="E3924" s="541"/>
      <c r="F3924" s="287"/>
      <c r="G3924" s="287"/>
      <c r="H3924" s="752"/>
      <c r="I3924" s="752"/>
      <c r="J3924" s="752"/>
      <c r="K3924" s="752"/>
      <c r="L3924" s="749"/>
      <c r="M3924" s="749"/>
      <c r="N3924" s="538"/>
      <c r="O3924" s="287"/>
      <c r="P3924" s="287"/>
      <c r="Q3924" s="287"/>
      <c r="R3924" s="287"/>
      <c r="S3924" s="287"/>
      <c r="T3924" s="287"/>
      <c r="U3924" s="287"/>
      <c r="V3924" s="287"/>
      <c r="W3924" s="287"/>
      <c r="X3924" s="287"/>
      <c r="Y3924" s="537"/>
      <c r="Z3924" s="656"/>
      <c r="AA3924" s="540"/>
      <c r="AB3924" s="540"/>
      <c r="AC3924" s="540"/>
      <c r="AD3924" s="540"/>
      <c r="AE3924" s="540"/>
      <c r="AF3924" s="540"/>
      <c r="AG3924" s="540"/>
      <c r="AH3924" s="540"/>
      <c r="AI3924" s="540"/>
      <c r="AJ3924" s="540"/>
      <c r="AK3924" s="539"/>
      <c r="AL3924" s="656"/>
      <c r="AM3924" s="540"/>
      <c r="AN3924" s="540"/>
      <c r="AO3924" s="540"/>
      <c r="AP3924" s="540"/>
      <c r="AQ3924" s="540"/>
      <c r="AR3924" s="540"/>
      <c r="AS3924" s="540"/>
      <c r="AT3924" s="540"/>
      <c r="AU3924" s="540"/>
      <c r="AV3924" s="540"/>
      <c r="AW3924" s="539"/>
      <c r="AX3924" s="538"/>
      <c r="AY3924" s="287"/>
      <c r="AZ3924" s="287"/>
      <c r="BA3924" s="287"/>
      <c r="BB3924" s="287"/>
      <c r="BC3924" s="287"/>
      <c r="BD3924" s="287"/>
      <c r="BE3924" s="287"/>
      <c r="BF3924" s="287"/>
      <c r="BG3924" s="287"/>
      <c r="BH3924" s="287"/>
      <c r="BI3924" s="537"/>
      <c r="BJ3924" s="656"/>
      <c r="BK3924" s="540"/>
      <c r="BL3924" s="540"/>
      <c r="BM3924" s="540"/>
      <c r="BN3924" s="540"/>
      <c r="BO3924" s="540"/>
      <c r="BP3924" s="540"/>
      <c r="BQ3924" s="540"/>
      <c r="BR3924" s="540"/>
      <c r="BS3924" s="540"/>
      <c r="BT3924" s="540"/>
      <c r="BU3924" s="539"/>
      <c r="BV3924" s="538"/>
      <c r="BW3924" s="287"/>
      <c r="BX3924" s="287"/>
      <c r="BY3924" s="287"/>
      <c r="BZ3924" s="287"/>
      <c r="CA3924" s="287"/>
      <c r="CB3924" s="287"/>
      <c r="CC3924" s="287"/>
      <c r="CD3924" s="287"/>
      <c r="CE3924" s="287"/>
      <c r="CF3924" s="287"/>
      <c r="CG3924" s="537"/>
      <c r="CH3924" s="656"/>
      <c r="CI3924" s="540"/>
      <c r="CJ3924" s="540"/>
      <c r="CK3924" s="540"/>
      <c r="CL3924" s="540"/>
      <c r="CM3924" s="540"/>
      <c r="CN3924" s="540"/>
      <c r="CO3924" s="540"/>
      <c r="CP3924" s="540"/>
      <c r="CQ3924" s="540"/>
      <c r="CR3924" s="540"/>
      <c r="CS3924" s="539"/>
      <c r="CT3924" s="538"/>
      <c r="CU3924" s="287"/>
      <c r="CV3924" s="287"/>
      <c r="CW3924" s="287"/>
      <c r="CX3924" s="287"/>
      <c r="CY3924" s="287"/>
      <c r="CZ3924" s="287"/>
      <c r="DA3924" s="287"/>
      <c r="DB3924" s="287"/>
      <c r="DC3924" s="287"/>
      <c r="DD3924" s="287"/>
      <c r="DE3924" s="537"/>
      <c r="DF3924" s="656"/>
      <c r="DG3924" s="540"/>
      <c r="DH3924" s="540"/>
      <c r="DI3924" s="540"/>
      <c r="DJ3924" s="540"/>
      <c r="DK3924" s="540"/>
      <c r="DL3924" s="540"/>
      <c r="DM3924" s="540"/>
      <c r="DN3924" s="540"/>
      <c r="DO3924" s="540"/>
      <c r="DP3924" s="540"/>
      <c r="DQ3924" s="539"/>
      <c r="DR3924" s="538"/>
      <c r="DS3924" s="287"/>
      <c r="DT3924" s="287"/>
      <c r="DU3924" s="287"/>
      <c r="DV3924" s="287"/>
      <c r="DW3924" s="287"/>
      <c r="DX3924" s="287"/>
      <c r="DY3924" s="287"/>
      <c r="DZ3924" s="287"/>
      <c r="EA3924" s="287"/>
      <c r="EB3924" s="287"/>
      <c r="EC3924" s="537"/>
      <c r="ED3924" s="538"/>
      <c r="EE3924" s="287"/>
      <c r="EF3924" s="287"/>
      <c r="EG3924" s="287"/>
      <c r="EH3924" s="287"/>
      <c r="EI3924" s="287"/>
      <c r="EJ3924" s="287"/>
      <c r="EK3924" s="287"/>
      <c r="EL3924" s="287"/>
      <c r="EM3924" s="287"/>
      <c r="EN3924" s="287"/>
      <c r="EO3924" s="537"/>
    </row>
    <row r="3925" spans="1:145" x14ac:dyDescent="0.2">
      <c r="A3925" s="287"/>
      <c r="B3925" s="287"/>
      <c r="C3925" s="691"/>
      <c r="D3925" s="541"/>
      <c r="E3925" s="541"/>
      <c r="F3925" s="287"/>
      <c r="G3925" s="287"/>
      <c r="H3925" s="752"/>
      <c r="I3925" s="752"/>
      <c r="J3925" s="752"/>
      <c r="K3925" s="752"/>
      <c r="L3925" s="749"/>
      <c r="M3925" s="749"/>
      <c r="N3925" s="538"/>
      <c r="O3925" s="287"/>
      <c r="P3925" s="287"/>
      <c r="Q3925" s="287"/>
      <c r="R3925" s="287"/>
      <c r="S3925" s="287"/>
      <c r="T3925" s="287"/>
      <c r="U3925" s="287"/>
      <c r="V3925" s="287"/>
      <c r="W3925" s="287"/>
      <c r="X3925" s="287"/>
      <c r="Y3925" s="537"/>
      <c r="Z3925" s="656"/>
      <c r="AA3925" s="540"/>
      <c r="AB3925" s="540"/>
      <c r="AC3925" s="540"/>
      <c r="AD3925" s="540"/>
      <c r="AE3925" s="540"/>
      <c r="AF3925" s="540"/>
      <c r="AG3925" s="540"/>
      <c r="AH3925" s="540"/>
      <c r="AI3925" s="540"/>
      <c r="AJ3925" s="540"/>
      <c r="AK3925" s="539"/>
      <c r="AL3925" s="656"/>
      <c r="AM3925" s="540"/>
      <c r="AN3925" s="540"/>
      <c r="AO3925" s="540"/>
      <c r="AP3925" s="540"/>
      <c r="AQ3925" s="540"/>
      <c r="AR3925" s="540"/>
      <c r="AS3925" s="540"/>
      <c r="AT3925" s="540"/>
      <c r="AU3925" s="540"/>
      <c r="AV3925" s="540"/>
      <c r="AW3925" s="539"/>
      <c r="AX3925" s="538"/>
      <c r="AY3925" s="287"/>
      <c r="AZ3925" s="287"/>
      <c r="BA3925" s="287"/>
      <c r="BB3925" s="287"/>
      <c r="BC3925" s="287"/>
      <c r="BD3925" s="287"/>
      <c r="BE3925" s="287"/>
      <c r="BF3925" s="287"/>
      <c r="BG3925" s="287"/>
      <c r="BH3925" s="287"/>
      <c r="BI3925" s="537"/>
      <c r="BJ3925" s="656"/>
      <c r="BK3925" s="540"/>
      <c r="BL3925" s="540"/>
      <c r="BM3925" s="540"/>
      <c r="BN3925" s="540"/>
      <c r="BO3925" s="540"/>
      <c r="BP3925" s="540"/>
      <c r="BQ3925" s="540"/>
      <c r="BR3925" s="540"/>
      <c r="BS3925" s="540"/>
      <c r="BT3925" s="540"/>
      <c r="BU3925" s="539"/>
      <c r="BV3925" s="538"/>
      <c r="BW3925" s="287"/>
      <c r="BX3925" s="287"/>
      <c r="BY3925" s="287"/>
      <c r="BZ3925" s="287"/>
      <c r="CA3925" s="287"/>
      <c r="CB3925" s="287"/>
      <c r="CC3925" s="287"/>
      <c r="CD3925" s="287"/>
      <c r="CE3925" s="287"/>
      <c r="CF3925" s="287"/>
      <c r="CG3925" s="537"/>
      <c r="CH3925" s="656"/>
      <c r="CI3925" s="540"/>
      <c r="CJ3925" s="540"/>
      <c r="CK3925" s="540"/>
      <c r="CL3925" s="540"/>
      <c r="CM3925" s="540"/>
      <c r="CN3925" s="540"/>
      <c r="CO3925" s="540"/>
      <c r="CP3925" s="540"/>
      <c r="CQ3925" s="540"/>
      <c r="CR3925" s="540"/>
      <c r="CS3925" s="539"/>
      <c r="CT3925" s="538"/>
      <c r="CU3925" s="287"/>
      <c r="CV3925" s="287"/>
      <c r="CW3925" s="287"/>
      <c r="CX3925" s="287"/>
      <c r="CY3925" s="287"/>
      <c r="CZ3925" s="287"/>
      <c r="DA3925" s="287"/>
      <c r="DB3925" s="287"/>
      <c r="DC3925" s="287"/>
      <c r="DD3925" s="287"/>
      <c r="DE3925" s="537"/>
      <c r="DF3925" s="656"/>
      <c r="DG3925" s="540"/>
      <c r="DH3925" s="540"/>
      <c r="DI3925" s="540"/>
      <c r="DJ3925" s="540"/>
      <c r="DK3925" s="540"/>
      <c r="DL3925" s="540"/>
      <c r="DM3925" s="540"/>
      <c r="DN3925" s="540"/>
      <c r="DO3925" s="540"/>
      <c r="DP3925" s="540"/>
      <c r="DQ3925" s="539"/>
      <c r="DR3925" s="538"/>
      <c r="DS3925" s="287"/>
      <c r="DT3925" s="287"/>
      <c r="DU3925" s="287"/>
      <c r="DV3925" s="287"/>
      <c r="DW3925" s="287"/>
      <c r="DX3925" s="287"/>
      <c r="DY3925" s="287"/>
      <c r="DZ3925" s="287"/>
      <c r="EA3925" s="287"/>
      <c r="EB3925" s="287"/>
      <c r="EC3925" s="537"/>
      <c r="ED3925" s="538"/>
      <c r="EE3925" s="287"/>
      <c r="EF3925" s="287"/>
      <c r="EG3925" s="287"/>
      <c r="EH3925" s="287"/>
      <c r="EI3925" s="287"/>
      <c r="EJ3925" s="287"/>
      <c r="EK3925" s="287"/>
      <c r="EL3925" s="287"/>
      <c r="EM3925" s="287"/>
      <c r="EN3925" s="287"/>
      <c r="EO3925" s="537"/>
    </row>
    <row r="3926" spans="1:145" x14ac:dyDescent="0.2">
      <c r="A3926" s="287"/>
      <c r="B3926" s="287"/>
      <c r="C3926" s="691"/>
      <c r="D3926" s="541"/>
      <c r="E3926" s="541"/>
      <c r="F3926" s="287"/>
      <c r="G3926" s="287"/>
      <c r="H3926" s="752"/>
      <c r="I3926" s="752"/>
      <c r="J3926" s="752"/>
      <c r="K3926" s="752"/>
      <c r="L3926" s="749"/>
      <c r="M3926" s="749"/>
      <c r="N3926" s="538"/>
      <c r="O3926" s="287"/>
      <c r="P3926" s="287"/>
      <c r="Q3926" s="287"/>
      <c r="R3926" s="287"/>
      <c r="S3926" s="287"/>
      <c r="T3926" s="287"/>
      <c r="U3926" s="287"/>
      <c r="V3926" s="287"/>
      <c r="W3926" s="287"/>
      <c r="X3926" s="287"/>
      <c r="Y3926" s="537"/>
      <c r="Z3926" s="656"/>
      <c r="AA3926" s="540"/>
      <c r="AB3926" s="540"/>
      <c r="AC3926" s="540"/>
      <c r="AD3926" s="540"/>
      <c r="AE3926" s="540"/>
      <c r="AF3926" s="540"/>
      <c r="AG3926" s="540"/>
      <c r="AH3926" s="540"/>
      <c r="AI3926" s="540"/>
      <c r="AJ3926" s="540"/>
      <c r="AK3926" s="539"/>
      <c r="AL3926" s="656"/>
      <c r="AM3926" s="540"/>
      <c r="AN3926" s="540"/>
      <c r="AO3926" s="540"/>
      <c r="AP3926" s="540"/>
      <c r="AQ3926" s="540"/>
      <c r="AR3926" s="540"/>
      <c r="AS3926" s="540"/>
      <c r="AT3926" s="540"/>
      <c r="AU3926" s="540"/>
      <c r="AV3926" s="540"/>
      <c r="AW3926" s="539"/>
      <c r="AX3926" s="538"/>
      <c r="AY3926" s="287"/>
      <c r="AZ3926" s="287"/>
      <c r="BA3926" s="287"/>
      <c r="BB3926" s="287"/>
      <c r="BC3926" s="287"/>
      <c r="BD3926" s="287"/>
      <c r="BE3926" s="287"/>
      <c r="BF3926" s="287"/>
      <c r="BG3926" s="287"/>
      <c r="BH3926" s="287"/>
      <c r="BI3926" s="537"/>
      <c r="BJ3926" s="656"/>
      <c r="BK3926" s="540"/>
      <c r="BL3926" s="540"/>
      <c r="BM3926" s="540"/>
      <c r="BN3926" s="540"/>
      <c r="BO3926" s="540"/>
      <c r="BP3926" s="540"/>
      <c r="BQ3926" s="540"/>
      <c r="BR3926" s="540"/>
      <c r="BS3926" s="540"/>
      <c r="BT3926" s="540"/>
      <c r="BU3926" s="539"/>
      <c r="BV3926" s="538"/>
      <c r="BW3926" s="287"/>
      <c r="BX3926" s="287"/>
      <c r="BY3926" s="287"/>
      <c r="BZ3926" s="287"/>
      <c r="CA3926" s="287"/>
      <c r="CB3926" s="287"/>
      <c r="CC3926" s="287"/>
      <c r="CD3926" s="287"/>
      <c r="CE3926" s="287"/>
      <c r="CF3926" s="287"/>
      <c r="CG3926" s="537"/>
      <c r="CH3926" s="656"/>
      <c r="CI3926" s="540"/>
      <c r="CJ3926" s="540"/>
      <c r="CK3926" s="540"/>
      <c r="CL3926" s="540"/>
      <c r="CM3926" s="540"/>
      <c r="CN3926" s="540"/>
      <c r="CO3926" s="540"/>
      <c r="CP3926" s="540"/>
      <c r="CQ3926" s="540"/>
      <c r="CR3926" s="540"/>
      <c r="CS3926" s="539"/>
      <c r="CT3926" s="538"/>
      <c r="CU3926" s="287"/>
      <c r="CV3926" s="287"/>
      <c r="CW3926" s="287"/>
      <c r="CX3926" s="287"/>
      <c r="CY3926" s="287"/>
      <c r="CZ3926" s="287"/>
      <c r="DA3926" s="287"/>
      <c r="DB3926" s="287"/>
      <c r="DC3926" s="287"/>
      <c r="DD3926" s="287"/>
      <c r="DE3926" s="537"/>
      <c r="DF3926" s="656"/>
      <c r="DG3926" s="540"/>
      <c r="DH3926" s="540"/>
      <c r="DI3926" s="540"/>
      <c r="DJ3926" s="540"/>
      <c r="DK3926" s="540"/>
      <c r="DL3926" s="540"/>
      <c r="DM3926" s="540"/>
      <c r="DN3926" s="540"/>
      <c r="DO3926" s="540"/>
      <c r="DP3926" s="540"/>
      <c r="DQ3926" s="539"/>
      <c r="DR3926" s="538"/>
      <c r="DS3926" s="287"/>
      <c r="DT3926" s="287"/>
      <c r="DU3926" s="287"/>
      <c r="DV3926" s="287"/>
      <c r="DW3926" s="287"/>
      <c r="DX3926" s="287"/>
      <c r="DY3926" s="287"/>
      <c r="DZ3926" s="287"/>
      <c r="EA3926" s="287"/>
      <c r="EB3926" s="287"/>
      <c r="EC3926" s="537"/>
      <c r="ED3926" s="538"/>
      <c r="EE3926" s="287"/>
      <c r="EF3926" s="287"/>
      <c r="EG3926" s="287"/>
      <c r="EH3926" s="287"/>
      <c r="EI3926" s="287"/>
      <c r="EJ3926" s="287"/>
      <c r="EK3926" s="287"/>
      <c r="EL3926" s="287"/>
      <c r="EM3926" s="287"/>
      <c r="EN3926" s="287"/>
      <c r="EO3926" s="537"/>
    </row>
    <row r="3927" spans="1:145" x14ac:dyDescent="0.2">
      <c r="A3927" s="287"/>
      <c r="B3927" s="287"/>
      <c r="C3927" s="691"/>
      <c r="D3927" s="541"/>
      <c r="E3927" s="541"/>
      <c r="F3927" s="287"/>
      <c r="G3927" s="287"/>
      <c r="H3927" s="752"/>
      <c r="I3927" s="752"/>
      <c r="J3927" s="752"/>
      <c r="K3927" s="752"/>
      <c r="L3927" s="749"/>
      <c r="M3927" s="749"/>
      <c r="N3927" s="538"/>
      <c r="O3927" s="287"/>
      <c r="P3927" s="287"/>
      <c r="Q3927" s="287"/>
      <c r="R3927" s="287"/>
      <c r="S3927" s="287"/>
      <c r="T3927" s="287"/>
      <c r="U3927" s="287"/>
      <c r="V3927" s="287"/>
      <c r="W3927" s="287"/>
      <c r="X3927" s="287"/>
      <c r="Y3927" s="537"/>
      <c r="Z3927" s="656"/>
      <c r="AA3927" s="540"/>
      <c r="AB3927" s="540"/>
      <c r="AC3927" s="540"/>
      <c r="AD3927" s="540"/>
      <c r="AE3927" s="540"/>
      <c r="AF3927" s="540"/>
      <c r="AG3927" s="540"/>
      <c r="AH3927" s="540"/>
      <c r="AI3927" s="540"/>
      <c r="AJ3927" s="540"/>
      <c r="AK3927" s="539"/>
      <c r="AL3927" s="656"/>
      <c r="AM3927" s="540"/>
      <c r="AN3927" s="540"/>
      <c r="AO3927" s="540"/>
      <c r="AP3927" s="540"/>
      <c r="AQ3927" s="540"/>
      <c r="AR3927" s="540"/>
      <c r="AS3927" s="540"/>
      <c r="AT3927" s="540"/>
      <c r="AU3927" s="540"/>
      <c r="AV3927" s="540"/>
      <c r="AW3927" s="539"/>
      <c r="AX3927" s="538"/>
      <c r="AY3927" s="287"/>
      <c r="AZ3927" s="287"/>
      <c r="BA3927" s="287"/>
      <c r="BB3927" s="287"/>
      <c r="BC3927" s="287"/>
      <c r="BD3927" s="287"/>
      <c r="BE3927" s="287"/>
      <c r="BF3927" s="287"/>
      <c r="BG3927" s="287"/>
      <c r="BH3927" s="287"/>
      <c r="BI3927" s="537"/>
      <c r="BJ3927" s="656"/>
      <c r="BK3927" s="540"/>
      <c r="BL3927" s="540"/>
      <c r="BM3927" s="540"/>
      <c r="BN3927" s="540"/>
      <c r="BO3927" s="540"/>
      <c r="BP3927" s="540"/>
      <c r="BQ3927" s="540"/>
      <c r="BR3927" s="540"/>
      <c r="BS3927" s="540"/>
      <c r="BT3927" s="540"/>
      <c r="BU3927" s="539"/>
      <c r="BV3927" s="538"/>
      <c r="BW3927" s="287"/>
      <c r="BX3927" s="287"/>
      <c r="BY3927" s="287"/>
      <c r="BZ3927" s="287"/>
      <c r="CA3927" s="287"/>
      <c r="CB3927" s="287"/>
      <c r="CC3927" s="287"/>
      <c r="CD3927" s="287"/>
      <c r="CE3927" s="287"/>
      <c r="CF3927" s="287"/>
      <c r="CG3927" s="537"/>
      <c r="CH3927" s="656"/>
      <c r="CI3927" s="540"/>
      <c r="CJ3927" s="540"/>
      <c r="CK3927" s="540"/>
      <c r="CL3927" s="540"/>
      <c r="CM3927" s="540"/>
      <c r="CN3927" s="540"/>
      <c r="CO3927" s="540"/>
      <c r="CP3927" s="540"/>
      <c r="CQ3927" s="540"/>
      <c r="CR3927" s="540"/>
      <c r="CS3927" s="539"/>
      <c r="CT3927" s="538"/>
      <c r="CU3927" s="287"/>
      <c r="CV3927" s="287"/>
      <c r="CW3927" s="287"/>
      <c r="CX3927" s="287"/>
      <c r="CY3927" s="287"/>
      <c r="CZ3927" s="287"/>
      <c r="DA3927" s="287"/>
      <c r="DB3927" s="287"/>
      <c r="DC3927" s="287"/>
      <c r="DD3927" s="287"/>
      <c r="DE3927" s="537"/>
      <c r="DF3927" s="656"/>
      <c r="DG3927" s="540"/>
      <c r="DH3927" s="540"/>
      <c r="DI3927" s="540"/>
      <c r="DJ3927" s="540"/>
      <c r="DK3927" s="540"/>
      <c r="DL3927" s="540"/>
      <c r="DM3927" s="540"/>
      <c r="DN3927" s="540"/>
      <c r="DO3927" s="540"/>
      <c r="DP3927" s="540"/>
      <c r="DQ3927" s="539"/>
      <c r="DR3927" s="538"/>
      <c r="DS3927" s="287"/>
      <c r="DT3927" s="287"/>
      <c r="DU3927" s="287"/>
      <c r="DV3927" s="287"/>
      <c r="DW3927" s="287"/>
      <c r="DX3927" s="287"/>
      <c r="DY3927" s="287"/>
      <c r="DZ3927" s="287"/>
      <c r="EA3927" s="287"/>
      <c r="EB3927" s="287"/>
      <c r="EC3927" s="537"/>
      <c r="ED3927" s="538"/>
      <c r="EE3927" s="287"/>
      <c r="EF3927" s="287"/>
      <c r="EG3927" s="287"/>
      <c r="EH3927" s="287"/>
      <c r="EI3927" s="287"/>
      <c r="EJ3927" s="287"/>
      <c r="EK3927" s="287"/>
      <c r="EL3927" s="287"/>
      <c r="EM3927" s="287"/>
      <c r="EN3927" s="287"/>
      <c r="EO3927" s="537"/>
    </row>
    <row r="3928" spans="1:145" x14ac:dyDescent="0.2">
      <c r="A3928" s="287"/>
      <c r="B3928" s="287"/>
      <c r="C3928" s="691"/>
      <c r="D3928" s="541"/>
      <c r="E3928" s="541"/>
      <c r="F3928" s="287"/>
      <c r="G3928" s="287"/>
      <c r="H3928" s="752"/>
      <c r="I3928" s="752"/>
      <c r="J3928" s="752"/>
      <c r="K3928" s="752"/>
      <c r="L3928" s="749"/>
      <c r="M3928" s="749"/>
      <c r="N3928" s="538"/>
      <c r="O3928" s="287"/>
      <c r="P3928" s="287"/>
      <c r="Q3928" s="287"/>
      <c r="R3928" s="287"/>
      <c r="S3928" s="287"/>
      <c r="T3928" s="287"/>
      <c r="U3928" s="287"/>
      <c r="V3928" s="287"/>
      <c r="W3928" s="287"/>
      <c r="X3928" s="287"/>
      <c r="Y3928" s="537"/>
      <c r="Z3928" s="656"/>
      <c r="AA3928" s="540"/>
      <c r="AB3928" s="540"/>
      <c r="AC3928" s="540"/>
      <c r="AD3928" s="540"/>
      <c r="AE3928" s="540"/>
      <c r="AF3928" s="540"/>
      <c r="AG3928" s="540"/>
      <c r="AH3928" s="540"/>
      <c r="AI3928" s="540"/>
      <c r="AJ3928" s="540"/>
      <c r="AK3928" s="539"/>
      <c r="AL3928" s="656"/>
      <c r="AM3928" s="540"/>
      <c r="AN3928" s="540"/>
      <c r="AO3928" s="540"/>
      <c r="AP3928" s="540"/>
      <c r="AQ3928" s="540"/>
      <c r="AR3928" s="540"/>
      <c r="AS3928" s="540"/>
      <c r="AT3928" s="540"/>
      <c r="AU3928" s="540"/>
      <c r="AV3928" s="540"/>
      <c r="AW3928" s="539"/>
      <c r="AX3928" s="538"/>
      <c r="AY3928" s="287"/>
      <c r="AZ3928" s="287"/>
      <c r="BA3928" s="287"/>
      <c r="BB3928" s="287"/>
      <c r="BC3928" s="287"/>
      <c r="BD3928" s="287"/>
      <c r="BE3928" s="287"/>
      <c r="BF3928" s="287"/>
      <c r="BG3928" s="287"/>
      <c r="BH3928" s="287"/>
      <c r="BI3928" s="537"/>
      <c r="BJ3928" s="656"/>
      <c r="BK3928" s="540"/>
      <c r="BL3928" s="540"/>
      <c r="BM3928" s="540"/>
      <c r="BN3928" s="540"/>
      <c r="BO3928" s="540"/>
      <c r="BP3928" s="540"/>
      <c r="BQ3928" s="540"/>
      <c r="BR3928" s="540"/>
      <c r="BS3928" s="540"/>
      <c r="BT3928" s="540"/>
      <c r="BU3928" s="539"/>
      <c r="BV3928" s="538"/>
      <c r="BW3928" s="287"/>
      <c r="BX3928" s="287"/>
      <c r="BY3928" s="287"/>
      <c r="BZ3928" s="287"/>
      <c r="CA3928" s="287"/>
      <c r="CB3928" s="287"/>
      <c r="CC3928" s="287"/>
      <c r="CD3928" s="287"/>
      <c r="CE3928" s="287"/>
      <c r="CF3928" s="287"/>
      <c r="CG3928" s="537"/>
      <c r="CH3928" s="656"/>
      <c r="CI3928" s="540"/>
      <c r="CJ3928" s="540"/>
      <c r="CK3928" s="540"/>
      <c r="CL3928" s="540"/>
      <c r="CM3928" s="540"/>
      <c r="CN3928" s="540"/>
      <c r="CO3928" s="540"/>
      <c r="CP3928" s="540"/>
      <c r="CQ3928" s="540"/>
      <c r="CR3928" s="540"/>
      <c r="CS3928" s="539"/>
      <c r="CT3928" s="538"/>
      <c r="CU3928" s="287"/>
      <c r="CV3928" s="287"/>
      <c r="CW3928" s="287"/>
      <c r="CX3928" s="287"/>
      <c r="CY3928" s="287"/>
      <c r="CZ3928" s="287"/>
      <c r="DA3928" s="287"/>
      <c r="DB3928" s="287"/>
      <c r="DC3928" s="287"/>
      <c r="DD3928" s="287"/>
      <c r="DE3928" s="537"/>
      <c r="DF3928" s="656"/>
      <c r="DG3928" s="540"/>
      <c r="DH3928" s="540"/>
      <c r="DI3928" s="540"/>
      <c r="DJ3928" s="540"/>
      <c r="DK3928" s="540"/>
      <c r="DL3928" s="540"/>
      <c r="DM3928" s="540"/>
      <c r="DN3928" s="540"/>
      <c r="DO3928" s="540"/>
      <c r="DP3928" s="540"/>
      <c r="DQ3928" s="539"/>
      <c r="DR3928" s="538"/>
      <c r="DS3928" s="287"/>
      <c r="DT3928" s="287"/>
      <c r="DU3928" s="287"/>
      <c r="DV3928" s="287"/>
      <c r="DW3928" s="287"/>
      <c r="DX3928" s="287"/>
      <c r="DY3928" s="287"/>
      <c r="DZ3928" s="287"/>
      <c r="EA3928" s="287"/>
      <c r="EB3928" s="287"/>
      <c r="EC3928" s="537"/>
      <c r="ED3928" s="538"/>
      <c r="EE3928" s="287"/>
      <c r="EF3928" s="287"/>
      <c r="EG3928" s="287"/>
      <c r="EH3928" s="287"/>
      <c r="EI3928" s="287"/>
      <c r="EJ3928" s="287"/>
      <c r="EK3928" s="287"/>
      <c r="EL3928" s="287"/>
      <c r="EM3928" s="287"/>
      <c r="EN3928" s="287"/>
      <c r="EO3928" s="537"/>
    </row>
    <row r="3929" spans="1:145" x14ac:dyDescent="0.2">
      <c r="A3929" s="287"/>
      <c r="B3929" s="287"/>
      <c r="C3929" s="691"/>
      <c r="D3929" s="541"/>
      <c r="E3929" s="541"/>
      <c r="F3929" s="287"/>
      <c r="G3929" s="287"/>
      <c r="H3929" s="752"/>
      <c r="I3929" s="752"/>
      <c r="J3929" s="752"/>
      <c r="K3929" s="752"/>
      <c r="L3929" s="749"/>
      <c r="M3929" s="749"/>
      <c r="N3929" s="538"/>
      <c r="O3929" s="287"/>
      <c r="P3929" s="287"/>
      <c r="Q3929" s="287"/>
      <c r="R3929" s="287"/>
      <c r="S3929" s="287"/>
      <c r="T3929" s="287"/>
      <c r="U3929" s="287"/>
      <c r="V3929" s="287"/>
      <c r="W3929" s="287"/>
      <c r="X3929" s="287"/>
      <c r="Y3929" s="537"/>
      <c r="Z3929" s="656"/>
      <c r="AA3929" s="540"/>
      <c r="AB3929" s="540"/>
      <c r="AC3929" s="540"/>
      <c r="AD3929" s="540"/>
      <c r="AE3929" s="540"/>
      <c r="AF3929" s="540"/>
      <c r="AG3929" s="540"/>
      <c r="AH3929" s="540"/>
      <c r="AI3929" s="540"/>
      <c r="AJ3929" s="540"/>
      <c r="AK3929" s="539"/>
      <c r="AL3929" s="656"/>
      <c r="AM3929" s="540"/>
      <c r="AN3929" s="540"/>
      <c r="AO3929" s="540"/>
      <c r="AP3929" s="540"/>
      <c r="AQ3929" s="540"/>
      <c r="AR3929" s="540"/>
      <c r="AS3929" s="540"/>
      <c r="AT3929" s="540"/>
      <c r="AU3929" s="540"/>
      <c r="AV3929" s="540"/>
      <c r="AW3929" s="539"/>
      <c r="AX3929" s="538"/>
      <c r="AY3929" s="287"/>
      <c r="AZ3929" s="287"/>
      <c r="BA3929" s="287"/>
      <c r="BB3929" s="287"/>
      <c r="BC3929" s="287"/>
      <c r="BD3929" s="287"/>
      <c r="BE3929" s="287"/>
      <c r="BF3929" s="287"/>
      <c r="BG3929" s="287"/>
      <c r="BH3929" s="287"/>
      <c r="BI3929" s="537"/>
      <c r="BJ3929" s="656"/>
      <c r="BK3929" s="540"/>
      <c r="BL3929" s="540"/>
      <c r="BM3929" s="540"/>
      <c r="BN3929" s="540"/>
      <c r="BO3929" s="540"/>
      <c r="BP3929" s="540"/>
      <c r="BQ3929" s="540"/>
      <c r="BR3929" s="540"/>
      <c r="BS3929" s="540"/>
      <c r="BT3929" s="540"/>
      <c r="BU3929" s="539"/>
      <c r="BV3929" s="538"/>
      <c r="BW3929" s="287"/>
      <c r="BX3929" s="287"/>
      <c r="BY3929" s="287"/>
      <c r="BZ3929" s="287"/>
      <c r="CA3929" s="287"/>
      <c r="CB3929" s="287"/>
      <c r="CC3929" s="287"/>
      <c r="CD3929" s="287"/>
      <c r="CE3929" s="287"/>
      <c r="CF3929" s="287"/>
      <c r="CG3929" s="537"/>
      <c r="CH3929" s="656"/>
      <c r="CI3929" s="540"/>
      <c r="CJ3929" s="540"/>
      <c r="CK3929" s="540"/>
      <c r="CL3929" s="540"/>
      <c r="CM3929" s="540"/>
      <c r="CN3929" s="540"/>
      <c r="CO3929" s="540"/>
      <c r="CP3929" s="540"/>
      <c r="CQ3929" s="540"/>
      <c r="CR3929" s="540"/>
      <c r="CS3929" s="539"/>
      <c r="CT3929" s="538"/>
      <c r="CU3929" s="287"/>
      <c r="CV3929" s="287"/>
      <c r="CW3929" s="287"/>
      <c r="CX3929" s="287"/>
      <c r="CY3929" s="287"/>
      <c r="CZ3929" s="287"/>
      <c r="DA3929" s="287"/>
      <c r="DB3929" s="287"/>
      <c r="DC3929" s="287"/>
      <c r="DD3929" s="287"/>
      <c r="DE3929" s="537"/>
      <c r="DF3929" s="656"/>
      <c r="DG3929" s="540"/>
      <c r="DH3929" s="540"/>
      <c r="DI3929" s="540"/>
      <c r="DJ3929" s="540"/>
      <c r="DK3929" s="540"/>
      <c r="DL3929" s="540"/>
      <c r="DM3929" s="540"/>
      <c r="DN3929" s="540"/>
      <c r="DO3929" s="540"/>
      <c r="DP3929" s="540"/>
      <c r="DQ3929" s="539"/>
      <c r="DR3929" s="538"/>
      <c r="DS3929" s="287"/>
      <c r="DT3929" s="287"/>
      <c r="DU3929" s="287"/>
      <c r="DV3929" s="287"/>
      <c r="DW3929" s="287"/>
      <c r="DX3929" s="287"/>
      <c r="DY3929" s="287"/>
      <c r="DZ3929" s="287"/>
      <c r="EA3929" s="287"/>
      <c r="EB3929" s="287"/>
      <c r="EC3929" s="537"/>
      <c r="ED3929" s="538"/>
      <c r="EE3929" s="287"/>
      <c r="EF3929" s="287"/>
      <c r="EG3929" s="287"/>
      <c r="EH3929" s="287"/>
      <c r="EI3929" s="287"/>
      <c r="EJ3929" s="287"/>
      <c r="EK3929" s="287"/>
      <c r="EL3929" s="287"/>
      <c r="EM3929" s="287"/>
      <c r="EN3929" s="287"/>
      <c r="EO3929" s="537"/>
    </row>
    <row r="3930" spans="1:145" x14ac:dyDescent="0.2">
      <c r="A3930" s="287"/>
      <c r="B3930" s="287"/>
      <c r="C3930" s="691"/>
      <c r="D3930" s="541"/>
      <c r="E3930" s="541"/>
      <c r="F3930" s="287"/>
      <c r="G3930" s="287"/>
      <c r="H3930" s="752"/>
      <c r="I3930" s="752"/>
      <c r="J3930" s="752"/>
      <c r="K3930" s="752"/>
      <c r="L3930" s="749"/>
      <c r="M3930" s="749"/>
      <c r="N3930" s="538"/>
      <c r="O3930" s="287"/>
      <c r="P3930" s="287"/>
      <c r="Q3930" s="287"/>
      <c r="R3930" s="287"/>
      <c r="S3930" s="287"/>
      <c r="T3930" s="287"/>
      <c r="U3930" s="287"/>
      <c r="V3930" s="287"/>
      <c r="W3930" s="287"/>
      <c r="X3930" s="287"/>
      <c r="Y3930" s="537"/>
      <c r="Z3930" s="656"/>
      <c r="AA3930" s="540"/>
      <c r="AB3930" s="540"/>
      <c r="AC3930" s="540"/>
      <c r="AD3930" s="540"/>
      <c r="AE3930" s="540"/>
      <c r="AF3930" s="540"/>
      <c r="AG3930" s="540"/>
      <c r="AH3930" s="540"/>
      <c r="AI3930" s="540"/>
      <c r="AJ3930" s="540"/>
      <c r="AK3930" s="539"/>
      <c r="AL3930" s="656"/>
      <c r="AM3930" s="540"/>
      <c r="AN3930" s="540"/>
      <c r="AO3930" s="540"/>
      <c r="AP3930" s="540"/>
      <c r="AQ3930" s="540"/>
      <c r="AR3930" s="540"/>
      <c r="AS3930" s="540"/>
      <c r="AT3930" s="540"/>
      <c r="AU3930" s="540"/>
      <c r="AV3930" s="540"/>
      <c r="AW3930" s="539"/>
      <c r="AX3930" s="538"/>
      <c r="AY3930" s="287"/>
      <c r="AZ3930" s="287"/>
      <c r="BA3930" s="287"/>
      <c r="BB3930" s="287"/>
      <c r="BC3930" s="287"/>
      <c r="BD3930" s="287"/>
      <c r="BE3930" s="287"/>
      <c r="BF3930" s="287"/>
      <c r="BG3930" s="287"/>
      <c r="BH3930" s="287"/>
      <c r="BI3930" s="537"/>
      <c r="BJ3930" s="656"/>
      <c r="BK3930" s="540"/>
      <c r="BL3930" s="540"/>
      <c r="BM3930" s="540"/>
      <c r="BN3930" s="540"/>
      <c r="BO3930" s="540"/>
      <c r="BP3930" s="540"/>
      <c r="BQ3930" s="540"/>
      <c r="BR3930" s="540"/>
      <c r="BS3930" s="540"/>
      <c r="BT3930" s="540"/>
      <c r="BU3930" s="539"/>
      <c r="BV3930" s="538"/>
      <c r="BW3930" s="287"/>
      <c r="BX3930" s="287"/>
      <c r="BY3930" s="287"/>
      <c r="BZ3930" s="287"/>
      <c r="CA3930" s="287"/>
      <c r="CB3930" s="287"/>
      <c r="CC3930" s="287"/>
      <c r="CD3930" s="287"/>
      <c r="CE3930" s="287"/>
      <c r="CF3930" s="287"/>
      <c r="CG3930" s="537"/>
      <c r="CH3930" s="656"/>
      <c r="CI3930" s="540"/>
      <c r="CJ3930" s="540"/>
      <c r="CK3930" s="540"/>
      <c r="CL3930" s="540"/>
      <c r="CM3930" s="540"/>
      <c r="CN3930" s="540"/>
      <c r="CO3930" s="540"/>
      <c r="CP3930" s="540"/>
      <c r="CQ3930" s="540"/>
      <c r="CR3930" s="540"/>
      <c r="CS3930" s="539"/>
      <c r="CT3930" s="538"/>
      <c r="CU3930" s="287"/>
      <c r="CV3930" s="287"/>
      <c r="CW3930" s="287"/>
      <c r="CX3930" s="287"/>
      <c r="CY3930" s="287"/>
      <c r="CZ3930" s="287"/>
      <c r="DA3930" s="287"/>
      <c r="DB3930" s="287"/>
      <c r="DC3930" s="287"/>
      <c r="DD3930" s="287"/>
      <c r="DE3930" s="537"/>
      <c r="DF3930" s="656"/>
      <c r="DG3930" s="540"/>
      <c r="DH3930" s="540"/>
      <c r="DI3930" s="540"/>
      <c r="DJ3930" s="540"/>
      <c r="DK3930" s="540"/>
      <c r="DL3930" s="540"/>
      <c r="DM3930" s="540"/>
      <c r="DN3930" s="540"/>
      <c r="DO3930" s="540"/>
      <c r="DP3930" s="540"/>
      <c r="DQ3930" s="539"/>
      <c r="DR3930" s="538"/>
      <c r="DS3930" s="287"/>
      <c r="DT3930" s="287"/>
      <c r="DU3930" s="287"/>
      <c r="DV3930" s="287"/>
      <c r="DW3930" s="287"/>
      <c r="DX3930" s="287"/>
      <c r="DY3930" s="287"/>
      <c r="DZ3930" s="287"/>
      <c r="EA3930" s="287"/>
      <c r="EB3930" s="287"/>
      <c r="EC3930" s="537"/>
      <c r="ED3930" s="538"/>
      <c r="EE3930" s="287"/>
      <c r="EF3930" s="287"/>
      <c r="EG3930" s="287"/>
      <c r="EH3930" s="287"/>
      <c r="EI3930" s="287"/>
      <c r="EJ3930" s="287"/>
      <c r="EK3930" s="287"/>
      <c r="EL3930" s="287"/>
      <c r="EM3930" s="287"/>
      <c r="EN3930" s="287"/>
      <c r="EO3930" s="537"/>
    </row>
    <row r="3931" spans="1:145" x14ac:dyDescent="0.2">
      <c r="A3931" s="287"/>
      <c r="B3931" s="287"/>
      <c r="C3931" s="691"/>
      <c r="D3931" s="541"/>
      <c r="E3931" s="541"/>
      <c r="F3931" s="287"/>
      <c r="G3931" s="287"/>
      <c r="H3931" s="752"/>
      <c r="I3931" s="752"/>
      <c r="J3931" s="752"/>
      <c r="K3931" s="752"/>
      <c r="L3931" s="749"/>
      <c r="M3931" s="749"/>
      <c r="N3931" s="538"/>
      <c r="O3931" s="287"/>
      <c r="P3931" s="287"/>
      <c r="Q3931" s="287"/>
      <c r="R3931" s="287"/>
      <c r="S3931" s="287"/>
      <c r="T3931" s="287"/>
      <c r="U3931" s="287"/>
      <c r="V3931" s="287"/>
      <c r="W3931" s="287"/>
      <c r="X3931" s="287"/>
      <c r="Y3931" s="537"/>
      <c r="Z3931" s="656"/>
      <c r="AA3931" s="540"/>
      <c r="AB3931" s="540"/>
      <c r="AC3931" s="540"/>
      <c r="AD3931" s="540"/>
      <c r="AE3931" s="540"/>
      <c r="AF3931" s="540"/>
      <c r="AG3931" s="540"/>
      <c r="AH3931" s="540"/>
      <c r="AI3931" s="540"/>
      <c r="AJ3931" s="540"/>
      <c r="AK3931" s="539"/>
      <c r="AL3931" s="656"/>
      <c r="AM3931" s="540"/>
      <c r="AN3931" s="540"/>
      <c r="AO3931" s="540"/>
      <c r="AP3931" s="540"/>
      <c r="AQ3931" s="540"/>
      <c r="AR3931" s="540"/>
      <c r="AS3931" s="540"/>
      <c r="AT3931" s="540"/>
      <c r="AU3931" s="540"/>
      <c r="AV3931" s="540"/>
      <c r="AW3931" s="539"/>
      <c r="AX3931" s="538"/>
      <c r="AY3931" s="287"/>
      <c r="AZ3931" s="287"/>
      <c r="BA3931" s="287"/>
      <c r="BB3931" s="287"/>
      <c r="BC3931" s="287"/>
      <c r="BD3931" s="287"/>
      <c r="BE3931" s="287"/>
      <c r="BF3931" s="287"/>
      <c r="BG3931" s="287"/>
      <c r="BH3931" s="287"/>
      <c r="BI3931" s="537"/>
      <c r="BJ3931" s="656"/>
      <c r="BK3931" s="540"/>
      <c r="BL3931" s="540"/>
      <c r="BM3931" s="540"/>
      <c r="BN3931" s="540"/>
      <c r="BO3931" s="540"/>
      <c r="BP3931" s="540"/>
      <c r="BQ3931" s="540"/>
      <c r="BR3931" s="540"/>
      <c r="BS3931" s="540"/>
      <c r="BT3931" s="540"/>
      <c r="BU3931" s="539"/>
      <c r="BV3931" s="538"/>
      <c r="BW3931" s="287"/>
      <c r="BX3931" s="287"/>
      <c r="BY3931" s="287"/>
      <c r="BZ3931" s="287"/>
      <c r="CA3931" s="287"/>
      <c r="CB3931" s="287"/>
      <c r="CC3931" s="287"/>
      <c r="CD3931" s="287"/>
      <c r="CE3931" s="287"/>
      <c r="CF3931" s="287"/>
      <c r="CG3931" s="537"/>
      <c r="CH3931" s="656"/>
      <c r="CI3931" s="540"/>
      <c r="CJ3931" s="540"/>
      <c r="CK3931" s="540"/>
      <c r="CL3931" s="540"/>
      <c r="CM3931" s="540"/>
      <c r="CN3931" s="540"/>
      <c r="CO3931" s="540"/>
      <c r="CP3931" s="540"/>
      <c r="CQ3931" s="540"/>
      <c r="CR3931" s="540"/>
      <c r="CS3931" s="539"/>
      <c r="CT3931" s="538"/>
      <c r="CU3931" s="287"/>
      <c r="CV3931" s="287"/>
      <c r="CW3931" s="287"/>
      <c r="CX3931" s="287"/>
      <c r="CY3931" s="287"/>
      <c r="CZ3931" s="287"/>
      <c r="DA3931" s="287"/>
      <c r="DB3931" s="287"/>
      <c r="DC3931" s="287"/>
      <c r="DD3931" s="287"/>
      <c r="DE3931" s="537"/>
      <c r="DF3931" s="656"/>
      <c r="DG3931" s="540"/>
      <c r="DH3931" s="540"/>
      <c r="DI3931" s="540"/>
      <c r="DJ3931" s="540"/>
      <c r="DK3931" s="540"/>
      <c r="DL3931" s="540"/>
      <c r="DM3931" s="540"/>
      <c r="DN3931" s="540"/>
      <c r="DO3931" s="540"/>
      <c r="DP3931" s="540"/>
      <c r="DQ3931" s="539"/>
      <c r="DR3931" s="538"/>
      <c r="DS3931" s="287"/>
      <c r="DT3931" s="287"/>
      <c r="DU3931" s="287"/>
      <c r="DV3931" s="287"/>
      <c r="DW3931" s="287"/>
      <c r="DX3931" s="287"/>
      <c r="DY3931" s="287"/>
      <c r="DZ3931" s="287"/>
      <c r="EA3931" s="287"/>
      <c r="EB3931" s="287"/>
      <c r="EC3931" s="537"/>
      <c r="ED3931" s="538"/>
      <c r="EE3931" s="287"/>
      <c r="EF3931" s="287"/>
      <c r="EG3931" s="287"/>
      <c r="EH3931" s="287"/>
      <c r="EI3931" s="287"/>
      <c r="EJ3931" s="287"/>
      <c r="EK3931" s="287"/>
      <c r="EL3931" s="287"/>
      <c r="EM3931" s="287"/>
      <c r="EN3931" s="287"/>
      <c r="EO3931" s="537"/>
    </row>
    <row r="3932" spans="1:145" x14ac:dyDescent="0.2">
      <c r="A3932" s="287"/>
      <c r="B3932" s="287"/>
      <c r="C3932" s="691"/>
      <c r="D3932" s="541"/>
      <c r="E3932" s="541"/>
      <c r="F3932" s="287"/>
      <c r="G3932" s="287"/>
      <c r="H3932" s="752"/>
      <c r="I3932" s="752"/>
      <c r="J3932" s="752"/>
      <c r="K3932" s="752"/>
      <c r="L3932" s="749"/>
      <c r="M3932" s="749"/>
      <c r="N3932" s="538"/>
      <c r="O3932" s="287"/>
      <c r="P3932" s="287"/>
      <c r="Q3932" s="287"/>
      <c r="R3932" s="287"/>
      <c r="S3932" s="287"/>
      <c r="T3932" s="287"/>
      <c r="U3932" s="287"/>
      <c r="V3932" s="287"/>
      <c r="W3932" s="287"/>
      <c r="X3932" s="287"/>
      <c r="Y3932" s="537"/>
      <c r="Z3932" s="656"/>
      <c r="AA3932" s="540"/>
      <c r="AB3932" s="540"/>
      <c r="AC3932" s="540"/>
      <c r="AD3932" s="540"/>
      <c r="AE3932" s="540"/>
      <c r="AF3932" s="540"/>
      <c r="AG3932" s="540"/>
      <c r="AH3932" s="540"/>
      <c r="AI3932" s="540"/>
      <c r="AJ3932" s="540"/>
      <c r="AK3932" s="539"/>
      <c r="AL3932" s="656"/>
      <c r="AM3932" s="540"/>
      <c r="AN3932" s="540"/>
      <c r="AO3932" s="540"/>
      <c r="AP3932" s="540"/>
      <c r="AQ3932" s="540"/>
      <c r="AR3932" s="540"/>
      <c r="AS3932" s="540"/>
      <c r="AT3932" s="540"/>
      <c r="AU3932" s="540"/>
      <c r="AV3932" s="540"/>
      <c r="AW3932" s="539"/>
      <c r="AX3932" s="538"/>
      <c r="AY3932" s="287"/>
      <c r="AZ3932" s="287"/>
      <c r="BA3932" s="287"/>
      <c r="BB3932" s="287"/>
      <c r="BC3932" s="287"/>
      <c r="BD3932" s="287"/>
      <c r="BE3932" s="287"/>
      <c r="BF3932" s="287"/>
      <c r="BG3932" s="287"/>
      <c r="BH3932" s="287"/>
      <c r="BI3932" s="537"/>
      <c r="BJ3932" s="656"/>
      <c r="BK3932" s="540"/>
      <c r="BL3932" s="540"/>
      <c r="BM3932" s="540"/>
      <c r="BN3932" s="540"/>
      <c r="BO3932" s="540"/>
      <c r="BP3932" s="540"/>
      <c r="BQ3932" s="540"/>
      <c r="BR3932" s="540"/>
      <c r="BS3932" s="540"/>
      <c r="BT3932" s="540"/>
      <c r="BU3932" s="539"/>
      <c r="BV3932" s="538"/>
      <c r="BW3932" s="287"/>
      <c r="BX3932" s="287"/>
      <c r="BY3932" s="287"/>
      <c r="BZ3932" s="287"/>
      <c r="CA3932" s="287"/>
      <c r="CB3932" s="287"/>
      <c r="CC3932" s="287"/>
      <c r="CD3932" s="287"/>
      <c r="CE3932" s="287"/>
      <c r="CF3932" s="287"/>
      <c r="CG3932" s="537"/>
      <c r="CH3932" s="656"/>
      <c r="CI3932" s="540"/>
      <c r="CJ3932" s="540"/>
      <c r="CK3932" s="540"/>
      <c r="CL3932" s="540"/>
      <c r="CM3932" s="540"/>
      <c r="CN3932" s="540"/>
      <c r="CO3932" s="540"/>
      <c r="CP3932" s="540"/>
      <c r="CQ3932" s="540"/>
      <c r="CR3932" s="540"/>
      <c r="CS3932" s="539"/>
      <c r="CT3932" s="538"/>
      <c r="CU3932" s="287"/>
      <c r="CV3932" s="287"/>
      <c r="CW3932" s="287"/>
      <c r="CX3932" s="287"/>
      <c r="CY3932" s="287"/>
      <c r="CZ3932" s="287"/>
      <c r="DA3932" s="287"/>
      <c r="DB3932" s="287"/>
      <c r="DC3932" s="287"/>
      <c r="DD3932" s="287"/>
      <c r="DE3932" s="537"/>
      <c r="DF3932" s="656"/>
      <c r="DG3932" s="540"/>
      <c r="DH3932" s="540"/>
      <c r="DI3932" s="540"/>
      <c r="DJ3932" s="540"/>
      <c r="DK3932" s="540"/>
      <c r="DL3932" s="540"/>
      <c r="DM3932" s="540"/>
      <c r="DN3932" s="540"/>
      <c r="DO3932" s="540"/>
      <c r="DP3932" s="540"/>
      <c r="DQ3932" s="539"/>
      <c r="DR3932" s="538"/>
      <c r="DS3932" s="287"/>
      <c r="DT3932" s="287"/>
      <c r="DU3932" s="287"/>
      <c r="DV3932" s="287"/>
      <c r="DW3932" s="287"/>
      <c r="DX3932" s="287"/>
      <c r="DY3932" s="287"/>
      <c r="DZ3932" s="287"/>
      <c r="EA3932" s="287"/>
      <c r="EB3932" s="287"/>
      <c r="EC3932" s="537"/>
      <c r="ED3932" s="538"/>
      <c r="EE3932" s="287"/>
      <c r="EF3932" s="287"/>
      <c r="EG3932" s="287"/>
      <c r="EH3932" s="287"/>
      <c r="EI3932" s="287"/>
      <c r="EJ3932" s="287"/>
      <c r="EK3932" s="287"/>
      <c r="EL3932" s="287"/>
      <c r="EM3932" s="287"/>
      <c r="EN3932" s="287"/>
      <c r="EO3932" s="537"/>
    </row>
    <row r="3933" spans="1:145" x14ac:dyDescent="0.2">
      <c r="A3933" s="287"/>
      <c r="B3933" s="287"/>
      <c r="C3933" s="691"/>
      <c r="D3933" s="541"/>
      <c r="E3933" s="541"/>
      <c r="F3933" s="287"/>
      <c r="G3933" s="287"/>
      <c r="H3933" s="752"/>
      <c r="I3933" s="752"/>
      <c r="J3933" s="752"/>
      <c r="K3933" s="752"/>
      <c r="L3933" s="749"/>
      <c r="M3933" s="749"/>
      <c r="N3933" s="538"/>
      <c r="O3933" s="287"/>
      <c r="P3933" s="287"/>
      <c r="Q3933" s="287"/>
      <c r="R3933" s="287"/>
      <c r="S3933" s="287"/>
      <c r="T3933" s="287"/>
      <c r="U3933" s="287"/>
      <c r="V3933" s="287"/>
      <c r="W3933" s="287"/>
      <c r="X3933" s="287"/>
      <c r="Y3933" s="537"/>
      <c r="Z3933" s="656"/>
      <c r="AA3933" s="540"/>
      <c r="AB3933" s="540"/>
      <c r="AC3933" s="540"/>
      <c r="AD3933" s="540"/>
      <c r="AE3933" s="540"/>
      <c r="AF3933" s="540"/>
      <c r="AG3933" s="540"/>
      <c r="AH3933" s="540"/>
      <c r="AI3933" s="540"/>
      <c r="AJ3933" s="540"/>
      <c r="AK3933" s="539"/>
      <c r="AL3933" s="656"/>
      <c r="AM3933" s="540"/>
      <c r="AN3933" s="540"/>
      <c r="AO3933" s="540"/>
      <c r="AP3933" s="540"/>
      <c r="AQ3933" s="540"/>
      <c r="AR3933" s="540"/>
      <c r="AS3933" s="540"/>
      <c r="AT3933" s="540"/>
      <c r="AU3933" s="540"/>
      <c r="AV3933" s="540"/>
      <c r="AW3933" s="539"/>
      <c r="AX3933" s="538"/>
      <c r="AY3933" s="287"/>
      <c r="AZ3933" s="287"/>
      <c r="BA3933" s="287"/>
      <c r="BB3933" s="287"/>
      <c r="BC3933" s="287"/>
      <c r="BD3933" s="287"/>
      <c r="BE3933" s="287"/>
      <c r="BF3933" s="287"/>
      <c r="BG3933" s="287"/>
      <c r="BH3933" s="287"/>
      <c r="BI3933" s="537"/>
      <c r="BJ3933" s="656"/>
      <c r="BK3933" s="540"/>
      <c r="BL3933" s="540"/>
      <c r="BM3933" s="540"/>
      <c r="BN3933" s="540"/>
      <c r="BO3933" s="540"/>
      <c r="BP3933" s="540"/>
      <c r="BQ3933" s="540"/>
      <c r="BR3933" s="540"/>
      <c r="BS3933" s="540"/>
      <c r="BT3933" s="540"/>
      <c r="BU3933" s="539"/>
      <c r="BV3933" s="538"/>
      <c r="BW3933" s="287"/>
      <c r="BX3933" s="287"/>
      <c r="BY3933" s="287"/>
      <c r="BZ3933" s="287"/>
      <c r="CA3933" s="287"/>
      <c r="CB3933" s="287"/>
      <c r="CC3933" s="287"/>
      <c r="CD3933" s="287"/>
      <c r="CE3933" s="287"/>
      <c r="CF3933" s="287"/>
      <c r="CG3933" s="537"/>
      <c r="CH3933" s="656"/>
      <c r="CI3933" s="540"/>
      <c r="CJ3933" s="540"/>
      <c r="CK3933" s="540"/>
      <c r="CL3933" s="540"/>
      <c r="CM3933" s="540"/>
      <c r="CN3933" s="540"/>
      <c r="CO3933" s="540"/>
      <c r="CP3933" s="540"/>
      <c r="CQ3933" s="540"/>
      <c r="CR3933" s="540"/>
      <c r="CS3933" s="539"/>
      <c r="CT3933" s="538"/>
      <c r="CU3933" s="287"/>
      <c r="CV3933" s="287"/>
      <c r="CW3933" s="287"/>
      <c r="CX3933" s="287"/>
      <c r="CY3933" s="287"/>
      <c r="CZ3933" s="287"/>
      <c r="DA3933" s="287"/>
      <c r="DB3933" s="287"/>
      <c r="DC3933" s="287"/>
      <c r="DD3933" s="287"/>
      <c r="DE3933" s="537"/>
      <c r="DF3933" s="656"/>
      <c r="DG3933" s="540"/>
      <c r="DH3933" s="540"/>
      <c r="DI3933" s="540"/>
      <c r="DJ3933" s="540"/>
      <c r="DK3933" s="540"/>
      <c r="DL3933" s="540"/>
      <c r="DM3933" s="540"/>
      <c r="DN3933" s="540"/>
      <c r="DO3933" s="540"/>
      <c r="DP3933" s="540"/>
      <c r="DQ3933" s="539"/>
      <c r="DR3933" s="538"/>
      <c r="DS3933" s="287"/>
      <c r="DT3933" s="287"/>
      <c r="DU3933" s="287"/>
      <c r="DV3933" s="287"/>
      <c r="DW3933" s="287"/>
      <c r="DX3933" s="287"/>
      <c r="DY3933" s="287"/>
      <c r="DZ3933" s="287"/>
      <c r="EA3933" s="287"/>
      <c r="EB3933" s="287"/>
      <c r="EC3933" s="537"/>
      <c r="ED3933" s="538"/>
      <c r="EE3933" s="287"/>
      <c r="EF3933" s="287"/>
      <c r="EG3933" s="287"/>
      <c r="EH3933" s="287"/>
      <c r="EI3933" s="287"/>
      <c r="EJ3933" s="287"/>
      <c r="EK3933" s="287"/>
      <c r="EL3933" s="287"/>
      <c r="EM3933" s="287"/>
      <c r="EN3933" s="287"/>
      <c r="EO3933" s="537"/>
    </row>
    <row r="3934" spans="1:145" x14ac:dyDescent="0.2">
      <c r="A3934" s="287"/>
      <c r="B3934" s="287"/>
      <c r="C3934" s="691"/>
      <c r="D3934" s="541"/>
      <c r="E3934" s="541"/>
      <c r="F3934" s="287"/>
      <c r="G3934" s="287"/>
      <c r="H3934" s="752"/>
      <c r="I3934" s="752"/>
      <c r="J3934" s="752"/>
      <c r="K3934" s="752"/>
      <c r="L3934" s="749"/>
      <c r="M3934" s="749"/>
      <c r="N3934" s="538"/>
      <c r="O3934" s="287"/>
      <c r="P3934" s="287"/>
      <c r="Q3934" s="287"/>
      <c r="R3934" s="287"/>
      <c r="S3934" s="287"/>
      <c r="T3934" s="287"/>
      <c r="U3934" s="287"/>
      <c r="V3934" s="287"/>
      <c r="W3934" s="287"/>
      <c r="X3934" s="287"/>
      <c r="Y3934" s="537"/>
      <c r="Z3934" s="656"/>
      <c r="AA3934" s="540"/>
      <c r="AB3934" s="540"/>
      <c r="AC3934" s="540"/>
      <c r="AD3934" s="540"/>
      <c r="AE3934" s="540"/>
      <c r="AF3934" s="540"/>
      <c r="AG3934" s="540"/>
      <c r="AH3934" s="540"/>
      <c r="AI3934" s="540"/>
      <c r="AJ3934" s="540"/>
      <c r="AK3934" s="539"/>
      <c r="AL3934" s="656"/>
      <c r="AM3934" s="540"/>
      <c r="AN3934" s="540"/>
      <c r="AO3934" s="540"/>
      <c r="AP3934" s="540"/>
      <c r="AQ3934" s="540"/>
      <c r="AR3934" s="540"/>
      <c r="AS3934" s="540"/>
      <c r="AT3934" s="540"/>
      <c r="AU3934" s="540"/>
      <c r="AV3934" s="540"/>
      <c r="AW3934" s="539"/>
      <c r="AX3934" s="538"/>
      <c r="AY3934" s="287"/>
      <c r="AZ3934" s="287"/>
      <c r="BA3934" s="287"/>
      <c r="BB3934" s="287"/>
      <c r="BC3934" s="287"/>
      <c r="BD3934" s="287"/>
      <c r="BE3934" s="287"/>
      <c r="BF3934" s="287"/>
      <c r="BG3934" s="287"/>
      <c r="BH3934" s="287"/>
      <c r="BI3934" s="537"/>
      <c r="BJ3934" s="656"/>
      <c r="BK3934" s="540"/>
      <c r="BL3934" s="540"/>
      <c r="BM3934" s="540"/>
      <c r="BN3934" s="540"/>
      <c r="BO3934" s="540"/>
      <c r="BP3934" s="540"/>
      <c r="BQ3934" s="540"/>
      <c r="BR3934" s="540"/>
      <c r="BS3934" s="540"/>
      <c r="BT3934" s="540"/>
      <c r="BU3934" s="539"/>
      <c r="BV3934" s="538"/>
      <c r="BW3934" s="287"/>
      <c r="BX3934" s="287"/>
      <c r="BY3934" s="287"/>
      <c r="BZ3934" s="287"/>
      <c r="CA3934" s="287"/>
      <c r="CB3934" s="287"/>
      <c r="CC3934" s="287"/>
      <c r="CD3934" s="287"/>
      <c r="CE3934" s="287"/>
      <c r="CF3934" s="287"/>
      <c r="CG3934" s="537"/>
      <c r="CH3934" s="656"/>
      <c r="CI3934" s="540"/>
      <c r="CJ3934" s="540"/>
      <c r="CK3934" s="540"/>
      <c r="CL3934" s="540"/>
      <c r="CM3934" s="540"/>
      <c r="CN3934" s="540"/>
      <c r="CO3934" s="540"/>
      <c r="CP3934" s="540"/>
      <c r="CQ3934" s="540"/>
      <c r="CR3934" s="540"/>
      <c r="CS3934" s="539"/>
      <c r="CT3934" s="538"/>
      <c r="CU3934" s="287"/>
      <c r="CV3934" s="287"/>
      <c r="CW3934" s="287"/>
      <c r="CX3934" s="287"/>
      <c r="CY3934" s="287"/>
      <c r="CZ3934" s="287"/>
      <c r="DA3934" s="287"/>
      <c r="DB3934" s="287"/>
      <c r="DC3934" s="287"/>
      <c r="DD3934" s="287"/>
      <c r="DE3934" s="537"/>
      <c r="DF3934" s="656"/>
      <c r="DG3934" s="540"/>
      <c r="DH3934" s="540"/>
      <c r="DI3934" s="540"/>
      <c r="DJ3934" s="540"/>
      <c r="DK3934" s="540"/>
      <c r="DL3934" s="540"/>
      <c r="DM3934" s="540"/>
      <c r="DN3934" s="540"/>
      <c r="DO3934" s="540"/>
      <c r="DP3934" s="540"/>
      <c r="DQ3934" s="539"/>
      <c r="DR3934" s="538"/>
      <c r="DS3934" s="287"/>
      <c r="DT3934" s="287"/>
      <c r="DU3934" s="287"/>
      <c r="DV3934" s="287"/>
      <c r="DW3934" s="287"/>
      <c r="DX3934" s="287"/>
      <c r="DY3934" s="287"/>
      <c r="DZ3934" s="287"/>
      <c r="EA3934" s="287"/>
      <c r="EB3934" s="287"/>
      <c r="EC3934" s="537"/>
      <c r="ED3934" s="538"/>
      <c r="EE3934" s="287"/>
      <c r="EF3934" s="287"/>
      <c r="EG3934" s="287"/>
      <c r="EH3934" s="287"/>
      <c r="EI3934" s="287"/>
      <c r="EJ3934" s="287"/>
      <c r="EK3934" s="287"/>
      <c r="EL3934" s="287"/>
      <c r="EM3934" s="287"/>
      <c r="EN3934" s="287"/>
      <c r="EO3934" s="537"/>
    </row>
    <row r="3935" spans="1:145" x14ac:dyDescent="0.2">
      <c r="A3935" s="287"/>
      <c r="B3935" s="287"/>
      <c r="C3935" s="691"/>
      <c r="D3935" s="541"/>
      <c r="E3935" s="541"/>
      <c r="F3935" s="287"/>
      <c r="G3935" s="287"/>
      <c r="H3935" s="752"/>
      <c r="I3935" s="752"/>
      <c r="J3935" s="752"/>
      <c r="K3935" s="752"/>
      <c r="L3935" s="749"/>
      <c r="M3935" s="749"/>
      <c r="N3935" s="538"/>
      <c r="O3935" s="287"/>
      <c r="P3935" s="287"/>
      <c r="Q3935" s="287"/>
      <c r="R3935" s="287"/>
      <c r="S3935" s="287"/>
      <c r="T3935" s="287"/>
      <c r="U3935" s="287"/>
      <c r="V3935" s="287"/>
      <c r="W3935" s="287"/>
      <c r="X3935" s="287"/>
      <c r="Y3935" s="537"/>
      <c r="Z3935" s="656"/>
      <c r="AA3935" s="540"/>
      <c r="AB3935" s="540"/>
      <c r="AC3935" s="540"/>
      <c r="AD3935" s="540"/>
      <c r="AE3935" s="540"/>
      <c r="AF3935" s="540"/>
      <c r="AG3935" s="540"/>
      <c r="AH3935" s="540"/>
      <c r="AI3935" s="540"/>
      <c r="AJ3935" s="540"/>
      <c r="AK3935" s="539"/>
      <c r="AL3935" s="656"/>
      <c r="AM3935" s="540"/>
      <c r="AN3935" s="540"/>
      <c r="AO3935" s="540"/>
      <c r="AP3935" s="540"/>
      <c r="AQ3935" s="540"/>
      <c r="AR3935" s="540"/>
      <c r="AS3935" s="540"/>
      <c r="AT3935" s="540"/>
      <c r="AU3935" s="540"/>
      <c r="AV3935" s="540"/>
      <c r="AW3935" s="539"/>
      <c r="AX3935" s="538"/>
      <c r="AY3935" s="287"/>
      <c r="AZ3935" s="287"/>
      <c r="BA3935" s="287"/>
      <c r="BB3935" s="287"/>
      <c r="BC3935" s="287"/>
      <c r="BD3935" s="287"/>
      <c r="BE3935" s="287"/>
      <c r="BF3935" s="287"/>
      <c r="BG3935" s="287"/>
      <c r="BH3935" s="287"/>
      <c r="BI3935" s="537"/>
      <c r="BJ3935" s="656"/>
      <c r="BK3935" s="540"/>
      <c r="BL3935" s="540"/>
      <c r="BM3935" s="540"/>
      <c r="BN3935" s="540"/>
      <c r="BO3935" s="540"/>
      <c r="BP3935" s="540"/>
      <c r="BQ3935" s="540"/>
      <c r="BR3935" s="540"/>
      <c r="BS3935" s="540"/>
      <c r="BT3935" s="540"/>
      <c r="BU3935" s="539"/>
      <c r="BV3935" s="538"/>
      <c r="BW3935" s="287"/>
      <c r="BX3935" s="287"/>
      <c r="BY3935" s="287"/>
      <c r="BZ3935" s="287"/>
      <c r="CA3935" s="287"/>
      <c r="CB3935" s="287"/>
      <c r="CC3935" s="287"/>
      <c r="CD3935" s="287"/>
      <c r="CE3935" s="287"/>
      <c r="CF3935" s="287"/>
      <c r="CG3935" s="537"/>
      <c r="CH3935" s="656"/>
      <c r="CI3935" s="540"/>
      <c r="CJ3935" s="540"/>
      <c r="CK3935" s="540"/>
      <c r="CL3935" s="540"/>
      <c r="CM3935" s="540"/>
      <c r="CN3935" s="540"/>
      <c r="CO3935" s="540"/>
      <c r="CP3935" s="540"/>
      <c r="CQ3935" s="540"/>
      <c r="CR3935" s="540"/>
      <c r="CS3935" s="539"/>
      <c r="CT3935" s="538"/>
      <c r="CU3935" s="287"/>
      <c r="CV3935" s="287"/>
      <c r="CW3935" s="287"/>
      <c r="CX3935" s="287"/>
      <c r="CY3935" s="287"/>
      <c r="CZ3935" s="287"/>
      <c r="DA3935" s="287"/>
      <c r="DB3935" s="287"/>
      <c r="DC3935" s="287"/>
      <c r="DD3935" s="287"/>
      <c r="DE3935" s="537"/>
      <c r="DF3935" s="656"/>
      <c r="DG3935" s="540"/>
      <c r="DH3935" s="540"/>
      <c r="DI3935" s="540"/>
      <c r="DJ3935" s="540"/>
      <c r="DK3935" s="540"/>
      <c r="DL3935" s="540"/>
      <c r="DM3935" s="540"/>
      <c r="DN3935" s="540"/>
      <c r="DO3935" s="540"/>
      <c r="DP3935" s="540"/>
      <c r="DQ3935" s="539"/>
      <c r="DR3935" s="538"/>
      <c r="DS3935" s="287"/>
      <c r="DT3935" s="287"/>
      <c r="DU3935" s="287"/>
      <c r="DV3935" s="287"/>
      <c r="DW3935" s="287"/>
      <c r="DX3935" s="287"/>
      <c r="DY3935" s="287"/>
      <c r="DZ3935" s="287"/>
      <c r="EA3935" s="287"/>
      <c r="EB3935" s="287"/>
      <c r="EC3935" s="537"/>
      <c r="ED3935" s="538"/>
      <c r="EE3935" s="287"/>
      <c r="EF3935" s="287"/>
      <c r="EG3935" s="287"/>
      <c r="EH3935" s="287"/>
      <c r="EI3935" s="287"/>
      <c r="EJ3935" s="287"/>
      <c r="EK3935" s="287"/>
      <c r="EL3935" s="287"/>
      <c r="EM3935" s="287"/>
      <c r="EN3935" s="287"/>
      <c r="EO3935" s="537"/>
    </row>
    <row r="3936" spans="1:145" x14ac:dyDescent="0.2">
      <c r="A3936" s="287"/>
      <c r="B3936" s="287"/>
      <c r="C3936" s="691"/>
      <c r="D3936" s="541"/>
      <c r="E3936" s="541"/>
      <c r="F3936" s="287"/>
      <c r="G3936" s="287"/>
      <c r="H3936" s="752"/>
      <c r="I3936" s="752"/>
      <c r="J3936" s="752"/>
      <c r="K3936" s="752"/>
      <c r="L3936" s="749"/>
      <c r="M3936" s="749"/>
      <c r="N3936" s="538"/>
      <c r="O3936" s="287"/>
      <c r="P3936" s="287"/>
      <c r="Q3936" s="287"/>
      <c r="R3936" s="287"/>
      <c r="S3936" s="287"/>
      <c r="T3936" s="287"/>
      <c r="U3936" s="287"/>
      <c r="V3936" s="287"/>
      <c r="W3936" s="287"/>
      <c r="X3936" s="287"/>
      <c r="Y3936" s="537"/>
      <c r="Z3936" s="656"/>
      <c r="AA3936" s="540"/>
      <c r="AB3936" s="540"/>
      <c r="AC3936" s="540"/>
      <c r="AD3936" s="540"/>
      <c r="AE3936" s="540"/>
      <c r="AF3936" s="540"/>
      <c r="AG3936" s="540"/>
      <c r="AH3936" s="540"/>
      <c r="AI3936" s="540"/>
      <c r="AJ3936" s="540"/>
      <c r="AK3936" s="539"/>
      <c r="AL3936" s="656"/>
      <c r="AM3936" s="540"/>
      <c r="AN3936" s="540"/>
      <c r="AO3936" s="540"/>
      <c r="AP3936" s="540"/>
      <c r="AQ3936" s="540"/>
      <c r="AR3936" s="540"/>
      <c r="AS3936" s="540"/>
      <c r="AT3936" s="540"/>
      <c r="AU3936" s="540"/>
      <c r="AV3936" s="540"/>
      <c r="AW3936" s="539"/>
      <c r="AX3936" s="538"/>
      <c r="AY3936" s="287"/>
      <c r="AZ3936" s="287"/>
      <c r="BA3936" s="287"/>
      <c r="BB3936" s="287"/>
      <c r="BC3936" s="287"/>
      <c r="BD3936" s="287"/>
      <c r="BE3936" s="287"/>
      <c r="BF3936" s="287"/>
      <c r="BG3936" s="287"/>
      <c r="BH3936" s="287"/>
      <c r="BI3936" s="537"/>
      <c r="BJ3936" s="656"/>
      <c r="BK3936" s="540"/>
      <c r="BL3936" s="540"/>
      <c r="BM3936" s="540"/>
      <c r="BN3936" s="540"/>
      <c r="BO3936" s="540"/>
      <c r="BP3936" s="540"/>
      <c r="BQ3936" s="540"/>
      <c r="BR3936" s="540"/>
      <c r="BS3936" s="540"/>
      <c r="BT3936" s="540"/>
      <c r="BU3936" s="539"/>
      <c r="BV3936" s="538"/>
      <c r="BW3936" s="287"/>
      <c r="BX3936" s="287"/>
      <c r="BY3936" s="287"/>
      <c r="BZ3936" s="287"/>
      <c r="CA3936" s="287"/>
      <c r="CB3936" s="287"/>
      <c r="CC3936" s="287"/>
      <c r="CD3936" s="287"/>
      <c r="CE3936" s="287"/>
      <c r="CF3936" s="287"/>
      <c r="CG3936" s="537"/>
      <c r="CH3936" s="656"/>
      <c r="CI3936" s="540"/>
      <c r="CJ3936" s="540"/>
      <c r="CK3936" s="540"/>
      <c r="CL3936" s="540"/>
      <c r="CM3936" s="540"/>
      <c r="CN3936" s="540"/>
      <c r="CO3936" s="540"/>
      <c r="CP3936" s="540"/>
      <c r="CQ3936" s="540"/>
      <c r="CR3936" s="540"/>
      <c r="CS3936" s="539"/>
      <c r="CT3936" s="538"/>
      <c r="CU3936" s="287"/>
      <c r="CV3936" s="287"/>
      <c r="CW3936" s="287"/>
      <c r="CX3936" s="287"/>
      <c r="CY3936" s="287"/>
      <c r="CZ3936" s="287"/>
      <c r="DA3936" s="287"/>
      <c r="DB3936" s="287"/>
      <c r="DC3936" s="287"/>
      <c r="DD3936" s="287"/>
      <c r="DE3936" s="537"/>
      <c r="DF3936" s="656"/>
      <c r="DG3936" s="540"/>
      <c r="DH3936" s="540"/>
      <c r="DI3936" s="540"/>
      <c r="DJ3936" s="540"/>
      <c r="DK3936" s="540"/>
      <c r="DL3936" s="540"/>
      <c r="DM3936" s="540"/>
      <c r="DN3936" s="540"/>
      <c r="DO3936" s="540"/>
      <c r="DP3936" s="540"/>
      <c r="DQ3936" s="539"/>
      <c r="DR3936" s="538"/>
      <c r="DS3936" s="287"/>
      <c r="DT3936" s="287"/>
      <c r="DU3936" s="287"/>
      <c r="DV3936" s="287"/>
      <c r="DW3936" s="287"/>
      <c r="DX3936" s="287"/>
      <c r="DY3936" s="287"/>
      <c r="DZ3936" s="287"/>
      <c r="EA3936" s="287"/>
      <c r="EB3936" s="287"/>
      <c r="EC3936" s="537"/>
      <c r="ED3936" s="538"/>
      <c r="EE3936" s="287"/>
      <c r="EF3936" s="287"/>
      <c r="EG3936" s="287"/>
      <c r="EH3936" s="287"/>
      <c r="EI3936" s="287"/>
      <c r="EJ3936" s="287"/>
      <c r="EK3936" s="287"/>
      <c r="EL3936" s="287"/>
      <c r="EM3936" s="287"/>
      <c r="EN3936" s="287"/>
      <c r="EO3936" s="537"/>
    </row>
    <row r="3937" spans="1:145" x14ac:dyDescent="0.2">
      <c r="A3937" s="287"/>
      <c r="B3937" s="287"/>
      <c r="C3937" s="691"/>
      <c r="D3937" s="541"/>
      <c r="E3937" s="541"/>
      <c r="F3937" s="287"/>
      <c r="G3937" s="287"/>
      <c r="H3937" s="752"/>
      <c r="I3937" s="752"/>
      <c r="J3937" s="752"/>
      <c r="K3937" s="752"/>
      <c r="L3937" s="749"/>
      <c r="M3937" s="749"/>
      <c r="N3937" s="538"/>
      <c r="O3937" s="287"/>
      <c r="P3937" s="287"/>
      <c r="Q3937" s="287"/>
      <c r="R3937" s="287"/>
      <c r="S3937" s="287"/>
      <c r="T3937" s="287"/>
      <c r="U3937" s="287"/>
      <c r="V3937" s="287"/>
      <c r="W3937" s="287"/>
      <c r="X3937" s="287"/>
      <c r="Y3937" s="537"/>
      <c r="Z3937" s="656"/>
      <c r="AA3937" s="540"/>
      <c r="AB3937" s="540"/>
      <c r="AC3937" s="540"/>
      <c r="AD3937" s="540"/>
      <c r="AE3937" s="540"/>
      <c r="AF3937" s="540"/>
      <c r="AG3937" s="540"/>
      <c r="AH3937" s="540"/>
      <c r="AI3937" s="540"/>
      <c r="AJ3937" s="540"/>
      <c r="AK3937" s="539"/>
      <c r="AL3937" s="656"/>
      <c r="AM3937" s="540"/>
      <c r="AN3937" s="540"/>
      <c r="AO3937" s="540"/>
      <c r="AP3937" s="540"/>
      <c r="AQ3937" s="540"/>
      <c r="AR3937" s="540"/>
      <c r="AS3937" s="540"/>
      <c r="AT3937" s="540"/>
      <c r="AU3937" s="540"/>
      <c r="AV3937" s="540"/>
      <c r="AW3937" s="539"/>
      <c r="AX3937" s="538"/>
      <c r="AY3937" s="287"/>
      <c r="AZ3937" s="287"/>
      <c r="BA3937" s="287"/>
      <c r="BB3937" s="287"/>
      <c r="BC3937" s="287"/>
      <c r="BD3937" s="287"/>
      <c r="BE3937" s="287"/>
      <c r="BF3937" s="287"/>
      <c r="BG3937" s="287"/>
      <c r="BH3937" s="287"/>
      <c r="BI3937" s="537"/>
      <c r="BJ3937" s="656"/>
      <c r="BK3937" s="540"/>
      <c r="BL3937" s="540"/>
      <c r="BM3937" s="540"/>
      <c r="BN3937" s="540"/>
      <c r="BO3937" s="540"/>
      <c r="BP3937" s="540"/>
      <c r="BQ3937" s="540"/>
      <c r="BR3937" s="540"/>
      <c r="BS3937" s="540"/>
      <c r="BT3937" s="540"/>
      <c r="BU3937" s="539"/>
      <c r="BV3937" s="538"/>
      <c r="BW3937" s="287"/>
      <c r="BX3937" s="287"/>
      <c r="BY3937" s="287"/>
      <c r="BZ3937" s="287"/>
      <c r="CA3937" s="287"/>
      <c r="CB3937" s="287"/>
      <c r="CC3937" s="287"/>
      <c r="CD3937" s="287"/>
      <c r="CE3937" s="287"/>
      <c r="CF3937" s="287"/>
      <c r="CG3937" s="537"/>
      <c r="CH3937" s="656"/>
      <c r="CI3937" s="540"/>
      <c r="CJ3937" s="540"/>
      <c r="CK3937" s="540"/>
      <c r="CL3937" s="540"/>
      <c r="CM3937" s="540"/>
      <c r="CN3937" s="540"/>
      <c r="CO3937" s="540"/>
      <c r="CP3937" s="540"/>
      <c r="CQ3937" s="540"/>
      <c r="CR3937" s="540"/>
      <c r="CS3937" s="539"/>
      <c r="CT3937" s="538"/>
      <c r="CU3937" s="287"/>
      <c r="CV3937" s="287"/>
      <c r="CW3937" s="287"/>
      <c r="CX3937" s="287"/>
      <c r="CY3937" s="287"/>
      <c r="CZ3937" s="287"/>
      <c r="DA3937" s="287"/>
      <c r="DB3937" s="287"/>
      <c r="DC3937" s="287"/>
      <c r="DD3937" s="287"/>
      <c r="DE3937" s="537"/>
      <c r="DF3937" s="656"/>
      <c r="DG3937" s="540"/>
      <c r="DH3937" s="540"/>
      <c r="DI3937" s="540"/>
      <c r="DJ3937" s="540"/>
      <c r="DK3937" s="540"/>
      <c r="DL3937" s="540"/>
      <c r="DM3937" s="540"/>
      <c r="DN3937" s="540"/>
      <c r="DO3937" s="540"/>
      <c r="DP3937" s="540"/>
      <c r="DQ3937" s="539"/>
      <c r="DR3937" s="538"/>
      <c r="DS3937" s="287"/>
      <c r="DT3937" s="287"/>
      <c r="DU3937" s="287"/>
      <c r="DV3937" s="287"/>
      <c r="DW3937" s="287"/>
      <c r="DX3937" s="287"/>
      <c r="DY3937" s="287"/>
      <c r="DZ3937" s="287"/>
      <c r="EA3937" s="287"/>
      <c r="EB3937" s="287"/>
      <c r="EC3937" s="537"/>
      <c r="ED3937" s="538"/>
      <c r="EE3937" s="287"/>
      <c r="EF3937" s="287"/>
      <c r="EG3937" s="287"/>
      <c r="EH3937" s="287"/>
      <c r="EI3937" s="287"/>
      <c r="EJ3937" s="287"/>
      <c r="EK3937" s="287"/>
      <c r="EL3937" s="287"/>
      <c r="EM3937" s="287"/>
      <c r="EN3937" s="287"/>
      <c r="EO3937" s="537"/>
    </row>
    <row r="3938" spans="1:145" x14ac:dyDescent="0.2">
      <c r="A3938" s="287"/>
      <c r="B3938" s="287"/>
      <c r="C3938" s="691"/>
      <c r="D3938" s="541"/>
      <c r="E3938" s="541"/>
      <c r="F3938" s="287"/>
      <c r="G3938" s="287"/>
      <c r="H3938" s="752"/>
      <c r="I3938" s="752"/>
      <c r="J3938" s="752"/>
      <c r="K3938" s="752"/>
      <c r="L3938" s="749"/>
      <c r="M3938" s="749"/>
      <c r="N3938" s="538"/>
      <c r="O3938" s="287"/>
      <c r="P3938" s="287"/>
      <c r="Q3938" s="287"/>
      <c r="R3938" s="287"/>
      <c r="S3938" s="287"/>
      <c r="T3938" s="287"/>
      <c r="U3938" s="287"/>
      <c r="V3938" s="287"/>
      <c r="W3938" s="287"/>
      <c r="X3938" s="287"/>
      <c r="Y3938" s="537"/>
      <c r="Z3938" s="656"/>
      <c r="AA3938" s="540"/>
      <c r="AB3938" s="540"/>
      <c r="AC3938" s="540"/>
      <c r="AD3938" s="540"/>
      <c r="AE3938" s="540"/>
      <c r="AF3938" s="540"/>
      <c r="AG3938" s="540"/>
      <c r="AH3938" s="540"/>
      <c r="AI3938" s="540"/>
      <c r="AJ3938" s="540"/>
      <c r="AK3938" s="539"/>
      <c r="AL3938" s="656"/>
      <c r="AM3938" s="540"/>
      <c r="AN3938" s="540"/>
      <c r="AO3938" s="540"/>
      <c r="AP3938" s="540"/>
      <c r="AQ3938" s="540"/>
      <c r="AR3938" s="540"/>
      <c r="AS3938" s="540"/>
      <c r="AT3938" s="540"/>
      <c r="AU3938" s="540"/>
      <c r="AV3938" s="540"/>
      <c r="AW3938" s="539"/>
      <c r="AX3938" s="538"/>
      <c r="AY3938" s="287"/>
      <c r="AZ3938" s="287"/>
      <c r="BA3938" s="287"/>
      <c r="BB3938" s="287"/>
      <c r="BC3938" s="287"/>
      <c r="BD3938" s="287"/>
      <c r="BE3938" s="287"/>
      <c r="BF3938" s="287"/>
      <c r="BG3938" s="287"/>
      <c r="BH3938" s="287"/>
      <c r="BI3938" s="537"/>
      <c r="BJ3938" s="656"/>
      <c r="BK3938" s="540"/>
      <c r="BL3938" s="540"/>
      <c r="BM3938" s="540"/>
      <c r="BN3938" s="540"/>
      <c r="BO3938" s="540"/>
      <c r="BP3938" s="540"/>
      <c r="BQ3938" s="540"/>
      <c r="BR3938" s="540"/>
      <c r="BS3938" s="540"/>
      <c r="BT3938" s="540"/>
      <c r="BU3938" s="539"/>
      <c r="BV3938" s="538"/>
      <c r="BW3938" s="287"/>
      <c r="BX3938" s="287"/>
      <c r="BY3938" s="287"/>
      <c r="BZ3938" s="287"/>
      <c r="CA3938" s="287"/>
      <c r="CB3938" s="287"/>
      <c r="CC3938" s="287"/>
      <c r="CD3938" s="287"/>
      <c r="CE3938" s="287"/>
      <c r="CF3938" s="287"/>
      <c r="CG3938" s="537"/>
      <c r="CH3938" s="656"/>
      <c r="CI3938" s="540"/>
      <c r="CJ3938" s="540"/>
      <c r="CK3938" s="540"/>
      <c r="CL3938" s="540"/>
      <c r="CM3938" s="540"/>
      <c r="CN3938" s="540"/>
      <c r="CO3938" s="540"/>
      <c r="CP3938" s="540"/>
      <c r="CQ3938" s="540"/>
      <c r="CR3938" s="540"/>
      <c r="CS3938" s="539"/>
      <c r="CT3938" s="538"/>
      <c r="CU3938" s="287"/>
      <c r="CV3938" s="287"/>
      <c r="CW3938" s="287"/>
      <c r="CX3938" s="287"/>
      <c r="CY3938" s="287"/>
      <c r="CZ3938" s="287"/>
      <c r="DA3938" s="287"/>
      <c r="DB3938" s="287"/>
      <c r="DC3938" s="287"/>
      <c r="DD3938" s="287"/>
      <c r="DE3938" s="537"/>
      <c r="DF3938" s="656"/>
      <c r="DG3938" s="540"/>
      <c r="DH3938" s="540"/>
      <c r="DI3938" s="540"/>
      <c r="DJ3938" s="540"/>
      <c r="DK3938" s="540"/>
      <c r="DL3938" s="540"/>
      <c r="DM3938" s="540"/>
      <c r="DN3938" s="540"/>
      <c r="DO3938" s="540"/>
      <c r="DP3938" s="540"/>
      <c r="DQ3938" s="539"/>
      <c r="DR3938" s="538"/>
      <c r="DS3938" s="287"/>
      <c r="DT3938" s="287"/>
      <c r="DU3938" s="287"/>
      <c r="DV3938" s="287"/>
      <c r="DW3938" s="287"/>
      <c r="DX3938" s="287"/>
      <c r="DY3938" s="287"/>
      <c r="DZ3938" s="287"/>
      <c r="EA3938" s="287"/>
      <c r="EB3938" s="287"/>
      <c r="EC3938" s="537"/>
      <c r="ED3938" s="538"/>
      <c r="EE3938" s="287"/>
      <c r="EF3938" s="287"/>
      <c r="EG3938" s="287"/>
      <c r="EH3938" s="287"/>
      <c r="EI3938" s="287"/>
      <c r="EJ3938" s="287"/>
      <c r="EK3938" s="287"/>
      <c r="EL3938" s="287"/>
      <c r="EM3938" s="287"/>
      <c r="EN3938" s="287"/>
      <c r="EO3938" s="537"/>
    </row>
    <row r="3939" spans="1:145" x14ac:dyDescent="0.2">
      <c r="A3939" s="287"/>
      <c r="B3939" s="287"/>
      <c r="C3939" s="691"/>
      <c r="D3939" s="541"/>
      <c r="E3939" s="541"/>
      <c r="F3939" s="287"/>
      <c r="G3939" s="287"/>
      <c r="H3939" s="752"/>
      <c r="I3939" s="752"/>
      <c r="J3939" s="752"/>
      <c r="K3939" s="752"/>
      <c r="L3939" s="749"/>
      <c r="M3939" s="749"/>
      <c r="N3939" s="538"/>
      <c r="O3939" s="287"/>
      <c r="P3939" s="287"/>
      <c r="Q3939" s="287"/>
      <c r="R3939" s="287"/>
      <c r="S3939" s="287"/>
      <c r="T3939" s="287"/>
      <c r="U3939" s="287"/>
      <c r="V3939" s="287"/>
      <c r="W3939" s="287"/>
      <c r="X3939" s="287"/>
      <c r="Y3939" s="537"/>
      <c r="Z3939" s="656"/>
      <c r="AA3939" s="540"/>
      <c r="AB3939" s="540"/>
      <c r="AC3939" s="540"/>
      <c r="AD3939" s="540"/>
      <c r="AE3939" s="540"/>
      <c r="AF3939" s="540"/>
      <c r="AG3939" s="540"/>
      <c r="AH3939" s="540"/>
      <c r="AI3939" s="540"/>
      <c r="AJ3939" s="540"/>
      <c r="AK3939" s="539"/>
      <c r="AL3939" s="656"/>
      <c r="AM3939" s="540"/>
      <c r="AN3939" s="540"/>
      <c r="AO3939" s="540"/>
      <c r="AP3939" s="540"/>
      <c r="AQ3939" s="540"/>
      <c r="AR3939" s="540"/>
      <c r="AS3939" s="540"/>
      <c r="AT3939" s="540"/>
      <c r="AU3939" s="540"/>
      <c r="AV3939" s="540"/>
      <c r="AW3939" s="539"/>
      <c r="AX3939" s="538"/>
      <c r="AY3939" s="287"/>
      <c r="AZ3939" s="287"/>
      <c r="BA3939" s="287"/>
      <c r="BB3939" s="287"/>
      <c r="BC3939" s="287"/>
      <c r="BD3939" s="287"/>
      <c r="BE3939" s="287"/>
      <c r="BF3939" s="287"/>
      <c r="BG3939" s="287"/>
      <c r="BH3939" s="287"/>
      <c r="BI3939" s="537"/>
      <c r="BJ3939" s="656"/>
      <c r="BK3939" s="540"/>
      <c r="BL3939" s="540"/>
      <c r="BM3939" s="540"/>
      <c r="BN3939" s="540"/>
      <c r="BO3939" s="540"/>
      <c r="BP3939" s="540"/>
      <c r="BQ3939" s="540"/>
      <c r="BR3939" s="540"/>
      <c r="BS3939" s="540"/>
      <c r="BT3939" s="540"/>
      <c r="BU3939" s="539"/>
      <c r="BV3939" s="538"/>
      <c r="BW3939" s="287"/>
      <c r="BX3939" s="287"/>
      <c r="BY3939" s="287"/>
      <c r="BZ3939" s="287"/>
      <c r="CA3939" s="287"/>
      <c r="CB3939" s="287"/>
      <c r="CC3939" s="287"/>
      <c r="CD3939" s="287"/>
      <c r="CE3939" s="287"/>
      <c r="CF3939" s="287"/>
      <c r="CG3939" s="537"/>
      <c r="CH3939" s="656"/>
      <c r="CI3939" s="540"/>
      <c r="CJ3939" s="540"/>
      <c r="CK3939" s="540"/>
      <c r="CL3939" s="540"/>
      <c r="CM3939" s="540"/>
      <c r="CN3939" s="540"/>
      <c r="CO3939" s="540"/>
      <c r="CP3939" s="540"/>
      <c r="CQ3939" s="540"/>
      <c r="CR3939" s="540"/>
      <c r="CS3939" s="539"/>
      <c r="CT3939" s="538"/>
      <c r="CU3939" s="287"/>
      <c r="CV3939" s="287"/>
      <c r="CW3939" s="287"/>
      <c r="CX3939" s="287"/>
      <c r="CY3939" s="287"/>
      <c r="CZ3939" s="287"/>
      <c r="DA3939" s="287"/>
      <c r="DB3939" s="287"/>
      <c r="DC3939" s="287"/>
      <c r="DD3939" s="287"/>
      <c r="DE3939" s="537"/>
      <c r="DF3939" s="656"/>
      <c r="DG3939" s="540"/>
      <c r="DH3939" s="540"/>
      <c r="DI3939" s="540"/>
      <c r="DJ3939" s="540"/>
      <c r="DK3939" s="540"/>
      <c r="DL3939" s="540"/>
      <c r="DM3939" s="540"/>
      <c r="DN3939" s="540"/>
      <c r="DO3939" s="540"/>
      <c r="DP3939" s="540"/>
      <c r="DQ3939" s="539"/>
      <c r="DR3939" s="538"/>
      <c r="DS3939" s="287"/>
      <c r="DT3939" s="287"/>
      <c r="DU3939" s="287"/>
      <c r="DV3939" s="287"/>
      <c r="DW3939" s="287"/>
      <c r="DX3939" s="287"/>
      <c r="DY3939" s="287"/>
      <c r="DZ3939" s="287"/>
      <c r="EA3939" s="287"/>
      <c r="EB3939" s="287"/>
      <c r="EC3939" s="537"/>
      <c r="ED3939" s="538"/>
      <c r="EE3939" s="287"/>
      <c r="EF3939" s="287"/>
      <c r="EG3939" s="287"/>
      <c r="EH3939" s="287"/>
      <c r="EI3939" s="287"/>
      <c r="EJ3939" s="287"/>
      <c r="EK3939" s="287"/>
      <c r="EL3939" s="287"/>
      <c r="EM3939" s="287"/>
      <c r="EN3939" s="287"/>
      <c r="EO3939" s="537"/>
    </row>
    <row r="3940" spans="1:145" x14ac:dyDescent="0.2">
      <c r="A3940" s="287"/>
      <c r="B3940" s="287"/>
      <c r="C3940" s="691"/>
      <c r="D3940" s="541"/>
      <c r="E3940" s="541"/>
      <c r="F3940" s="287"/>
      <c r="G3940" s="287"/>
      <c r="H3940" s="752"/>
      <c r="I3940" s="752"/>
      <c r="J3940" s="752"/>
      <c r="K3940" s="752"/>
      <c r="L3940" s="749"/>
      <c r="M3940" s="749"/>
      <c r="N3940" s="538"/>
      <c r="O3940" s="287"/>
      <c r="P3940" s="287"/>
      <c r="Q3940" s="287"/>
      <c r="R3940" s="287"/>
      <c r="S3940" s="287"/>
      <c r="T3940" s="287"/>
      <c r="U3940" s="287"/>
      <c r="V3940" s="287"/>
      <c r="W3940" s="287"/>
      <c r="X3940" s="287"/>
      <c r="Y3940" s="537"/>
      <c r="Z3940" s="656"/>
      <c r="AA3940" s="540"/>
      <c r="AB3940" s="540"/>
      <c r="AC3940" s="540"/>
      <c r="AD3940" s="540"/>
      <c r="AE3940" s="540"/>
      <c r="AF3940" s="540"/>
      <c r="AG3940" s="540"/>
      <c r="AH3940" s="540"/>
      <c r="AI3940" s="540"/>
      <c r="AJ3940" s="540"/>
      <c r="AK3940" s="539"/>
      <c r="AL3940" s="656"/>
      <c r="AM3940" s="540"/>
      <c r="AN3940" s="540"/>
      <c r="AO3940" s="540"/>
      <c r="AP3940" s="540"/>
      <c r="AQ3940" s="540"/>
      <c r="AR3940" s="540"/>
      <c r="AS3940" s="540"/>
      <c r="AT3940" s="540"/>
      <c r="AU3940" s="540"/>
      <c r="AV3940" s="540"/>
      <c r="AW3940" s="539"/>
      <c r="AX3940" s="538"/>
      <c r="AY3940" s="287"/>
      <c r="AZ3940" s="287"/>
      <c r="BA3940" s="287"/>
      <c r="BB3940" s="287"/>
      <c r="BC3940" s="287"/>
      <c r="BD3940" s="287"/>
      <c r="BE3940" s="287"/>
      <c r="BF3940" s="287"/>
      <c r="BG3940" s="287"/>
      <c r="BH3940" s="287"/>
      <c r="BI3940" s="537"/>
      <c r="BJ3940" s="656"/>
      <c r="BK3940" s="540"/>
      <c r="BL3940" s="540"/>
      <c r="BM3940" s="540"/>
      <c r="BN3940" s="540"/>
      <c r="BO3940" s="540"/>
      <c r="BP3940" s="540"/>
      <c r="BQ3940" s="540"/>
      <c r="BR3940" s="540"/>
      <c r="BS3940" s="540"/>
      <c r="BT3940" s="540"/>
      <c r="BU3940" s="539"/>
      <c r="BV3940" s="538"/>
      <c r="BW3940" s="287"/>
      <c r="BX3940" s="287"/>
      <c r="BY3940" s="287"/>
      <c r="BZ3940" s="287"/>
      <c r="CA3940" s="287"/>
      <c r="CB3940" s="287"/>
      <c r="CC3940" s="287"/>
      <c r="CD3940" s="287"/>
      <c r="CE3940" s="287"/>
      <c r="CF3940" s="287"/>
      <c r="CG3940" s="537"/>
      <c r="CH3940" s="656"/>
      <c r="CI3940" s="540"/>
      <c r="CJ3940" s="540"/>
      <c r="CK3940" s="540"/>
      <c r="CL3940" s="540"/>
      <c r="CM3940" s="540"/>
      <c r="CN3940" s="540"/>
      <c r="CO3940" s="540"/>
      <c r="CP3940" s="540"/>
      <c r="CQ3940" s="540"/>
      <c r="CR3940" s="540"/>
      <c r="CS3940" s="539"/>
      <c r="CT3940" s="538"/>
      <c r="CU3940" s="287"/>
      <c r="CV3940" s="287"/>
      <c r="CW3940" s="287"/>
      <c r="CX3940" s="287"/>
      <c r="CY3940" s="287"/>
      <c r="CZ3940" s="287"/>
      <c r="DA3940" s="287"/>
      <c r="DB3940" s="287"/>
      <c r="DC3940" s="287"/>
      <c r="DD3940" s="287"/>
      <c r="DE3940" s="537"/>
      <c r="DF3940" s="656"/>
      <c r="DG3940" s="540"/>
      <c r="DH3940" s="540"/>
      <c r="DI3940" s="540"/>
      <c r="DJ3940" s="540"/>
      <c r="DK3940" s="540"/>
      <c r="DL3940" s="540"/>
      <c r="DM3940" s="540"/>
      <c r="DN3940" s="540"/>
      <c r="DO3940" s="540"/>
      <c r="DP3940" s="540"/>
      <c r="DQ3940" s="539"/>
      <c r="DR3940" s="538"/>
      <c r="DS3940" s="287"/>
      <c r="DT3940" s="287"/>
      <c r="DU3940" s="287"/>
      <c r="DV3940" s="287"/>
      <c r="DW3940" s="287"/>
      <c r="DX3940" s="287"/>
      <c r="DY3940" s="287"/>
      <c r="DZ3940" s="287"/>
      <c r="EA3940" s="287"/>
      <c r="EB3940" s="287"/>
      <c r="EC3940" s="537"/>
      <c r="ED3940" s="538"/>
      <c r="EE3940" s="287"/>
      <c r="EF3940" s="287"/>
      <c r="EG3940" s="287"/>
      <c r="EH3940" s="287"/>
      <c r="EI3940" s="287"/>
      <c r="EJ3940" s="287"/>
      <c r="EK3940" s="287"/>
      <c r="EL3940" s="287"/>
      <c r="EM3940" s="287"/>
      <c r="EN3940" s="287"/>
      <c r="EO3940" s="537"/>
    </row>
    <row r="3941" spans="1:145" x14ac:dyDescent="0.2">
      <c r="A3941" s="287"/>
      <c r="B3941" s="287"/>
      <c r="C3941" s="691"/>
      <c r="D3941" s="541"/>
      <c r="E3941" s="541"/>
      <c r="F3941" s="287"/>
      <c r="G3941" s="287"/>
      <c r="H3941" s="752"/>
      <c r="I3941" s="752"/>
      <c r="J3941" s="752"/>
      <c r="K3941" s="752"/>
      <c r="L3941" s="749"/>
      <c r="M3941" s="749"/>
      <c r="N3941" s="538"/>
      <c r="O3941" s="287"/>
      <c r="P3941" s="287"/>
      <c r="Q3941" s="287"/>
      <c r="R3941" s="287"/>
      <c r="S3941" s="287"/>
      <c r="T3941" s="287"/>
      <c r="U3941" s="287"/>
      <c r="V3941" s="287"/>
      <c r="W3941" s="287"/>
      <c r="X3941" s="287"/>
      <c r="Y3941" s="537"/>
      <c r="Z3941" s="656"/>
      <c r="AA3941" s="540"/>
      <c r="AB3941" s="540"/>
      <c r="AC3941" s="540"/>
      <c r="AD3941" s="540"/>
      <c r="AE3941" s="540"/>
      <c r="AF3941" s="540"/>
      <c r="AG3941" s="540"/>
      <c r="AH3941" s="540"/>
      <c r="AI3941" s="540"/>
      <c r="AJ3941" s="540"/>
      <c r="AK3941" s="539"/>
      <c r="AL3941" s="656"/>
      <c r="AM3941" s="540"/>
      <c r="AN3941" s="540"/>
      <c r="AO3941" s="540"/>
      <c r="AP3941" s="540"/>
      <c r="AQ3941" s="540"/>
      <c r="AR3941" s="540"/>
      <c r="AS3941" s="540"/>
      <c r="AT3941" s="540"/>
      <c r="AU3941" s="540"/>
      <c r="AV3941" s="540"/>
      <c r="AW3941" s="539"/>
      <c r="AX3941" s="538"/>
      <c r="AY3941" s="287"/>
      <c r="AZ3941" s="287"/>
      <c r="BA3941" s="287"/>
      <c r="BB3941" s="287"/>
      <c r="BC3941" s="287"/>
      <c r="BD3941" s="287"/>
      <c r="BE3941" s="287"/>
      <c r="BF3941" s="287"/>
      <c r="BG3941" s="287"/>
      <c r="BH3941" s="287"/>
      <c r="BI3941" s="537"/>
      <c r="BJ3941" s="656"/>
      <c r="BK3941" s="540"/>
      <c r="BL3941" s="540"/>
      <c r="BM3941" s="540"/>
      <c r="BN3941" s="540"/>
      <c r="BO3941" s="540"/>
      <c r="BP3941" s="540"/>
      <c r="BQ3941" s="540"/>
      <c r="BR3941" s="540"/>
      <c r="BS3941" s="540"/>
      <c r="BT3941" s="540"/>
      <c r="BU3941" s="539"/>
      <c r="BV3941" s="538"/>
      <c r="BW3941" s="287"/>
      <c r="BX3941" s="287"/>
      <c r="BY3941" s="287"/>
      <c r="BZ3941" s="287"/>
      <c r="CA3941" s="287"/>
      <c r="CB3941" s="287"/>
      <c r="CC3941" s="287"/>
      <c r="CD3941" s="287"/>
      <c r="CE3941" s="287"/>
      <c r="CF3941" s="287"/>
      <c r="CG3941" s="537"/>
      <c r="CH3941" s="656"/>
      <c r="CI3941" s="540"/>
      <c r="CJ3941" s="540"/>
      <c r="CK3941" s="540"/>
      <c r="CL3941" s="540"/>
      <c r="CM3941" s="540"/>
      <c r="CN3941" s="540"/>
      <c r="CO3941" s="540"/>
      <c r="CP3941" s="540"/>
      <c r="CQ3941" s="540"/>
      <c r="CR3941" s="540"/>
      <c r="CS3941" s="539"/>
      <c r="CT3941" s="538"/>
      <c r="CU3941" s="287"/>
      <c r="CV3941" s="287"/>
      <c r="CW3941" s="287"/>
      <c r="CX3941" s="287"/>
      <c r="CY3941" s="287"/>
      <c r="CZ3941" s="287"/>
      <c r="DA3941" s="287"/>
      <c r="DB3941" s="287"/>
      <c r="DC3941" s="287"/>
      <c r="DD3941" s="287"/>
      <c r="DE3941" s="537"/>
      <c r="DF3941" s="656"/>
      <c r="DG3941" s="540"/>
      <c r="DH3941" s="540"/>
      <c r="DI3941" s="540"/>
      <c r="DJ3941" s="540"/>
      <c r="DK3941" s="540"/>
      <c r="DL3941" s="540"/>
      <c r="DM3941" s="540"/>
      <c r="DN3941" s="540"/>
      <c r="DO3941" s="540"/>
      <c r="DP3941" s="540"/>
      <c r="DQ3941" s="539"/>
      <c r="DR3941" s="538"/>
      <c r="DS3941" s="287"/>
      <c r="DT3941" s="287"/>
      <c r="DU3941" s="287"/>
      <c r="DV3941" s="287"/>
      <c r="DW3941" s="287"/>
      <c r="DX3941" s="287"/>
      <c r="DY3941" s="287"/>
      <c r="DZ3941" s="287"/>
      <c r="EA3941" s="287"/>
      <c r="EB3941" s="287"/>
      <c r="EC3941" s="537"/>
      <c r="ED3941" s="538"/>
      <c r="EE3941" s="287"/>
      <c r="EF3941" s="287"/>
      <c r="EG3941" s="287"/>
      <c r="EH3941" s="287"/>
      <c r="EI3941" s="287"/>
      <c r="EJ3941" s="287"/>
      <c r="EK3941" s="287"/>
      <c r="EL3941" s="287"/>
      <c r="EM3941" s="287"/>
      <c r="EN3941" s="287"/>
      <c r="EO3941" s="537"/>
    </row>
    <row r="3942" spans="1:145" x14ac:dyDescent="0.2">
      <c r="A3942" s="287"/>
      <c r="B3942" s="287"/>
      <c r="C3942" s="691"/>
      <c r="D3942" s="541"/>
      <c r="E3942" s="541"/>
      <c r="F3942" s="287"/>
      <c r="G3942" s="287"/>
      <c r="H3942" s="752"/>
      <c r="I3942" s="752"/>
      <c r="J3942" s="752"/>
      <c r="K3942" s="752"/>
      <c r="L3942" s="749"/>
      <c r="M3942" s="749"/>
      <c r="N3942" s="538"/>
      <c r="O3942" s="287"/>
      <c r="P3942" s="287"/>
      <c r="Q3942" s="287"/>
      <c r="R3942" s="287"/>
      <c r="S3942" s="287"/>
      <c r="T3942" s="287"/>
      <c r="U3942" s="287"/>
      <c r="V3942" s="287"/>
      <c r="W3942" s="287"/>
      <c r="X3942" s="287"/>
      <c r="Y3942" s="537"/>
      <c r="Z3942" s="656"/>
      <c r="AA3942" s="540"/>
      <c r="AB3942" s="540"/>
      <c r="AC3942" s="540"/>
      <c r="AD3942" s="540"/>
      <c r="AE3942" s="540"/>
      <c r="AF3942" s="540"/>
      <c r="AG3942" s="540"/>
      <c r="AH3942" s="540"/>
      <c r="AI3942" s="540"/>
      <c r="AJ3942" s="540"/>
      <c r="AK3942" s="539"/>
      <c r="AL3942" s="656"/>
      <c r="AM3942" s="540"/>
      <c r="AN3942" s="540"/>
      <c r="AO3942" s="540"/>
      <c r="AP3942" s="540"/>
      <c r="AQ3942" s="540"/>
      <c r="AR3942" s="540"/>
      <c r="AS3942" s="540"/>
      <c r="AT3942" s="540"/>
      <c r="AU3942" s="540"/>
      <c r="AV3942" s="540"/>
      <c r="AW3942" s="539"/>
      <c r="AX3942" s="538"/>
      <c r="AY3942" s="287"/>
      <c r="AZ3942" s="287"/>
      <c r="BA3942" s="287"/>
      <c r="BB3942" s="287"/>
      <c r="BC3942" s="287"/>
      <c r="BD3942" s="287"/>
      <c r="BE3942" s="287"/>
      <c r="BF3942" s="287"/>
      <c r="BG3942" s="287"/>
      <c r="BH3942" s="287"/>
      <c r="BI3942" s="537"/>
      <c r="BJ3942" s="656"/>
      <c r="BK3942" s="540"/>
      <c r="BL3942" s="540"/>
      <c r="BM3942" s="540"/>
      <c r="BN3942" s="540"/>
      <c r="BO3942" s="540"/>
      <c r="BP3942" s="540"/>
      <c r="BQ3942" s="540"/>
      <c r="BR3942" s="540"/>
      <c r="BS3942" s="540"/>
      <c r="BT3942" s="540"/>
      <c r="BU3942" s="539"/>
      <c r="BV3942" s="538"/>
      <c r="BW3942" s="287"/>
      <c r="BX3942" s="287"/>
      <c r="BY3942" s="287"/>
      <c r="BZ3942" s="287"/>
      <c r="CA3942" s="287"/>
      <c r="CB3942" s="287"/>
      <c r="CC3942" s="287"/>
      <c r="CD3942" s="287"/>
      <c r="CE3942" s="287"/>
      <c r="CF3942" s="287"/>
      <c r="CG3942" s="537"/>
      <c r="CH3942" s="656"/>
      <c r="CI3942" s="540"/>
      <c r="CJ3942" s="540"/>
      <c r="CK3942" s="540"/>
      <c r="CL3942" s="540"/>
      <c r="CM3942" s="540"/>
      <c r="CN3942" s="540"/>
      <c r="CO3942" s="540"/>
      <c r="CP3942" s="540"/>
      <c r="CQ3942" s="540"/>
      <c r="CR3942" s="540"/>
      <c r="CS3942" s="539"/>
      <c r="CT3942" s="538"/>
      <c r="CU3942" s="287"/>
      <c r="CV3942" s="287"/>
      <c r="CW3942" s="287"/>
      <c r="CX3942" s="287"/>
      <c r="CY3942" s="287"/>
      <c r="CZ3942" s="287"/>
      <c r="DA3942" s="287"/>
      <c r="DB3942" s="287"/>
      <c r="DC3942" s="287"/>
      <c r="DD3942" s="287"/>
      <c r="DE3942" s="537"/>
      <c r="DF3942" s="656"/>
      <c r="DG3942" s="540"/>
      <c r="DH3942" s="540"/>
      <c r="DI3942" s="540"/>
      <c r="DJ3942" s="540"/>
      <c r="DK3942" s="540"/>
      <c r="DL3942" s="540"/>
      <c r="DM3942" s="540"/>
      <c r="DN3942" s="540"/>
      <c r="DO3942" s="540"/>
      <c r="DP3942" s="540"/>
      <c r="DQ3942" s="539"/>
      <c r="DR3942" s="538"/>
      <c r="DS3942" s="287"/>
      <c r="DT3942" s="287"/>
      <c r="DU3942" s="287"/>
      <c r="DV3942" s="287"/>
      <c r="DW3942" s="287"/>
      <c r="DX3942" s="287"/>
      <c r="DY3942" s="287"/>
      <c r="DZ3942" s="287"/>
      <c r="EA3942" s="287"/>
      <c r="EB3942" s="287"/>
      <c r="EC3942" s="537"/>
      <c r="ED3942" s="538"/>
      <c r="EE3942" s="287"/>
      <c r="EF3942" s="287"/>
      <c r="EG3942" s="287"/>
      <c r="EH3942" s="287"/>
      <c r="EI3942" s="287"/>
      <c r="EJ3942" s="287"/>
      <c r="EK3942" s="287"/>
      <c r="EL3942" s="287"/>
      <c r="EM3942" s="287"/>
      <c r="EN3942" s="287"/>
      <c r="EO3942" s="537"/>
    </row>
    <row r="3943" spans="1:145" x14ac:dyDescent="0.2">
      <c r="A3943" s="287"/>
      <c r="B3943" s="287"/>
      <c r="C3943" s="691"/>
      <c r="D3943" s="541"/>
      <c r="E3943" s="541"/>
      <c r="F3943" s="287"/>
      <c r="G3943" s="287"/>
      <c r="H3943" s="752"/>
      <c r="I3943" s="752"/>
      <c r="J3943" s="752"/>
      <c r="K3943" s="752"/>
      <c r="L3943" s="749"/>
      <c r="M3943" s="749"/>
      <c r="N3943" s="538"/>
      <c r="O3943" s="287"/>
      <c r="P3943" s="287"/>
      <c r="Q3943" s="287"/>
      <c r="R3943" s="287"/>
      <c r="S3943" s="287"/>
      <c r="T3943" s="287"/>
      <c r="U3943" s="287"/>
      <c r="V3943" s="287"/>
      <c r="W3943" s="287"/>
      <c r="X3943" s="287"/>
      <c r="Y3943" s="537"/>
      <c r="Z3943" s="656"/>
      <c r="AA3943" s="540"/>
      <c r="AB3943" s="540"/>
      <c r="AC3943" s="540"/>
      <c r="AD3943" s="540"/>
      <c r="AE3943" s="540"/>
      <c r="AF3943" s="540"/>
      <c r="AG3943" s="540"/>
      <c r="AH3943" s="540"/>
      <c r="AI3943" s="540"/>
      <c r="AJ3943" s="540"/>
      <c r="AK3943" s="539"/>
      <c r="AL3943" s="656"/>
      <c r="AM3943" s="540"/>
      <c r="AN3943" s="540"/>
      <c r="AO3943" s="540"/>
      <c r="AP3943" s="540"/>
      <c r="AQ3943" s="540"/>
      <c r="AR3943" s="540"/>
      <c r="AS3943" s="540"/>
      <c r="AT3943" s="540"/>
      <c r="AU3943" s="540"/>
      <c r="AV3943" s="540"/>
      <c r="AW3943" s="539"/>
      <c r="AX3943" s="538"/>
      <c r="AY3943" s="287"/>
      <c r="AZ3943" s="287"/>
      <c r="BA3943" s="287"/>
      <c r="BB3943" s="287"/>
      <c r="BC3943" s="287"/>
      <c r="BD3943" s="287"/>
      <c r="BE3943" s="287"/>
      <c r="BF3943" s="287"/>
      <c r="BG3943" s="287"/>
      <c r="BH3943" s="287"/>
      <c r="BI3943" s="537"/>
      <c r="BJ3943" s="656"/>
      <c r="BK3943" s="540"/>
      <c r="BL3943" s="540"/>
      <c r="BM3943" s="540"/>
      <c r="BN3943" s="540"/>
      <c r="BO3943" s="540"/>
      <c r="BP3943" s="540"/>
      <c r="BQ3943" s="540"/>
      <c r="BR3943" s="540"/>
      <c r="BS3943" s="540"/>
      <c r="BT3943" s="540"/>
      <c r="BU3943" s="539"/>
      <c r="BV3943" s="538"/>
      <c r="BW3943" s="287"/>
      <c r="BX3943" s="287"/>
      <c r="BY3943" s="287"/>
      <c r="BZ3943" s="287"/>
      <c r="CA3943" s="287"/>
      <c r="CB3943" s="287"/>
      <c r="CC3943" s="287"/>
      <c r="CD3943" s="287"/>
      <c r="CE3943" s="287"/>
      <c r="CF3943" s="287"/>
      <c r="CG3943" s="537"/>
      <c r="CH3943" s="656"/>
      <c r="CI3943" s="540"/>
      <c r="CJ3943" s="540"/>
      <c r="CK3943" s="540"/>
      <c r="CL3943" s="540"/>
      <c r="CM3943" s="540"/>
      <c r="CN3943" s="540"/>
      <c r="CO3943" s="540"/>
      <c r="CP3943" s="540"/>
      <c r="CQ3943" s="540"/>
      <c r="CR3943" s="540"/>
      <c r="CS3943" s="539"/>
      <c r="CT3943" s="538"/>
      <c r="CU3943" s="287"/>
      <c r="CV3943" s="287"/>
      <c r="CW3943" s="287"/>
      <c r="CX3943" s="287"/>
      <c r="CY3943" s="287"/>
      <c r="CZ3943" s="287"/>
      <c r="DA3943" s="287"/>
      <c r="DB3943" s="287"/>
      <c r="DC3943" s="287"/>
      <c r="DD3943" s="287"/>
      <c r="DE3943" s="537"/>
      <c r="DF3943" s="656"/>
      <c r="DG3943" s="540"/>
      <c r="DH3943" s="540"/>
      <c r="DI3943" s="540"/>
      <c r="DJ3943" s="540"/>
      <c r="DK3943" s="540"/>
      <c r="DL3943" s="540"/>
      <c r="DM3943" s="540"/>
      <c r="DN3943" s="540"/>
      <c r="DO3943" s="540"/>
      <c r="DP3943" s="540"/>
      <c r="DQ3943" s="539"/>
      <c r="DR3943" s="538"/>
      <c r="DS3943" s="287"/>
      <c r="DT3943" s="287"/>
      <c r="DU3943" s="287"/>
      <c r="DV3943" s="287"/>
      <c r="DW3943" s="287"/>
      <c r="DX3943" s="287"/>
      <c r="DY3943" s="287"/>
      <c r="DZ3943" s="287"/>
      <c r="EA3943" s="287"/>
      <c r="EB3943" s="287"/>
      <c r="EC3943" s="537"/>
      <c r="ED3943" s="538"/>
      <c r="EE3943" s="287"/>
      <c r="EF3943" s="287"/>
      <c r="EG3943" s="287"/>
      <c r="EH3943" s="287"/>
      <c r="EI3943" s="287"/>
      <c r="EJ3943" s="287"/>
      <c r="EK3943" s="287"/>
      <c r="EL3943" s="287"/>
      <c r="EM3943" s="287"/>
      <c r="EN3943" s="287"/>
      <c r="EO3943" s="537"/>
    </row>
    <row r="3944" spans="1:145" x14ac:dyDescent="0.2">
      <c r="A3944" s="287"/>
      <c r="B3944" s="287"/>
      <c r="C3944" s="691"/>
      <c r="D3944" s="541"/>
      <c r="E3944" s="541"/>
      <c r="F3944" s="287"/>
      <c r="G3944" s="287"/>
      <c r="H3944" s="752"/>
      <c r="I3944" s="752"/>
      <c r="J3944" s="752"/>
      <c r="K3944" s="752"/>
      <c r="L3944" s="749"/>
      <c r="M3944" s="749"/>
      <c r="N3944" s="538"/>
      <c r="O3944" s="287"/>
      <c r="P3944" s="287"/>
      <c r="Q3944" s="287"/>
      <c r="R3944" s="287"/>
      <c r="S3944" s="287"/>
      <c r="T3944" s="287"/>
      <c r="U3944" s="287"/>
      <c r="V3944" s="287"/>
      <c r="W3944" s="287"/>
      <c r="X3944" s="287"/>
      <c r="Y3944" s="537"/>
      <c r="Z3944" s="656"/>
      <c r="AA3944" s="540"/>
      <c r="AB3944" s="540"/>
      <c r="AC3944" s="540"/>
      <c r="AD3944" s="540"/>
      <c r="AE3944" s="540"/>
      <c r="AF3944" s="540"/>
      <c r="AG3944" s="540"/>
      <c r="AH3944" s="540"/>
      <c r="AI3944" s="540"/>
      <c r="AJ3944" s="540"/>
      <c r="AK3944" s="539"/>
      <c r="AL3944" s="656"/>
      <c r="AM3944" s="540"/>
      <c r="AN3944" s="540"/>
      <c r="AO3944" s="540"/>
      <c r="AP3944" s="540"/>
      <c r="AQ3944" s="540"/>
      <c r="AR3944" s="540"/>
      <c r="AS3944" s="540"/>
      <c r="AT3944" s="540"/>
      <c r="AU3944" s="540"/>
      <c r="AV3944" s="540"/>
      <c r="AW3944" s="539"/>
      <c r="AX3944" s="538"/>
      <c r="AY3944" s="287"/>
      <c r="AZ3944" s="287"/>
      <c r="BA3944" s="287"/>
      <c r="BB3944" s="287"/>
      <c r="BC3944" s="287"/>
      <c r="BD3944" s="287"/>
      <c r="BE3944" s="287"/>
      <c r="BF3944" s="287"/>
      <c r="BG3944" s="287"/>
      <c r="BH3944" s="287"/>
      <c r="BI3944" s="537"/>
      <c r="BJ3944" s="656"/>
      <c r="BK3944" s="540"/>
      <c r="BL3944" s="540"/>
      <c r="BM3944" s="540"/>
      <c r="BN3944" s="540"/>
      <c r="BO3944" s="540"/>
      <c r="BP3944" s="540"/>
      <c r="BQ3944" s="540"/>
      <c r="BR3944" s="540"/>
      <c r="BS3944" s="540"/>
      <c r="BT3944" s="540"/>
      <c r="BU3944" s="539"/>
      <c r="BV3944" s="538"/>
      <c r="BW3944" s="287"/>
      <c r="BX3944" s="287"/>
      <c r="BY3944" s="287"/>
      <c r="BZ3944" s="287"/>
      <c r="CA3944" s="287"/>
      <c r="CB3944" s="287"/>
      <c r="CC3944" s="287"/>
      <c r="CD3944" s="287"/>
      <c r="CE3944" s="287"/>
      <c r="CF3944" s="287"/>
      <c r="CG3944" s="537"/>
      <c r="CH3944" s="656"/>
      <c r="CI3944" s="540"/>
      <c r="CJ3944" s="540"/>
      <c r="CK3944" s="540"/>
      <c r="CL3944" s="540"/>
      <c r="CM3944" s="540"/>
      <c r="CN3944" s="540"/>
      <c r="CO3944" s="540"/>
      <c r="CP3944" s="540"/>
      <c r="CQ3944" s="540"/>
      <c r="CR3944" s="540"/>
      <c r="CS3944" s="539"/>
      <c r="CT3944" s="538"/>
      <c r="CU3944" s="287"/>
      <c r="CV3944" s="287"/>
      <c r="CW3944" s="287"/>
      <c r="CX3944" s="287"/>
      <c r="CY3944" s="287"/>
      <c r="CZ3944" s="287"/>
      <c r="DA3944" s="287"/>
      <c r="DB3944" s="287"/>
      <c r="DC3944" s="287"/>
      <c r="DD3944" s="287"/>
      <c r="DE3944" s="537"/>
      <c r="DF3944" s="656"/>
      <c r="DG3944" s="540"/>
      <c r="DH3944" s="540"/>
      <c r="DI3944" s="540"/>
      <c r="DJ3944" s="540"/>
      <c r="DK3944" s="540"/>
      <c r="DL3944" s="540"/>
      <c r="DM3944" s="540"/>
      <c r="DN3944" s="540"/>
      <c r="DO3944" s="540"/>
      <c r="DP3944" s="540"/>
      <c r="DQ3944" s="539"/>
      <c r="DR3944" s="538"/>
      <c r="DS3944" s="287"/>
      <c r="DT3944" s="287"/>
      <c r="DU3944" s="287"/>
      <c r="DV3944" s="287"/>
      <c r="DW3944" s="287"/>
      <c r="DX3944" s="287"/>
      <c r="DY3944" s="287"/>
      <c r="DZ3944" s="287"/>
      <c r="EA3944" s="287"/>
      <c r="EB3944" s="287"/>
      <c r="EC3944" s="537"/>
      <c r="ED3944" s="538"/>
      <c r="EE3944" s="287"/>
      <c r="EF3944" s="287"/>
      <c r="EG3944" s="287"/>
      <c r="EH3944" s="287"/>
      <c r="EI3944" s="287"/>
      <c r="EJ3944" s="287"/>
      <c r="EK3944" s="287"/>
      <c r="EL3944" s="287"/>
      <c r="EM3944" s="287"/>
      <c r="EN3944" s="287"/>
      <c r="EO3944" s="537"/>
    </row>
    <row r="3945" spans="1:145" x14ac:dyDescent="0.2">
      <c r="A3945" s="287"/>
      <c r="B3945" s="287"/>
      <c r="C3945" s="691"/>
      <c r="D3945" s="541"/>
      <c r="E3945" s="541"/>
      <c r="F3945" s="287"/>
      <c r="G3945" s="287"/>
      <c r="H3945" s="752"/>
      <c r="I3945" s="752"/>
      <c r="J3945" s="752"/>
      <c r="K3945" s="752"/>
      <c r="L3945" s="749"/>
      <c r="M3945" s="749"/>
      <c r="N3945" s="538"/>
      <c r="O3945" s="287"/>
      <c r="P3945" s="287"/>
      <c r="Q3945" s="287"/>
      <c r="R3945" s="287"/>
      <c r="S3945" s="287"/>
      <c r="T3945" s="287"/>
      <c r="U3945" s="287"/>
      <c r="V3945" s="287"/>
      <c r="W3945" s="287"/>
      <c r="X3945" s="287"/>
      <c r="Y3945" s="537"/>
      <c r="Z3945" s="656"/>
      <c r="AA3945" s="540"/>
      <c r="AB3945" s="540"/>
      <c r="AC3945" s="540"/>
      <c r="AD3945" s="540"/>
      <c r="AE3945" s="540"/>
      <c r="AF3945" s="540"/>
      <c r="AG3945" s="540"/>
      <c r="AH3945" s="540"/>
      <c r="AI3945" s="540"/>
      <c r="AJ3945" s="540"/>
      <c r="AK3945" s="539"/>
      <c r="AL3945" s="656"/>
      <c r="AM3945" s="540"/>
      <c r="AN3945" s="540"/>
      <c r="AO3945" s="540"/>
      <c r="AP3945" s="540"/>
      <c r="AQ3945" s="540"/>
      <c r="AR3945" s="540"/>
      <c r="AS3945" s="540"/>
      <c r="AT3945" s="540"/>
      <c r="AU3945" s="540"/>
      <c r="AV3945" s="540"/>
      <c r="AW3945" s="539"/>
      <c r="AX3945" s="538"/>
      <c r="AY3945" s="287"/>
      <c r="AZ3945" s="287"/>
      <c r="BA3945" s="287"/>
      <c r="BB3945" s="287"/>
      <c r="BC3945" s="287"/>
      <c r="BD3945" s="287"/>
      <c r="BE3945" s="287"/>
      <c r="BF3945" s="287"/>
      <c r="BG3945" s="287"/>
      <c r="BH3945" s="287"/>
      <c r="BI3945" s="537"/>
      <c r="BJ3945" s="656"/>
      <c r="BK3945" s="540"/>
      <c r="BL3945" s="540"/>
      <c r="BM3945" s="540"/>
      <c r="BN3945" s="540"/>
      <c r="BO3945" s="540"/>
      <c r="BP3945" s="540"/>
      <c r="BQ3945" s="540"/>
      <c r="BR3945" s="540"/>
      <c r="BS3945" s="540"/>
      <c r="BT3945" s="540"/>
      <c r="BU3945" s="539"/>
      <c r="BV3945" s="538"/>
      <c r="BW3945" s="287"/>
      <c r="BX3945" s="287"/>
      <c r="BY3945" s="287"/>
      <c r="BZ3945" s="287"/>
      <c r="CA3945" s="287"/>
      <c r="CB3945" s="287"/>
      <c r="CC3945" s="287"/>
      <c r="CD3945" s="287"/>
      <c r="CE3945" s="287"/>
      <c r="CF3945" s="287"/>
      <c r="CG3945" s="537"/>
      <c r="CH3945" s="656"/>
      <c r="CI3945" s="540"/>
      <c r="CJ3945" s="540"/>
      <c r="CK3945" s="540"/>
      <c r="CL3945" s="540"/>
      <c r="CM3945" s="540"/>
      <c r="CN3945" s="540"/>
      <c r="CO3945" s="540"/>
      <c r="CP3945" s="540"/>
      <c r="CQ3945" s="540"/>
      <c r="CR3945" s="540"/>
      <c r="CS3945" s="539"/>
      <c r="CT3945" s="538"/>
      <c r="CU3945" s="287"/>
      <c r="CV3945" s="287"/>
      <c r="CW3945" s="287"/>
      <c r="CX3945" s="287"/>
      <c r="CY3945" s="287"/>
      <c r="CZ3945" s="287"/>
      <c r="DA3945" s="287"/>
      <c r="DB3945" s="287"/>
      <c r="DC3945" s="287"/>
      <c r="DD3945" s="287"/>
      <c r="DE3945" s="537"/>
      <c r="DF3945" s="656"/>
      <c r="DG3945" s="540"/>
      <c r="DH3945" s="540"/>
      <c r="DI3945" s="540"/>
      <c r="DJ3945" s="540"/>
      <c r="DK3945" s="540"/>
      <c r="DL3945" s="540"/>
      <c r="DM3945" s="540"/>
      <c r="DN3945" s="540"/>
      <c r="DO3945" s="540"/>
      <c r="DP3945" s="540"/>
      <c r="DQ3945" s="539"/>
      <c r="DR3945" s="538"/>
      <c r="DS3945" s="287"/>
      <c r="DT3945" s="287"/>
      <c r="DU3945" s="287"/>
      <c r="DV3945" s="287"/>
      <c r="DW3945" s="287"/>
      <c r="DX3945" s="287"/>
      <c r="DY3945" s="287"/>
      <c r="DZ3945" s="287"/>
      <c r="EA3945" s="287"/>
      <c r="EB3945" s="287"/>
      <c r="EC3945" s="537"/>
      <c r="ED3945" s="538"/>
      <c r="EE3945" s="287"/>
      <c r="EF3945" s="287"/>
      <c r="EG3945" s="287"/>
      <c r="EH3945" s="287"/>
      <c r="EI3945" s="287"/>
      <c r="EJ3945" s="287"/>
      <c r="EK3945" s="287"/>
      <c r="EL3945" s="287"/>
      <c r="EM3945" s="287"/>
      <c r="EN3945" s="287"/>
      <c r="EO3945" s="537"/>
    </row>
    <row r="3946" spans="1:145" x14ac:dyDescent="0.2">
      <c r="A3946" s="287"/>
      <c r="B3946" s="287"/>
      <c r="C3946" s="691"/>
      <c r="D3946" s="541"/>
      <c r="E3946" s="541"/>
      <c r="F3946" s="287"/>
      <c r="G3946" s="287"/>
      <c r="H3946" s="752"/>
      <c r="I3946" s="752"/>
      <c r="J3946" s="752"/>
      <c r="K3946" s="752"/>
      <c r="L3946" s="749"/>
      <c r="M3946" s="749"/>
      <c r="N3946" s="538"/>
      <c r="O3946" s="287"/>
      <c r="P3946" s="287"/>
      <c r="Q3946" s="287"/>
      <c r="R3946" s="287"/>
      <c r="S3946" s="287"/>
      <c r="T3946" s="287"/>
      <c r="U3946" s="287"/>
      <c r="V3946" s="287"/>
      <c r="W3946" s="287"/>
      <c r="X3946" s="287"/>
      <c r="Y3946" s="537"/>
      <c r="Z3946" s="656"/>
      <c r="AA3946" s="540"/>
      <c r="AB3946" s="540"/>
      <c r="AC3946" s="540"/>
      <c r="AD3946" s="540"/>
      <c r="AE3946" s="540"/>
      <c r="AF3946" s="540"/>
      <c r="AG3946" s="540"/>
      <c r="AH3946" s="540"/>
      <c r="AI3946" s="540"/>
      <c r="AJ3946" s="540"/>
      <c r="AK3946" s="539"/>
      <c r="AL3946" s="656"/>
      <c r="AM3946" s="540"/>
      <c r="AN3946" s="540"/>
      <c r="AO3946" s="540"/>
      <c r="AP3946" s="540"/>
      <c r="AQ3946" s="540"/>
      <c r="AR3946" s="540"/>
      <c r="AS3946" s="540"/>
      <c r="AT3946" s="540"/>
      <c r="AU3946" s="540"/>
      <c r="AV3946" s="540"/>
      <c r="AW3946" s="539"/>
      <c r="AX3946" s="538"/>
      <c r="AY3946" s="287"/>
      <c r="AZ3946" s="287"/>
      <c r="BA3946" s="287"/>
      <c r="BB3946" s="287"/>
      <c r="BC3946" s="287"/>
      <c r="BD3946" s="287"/>
      <c r="BE3946" s="287"/>
      <c r="BF3946" s="287"/>
      <c r="BG3946" s="287"/>
      <c r="BH3946" s="287"/>
      <c r="BI3946" s="537"/>
      <c r="BJ3946" s="656"/>
      <c r="BK3946" s="540"/>
      <c r="BL3946" s="540"/>
      <c r="BM3946" s="540"/>
      <c r="BN3946" s="540"/>
      <c r="BO3946" s="540"/>
      <c r="BP3946" s="540"/>
      <c r="BQ3946" s="540"/>
      <c r="BR3946" s="540"/>
      <c r="BS3946" s="540"/>
      <c r="BT3946" s="540"/>
      <c r="BU3946" s="539"/>
      <c r="BV3946" s="538"/>
      <c r="BW3946" s="287"/>
      <c r="BX3946" s="287"/>
      <c r="BY3946" s="287"/>
      <c r="BZ3946" s="287"/>
      <c r="CA3946" s="287"/>
      <c r="CB3946" s="287"/>
      <c r="CC3946" s="287"/>
      <c r="CD3946" s="287"/>
      <c r="CE3946" s="287"/>
      <c r="CF3946" s="287"/>
      <c r="CG3946" s="537"/>
      <c r="CH3946" s="656"/>
      <c r="CI3946" s="540"/>
      <c r="CJ3946" s="540"/>
      <c r="CK3946" s="540"/>
      <c r="CL3946" s="540"/>
      <c r="CM3946" s="540"/>
      <c r="CN3946" s="540"/>
      <c r="CO3946" s="540"/>
      <c r="CP3946" s="540"/>
      <c r="CQ3946" s="540"/>
      <c r="CR3946" s="540"/>
      <c r="CS3946" s="539"/>
      <c r="CT3946" s="538"/>
      <c r="CU3946" s="287"/>
      <c r="CV3946" s="287"/>
      <c r="CW3946" s="287"/>
      <c r="CX3946" s="287"/>
      <c r="CY3946" s="287"/>
      <c r="CZ3946" s="287"/>
      <c r="DA3946" s="287"/>
      <c r="DB3946" s="287"/>
      <c r="DC3946" s="287"/>
      <c r="DD3946" s="287"/>
      <c r="DE3946" s="537"/>
      <c r="DF3946" s="656"/>
      <c r="DG3946" s="540"/>
      <c r="DH3946" s="540"/>
      <c r="DI3946" s="540"/>
      <c r="DJ3946" s="540"/>
      <c r="DK3946" s="540"/>
      <c r="DL3946" s="540"/>
      <c r="DM3946" s="540"/>
      <c r="DN3946" s="540"/>
      <c r="DO3946" s="540"/>
      <c r="DP3946" s="540"/>
      <c r="DQ3946" s="539"/>
      <c r="DR3946" s="538"/>
      <c r="DS3946" s="287"/>
      <c r="DT3946" s="287"/>
      <c r="DU3946" s="287"/>
      <c r="DV3946" s="287"/>
      <c r="DW3946" s="287"/>
      <c r="DX3946" s="287"/>
      <c r="DY3946" s="287"/>
      <c r="DZ3946" s="287"/>
      <c r="EA3946" s="287"/>
      <c r="EB3946" s="287"/>
      <c r="EC3946" s="537"/>
      <c r="ED3946" s="538"/>
      <c r="EE3946" s="287"/>
      <c r="EF3946" s="287"/>
      <c r="EG3946" s="287"/>
      <c r="EH3946" s="287"/>
      <c r="EI3946" s="287"/>
      <c r="EJ3946" s="287"/>
      <c r="EK3946" s="287"/>
      <c r="EL3946" s="287"/>
      <c r="EM3946" s="287"/>
      <c r="EN3946" s="287"/>
      <c r="EO3946" s="537"/>
    </row>
    <row r="3947" spans="1:145" x14ac:dyDescent="0.2">
      <c r="A3947" s="287"/>
      <c r="B3947" s="287"/>
      <c r="C3947" s="691"/>
      <c r="D3947" s="541"/>
      <c r="E3947" s="541"/>
      <c r="F3947" s="287"/>
      <c r="G3947" s="287"/>
      <c r="H3947" s="752"/>
      <c r="I3947" s="752"/>
      <c r="J3947" s="752"/>
      <c r="K3947" s="752"/>
      <c r="L3947" s="749"/>
      <c r="M3947" s="749"/>
      <c r="N3947" s="538"/>
      <c r="O3947" s="287"/>
      <c r="P3947" s="287"/>
      <c r="Q3947" s="287"/>
      <c r="R3947" s="287"/>
      <c r="S3947" s="287"/>
      <c r="T3947" s="287"/>
      <c r="U3947" s="287"/>
      <c r="V3947" s="287"/>
      <c r="W3947" s="287"/>
      <c r="X3947" s="287"/>
      <c r="Y3947" s="537"/>
      <c r="Z3947" s="656"/>
      <c r="AA3947" s="540"/>
      <c r="AB3947" s="540"/>
      <c r="AC3947" s="540"/>
      <c r="AD3947" s="540"/>
      <c r="AE3947" s="540"/>
      <c r="AF3947" s="540"/>
      <c r="AG3947" s="540"/>
      <c r="AH3947" s="540"/>
      <c r="AI3947" s="540"/>
      <c r="AJ3947" s="540"/>
      <c r="AK3947" s="539"/>
      <c r="AL3947" s="656"/>
      <c r="AM3947" s="540"/>
      <c r="AN3947" s="540"/>
      <c r="AO3947" s="540"/>
      <c r="AP3947" s="540"/>
      <c r="AQ3947" s="540"/>
      <c r="AR3947" s="540"/>
      <c r="AS3947" s="540"/>
      <c r="AT3947" s="540"/>
      <c r="AU3947" s="540"/>
      <c r="AV3947" s="540"/>
      <c r="AW3947" s="539"/>
      <c r="AX3947" s="538"/>
      <c r="AY3947" s="287"/>
      <c r="AZ3947" s="287"/>
      <c r="BA3947" s="287"/>
      <c r="BB3947" s="287"/>
      <c r="BC3947" s="287"/>
      <c r="BD3947" s="287"/>
      <c r="BE3947" s="287"/>
      <c r="BF3947" s="287"/>
      <c r="BG3947" s="287"/>
      <c r="BH3947" s="287"/>
      <c r="BI3947" s="537"/>
      <c r="BJ3947" s="656"/>
      <c r="BK3947" s="540"/>
      <c r="BL3947" s="540"/>
      <c r="BM3947" s="540"/>
      <c r="BN3947" s="540"/>
      <c r="BO3947" s="540"/>
      <c r="BP3947" s="540"/>
      <c r="BQ3947" s="540"/>
      <c r="BR3947" s="540"/>
      <c r="BS3947" s="540"/>
      <c r="BT3947" s="540"/>
      <c r="BU3947" s="539"/>
      <c r="BV3947" s="538"/>
      <c r="BW3947" s="287"/>
      <c r="BX3947" s="287"/>
      <c r="BY3947" s="287"/>
      <c r="BZ3947" s="287"/>
      <c r="CA3947" s="287"/>
      <c r="CB3947" s="287"/>
      <c r="CC3947" s="287"/>
      <c r="CD3947" s="287"/>
      <c r="CE3947" s="287"/>
      <c r="CF3947" s="287"/>
      <c r="CG3947" s="537"/>
      <c r="CH3947" s="656"/>
      <c r="CI3947" s="540"/>
      <c r="CJ3947" s="540"/>
      <c r="CK3947" s="540"/>
      <c r="CL3947" s="540"/>
      <c r="CM3947" s="540"/>
      <c r="CN3947" s="540"/>
      <c r="CO3947" s="540"/>
      <c r="CP3947" s="540"/>
      <c r="CQ3947" s="540"/>
      <c r="CR3947" s="540"/>
      <c r="CS3947" s="539"/>
      <c r="CT3947" s="538"/>
      <c r="CU3947" s="287"/>
      <c r="CV3947" s="287"/>
      <c r="CW3947" s="287"/>
      <c r="CX3947" s="287"/>
      <c r="CY3947" s="287"/>
      <c r="CZ3947" s="287"/>
      <c r="DA3947" s="287"/>
      <c r="DB3947" s="287"/>
      <c r="DC3947" s="287"/>
      <c r="DD3947" s="287"/>
      <c r="DE3947" s="537"/>
      <c r="DF3947" s="656"/>
      <c r="DG3947" s="540"/>
      <c r="DH3947" s="540"/>
      <c r="DI3947" s="540"/>
      <c r="DJ3947" s="540"/>
      <c r="DK3947" s="540"/>
      <c r="DL3947" s="540"/>
      <c r="DM3947" s="540"/>
      <c r="DN3947" s="540"/>
      <c r="DO3947" s="540"/>
      <c r="DP3947" s="540"/>
      <c r="DQ3947" s="539"/>
      <c r="DR3947" s="538"/>
      <c r="DS3947" s="287"/>
      <c r="DT3947" s="287"/>
      <c r="DU3947" s="287"/>
      <c r="DV3947" s="287"/>
      <c r="DW3947" s="287"/>
      <c r="DX3947" s="287"/>
      <c r="DY3947" s="287"/>
      <c r="DZ3947" s="287"/>
      <c r="EA3947" s="287"/>
      <c r="EB3947" s="287"/>
      <c r="EC3947" s="537"/>
      <c r="ED3947" s="538"/>
      <c r="EE3947" s="287"/>
      <c r="EF3947" s="287"/>
      <c r="EG3947" s="287"/>
      <c r="EH3947" s="287"/>
      <c r="EI3947" s="287"/>
      <c r="EJ3947" s="287"/>
      <c r="EK3947" s="287"/>
      <c r="EL3947" s="287"/>
      <c r="EM3947" s="287"/>
      <c r="EN3947" s="287"/>
      <c r="EO3947" s="537"/>
    </row>
    <row r="3948" spans="1:145" x14ac:dyDescent="0.2">
      <c r="A3948" s="287"/>
      <c r="B3948" s="287"/>
      <c r="C3948" s="691"/>
      <c r="D3948" s="541"/>
      <c r="E3948" s="541"/>
      <c r="F3948" s="287"/>
      <c r="G3948" s="287"/>
      <c r="H3948" s="752"/>
      <c r="I3948" s="752"/>
      <c r="J3948" s="752"/>
      <c r="K3948" s="752"/>
      <c r="L3948" s="749"/>
      <c r="M3948" s="749"/>
      <c r="N3948" s="538"/>
      <c r="O3948" s="287"/>
      <c r="P3948" s="287"/>
      <c r="Q3948" s="287"/>
      <c r="R3948" s="287"/>
      <c r="S3948" s="287"/>
      <c r="T3948" s="287"/>
      <c r="U3948" s="287"/>
      <c r="V3948" s="287"/>
      <c r="W3948" s="287"/>
      <c r="X3948" s="287"/>
      <c r="Y3948" s="537"/>
      <c r="Z3948" s="656"/>
      <c r="AA3948" s="540"/>
      <c r="AB3948" s="540"/>
      <c r="AC3948" s="540"/>
      <c r="AD3948" s="540"/>
      <c r="AE3948" s="540"/>
      <c r="AF3948" s="540"/>
      <c r="AG3948" s="540"/>
      <c r="AH3948" s="540"/>
      <c r="AI3948" s="540"/>
      <c r="AJ3948" s="540"/>
      <c r="AK3948" s="539"/>
      <c r="AL3948" s="656"/>
      <c r="AM3948" s="540"/>
      <c r="AN3948" s="540"/>
      <c r="AO3948" s="540"/>
      <c r="AP3948" s="540"/>
      <c r="AQ3948" s="540"/>
      <c r="AR3948" s="540"/>
      <c r="AS3948" s="540"/>
      <c r="AT3948" s="540"/>
      <c r="AU3948" s="540"/>
      <c r="AV3948" s="540"/>
      <c r="AW3948" s="539"/>
      <c r="AX3948" s="538"/>
      <c r="AY3948" s="287"/>
      <c r="AZ3948" s="287"/>
      <c r="BA3948" s="287"/>
      <c r="BB3948" s="287"/>
      <c r="BC3948" s="287"/>
      <c r="BD3948" s="287"/>
      <c r="BE3948" s="287"/>
      <c r="BF3948" s="287"/>
      <c r="BG3948" s="287"/>
      <c r="BH3948" s="287"/>
      <c r="BI3948" s="537"/>
      <c r="BJ3948" s="656"/>
      <c r="BK3948" s="540"/>
      <c r="BL3948" s="540"/>
      <c r="BM3948" s="540"/>
      <c r="BN3948" s="540"/>
      <c r="BO3948" s="540"/>
      <c r="BP3948" s="540"/>
      <c r="BQ3948" s="540"/>
      <c r="BR3948" s="540"/>
      <c r="BS3948" s="540"/>
      <c r="BT3948" s="540"/>
      <c r="BU3948" s="539"/>
      <c r="BV3948" s="538"/>
      <c r="BW3948" s="287"/>
      <c r="BX3948" s="287"/>
      <c r="BY3948" s="287"/>
      <c r="BZ3948" s="287"/>
      <c r="CA3948" s="287"/>
      <c r="CB3948" s="287"/>
      <c r="CC3948" s="287"/>
      <c r="CD3948" s="287"/>
      <c r="CE3948" s="287"/>
      <c r="CF3948" s="287"/>
      <c r="CG3948" s="537"/>
      <c r="CH3948" s="656"/>
      <c r="CI3948" s="540"/>
      <c r="CJ3948" s="540"/>
      <c r="CK3948" s="540"/>
      <c r="CL3948" s="540"/>
      <c r="CM3948" s="540"/>
      <c r="CN3948" s="540"/>
      <c r="CO3948" s="540"/>
      <c r="CP3948" s="540"/>
      <c r="CQ3948" s="540"/>
      <c r="CR3948" s="540"/>
      <c r="CS3948" s="539"/>
      <c r="CT3948" s="538"/>
      <c r="CU3948" s="287"/>
      <c r="CV3948" s="287"/>
      <c r="CW3948" s="287"/>
      <c r="CX3948" s="287"/>
      <c r="CY3948" s="287"/>
      <c r="CZ3948" s="287"/>
      <c r="DA3948" s="287"/>
      <c r="DB3948" s="287"/>
      <c r="DC3948" s="287"/>
      <c r="DD3948" s="287"/>
      <c r="DE3948" s="537"/>
      <c r="DF3948" s="656"/>
      <c r="DG3948" s="540"/>
      <c r="DH3948" s="540"/>
      <c r="DI3948" s="540"/>
      <c r="DJ3948" s="540"/>
      <c r="DK3948" s="540"/>
      <c r="DL3948" s="540"/>
      <c r="DM3948" s="540"/>
      <c r="DN3948" s="540"/>
      <c r="DO3948" s="540"/>
      <c r="DP3948" s="540"/>
      <c r="DQ3948" s="539"/>
      <c r="DR3948" s="538"/>
      <c r="DS3948" s="287"/>
      <c r="DT3948" s="287"/>
      <c r="DU3948" s="287"/>
      <c r="DV3948" s="287"/>
      <c r="DW3948" s="287"/>
      <c r="DX3948" s="287"/>
      <c r="DY3948" s="287"/>
      <c r="DZ3948" s="287"/>
      <c r="EA3948" s="287"/>
      <c r="EB3948" s="287"/>
      <c r="EC3948" s="537"/>
      <c r="ED3948" s="538"/>
      <c r="EE3948" s="287"/>
      <c r="EF3948" s="287"/>
      <c r="EG3948" s="287"/>
      <c r="EH3948" s="287"/>
      <c r="EI3948" s="287"/>
      <c r="EJ3948" s="287"/>
      <c r="EK3948" s="287"/>
      <c r="EL3948" s="287"/>
      <c r="EM3948" s="287"/>
      <c r="EN3948" s="287"/>
      <c r="EO3948" s="537"/>
    </row>
    <row r="3949" spans="1:145" x14ac:dyDescent="0.2">
      <c r="A3949" s="287"/>
      <c r="B3949" s="287"/>
      <c r="C3949" s="691"/>
      <c r="D3949" s="541"/>
      <c r="E3949" s="541"/>
      <c r="F3949" s="287"/>
      <c r="G3949" s="287"/>
      <c r="H3949" s="752"/>
      <c r="I3949" s="752"/>
      <c r="J3949" s="752"/>
      <c r="K3949" s="752"/>
      <c r="L3949" s="749"/>
      <c r="M3949" s="749"/>
      <c r="N3949" s="538"/>
      <c r="O3949" s="287"/>
      <c r="P3949" s="287"/>
      <c r="Q3949" s="287"/>
      <c r="R3949" s="287"/>
      <c r="S3949" s="287"/>
      <c r="T3949" s="287"/>
      <c r="U3949" s="287"/>
      <c r="V3949" s="287"/>
      <c r="W3949" s="287"/>
      <c r="X3949" s="287"/>
      <c r="Y3949" s="537"/>
      <c r="Z3949" s="656"/>
      <c r="AA3949" s="540"/>
      <c r="AB3949" s="540"/>
      <c r="AC3949" s="540"/>
      <c r="AD3949" s="540"/>
      <c r="AE3949" s="540"/>
      <c r="AF3949" s="540"/>
      <c r="AG3949" s="540"/>
      <c r="AH3949" s="540"/>
      <c r="AI3949" s="540"/>
      <c r="AJ3949" s="540"/>
      <c r="AK3949" s="539"/>
      <c r="AL3949" s="656"/>
      <c r="AM3949" s="540"/>
      <c r="AN3949" s="540"/>
      <c r="AO3949" s="540"/>
      <c r="AP3949" s="540"/>
      <c r="AQ3949" s="540"/>
      <c r="AR3949" s="540"/>
      <c r="AS3949" s="540"/>
      <c r="AT3949" s="540"/>
      <c r="AU3949" s="540"/>
      <c r="AV3949" s="540"/>
      <c r="AW3949" s="539"/>
      <c r="AX3949" s="538"/>
      <c r="AY3949" s="287"/>
      <c r="AZ3949" s="287"/>
      <c r="BA3949" s="287"/>
      <c r="BB3949" s="287"/>
      <c r="BC3949" s="287"/>
      <c r="BD3949" s="287"/>
      <c r="BE3949" s="287"/>
      <c r="BF3949" s="287"/>
      <c r="BG3949" s="287"/>
      <c r="BH3949" s="287"/>
      <c r="BI3949" s="537"/>
      <c r="BJ3949" s="656"/>
      <c r="BK3949" s="540"/>
      <c r="BL3949" s="540"/>
      <c r="BM3949" s="540"/>
      <c r="BN3949" s="540"/>
      <c r="BO3949" s="540"/>
      <c r="BP3949" s="540"/>
      <c r="BQ3949" s="540"/>
      <c r="BR3949" s="540"/>
      <c r="BS3949" s="540"/>
      <c r="BT3949" s="540"/>
      <c r="BU3949" s="539"/>
      <c r="BV3949" s="538"/>
      <c r="BW3949" s="287"/>
      <c r="BX3949" s="287"/>
      <c r="BY3949" s="287"/>
      <c r="BZ3949" s="287"/>
      <c r="CA3949" s="287"/>
      <c r="CB3949" s="287"/>
      <c r="CC3949" s="287"/>
      <c r="CD3949" s="287"/>
      <c r="CE3949" s="287"/>
      <c r="CF3949" s="287"/>
      <c r="CG3949" s="537"/>
      <c r="CH3949" s="656"/>
      <c r="CI3949" s="540"/>
      <c r="CJ3949" s="540"/>
      <c r="CK3949" s="540"/>
      <c r="CL3949" s="540"/>
      <c r="CM3949" s="540"/>
      <c r="CN3949" s="540"/>
      <c r="CO3949" s="540"/>
      <c r="CP3949" s="540"/>
      <c r="CQ3949" s="540"/>
      <c r="CR3949" s="540"/>
      <c r="CS3949" s="539"/>
      <c r="CT3949" s="538"/>
      <c r="CU3949" s="287"/>
      <c r="CV3949" s="287"/>
      <c r="CW3949" s="287"/>
      <c r="CX3949" s="287"/>
      <c r="CY3949" s="287"/>
      <c r="CZ3949" s="287"/>
      <c r="DA3949" s="287"/>
      <c r="DB3949" s="287"/>
      <c r="DC3949" s="287"/>
      <c r="DD3949" s="287"/>
      <c r="DE3949" s="537"/>
      <c r="DF3949" s="656"/>
      <c r="DG3949" s="540"/>
      <c r="DH3949" s="540"/>
      <c r="DI3949" s="540"/>
      <c r="DJ3949" s="540"/>
      <c r="DK3949" s="540"/>
      <c r="DL3949" s="540"/>
      <c r="DM3949" s="540"/>
      <c r="DN3949" s="540"/>
      <c r="DO3949" s="540"/>
      <c r="DP3949" s="540"/>
      <c r="DQ3949" s="539"/>
      <c r="DR3949" s="538"/>
      <c r="DS3949" s="287"/>
      <c r="DT3949" s="287"/>
      <c r="DU3949" s="287"/>
      <c r="DV3949" s="287"/>
      <c r="DW3949" s="287"/>
      <c r="DX3949" s="287"/>
      <c r="DY3949" s="287"/>
      <c r="DZ3949" s="287"/>
      <c r="EA3949" s="287"/>
      <c r="EB3949" s="287"/>
      <c r="EC3949" s="537"/>
      <c r="ED3949" s="538"/>
      <c r="EE3949" s="287"/>
      <c r="EF3949" s="287"/>
      <c r="EG3949" s="287"/>
      <c r="EH3949" s="287"/>
      <c r="EI3949" s="287"/>
      <c r="EJ3949" s="287"/>
      <c r="EK3949" s="287"/>
      <c r="EL3949" s="287"/>
      <c r="EM3949" s="287"/>
      <c r="EN3949" s="287"/>
      <c r="EO3949" s="537"/>
    </row>
    <row r="3950" spans="1:145" x14ac:dyDescent="0.2">
      <c r="A3950" s="287"/>
      <c r="B3950" s="287"/>
      <c r="C3950" s="691"/>
      <c r="D3950" s="541"/>
      <c r="E3950" s="541"/>
      <c r="F3950" s="287"/>
      <c r="G3950" s="287"/>
      <c r="H3950" s="752"/>
      <c r="I3950" s="752"/>
      <c r="J3950" s="752"/>
      <c r="K3950" s="752"/>
      <c r="L3950" s="749"/>
      <c r="M3950" s="749"/>
      <c r="N3950" s="538"/>
      <c r="O3950" s="287"/>
      <c r="P3950" s="287"/>
      <c r="Q3950" s="287"/>
      <c r="R3950" s="287"/>
      <c r="S3950" s="287"/>
      <c r="T3950" s="287"/>
      <c r="U3950" s="287"/>
      <c r="V3950" s="287"/>
      <c r="W3950" s="287"/>
      <c r="X3950" s="287"/>
      <c r="Y3950" s="537"/>
      <c r="Z3950" s="656"/>
      <c r="AA3950" s="540"/>
      <c r="AB3950" s="540"/>
      <c r="AC3950" s="540"/>
      <c r="AD3950" s="540"/>
      <c r="AE3950" s="540"/>
      <c r="AF3950" s="540"/>
      <c r="AG3950" s="540"/>
      <c r="AH3950" s="540"/>
      <c r="AI3950" s="540"/>
      <c r="AJ3950" s="540"/>
      <c r="AK3950" s="539"/>
      <c r="AL3950" s="656"/>
      <c r="AM3950" s="540"/>
      <c r="AN3950" s="540"/>
      <c r="AO3950" s="540"/>
      <c r="AP3950" s="540"/>
      <c r="AQ3950" s="540"/>
      <c r="AR3950" s="540"/>
      <c r="AS3950" s="540"/>
      <c r="AT3950" s="540"/>
      <c r="AU3950" s="540"/>
      <c r="AV3950" s="540"/>
      <c r="AW3950" s="539"/>
      <c r="AX3950" s="538"/>
      <c r="AY3950" s="287"/>
      <c r="AZ3950" s="287"/>
      <c r="BA3950" s="287"/>
      <c r="BB3950" s="287"/>
      <c r="BC3950" s="287"/>
      <c r="BD3950" s="287"/>
      <c r="BE3950" s="287"/>
      <c r="BF3950" s="287"/>
      <c r="BG3950" s="287"/>
      <c r="BH3950" s="287"/>
      <c r="BI3950" s="537"/>
      <c r="BJ3950" s="656"/>
      <c r="BK3950" s="540"/>
      <c r="BL3950" s="540"/>
      <c r="BM3950" s="540"/>
      <c r="BN3950" s="540"/>
      <c r="BO3950" s="540"/>
      <c r="BP3950" s="540"/>
      <c r="BQ3950" s="540"/>
      <c r="BR3950" s="540"/>
      <c r="BS3950" s="540"/>
      <c r="BT3950" s="540"/>
      <c r="BU3950" s="539"/>
      <c r="BV3950" s="538"/>
      <c r="BW3950" s="287"/>
      <c r="BX3950" s="287"/>
      <c r="BY3950" s="287"/>
      <c r="BZ3950" s="287"/>
      <c r="CA3950" s="287"/>
      <c r="CB3950" s="287"/>
      <c r="CC3950" s="287"/>
      <c r="CD3950" s="287"/>
      <c r="CE3950" s="287"/>
      <c r="CF3950" s="287"/>
      <c r="CG3950" s="537"/>
      <c r="CH3950" s="656"/>
      <c r="CI3950" s="540"/>
      <c r="CJ3950" s="540"/>
      <c r="CK3950" s="540"/>
      <c r="CL3950" s="540"/>
      <c r="CM3950" s="540"/>
      <c r="CN3950" s="540"/>
      <c r="CO3950" s="540"/>
      <c r="CP3950" s="540"/>
      <c r="CQ3950" s="540"/>
      <c r="CR3950" s="540"/>
      <c r="CS3950" s="539"/>
      <c r="CT3950" s="538"/>
      <c r="CU3950" s="287"/>
      <c r="CV3950" s="287"/>
      <c r="CW3950" s="287"/>
      <c r="CX3950" s="287"/>
      <c r="CY3950" s="287"/>
      <c r="CZ3950" s="287"/>
      <c r="DA3950" s="287"/>
      <c r="DB3950" s="287"/>
      <c r="DC3950" s="287"/>
      <c r="DD3950" s="287"/>
      <c r="DE3950" s="537"/>
      <c r="DF3950" s="656"/>
      <c r="DG3950" s="540"/>
      <c r="DH3950" s="540"/>
      <c r="DI3950" s="540"/>
      <c r="DJ3950" s="540"/>
      <c r="DK3950" s="540"/>
      <c r="DL3950" s="540"/>
      <c r="DM3950" s="540"/>
      <c r="DN3950" s="540"/>
      <c r="DO3950" s="540"/>
      <c r="DP3950" s="540"/>
      <c r="DQ3950" s="539"/>
      <c r="DR3950" s="538"/>
      <c r="DS3950" s="287"/>
      <c r="DT3950" s="287"/>
      <c r="DU3950" s="287"/>
      <c r="DV3950" s="287"/>
      <c r="DW3950" s="287"/>
      <c r="DX3950" s="287"/>
      <c r="DY3950" s="287"/>
      <c r="DZ3950" s="287"/>
      <c r="EA3950" s="287"/>
      <c r="EB3950" s="287"/>
      <c r="EC3950" s="537"/>
      <c r="ED3950" s="538"/>
      <c r="EE3950" s="287"/>
      <c r="EF3950" s="287"/>
      <c r="EG3950" s="287"/>
      <c r="EH3950" s="287"/>
      <c r="EI3950" s="287"/>
      <c r="EJ3950" s="287"/>
      <c r="EK3950" s="287"/>
      <c r="EL3950" s="287"/>
      <c r="EM3950" s="287"/>
      <c r="EN3950" s="287"/>
      <c r="EO3950" s="537"/>
    </row>
    <row r="3951" spans="1:145" x14ac:dyDescent="0.2">
      <c r="A3951" s="287"/>
      <c r="B3951" s="287"/>
      <c r="C3951" s="691"/>
      <c r="D3951" s="541"/>
      <c r="E3951" s="541"/>
      <c r="F3951" s="287"/>
      <c r="G3951" s="287"/>
      <c r="H3951" s="752"/>
      <c r="I3951" s="752"/>
      <c r="J3951" s="752"/>
      <c r="K3951" s="752"/>
      <c r="L3951" s="749"/>
      <c r="M3951" s="749"/>
      <c r="N3951" s="538"/>
      <c r="O3951" s="287"/>
      <c r="P3951" s="287"/>
      <c r="Q3951" s="287"/>
      <c r="R3951" s="287"/>
      <c r="S3951" s="287"/>
      <c r="T3951" s="287"/>
      <c r="U3951" s="287"/>
      <c r="V3951" s="287"/>
      <c r="W3951" s="287"/>
      <c r="X3951" s="287"/>
      <c r="Y3951" s="537"/>
      <c r="Z3951" s="656"/>
      <c r="AA3951" s="540"/>
      <c r="AB3951" s="540"/>
      <c r="AC3951" s="540"/>
      <c r="AD3951" s="540"/>
      <c r="AE3951" s="540"/>
      <c r="AF3951" s="540"/>
      <c r="AG3951" s="540"/>
      <c r="AH3951" s="540"/>
      <c r="AI3951" s="540"/>
      <c r="AJ3951" s="540"/>
      <c r="AK3951" s="539"/>
      <c r="AL3951" s="656"/>
      <c r="AM3951" s="540"/>
      <c r="AN3951" s="540"/>
      <c r="AO3951" s="540"/>
      <c r="AP3951" s="540"/>
      <c r="AQ3951" s="540"/>
      <c r="AR3951" s="540"/>
      <c r="AS3951" s="540"/>
      <c r="AT3951" s="540"/>
      <c r="AU3951" s="540"/>
      <c r="AV3951" s="540"/>
      <c r="AW3951" s="539"/>
      <c r="AX3951" s="538"/>
      <c r="AY3951" s="287"/>
      <c r="AZ3951" s="287"/>
      <c r="BA3951" s="287"/>
      <c r="BB3951" s="287"/>
      <c r="BC3951" s="287"/>
      <c r="BD3951" s="287"/>
      <c r="BE3951" s="287"/>
      <c r="BF3951" s="287"/>
      <c r="BG3951" s="287"/>
      <c r="BH3951" s="287"/>
      <c r="BI3951" s="537"/>
      <c r="BJ3951" s="656"/>
      <c r="BK3951" s="540"/>
      <c r="BL3951" s="540"/>
      <c r="BM3951" s="540"/>
      <c r="BN3951" s="540"/>
      <c r="BO3951" s="540"/>
      <c r="BP3951" s="540"/>
      <c r="BQ3951" s="540"/>
      <c r="BR3951" s="540"/>
      <c r="BS3951" s="540"/>
      <c r="BT3951" s="540"/>
      <c r="BU3951" s="539"/>
      <c r="BV3951" s="538"/>
      <c r="BW3951" s="287"/>
      <c r="BX3951" s="287"/>
      <c r="BY3951" s="287"/>
      <c r="BZ3951" s="287"/>
      <c r="CA3951" s="287"/>
      <c r="CB3951" s="287"/>
      <c r="CC3951" s="287"/>
      <c r="CD3951" s="287"/>
      <c r="CE3951" s="287"/>
      <c r="CF3951" s="287"/>
      <c r="CG3951" s="537"/>
      <c r="CH3951" s="656"/>
      <c r="CI3951" s="540"/>
      <c r="CJ3951" s="540"/>
      <c r="CK3951" s="540"/>
      <c r="CL3951" s="540"/>
      <c r="CM3951" s="540"/>
      <c r="CN3951" s="540"/>
      <c r="CO3951" s="540"/>
      <c r="CP3951" s="540"/>
      <c r="CQ3951" s="540"/>
      <c r="CR3951" s="540"/>
      <c r="CS3951" s="539"/>
      <c r="CT3951" s="538"/>
      <c r="CU3951" s="287"/>
      <c r="CV3951" s="287"/>
      <c r="CW3951" s="287"/>
      <c r="CX3951" s="287"/>
      <c r="CY3951" s="287"/>
      <c r="CZ3951" s="287"/>
      <c r="DA3951" s="287"/>
      <c r="DB3951" s="287"/>
      <c r="DC3951" s="287"/>
      <c r="DD3951" s="287"/>
      <c r="DE3951" s="537"/>
      <c r="DF3951" s="656"/>
      <c r="DG3951" s="540"/>
      <c r="DH3951" s="540"/>
      <c r="DI3951" s="540"/>
      <c r="DJ3951" s="540"/>
      <c r="DK3951" s="540"/>
      <c r="DL3951" s="540"/>
      <c r="DM3951" s="540"/>
      <c r="DN3951" s="540"/>
      <c r="DO3951" s="540"/>
      <c r="DP3951" s="540"/>
      <c r="DQ3951" s="539"/>
      <c r="DR3951" s="538"/>
      <c r="DS3951" s="287"/>
      <c r="DT3951" s="287"/>
      <c r="DU3951" s="287"/>
      <c r="DV3951" s="287"/>
      <c r="DW3951" s="287"/>
      <c r="DX3951" s="287"/>
      <c r="DY3951" s="287"/>
      <c r="DZ3951" s="287"/>
      <c r="EA3951" s="287"/>
      <c r="EB3951" s="287"/>
      <c r="EC3951" s="537"/>
      <c r="ED3951" s="538"/>
      <c r="EE3951" s="287"/>
      <c r="EF3951" s="287"/>
      <c r="EG3951" s="287"/>
      <c r="EH3951" s="287"/>
      <c r="EI3951" s="287"/>
      <c r="EJ3951" s="287"/>
      <c r="EK3951" s="287"/>
      <c r="EL3951" s="287"/>
      <c r="EM3951" s="287"/>
      <c r="EN3951" s="287"/>
      <c r="EO3951" s="537"/>
    </row>
    <row r="3952" spans="1:145" x14ac:dyDescent="0.2">
      <c r="A3952" s="287"/>
      <c r="B3952" s="287"/>
      <c r="C3952" s="691"/>
      <c r="D3952" s="541"/>
      <c r="E3952" s="541"/>
      <c r="F3952" s="287"/>
      <c r="G3952" s="287"/>
      <c r="H3952" s="752"/>
      <c r="I3952" s="752"/>
      <c r="J3952" s="752"/>
      <c r="K3952" s="752"/>
      <c r="L3952" s="749"/>
      <c r="M3952" s="749"/>
      <c r="N3952" s="538"/>
      <c r="O3952" s="287"/>
      <c r="P3952" s="287"/>
      <c r="Q3952" s="287"/>
      <c r="R3952" s="287"/>
      <c r="S3952" s="287"/>
      <c r="T3952" s="287"/>
      <c r="U3952" s="287"/>
      <c r="V3952" s="287"/>
      <c r="W3952" s="287"/>
      <c r="X3952" s="287"/>
      <c r="Y3952" s="537"/>
      <c r="Z3952" s="656"/>
      <c r="AA3952" s="540"/>
      <c r="AB3952" s="540"/>
      <c r="AC3952" s="540"/>
      <c r="AD3952" s="540"/>
      <c r="AE3952" s="540"/>
      <c r="AF3952" s="540"/>
      <c r="AG3952" s="540"/>
      <c r="AH3952" s="540"/>
      <c r="AI3952" s="540"/>
      <c r="AJ3952" s="540"/>
      <c r="AK3952" s="539"/>
      <c r="AL3952" s="656"/>
      <c r="AM3952" s="540"/>
      <c r="AN3952" s="540"/>
      <c r="AO3952" s="540"/>
      <c r="AP3952" s="540"/>
      <c r="AQ3952" s="540"/>
      <c r="AR3952" s="540"/>
      <c r="AS3952" s="540"/>
      <c r="AT3952" s="540"/>
      <c r="AU3952" s="540"/>
      <c r="AV3952" s="540"/>
      <c r="AW3952" s="539"/>
      <c r="AX3952" s="538"/>
      <c r="AY3952" s="287"/>
      <c r="AZ3952" s="287"/>
      <c r="BA3952" s="287"/>
      <c r="BB3952" s="287"/>
      <c r="BC3952" s="287"/>
      <c r="BD3952" s="287"/>
      <c r="BE3952" s="287"/>
      <c r="BF3952" s="287"/>
      <c r="BG3952" s="287"/>
      <c r="BH3952" s="287"/>
      <c r="BI3952" s="537"/>
      <c r="BJ3952" s="656"/>
      <c r="BK3952" s="540"/>
      <c r="BL3952" s="540"/>
      <c r="BM3952" s="540"/>
      <c r="BN3952" s="540"/>
      <c r="BO3952" s="540"/>
      <c r="BP3952" s="540"/>
      <c r="BQ3952" s="540"/>
      <c r="BR3952" s="540"/>
      <c r="BS3952" s="540"/>
      <c r="BT3952" s="540"/>
      <c r="BU3952" s="539"/>
      <c r="BV3952" s="538"/>
      <c r="BW3952" s="287"/>
      <c r="BX3952" s="287"/>
      <c r="BY3952" s="287"/>
      <c r="BZ3952" s="287"/>
      <c r="CA3952" s="287"/>
      <c r="CB3952" s="287"/>
      <c r="CC3952" s="287"/>
      <c r="CD3952" s="287"/>
      <c r="CE3952" s="287"/>
      <c r="CF3952" s="287"/>
      <c r="CG3952" s="537"/>
      <c r="CH3952" s="656"/>
      <c r="CI3952" s="540"/>
      <c r="CJ3952" s="540"/>
      <c r="CK3952" s="540"/>
      <c r="CL3952" s="540"/>
      <c r="CM3952" s="540"/>
      <c r="CN3952" s="540"/>
      <c r="CO3952" s="540"/>
      <c r="CP3952" s="540"/>
      <c r="CQ3952" s="540"/>
      <c r="CR3952" s="540"/>
      <c r="CS3952" s="539"/>
      <c r="CT3952" s="538"/>
      <c r="CU3952" s="287"/>
      <c r="CV3952" s="287"/>
      <c r="CW3952" s="287"/>
      <c r="CX3952" s="287"/>
      <c r="CY3952" s="287"/>
      <c r="CZ3952" s="287"/>
      <c r="DA3952" s="287"/>
      <c r="DB3952" s="287"/>
      <c r="DC3952" s="287"/>
      <c r="DD3952" s="287"/>
      <c r="DE3952" s="537"/>
      <c r="DF3952" s="656"/>
      <c r="DG3952" s="540"/>
      <c r="DH3952" s="540"/>
      <c r="DI3952" s="540"/>
      <c r="DJ3952" s="540"/>
      <c r="DK3952" s="540"/>
      <c r="DL3952" s="540"/>
      <c r="DM3952" s="540"/>
      <c r="DN3952" s="540"/>
      <c r="DO3952" s="540"/>
      <c r="DP3952" s="540"/>
      <c r="DQ3952" s="539"/>
      <c r="DR3952" s="538"/>
      <c r="DS3952" s="287"/>
      <c r="DT3952" s="287"/>
      <c r="DU3952" s="287"/>
      <c r="DV3952" s="287"/>
      <c r="DW3952" s="287"/>
      <c r="DX3952" s="287"/>
      <c r="DY3952" s="287"/>
      <c r="DZ3952" s="287"/>
      <c r="EA3952" s="287"/>
      <c r="EB3952" s="287"/>
      <c r="EC3952" s="537"/>
      <c r="ED3952" s="538"/>
      <c r="EE3952" s="287"/>
      <c r="EF3952" s="287"/>
      <c r="EG3952" s="287"/>
      <c r="EH3952" s="287"/>
      <c r="EI3952" s="287"/>
      <c r="EJ3952" s="287"/>
      <c r="EK3952" s="287"/>
      <c r="EL3952" s="287"/>
      <c r="EM3952" s="287"/>
      <c r="EN3952" s="287"/>
      <c r="EO3952" s="537"/>
    </row>
    <row r="3953" spans="1:145" x14ac:dyDescent="0.2">
      <c r="A3953" s="287"/>
      <c r="B3953" s="287"/>
      <c r="C3953" s="691"/>
      <c r="D3953" s="541"/>
      <c r="E3953" s="541"/>
      <c r="F3953" s="287"/>
      <c r="G3953" s="287"/>
      <c r="H3953" s="752"/>
      <c r="I3953" s="752"/>
      <c r="J3953" s="752"/>
      <c r="K3953" s="752"/>
      <c r="L3953" s="749"/>
      <c r="M3953" s="749"/>
      <c r="N3953" s="538"/>
      <c r="O3953" s="287"/>
      <c r="P3953" s="287"/>
      <c r="Q3953" s="287"/>
      <c r="R3953" s="287"/>
      <c r="S3953" s="287"/>
      <c r="T3953" s="287"/>
      <c r="U3953" s="287"/>
      <c r="V3953" s="287"/>
      <c r="W3953" s="287"/>
      <c r="X3953" s="287"/>
      <c r="Y3953" s="537"/>
      <c r="Z3953" s="656"/>
      <c r="AA3953" s="540"/>
      <c r="AB3953" s="540"/>
      <c r="AC3953" s="540"/>
      <c r="AD3953" s="540"/>
      <c r="AE3953" s="540"/>
      <c r="AF3953" s="540"/>
      <c r="AG3953" s="540"/>
      <c r="AH3953" s="540"/>
      <c r="AI3953" s="540"/>
      <c r="AJ3953" s="540"/>
      <c r="AK3953" s="539"/>
      <c r="AL3953" s="656"/>
      <c r="AM3953" s="540"/>
      <c r="AN3953" s="540"/>
      <c r="AO3953" s="540"/>
      <c r="AP3953" s="540"/>
      <c r="AQ3953" s="540"/>
      <c r="AR3953" s="540"/>
      <c r="AS3953" s="540"/>
      <c r="AT3953" s="540"/>
      <c r="AU3953" s="540"/>
      <c r="AV3953" s="540"/>
      <c r="AW3953" s="539"/>
      <c r="AX3953" s="538"/>
      <c r="AY3953" s="287"/>
      <c r="AZ3953" s="287"/>
      <c r="BA3953" s="287"/>
      <c r="BB3953" s="287"/>
      <c r="BC3953" s="287"/>
      <c r="BD3953" s="287"/>
      <c r="BE3953" s="287"/>
      <c r="BF3953" s="287"/>
      <c r="BG3953" s="287"/>
      <c r="BH3953" s="287"/>
      <c r="BI3953" s="537"/>
      <c r="BJ3953" s="656"/>
      <c r="BK3953" s="540"/>
      <c r="BL3953" s="540"/>
      <c r="BM3953" s="540"/>
      <c r="BN3953" s="540"/>
      <c r="BO3953" s="540"/>
      <c r="BP3953" s="540"/>
      <c r="BQ3953" s="540"/>
      <c r="BR3953" s="540"/>
      <c r="BS3953" s="540"/>
      <c r="BT3953" s="540"/>
      <c r="BU3953" s="539"/>
      <c r="BV3953" s="538"/>
      <c r="BW3953" s="287"/>
      <c r="BX3953" s="287"/>
      <c r="BY3953" s="287"/>
      <c r="BZ3953" s="287"/>
      <c r="CA3953" s="287"/>
      <c r="CB3953" s="287"/>
      <c r="CC3953" s="287"/>
      <c r="CD3953" s="287"/>
      <c r="CE3953" s="287"/>
      <c r="CF3953" s="287"/>
      <c r="CG3953" s="537"/>
      <c r="CH3953" s="656"/>
      <c r="CI3953" s="540"/>
      <c r="CJ3953" s="540"/>
      <c r="CK3953" s="540"/>
      <c r="CL3953" s="540"/>
      <c r="CM3953" s="540"/>
      <c r="CN3953" s="540"/>
      <c r="CO3953" s="540"/>
      <c r="CP3953" s="540"/>
      <c r="CQ3953" s="540"/>
      <c r="CR3953" s="540"/>
      <c r="CS3953" s="539"/>
      <c r="CT3953" s="538"/>
      <c r="CU3953" s="287"/>
      <c r="CV3953" s="287"/>
      <c r="CW3953" s="287"/>
      <c r="CX3953" s="287"/>
      <c r="CY3953" s="287"/>
      <c r="CZ3953" s="287"/>
      <c r="DA3953" s="287"/>
      <c r="DB3953" s="287"/>
      <c r="DC3953" s="287"/>
      <c r="DD3953" s="287"/>
      <c r="DE3953" s="537"/>
      <c r="DF3953" s="656"/>
      <c r="DG3953" s="540"/>
      <c r="DH3953" s="540"/>
      <c r="DI3953" s="540"/>
      <c r="DJ3953" s="540"/>
      <c r="DK3953" s="540"/>
      <c r="DL3953" s="540"/>
      <c r="DM3953" s="540"/>
      <c r="DN3953" s="540"/>
      <c r="DO3953" s="540"/>
      <c r="DP3953" s="540"/>
      <c r="DQ3953" s="539"/>
      <c r="DR3953" s="538"/>
      <c r="DS3953" s="287"/>
      <c r="DT3953" s="287"/>
      <c r="DU3953" s="287"/>
      <c r="DV3953" s="287"/>
      <c r="DW3953" s="287"/>
      <c r="DX3953" s="287"/>
      <c r="DY3953" s="287"/>
      <c r="DZ3953" s="287"/>
      <c r="EA3953" s="287"/>
      <c r="EB3953" s="287"/>
      <c r="EC3953" s="537"/>
      <c r="ED3953" s="538"/>
      <c r="EE3953" s="287"/>
      <c r="EF3953" s="287"/>
      <c r="EG3953" s="287"/>
      <c r="EH3953" s="287"/>
      <c r="EI3953" s="287"/>
      <c r="EJ3953" s="287"/>
      <c r="EK3953" s="287"/>
      <c r="EL3953" s="287"/>
      <c r="EM3953" s="287"/>
      <c r="EN3953" s="287"/>
      <c r="EO3953" s="537"/>
    </row>
    <row r="3954" spans="1:145" x14ac:dyDescent="0.2">
      <c r="A3954" s="287"/>
      <c r="B3954" s="287"/>
      <c r="C3954" s="691"/>
      <c r="D3954" s="541"/>
      <c r="E3954" s="541"/>
      <c r="F3954" s="287"/>
      <c r="G3954" s="287"/>
      <c r="H3954" s="752"/>
      <c r="I3954" s="752"/>
      <c r="J3954" s="752"/>
      <c r="K3954" s="752"/>
      <c r="L3954" s="749"/>
      <c r="M3954" s="749"/>
      <c r="N3954" s="538"/>
      <c r="O3954" s="287"/>
      <c r="P3954" s="287"/>
      <c r="Q3954" s="287"/>
      <c r="R3954" s="287"/>
      <c r="S3954" s="287"/>
      <c r="T3954" s="287"/>
      <c r="U3954" s="287"/>
      <c r="V3954" s="287"/>
      <c r="W3954" s="287"/>
      <c r="X3954" s="287"/>
      <c r="Y3954" s="537"/>
      <c r="Z3954" s="656"/>
      <c r="AA3954" s="540"/>
      <c r="AB3954" s="540"/>
      <c r="AC3954" s="540"/>
      <c r="AD3954" s="540"/>
      <c r="AE3954" s="540"/>
      <c r="AF3954" s="540"/>
      <c r="AG3954" s="540"/>
      <c r="AH3954" s="540"/>
      <c r="AI3954" s="540"/>
      <c r="AJ3954" s="540"/>
      <c r="AK3954" s="539"/>
      <c r="AL3954" s="656"/>
      <c r="AM3954" s="540"/>
      <c r="AN3954" s="540"/>
      <c r="AO3954" s="540"/>
      <c r="AP3954" s="540"/>
      <c r="AQ3954" s="540"/>
      <c r="AR3954" s="540"/>
      <c r="AS3954" s="540"/>
      <c r="AT3954" s="540"/>
      <c r="AU3954" s="540"/>
      <c r="AV3954" s="540"/>
      <c r="AW3954" s="539"/>
      <c r="AX3954" s="538"/>
      <c r="AY3954" s="287"/>
      <c r="AZ3954" s="287"/>
      <c r="BA3954" s="287"/>
      <c r="BB3954" s="287"/>
      <c r="BC3954" s="287"/>
      <c r="BD3954" s="287"/>
      <c r="BE3954" s="287"/>
      <c r="BF3954" s="287"/>
      <c r="BG3954" s="287"/>
      <c r="BH3954" s="287"/>
      <c r="BI3954" s="537"/>
      <c r="BJ3954" s="656"/>
      <c r="BK3954" s="540"/>
      <c r="BL3954" s="540"/>
      <c r="BM3954" s="540"/>
      <c r="BN3954" s="540"/>
      <c r="BO3954" s="540"/>
      <c r="BP3954" s="540"/>
      <c r="BQ3954" s="540"/>
      <c r="BR3954" s="540"/>
      <c r="BS3954" s="540"/>
      <c r="BT3954" s="540"/>
      <c r="BU3954" s="539"/>
      <c r="BV3954" s="538"/>
      <c r="BW3954" s="287"/>
      <c r="BX3954" s="287"/>
      <c r="BY3954" s="287"/>
      <c r="BZ3954" s="287"/>
      <c r="CA3954" s="287"/>
      <c r="CB3954" s="287"/>
      <c r="CC3954" s="287"/>
      <c r="CD3954" s="287"/>
      <c r="CE3954" s="287"/>
      <c r="CF3954" s="287"/>
      <c r="CG3954" s="537"/>
      <c r="CH3954" s="656"/>
      <c r="CI3954" s="540"/>
      <c r="CJ3954" s="540"/>
      <c r="CK3954" s="540"/>
      <c r="CL3954" s="540"/>
      <c r="CM3954" s="540"/>
      <c r="CN3954" s="540"/>
      <c r="CO3954" s="540"/>
      <c r="CP3954" s="540"/>
      <c r="CQ3954" s="540"/>
      <c r="CR3954" s="540"/>
      <c r="CS3954" s="539"/>
      <c r="CT3954" s="538"/>
      <c r="CU3954" s="287"/>
      <c r="CV3954" s="287"/>
      <c r="CW3954" s="287"/>
      <c r="CX3954" s="287"/>
      <c r="CY3954" s="287"/>
      <c r="CZ3954" s="287"/>
      <c r="DA3954" s="287"/>
      <c r="DB3954" s="287"/>
      <c r="DC3954" s="287"/>
      <c r="DD3954" s="287"/>
      <c r="DE3954" s="537"/>
      <c r="DF3954" s="656"/>
      <c r="DG3954" s="540"/>
      <c r="DH3954" s="540"/>
      <c r="DI3954" s="540"/>
      <c r="DJ3954" s="540"/>
      <c r="DK3954" s="540"/>
      <c r="DL3954" s="540"/>
      <c r="DM3954" s="540"/>
      <c r="DN3954" s="540"/>
      <c r="DO3954" s="540"/>
      <c r="DP3954" s="540"/>
      <c r="DQ3954" s="539"/>
      <c r="DR3954" s="538"/>
      <c r="DS3954" s="287"/>
      <c r="DT3954" s="287"/>
      <c r="DU3954" s="287"/>
      <c r="DV3954" s="287"/>
      <c r="DW3954" s="287"/>
      <c r="DX3954" s="287"/>
      <c r="DY3954" s="287"/>
      <c r="DZ3954" s="287"/>
      <c r="EA3954" s="287"/>
      <c r="EB3954" s="287"/>
      <c r="EC3954" s="537"/>
      <c r="ED3954" s="538"/>
      <c r="EE3954" s="287"/>
      <c r="EF3954" s="287"/>
      <c r="EG3954" s="287"/>
      <c r="EH3954" s="287"/>
      <c r="EI3954" s="287"/>
      <c r="EJ3954" s="287"/>
      <c r="EK3954" s="287"/>
      <c r="EL3954" s="287"/>
      <c r="EM3954" s="287"/>
      <c r="EN3954" s="287"/>
      <c r="EO3954" s="537"/>
    </row>
    <row r="3955" spans="1:145" x14ac:dyDescent="0.2">
      <c r="A3955" s="287"/>
      <c r="B3955" s="287"/>
      <c r="C3955" s="691"/>
      <c r="D3955" s="541"/>
      <c r="E3955" s="541"/>
      <c r="F3955" s="287"/>
      <c r="G3955" s="287"/>
      <c r="H3955" s="752"/>
      <c r="I3955" s="752"/>
      <c r="J3955" s="752"/>
      <c r="K3955" s="752"/>
      <c r="L3955" s="749"/>
      <c r="M3955" s="749"/>
      <c r="N3955" s="538"/>
      <c r="O3955" s="287"/>
      <c r="P3955" s="287"/>
      <c r="Q3955" s="287"/>
      <c r="R3955" s="287"/>
      <c r="S3955" s="287"/>
      <c r="T3955" s="287"/>
      <c r="U3955" s="287"/>
      <c r="V3955" s="287"/>
      <c r="W3955" s="287"/>
      <c r="X3955" s="287"/>
      <c r="Y3955" s="537"/>
      <c r="Z3955" s="656"/>
      <c r="AA3955" s="540"/>
      <c r="AB3955" s="540"/>
      <c r="AC3955" s="540"/>
      <c r="AD3955" s="540"/>
      <c r="AE3955" s="540"/>
      <c r="AF3955" s="540"/>
      <c r="AG3955" s="540"/>
      <c r="AH3955" s="540"/>
      <c r="AI3955" s="540"/>
      <c r="AJ3955" s="540"/>
      <c r="AK3955" s="539"/>
      <c r="AL3955" s="656"/>
      <c r="AM3955" s="540"/>
      <c r="AN3955" s="540"/>
      <c r="AO3955" s="540"/>
      <c r="AP3955" s="540"/>
      <c r="AQ3955" s="540"/>
      <c r="AR3955" s="540"/>
      <c r="AS3955" s="540"/>
      <c r="AT3955" s="540"/>
      <c r="AU3955" s="540"/>
      <c r="AV3955" s="540"/>
      <c r="AW3955" s="539"/>
      <c r="AX3955" s="538"/>
      <c r="AY3955" s="287"/>
      <c r="AZ3955" s="287"/>
      <c r="BA3955" s="287"/>
      <c r="BB3955" s="287"/>
      <c r="BC3955" s="287"/>
      <c r="BD3955" s="287"/>
      <c r="BE3955" s="287"/>
      <c r="BF3955" s="287"/>
      <c r="BG3955" s="287"/>
      <c r="BH3955" s="287"/>
      <c r="BI3955" s="537"/>
      <c r="BJ3955" s="656"/>
      <c r="BK3955" s="540"/>
      <c r="BL3955" s="540"/>
      <c r="BM3955" s="540"/>
      <c r="BN3955" s="540"/>
      <c r="BO3955" s="540"/>
      <c r="BP3955" s="540"/>
      <c r="BQ3955" s="540"/>
      <c r="BR3955" s="540"/>
      <c r="BS3955" s="540"/>
      <c r="BT3955" s="540"/>
      <c r="BU3955" s="539"/>
      <c r="BV3955" s="538"/>
      <c r="BW3955" s="287"/>
      <c r="BX3955" s="287"/>
      <c r="BY3955" s="287"/>
      <c r="BZ3955" s="287"/>
      <c r="CA3955" s="287"/>
      <c r="CB3955" s="287"/>
      <c r="CC3955" s="287"/>
      <c r="CD3955" s="287"/>
      <c r="CE3955" s="287"/>
      <c r="CF3955" s="287"/>
      <c r="CG3955" s="537"/>
      <c r="CH3955" s="656"/>
      <c r="CI3955" s="540"/>
      <c r="CJ3955" s="540"/>
      <c r="CK3955" s="540"/>
      <c r="CL3955" s="540"/>
      <c r="CM3955" s="540"/>
      <c r="CN3955" s="540"/>
      <c r="CO3955" s="540"/>
      <c r="CP3955" s="540"/>
      <c r="CQ3955" s="540"/>
      <c r="CR3955" s="540"/>
      <c r="CS3955" s="539"/>
      <c r="CT3955" s="538"/>
      <c r="CU3955" s="287"/>
      <c r="CV3955" s="287"/>
      <c r="CW3955" s="287"/>
      <c r="CX3955" s="287"/>
      <c r="CY3955" s="287"/>
      <c r="CZ3955" s="287"/>
      <c r="DA3955" s="287"/>
      <c r="DB3955" s="287"/>
      <c r="DC3955" s="287"/>
      <c r="DD3955" s="287"/>
      <c r="DE3955" s="537"/>
      <c r="DF3955" s="656"/>
      <c r="DG3955" s="540"/>
      <c r="DH3955" s="540"/>
      <c r="DI3955" s="540"/>
      <c r="DJ3955" s="540"/>
      <c r="DK3955" s="540"/>
      <c r="DL3955" s="540"/>
      <c r="DM3955" s="540"/>
      <c r="DN3955" s="540"/>
      <c r="DO3955" s="540"/>
      <c r="DP3955" s="540"/>
      <c r="DQ3955" s="539"/>
      <c r="DR3955" s="538"/>
      <c r="DS3955" s="287"/>
      <c r="DT3955" s="287"/>
      <c r="DU3955" s="287"/>
      <c r="DV3955" s="287"/>
      <c r="DW3955" s="287"/>
      <c r="DX3955" s="287"/>
      <c r="DY3955" s="287"/>
      <c r="DZ3955" s="287"/>
      <c r="EA3955" s="287"/>
      <c r="EB3955" s="287"/>
      <c r="EC3955" s="537"/>
      <c r="ED3955" s="538"/>
      <c r="EE3955" s="287"/>
      <c r="EF3955" s="287"/>
      <c r="EG3955" s="287"/>
      <c r="EH3955" s="287"/>
      <c r="EI3955" s="287"/>
      <c r="EJ3955" s="287"/>
      <c r="EK3955" s="287"/>
      <c r="EL3955" s="287"/>
      <c r="EM3955" s="287"/>
      <c r="EN3955" s="287"/>
      <c r="EO3955" s="537"/>
    </row>
    <row r="3956" spans="1:145" x14ac:dyDescent="0.2">
      <c r="A3956" s="287"/>
      <c r="B3956" s="287"/>
      <c r="C3956" s="691"/>
      <c r="D3956" s="541"/>
      <c r="E3956" s="541"/>
      <c r="F3956" s="287"/>
      <c r="G3956" s="287"/>
      <c r="H3956" s="752"/>
      <c r="I3956" s="752"/>
      <c r="J3956" s="752"/>
      <c r="K3956" s="752"/>
      <c r="L3956" s="749"/>
      <c r="M3956" s="749"/>
      <c r="N3956" s="538"/>
      <c r="O3956" s="287"/>
      <c r="P3956" s="287"/>
      <c r="Q3956" s="287"/>
      <c r="R3956" s="287"/>
      <c r="S3956" s="287"/>
      <c r="T3956" s="287"/>
      <c r="U3956" s="287"/>
      <c r="V3956" s="287"/>
      <c r="W3956" s="287"/>
      <c r="X3956" s="287"/>
      <c r="Y3956" s="537"/>
      <c r="Z3956" s="656"/>
      <c r="AA3956" s="540"/>
      <c r="AB3956" s="540"/>
      <c r="AC3956" s="540"/>
      <c r="AD3956" s="540"/>
      <c r="AE3956" s="540"/>
      <c r="AF3956" s="540"/>
      <c r="AG3956" s="540"/>
      <c r="AH3956" s="540"/>
      <c r="AI3956" s="540"/>
      <c r="AJ3956" s="540"/>
      <c r="AK3956" s="539"/>
      <c r="AL3956" s="656"/>
      <c r="AM3956" s="540"/>
      <c r="AN3956" s="540"/>
      <c r="AO3956" s="540"/>
      <c r="AP3956" s="540"/>
      <c r="AQ3956" s="540"/>
      <c r="AR3956" s="540"/>
      <c r="AS3956" s="540"/>
      <c r="AT3956" s="540"/>
      <c r="AU3956" s="540"/>
      <c r="AV3956" s="540"/>
      <c r="AW3956" s="539"/>
      <c r="AX3956" s="538"/>
      <c r="AY3956" s="287"/>
      <c r="AZ3956" s="287"/>
      <c r="BA3956" s="287"/>
      <c r="BB3956" s="287"/>
      <c r="BC3956" s="287"/>
      <c r="BD3956" s="287"/>
      <c r="BE3956" s="287"/>
      <c r="BF3956" s="287"/>
      <c r="BG3956" s="287"/>
      <c r="BH3956" s="287"/>
      <c r="BI3956" s="537"/>
      <c r="BJ3956" s="656"/>
      <c r="BK3956" s="540"/>
      <c r="BL3956" s="540"/>
      <c r="BM3956" s="540"/>
      <c r="BN3956" s="540"/>
      <c r="BO3956" s="540"/>
      <c r="BP3956" s="540"/>
      <c r="BQ3956" s="540"/>
      <c r="BR3956" s="540"/>
      <c r="BS3956" s="540"/>
      <c r="BT3956" s="540"/>
      <c r="BU3956" s="539"/>
      <c r="BV3956" s="538"/>
      <c r="BW3956" s="287"/>
      <c r="BX3956" s="287"/>
      <c r="BY3956" s="287"/>
      <c r="BZ3956" s="287"/>
      <c r="CA3956" s="287"/>
      <c r="CB3956" s="287"/>
      <c r="CC3956" s="287"/>
      <c r="CD3956" s="287"/>
      <c r="CE3956" s="287"/>
      <c r="CF3956" s="287"/>
      <c r="CG3956" s="537"/>
      <c r="CH3956" s="656"/>
      <c r="CI3956" s="540"/>
      <c r="CJ3956" s="540"/>
      <c r="CK3956" s="540"/>
      <c r="CL3956" s="540"/>
      <c r="CM3956" s="540"/>
      <c r="CN3956" s="540"/>
      <c r="CO3956" s="540"/>
      <c r="CP3956" s="540"/>
      <c r="CQ3956" s="540"/>
      <c r="CR3956" s="540"/>
      <c r="CS3956" s="539"/>
      <c r="CT3956" s="538"/>
      <c r="CU3956" s="287"/>
      <c r="CV3956" s="287"/>
      <c r="CW3956" s="287"/>
      <c r="CX3956" s="287"/>
      <c r="CY3956" s="287"/>
      <c r="CZ3956" s="287"/>
      <c r="DA3956" s="287"/>
      <c r="DB3956" s="287"/>
      <c r="DC3956" s="287"/>
      <c r="DD3956" s="287"/>
      <c r="DE3956" s="537"/>
      <c r="DF3956" s="656"/>
      <c r="DG3956" s="540"/>
      <c r="DH3956" s="540"/>
      <c r="DI3956" s="540"/>
      <c r="DJ3956" s="540"/>
      <c r="DK3956" s="540"/>
      <c r="DL3956" s="540"/>
      <c r="DM3956" s="540"/>
      <c r="DN3956" s="540"/>
      <c r="DO3956" s="540"/>
      <c r="DP3956" s="540"/>
      <c r="DQ3956" s="539"/>
      <c r="DR3956" s="538"/>
      <c r="DS3956" s="287"/>
      <c r="DT3956" s="287"/>
      <c r="DU3956" s="287"/>
      <c r="DV3956" s="287"/>
      <c r="DW3956" s="287"/>
      <c r="DX3956" s="287"/>
      <c r="DY3956" s="287"/>
      <c r="DZ3956" s="287"/>
      <c r="EA3956" s="287"/>
      <c r="EB3956" s="287"/>
      <c r="EC3956" s="537"/>
      <c r="ED3956" s="538"/>
      <c r="EE3956" s="287"/>
      <c r="EF3956" s="287"/>
      <c r="EG3956" s="287"/>
      <c r="EH3956" s="287"/>
      <c r="EI3956" s="287"/>
      <c r="EJ3956" s="287"/>
      <c r="EK3956" s="287"/>
      <c r="EL3956" s="287"/>
      <c r="EM3956" s="287"/>
      <c r="EN3956" s="287"/>
      <c r="EO3956" s="537"/>
    </row>
    <row r="3957" spans="1:145" x14ac:dyDescent="0.2">
      <c r="A3957" s="287"/>
      <c r="B3957" s="287"/>
      <c r="C3957" s="691"/>
      <c r="D3957" s="541"/>
      <c r="E3957" s="541"/>
      <c r="F3957" s="287"/>
      <c r="G3957" s="287"/>
      <c r="H3957" s="752"/>
      <c r="I3957" s="752"/>
      <c r="J3957" s="752"/>
      <c r="K3957" s="752"/>
      <c r="L3957" s="749"/>
      <c r="M3957" s="749"/>
      <c r="N3957" s="538"/>
      <c r="O3957" s="287"/>
      <c r="P3957" s="287"/>
      <c r="Q3957" s="287"/>
      <c r="R3957" s="287"/>
      <c r="S3957" s="287"/>
      <c r="T3957" s="287"/>
      <c r="U3957" s="287"/>
      <c r="V3957" s="287"/>
      <c r="W3957" s="287"/>
      <c r="X3957" s="287"/>
      <c r="Y3957" s="537"/>
      <c r="Z3957" s="656"/>
      <c r="AA3957" s="540"/>
      <c r="AB3957" s="540"/>
      <c r="AC3957" s="540"/>
      <c r="AD3957" s="540"/>
      <c r="AE3957" s="540"/>
      <c r="AF3957" s="540"/>
      <c r="AG3957" s="540"/>
      <c r="AH3957" s="540"/>
      <c r="AI3957" s="540"/>
      <c r="AJ3957" s="540"/>
      <c r="AK3957" s="539"/>
      <c r="AL3957" s="656"/>
      <c r="AM3957" s="540"/>
      <c r="AN3957" s="540"/>
      <c r="AO3957" s="540"/>
      <c r="AP3957" s="540"/>
      <c r="AQ3957" s="540"/>
      <c r="AR3957" s="540"/>
      <c r="AS3957" s="540"/>
      <c r="AT3957" s="540"/>
      <c r="AU3957" s="540"/>
      <c r="AV3957" s="540"/>
      <c r="AW3957" s="539"/>
      <c r="AX3957" s="538"/>
      <c r="AY3957" s="287"/>
      <c r="AZ3957" s="287"/>
      <c r="BA3957" s="287"/>
      <c r="BB3957" s="287"/>
      <c r="BC3957" s="287"/>
      <c r="BD3957" s="287"/>
      <c r="BE3957" s="287"/>
      <c r="BF3957" s="287"/>
      <c r="BG3957" s="287"/>
      <c r="BH3957" s="287"/>
      <c r="BI3957" s="537"/>
      <c r="BJ3957" s="656"/>
      <c r="BK3957" s="540"/>
      <c r="BL3957" s="540"/>
      <c r="BM3957" s="540"/>
      <c r="BN3957" s="540"/>
      <c r="BO3957" s="540"/>
      <c r="BP3957" s="540"/>
      <c r="BQ3957" s="540"/>
      <c r="BR3957" s="540"/>
      <c r="BS3957" s="540"/>
      <c r="BT3957" s="540"/>
      <c r="BU3957" s="539"/>
      <c r="BV3957" s="538"/>
      <c r="BW3957" s="287"/>
      <c r="BX3957" s="287"/>
      <c r="BY3957" s="287"/>
      <c r="BZ3957" s="287"/>
      <c r="CA3957" s="287"/>
      <c r="CB3957" s="287"/>
      <c r="CC3957" s="287"/>
      <c r="CD3957" s="287"/>
      <c r="CE3957" s="287"/>
      <c r="CF3957" s="287"/>
      <c r="CG3957" s="537"/>
      <c r="CH3957" s="656"/>
      <c r="CI3957" s="540"/>
      <c r="CJ3957" s="540"/>
      <c r="CK3957" s="540"/>
      <c r="CL3957" s="540"/>
      <c r="CM3957" s="540"/>
      <c r="CN3957" s="540"/>
      <c r="CO3957" s="540"/>
      <c r="CP3957" s="540"/>
      <c r="CQ3957" s="540"/>
      <c r="CR3957" s="540"/>
      <c r="CS3957" s="539"/>
      <c r="CT3957" s="538"/>
      <c r="CU3957" s="287"/>
      <c r="CV3957" s="287"/>
      <c r="CW3957" s="287"/>
      <c r="CX3957" s="287"/>
      <c r="CY3957" s="287"/>
      <c r="CZ3957" s="287"/>
      <c r="DA3957" s="287"/>
      <c r="DB3957" s="287"/>
      <c r="DC3957" s="287"/>
      <c r="DD3957" s="287"/>
      <c r="DE3957" s="537"/>
      <c r="DF3957" s="656"/>
      <c r="DG3957" s="540"/>
      <c r="DH3957" s="540"/>
      <c r="DI3957" s="540"/>
      <c r="DJ3957" s="540"/>
      <c r="DK3957" s="540"/>
      <c r="DL3957" s="540"/>
      <c r="DM3957" s="540"/>
      <c r="DN3957" s="540"/>
      <c r="DO3957" s="540"/>
      <c r="DP3957" s="540"/>
      <c r="DQ3957" s="539"/>
      <c r="DR3957" s="538"/>
      <c r="DS3957" s="287"/>
      <c r="DT3957" s="287"/>
      <c r="DU3957" s="287"/>
      <c r="DV3957" s="287"/>
      <c r="DW3957" s="287"/>
      <c r="DX3957" s="287"/>
      <c r="DY3957" s="287"/>
      <c r="DZ3957" s="287"/>
      <c r="EA3957" s="287"/>
      <c r="EB3957" s="287"/>
      <c r="EC3957" s="537"/>
      <c r="ED3957" s="538"/>
      <c r="EE3957" s="287"/>
      <c r="EF3957" s="287"/>
      <c r="EG3957" s="287"/>
      <c r="EH3957" s="287"/>
      <c r="EI3957" s="287"/>
      <c r="EJ3957" s="287"/>
      <c r="EK3957" s="287"/>
      <c r="EL3957" s="287"/>
      <c r="EM3957" s="287"/>
      <c r="EN3957" s="287"/>
      <c r="EO3957" s="537"/>
    </row>
    <row r="3958" spans="1:145" x14ac:dyDescent="0.2">
      <c r="A3958" s="287"/>
      <c r="B3958" s="287"/>
      <c r="C3958" s="691"/>
      <c r="D3958" s="541"/>
      <c r="E3958" s="541"/>
      <c r="F3958" s="287"/>
      <c r="G3958" s="287"/>
      <c r="H3958" s="752"/>
      <c r="I3958" s="752"/>
      <c r="J3958" s="752"/>
      <c r="K3958" s="752"/>
      <c r="L3958" s="749"/>
      <c r="M3958" s="749"/>
      <c r="N3958" s="538"/>
      <c r="O3958" s="287"/>
      <c r="P3958" s="287"/>
      <c r="Q3958" s="287"/>
      <c r="R3958" s="287"/>
      <c r="S3958" s="287"/>
      <c r="T3958" s="287"/>
      <c r="U3958" s="287"/>
      <c r="V3958" s="287"/>
      <c r="W3958" s="287"/>
      <c r="X3958" s="287"/>
      <c r="Y3958" s="537"/>
      <c r="Z3958" s="656"/>
      <c r="AA3958" s="540"/>
      <c r="AB3958" s="540"/>
      <c r="AC3958" s="540"/>
      <c r="AD3958" s="540"/>
      <c r="AE3958" s="540"/>
      <c r="AF3958" s="540"/>
      <c r="AG3958" s="540"/>
      <c r="AH3958" s="540"/>
      <c r="AI3958" s="540"/>
      <c r="AJ3958" s="540"/>
      <c r="AK3958" s="539"/>
      <c r="AL3958" s="656"/>
      <c r="AM3958" s="540"/>
      <c r="AN3958" s="540"/>
      <c r="AO3958" s="540"/>
      <c r="AP3958" s="540"/>
      <c r="AQ3958" s="540"/>
      <c r="AR3958" s="540"/>
      <c r="AS3958" s="540"/>
      <c r="AT3958" s="540"/>
      <c r="AU3958" s="540"/>
      <c r="AV3958" s="540"/>
      <c r="AW3958" s="539"/>
      <c r="AX3958" s="538"/>
      <c r="AY3958" s="287"/>
      <c r="AZ3958" s="287"/>
      <c r="BA3958" s="287"/>
      <c r="BB3958" s="287"/>
      <c r="BC3958" s="287"/>
      <c r="BD3958" s="287"/>
      <c r="BE3958" s="287"/>
      <c r="BF3958" s="287"/>
      <c r="BG3958" s="287"/>
      <c r="BH3958" s="287"/>
      <c r="BI3958" s="537"/>
      <c r="BJ3958" s="656"/>
      <c r="BK3958" s="540"/>
      <c r="BL3958" s="540"/>
      <c r="BM3958" s="540"/>
      <c r="BN3958" s="540"/>
      <c r="BO3958" s="540"/>
      <c r="BP3958" s="540"/>
      <c r="BQ3958" s="540"/>
      <c r="BR3958" s="540"/>
      <c r="BS3958" s="540"/>
      <c r="BT3958" s="540"/>
      <c r="BU3958" s="539"/>
      <c r="BV3958" s="538"/>
      <c r="BW3958" s="287"/>
      <c r="BX3958" s="287"/>
      <c r="BY3958" s="287"/>
      <c r="BZ3958" s="287"/>
      <c r="CA3958" s="287"/>
      <c r="CB3958" s="287"/>
      <c r="CC3958" s="287"/>
      <c r="CD3958" s="287"/>
      <c r="CE3958" s="287"/>
      <c r="CF3958" s="287"/>
      <c r="CG3958" s="537"/>
      <c r="CH3958" s="656"/>
      <c r="CI3958" s="540"/>
      <c r="CJ3958" s="540"/>
      <c r="CK3958" s="540"/>
      <c r="CL3958" s="540"/>
      <c r="CM3958" s="540"/>
      <c r="CN3958" s="540"/>
      <c r="CO3958" s="540"/>
      <c r="CP3958" s="540"/>
      <c r="CQ3958" s="540"/>
      <c r="CR3958" s="540"/>
      <c r="CS3958" s="539"/>
      <c r="CT3958" s="538"/>
      <c r="CU3958" s="287"/>
      <c r="CV3958" s="287"/>
      <c r="CW3958" s="287"/>
      <c r="CX3958" s="287"/>
      <c r="CY3958" s="287"/>
      <c r="CZ3958" s="287"/>
      <c r="DA3958" s="287"/>
      <c r="DB3958" s="287"/>
      <c r="DC3958" s="287"/>
      <c r="DD3958" s="287"/>
      <c r="DE3958" s="537"/>
      <c r="DF3958" s="656"/>
      <c r="DG3958" s="540"/>
      <c r="DH3958" s="540"/>
      <c r="DI3958" s="540"/>
      <c r="DJ3958" s="540"/>
      <c r="DK3958" s="540"/>
      <c r="DL3958" s="540"/>
      <c r="DM3958" s="540"/>
      <c r="DN3958" s="540"/>
      <c r="DO3958" s="540"/>
      <c r="DP3958" s="540"/>
      <c r="DQ3958" s="539"/>
      <c r="DR3958" s="538"/>
      <c r="DS3958" s="287"/>
      <c r="DT3958" s="287"/>
      <c r="DU3958" s="287"/>
      <c r="DV3958" s="287"/>
      <c r="DW3958" s="287"/>
      <c r="DX3958" s="287"/>
      <c r="DY3958" s="287"/>
      <c r="DZ3958" s="287"/>
      <c r="EA3958" s="287"/>
      <c r="EB3958" s="287"/>
      <c r="EC3958" s="537"/>
      <c r="ED3958" s="538"/>
      <c r="EE3958" s="287"/>
      <c r="EF3958" s="287"/>
      <c r="EG3958" s="287"/>
      <c r="EH3958" s="287"/>
      <c r="EI3958" s="287"/>
      <c r="EJ3958" s="287"/>
      <c r="EK3958" s="287"/>
      <c r="EL3958" s="287"/>
      <c r="EM3958" s="287"/>
      <c r="EN3958" s="287"/>
      <c r="EO3958" s="537"/>
    </row>
    <row r="3959" spans="1:145" x14ac:dyDescent="0.2">
      <c r="A3959" s="287"/>
      <c r="B3959" s="287"/>
      <c r="C3959" s="691"/>
      <c r="D3959" s="541"/>
      <c r="E3959" s="541"/>
      <c r="F3959" s="287"/>
      <c r="G3959" s="287"/>
      <c r="H3959" s="752"/>
      <c r="I3959" s="752"/>
      <c r="J3959" s="752"/>
      <c r="K3959" s="752"/>
      <c r="L3959" s="749"/>
      <c r="M3959" s="749"/>
      <c r="N3959" s="538"/>
      <c r="O3959" s="287"/>
      <c r="P3959" s="287"/>
      <c r="Q3959" s="287"/>
      <c r="R3959" s="287"/>
      <c r="S3959" s="287"/>
      <c r="T3959" s="287"/>
      <c r="U3959" s="287"/>
      <c r="V3959" s="287"/>
      <c r="W3959" s="287"/>
      <c r="X3959" s="287"/>
      <c r="Y3959" s="537"/>
      <c r="Z3959" s="656"/>
      <c r="AA3959" s="540"/>
      <c r="AB3959" s="540"/>
      <c r="AC3959" s="540"/>
      <c r="AD3959" s="540"/>
      <c r="AE3959" s="540"/>
      <c r="AF3959" s="540"/>
      <c r="AG3959" s="540"/>
      <c r="AH3959" s="540"/>
      <c r="AI3959" s="540"/>
      <c r="AJ3959" s="540"/>
      <c r="AK3959" s="539"/>
      <c r="AL3959" s="656"/>
      <c r="AM3959" s="540"/>
      <c r="AN3959" s="540"/>
      <c r="AO3959" s="540"/>
      <c r="AP3959" s="540"/>
      <c r="AQ3959" s="540"/>
      <c r="AR3959" s="540"/>
      <c r="AS3959" s="540"/>
      <c r="AT3959" s="540"/>
      <c r="AU3959" s="540"/>
      <c r="AV3959" s="540"/>
      <c r="AW3959" s="539"/>
      <c r="AX3959" s="538"/>
      <c r="AY3959" s="287"/>
      <c r="AZ3959" s="287"/>
      <c r="BA3959" s="287"/>
      <c r="BB3959" s="287"/>
      <c r="BC3959" s="287"/>
      <c r="BD3959" s="287"/>
      <c r="BE3959" s="287"/>
      <c r="BF3959" s="287"/>
      <c r="BG3959" s="287"/>
      <c r="BH3959" s="287"/>
      <c r="BI3959" s="537"/>
      <c r="BJ3959" s="656"/>
      <c r="BK3959" s="540"/>
      <c r="BL3959" s="540"/>
      <c r="BM3959" s="540"/>
      <c r="BN3959" s="540"/>
      <c r="BO3959" s="540"/>
      <c r="BP3959" s="540"/>
      <c r="BQ3959" s="540"/>
      <c r="BR3959" s="540"/>
      <c r="BS3959" s="540"/>
      <c r="BT3959" s="540"/>
      <c r="BU3959" s="539"/>
      <c r="BV3959" s="538"/>
      <c r="BW3959" s="287"/>
      <c r="BX3959" s="287"/>
      <c r="BY3959" s="287"/>
      <c r="BZ3959" s="287"/>
      <c r="CA3959" s="287"/>
      <c r="CB3959" s="287"/>
      <c r="CC3959" s="287"/>
      <c r="CD3959" s="287"/>
      <c r="CE3959" s="287"/>
      <c r="CF3959" s="287"/>
      <c r="CG3959" s="537"/>
      <c r="CH3959" s="656"/>
      <c r="CI3959" s="540"/>
      <c r="CJ3959" s="540"/>
      <c r="CK3959" s="540"/>
      <c r="CL3959" s="540"/>
      <c r="CM3959" s="540"/>
      <c r="CN3959" s="540"/>
      <c r="CO3959" s="540"/>
      <c r="CP3959" s="540"/>
      <c r="CQ3959" s="540"/>
      <c r="CR3959" s="540"/>
      <c r="CS3959" s="539"/>
      <c r="CT3959" s="538"/>
      <c r="CU3959" s="287"/>
      <c r="CV3959" s="287"/>
      <c r="CW3959" s="287"/>
      <c r="CX3959" s="287"/>
      <c r="CY3959" s="287"/>
      <c r="CZ3959" s="287"/>
      <c r="DA3959" s="287"/>
      <c r="DB3959" s="287"/>
      <c r="DC3959" s="287"/>
      <c r="DD3959" s="287"/>
      <c r="DE3959" s="537"/>
      <c r="DF3959" s="656"/>
      <c r="DG3959" s="540"/>
      <c r="DH3959" s="540"/>
      <c r="DI3959" s="540"/>
      <c r="DJ3959" s="540"/>
      <c r="DK3959" s="540"/>
      <c r="DL3959" s="540"/>
      <c r="DM3959" s="540"/>
      <c r="DN3959" s="540"/>
      <c r="DO3959" s="540"/>
      <c r="DP3959" s="540"/>
      <c r="DQ3959" s="539"/>
      <c r="DR3959" s="538"/>
      <c r="DS3959" s="287"/>
      <c r="DT3959" s="287"/>
      <c r="DU3959" s="287"/>
      <c r="DV3959" s="287"/>
      <c r="DW3959" s="287"/>
      <c r="DX3959" s="287"/>
      <c r="DY3959" s="287"/>
      <c r="DZ3959" s="287"/>
      <c r="EA3959" s="287"/>
      <c r="EB3959" s="287"/>
      <c r="EC3959" s="537"/>
      <c r="ED3959" s="538"/>
      <c r="EE3959" s="287"/>
      <c r="EF3959" s="287"/>
      <c r="EG3959" s="287"/>
      <c r="EH3959" s="287"/>
      <c r="EI3959" s="287"/>
      <c r="EJ3959" s="287"/>
      <c r="EK3959" s="287"/>
      <c r="EL3959" s="287"/>
      <c r="EM3959" s="287"/>
      <c r="EN3959" s="287"/>
      <c r="EO3959" s="537"/>
    </row>
    <row r="3960" spans="1:145" x14ac:dyDescent="0.2">
      <c r="A3960" s="287"/>
      <c r="B3960" s="287"/>
      <c r="C3960" s="691"/>
      <c r="D3960" s="541"/>
      <c r="E3960" s="541"/>
      <c r="F3960" s="287"/>
      <c r="G3960" s="287"/>
      <c r="H3960" s="752"/>
      <c r="I3960" s="752"/>
      <c r="J3960" s="752"/>
      <c r="K3960" s="752"/>
      <c r="L3960" s="749"/>
      <c r="M3960" s="749"/>
      <c r="N3960" s="538"/>
      <c r="O3960" s="287"/>
      <c r="P3960" s="287"/>
      <c r="Q3960" s="287"/>
      <c r="R3960" s="287"/>
      <c r="S3960" s="287"/>
      <c r="T3960" s="287"/>
      <c r="U3960" s="287"/>
      <c r="V3960" s="287"/>
      <c r="W3960" s="287"/>
      <c r="X3960" s="287"/>
      <c r="Y3960" s="537"/>
      <c r="Z3960" s="656"/>
      <c r="AA3960" s="540"/>
      <c r="AB3960" s="540"/>
      <c r="AC3960" s="540"/>
      <c r="AD3960" s="540"/>
      <c r="AE3960" s="540"/>
      <c r="AF3960" s="540"/>
      <c r="AG3960" s="540"/>
      <c r="AH3960" s="540"/>
      <c r="AI3960" s="540"/>
      <c r="AJ3960" s="540"/>
      <c r="AK3960" s="539"/>
      <c r="AL3960" s="656"/>
      <c r="AM3960" s="540"/>
      <c r="AN3960" s="540"/>
      <c r="AO3960" s="540"/>
      <c r="AP3960" s="540"/>
      <c r="AQ3960" s="540"/>
      <c r="AR3960" s="540"/>
      <c r="AS3960" s="540"/>
      <c r="AT3960" s="540"/>
      <c r="AU3960" s="540"/>
      <c r="AV3960" s="540"/>
      <c r="AW3960" s="539"/>
      <c r="AX3960" s="538"/>
      <c r="AY3960" s="287"/>
      <c r="AZ3960" s="287"/>
      <c r="BA3960" s="287"/>
      <c r="BB3960" s="287"/>
      <c r="BC3960" s="287"/>
      <c r="BD3960" s="287"/>
      <c r="BE3960" s="287"/>
      <c r="BF3960" s="287"/>
      <c r="BG3960" s="287"/>
      <c r="BH3960" s="287"/>
      <c r="BI3960" s="537"/>
      <c r="BJ3960" s="656"/>
      <c r="BK3960" s="540"/>
      <c r="BL3960" s="540"/>
      <c r="BM3960" s="540"/>
      <c r="BN3960" s="540"/>
      <c r="BO3960" s="540"/>
      <c r="BP3960" s="540"/>
      <c r="BQ3960" s="540"/>
      <c r="BR3960" s="540"/>
      <c r="BS3960" s="540"/>
      <c r="BT3960" s="540"/>
      <c r="BU3960" s="539"/>
      <c r="BV3960" s="538"/>
      <c r="BW3960" s="287"/>
      <c r="BX3960" s="287"/>
      <c r="BY3960" s="287"/>
      <c r="BZ3960" s="287"/>
      <c r="CA3960" s="287"/>
      <c r="CB3960" s="287"/>
      <c r="CC3960" s="287"/>
      <c r="CD3960" s="287"/>
      <c r="CE3960" s="287"/>
      <c r="CF3960" s="287"/>
      <c r="CG3960" s="537"/>
      <c r="CH3960" s="656"/>
      <c r="CI3960" s="540"/>
      <c r="CJ3960" s="540"/>
      <c r="CK3960" s="540"/>
      <c r="CL3960" s="540"/>
      <c r="CM3960" s="540"/>
      <c r="CN3960" s="540"/>
      <c r="CO3960" s="540"/>
      <c r="CP3960" s="540"/>
      <c r="CQ3960" s="540"/>
      <c r="CR3960" s="540"/>
      <c r="CS3960" s="539"/>
      <c r="CT3960" s="538"/>
      <c r="CU3960" s="287"/>
      <c r="CV3960" s="287"/>
      <c r="CW3960" s="287"/>
      <c r="CX3960" s="287"/>
      <c r="CY3960" s="287"/>
      <c r="CZ3960" s="287"/>
      <c r="DA3960" s="287"/>
      <c r="DB3960" s="287"/>
      <c r="DC3960" s="287"/>
      <c r="DD3960" s="287"/>
      <c r="DE3960" s="537"/>
      <c r="DF3960" s="656"/>
      <c r="DG3960" s="540"/>
      <c r="DH3960" s="540"/>
      <c r="DI3960" s="540"/>
      <c r="DJ3960" s="540"/>
      <c r="DK3960" s="540"/>
      <c r="DL3960" s="540"/>
      <c r="DM3960" s="540"/>
      <c r="DN3960" s="540"/>
      <c r="DO3960" s="540"/>
      <c r="DP3960" s="540"/>
      <c r="DQ3960" s="539"/>
      <c r="DR3960" s="538"/>
      <c r="DS3960" s="287"/>
      <c r="DT3960" s="287"/>
      <c r="DU3960" s="287"/>
      <c r="DV3960" s="287"/>
      <c r="DW3960" s="287"/>
      <c r="DX3960" s="287"/>
      <c r="DY3960" s="287"/>
      <c r="DZ3960" s="287"/>
      <c r="EA3960" s="287"/>
      <c r="EB3960" s="287"/>
      <c r="EC3960" s="537"/>
      <c r="ED3960" s="538"/>
      <c r="EE3960" s="287"/>
      <c r="EF3960" s="287"/>
      <c r="EG3960" s="287"/>
      <c r="EH3960" s="287"/>
      <c r="EI3960" s="287"/>
      <c r="EJ3960" s="287"/>
      <c r="EK3960" s="287"/>
      <c r="EL3960" s="287"/>
      <c r="EM3960" s="287"/>
      <c r="EN3960" s="287"/>
      <c r="EO3960" s="537"/>
    </row>
    <row r="3961" spans="1:145" x14ac:dyDescent="0.2">
      <c r="A3961" s="287"/>
      <c r="B3961" s="287"/>
      <c r="C3961" s="691"/>
      <c r="D3961" s="541"/>
      <c r="E3961" s="541"/>
      <c r="F3961" s="287"/>
      <c r="G3961" s="287"/>
      <c r="H3961" s="752"/>
      <c r="I3961" s="752"/>
      <c r="J3961" s="752"/>
      <c r="K3961" s="752"/>
      <c r="L3961" s="749"/>
      <c r="M3961" s="749"/>
      <c r="N3961" s="538"/>
      <c r="O3961" s="287"/>
      <c r="P3961" s="287"/>
      <c r="Q3961" s="287"/>
      <c r="R3961" s="287"/>
      <c r="S3961" s="287"/>
      <c r="T3961" s="287"/>
      <c r="U3961" s="287"/>
      <c r="V3961" s="287"/>
      <c r="W3961" s="287"/>
      <c r="X3961" s="287"/>
      <c r="Y3961" s="537"/>
      <c r="Z3961" s="656"/>
      <c r="AA3961" s="540"/>
      <c r="AB3961" s="540"/>
      <c r="AC3961" s="540"/>
      <c r="AD3961" s="540"/>
      <c r="AE3961" s="540"/>
      <c r="AF3961" s="540"/>
      <c r="AG3961" s="540"/>
      <c r="AH3961" s="540"/>
      <c r="AI3961" s="540"/>
      <c r="AJ3961" s="540"/>
      <c r="AK3961" s="539"/>
      <c r="AL3961" s="656"/>
      <c r="AM3961" s="540"/>
      <c r="AN3961" s="540"/>
      <c r="AO3961" s="540"/>
      <c r="AP3961" s="540"/>
      <c r="AQ3961" s="540"/>
      <c r="AR3961" s="540"/>
      <c r="AS3961" s="540"/>
      <c r="AT3961" s="540"/>
      <c r="AU3961" s="540"/>
      <c r="AV3961" s="540"/>
      <c r="AW3961" s="539"/>
      <c r="AX3961" s="538"/>
      <c r="AY3961" s="287"/>
      <c r="AZ3961" s="287"/>
      <c r="BA3961" s="287"/>
      <c r="BB3961" s="287"/>
      <c r="BC3961" s="287"/>
      <c r="BD3961" s="287"/>
      <c r="BE3961" s="287"/>
      <c r="BF3961" s="287"/>
      <c r="BG3961" s="287"/>
      <c r="BH3961" s="287"/>
      <c r="BI3961" s="537"/>
      <c r="BJ3961" s="656"/>
      <c r="BK3961" s="540"/>
      <c r="BL3961" s="540"/>
      <c r="BM3961" s="540"/>
      <c r="BN3961" s="540"/>
      <c r="BO3961" s="540"/>
      <c r="BP3961" s="540"/>
      <c r="BQ3961" s="540"/>
      <c r="BR3961" s="540"/>
      <c r="BS3961" s="540"/>
      <c r="BT3961" s="540"/>
      <c r="BU3961" s="539"/>
      <c r="BV3961" s="538"/>
      <c r="BW3961" s="287"/>
      <c r="BX3961" s="287"/>
      <c r="BY3961" s="287"/>
      <c r="BZ3961" s="287"/>
      <c r="CA3961" s="287"/>
      <c r="CB3961" s="287"/>
      <c r="CC3961" s="287"/>
      <c r="CD3961" s="287"/>
      <c r="CE3961" s="287"/>
      <c r="CF3961" s="287"/>
      <c r="CG3961" s="537"/>
      <c r="CH3961" s="656"/>
      <c r="CI3961" s="540"/>
      <c r="CJ3961" s="540"/>
      <c r="CK3961" s="540"/>
      <c r="CL3961" s="540"/>
      <c r="CM3961" s="540"/>
      <c r="CN3961" s="540"/>
      <c r="CO3961" s="540"/>
      <c r="CP3961" s="540"/>
      <c r="CQ3961" s="540"/>
      <c r="CR3961" s="540"/>
      <c r="CS3961" s="539"/>
      <c r="CT3961" s="538"/>
      <c r="CU3961" s="287"/>
      <c r="CV3961" s="287"/>
      <c r="CW3961" s="287"/>
      <c r="CX3961" s="287"/>
      <c r="CY3961" s="287"/>
      <c r="CZ3961" s="287"/>
      <c r="DA3961" s="287"/>
      <c r="DB3961" s="287"/>
      <c r="DC3961" s="287"/>
      <c r="DD3961" s="287"/>
      <c r="DE3961" s="537"/>
      <c r="DF3961" s="656"/>
      <c r="DG3961" s="540"/>
      <c r="DH3961" s="540"/>
      <c r="DI3961" s="540"/>
      <c r="DJ3961" s="540"/>
      <c r="DK3961" s="540"/>
      <c r="DL3961" s="540"/>
      <c r="DM3961" s="540"/>
      <c r="DN3961" s="540"/>
      <c r="DO3961" s="540"/>
      <c r="DP3961" s="540"/>
      <c r="DQ3961" s="539"/>
      <c r="DR3961" s="538"/>
      <c r="DS3961" s="287"/>
      <c r="DT3961" s="287"/>
      <c r="DU3961" s="287"/>
      <c r="DV3961" s="287"/>
      <c r="DW3961" s="287"/>
      <c r="DX3961" s="287"/>
      <c r="DY3961" s="287"/>
      <c r="DZ3961" s="287"/>
      <c r="EA3961" s="287"/>
      <c r="EB3961" s="287"/>
      <c r="EC3961" s="537"/>
      <c r="ED3961" s="538"/>
      <c r="EE3961" s="287"/>
      <c r="EF3961" s="287"/>
      <c r="EG3961" s="287"/>
      <c r="EH3961" s="287"/>
      <c r="EI3961" s="287"/>
      <c r="EJ3961" s="287"/>
      <c r="EK3961" s="287"/>
      <c r="EL3961" s="287"/>
      <c r="EM3961" s="287"/>
      <c r="EN3961" s="287"/>
      <c r="EO3961" s="537"/>
    </row>
    <row r="3962" spans="1:145" x14ac:dyDescent="0.2">
      <c r="A3962" s="287"/>
      <c r="B3962" s="287"/>
      <c r="C3962" s="691"/>
      <c r="D3962" s="541"/>
      <c r="E3962" s="541"/>
      <c r="F3962" s="287"/>
      <c r="G3962" s="287"/>
      <c r="H3962" s="752"/>
      <c r="I3962" s="752"/>
      <c r="J3962" s="752"/>
      <c r="K3962" s="752"/>
      <c r="L3962" s="749"/>
      <c r="M3962" s="749"/>
      <c r="N3962" s="538"/>
      <c r="O3962" s="287"/>
      <c r="P3962" s="287"/>
      <c r="Q3962" s="287"/>
      <c r="R3962" s="287"/>
      <c r="S3962" s="287"/>
      <c r="T3962" s="287"/>
      <c r="U3962" s="287"/>
      <c r="V3962" s="287"/>
      <c r="W3962" s="287"/>
      <c r="X3962" s="287"/>
      <c r="Y3962" s="537"/>
      <c r="Z3962" s="656"/>
      <c r="AA3962" s="540"/>
      <c r="AB3962" s="540"/>
      <c r="AC3962" s="540"/>
      <c r="AD3962" s="540"/>
      <c r="AE3962" s="540"/>
      <c r="AF3962" s="540"/>
      <c r="AG3962" s="540"/>
      <c r="AH3962" s="540"/>
      <c r="AI3962" s="540"/>
      <c r="AJ3962" s="540"/>
      <c r="AK3962" s="539"/>
      <c r="AL3962" s="656"/>
      <c r="AM3962" s="540"/>
      <c r="AN3962" s="540"/>
      <c r="AO3962" s="540"/>
      <c r="AP3962" s="540"/>
      <c r="AQ3962" s="540"/>
      <c r="AR3962" s="540"/>
      <c r="AS3962" s="540"/>
      <c r="AT3962" s="540"/>
      <c r="AU3962" s="540"/>
      <c r="AV3962" s="540"/>
      <c r="AW3962" s="539"/>
      <c r="AX3962" s="538"/>
      <c r="AY3962" s="287"/>
      <c r="AZ3962" s="287"/>
      <c r="BA3962" s="287"/>
      <c r="BB3962" s="287"/>
      <c r="BC3962" s="287"/>
      <c r="BD3962" s="287"/>
      <c r="BE3962" s="287"/>
      <c r="BF3962" s="287"/>
      <c r="BG3962" s="287"/>
      <c r="BH3962" s="287"/>
      <c r="BI3962" s="537"/>
      <c r="BJ3962" s="656"/>
      <c r="BK3962" s="540"/>
      <c r="BL3962" s="540"/>
      <c r="BM3962" s="540"/>
      <c r="BN3962" s="540"/>
      <c r="BO3962" s="540"/>
      <c r="BP3962" s="540"/>
      <c r="BQ3962" s="540"/>
      <c r="BR3962" s="540"/>
      <c r="BS3962" s="540"/>
      <c r="BT3962" s="540"/>
      <c r="BU3962" s="539"/>
      <c r="BV3962" s="538"/>
      <c r="BW3962" s="287"/>
      <c r="BX3962" s="287"/>
      <c r="BY3962" s="287"/>
      <c r="BZ3962" s="287"/>
      <c r="CA3962" s="287"/>
      <c r="CB3962" s="287"/>
      <c r="CC3962" s="287"/>
      <c r="CD3962" s="287"/>
      <c r="CE3962" s="287"/>
      <c r="CF3962" s="287"/>
      <c r="CG3962" s="537"/>
      <c r="CH3962" s="656"/>
      <c r="CI3962" s="540"/>
      <c r="CJ3962" s="540"/>
      <c r="CK3962" s="540"/>
      <c r="CL3962" s="540"/>
      <c r="CM3962" s="540"/>
      <c r="CN3962" s="540"/>
      <c r="CO3962" s="540"/>
      <c r="CP3962" s="540"/>
      <c r="CQ3962" s="540"/>
      <c r="CR3962" s="540"/>
      <c r="CS3962" s="539"/>
      <c r="CT3962" s="538"/>
      <c r="CU3962" s="287"/>
      <c r="CV3962" s="287"/>
      <c r="CW3962" s="287"/>
      <c r="CX3962" s="287"/>
      <c r="CY3962" s="287"/>
      <c r="CZ3962" s="287"/>
      <c r="DA3962" s="287"/>
      <c r="DB3962" s="287"/>
      <c r="DC3962" s="287"/>
      <c r="DD3962" s="287"/>
      <c r="DE3962" s="537"/>
      <c r="DF3962" s="656"/>
      <c r="DG3962" s="540"/>
      <c r="DH3962" s="540"/>
      <c r="DI3962" s="540"/>
      <c r="DJ3962" s="540"/>
      <c r="DK3962" s="540"/>
      <c r="DL3962" s="540"/>
      <c r="DM3962" s="540"/>
      <c r="DN3962" s="540"/>
      <c r="DO3962" s="540"/>
      <c r="DP3962" s="540"/>
      <c r="DQ3962" s="539"/>
      <c r="DR3962" s="538"/>
      <c r="DS3962" s="287"/>
      <c r="DT3962" s="287"/>
      <c r="DU3962" s="287"/>
      <c r="DV3962" s="287"/>
      <c r="DW3962" s="287"/>
      <c r="DX3962" s="287"/>
      <c r="DY3962" s="287"/>
      <c r="DZ3962" s="287"/>
      <c r="EA3962" s="287"/>
      <c r="EB3962" s="287"/>
      <c r="EC3962" s="537"/>
      <c r="ED3962" s="538"/>
      <c r="EE3962" s="287"/>
      <c r="EF3962" s="287"/>
      <c r="EG3962" s="287"/>
      <c r="EH3962" s="287"/>
      <c r="EI3962" s="287"/>
      <c r="EJ3962" s="287"/>
      <c r="EK3962" s="287"/>
      <c r="EL3962" s="287"/>
      <c r="EM3962" s="287"/>
      <c r="EN3962" s="287"/>
      <c r="EO3962" s="537"/>
    </row>
    <row r="3963" spans="1:145" x14ac:dyDescent="0.2">
      <c r="A3963" s="287"/>
      <c r="B3963" s="287"/>
      <c r="C3963" s="691"/>
      <c r="D3963" s="541"/>
      <c r="E3963" s="541"/>
      <c r="F3963" s="287"/>
      <c r="G3963" s="287"/>
      <c r="H3963" s="752"/>
      <c r="I3963" s="752"/>
      <c r="J3963" s="752"/>
      <c r="K3963" s="752"/>
      <c r="L3963" s="749"/>
      <c r="M3963" s="749"/>
      <c r="N3963" s="538"/>
      <c r="O3963" s="287"/>
      <c r="P3963" s="287"/>
      <c r="Q3963" s="287"/>
      <c r="R3963" s="287"/>
      <c r="S3963" s="287"/>
      <c r="T3963" s="287"/>
      <c r="U3963" s="287"/>
      <c r="V3963" s="287"/>
      <c r="W3963" s="287"/>
      <c r="X3963" s="287"/>
      <c r="Y3963" s="537"/>
      <c r="Z3963" s="656"/>
      <c r="AA3963" s="540"/>
      <c r="AB3963" s="540"/>
      <c r="AC3963" s="540"/>
      <c r="AD3963" s="540"/>
      <c r="AE3963" s="540"/>
      <c r="AF3963" s="540"/>
      <c r="AG3963" s="540"/>
      <c r="AH3963" s="540"/>
      <c r="AI3963" s="540"/>
      <c r="AJ3963" s="540"/>
      <c r="AK3963" s="539"/>
      <c r="AL3963" s="656"/>
      <c r="AM3963" s="540"/>
      <c r="AN3963" s="540"/>
      <c r="AO3963" s="540"/>
      <c r="AP3963" s="540"/>
      <c r="AQ3963" s="540"/>
      <c r="AR3963" s="540"/>
      <c r="AS3963" s="540"/>
      <c r="AT3963" s="540"/>
      <c r="AU3963" s="540"/>
      <c r="AV3963" s="540"/>
      <c r="AW3963" s="539"/>
      <c r="AX3963" s="538"/>
      <c r="AY3963" s="287"/>
      <c r="AZ3963" s="287"/>
      <c r="BA3963" s="287"/>
      <c r="BB3963" s="287"/>
      <c r="BC3963" s="287"/>
      <c r="BD3963" s="287"/>
      <c r="BE3963" s="287"/>
      <c r="BF3963" s="287"/>
      <c r="BG3963" s="287"/>
      <c r="BH3963" s="287"/>
      <c r="BI3963" s="537"/>
      <c r="BJ3963" s="656"/>
      <c r="BK3963" s="540"/>
      <c r="BL3963" s="540"/>
      <c r="BM3963" s="540"/>
      <c r="BN3963" s="540"/>
      <c r="BO3963" s="540"/>
      <c r="BP3963" s="540"/>
      <c r="BQ3963" s="540"/>
      <c r="BR3963" s="540"/>
      <c r="BS3963" s="540"/>
      <c r="BT3963" s="540"/>
      <c r="BU3963" s="539"/>
      <c r="BV3963" s="538"/>
      <c r="BW3963" s="287"/>
      <c r="BX3963" s="287"/>
      <c r="BY3963" s="287"/>
      <c r="BZ3963" s="287"/>
      <c r="CA3963" s="287"/>
      <c r="CB3963" s="287"/>
      <c r="CC3963" s="287"/>
      <c r="CD3963" s="287"/>
      <c r="CE3963" s="287"/>
      <c r="CF3963" s="287"/>
      <c r="CG3963" s="537"/>
      <c r="CH3963" s="656"/>
      <c r="CI3963" s="540"/>
      <c r="CJ3963" s="540"/>
      <c r="CK3963" s="540"/>
      <c r="CL3963" s="540"/>
      <c r="CM3963" s="540"/>
      <c r="CN3963" s="540"/>
      <c r="CO3963" s="540"/>
      <c r="CP3963" s="540"/>
      <c r="CQ3963" s="540"/>
      <c r="CR3963" s="540"/>
      <c r="CS3963" s="539"/>
      <c r="CT3963" s="538"/>
      <c r="CU3963" s="287"/>
      <c r="CV3963" s="287"/>
      <c r="CW3963" s="287"/>
      <c r="CX3963" s="287"/>
      <c r="CY3963" s="287"/>
      <c r="CZ3963" s="287"/>
      <c r="DA3963" s="287"/>
      <c r="DB3963" s="287"/>
      <c r="DC3963" s="287"/>
      <c r="DD3963" s="287"/>
      <c r="DE3963" s="537"/>
      <c r="DF3963" s="656"/>
      <c r="DG3963" s="540"/>
      <c r="DH3963" s="540"/>
      <c r="DI3963" s="540"/>
      <c r="DJ3963" s="540"/>
      <c r="DK3963" s="540"/>
      <c r="DL3963" s="540"/>
      <c r="DM3963" s="540"/>
      <c r="DN3963" s="540"/>
      <c r="DO3963" s="540"/>
      <c r="DP3963" s="540"/>
      <c r="DQ3963" s="539"/>
      <c r="DR3963" s="538"/>
      <c r="DS3963" s="287"/>
      <c r="DT3963" s="287"/>
      <c r="DU3963" s="287"/>
      <c r="DV3963" s="287"/>
      <c r="DW3963" s="287"/>
      <c r="DX3963" s="287"/>
      <c r="DY3963" s="287"/>
      <c r="DZ3963" s="287"/>
      <c r="EA3963" s="287"/>
      <c r="EB3963" s="287"/>
      <c r="EC3963" s="537"/>
      <c r="ED3963" s="538"/>
      <c r="EE3963" s="287"/>
      <c r="EF3963" s="287"/>
      <c r="EG3963" s="287"/>
      <c r="EH3963" s="287"/>
      <c r="EI3963" s="287"/>
      <c r="EJ3963" s="287"/>
      <c r="EK3963" s="287"/>
      <c r="EL3963" s="287"/>
      <c r="EM3963" s="287"/>
      <c r="EN3963" s="287"/>
      <c r="EO3963" s="537"/>
    </row>
    <row r="3964" spans="1:145" x14ac:dyDescent="0.2">
      <c r="A3964" s="287"/>
      <c r="B3964" s="287"/>
      <c r="C3964" s="691"/>
      <c r="D3964" s="541"/>
      <c r="E3964" s="541"/>
      <c r="F3964" s="287"/>
      <c r="G3964" s="287"/>
      <c r="H3964" s="752"/>
      <c r="I3964" s="752"/>
      <c r="J3964" s="752"/>
      <c r="K3964" s="752"/>
      <c r="L3964" s="749"/>
      <c r="M3964" s="749"/>
      <c r="N3964" s="538"/>
      <c r="O3964" s="287"/>
      <c r="P3964" s="287"/>
      <c r="Q3964" s="287"/>
      <c r="R3964" s="287"/>
      <c r="S3964" s="287"/>
      <c r="T3964" s="287"/>
      <c r="U3964" s="287"/>
      <c r="V3964" s="287"/>
      <c r="W3964" s="287"/>
      <c r="X3964" s="287"/>
      <c r="Y3964" s="537"/>
      <c r="Z3964" s="656"/>
      <c r="AA3964" s="540"/>
      <c r="AB3964" s="540"/>
      <c r="AC3964" s="540"/>
      <c r="AD3964" s="540"/>
      <c r="AE3964" s="540"/>
      <c r="AF3964" s="540"/>
      <c r="AG3964" s="540"/>
      <c r="AH3964" s="540"/>
      <c r="AI3964" s="540"/>
      <c r="AJ3964" s="540"/>
      <c r="AK3964" s="539"/>
      <c r="AL3964" s="656"/>
      <c r="AM3964" s="540"/>
      <c r="AN3964" s="540"/>
      <c r="AO3964" s="540"/>
      <c r="AP3964" s="540"/>
      <c r="AQ3964" s="540"/>
      <c r="AR3964" s="540"/>
      <c r="AS3964" s="540"/>
      <c r="AT3964" s="540"/>
      <c r="AU3964" s="540"/>
      <c r="AV3964" s="540"/>
      <c r="AW3964" s="539"/>
      <c r="AX3964" s="538"/>
      <c r="AY3964" s="287"/>
      <c r="AZ3964" s="287"/>
      <c r="BA3964" s="287"/>
      <c r="BB3964" s="287"/>
      <c r="BC3964" s="287"/>
      <c r="BD3964" s="287"/>
      <c r="BE3964" s="287"/>
      <c r="BF3964" s="287"/>
      <c r="BG3964" s="287"/>
      <c r="BH3964" s="287"/>
      <c r="BI3964" s="537"/>
      <c r="BJ3964" s="656"/>
      <c r="BK3964" s="540"/>
      <c r="BL3964" s="540"/>
      <c r="BM3964" s="540"/>
      <c r="BN3964" s="540"/>
      <c r="BO3964" s="540"/>
      <c r="BP3964" s="540"/>
      <c r="BQ3964" s="540"/>
      <c r="BR3964" s="540"/>
      <c r="BS3964" s="540"/>
      <c r="BT3964" s="540"/>
      <c r="BU3964" s="539"/>
      <c r="BV3964" s="538"/>
      <c r="BW3964" s="287"/>
      <c r="BX3964" s="287"/>
      <c r="BY3964" s="287"/>
      <c r="BZ3964" s="287"/>
      <c r="CA3964" s="287"/>
      <c r="CB3964" s="287"/>
      <c r="CC3964" s="287"/>
      <c r="CD3964" s="287"/>
      <c r="CE3964" s="287"/>
      <c r="CF3964" s="287"/>
      <c r="CG3964" s="537"/>
      <c r="CH3964" s="656"/>
      <c r="CI3964" s="540"/>
      <c r="CJ3964" s="540"/>
      <c r="CK3964" s="540"/>
      <c r="CL3964" s="540"/>
      <c r="CM3964" s="540"/>
      <c r="CN3964" s="540"/>
      <c r="CO3964" s="540"/>
      <c r="CP3964" s="540"/>
      <c r="CQ3964" s="540"/>
      <c r="CR3964" s="540"/>
      <c r="CS3964" s="539"/>
      <c r="CT3964" s="538"/>
      <c r="CU3964" s="287"/>
      <c r="CV3964" s="287"/>
      <c r="CW3964" s="287"/>
      <c r="CX3964" s="287"/>
      <c r="CY3964" s="287"/>
      <c r="CZ3964" s="287"/>
      <c r="DA3964" s="287"/>
      <c r="DB3964" s="287"/>
      <c r="DC3964" s="287"/>
      <c r="DD3964" s="287"/>
      <c r="DE3964" s="537"/>
      <c r="DF3964" s="656"/>
      <c r="DG3964" s="540"/>
      <c r="DH3964" s="540"/>
      <c r="DI3964" s="540"/>
      <c r="DJ3964" s="540"/>
      <c r="DK3964" s="540"/>
      <c r="DL3964" s="540"/>
      <c r="DM3964" s="540"/>
      <c r="DN3964" s="540"/>
      <c r="DO3964" s="540"/>
      <c r="DP3964" s="540"/>
      <c r="DQ3964" s="539"/>
      <c r="DR3964" s="538"/>
      <c r="DS3964" s="287"/>
      <c r="DT3964" s="287"/>
      <c r="DU3964" s="287"/>
      <c r="DV3964" s="287"/>
      <c r="DW3964" s="287"/>
      <c r="DX3964" s="287"/>
      <c r="DY3964" s="287"/>
      <c r="DZ3964" s="287"/>
      <c r="EA3964" s="287"/>
      <c r="EB3964" s="287"/>
      <c r="EC3964" s="537"/>
      <c r="ED3964" s="538"/>
      <c r="EE3964" s="287"/>
      <c r="EF3964" s="287"/>
      <c r="EG3964" s="287"/>
      <c r="EH3964" s="287"/>
      <c r="EI3964" s="287"/>
      <c r="EJ3964" s="287"/>
      <c r="EK3964" s="287"/>
      <c r="EL3964" s="287"/>
      <c r="EM3964" s="287"/>
      <c r="EN3964" s="287"/>
      <c r="EO3964" s="537"/>
    </row>
    <row r="3965" spans="1:145" x14ac:dyDescent="0.2">
      <c r="A3965" s="287"/>
      <c r="B3965" s="287"/>
      <c r="C3965" s="691"/>
      <c r="D3965" s="541"/>
      <c r="E3965" s="541"/>
      <c r="F3965" s="287"/>
      <c r="G3965" s="287"/>
      <c r="H3965" s="752"/>
      <c r="I3965" s="752"/>
      <c r="J3965" s="752"/>
      <c r="K3965" s="752"/>
      <c r="L3965" s="749"/>
      <c r="M3965" s="749"/>
      <c r="N3965" s="538"/>
      <c r="O3965" s="287"/>
      <c r="P3965" s="287"/>
      <c r="Q3965" s="287"/>
      <c r="R3965" s="287"/>
      <c r="S3965" s="287"/>
      <c r="T3965" s="287"/>
      <c r="U3965" s="287"/>
      <c r="V3965" s="287"/>
      <c r="W3965" s="287"/>
      <c r="X3965" s="287"/>
      <c r="Y3965" s="537"/>
      <c r="Z3965" s="656"/>
      <c r="AA3965" s="540"/>
      <c r="AB3965" s="540"/>
      <c r="AC3965" s="540"/>
      <c r="AD3965" s="540"/>
      <c r="AE3965" s="540"/>
      <c r="AF3965" s="540"/>
      <c r="AG3965" s="540"/>
      <c r="AH3965" s="540"/>
      <c r="AI3965" s="540"/>
      <c r="AJ3965" s="540"/>
      <c r="AK3965" s="539"/>
      <c r="AL3965" s="656"/>
      <c r="AM3965" s="540"/>
      <c r="AN3965" s="540"/>
      <c r="AO3965" s="540"/>
      <c r="AP3965" s="540"/>
      <c r="AQ3965" s="540"/>
      <c r="AR3965" s="540"/>
      <c r="AS3965" s="540"/>
      <c r="AT3965" s="540"/>
      <c r="AU3965" s="540"/>
      <c r="AV3965" s="540"/>
      <c r="AW3965" s="539"/>
      <c r="AX3965" s="538"/>
      <c r="AY3965" s="287"/>
      <c r="AZ3965" s="287"/>
      <c r="BA3965" s="287"/>
      <c r="BB3965" s="287"/>
      <c r="BC3965" s="287"/>
      <c r="BD3965" s="287"/>
      <c r="BE3965" s="287"/>
      <c r="BF3965" s="287"/>
      <c r="BG3965" s="287"/>
      <c r="BH3965" s="287"/>
      <c r="BI3965" s="537"/>
      <c r="BJ3965" s="656"/>
      <c r="BK3965" s="540"/>
      <c r="BL3965" s="540"/>
      <c r="BM3965" s="540"/>
      <c r="BN3965" s="540"/>
      <c r="BO3965" s="540"/>
      <c r="BP3965" s="540"/>
      <c r="BQ3965" s="540"/>
      <c r="BR3965" s="540"/>
      <c r="BS3965" s="540"/>
      <c r="BT3965" s="540"/>
      <c r="BU3965" s="539"/>
      <c r="BV3965" s="538"/>
      <c r="BW3965" s="287"/>
      <c r="BX3965" s="287"/>
      <c r="BY3965" s="287"/>
      <c r="BZ3965" s="287"/>
      <c r="CA3965" s="287"/>
      <c r="CB3965" s="287"/>
      <c r="CC3965" s="287"/>
      <c r="CD3965" s="287"/>
      <c r="CE3965" s="287"/>
      <c r="CF3965" s="287"/>
      <c r="CG3965" s="537"/>
      <c r="CH3965" s="656"/>
      <c r="CI3965" s="540"/>
      <c r="CJ3965" s="540"/>
      <c r="CK3965" s="540"/>
      <c r="CL3965" s="540"/>
      <c r="CM3965" s="540"/>
      <c r="CN3965" s="540"/>
      <c r="CO3965" s="540"/>
      <c r="CP3965" s="540"/>
      <c r="CQ3965" s="540"/>
      <c r="CR3965" s="540"/>
      <c r="CS3965" s="539"/>
      <c r="CT3965" s="538"/>
      <c r="CU3965" s="287"/>
      <c r="CV3965" s="287"/>
      <c r="CW3965" s="287"/>
      <c r="CX3965" s="287"/>
      <c r="CY3965" s="287"/>
      <c r="CZ3965" s="287"/>
      <c r="DA3965" s="287"/>
      <c r="DB3965" s="287"/>
      <c r="DC3965" s="287"/>
      <c r="DD3965" s="287"/>
      <c r="DE3965" s="537"/>
      <c r="DF3965" s="656"/>
      <c r="DG3965" s="540"/>
      <c r="DH3965" s="540"/>
      <c r="DI3965" s="540"/>
      <c r="DJ3965" s="540"/>
      <c r="DK3965" s="540"/>
      <c r="DL3965" s="540"/>
      <c r="DM3965" s="540"/>
      <c r="DN3965" s="540"/>
      <c r="DO3965" s="540"/>
      <c r="DP3965" s="540"/>
      <c r="DQ3965" s="539"/>
      <c r="DR3965" s="538"/>
      <c r="DS3965" s="287"/>
      <c r="DT3965" s="287"/>
      <c r="DU3965" s="287"/>
      <c r="DV3965" s="287"/>
      <c r="DW3965" s="287"/>
      <c r="DX3965" s="287"/>
      <c r="DY3965" s="287"/>
      <c r="DZ3965" s="287"/>
      <c r="EA3965" s="287"/>
      <c r="EB3965" s="287"/>
      <c r="EC3965" s="537"/>
      <c r="ED3965" s="538"/>
      <c r="EE3965" s="287"/>
      <c r="EF3965" s="287"/>
      <c r="EG3965" s="287"/>
      <c r="EH3965" s="287"/>
      <c r="EI3965" s="287"/>
      <c r="EJ3965" s="287"/>
      <c r="EK3965" s="287"/>
      <c r="EL3965" s="287"/>
      <c r="EM3965" s="287"/>
      <c r="EN3965" s="287"/>
      <c r="EO3965" s="537"/>
    </row>
    <row r="3966" spans="1:145" x14ac:dyDescent="0.2">
      <c r="A3966" s="287"/>
      <c r="B3966" s="287"/>
      <c r="C3966" s="691"/>
      <c r="D3966" s="541"/>
      <c r="E3966" s="541"/>
      <c r="F3966" s="287"/>
      <c r="G3966" s="287"/>
      <c r="H3966" s="752"/>
      <c r="I3966" s="752"/>
      <c r="J3966" s="752"/>
      <c r="K3966" s="752"/>
      <c r="L3966" s="749"/>
      <c r="M3966" s="749"/>
      <c r="N3966" s="538"/>
      <c r="O3966" s="287"/>
      <c r="P3966" s="287"/>
      <c r="Q3966" s="287"/>
      <c r="R3966" s="287"/>
      <c r="S3966" s="287"/>
      <c r="T3966" s="287"/>
      <c r="U3966" s="287"/>
      <c r="V3966" s="287"/>
      <c r="W3966" s="287"/>
      <c r="X3966" s="287"/>
      <c r="Y3966" s="537"/>
      <c r="Z3966" s="656"/>
      <c r="AA3966" s="540"/>
      <c r="AB3966" s="540"/>
      <c r="AC3966" s="540"/>
      <c r="AD3966" s="540"/>
      <c r="AE3966" s="540"/>
      <c r="AF3966" s="540"/>
      <c r="AG3966" s="540"/>
      <c r="AH3966" s="540"/>
      <c r="AI3966" s="540"/>
      <c r="AJ3966" s="540"/>
      <c r="AK3966" s="539"/>
      <c r="AL3966" s="656"/>
      <c r="AM3966" s="540"/>
      <c r="AN3966" s="540"/>
      <c r="AO3966" s="540"/>
      <c r="AP3966" s="540"/>
      <c r="AQ3966" s="540"/>
      <c r="AR3966" s="540"/>
      <c r="AS3966" s="540"/>
      <c r="AT3966" s="540"/>
      <c r="AU3966" s="540"/>
      <c r="AV3966" s="540"/>
      <c r="AW3966" s="539"/>
      <c r="AX3966" s="538"/>
      <c r="AY3966" s="287"/>
      <c r="AZ3966" s="287"/>
      <c r="BA3966" s="287"/>
      <c r="BB3966" s="287"/>
      <c r="BC3966" s="287"/>
      <c r="BD3966" s="287"/>
      <c r="BE3966" s="287"/>
      <c r="BF3966" s="287"/>
      <c r="BG3966" s="287"/>
      <c r="BH3966" s="287"/>
      <c r="BI3966" s="537"/>
      <c r="BJ3966" s="656"/>
      <c r="BK3966" s="540"/>
      <c r="BL3966" s="540"/>
      <c r="BM3966" s="540"/>
      <c r="BN3966" s="540"/>
      <c r="BO3966" s="540"/>
      <c r="BP3966" s="540"/>
      <c r="BQ3966" s="540"/>
      <c r="BR3966" s="540"/>
      <c r="BS3966" s="540"/>
      <c r="BT3966" s="540"/>
      <c r="BU3966" s="539"/>
      <c r="BV3966" s="538"/>
      <c r="BW3966" s="287"/>
      <c r="BX3966" s="287"/>
      <c r="BY3966" s="287"/>
      <c r="BZ3966" s="287"/>
      <c r="CA3966" s="287"/>
      <c r="CB3966" s="287"/>
      <c r="CC3966" s="287"/>
      <c r="CD3966" s="287"/>
      <c r="CE3966" s="287"/>
      <c r="CF3966" s="287"/>
      <c r="CG3966" s="537"/>
      <c r="CH3966" s="656"/>
      <c r="CI3966" s="540"/>
      <c r="CJ3966" s="540"/>
      <c r="CK3966" s="540"/>
      <c r="CL3966" s="540"/>
      <c r="CM3966" s="540"/>
      <c r="CN3966" s="540"/>
      <c r="CO3966" s="540"/>
      <c r="CP3966" s="540"/>
      <c r="CQ3966" s="540"/>
      <c r="CR3966" s="540"/>
      <c r="CS3966" s="539"/>
      <c r="CT3966" s="538"/>
      <c r="CU3966" s="287"/>
      <c r="CV3966" s="287"/>
      <c r="CW3966" s="287"/>
      <c r="CX3966" s="287"/>
      <c r="CY3966" s="287"/>
      <c r="CZ3966" s="287"/>
      <c r="DA3966" s="287"/>
      <c r="DB3966" s="287"/>
      <c r="DC3966" s="287"/>
      <c r="DD3966" s="287"/>
      <c r="DE3966" s="537"/>
      <c r="DF3966" s="656"/>
      <c r="DG3966" s="540"/>
      <c r="DH3966" s="540"/>
      <c r="DI3966" s="540"/>
      <c r="DJ3966" s="540"/>
      <c r="DK3966" s="540"/>
      <c r="DL3966" s="540"/>
      <c r="DM3966" s="540"/>
      <c r="DN3966" s="540"/>
      <c r="DO3966" s="540"/>
      <c r="DP3966" s="540"/>
      <c r="DQ3966" s="539"/>
      <c r="DR3966" s="538"/>
      <c r="DS3966" s="287"/>
      <c r="DT3966" s="287"/>
      <c r="DU3966" s="287"/>
      <c r="DV3966" s="287"/>
      <c r="DW3966" s="287"/>
      <c r="DX3966" s="287"/>
      <c r="DY3966" s="287"/>
      <c r="DZ3966" s="287"/>
      <c r="EA3966" s="287"/>
      <c r="EB3966" s="287"/>
      <c r="EC3966" s="537"/>
      <c r="ED3966" s="538"/>
      <c r="EE3966" s="287"/>
      <c r="EF3966" s="287"/>
      <c r="EG3966" s="287"/>
      <c r="EH3966" s="287"/>
      <c r="EI3966" s="287"/>
      <c r="EJ3966" s="287"/>
      <c r="EK3966" s="287"/>
      <c r="EL3966" s="287"/>
      <c r="EM3966" s="287"/>
      <c r="EN3966" s="287"/>
      <c r="EO3966" s="537"/>
    </row>
    <row r="3967" spans="1:145" x14ac:dyDescent="0.2">
      <c r="A3967" s="287"/>
      <c r="B3967" s="287"/>
      <c r="C3967" s="691"/>
      <c r="D3967" s="541"/>
      <c r="E3967" s="541"/>
      <c r="F3967" s="287"/>
      <c r="G3967" s="287"/>
      <c r="H3967" s="752"/>
      <c r="I3967" s="752"/>
      <c r="J3967" s="752"/>
      <c r="K3967" s="752"/>
      <c r="L3967" s="749"/>
      <c r="M3967" s="749"/>
      <c r="N3967" s="538"/>
      <c r="O3967" s="287"/>
      <c r="P3967" s="287"/>
      <c r="Q3967" s="287"/>
      <c r="R3967" s="287"/>
      <c r="S3967" s="287"/>
      <c r="T3967" s="287"/>
      <c r="U3967" s="287"/>
      <c r="V3967" s="287"/>
      <c r="W3967" s="287"/>
      <c r="X3967" s="287"/>
      <c r="Y3967" s="537"/>
      <c r="Z3967" s="656"/>
      <c r="AA3967" s="540"/>
      <c r="AB3967" s="540"/>
      <c r="AC3967" s="540"/>
      <c r="AD3967" s="540"/>
      <c r="AE3967" s="540"/>
      <c r="AF3967" s="540"/>
      <c r="AG3967" s="540"/>
      <c r="AH3967" s="540"/>
      <c r="AI3967" s="540"/>
      <c r="AJ3967" s="540"/>
      <c r="AK3967" s="539"/>
      <c r="AL3967" s="656"/>
      <c r="AM3967" s="540"/>
      <c r="AN3967" s="540"/>
      <c r="AO3967" s="540"/>
      <c r="AP3967" s="540"/>
      <c r="AQ3967" s="540"/>
      <c r="AR3967" s="540"/>
      <c r="AS3967" s="540"/>
      <c r="AT3967" s="540"/>
      <c r="AU3967" s="540"/>
      <c r="AV3967" s="540"/>
      <c r="AW3967" s="539"/>
      <c r="AX3967" s="538"/>
      <c r="AY3967" s="287"/>
      <c r="AZ3967" s="287"/>
      <c r="BA3967" s="287"/>
      <c r="BB3967" s="287"/>
      <c r="BC3967" s="287"/>
      <c r="BD3967" s="287"/>
      <c r="BE3967" s="287"/>
      <c r="BF3967" s="287"/>
      <c r="BG3967" s="287"/>
      <c r="BH3967" s="287"/>
      <c r="BI3967" s="537"/>
      <c r="BJ3967" s="656"/>
      <c r="BK3967" s="540"/>
      <c r="BL3967" s="540"/>
      <c r="BM3967" s="540"/>
      <c r="BN3967" s="540"/>
      <c r="BO3967" s="540"/>
      <c r="BP3967" s="540"/>
      <c r="BQ3967" s="540"/>
      <c r="BR3967" s="540"/>
      <c r="BS3967" s="540"/>
      <c r="BT3967" s="540"/>
      <c r="BU3967" s="539"/>
      <c r="BV3967" s="538"/>
      <c r="BW3967" s="287"/>
      <c r="BX3967" s="287"/>
      <c r="BY3967" s="287"/>
      <c r="BZ3967" s="287"/>
      <c r="CA3967" s="287"/>
      <c r="CB3967" s="287"/>
      <c r="CC3967" s="287"/>
      <c r="CD3967" s="287"/>
      <c r="CE3967" s="287"/>
      <c r="CF3967" s="287"/>
      <c r="CG3967" s="537"/>
      <c r="CH3967" s="656"/>
      <c r="CI3967" s="540"/>
      <c r="CJ3967" s="540"/>
      <c r="CK3967" s="540"/>
      <c r="CL3967" s="540"/>
      <c r="CM3967" s="540"/>
      <c r="CN3967" s="540"/>
      <c r="CO3967" s="540"/>
      <c r="CP3967" s="540"/>
      <c r="CQ3967" s="540"/>
      <c r="CR3967" s="540"/>
      <c r="CS3967" s="539"/>
      <c r="CT3967" s="538"/>
      <c r="CU3967" s="287"/>
      <c r="CV3967" s="287"/>
      <c r="CW3967" s="287"/>
      <c r="CX3967" s="287"/>
      <c r="CY3967" s="287"/>
      <c r="CZ3967" s="287"/>
      <c r="DA3967" s="287"/>
      <c r="DB3967" s="287"/>
      <c r="DC3967" s="287"/>
      <c r="DD3967" s="287"/>
      <c r="DE3967" s="537"/>
      <c r="DF3967" s="656"/>
      <c r="DG3967" s="540"/>
      <c r="DH3967" s="540"/>
      <c r="DI3967" s="540"/>
      <c r="DJ3967" s="540"/>
      <c r="DK3967" s="540"/>
      <c r="DL3967" s="540"/>
      <c r="DM3967" s="540"/>
      <c r="DN3967" s="540"/>
      <c r="DO3967" s="540"/>
      <c r="DP3967" s="540"/>
      <c r="DQ3967" s="539"/>
      <c r="DR3967" s="538"/>
      <c r="DS3967" s="287"/>
      <c r="DT3967" s="287"/>
      <c r="DU3967" s="287"/>
      <c r="DV3967" s="287"/>
      <c r="DW3967" s="287"/>
      <c r="DX3967" s="287"/>
      <c r="DY3967" s="287"/>
      <c r="DZ3967" s="287"/>
      <c r="EA3967" s="287"/>
      <c r="EB3967" s="287"/>
      <c r="EC3967" s="537"/>
      <c r="ED3967" s="538"/>
      <c r="EE3967" s="287"/>
      <c r="EF3967" s="287"/>
      <c r="EG3967" s="287"/>
      <c r="EH3967" s="287"/>
      <c r="EI3967" s="287"/>
      <c r="EJ3967" s="287"/>
      <c r="EK3967" s="287"/>
      <c r="EL3967" s="287"/>
      <c r="EM3967" s="287"/>
      <c r="EN3967" s="287"/>
      <c r="EO3967" s="537"/>
    </row>
    <row r="3968" spans="1:145" x14ac:dyDescent="0.2">
      <c r="A3968" s="287"/>
      <c r="B3968" s="287"/>
      <c r="C3968" s="691"/>
      <c r="D3968" s="541"/>
      <c r="E3968" s="541"/>
      <c r="F3968" s="287"/>
      <c r="G3968" s="287"/>
      <c r="H3968" s="752"/>
      <c r="I3968" s="752"/>
      <c r="J3968" s="752"/>
      <c r="K3968" s="752"/>
      <c r="L3968" s="749"/>
      <c r="M3968" s="749"/>
      <c r="N3968" s="538"/>
      <c r="O3968" s="287"/>
      <c r="P3968" s="287"/>
      <c r="Q3968" s="287"/>
      <c r="R3968" s="287"/>
      <c r="S3968" s="287"/>
      <c r="T3968" s="287"/>
      <c r="U3968" s="287"/>
      <c r="V3968" s="287"/>
      <c r="W3968" s="287"/>
      <c r="X3968" s="287"/>
      <c r="Y3968" s="537"/>
      <c r="Z3968" s="656"/>
      <c r="AA3968" s="540"/>
      <c r="AB3968" s="540"/>
      <c r="AC3968" s="540"/>
      <c r="AD3968" s="540"/>
      <c r="AE3968" s="540"/>
      <c r="AF3968" s="540"/>
      <c r="AG3968" s="540"/>
      <c r="AH3968" s="540"/>
      <c r="AI3968" s="540"/>
      <c r="AJ3968" s="540"/>
      <c r="AK3968" s="539"/>
      <c r="AL3968" s="656"/>
      <c r="AM3968" s="540"/>
      <c r="AN3968" s="540"/>
      <c r="AO3968" s="540"/>
      <c r="AP3968" s="540"/>
      <c r="AQ3968" s="540"/>
      <c r="AR3968" s="540"/>
      <c r="AS3968" s="540"/>
      <c r="AT3968" s="540"/>
      <c r="AU3968" s="540"/>
      <c r="AV3968" s="540"/>
      <c r="AW3968" s="539"/>
      <c r="AX3968" s="538"/>
      <c r="AY3968" s="287"/>
      <c r="AZ3968" s="287"/>
      <c r="BA3968" s="287"/>
      <c r="BB3968" s="287"/>
      <c r="BC3968" s="287"/>
      <c r="BD3968" s="287"/>
      <c r="BE3968" s="287"/>
      <c r="BF3968" s="287"/>
      <c r="BG3968" s="287"/>
      <c r="BH3968" s="287"/>
      <c r="BI3968" s="537"/>
      <c r="BJ3968" s="656"/>
      <c r="BK3968" s="540"/>
      <c r="BL3968" s="540"/>
      <c r="BM3968" s="540"/>
      <c r="BN3968" s="540"/>
      <c r="BO3968" s="540"/>
      <c r="BP3968" s="540"/>
      <c r="BQ3968" s="540"/>
      <c r="BR3968" s="540"/>
      <c r="BS3968" s="540"/>
      <c r="BT3968" s="540"/>
      <c r="BU3968" s="539"/>
      <c r="BV3968" s="538"/>
      <c r="BW3968" s="287"/>
      <c r="BX3968" s="287"/>
      <c r="BY3968" s="287"/>
      <c r="BZ3968" s="287"/>
      <c r="CA3968" s="287"/>
      <c r="CB3968" s="287"/>
      <c r="CC3968" s="287"/>
      <c r="CD3968" s="287"/>
      <c r="CE3968" s="287"/>
      <c r="CF3968" s="287"/>
      <c r="CG3968" s="537"/>
      <c r="CH3968" s="656"/>
      <c r="CI3968" s="540"/>
      <c r="CJ3968" s="540"/>
      <c r="CK3968" s="540"/>
      <c r="CL3968" s="540"/>
      <c r="CM3968" s="540"/>
      <c r="CN3968" s="540"/>
      <c r="CO3968" s="540"/>
      <c r="CP3968" s="540"/>
      <c r="CQ3968" s="540"/>
      <c r="CR3968" s="540"/>
      <c r="CS3968" s="539"/>
      <c r="CT3968" s="538"/>
      <c r="CU3968" s="287"/>
      <c r="CV3968" s="287"/>
      <c r="CW3968" s="287"/>
      <c r="CX3968" s="287"/>
      <c r="CY3968" s="287"/>
      <c r="CZ3968" s="287"/>
      <c r="DA3968" s="287"/>
      <c r="DB3968" s="287"/>
      <c r="DC3968" s="287"/>
      <c r="DD3968" s="287"/>
      <c r="DE3968" s="537"/>
      <c r="DF3968" s="656"/>
      <c r="DG3968" s="540"/>
      <c r="DH3968" s="540"/>
      <c r="DI3968" s="540"/>
      <c r="DJ3968" s="540"/>
      <c r="DK3968" s="540"/>
      <c r="DL3968" s="540"/>
      <c r="DM3968" s="540"/>
      <c r="DN3968" s="540"/>
      <c r="DO3968" s="540"/>
      <c r="DP3968" s="540"/>
      <c r="DQ3968" s="539"/>
      <c r="DR3968" s="538"/>
      <c r="DS3968" s="287"/>
      <c r="DT3968" s="287"/>
      <c r="DU3968" s="287"/>
      <c r="DV3968" s="287"/>
      <c r="DW3968" s="287"/>
      <c r="DX3968" s="287"/>
      <c r="DY3968" s="287"/>
      <c r="DZ3968" s="287"/>
      <c r="EA3968" s="287"/>
      <c r="EB3968" s="287"/>
      <c r="EC3968" s="537"/>
      <c r="ED3968" s="538"/>
      <c r="EE3968" s="287"/>
      <c r="EF3968" s="287"/>
      <c r="EG3968" s="287"/>
      <c r="EH3968" s="287"/>
      <c r="EI3968" s="287"/>
      <c r="EJ3968" s="287"/>
      <c r="EK3968" s="287"/>
      <c r="EL3968" s="287"/>
      <c r="EM3968" s="287"/>
      <c r="EN3968" s="287"/>
      <c r="EO3968" s="537"/>
    </row>
    <row r="3969" spans="1:145" x14ac:dyDescent="0.2">
      <c r="A3969" s="287"/>
      <c r="B3969" s="287"/>
      <c r="C3969" s="691"/>
      <c r="D3969" s="541"/>
      <c r="E3969" s="541"/>
      <c r="F3969" s="287"/>
      <c r="G3969" s="287"/>
      <c r="H3969" s="752"/>
      <c r="I3969" s="752"/>
      <c r="J3969" s="752"/>
      <c r="K3969" s="752"/>
      <c r="L3969" s="749"/>
      <c r="M3969" s="749"/>
      <c r="N3969" s="538"/>
      <c r="O3969" s="287"/>
      <c r="P3969" s="287"/>
      <c r="Q3969" s="287"/>
      <c r="R3969" s="287"/>
      <c r="S3969" s="287"/>
      <c r="T3969" s="287"/>
      <c r="U3969" s="287"/>
      <c r="V3969" s="287"/>
      <c r="W3969" s="287"/>
      <c r="X3969" s="287"/>
      <c r="Y3969" s="537"/>
      <c r="Z3969" s="656"/>
      <c r="AA3969" s="540"/>
      <c r="AB3969" s="540"/>
      <c r="AC3969" s="540"/>
      <c r="AD3969" s="540"/>
      <c r="AE3969" s="540"/>
      <c r="AF3969" s="540"/>
      <c r="AG3969" s="540"/>
      <c r="AH3969" s="540"/>
      <c r="AI3969" s="540"/>
      <c r="AJ3969" s="540"/>
      <c r="AK3969" s="539"/>
      <c r="AL3969" s="656"/>
      <c r="AM3969" s="540"/>
      <c r="AN3969" s="540"/>
      <c r="AO3969" s="540"/>
      <c r="AP3969" s="540"/>
      <c r="AQ3969" s="540"/>
      <c r="AR3969" s="540"/>
      <c r="AS3969" s="540"/>
      <c r="AT3969" s="540"/>
      <c r="AU3969" s="540"/>
      <c r="AV3969" s="540"/>
      <c r="AW3969" s="539"/>
      <c r="AX3969" s="538"/>
      <c r="AY3969" s="287"/>
      <c r="AZ3969" s="287"/>
      <c r="BA3969" s="287"/>
      <c r="BB3969" s="287"/>
      <c r="BC3969" s="287"/>
      <c r="BD3969" s="287"/>
      <c r="BE3969" s="287"/>
      <c r="BF3969" s="287"/>
      <c r="BG3969" s="287"/>
      <c r="BH3969" s="287"/>
      <c r="BI3969" s="537"/>
      <c r="BJ3969" s="656"/>
      <c r="BK3969" s="540"/>
      <c r="BL3969" s="540"/>
      <c r="BM3969" s="540"/>
      <c r="BN3969" s="540"/>
      <c r="BO3969" s="540"/>
      <c r="BP3969" s="540"/>
      <c r="BQ3969" s="540"/>
      <c r="BR3969" s="540"/>
      <c r="BS3969" s="540"/>
      <c r="BT3969" s="540"/>
      <c r="BU3969" s="539"/>
      <c r="BV3969" s="538"/>
      <c r="BW3969" s="287"/>
      <c r="BX3969" s="287"/>
      <c r="BY3969" s="287"/>
      <c r="BZ3969" s="287"/>
      <c r="CA3969" s="287"/>
      <c r="CB3969" s="287"/>
      <c r="CC3969" s="287"/>
      <c r="CD3969" s="287"/>
      <c r="CE3969" s="287"/>
      <c r="CF3969" s="287"/>
      <c r="CG3969" s="537"/>
      <c r="CH3969" s="656"/>
      <c r="CI3969" s="540"/>
      <c r="CJ3969" s="540"/>
      <c r="CK3969" s="540"/>
      <c r="CL3969" s="540"/>
      <c r="CM3969" s="540"/>
      <c r="CN3969" s="540"/>
      <c r="CO3969" s="540"/>
      <c r="CP3969" s="540"/>
      <c r="CQ3969" s="540"/>
      <c r="CR3969" s="540"/>
      <c r="CS3969" s="539"/>
      <c r="CT3969" s="538"/>
      <c r="CU3969" s="287"/>
      <c r="CV3969" s="287"/>
      <c r="CW3969" s="287"/>
      <c r="CX3969" s="287"/>
      <c r="CY3969" s="287"/>
      <c r="CZ3969" s="287"/>
      <c r="DA3969" s="287"/>
      <c r="DB3969" s="287"/>
      <c r="DC3969" s="287"/>
      <c r="DD3969" s="287"/>
      <c r="DE3969" s="537"/>
      <c r="DF3969" s="656"/>
      <c r="DG3969" s="540"/>
      <c r="DH3969" s="540"/>
      <c r="DI3969" s="540"/>
      <c r="DJ3969" s="540"/>
      <c r="DK3969" s="540"/>
      <c r="DL3969" s="540"/>
      <c r="DM3969" s="540"/>
      <c r="DN3969" s="540"/>
      <c r="DO3969" s="540"/>
      <c r="DP3969" s="540"/>
      <c r="DQ3969" s="539"/>
      <c r="DR3969" s="538"/>
      <c r="DS3969" s="287"/>
      <c r="DT3969" s="287"/>
      <c r="DU3969" s="287"/>
      <c r="DV3969" s="287"/>
      <c r="DW3969" s="287"/>
      <c r="DX3969" s="287"/>
      <c r="DY3969" s="287"/>
      <c r="DZ3969" s="287"/>
      <c r="EA3969" s="287"/>
      <c r="EB3969" s="287"/>
      <c r="EC3969" s="537"/>
      <c r="ED3969" s="538"/>
      <c r="EE3969" s="287"/>
      <c r="EF3969" s="287"/>
      <c r="EG3969" s="287"/>
      <c r="EH3969" s="287"/>
      <c r="EI3969" s="287"/>
      <c r="EJ3969" s="287"/>
      <c r="EK3969" s="287"/>
      <c r="EL3969" s="287"/>
      <c r="EM3969" s="287"/>
      <c r="EN3969" s="287"/>
      <c r="EO3969" s="537"/>
    </row>
    <row r="3970" spans="1:145" x14ac:dyDescent="0.2">
      <c r="A3970" s="287"/>
      <c r="B3970" s="287"/>
      <c r="C3970" s="691"/>
      <c r="D3970" s="541"/>
      <c r="E3970" s="541"/>
      <c r="F3970" s="287"/>
      <c r="G3970" s="287"/>
      <c r="H3970" s="752"/>
      <c r="I3970" s="752"/>
      <c r="J3970" s="752"/>
      <c r="K3970" s="752"/>
      <c r="L3970" s="749"/>
      <c r="M3970" s="749"/>
      <c r="N3970" s="538"/>
      <c r="O3970" s="287"/>
      <c r="P3970" s="287"/>
      <c r="Q3970" s="287"/>
      <c r="R3970" s="287"/>
      <c r="S3970" s="287"/>
      <c r="T3970" s="287"/>
      <c r="U3970" s="287"/>
      <c r="V3970" s="287"/>
      <c r="W3970" s="287"/>
      <c r="X3970" s="287"/>
      <c r="Y3970" s="537"/>
      <c r="Z3970" s="656"/>
      <c r="AA3970" s="540"/>
      <c r="AB3970" s="540"/>
      <c r="AC3970" s="540"/>
      <c r="AD3970" s="540"/>
      <c r="AE3970" s="540"/>
      <c r="AF3970" s="540"/>
      <c r="AG3970" s="540"/>
      <c r="AH3970" s="540"/>
      <c r="AI3970" s="540"/>
      <c r="AJ3970" s="540"/>
      <c r="AK3970" s="539"/>
      <c r="AL3970" s="656"/>
      <c r="AM3970" s="540"/>
      <c r="AN3970" s="540"/>
      <c r="AO3970" s="540"/>
      <c r="AP3970" s="540"/>
      <c r="AQ3970" s="540"/>
      <c r="AR3970" s="540"/>
      <c r="AS3970" s="540"/>
      <c r="AT3970" s="540"/>
      <c r="AU3970" s="540"/>
      <c r="AV3970" s="540"/>
      <c r="AW3970" s="539"/>
      <c r="AX3970" s="538"/>
      <c r="AY3970" s="287"/>
      <c r="AZ3970" s="287"/>
      <c r="BA3970" s="287"/>
      <c r="BB3970" s="287"/>
      <c r="BC3970" s="287"/>
      <c r="BD3970" s="287"/>
      <c r="BE3970" s="287"/>
      <c r="BF3970" s="287"/>
      <c r="BG3970" s="287"/>
      <c r="BH3970" s="287"/>
      <c r="BI3970" s="537"/>
      <c r="BJ3970" s="656"/>
      <c r="BK3970" s="540"/>
      <c r="BL3970" s="540"/>
      <c r="BM3970" s="540"/>
      <c r="BN3970" s="540"/>
      <c r="BO3970" s="540"/>
      <c r="BP3970" s="540"/>
      <c r="BQ3970" s="540"/>
      <c r="BR3970" s="540"/>
      <c r="BS3970" s="540"/>
      <c r="BT3970" s="540"/>
      <c r="BU3970" s="539"/>
      <c r="BV3970" s="538"/>
      <c r="BW3970" s="287"/>
      <c r="BX3970" s="287"/>
      <c r="BY3970" s="287"/>
      <c r="BZ3970" s="287"/>
      <c r="CA3970" s="287"/>
      <c r="CB3970" s="287"/>
      <c r="CC3970" s="287"/>
      <c r="CD3970" s="287"/>
      <c r="CE3970" s="287"/>
      <c r="CF3970" s="287"/>
      <c r="CG3970" s="537"/>
      <c r="CH3970" s="656"/>
      <c r="CI3970" s="540"/>
      <c r="CJ3970" s="540"/>
      <c r="CK3970" s="540"/>
      <c r="CL3970" s="540"/>
      <c r="CM3970" s="540"/>
      <c r="CN3970" s="540"/>
      <c r="CO3970" s="540"/>
      <c r="CP3970" s="540"/>
      <c r="CQ3970" s="540"/>
      <c r="CR3970" s="540"/>
      <c r="CS3970" s="539"/>
      <c r="CT3970" s="538"/>
      <c r="CU3970" s="287"/>
      <c r="CV3970" s="287"/>
      <c r="CW3970" s="287"/>
      <c r="CX3970" s="287"/>
      <c r="CY3970" s="287"/>
      <c r="CZ3970" s="287"/>
      <c r="DA3970" s="287"/>
      <c r="DB3970" s="287"/>
      <c r="DC3970" s="287"/>
      <c r="DD3970" s="287"/>
      <c r="DE3970" s="537"/>
      <c r="DF3970" s="656"/>
      <c r="DG3970" s="540"/>
      <c r="DH3970" s="540"/>
      <c r="DI3970" s="540"/>
      <c r="DJ3970" s="540"/>
      <c r="DK3970" s="540"/>
      <c r="DL3970" s="540"/>
      <c r="DM3970" s="540"/>
      <c r="DN3970" s="540"/>
      <c r="DO3970" s="540"/>
      <c r="DP3970" s="540"/>
      <c r="DQ3970" s="539"/>
      <c r="DR3970" s="538"/>
      <c r="DS3970" s="287"/>
      <c r="DT3970" s="287"/>
      <c r="DU3970" s="287"/>
      <c r="DV3970" s="287"/>
      <c r="DW3970" s="287"/>
      <c r="DX3970" s="287"/>
      <c r="DY3970" s="287"/>
      <c r="DZ3970" s="287"/>
      <c r="EA3970" s="287"/>
      <c r="EB3970" s="287"/>
      <c r="EC3970" s="537"/>
      <c r="ED3970" s="538"/>
      <c r="EE3970" s="287"/>
      <c r="EF3970" s="287"/>
      <c r="EG3970" s="287"/>
      <c r="EH3970" s="287"/>
      <c r="EI3970" s="287"/>
      <c r="EJ3970" s="287"/>
      <c r="EK3970" s="287"/>
      <c r="EL3970" s="287"/>
      <c r="EM3970" s="287"/>
      <c r="EN3970" s="287"/>
      <c r="EO3970" s="537"/>
    </row>
    <row r="3971" spans="1:145" x14ac:dyDescent="0.2">
      <c r="A3971" s="287"/>
      <c r="B3971" s="287"/>
      <c r="C3971" s="691"/>
      <c r="D3971" s="541"/>
      <c r="E3971" s="541"/>
      <c r="F3971" s="287"/>
      <c r="G3971" s="287"/>
      <c r="H3971" s="752"/>
      <c r="I3971" s="752"/>
      <c r="J3971" s="752"/>
      <c r="K3971" s="752"/>
      <c r="L3971" s="749"/>
      <c r="M3971" s="749"/>
      <c r="N3971" s="538"/>
      <c r="O3971" s="287"/>
      <c r="P3971" s="287"/>
      <c r="Q3971" s="287"/>
      <c r="R3971" s="287"/>
      <c r="S3971" s="287"/>
      <c r="T3971" s="287"/>
      <c r="U3971" s="287"/>
      <c r="V3971" s="287"/>
      <c r="W3971" s="287"/>
      <c r="X3971" s="287"/>
      <c r="Y3971" s="537"/>
      <c r="Z3971" s="656"/>
      <c r="AA3971" s="540"/>
      <c r="AB3971" s="540"/>
      <c r="AC3971" s="540"/>
      <c r="AD3971" s="540"/>
      <c r="AE3971" s="540"/>
      <c r="AF3971" s="540"/>
      <c r="AG3971" s="540"/>
      <c r="AH3971" s="540"/>
      <c r="AI3971" s="540"/>
      <c r="AJ3971" s="540"/>
      <c r="AK3971" s="539"/>
      <c r="AL3971" s="656"/>
      <c r="AM3971" s="540"/>
      <c r="AN3971" s="540"/>
      <c r="AO3971" s="540"/>
      <c r="AP3971" s="540"/>
      <c r="AQ3971" s="540"/>
      <c r="AR3971" s="540"/>
      <c r="AS3971" s="540"/>
      <c r="AT3971" s="540"/>
      <c r="AU3971" s="540"/>
      <c r="AV3971" s="540"/>
      <c r="AW3971" s="539"/>
      <c r="AX3971" s="538"/>
      <c r="AY3971" s="287"/>
      <c r="AZ3971" s="287"/>
      <c r="BA3971" s="287"/>
      <c r="BB3971" s="287"/>
      <c r="BC3971" s="287"/>
      <c r="BD3971" s="287"/>
      <c r="BE3971" s="287"/>
      <c r="BF3971" s="287"/>
      <c r="BG3971" s="287"/>
      <c r="BH3971" s="287"/>
      <c r="BI3971" s="537"/>
      <c r="BJ3971" s="656"/>
      <c r="BK3971" s="540"/>
      <c r="BL3971" s="540"/>
      <c r="BM3971" s="540"/>
      <c r="BN3971" s="540"/>
      <c r="BO3971" s="540"/>
      <c r="BP3971" s="540"/>
      <c r="BQ3971" s="540"/>
      <c r="BR3971" s="540"/>
      <c r="BS3971" s="540"/>
      <c r="BT3971" s="540"/>
      <c r="BU3971" s="539"/>
      <c r="BV3971" s="538"/>
      <c r="BW3971" s="287"/>
      <c r="BX3971" s="287"/>
      <c r="BY3971" s="287"/>
      <c r="BZ3971" s="287"/>
      <c r="CA3971" s="287"/>
      <c r="CB3971" s="287"/>
      <c r="CC3971" s="287"/>
      <c r="CD3971" s="287"/>
      <c r="CE3971" s="287"/>
      <c r="CF3971" s="287"/>
      <c r="CG3971" s="537"/>
      <c r="CH3971" s="656"/>
      <c r="CI3971" s="540"/>
      <c r="CJ3971" s="540"/>
      <c r="CK3971" s="540"/>
      <c r="CL3971" s="540"/>
      <c r="CM3971" s="540"/>
      <c r="CN3971" s="540"/>
      <c r="CO3971" s="540"/>
      <c r="CP3971" s="540"/>
      <c r="CQ3971" s="540"/>
      <c r="CR3971" s="540"/>
      <c r="CS3971" s="539"/>
      <c r="CT3971" s="538"/>
      <c r="CU3971" s="287"/>
      <c r="CV3971" s="287"/>
      <c r="CW3971" s="287"/>
      <c r="CX3971" s="287"/>
      <c r="CY3971" s="287"/>
      <c r="CZ3971" s="287"/>
      <c r="DA3971" s="287"/>
      <c r="DB3971" s="287"/>
      <c r="DC3971" s="287"/>
      <c r="DD3971" s="287"/>
      <c r="DE3971" s="537"/>
      <c r="DF3971" s="656"/>
      <c r="DG3971" s="540"/>
      <c r="DH3971" s="540"/>
      <c r="DI3971" s="540"/>
      <c r="DJ3971" s="540"/>
      <c r="DK3971" s="540"/>
      <c r="DL3971" s="540"/>
      <c r="DM3971" s="540"/>
      <c r="DN3971" s="540"/>
      <c r="DO3971" s="540"/>
      <c r="DP3971" s="540"/>
      <c r="DQ3971" s="539"/>
      <c r="DR3971" s="538"/>
      <c r="DS3971" s="287"/>
      <c r="DT3971" s="287"/>
      <c r="DU3971" s="287"/>
      <c r="DV3971" s="287"/>
      <c r="DW3971" s="287"/>
      <c r="DX3971" s="287"/>
      <c r="DY3971" s="287"/>
      <c r="DZ3971" s="287"/>
      <c r="EA3971" s="287"/>
      <c r="EB3971" s="287"/>
      <c r="EC3971" s="537"/>
      <c r="ED3971" s="538"/>
      <c r="EE3971" s="287"/>
      <c r="EF3971" s="287"/>
      <c r="EG3971" s="287"/>
      <c r="EH3971" s="287"/>
      <c r="EI3971" s="287"/>
      <c r="EJ3971" s="287"/>
      <c r="EK3971" s="287"/>
      <c r="EL3971" s="287"/>
      <c r="EM3971" s="287"/>
      <c r="EN3971" s="287"/>
      <c r="EO3971" s="537"/>
    </row>
    <row r="3972" spans="1:145" x14ac:dyDescent="0.2">
      <c r="A3972" s="287"/>
      <c r="B3972" s="287"/>
      <c r="C3972" s="691"/>
      <c r="D3972" s="541"/>
      <c r="E3972" s="541"/>
      <c r="F3972" s="287"/>
      <c r="G3972" s="287"/>
      <c r="H3972" s="752"/>
      <c r="I3972" s="752"/>
      <c r="J3972" s="752"/>
      <c r="K3972" s="752"/>
      <c r="L3972" s="749"/>
      <c r="M3972" s="749"/>
      <c r="N3972" s="538"/>
      <c r="O3972" s="287"/>
      <c r="P3972" s="287"/>
      <c r="Q3972" s="287"/>
      <c r="R3972" s="287"/>
      <c r="S3972" s="287"/>
      <c r="T3972" s="287"/>
      <c r="U3972" s="287"/>
      <c r="V3972" s="287"/>
      <c r="W3972" s="287"/>
      <c r="X3972" s="287"/>
      <c r="Y3972" s="537"/>
      <c r="Z3972" s="656"/>
      <c r="AA3972" s="540"/>
      <c r="AB3972" s="540"/>
      <c r="AC3972" s="540"/>
      <c r="AD3972" s="540"/>
      <c r="AE3972" s="540"/>
      <c r="AF3972" s="540"/>
      <c r="AG3972" s="540"/>
      <c r="AH3972" s="540"/>
      <c r="AI3972" s="540"/>
      <c r="AJ3972" s="540"/>
      <c r="AK3972" s="539"/>
      <c r="AL3972" s="656"/>
      <c r="AM3972" s="540"/>
      <c r="AN3972" s="540"/>
      <c r="AO3972" s="540"/>
      <c r="AP3972" s="540"/>
      <c r="AQ3972" s="540"/>
      <c r="AR3972" s="540"/>
      <c r="AS3972" s="540"/>
      <c r="AT3972" s="540"/>
      <c r="AU3972" s="540"/>
      <c r="AV3972" s="540"/>
      <c r="AW3972" s="539"/>
      <c r="AX3972" s="538"/>
      <c r="AY3972" s="287"/>
      <c r="AZ3972" s="287"/>
      <c r="BA3972" s="287"/>
      <c r="BB3972" s="287"/>
      <c r="BC3972" s="287"/>
      <c r="BD3972" s="287"/>
      <c r="BE3972" s="287"/>
      <c r="BF3972" s="287"/>
      <c r="BG3972" s="287"/>
      <c r="BH3972" s="287"/>
      <c r="BI3972" s="537"/>
      <c r="BJ3972" s="656"/>
      <c r="BK3972" s="540"/>
      <c r="BL3972" s="540"/>
      <c r="BM3972" s="540"/>
      <c r="BN3972" s="540"/>
      <c r="BO3972" s="540"/>
      <c r="BP3972" s="540"/>
      <c r="BQ3972" s="540"/>
      <c r="BR3972" s="540"/>
      <c r="BS3972" s="540"/>
      <c r="BT3972" s="540"/>
      <c r="BU3972" s="539"/>
      <c r="BV3972" s="538"/>
      <c r="BW3972" s="287"/>
      <c r="BX3972" s="287"/>
      <c r="BY3972" s="287"/>
      <c r="BZ3972" s="287"/>
      <c r="CA3972" s="287"/>
      <c r="CB3972" s="287"/>
      <c r="CC3972" s="287"/>
      <c r="CD3972" s="287"/>
      <c r="CE3972" s="287"/>
      <c r="CF3972" s="287"/>
      <c r="CG3972" s="537"/>
      <c r="CH3972" s="656"/>
      <c r="CI3972" s="540"/>
      <c r="CJ3972" s="540"/>
      <c r="CK3972" s="540"/>
      <c r="CL3972" s="540"/>
      <c r="CM3972" s="540"/>
      <c r="CN3972" s="540"/>
      <c r="CO3972" s="540"/>
      <c r="CP3972" s="540"/>
      <c r="CQ3972" s="540"/>
      <c r="CR3972" s="540"/>
      <c r="CS3972" s="539"/>
      <c r="CT3972" s="538"/>
      <c r="CU3972" s="287"/>
      <c r="CV3972" s="287"/>
      <c r="CW3972" s="287"/>
      <c r="CX3972" s="287"/>
      <c r="CY3972" s="287"/>
      <c r="CZ3972" s="287"/>
      <c r="DA3972" s="287"/>
      <c r="DB3972" s="287"/>
      <c r="DC3972" s="287"/>
      <c r="DD3972" s="287"/>
      <c r="DE3972" s="537"/>
      <c r="DF3972" s="656"/>
      <c r="DG3972" s="540"/>
      <c r="DH3972" s="540"/>
      <c r="DI3972" s="540"/>
      <c r="DJ3972" s="540"/>
      <c r="DK3972" s="540"/>
      <c r="DL3972" s="540"/>
      <c r="DM3972" s="540"/>
      <c r="DN3972" s="540"/>
      <c r="DO3972" s="540"/>
      <c r="DP3972" s="540"/>
      <c r="DQ3972" s="539"/>
      <c r="DR3972" s="538"/>
      <c r="DS3972" s="287"/>
      <c r="DT3972" s="287"/>
      <c r="DU3972" s="287"/>
      <c r="DV3972" s="287"/>
      <c r="DW3972" s="287"/>
      <c r="DX3972" s="287"/>
      <c r="DY3972" s="287"/>
      <c r="DZ3972" s="287"/>
      <c r="EA3972" s="287"/>
      <c r="EB3972" s="287"/>
      <c r="EC3972" s="537"/>
      <c r="ED3972" s="538"/>
      <c r="EE3972" s="287"/>
      <c r="EF3972" s="287"/>
      <c r="EG3972" s="287"/>
      <c r="EH3972" s="287"/>
      <c r="EI3972" s="287"/>
      <c r="EJ3972" s="287"/>
      <c r="EK3972" s="287"/>
      <c r="EL3972" s="287"/>
      <c r="EM3972" s="287"/>
      <c r="EN3972" s="287"/>
      <c r="EO3972" s="537"/>
    </row>
    <row r="3973" spans="1:145" x14ac:dyDescent="0.2">
      <c r="A3973" s="287"/>
      <c r="B3973" s="287"/>
      <c r="C3973" s="691"/>
      <c r="D3973" s="541"/>
      <c r="E3973" s="541"/>
      <c r="F3973" s="287"/>
      <c r="G3973" s="287"/>
      <c r="H3973" s="752"/>
      <c r="I3973" s="752"/>
      <c r="J3973" s="752"/>
      <c r="K3973" s="752"/>
      <c r="L3973" s="749"/>
      <c r="M3973" s="749"/>
      <c r="N3973" s="538"/>
      <c r="O3973" s="287"/>
      <c r="P3973" s="287"/>
      <c r="Q3973" s="287"/>
      <c r="R3973" s="287"/>
      <c r="S3973" s="287"/>
      <c r="T3973" s="287"/>
      <c r="U3973" s="287"/>
      <c r="V3973" s="287"/>
      <c r="W3973" s="287"/>
      <c r="X3973" s="287"/>
      <c r="Y3973" s="537"/>
      <c r="Z3973" s="656"/>
      <c r="AA3973" s="540"/>
      <c r="AB3973" s="540"/>
      <c r="AC3973" s="540"/>
      <c r="AD3973" s="540"/>
      <c r="AE3973" s="540"/>
      <c r="AF3973" s="540"/>
      <c r="AG3973" s="540"/>
      <c r="AH3973" s="540"/>
      <c r="AI3973" s="540"/>
      <c r="AJ3973" s="540"/>
      <c r="AK3973" s="539"/>
      <c r="AL3973" s="656"/>
      <c r="AM3973" s="540"/>
      <c r="AN3973" s="540"/>
      <c r="AO3973" s="540"/>
      <c r="AP3973" s="540"/>
      <c r="AQ3973" s="540"/>
      <c r="AR3973" s="540"/>
      <c r="AS3973" s="540"/>
      <c r="AT3973" s="540"/>
      <c r="AU3973" s="540"/>
      <c r="AV3973" s="540"/>
      <c r="AW3973" s="539"/>
      <c r="AX3973" s="538"/>
      <c r="AY3973" s="287"/>
      <c r="AZ3973" s="287"/>
      <c r="BA3973" s="287"/>
      <c r="BB3973" s="287"/>
      <c r="BC3973" s="287"/>
      <c r="BD3973" s="287"/>
      <c r="BE3973" s="287"/>
      <c r="BF3973" s="287"/>
      <c r="BG3973" s="287"/>
      <c r="BH3973" s="287"/>
      <c r="BI3973" s="537"/>
      <c r="BJ3973" s="656"/>
      <c r="BK3973" s="540"/>
      <c r="BL3973" s="540"/>
      <c r="BM3973" s="540"/>
      <c r="BN3973" s="540"/>
      <c r="BO3973" s="540"/>
      <c r="BP3973" s="540"/>
      <c r="BQ3973" s="540"/>
      <c r="BR3973" s="540"/>
      <c r="BS3973" s="540"/>
      <c r="BT3973" s="540"/>
      <c r="BU3973" s="539"/>
      <c r="BV3973" s="538"/>
      <c r="BW3973" s="287"/>
      <c r="BX3973" s="287"/>
      <c r="BY3973" s="287"/>
      <c r="BZ3973" s="287"/>
      <c r="CA3973" s="287"/>
      <c r="CB3973" s="287"/>
      <c r="CC3973" s="287"/>
      <c r="CD3973" s="287"/>
      <c r="CE3973" s="287"/>
      <c r="CF3973" s="287"/>
      <c r="CG3973" s="537"/>
      <c r="CH3973" s="656"/>
      <c r="CI3973" s="540"/>
      <c r="CJ3973" s="540"/>
      <c r="CK3973" s="540"/>
      <c r="CL3973" s="540"/>
      <c r="CM3973" s="540"/>
      <c r="CN3973" s="540"/>
      <c r="CO3973" s="540"/>
      <c r="CP3973" s="540"/>
      <c r="CQ3973" s="540"/>
      <c r="CR3973" s="540"/>
      <c r="CS3973" s="539"/>
      <c r="CT3973" s="538"/>
      <c r="CU3973" s="287"/>
      <c r="CV3973" s="287"/>
      <c r="CW3973" s="287"/>
      <c r="CX3973" s="287"/>
      <c r="CY3973" s="287"/>
      <c r="CZ3973" s="287"/>
      <c r="DA3973" s="287"/>
      <c r="DB3973" s="287"/>
      <c r="DC3973" s="287"/>
      <c r="DD3973" s="287"/>
      <c r="DE3973" s="537"/>
      <c r="DF3973" s="656"/>
      <c r="DG3973" s="540"/>
      <c r="DH3973" s="540"/>
      <c r="DI3973" s="540"/>
      <c r="DJ3973" s="540"/>
      <c r="DK3973" s="540"/>
      <c r="DL3973" s="540"/>
      <c r="DM3973" s="540"/>
      <c r="DN3973" s="540"/>
      <c r="DO3973" s="540"/>
      <c r="DP3973" s="540"/>
      <c r="DQ3973" s="539"/>
      <c r="DR3973" s="538"/>
      <c r="DS3973" s="287"/>
      <c r="DT3973" s="287"/>
      <c r="DU3973" s="287"/>
      <c r="DV3973" s="287"/>
      <c r="DW3973" s="287"/>
      <c r="DX3973" s="287"/>
      <c r="DY3973" s="287"/>
      <c r="DZ3973" s="287"/>
      <c r="EA3973" s="287"/>
      <c r="EB3973" s="287"/>
      <c r="EC3973" s="537"/>
      <c r="ED3973" s="538"/>
      <c r="EE3973" s="287"/>
      <c r="EF3973" s="287"/>
      <c r="EG3973" s="287"/>
      <c r="EH3973" s="287"/>
      <c r="EI3973" s="287"/>
      <c r="EJ3973" s="287"/>
      <c r="EK3973" s="287"/>
      <c r="EL3973" s="287"/>
      <c r="EM3973" s="287"/>
      <c r="EN3973" s="287"/>
      <c r="EO3973" s="537"/>
    </row>
    <row r="3974" spans="1:145" x14ac:dyDescent="0.2">
      <c r="A3974" s="287"/>
      <c r="B3974" s="287"/>
      <c r="C3974" s="691"/>
      <c r="D3974" s="541"/>
      <c r="E3974" s="541"/>
      <c r="F3974" s="287"/>
      <c r="G3974" s="287"/>
      <c r="H3974" s="752"/>
      <c r="I3974" s="752"/>
      <c r="J3974" s="752"/>
      <c r="K3974" s="752"/>
      <c r="L3974" s="749"/>
      <c r="M3974" s="749"/>
      <c r="N3974" s="538"/>
      <c r="O3974" s="287"/>
      <c r="P3974" s="287"/>
      <c r="Q3974" s="287"/>
      <c r="R3974" s="287"/>
      <c r="S3974" s="287"/>
      <c r="T3974" s="287"/>
      <c r="U3974" s="287"/>
      <c r="V3974" s="287"/>
      <c r="W3974" s="287"/>
      <c r="X3974" s="287"/>
      <c r="Y3974" s="537"/>
      <c r="Z3974" s="656"/>
      <c r="AA3974" s="540"/>
      <c r="AB3974" s="540"/>
      <c r="AC3974" s="540"/>
      <c r="AD3974" s="540"/>
      <c r="AE3974" s="540"/>
      <c r="AF3974" s="540"/>
      <c r="AG3974" s="540"/>
      <c r="AH3974" s="540"/>
      <c r="AI3974" s="540"/>
      <c r="AJ3974" s="540"/>
      <c r="AK3974" s="539"/>
      <c r="AL3974" s="656"/>
      <c r="AM3974" s="540"/>
      <c r="AN3974" s="540"/>
      <c r="AO3974" s="540"/>
      <c r="AP3974" s="540"/>
      <c r="AQ3974" s="540"/>
      <c r="AR3974" s="540"/>
      <c r="AS3974" s="540"/>
      <c r="AT3974" s="540"/>
      <c r="AU3974" s="540"/>
      <c r="AV3974" s="540"/>
      <c r="AW3974" s="539"/>
      <c r="AX3974" s="538"/>
      <c r="AY3974" s="287"/>
      <c r="AZ3974" s="287"/>
      <c r="BA3974" s="287"/>
      <c r="BB3974" s="287"/>
      <c r="BC3974" s="287"/>
      <c r="BD3974" s="287"/>
      <c r="BE3974" s="287"/>
      <c r="BF3974" s="287"/>
      <c r="BG3974" s="287"/>
      <c r="BH3974" s="287"/>
      <c r="BI3974" s="537"/>
      <c r="BJ3974" s="656"/>
      <c r="BK3974" s="540"/>
      <c r="BL3974" s="540"/>
      <c r="BM3974" s="540"/>
      <c r="BN3974" s="540"/>
      <c r="BO3974" s="540"/>
      <c r="BP3974" s="540"/>
      <c r="BQ3974" s="540"/>
      <c r="BR3974" s="540"/>
      <c r="BS3974" s="540"/>
      <c r="BT3974" s="540"/>
      <c r="BU3974" s="539"/>
      <c r="BV3974" s="538"/>
      <c r="BW3974" s="287"/>
      <c r="BX3974" s="287"/>
      <c r="BY3974" s="287"/>
      <c r="BZ3974" s="287"/>
      <c r="CA3974" s="287"/>
      <c r="CB3974" s="287"/>
      <c r="CC3974" s="287"/>
      <c r="CD3974" s="287"/>
      <c r="CE3974" s="287"/>
      <c r="CF3974" s="287"/>
      <c r="CG3974" s="537"/>
      <c r="CH3974" s="656"/>
      <c r="CI3974" s="540"/>
      <c r="CJ3974" s="540"/>
      <c r="CK3974" s="540"/>
      <c r="CL3974" s="540"/>
      <c r="CM3974" s="540"/>
      <c r="CN3974" s="540"/>
      <c r="CO3974" s="540"/>
      <c r="CP3974" s="540"/>
      <c r="CQ3974" s="540"/>
      <c r="CR3974" s="540"/>
      <c r="CS3974" s="539"/>
      <c r="CT3974" s="538"/>
      <c r="CU3974" s="287"/>
      <c r="CV3974" s="287"/>
      <c r="CW3974" s="287"/>
      <c r="CX3974" s="287"/>
      <c r="CY3974" s="287"/>
      <c r="CZ3974" s="287"/>
      <c r="DA3974" s="287"/>
      <c r="DB3974" s="287"/>
      <c r="DC3974" s="287"/>
      <c r="DD3974" s="287"/>
      <c r="DE3974" s="537"/>
      <c r="DF3974" s="656"/>
      <c r="DG3974" s="540"/>
      <c r="DH3974" s="540"/>
      <c r="DI3974" s="540"/>
      <c r="DJ3974" s="540"/>
      <c r="DK3974" s="540"/>
      <c r="DL3974" s="540"/>
      <c r="DM3974" s="540"/>
      <c r="DN3974" s="540"/>
      <c r="DO3974" s="540"/>
      <c r="DP3974" s="540"/>
      <c r="DQ3974" s="539"/>
      <c r="DR3974" s="538"/>
      <c r="DS3974" s="287"/>
      <c r="DT3974" s="287"/>
      <c r="DU3974" s="287"/>
      <c r="DV3974" s="287"/>
      <c r="DW3974" s="287"/>
      <c r="DX3974" s="287"/>
      <c r="DY3974" s="287"/>
      <c r="DZ3974" s="287"/>
      <c r="EA3974" s="287"/>
      <c r="EB3974" s="287"/>
      <c r="EC3974" s="537"/>
      <c r="ED3974" s="538"/>
      <c r="EE3974" s="287"/>
      <c r="EF3974" s="287"/>
      <c r="EG3974" s="287"/>
      <c r="EH3974" s="287"/>
      <c r="EI3974" s="287"/>
      <c r="EJ3974" s="287"/>
      <c r="EK3974" s="287"/>
      <c r="EL3974" s="287"/>
      <c r="EM3974" s="287"/>
      <c r="EN3974" s="287"/>
      <c r="EO3974" s="537"/>
    </row>
    <row r="3975" spans="1:145" x14ac:dyDescent="0.2">
      <c r="A3975" s="287"/>
      <c r="B3975" s="287"/>
      <c r="C3975" s="691"/>
      <c r="D3975" s="541"/>
      <c r="E3975" s="541"/>
      <c r="F3975" s="287"/>
      <c r="G3975" s="287"/>
      <c r="H3975" s="752"/>
      <c r="I3975" s="752"/>
      <c r="J3975" s="752"/>
      <c r="K3975" s="752"/>
      <c r="L3975" s="749"/>
      <c r="M3975" s="749"/>
      <c r="N3975" s="538"/>
      <c r="O3975" s="287"/>
      <c r="P3975" s="287"/>
      <c r="Q3975" s="287"/>
      <c r="R3975" s="287"/>
      <c r="S3975" s="287"/>
      <c r="T3975" s="287"/>
      <c r="U3975" s="287"/>
      <c r="V3975" s="287"/>
      <c r="W3975" s="287"/>
      <c r="X3975" s="287"/>
      <c r="Y3975" s="537"/>
      <c r="Z3975" s="656"/>
      <c r="AA3975" s="540"/>
      <c r="AB3975" s="540"/>
      <c r="AC3975" s="540"/>
      <c r="AD3975" s="540"/>
      <c r="AE3975" s="540"/>
      <c r="AF3975" s="540"/>
      <c r="AG3975" s="540"/>
      <c r="AH3975" s="540"/>
      <c r="AI3975" s="540"/>
      <c r="AJ3975" s="540"/>
      <c r="AK3975" s="539"/>
      <c r="AL3975" s="656"/>
      <c r="AM3975" s="540"/>
      <c r="AN3975" s="540"/>
      <c r="AO3975" s="540"/>
      <c r="AP3975" s="540"/>
      <c r="AQ3975" s="540"/>
      <c r="AR3975" s="540"/>
      <c r="AS3975" s="540"/>
      <c r="AT3975" s="540"/>
      <c r="AU3975" s="540"/>
      <c r="AV3975" s="540"/>
      <c r="AW3975" s="539"/>
      <c r="AX3975" s="538"/>
      <c r="AY3975" s="287"/>
      <c r="AZ3975" s="287"/>
      <c r="BA3975" s="287"/>
      <c r="BB3975" s="287"/>
      <c r="BC3975" s="287"/>
      <c r="BD3975" s="287"/>
      <c r="BE3975" s="287"/>
      <c r="BF3975" s="287"/>
      <c r="BG3975" s="287"/>
      <c r="BH3975" s="287"/>
      <c r="BI3975" s="537"/>
      <c r="BJ3975" s="656"/>
      <c r="BK3975" s="540"/>
      <c r="BL3975" s="540"/>
      <c r="BM3975" s="540"/>
      <c r="BN3975" s="540"/>
      <c r="BO3975" s="540"/>
      <c r="BP3975" s="540"/>
      <c r="BQ3975" s="540"/>
      <c r="BR3975" s="540"/>
      <c r="BS3975" s="540"/>
      <c r="BT3975" s="540"/>
      <c r="BU3975" s="539"/>
      <c r="BV3975" s="538"/>
      <c r="BW3975" s="287"/>
      <c r="BX3975" s="287"/>
      <c r="BY3975" s="287"/>
      <c r="BZ3975" s="287"/>
      <c r="CA3975" s="287"/>
      <c r="CB3975" s="287"/>
      <c r="CC3975" s="287"/>
      <c r="CD3975" s="287"/>
      <c r="CE3975" s="287"/>
      <c r="CF3975" s="287"/>
      <c r="CG3975" s="537"/>
      <c r="CH3975" s="656"/>
      <c r="CI3975" s="540"/>
      <c r="CJ3975" s="540"/>
      <c r="CK3975" s="540"/>
      <c r="CL3975" s="540"/>
      <c r="CM3975" s="540"/>
      <c r="CN3975" s="540"/>
      <c r="CO3975" s="540"/>
      <c r="CP3975" s="540"/>
      <c r="CQ3975" s="540"/>
      <c r="CR3975" s="540"/>
      <c r="CS3975" s="539"/>
      <c r="CT3975" s="538"/>
      <c r="CU3975" s="287"/>
      <c r="CV3975" s="287"/>
      <c r="CW3975" s="287"/>
      <c r="CX3975" s="287"/>
      <c r="CY3975" s="287"/>
      <c r="CZ3975" s="287"/>
      <c r="DA3975" s="287"/>
      <c r="DB3975" s="287"/>
      <c r="DC3975" s="287"/>
      <c r="DD3975" s="287"/>
      <c r="DE3975" s="537"/>
      <c r="DF3975" s="656"/>
      <c r="DG3975" s="540"/>
      <c r="DH3975" s="540"/>
      <c r="DI3975" s="540"/>
      <c r="DJ3975" s="540"/>
      <c r="DK3975" s="540"/>
      <c r="DL3975" s="540"/>
      <c r="DM3975" s="540"/>
      <c r="DN3975" s="540"/>
      <c r="DO3975" s="540"/>
      <c r="DP3975" s="540"/>
      <c r="DQ3975" s="539"/>
      <c r="DR3975" s="538"/>
      <c r="DS3975" s="287"/>
      <c r="DT3975" s="287"/>
      <c r="DU3975" s="287"/>
      <c r="DV3975" s="287"/>
      <c r="DW3975" s="287"/>
      <c r="DX3975" s="287"/>
      <c r="DY3975" s="287"/>
      <c r="DZ3975" s="287"/>
      <c r="EA3975" s="287"/>
      <c r="EB3975" s="287"/>
      <c r="EC3975" s="537"/>
      <c r="ED3975" s="538"/>
      <c r="EE3975" s="287"/>
      <c r="EF3975" s="287"/>
      <c r="EG3975" s="287"/>
      <c r="EH3975" s="287"/>
      <c r="EI3975" s="287"/>
      <c r="EJ3975" s="287"/>
      <c r="EK3975" s="287"/>
      <c r="EL3975" s="287"/>
      <c r="EM3975" s="287"/>
      <c r="EN3975" s="287"/>
      <c r="EO3975" s="537"/>
    </row>
    <row r="3976" spans="1:145" x14ac:dyDescent="0.2">
      <c r="A3976" s="287"/>
      <c r="B3976" s="287"/>
      <c r="C3976" s="691"/>
      <c r="D3976" s="541"/>
      <c r="E3976" s="541"/>
      <c r="F3976" s="287"/>
      <c r="G3976" s="287"/>
      <c r="H3976" s="752"/>
      <c r="I3976" s="752"/>
      <c r="J3976" s="752"/>
      <c r="K3976" s="752"/>
      <c r="L3976" s="749"/>
      <c r="M3976" s="749"/>
      <c r="N3976" s="538"/>
      <c r="O3976" s="287"/>
      <c r="P3976" s="287"/>
      <c r="Q3976" s="287"/>
      <c r="R3976" s="287"/>
      <c r="S3976" s="287"/>
      <c r="T3976" s="287"/>
      <c r="U3976" s="287"/>
      <c r="V3976" s="287"/>
      <c r="W3976" s="287"/>
      <c r="X3976" s="287"/>
      <c r="Y3976" s="537"/>
      <c r="Z3976" s="656"/>
      <c r="AA3976" s="540"/>
      <c r="AB3976" s="540"/>
      <c r="AC3976" s="540"/>
      <c r="AD3976" s="540"/>
      <c r="AE3976" s="540"/>
      <c r="AF3976" s="540"/>
      <c r="AG3976" s="540"/>
      <c r="AH3976" s="540"/>
      <c r="AI3976" s="540"/>
      <c r="AJ3976" s="540"/>
      <c r="AK3976" s="539"/>
      <c r="AL3976" s="656"/>
      <c r="AM3976" s="540"/>
      <c r="AN3976" s="540"/>
      <c r="AO3976" s="540"/>
      <c r="AP3976" s="540"/>
      <c r="AQ3976" s="540"/>
      <c r="AR3976" s="540"/>
      <c r="AS3976" s="540"/>
      <c r="AT3976" s="540"/>
      <c r="AU3976" s="540"/>
      <c r="AV3976" s="540"/>
      <c r="AW3976" s="539"/>
      <c r="AX3976" s="538"/>
      <c r="AY3976" s="287"/>
      <c r="AZ3976" s="287"/>
      <c r="BA3976" s="287"/>
      <c r="BB3976" s="287"/>
      <c r="BC3976" s="287"/>
      <c r="BD3976" s="287"/>
      <c r="BE3976" s="287"/>
      <c r="BF3976" s="287"/>
      <c r="BG3976" s="287"/>
      <c r="BH3976" s="287"/>
      <c r="BI3976" s="537"/>
      <c r="BJ3976" s="656"/>
      <c r="BK3976" s="540"/>
      <c r="BL3976" s="540"/>
      <c r="BM3976" s="540"/>
      <c r="BN3976" s="540"/>
      <c r="BO3976" s="540"/>
      <c r="BP3976" s="540"/>
      <c r="BQ3976" s="540"/>
      <c r="BR3976" s="540"/>
      <c r="BS3976" s="540"/>
      <c r="BT3976" s="540"/>
      <c r="BU3976" s="539"/>
      <c r="BV3976" s="538"/>
      <c r="BW3976" s="287"/>
      <c r="BX3976" s="287"/>
      <c r="BY3976" s="287"/>
      <c r="BZ3976" s="287"/>
      <c r="CA3976" s="287"/>
      <c r="CB3976" s="287"/>
      <c r="CC3976" s="287"/>
      <c r="CD3976" s="287"/>
      <c r="CE3976" s="287"/>
      <c r="CF3976" s="287"/>
      <c r="CG3976" s="537"/>
      <c r="CH3976" s="656"/>
      <c r="CI3976" s="540"/>
      <c r="CJ3976" s="540"/>
      <c r="CK3976" s="540"/>
      <c r="CL3976" s="540"/>
      <c r="CM3976" s="540"/>
      <c r="CN3976" s="540"/>
      <c r="CO3976" s="540"/>
      <c r="CP3976" s="540"/>
      <c r="CQ3976" s="540"/>
      <c r="CR3976" s="540"/>
      <c r="CS3976" s="539"/>
      <c r="CT3976" s="538"/>
      <c r="CU3976" s="287"/>
      <c r="CV3976" s="287"/>
      <c r="CW3976" s="287"/>
      <c r="CX3976" s="287"/>
      <c r="CY3976" s="287"/>
      <c r="CZ3976" s="287"/>
      <c r="DA3976" s="287"/>
      <c r="DB3976" s="287"/>
      <c r="DC3976" s="287"/>
      <c r="DD3976" s="287"/>
      <c r="DE3976" s="537"/>
      <c r="DF3976" s="656"/>
      <c r="DG3976" s="540"/>
      <c r="DH3976" s="540"/>
      <c r="DI3976" s="540"/>
      <c r="DJ3976" s="540"/>
      <c r="DK3976" s="540"/>
      <c r="DL3976" s="540"/>
      <c r="DM3976" s="540"/>
      <c r="DN3976" s="540"/>
      <c r="DO3976" s="540"/>
      <c r="DP3976" s="540"/>
      <c r="DQ3976" s="539"/>
      <c r="DR3976" s="538"/>
      <c r="DS3976" s="287"/>
      <c r="DT3976" s="287"/>
      <c r="DU3976" s="287"/>
      <c r="DV3976" s="287"/>
      <c r="DW3976" s="287"/>
      <c r="DX3976" s="287"/>
      <c r="DY3976" s="287"/>
      <c r="DZ3976" s="287"/>
      <c r="EA3976" s="287"/>
      <c r="EB3976" s="287"/>
      <c r="EC3976" s="537"/>
      <c r="ED3976" s="538"/>
      <c r="EE3976" s="287"/>
      <c r="EF3976" s="287"/>
      <c r="EG3976" s="287"/>
      <c r="EH3976" s="287"/>
      <c r="EI3976" s="287"/>
      <c r="EJ3976" s="287"/>
      <c r="EK3976" s="287"/>
      <c r="EL3976" s="287"/>
      <c r="EM3976" s="287"/>
      <c r="EN3976" s="287"/>
      <c r="EO3976" s="537"/>
    </row>
    <row r="3977" spans="1:145" x14ac:dyDescent="0.2">
      <c r="A3977" s="287"/>
      <c r="B3977" s="287"/>
      <c r="C3977" s="691"/>
      <c r="D3977" s="541"/>
      <c r="E3977" s="541"/>
      <c r="F3977" s="287"/>
      <c r="G3977" s="287"/>
      <c r="H3977" s="752"/>
      <c r="I3977" s="752"/>
      <c r="J3977" s="752"/>
      <c r="K3977" s="752"/>
      <c r="L3977" s="749"/>
      <c r="M3977" s="749"/>
      <c r="N3977" s="538"/>
      <c r="O3977" s="287"/>
      <c r="P3977" s="287"/>
      <c r="Q3977" s="287"/>
      <c r="R3977" s="287"/>
      <c r="S3977" s="287"/>
      <c r="T3977" s="287"/>
      <c r="U3977" s="287"/>
      <c r="V3977" s="287"/>
      <c r="W3977" s="287"/>
      <c r="X3977" s="287"/>
      <c r="Y3977" s="537"/>
      <c r="Z3977" s="656"/>
      <c r="AA3977" s="540"/>
      <c r="AB3977" s="540"/>
      <c r="AC3977" s="540"/>
      <c r="AD3977" s="540"/>
      <c r="AE3977" s="540"/>
      <c r="AF3977" s="540"/>
      <c r="AG3977" s="540"/>
      <c r="AH3977" s="540"/>
      <c r="AI3977" s="540"/>
      <c r="AJ3977" s="540"/>
      <c r="AK3977" s="539"/>
      <c r="AL3977" s="656"/>
      <c r="AM3977" s="540"/>
      <c r="AN3977" s="540"/>
      <c r="AO3977" s="540"/>
      <c r="AP3977" s="540"/>
      <c r="AQ3977" s="540"/>
      <c r="AR3977" s="540"/>
      <c r="AS3977" s="540"/>
      <c r="AT3977" s="540"/>
      <c r="AU3977" s="540"/>
      <c r="AV3977" s="540"/>
      <c r="AW3977" s="539"/>
      <c r="AX3977" s="538"/>
      <c r="AY3977" s="287"/>
      <c r="AZ3977" s="287"/>
      <c r="BA3977" s="287"/>
      <c r="BB3977" s="287"/>
      <c r="BC3977" s="287"/>
      <c r="BD3977" s="287"/>
      <c r="BE3977" s="287"/>
      <c r="BF3977" s="287"/>
      <c r="BG3977" s="287"/>
      <c r="BH3977" s="287"/>
      <c r="BI3977" s="537"/>
      <c r="BJ3977" s="656"/>
      <c r="BK3977" s="540"/>
      <c r="BL3977" s="540"/>
      <c r="BM3977" s="540"/>
      <c r="BN3977" s="540"/>
      <c r="BO3977" s="540"/>
      <c r="BP3977" s="540"/>
      <c r="BQ3977" s="540"/>
      <c r="BR3977" s="540"/>
      <c r="BS3977" s="540"/>
      <c r="BT3977" s="540"/>
      <c r="BU3977" s="539"/>
      <c r="BV3977" s="538"/>
      <c r="BW3977" s="287"/>
      <c r="BX3977" s="287"/>
      <c r="BY3977" s="287"/>
      <c r="BZ3977" s="287"/>
      <c r="CA3977" s="287"/>
      <c r="CB3977" s="287"/>
      <c r="CC3977" s="287"/>
      <c r="CD3977" s="287"/>
      <c r="CE3977" s="287"/>
      <c r="CF3977" s="287"/>
      <c r="CG3977" s="537"/>
      <c r="CH3977" s="656"/>
      <c r="CI3977" s="540"/>
      <c r="CJ3977" s="540"/>
      <c r="CK3977" s="540"/>
      <c r="CL3977" s="540"/>
      <c r="CM3977" s="540"/>
      <c r="CN3977" s="540"/>
      <c r="CO3977" s="540"/>
      <c r="CP3977" s="540"/>
      <c r="CQ3977" s="540"/>
      <c r="CR3977" s="540"/>
      <c r="CS3977" s="539"/>
      <c r="CT3977" s="538"/>
      <c r="CU3977" s="287"/>
      <c r="CV3977" s="287"/>
      <c r="CW3977" s="287"/>
      <c r="CX3977" s="287"/>
      <c r="CY3977" s="287"/>
      <c r="CZ3977" s="287"/>
      <c r="DA3977" s="287"/>
      <c r="DB3977" s="287"/>
      <c r="DC3977" s="287"/>
      <c r="DD3977" s="287"/>
      <c r="DE3977" s="537"/>
      <c r="DF3977" s="656"/>
      <c r="DG3977" s="540"/>
      <c r="DH3977" s="540"/>
      <c r="DI3977" s="540"/>
      <c r="DJ3977" s="540"/>
      <c r="DK3977" s="540"/>
      <c r="DL3977" s="540"/>
      <c r="DM3977" s="540"/>
      <c r="DN3977" s="540"/>
      <c r="DO3977" s="540"/>
      <c r="DP3977" s="540"/>
      <c r="DQ3977" s="539"/>
      <c r="DR3977" s="538"/>
      <c r="DS3977" s="287"/>
      <c r="DT3977" s="287"/>
      <c r="DU3977" s="287"/>
      <c r="DV3977" s="287"/>
      <c r="DW3977" s="287"/>
      <c r="DX3977" s="287"/>
      <c r="DY3977" s="287"/>
      <c r="DZ3977" s="287"/>
      <c r="EA3977" s="287"/>
      <c r="EB3977" s="287"/>
      <c r="EC3977" s="537"/>
      <c r="ED3977" s="538"/>
      <c r="EE3977" s="287"/>
      <c r="EF3977" s="287"/>
      <c r="EG3977" s="287"/>
      <c r="EH3977" s="287"/>
      <c r="EI3977" s="287"/>
      <c r="EJ3977" s="287"/>
      <c r="EK3977" s="287"/>
      <c r="EL3977" s="287"/>
      <c r="EM3977" s="287"/>
      <c r="EN3977" s="287"/>
      <c r="EO3977" s="537"/>
    </row>
    <row r="3978" spans="1:145" x14ac:dyDescent="0.2">
      <c r="A3978" s="287"/>
      <c r="B3978" s="287"/>
      <c r="C3978" s="691"/>
      <c r="D3978" s="541"/>
      <c r="E3978" s="541"/>
      <c r="F3978" s="287"/>
      <c r="G3978" s="287"/>
      <c r="H3978" s="752"/>
      <c r="I3978" s="752"/>
      <c r="J3978" s="752"/>
      <c r="K3978" s="752"/>
      <c r="L3978" s="749"/>
      <c r="M3978" s="749"/>
      <c r="N3978" s="538"/>
      <c r="O3978" s="287"/>
      <c r="P3978" s="287"/>
      <c r="Q3978" s="287"/>
      <c r="R3978" s="287"/>
      <c r="S3978" s="287"/>
      <c r="T3978" s="287"/>
      <c r="U3978" s="287"/>
      <c r="V3978" s="287"/>
      <c r="W3978" s="287"/>
      <c r="X3978" s="287"/>
      <c r="Y3978" s="537"/>
      <c r="Z3978" s="656"/>
      <c r="AA3978" s="540"/>
      <c r="AB3978" s="540"/>
      <c r="AC3978" s="540"/>
      <c r="AD3978" s="540"/>
      <c r="AE3978" s="540"/>
      <c r="AF3978" s="540"/>
      <c r="AG3978" s="540"/>
      <c r="AH3978" s="540"/>
      <c r="AI3978" s="540"/>
      <c r="AJ3978" s="540"/>
      <c r="AK3978" s="539"/>
      <c r="AL3978" s="656"/>
      <c r="AM3978" s="540"/>
      <c r="AN3978" s="540"/>
      <c r="AO3978" s="540"/>
      <c r="AP3978" s="540"/>
      <c r="AQ3978" s="540"/>
      <c r="AR3978" s="540"/>
      <c r="AS3978" s="540"/>
      <c r="AT3978" s="540"/>
      <c r="AU3978" s="540"/>
      <c r="AV3978" s="540"/>
      <c r="AW3978" s="539"/>
      <c r="AX3978" s="538"/>
      <c r="AY3978" s="287"/>
      <c r="AZ3978" s="287"/>
      <c r="BA3978" s="287"/>
      <c r="BB3978" s="287"/>
      <c r="BC3978" s="287"/>
      <c r="BD3978" s="287"/>
      <c r="BE3978" s="287"/>
      <c r="BF3978" s="287"/>
      <c r="BG3978" s="287"/>
      <c r="BH3978" s="287"/>
      <c r="BI3978" s="537"/>
      <c r="BJ3978" s="656"/>
      <c r="BK3978" s="540"/>
      <c r="BL3978" s="540"/>
      <c r="BM3978" s="540"/>
      <c r="BN3978" s="540"/>
      <c r="BO3978" s="540"/>
      <c r="BP3978" s="540"/>
      <c r="BQ3978" s="540"/>
      <c r="BR3978" s="540"/>
      <c r="BS3978" s="540"/>
      <c r="BT3978" s="540"/>
      <c r="BU3978" s="539"/>
      <c r="BV3978" s="538"/>
      <c r="BW3978" s="287"/>
      <c r="BX3978" s="287"/>
      <c r="BY3978" s="287"/>
      <c r="BZ3978" s="287"/>
      <c r="CA3978" s="287"/>
      <c r="CB3978" s="287"/>
      <c r="CC3978" s="287"/>
      <c r="CD3978" s="287"/>
      <c r="CE3978" s="287"/>
      <c r="CF3978" s="287"/>
      <c r="CG3978" s="537"/>
      <c r="CH3978" s="656"/>
      <c r="CI3978" s="540"/>
      <c r="CJ3978" s="540"/>
      <c r="CK3978" s="540"/>
      <c r="CL3978" s="540"/>
      <c r="CM3978" s="540"/>
      <c r="CN3978" s="540"/>
      <c r="CO3978" s="540"/>
      <c r="CP3978" s="540"/>
      <c r="CQ3978" s="540"/>
      <c r="CR3978" s="540"/>
      <c r="CS3978" s="539"/>
      <c r="CT3978" s="538"/>
      <c r="CU3978" s="287"/>
      <c r="CV3978" s="287"/>
      <c r="CW3978" s="287"/>
      <c r="CX3978" s="287"/>
      <c r="CY3978" s="287"/>
      <c r="CZ3978" s="287"/>
      <c r="DA3978" s="287"/>
      <c r="DB3978" s="287"/>
      <c r="DC3978" s="287"/>
      <c r="DD3978" s="287"/>
      <c r="DE3978" s="537"/>
      <c r="DF3978" s="656"/>
      <c r="DG3978" s="540"/>
      <c r="DH3978" s="540"/>
      <c r="DI3978" s="540"/>
      <c r="DJ3978" s="540"/>
      <c r="DK3978" s="540"/>
      <c r="DL3978" s="540"/>
      <c r="DM3978" s="540"/>
      <c r="DN3978" s="540"/>
      <c r="DO3978" s="540"/>
      <c r="DP3978" s="540"/>
      <c r="DQ3978" s="539"/>
      <c r="DR3978" s="538"/>
      <c r="DS3978" s="287"/>
      <c r="DT3978" s="287"/>
      <c r="DU3978" s="287"/>
      <c r="DV3978" s="287"/>
      <c r="DW3978" s="287"/>
      <c r="DX3978" s="287"/>
      <c r="DY3978" s="287"/>
      <c r="DZ3978" s="287"/>
      <c r="EA3978" s="287"/>
      <c r="EB3978" s="287"/>
      <c r="EC3978" s="537"/>
      <c r="ED3978" s="538"/>
      <c r="EE3978" s="287"/>
      <c r="EF3978" s="287"/>
      <c r="EG3978" s="287"/>
      <c r="EH3978" s="287"/>
      <c r="EI3978" s="287"/>
      <c r="EJ3978" s="287"/>
      <c r="EK3978" s="287"/>
      <c r="EL3978" s="287"/>
      <c r="EM3978" s="287"/>
      <c r="EN3978" s="287"/>
      <c r="EO3978" s="537"/>
    </row>
    <row r="3979" spans="1:145" x14ac:dyDescent="0.2">
      <c r="A3979" s="287"/>
      <c r="B3979" s="287"/>
      <c r="C3979" s="691"/>
      <c r="D3979" s="541"/>
      <c r="E3979" s="541"/>
      <c r="F3979" s="287"/>
      <c r="G3979" s="287"/>
      <c r="H3979" s="752"/>
      <c r="I3979" s="752"/>
      <c r="J3979" s="752"/>
      <c r="K3979" s="752"/>
      <c r="L3979" s="749"/>
      <c r="M3979" s="749"/>
      <c r="N3979" s="538"/>
      <c r="O3979" s="287"/>
      <c r="P3979" s="287"/>
      <c r="Q3979" s="287"/>
      <c r="R3979" s="287"/>
      <c r="S3979" s="287"/>
      <c r="T3979" s="287"/>
      <c r="U3979" s="287"/>
      <c r="V3979" s="287"/>
      <c r="W3979" s="287"/>
      <c r="X3979" s="287"/>
      <c r="Y3979" s="537"/>
      <c r="Z3979" s="656"/>
      <c r="AA3979" s="540"/>
      <c r="AB3979" s="540"/>
      <c r="AC3979" s="540"/>
      <c r="AD3979" s="540"/>
      <c r="AE3979" s="540"/>
      <c r="AF3979" s="540"/>
      <c r="AG3979" s="540"/>
      <c r="AH3979" s="540"/>
      <c r="AI3979" s="540"/>
      <c r="AJ3979" s="540"/>
      <c r="AK3979" s="539"/>
      <c r="AL3979" s="656"/>
      <c r="AM3979" s="540"/>
      <c r="AN3979" s="540"/>
      <c r="AO3979" s="540"/>
      <c r="AP3979" s="540"/>
      <c r="AQ3979" s="540"/>
      <c r="AR3979" s="540"/>
      <c r="AS3979" s="540"/>
      <c r="AT3979" s="540"/>
      <c r="AU3979" s="540"/>
      <c r="AV3979" s="540"/>
      <c r="AW3979" s="539"/>
      <c r="AX3979" s="538"/>
      <c r="AY3979" s="287"/>
      <c r="AZ3979" s="287"/>
      <c r="BA3979" s="287"/>
      <c r="BB3979" s="287"/>
      <c r="BC3979" s="287"/>
      <c r="BD3979" s="287"/>
      <c r="BE3979" s="287"/>
      <c r="BF3979" s="287"/>
      <c r="BG3979" s="287"/>
      <c r="BH3979" s="287"/>
      <c r="BI3979" s="537"/>
      <c r="BJ3979" s="656"/>
      <c r="BK3979" s="540"/>
      <c r="BL3979" s="540"/>
      <c r="BM3979" s="540"/>
      <c r="BN3979" s="540"/>
      <c r="BO3979" s="540"/>
      <c r="BP3979" s="540"/>
      <c r="BQ3979" s="540"/>
      <c r="BR3979" s="540"/>
      <c r="BS3979" s="540"/>
      <c r="BT3979" s="540"/>
      <c r="BU3979" s="539"/>
      <c r="BV3979" s="538"/>
      <c r="BW3979" s="287"/>
      <c r="BX3979" s="287"/>
      <c r="BY3979" s="287"/>
      <c r="BZ3979" s="287"/>
      <c r="CA3979" s="287"/>
      <c r="CB3979" s="287"/>
      <c r="CC3979" s="287"/>
      <c r="CD3979" s="287"/>
      <c r="CE3979" s="287"/>
      <c r="CF3979" s="287"/>
      <c r="CG3979" s="537"/>
      <c r="CH3979" s="656"/>
      <c r="CI3979" s="540"/>
      <c r="CJ3979" s="540"/>
      <c r="CK3979" s="540"/>
      <c r="CL3979" s="540"/>
      <c r="CM3979" s="540"/>
      <c r="CN3979" s="540"/>
      <c r="CO3979" s="540"/>
      <c r="CP3979" s="540"/>
      <c r="CQ3979" s="540"/>
      <c r="CR3979" s="540"/>
      <c r="CS3979" s="539"/>
      <c r="CT3979" s="538"/>
      <c r="CU3979" s="287"/>
      <c r="CV3979" s="287"/>
      <c r="CW3979" s="287"/>
      <c r="CX3979" s="287"/>
      <c r="CY3979" s="287"/>
      <c r="CZ3979" s="287"/>
      <c r="DA3979" s="287"/>
      <c r="DB3979" s="287"/>
      <c r="DC3979" s="287"/>
      <c r="DD3979" s="287"/>
      <c r="DE3979" s="537"/>
      <c r="DF3979" s="656"/>
      <c r="DG3979" s="540"/>
      <c r="DH3979" s="540"/>
      <c r="DI3979" s="540"/>
      <c r="DJ3979" s="540"/>
      <c r="DK3979" s="540"/>
      <c r="DL3979" s="540"/>
      <c r="DM3979" s="540"/>
      <c r="DN3979" s="540"/>
      <c r="DO3979" s="540"/>
      <c r="DP3979" s="540"/>
      <c r="DQ3979" s="539"/>
      <c r="DR3979" s="538"/>
      <c r="DS3979" s="287"/>
      <c r="DT3979" s="287"/>
      <c r="DU3979" s="287"/>
      <c r="DV3979" s="287"/>
      <c r="DW3979" s="287"/>
      <c r="DX3979" s="287"/>
      <c r="DY3979" s="287"/>
      <c r="DZ3979" s="287"/>
      <c r="EA3979" s="287"/>
      <c r="EB3979" s="287"/>
      <c r="EC3979" s="537"/>
      <c r="ED3979" s="538"/>
      <c r="EE3979" s="287"/>
      <c r="EF3979" s="287"/>
      <c r="EG3979" s="287"/>
      <c r="EH3979" s="287"/>
      <c r="EI3979" s="287"/>
      <c r="EJ3979" s="287"/>
      <c r="EK3979" s="287"/>
      <c r="EL3979" s="287"/>
      <c r="EM3979" s="287"/>
      <c r="EN3979" s="287"/>
      <c r="EO3979" s="537"/>
    </row>
    <row r="3980" spans="1:145" x14ac:dyDescent="0.2">
      <c r="A3980" s="287"/>
      <c r="B3980" s="287"/>
      <c r="C3980" s="691"/>
      <c r="D3980" s="541"/>
      <c r="E3980" s="541"/>
      <c r="F3980" s="287"/>
      <c r="G3980" s="287"/>
      <c r="H3980" s="752"/>
      <c r="I3980" s="752"/>
      <c r="J3980" s="752"/>
      <c r="K3980" s="752"/>
      <c r="L3980" s="749"/>
      <c r="M3980" s="749"/>
      <c r="N3980" s="538"/>
      <c r="O3980" s="287"/>
      <c r="P3980" s="287"/>
      <c r="Q3980" s="287"/>
      <c r="R3980" s="287"/>
      <c r="S3980" s="287"/>
      <c r="T3980" s="287"/>
      <c r="U3980" s="287"/>
      <c r="V3980" s="287"/>
      <c r="W3980" s="287"/>
      <c r="X3980" s="287"/>
      <c r="Y3980" s="537"/>
      <c r="Z3980" s="656"/>
      <c r="AA3980" s="540"/>
      <c r="AB3980" s="540"/>
      <c r="AC3980" s="540"/>
      <c r="AD3980" s="540"/>
      <c r="AE3980" s="540"/>
      <c r="AF3980" s="540"/>
      <c r="AG3980" s="540"/>
      <c r="AH3980" s="540"/>
      <c r="AI3980" s="540"/>
      <c r="AJ3980" s="540"/>
      <c r="AK3980" s="539"/>
      <c r="AL3980" s="656"/>
      <c r="AM3980" s="540"/>
      <c r="AN3980" s="540"/>
      <c r="AO3980" s="540"/>
      <c r="AP3980" s="540"/>
      <c r="AQ3980" s="540"/>
      <c r="AR3980" s="540"/>
      <c r="AS3980" s="540"/>
      <c r="AT3980" s="540"/>
      <c r="AU3980" s="540"/>
      <c r="AV3980" s="540"/>
      <c r="AW3980" s="539"/>
      <c r="AX3980" s="538"/>
      <c r="AY3980" s="287"/>
      <c r="AZ3980" s="287"/>
      <c r="BA3980" s="287"/>
      <c r="BB3980" s="287"/>
      <c r="BC3980" s="287"/>
      <c r="BD3980" s="287"/>
      <c r="BE3980" s="287"/>
      <c r="BF3980" s="287"/>
      <c r="BG3980" s="287"/>
      <c r="BH3980" s="287"/>
      <c r="BI3980" s="537"/>
      <c r="BJ3980" s="656"/>
      <c r="BK3980" s="540"/>
      <c r="BL3980" s="540"/>
      <c r="BM3980" s="540"/>
      <c r="BN3980" s="540"/>
      <c r="BO3980" s="540"/>
      <c r="BP3980" s="540"/>
      <c r="BQ3980" s="540"/>
      <c r="BR3980" s="540"/>
      <c r="BS3980" s="540"/>
      <c r="BT3980" s="540"/>
      <c r="BU3980" s="539"/>
      <c r="BV3980" s="538"/>
      <c r="BW3980" s="287"/>
      <c r="BX3980" s="287"/>
      <c r="BY3980" s="287"/>
      <c r="BZ3980" s="287"/>
      <c r="CA3980" s="287"/>
      <c r="CB3980" s="287"/>
      <c r="CC3980" s="287"/>
      <c r="CD3980" s="287"/>
      <c r="CE3980" s="287"/>
      <c r="CF3980" s="287"/>
      <c r="CG3980" s="537"/>
      <c r="CH3980" s="656"/>
      <c r="CI3980" s="540"/>
      <c r="CJ3980" s="540"/>
      <c r="CK3980" s="540"/>
      <c r="CL3980" s="540"/>
      <c r="CM3980" s="540"/>
      <c r="CN3980" s="540"/>
      <c r="CO3980" s="540"/>
      <c r="CP3980" s="540"/>
      <c r="CQ3980" s="540"/>
      <c r="CR3980" s="540"/>
      <c r="CS3980" s="539"/>
      <c r="CT3980" s="538"/>
      <c r="CU3980" s="287"/>
      <c r="CV3980" s="287"/>
      <c r="CW3980" s="287"/>
      <c r="CX3980" s="287"/>
      <c r="CY3980" s="287"/>
      <c r="CZ3980" s="287"/>
      <c r="DA3980" s="287"/>
      <c r="DB3980" s="287"/>
      <c r="DC3980" s="287"/>
      <c r="DD3980" s="287"/>
      <c r="DE3980" s="537"/>
      <c r="DF3980" s="656"/>
      <c r="DG3980" s="540"/>
      <c r="DH3980" s="540"/>
      <c r="DI3980" s="540"/>
      <c r="DJ3980" s="540"/>
      <c r="DK3980" s="540"/>
      <c r="DL3980" s="540"/>
      <c r="DM3980" s="540"/>
      <c r="DN3980" s="540"/>
      <c r="DO3980" s="540"/>
      <c r="DP3980" s="540"/>
      <c r="DQ3980" s="539"/>
      <c r="DR3980" s="538"/>
      <c r="DS3980" s="287"/>
      <c r="DT3980" s="287"/>
      <c r="DU3980" s="287"/>
      <c r="DV3980" s="287"/>
      <c r="DW3980" s="287"/>
      <c r="DX3980" s="287"/>
      <c r="DY3980" s="287"/>
      <c r="DZ3980" s="287"/>
      <c r="EA3980" s="287"/>
      <c r="EB3980" s="287"/>
      <c r="EC3980" s="537"/>
      <c r="ED3980" s="538"/>
      <c r="EE3980" s="287"/>
      <c r="EF3980" s="287"/>
      <c r="EG3980" s="287"/>
      <c r="EH3980" s="287"/>
      <c r="EI3980" s="287"/>
      <c r="EJ3980" s="287"/>
      <c r="EK3980" s="287"/>
      <c r="EL3980" s="287"/>
      <c r="EM3980" s="287"/>
      <c r="EN3980" s="287"/>
      <c r="EO3980" s="537"/>
    </row>
    <row r="3981" spans="1:145" x14ac:dyDescent="0.2">
      <c r="A3981" s="287"/>
      <c r="B3981" s="287"/>
      <c r="C3981" s="691"/>
      <c r="D3981" s="541"/>
      <c r="E3981" s="541"/>
      <c r="F3981" s="287"/>
      <c r="G3981" s="287"/>
      <c r="H3981" s="752"/>
      <c r="I3981" s="752"/>
      <c r="J3981" s="752"/>
      <c r="K3981" s="752"/>
      <c r="L3981" s="749"/>
      <c r="M3981" s="749"/>
      <c r="N3981" s="538"/>
      <c r="O3981" s="287"/>
      <c r="P3981" s="287"/>
      <c r="Q3981" s="287"/>
      <c r="R3981" s="287"/>
      <c r="S3981" s="287"/>
      <c r="T3981" s="287"/>
      <c r="U3981" s="287"/>
      <c r="V3981" s="287"/>
      <c r="W3981" s="287"/>
      <c r="X3981" s="287"/>
      <c r="Y3981" s="537"/>
      <c r="Z3981" s="656"/>
      <c r="AA3981" s="540"/>
      <c r="AB3981" s="540"/>
      <c r="AC3981" s="540"/>
      <c r="AD3981" s="540"/>
      <c r="AE3981" s="540"/>
      <c r="AF3981" s="540"/>
      <c r="AG3981" s="540"/>
      <c r="AH3981" s="540"/>
      <c r="AI3981" s="540"/>
      <c r="AJ3981" s="540"/>
      <c r="AK3981" s="539"/>
      <c r="AL3981" s="656"/>
      <c r="AM3981" s="540"/>
      <c r="AN3981" s="540"/>
      <c r="AO3981" s="540"/>
      <c r="AP3981" s="540"/>
      <c r="AQ3981" s="540"/>
      <c r="AR3981" s="540"/>
      <c r="AS3981" s="540"/>
      <c r="AT3981" s="540"/>
      <c r="AU3981" s="540"/>
      <c r="AV3981" s="540"/>
      <c r="AW3981" s="539"/>
      <c r="AX3981" s="538"/>
      <c r="AY3981" s="287"/>
      <c r="AZ3981" s="287"/>
      <c r="BA3981" s="287"/>
      <c r="BB3981" s="287"/>
      <c r="BC3981" s="287"/>
      <c r="BD3981" s="287"/>
      <c r="BE3981" s="287"/>
      <c r="BF3981" s="287"/>
      <c r="BG3981" s="287"/>
      <c r="BH3981" s="287"/>
      <c r="BI3981" s="537"/>
      <c r="BJ3981" s="656"/>
      <c r="BK3981" s="540"/>
      <c r="BL3981" s="540"/>
      <c r="BM3981" s="540"/>
      <c r="BN3981" s="540"/>
      <c r="BO3981" s="540"/>
      <c r="BP3981" s="540"/>
      <c r="BQ3981" s="540"/>
      <c r="BR3981" s="540"/>
      <c r="BS3981" s="540"/>
      <c r="BT3981" s="540"/>
      <c r="BU3981" s="539"/>
      <c r="BV3981" s="538"/>
      <c r="BW3981" s="287"/>
      <c r="BX3981" s="287"/>
      <c r="BY3981" s="287"/>
      <c r="BZ3981" s="287"/>
      <c r="CA3981" s="287"/>
      <c r="CB3981" s="287"/>
      <c r="CC3981" s="287"/>
      <c r="CD3981" s="287"/>
      <c r="CE3981" s="287"/>
      <c r="CF3981" s="287"/>
      <c r="CG3981" s="537"/>
      <c r="CH3981" s="656"/>
      <c r="CI3981" s="540"/>
      <c r="CJ3981" s="540"/>
      <c r="CK3981" s="540"/>
      <c r="CL3981" s="540"/>
      <c r="CM3981" s="540"/>
      <c r="CN3981" s="540"/>
      <c r="CO3981" s="540"/>
      <c r="CP3981" s="540"/>
      <c r="CQ3981" s="540"/>
      <c r="CR3981" s="540"/>
      <c r="CS3981" s="539"/>
      <c r="CT3981" s="538"/>
      <c r="CU3981" s="287"/>
      <c r="CV3981" s="287"/>
      <c r="CW3981" s="287"/>
      <c r="CX3981" s="287"/>
      <c r="CY3981" s="287"/>
      <c r="CZ3981" s="287"/>
      <c r="DA3981" s="287"/>
      <c r="DB3981" s="287"/>
      <c r="DC3981" s="287"/>
      <c r="DD3981" s="287"/>
      <c r="DE3981" s="537"/>
      <c r="DF3981" s="656"/>
      <c r="DG3981" s="540"/>
      <c r="DH3981" s="540"/>
      <c r="DI3981" s="540"/>
      <c r="DJ3981" s="540"/>
      <c r="DK3981" s="540"/>
      <c r="DL3981" s="540"/>
      <c r="DM3981" s="540"/>
      <c r="DN3981" s="540"/>
      <c r="DO3981" s="540"/>
      <c r="DP3981" s="540"/>
      <c r="DQ3981" s="539"/>
      <c r="DR3981" s="538"/>
      <c r="DS3981" s="287"/>
      <c r="DT3981" s="287"/>
      <c r="DU3981" s="287"/>
      <c r="DV3981" s="287"/>
      <c r="DW3981" s="287"/>
      <c r="DX3981" s="287"/>
      <c r="DY3981" s="287"/>
      <c r="DZ3981" s="287"/>
      <c r="EA3981" s="287"/>
      <c r="EB3981" s="287"/>
      <c r="EC3981" s="537"/>
      <c r="ED3981" s="538"/>
      <c r="EE3981" s="287"/>
      <c r="EF3981" s="287"/>
      <c r="EG3981" s="287"/>
      <c r="EH3981" s="287"/>
      <c r="EI3981" s="287"/>
      <c r="EJ3981" s="287"/>
      <c r="EK3981" s="287"/>
      <c r="EL3981" s="287"/>
      <c r="EM3981" s="287"/>
      <c r="EN3981" s="287"/>
      <c r="EO3981" s="537"/>
    </row>
    <row r="3982" spans="1:145" x14ac:dyDescent="0.2">
      <c r="A3982" s="287"/>
      <c r="B3982" s="287"/>
      <c r="C3982" s="691"/>
      <c r="D3982" s="541"/>
      <c r="E3982" s="541"/>
      <c r="F3982" s="287"/>
      <c r="G3982" s="287"/>
      <c r="H3982" s="752"/>
      <c r="I3982" s="752"/>
      <c r="J3982" s="752"/>
      <c r="K3982" s="752"/>
      <c r="L3982" s="749"/>
      <c r="M3982" s="749"/>
      <c r="N3982" s="538"/>
      <c r="O3982" s="287"/>
      <c r="P3982" s="287"/>
      <c r="Q3982" s="287"/>
      <c r="R3982" s="287"/>
      <c r="S3982" s="287"/>
      <c r="T3982" s="287"/>
      <c r="U3982" s="287"/>
      <c r="V3982" s="287"/>
      <c r="W3982" s="287"/>
      <c r="X3982" s="287"/>
      <c r="Y3982" s="537"/>
      <c r="Z3982" s="656"/>
      <c r="AA3982" s="540"/>
      <c r="AB3982" s="540"/>
      <c r="AC3982" s="540"/>
      <c r="AD3982" s="540"/>
      <c r="AE3982" s="540"/>
      <c r="AF3982" s="540"/>
      <c r="AG3982" s="540"/>
      <c r="AH3982" s="540"/>
      <c r="AI3982" s="540"/>
      <c r="AJ3982" s="540"/>
      <c r="AK3982" s="539"/>
      <c r="AL3982" s="656"/>
      <c r="AM3982" s="540"/>
      <c r="AN3982" s="540"/>
      <c r="AO3982" s="540"/>
      <c r="AP3982" s="540"/>
      <c r="AQ3982" s="540"/>
      <c r="AR3982" s="540"/>
      <c r="AS3982" s="540"/>
      <c r="AT3982" s="540"/>
      <c r="AU3982" s="540"/>
      <c r="AV3982" s="540"/>
      <c r="AW3982" s="539"/>
      <c r="AX3982" s="538"/>
      <c r="AY3982" s="287"/>
      <c r="AZ3982" s="287"/>
      <c r="BA3982" s="287"/>
      <c r="BB3982" s="287"/>
      <c r="BC3982" s="287"/>
      <c r="BD3982" s="287"/>
      <c r="BE3982" s="287"/>
      <c r="BF3982" s="287"/>
      <c r="BG3982" s="287"/>
      <c r="BH3982" s="287"/>
      <c r="BI3982" s="537"/>
      <c r="BJ3982" s="656"/>
      <c r="BK3982" s="540"/>
      <c r="BL3982" s="540"/>
      <c r="BM3982" s="540"/>
      <c r="BN3982" s="540"/>
      <c r="BO3982" s="540"/>
      <c r="BP3982" s="540"/>
      <c r="BQ3982" s="540"/>
      <c r="BR3982" s="540"/>
      <c r="BS3982" s="540"/>
      <c r="BT3982" s="540"/>
      <c r="BU3982" s="539"/>
      <c r="BV3982" s="538"/>
      <c r="BW3982" s="287"/>
      <c r="BX3982" s="287"/>
      <c r="BY3982" s="287"/>
      <c r="BZ3982" s="287"/>
      <c r="CA3982" s="287"/>
      <c r="CB3982" s="287"/>
      <c r="CC3982" s="287"/>
      <c r="CD3982" s="287"/>
      <c r="CE3982" s="287"/>
      <c r="CF3982" s="287"/>
      <c r="CG3982" s="537"/>
      <c r="CH3982" s="656"/>
      <c r="CI3982" s="540"/>
      <c r="CJ3982" s="540"/>
      <c r="CK3982" s="540"/>
      <c r="CL3982" s="540"/>
      <c r="CM3982" s="540"/>
      <c r="CN3982" s="540"/>
      <c r="CO3982" s="540"/>
      <c r="CP3982" s="540"/>
      <c r="CQ3982" s="540"/>
      <c r="CR3982" s="540"/>
      <c r="CS3982" s="539"/>
      <c r="CT3982" s="538"/>
      <c r="CU3982" s="287"/>
      <c r="CV3982" s="287"/>
      <c r="CW3982" s="287"/>
      <c r="CX3982" s="287"/>
      <c r="CY3982" s="287"/>
      <c r="CZ3982" s="287"/>
      <c r="DA3982" s="287"/>
      <c r="DB3982" s="287"/>
      <c r="DC3982" s="287"/>
      <c r="DD3982" s="287"/>
      <c r="DE3982" s="537"/>
      <c r="DF3982" s="656"/>
      <c r="DG3982" s="540"/>
      <c r="DH3982" s="540"/>
      <c r="DI3982" s="540"/>
      <c r="DJ3982" s="540"/>
      <c r="DK3982" s="540"/>
      <c r="DL3982" s="540"/>
      <c r="DM3982" s="540"/>
      <c r="DN3982" s="540"/>
      <c r="DO3982" s="540"/>
      <c r="DP3982" s="540"/>
      <c r="DQ3982" s="539"/>
      <c r="DR3982" s="538"/>
      <c r="DS3982" s="287"/>
      <c r="DT3982" s="287"/>
      <c r="DU3982" s="287"/>
      <c r="DV3982" s="287"/>
      <c r="DW3982" s="287"/>
      <c r="DX3982" s="287"/>
      <c r="DY3982" s="287"/>
      <c r="DZ3982" s="287"/>
      <c r="EA3982" s="287"/>
      <c r="EB3982" s="287"/>
      <c r="EC3982" s="537"/>
      <c r="ED3982" s="538"/>
      <c r="EE3982" s="287"/>
      <c r="EF3982" s="287"/>
      <c r="EG3982" s="287"/>
      <c r="EH3982" s="287"/>
      <c r="EI3982" s="287"/>
      <c r="EJ3982" s="287"/>
      <c r="EK3982" s="287"/>
      <c r="EL3982" s="287"/>
      <c r="EM3982" s="287"/>
      <c r="EN3982" s="287"/>
      <c r="EO3982" s="537"/>
    </row>
    <row r="3983" spans="1:145" x14ac:dyDescent="0.2">
      <c r="A3983" s="287"/>
      <c r="B3983" s="287"/>
      <c r="C3983" s="691"/>
      <c r="D3983" s="541"/>
      <c r="E3983" s="541"/>
      <c r="F3983" s="287"/>
      <c r="G3983" s="287"/>
      <c r="H3983" s="752"/>
      <c r="I3983" s="752"/>
      <c r="J3983" s="752"/>
      <c r="K3983" s="752"/>
      <c r="L3983" s="749"/>
      <c r="M3983" s="749"/>
      <c r="N3983" s="538"/>
      <c r="O3983" s="287"/>
      <c r="P3983" s="287"/>
      <c r="Q3983" s="287"/>
      <c r="R3983" s="287"/>
      <c r="S3983" s="287"/>
      <c r="T3983" s="287"/>
      <c r="U3983" s="287"/>
      <c r="V3983" s="287"/>
      <c r="W3983" s="287"/>
      <c r="X3983" s="287"/>
      <c r="Y3983" s="537"/>
      <c r="Z3983" s="656"/>
      <c r="AA3983" s="540"/>
      <c r="AB3983" s="540"/>
      <c r="AC3983" s="540"/>
      <c r="AD3983" s="540"/>
      <c r="AE3983" s="540"/>
      <c r="AF3983" s="540"/>
      <c r="AG3983" s="540"/>
      <c r="AH3983" s="540"/>
      <c r="AI3983" s="540"/>
      <c r="AJ3983" s="540"/>
      <c r="AK3983" s="539"/>
      <c r="AL3983" s="656"/>
      <c r="AM3983" s="540"/>
      <c r="AN3983" s="540"/>
      <c r="AO3983" s="540"/>
      <c r="AP3983" s="540"/>
      <c r="AQ3983" s="540"/>
      <c r="AR3983" s="540"/>
      <c r="AS3983" s="540"/>
      <c r="AT3983" s="540"/>
      <c r="AU3983" s="540"/>
      <c r="AV3983" s="540"/>
      <c r="AW3983" s="539"/>
      <c r="AX3983" s="538"/>
      <c r="AY3983" s="287"/>
      <c r="AZ3983" s="287"/>
      <c r="BA3983" s="287"/>
      <c r="BB3983" s="287"/>
      <c r="BC3983" s="287"/>
      <c r="BD3983" s="287"/>
      <c r="BE3983" s="287"/>
      <c r="BF3983" s="287"/>
      <c r="BG3983" s="287"/>
      <c r="BH3983" s="287"/>
      <c r="BI3983" s="537"/>
      <c r="BJ3983" s="656"/>
      <c r="BK3983" s="540"/>
      <c r="BL3983" s="540"/>
      <c r="BM3983" s="540"/>
      <c r="BN3983" s="540"/>
      <c r="BO3983" s="540"/>
      <c r="BP3983" s="540"/>
      <c r="BQ3983" s="540"/>
      <c r="BR3983" s="540"/>
      <c r="BS3983" s="540"/>
      <c r="BT3983" s="540"/>
      <c r="BU3983" s="539"/>
      <c r="BV3983" s="538"/>
      <c r="BW3983" s="287"/>
      <c r="BX3983" s="287"/>
      <c r="BY3983" s="287"/>
      <c r="BZ3983" s="287"/>
      <c r="CA3983" s="287"/>
      <c r="CB3983" s="287"/>
      <c r="CC3983" s="287"/>
      <c r="CD3983" s="287"/>
      <c r="CE3983" s="287"/>
      <c r="CF3983" s="287"/>
      <c r="CG3983" s="537"/>
      <c r="CH3983" s="656"/>
      <c r="CI3983" s="540"/>
      <c r="CJ3983" s="540"/>
      <c r="CK3983" s="540"/>
      <c r="CL3983" s="540"/>
      <c r="CM3983" s="540"/>
      <c r="CN3983" s="540"/>
      <c r="CO3983" s="540"/>
      <c r="CP3983" s="540"/>
      <c r="CQ3983" s="540"/>
      <c r="CR3983" s="540"/>
      <c r="CS3983" s="539"/>
      <c r="CT3983" s="538"/>
      <c r="CU3983" s="287"/>
      <c r="CV3983" s="287"/>
      <c r="CW3983" s="287"/>
      <c r="CX3983" s="287"/>
      <c r="CY3983" s="287"/>
      <c r="CZ3983" s="287"/>
      <c r="DA3983" s="287"/>
      <c r="DB3983" s="287"/>
      <c r="DC3983" s="287"/>
      <c r="DD3983" s="287"/>
      <c r="DE3983" s="537"/>
      <c r="DF3983" s="656"/>
      <c r="DG3983" s="540"/>
      <c r="DH3983" s="540"/>
      <c r="DI3983" s="540"/>
      <c r="DJ3983" s="540"/>
      <c r="DK3983" s="540"/>
      <c r="DL3983" s="540"/>
      <c r="DM3983" s="540"/>
      <c r="DN3983" s="540"/>
      <c r="DO3983" s="540"/>
      <c r="DP3983" s="540"/>
      <c r="DQ3983" s="539"/>
      <c r="DR3983" s="538"/>
      <c r="DS3983" s="287"/>
      <c r="DT3983" s="287"/>
      <c r="DU3983" s="287"/>
      <c r="DV3983" s="287"/>
      <c r="DW3983" s="287"/>
      <c r="DX3983" s="287"/>
      <c r="DY3983" s="287"/>
      <c r="DZ3983" s="287"/>
      <c r="EA3983" s="287"/>
      <c r="EB3983" s="287"/>
      <c r="EC3983" s="537"/>
      <c r="ED3983" s="538"/>
      <c r="EE3983" s="287"/>
      <c r="EF3983" s="287"/>
      <c r="EG3983" s="287"/>
      <c r="EH3983" s="287"/>
      <c r="EI3983" s="287"/>
      <c r="EJ3983" s="287"/>
      <c r="EK3983" s="287"/>
      <c r="EL3983" s="287"/>
      <c r="EM3983" s="287"/>
      <c r="EN3983" s="287"/>
      <c r="EO3983" s="537"/>
    </row>
    <row r="3984" spans="1:145" x14ac:dyDescent="0.2">
      <c r="A3984" s="287"/>
      <c r="B3984" s="287"/>
      <c r="C3984" s="691"/>
      <c r="D3984" s="541"/>
      <c r="E3984" s="541"/>
      <c r="F3984" s="287"/>
      <c r="G3984" s="287"/>
      <c r="H3984" s="752"/>
      <c r="I3984" s="752"/>
      <c r="J3984" s="752"/>
      <c r="K3984" s="752"/>
      <c r="L3984" s="749"/>
      <c r="M3984" s="749"/>
      <c r="N3984" s="538"/>
      <c r="O3984" s="287"/>
      <c r="P3984" s="287"/>
      <c r="Q3984" s="287"/>
      <c r="R3984" s="287"/>
      <c r="S3984" s="287"/>
      <c r="T3984" s="287"/>
      <c r="U3984" s="287"/>
      <c r="V3984" s="287"/>
      <c r="W3984" s="287"/>
      <c r="X3984" s="287"/>
      <c r="Y3984" s="537"/>
      <c r="Z3984" s="656"/>
      <c r="AA3984" s="540"/>
      <c r="AB3984" s="540"/>
      <c r="AC3984" s="540"/>
      <c r="AD3984" s="540"/>
      <c r="AE3984" s="540"/>
      <c r="AF3984" s="540"/>
      <c r="AG3984" s="540"/>
      <c r="AH3984" s="540"/>
      <c r="AI3984" s="540"/>
      <c r="AJ3984" s="540"/>
      <c r="AK3984" s="539"/>
      <c r="AL3984" s="656"/>
      <c r="AM3984" s="540"/>
      <c r="AN3984" s="540"/>
      <c r="AO3984" s="540"/>
      <c r="AP3984" s="540"/>
      <c r="AQ3984" s="540"/>
      <c r="AR3984" s="540"/>
      <c r="AS3984" s="540"/>
      <c r="AT3984" s="540"/>
      <c r="AU3984" s="540"/>
      <c r="AV3984" s="540"/>
      <c r="AW3984" s="539"/>
      <c r="AX3984" s="538"/>
      <c r="AY3984" s="287"/>
      <c r="AZ3984" s="287"/>
      <c r="BA3984" s="287"/>
      <c r="BB3984" s="287"/>
      <c r="BC3984" s="287"/>
      <c r="BD3984" s="287"/>
      <c r="BE3984" s="287"/>
      <c r="BF3984" s="287"/>
      <c r="BG3984" s="287"/>
      <c r="BH3984" s="287"/>
      <c r="BI3984" s="537"/>
      <c r="BJ3984" s="656"/>
      <c r="BK3984" s="540"/>
      <c r="BL3984" s="540"/>
      <c r="BM3984" s="540"/>
      <c r="BN3984" s="540"/>
      <c r="BO3984" s="540"/>
      <c r="BP3984" s="540"/>
      <c r="BQ3984" s="540"/>
      <c r="BR3984" s="540"/>
      <c r="BS3984" s="540"/>
      <c r="BT3984" s="540"/>
      <c r="BU3984" s="539"/>
      <c r="BV3984" s="538"/>
      <c r="BW3984" s="287"/>
      <c r="BX3984" s="287"/>
      <c r="BY3984" s="287"/>
      <c r="BZ3984" s="287"/>
      <c r="CA3984" s="287"/>
      <c r="CB3984" s="287"/>
      <c r="CC3984" s="287"/>
      <c r="CD3984" s="287"/>
      <c r="CE3984" s="287"/>
      <c r="CF3984" s="287"/>
      <c r="CG3984" s="537"/>
      <c r="CH3984" s="656"/>
      <c r="CI3984" s="540"/>
      <c r="CJ3984" s="540"/>
      <c r="CK3984" s="540"/>
      <c r="CL3984" s="540"/>
      <c r="CM3984" s="540"/>
      <c r="CN3984" s="540"/>
      <c r="CO3984" s="540"/>
      <c r="CP3984" s="540"/>
      <c r="CQ3984" s="540"/>
      <c r="CR3984" s="540"/>
      <c r="CS3984" s="539"/>
      <c r="CT3984" s="538"/>
      <c r="CU3984" s="287"/>
      <c r="CV3984" s="287"/>
      <c r="CW3984" s="287"/>
      <c r="CX3984" s="287"/>
      <c r="CY3984" s="287"/>
      <c r="CZ3984" s="287"/>
      <c r="DA3984" s="287"/>
      <c r="DB3984" s="287"/>
      <c r="DC3984" s="287"/>
      <c r="DD3984" s="287"/>
      <c r="DE3984" s="537"/>
      <c r="DF3984" s="656"/>
      <c r="DG3984" s="540"/>
      <c r="DH3984" s="540"/>
      <c r="DI3984" s="540"/>
      <c r="DJ3984" s="540"/>
      <c r="DK3984" s="540"/>
      <c r="DL3984" s="540"/>
      <c r="DM3984" s="540"/>
      <c r="DN3984" s="540"/>
      <c r="DO3984" s="540"/>
      <c r="DP3984" s="540"/>
      <c r="DQ3984" s="539"/>
      <c r="DR3984" s="538"/>
      <c r="DS3984" s="287"/>
      <c r="DT3984" s="287"/>
      <c r="DU3984" s="287"/>
      <c r="DV3984" s="287"/>
      <c r="DW3984" s="287"/>
      <c r="DX3984" s="287"/>
      <c r="DY3984" s="287"/>
      <c r="DZ3984" s="287"/>
      <c r="EA3984" s="287"/>
      <c r="EB3984" s="287"/>
      <c r="EC3984" s="537"/>
      <c r="ED3984" s="538"/>
      <c r="EE3984" s="287"/>
      <c r="EF3984" s="287"/>
      <c r="EG3984" s="287"/>
      <c r="EH3984" s="287"/>
      <c r="EI3984" s="287"/>
      <c r="EJ3984" s="287"/>
      <c r="EK3984" s="287"/>
      <c r="EL3984" s="287"/>
      <c r="EM3984" s="287"/>
      <c r="EN3984" s="287"/>
      <c r="EO3984" s="537"/>
    </row>
    <row r="3985" spans="1:145" x14ac:dyDescent="0.2">
      <c r="A3985" s="287"/>
      <c r="B3985" s="287"/>
      <c r="C3985" s="691"/>
      <c r="D3985" s="541"/>
      <c r="E3985" s="541"/>
      <c r="F3985" s="287"/>
      <c r="G3985" s="287"/>
      <c r="H3985" s="752"/>
      <c r="I3985" s="752"/>
      <c r="J3985" s="752"/>
      <c r="K3985" s="752"/>
      <c r="L3985" s="749"/>
      <c r="M3985" s="749"/>
      <c r="N3985" s="538"/>
      <c r="O3985" s="287"/>
      <c r="P3985" s="287"/>
      <c r="Q3985" s="287"/>
      <c r="R3985" s="287"/>
      <c r="S3985" s="287"/>
      <c r="T3985" s="287"/>
      <c r="U3985" s="287"/>
      <c r="V3985" s="287"/>
      <c r="W3985" s="287"/>
      <c r="X3985" s="287"/>
      <c r="Y3985" s="537"/>
      <c r="Z3985" s="656"/>
      <c r="AA3985" s="540"/>
      <c r="AB3985" s="540"/>
      <c r="AC3985" s="540"/>
      <c r="AD3985" s="540"/>
      <c r="AE3985" s="540"/>
      <c r="AF3985" s="540"/>
      <c r="AG3985" s="540"/>
      <c r="AH3985" s="540"/>
      <c r="AI3985" s="540"/>
      <c r="AJ3985" s="540"/>
      <c r="AK3985" s="539"/>
      <c r="AL3985" s="656"/>
      <c r="AM3985" s="540"/>
      <c r="AN3985" s="540"/>
      <c r="AO3985" s="540"/>
      <c r="AP3985" s="540"/>
      <c r="AQ3985" s="540"/>
      <c r="AR3985" s="540"/>
      <c r="AS3985" s="540"/>
      <c r="AT3985" s="540"/>
      <c r="AU3985" s="540"/>
      <c r="AV3985" s="540"/>
      <c r="AW3985" s="539"/>
      <c r="AX3985" s="538"/>
      <c r="AY3985" s="287"/>
      <c r="AZ3985" s="287"/>
      <c r="BA3985" s="287"/>
      <c r="BB3985" s="287"/>
      <c r="BC3985" s="287"/>
      <c r="BD3985" s="287"/>
      <c r="BE3985" s="287"/>
      <c r="BF3985" s="287"/>
      <c r="BG3985" s="287"/>
      <c r="BH3985" s="287"/>
      <c r="BI3985" s="537"/>
      <c r="BJ3985" s="656"/>
      <c r="BK3985" s="540"/>
      <c r="BL3985" s="540"/>
      <c r="BM3985" s="540"/>
      <c r="BN3985" s="540"/>
      <c r="BO3985" s="540"/>
      <c r="BP3985" s="540"/>
      <c r="BQ3985" s="540"/>
      <c r="BR3985" s="540"/>
      <c r="BS3985" s="540"/>
      <c r="BT3985" s="540"/>
      <c r="BU3985" s="539"/>
      <c r="BV3985" s="538"/>
      <c r="BW3985" s="287"/>
      <c r="BX3985" s="287"/>
      <c r="BY3985" s="287"/>
      <c r="BZ3985" s="287"/>
      <c r="CA3985" s="287"/>
      <c r="CB3985" s="287"/>
      <c r="CC3985" s="287"/>
      <c r="CD3985" s="287"/>
      <c r="CE3985" s="287"/>
      <c r="CF3985" s="287"/>
      <c r="CG3985" s="537"/>
      <c r="CH3985" s="656"/>
      <c r="CI3985" s="540"/>
      <c r="CJ3985" s="540"/>
      <c r="CK3985" s="540"/>
      <c r="CL3985" s="540"/>
      <c r="CM3985" s="540"/>
      <c r="CN3985" s="540"/>
      <c r="CO3985" s="540"/>
      <c r="CP3985" s="540"/>
      <c r="CQ3985" s="540"/>
      <c r="CR3985" s="540"/>
      <c r="CS3985" s="539"/>
      <c r="CT3985" s="538"/>
      <c r="CU3985" s="287"/>
      <c r="CV3985" s="287"/>
      <c r="CW3985" s="287"/>
      <c r="CX3985" s="287"/>
      <c r="CY3985" s="287"/>
      <c r="CZ3985" s="287"/>
      <c r="DA3985" s="287"/>
      <c r="DB3985" s="287"/>
      <c r="DC3985" s="287"/>
      <c r="DD3985" s="287"/>
      <c r="DE3985" s="537"/>
      <c r="DF3985" s="656"/>
      <c r="DG3985" s="540"/>
      <c r="DH3985" s="540"/>
      <c r="DI3985" s="540"/>
      <c r="DJ3985" s="540"/>
      <c r="DK3985" s="540"/>
      <c r="DL3985" s="540"/>
      <c r="DM3985" s="540"/>
      <c r="DN3985" s="540"/>
      <c r="DO3985" s="540"/>
      <c r="DP3985" s="540"/>
      <c r="DQ3985" s="539"/>
      <c r="DR3985" s="538"/>
      <c r="DS3985" s="287"/>
      <c r="DT3985" s="287"/>
      <c r="DU3985" s="287"/>
      <c r="DV3985" s="287"/>
      <c r="DW3985" s="287"/>
      <c r="DX3985" s="287"/>
      <c r="DY3985" s="287"/>
      <c r="DZ3985" s="287"/>
      <c r="EA3985" s="287"/>
      <c r="EB3985" s="287"/>
      <c r="EC3985" s="537"/>
      <c r="ED3985" s="538"/>
      <c r="EE3985" s="287"/>
      <c r="EF3985" s="287"/>
      <c r="EG3985" s="287"/>
      <c r="EH3985" s="287"/>
      <c r="EI3985" s="287"/>
      <c r="EJ3985" s="287"/>
      <c r="EK3985" s="287"/>
      <c r="EL3985" s="287"/>
      <c r="EM3985" s="287"/>
      <c r="EN3985" s="287"/>
      <c r="EO3985" s="537"/>
    </row>
    <row r="3986" spans="1:145" x14ac:dyDescent="0.2">
      <c r="A3986" s="287"/>
      <c r="B3986" s="287"/>
      <c r="C3986" s="691"/>
      <c r="D3986" s="541"/>
      <c r="E3986" s="541"/>
      <c r="F3986" s="287"/>
      <c r="G3986" s="287"/>
      <c r="H3986" s="752"/>
      <c r="I3986" s="752"/>
      <c r="J3986" s="752"/>
      <c r="K3986" s="752"/>
      <c r="L3986" s="749"/>
      <c r="M3986" s="749"/>
      <c r="N3986" s="538"/>
      <c r="O3986" s="287"/>
      <c r="P3986" s="287"/>
      <c r="Q3986" s="287"/>
      <c r="R3986" s="287"/>
      <c r="S3986" s="287"/>
      <c r="T3986" s="287"/>
      <c r="U3986" s="287"/>
      <c r="V3986" s="287"/>
      <c r="W3986" s="287"/>
      <c r="X3986" s="287"/>
      <c r="Y3986" s="537"/>
      <c r="Z3986" s="656"/>
      <c r="AA3986" s="540"/>
      <c r="AB3986" s="540"/>
      <c r="AC3986" s="540"/>
      <c r="AD3986" s="540"/>
      <c r="AE3986" s="540"/>
      <c r="AF3986" s="540"/>
      <c r="AG3986" s="540"/>
      <c r="AH3986" s="540"/>
      <c r="AI3986" s="540"/>
      <c r="AJ3986" s="540"/>
      <c r="AK3986" s="539"/>
      <c r="AL3986" s="656"/>
      <c r="AM3986" s="540"/>
      <c r="AN3986" s="540"/>
      <c r="AO3986" s="540"/>
      <c r="AP3986" s="540"/>
      <c r="AQ3986" s="540"/>
      <c r="AR3986" s="540"/>
      <c r="AS3986" s="540"/>
      <c r="AT3986" s="540"/>
      <c r="AU3986" s="540"/>
      <c r="AV3986" s="540"/>
      <c r="AW3986" s="539"/>
      <c r="AX3986" s="538"/>
      <c r="AY3986" s="287"/>
      <c r="AZ3986" s="287"/>
      <c r="BA3986" s="287"/>
      <c r="BB3986" s="287"/>
      <c r="BC3986" s="287"/>
      <c r="BD3986" s="287"/>
      <c r="BE3986" s="287"/>
      <c r="BF3986" s="287"/>
      <c r="BG3986" s="287"/>
      <c r="BH3986" s="287"/>
      <c r="BI3986" s="537"/>
      <c r="BJ3986" s="656"/>
      <c r="BK3986" s="540"/>
      <c r="BL3986" s="540"/>
      <c r="BM3986" s="540"/>
      <c r="BN3986" s="540"/>
      <c r="BO3986" s="540"/>
      <c r="BP3986" s="540"/>
      <c r="BQ3986" s="540"/>
      <c r="BR3986" s="540"/>
      <c r="BS3986" s="540"/>
      <c r="BT3986" s="540"/>
      <c r="BU3986" s="539"/>
      <c r="BV3986" s="538"/>
      <c r="BW3986" s="287"/>
      <c r="BX3986" s="287"/>
      <c r="BY3986" s="287"/>
      <c r="BZ3986" s="287"/>
      <c r="CA3986" s="287"/>
      <c r="CB3986" s="287"/>
      <c r="CC3986" s="287"/>
      <c r="CD3986" s="287"/>
      <c r="CE3986" s="287"/>
      <c r="CF3986" s="287"/>
      <c r="CG3986" s="537"/>
      <c r="CH3986" s="656"/>
      <c r="CI3986" s="540"/>
      <c r="CJ3986" s="540"/>
      <c r="CK3986" s="540"/>
      <c r="CL3986" s="540"/>
      <c r="CM3986" s="540"/>
      <c r="CN3986" s="540"/>
      <c r="CO3986" s="540"/>
      <c r="CP3986" s="540"/>
      <c r="CQ3986" s="540"/>
      <c r="CR3986" s="540"/>
      <c r="CS3986" s="539"/>
      <c r="CT3986" s="538"/>
      <c r="CU3986" s="287"/>
      <c r="CV3986" s="287"/>
      <c r="CW3986" s="287"/>
      <c r="CX3986" s="287"/>
      <c r="CY3986" s="287"/>
      <c r="CZ3986" s="287"/>
      <c r="DA3986" s="287"/>
      <c r="DB3986" s="287"/>
      <c r="DC3986" s="287"/>
      <c r="DD3986" s="287"/>
      <c r="DE3986" s="537"/>
      <c r="DF3986" s="656"/>
      <c r="DG3986" s="540"/>
      <c r="DH3986" s="540"/>
      <c r="DI3986" s="540"/>
      <c r="DJ3986" s="540"/>
      <c r="DK3986" s="540"/>
      <c r="DL3986" s="540"/>
      <c r="DM3986" s="540"/>
      <c r="DN3986" s="540"/>
      <c r="DO3986" s="540"/>
      <c r="DP3986" s="540"/>
      <c r="DQ3986" s="539"/>
      <c r="DR3986" s="538"/>
      <c r="DS3986" s="287"/>
      <c r="DT3986" s="287"/>
      <c r="DU3986" s="287"/>
      <c r="DV3986" s="287"/>
      <c r="DW3986" s="287"/>
      <c r="DX3986" s="287"/>
      <c r="DY3986" s="287"/>
      <c r="DZ3986" s="287"/>
      <c r="EA3986" s="287"/>
      <c r="EB3986" s="287"/>
      <c r="EC3986" s="537"/>
      <c r="ED3986" s="538"/>
      <c r="EE3986" s="287"/>
      <c r="EF3986" s="287"/>
      <c r="EG3986" s="287"/>
      <c r="EH3986" s="287"/>
      <c r="EI3986" s="287"/>
      <c r="EJ3986" s="287"/>
      <c r="EK3986" s="287"/>
      <c r="EL3986" s="287"/>
      <c r="EM3986" s="287"/>
      <c r="EN3986" s="287"/>
      <c r="EO3986" s="537"/>
    </row>
    <row r="3987" spans="1:145" x14ac:dyDescent="0.2">
      <c r="A3987" s="287"/>
      <c r="B3987" s="287"/>
      <c r="C3987" s="691"/>
      <c r="D3987" s="541"/>
      <c r="E3987" s="541"/>
      <c r="F3987" s="287"/>
      <c r="G3987" s="287"/>
      <c r="H3987" s="752"/>
      <c r="I3987" s="752"/>
      <c r="J3987" s="752"/>
      <c r="K3987" s="752"/>
      <c r="L3987" s="749"/>
      <c r="M3987" s="749"/>
      <c r="N3987" s="538"/>
      <c r="O3987" s="287"/>
      <c r="P3987" s="287"/>
      <c r="Q3987" s="287"/>
      <c r="R3987" s="287"/>
      <c r="S3987" s="287"/>
      <c r="T3987" s="287"/>
      <c r="U3987" s="287"/>
      <c r="V3987" s="287"/>
      <c r="W3987" s="287"/>
      <c r="X3987" s="287"/>
      <c r="Y3987" s="537"/>
      <c r="Z3987" s="656"/>
      <c r="AA3987" s="540"/>
      <c r="AB3987" s="540"/>
      <c r="AC3987" s="540"/>
      <c r="AD3987" s="540"/>
      <c r="AE3987" s="540"/>
      <c r="AF3987" s="540"/>
      <c r="AG3987" s="540"/>
      <c r="AH3987" s="540"/>
      <c r="AI3987" s="540"/>
      <c r="AJ3987" s="540"/>
      <c r="AK3987" s="539"/>
      <c r="AL3987" s="656"/>
      <c r="AM3987" s="540"/>
      <c r="AN3987" s="540"/>
      <c r="AO3987" s="540"/>
      <c r="AP3987" s="540"/>
      <c r="AQ3987" s="540"/>
      <c r="AR3987" s="540"/>
      <c r="AS3987" s="540"/>
      <c r="AT3987" s="540"/>
      <c r="AU3987" s="540"/>
      <c r="AV3987" s="540"/>
      <c r="AW3987" s="539"/>
      <c r="AX3987" s="538"/>
      <c r="AY3987" s="287"/>
      <c r="AZ3987" s="287"/>
      <c r="BA3987" s="287"/>
      <c r="BB3987" s="287"/>
      <c r="BC3987" s="287"/>
      <c r="BD3987" s="287"/>
      <c r="BE3987" s="287"/>
      <c r="BF3987" s="287"/>
      <c r="BG3987" s="287"/>
      <c r="BH3987" s="287"/>
      <c r="BI3987" s="537"/>
      <c r="BJ3987" s="656"/>
      <c r="BK3987" s="540"/>
      <c r="BL3987" s="540"/>
      <c r="BM3987" s="540"/>
      <c r="BN3987" s="540"/>
      <c r="BO3987" s="540"/>
      <c r="BP3987" s="540"/>
      <c r="BQ3987" s="540"/>
      <c r="BR3987" s="540"/>
      <c r="BS3987" s="540"/>
      <c r="BT3987" s="540"/>
      <c r="BU3987" s="539"/>
      <c r="BV3987" s="538"/>
      <c r="BW3987" s="287"/>
      <c r="BX3987" s="287"/>
      <c r="BY3987" s="287"/>
      <c r="BZ3987" s="287"/>
      <c r="CA3987" s="287"/>
      <c r="CB3987" s="287"/>
      <c r="CC3987" s="287"/>
      <c r="CD3987" s="287"/>
      <c r="CE3987" s="287"/>
      <c r="CF3987" s="287"/>
      <c r="CG3987" s="537"/>
      <c r="CH3987" s="656"/>
      <c r="CI3987" s="540"/>
      <c r="CJ3987" s="540"/>
      <c r="CK3987" s="540"/>
      <c r="CL3987" s="540"/>
      <c r="CM3987" s="540"/>
      <c r="CN3987" s="540"/>
      <c r="CO3987" s="540"/>
      <c r="CP3987" s="540"/>
      <c r="CQ3987" s="540"/>
      <c r="CR3987" s="540"/>
      <c r="CS3987" s="539"/>
      <c r="CT3987" s="538"/>
      <c r="CU3987" s="287"/>
      <c r="CV3987" s="287"/>
      <c r="CW3987" s="287"/>
      <c r="CX3987" s="287"/>
      <c r="CY3987" s="287"/>
      <c r="CZ3987" s="287"/>
      <c r="DA3987" s="287"/>
      <c r="DB3987" s="287"/>
      <c r="DC3987" s="287"/>
      <c r="DD3987" s="287"/>
      <c r="DE3987" s="537"/>
      <c r="DF3987" s="656"/>
      <c r="DG3987" s="540"/>
      <c r="DH3987" s="540"/>
      <c r="DI3987" s="540"/>
      <c r="DJ3987" s="540"/>
      <c r="DK3987" s="540"/>
      <c r="DL3987" s="540"/>
      <c r="DM3987" s="540"/>
      <c r="DN3987" s="540"/>
      <c r="DO3987" s="540"/>
      <c r="DP3987" s="540"/>
      <c r="DQ3987" s="539"/>
      <c r="DR3987" s="538"/>
      <c r="DS3987" s="287"/>
      <c r="DT3987" s="287"/>
      <c r="DU3987" s="287"/>
      <c r="DV3987" s="287"/>
      <c r="DW3987" s="287"/>
      <c r="DX3987" s="287"/>
      <c r="DY3987" s="287"/>
      <c r="DZ3987" s="287"/>
      <c r="EA3987" s="287"/>
      <c r="EB3987" s="287"/>
      <c r="EC3987" s="537"/>
      <c r="ED3987" s="538"/>
      <c r="EE3987" s="287"/>
      <c r="EF3987" s="287"/>
      <c r="EG3987" s="287"/>
      <c r="EH3987" s="287"/>
      <c r="EI3987" s="287"/>
      <c r="EJ3987" s="287"/>
      <c r="EK3987" s="287"/>
      <c r="EL3987" s="287"/>
      <c r="EM3987" s="287"/>
      <c r="EN3987" s="287"/>
      <c r="EO3987" s="537"/>
    </row>
    <row r="3988" spans="1:145" x14ac:dyDescent="0.2">
      <c r="A3988" s="287"/>
      <c r="B3988" s="287"/>
      <c r="C3988" s="691"/>
      <c r="D3988" s="541"/>
      <c r="E3988" s="541"/>
      <c r="F3988" s="287"/>
      <c r="G3988" s="287"/>
      <c r="H3988" s="752"/>
      <c r="I3988" s="752"/>
      <c r="J3988" s="752"/>
      <c r="K3988" s="752"/>
      <c r="L3988" s="749"/>
      <c r="M3988" s="749"/>
      <c r="N3988" s="538"/>
      <c r="O3988" s="287"/>
      <c r="P3988" s="287"/>
      <c r="Q3988" s="287"/>
      <c r="R3988" s="287"/>
      <c r="S3988" s="287"/>
      <c r="T3988" s="287"/>
      <c r="U3988" s="287"/>
      <c r="V3988" s="287"/>
      <c r="W3988" s="287"/>
      <c r="X3988" s="287"/>
      <c r="Y3988" s="537"/>
      <c r="Z3988" s="656"/>
      <c r="AA3988" s="540"/>
      <c r="AB3988" s="540"/>
      <c r="AC3988" s="540"/>
      <c r="AD3988" s="540"/>
      <c r="AE3988" s="540"/>
      <c r="AF3988" s="540"/>
      <c r="AG3988" s="540"/>
      <c r="AH3988" s="540"/>
      <c r="AI3988" s="540"/>
      <c r="AJ3988" s="540"/>
      <c r="AK3988" s="539"/>
      <c r="AL3988" s="656"/>
      <c r="AM3988" s="540"/>
      <c r="AN3988" s="540"/>
      <c r="AO3988" s="540"/>
      <c r="AP3988" s="540"/>
      <c r="AQ3988" s="540"/>
      <c r="AR3988" s="540"/>
      <c r="AS3988" s="540"/>
      <c r="AT3988" s="540"/>
      <c r="AU3988" s="540"/>
      <c r="AV3988" s="540"/>
      <c r="AW3988" s="539"/>
      <c r="AX3988" s="538"/>
      <c r="AY3988" s="287"/>
      <c r="AZ3988" s="287"/>
      <c r="BA3988" s="287"/>
      <c r="BB3988" s="287"/>
      <c r="BC3988" s="287"/>
      <c r="BD3988" s="287"/>
      <c r="BE3988" s="287"/>
      <c r="BF3988" s="287"/>
      <c r="BG3988" s="287"/>
      <c r="BH3988" s="287"/>
      <c r="BI3988" s="537"/>
      <c r="BJ3988" s="656"/>
      <c r="BK3988" s="540"/>
      <c r="BL3988" s="540"/>
      <c r="BM3988" s="540"/>
      <c r="BN3988" s="540"/>
      <c r="BO3988" s="540"/>
      <c r="BP3988" s="540"/>
      <c r="BQ3988" s="540"/>
      <c r="BR3988" s="540"/>
      <c r="BS3988" s="540"/>
      <c r="BT3988" s="540"/>
      <c r="BU3988" s="539"/>
      <c r="BV3988" s="538"/>
      <c r="BW3988" s="287"/>
      <c r="BX3988" s="287"/>
      <c r="BY3988" s="287"/>
      <c r="BZ3988" s="287"/>
      <c r="CA3988" s="287"/>
      <c r="CB3988" s="287"/>
      <c r="CC3988" s="287"/>
      <c r="CD3988" s="287"/>
      <c r="CE3988" s="287"/>
      <c r="CF3988" s="287"/>
      <c r="CG3988" s="537"/>
      <c r="CH3988" s="656"/>
      <c r="CI3988" s="540"/>
      <c r="CJ3988" s="540"/>
      <c r="CK3988" s="540"/>
      <c r="CL3988" s="540"/>
      <c r="CM3988" s="540"/>
      <c r="CN3988" s="540"/>
      <c r="CO3988" s="540"/>
      <c r="CP3988" s="540"/>
      <c r="CQ3988" s="540"/>
      <c r="CR3988" s="540"/>
      <c r="CS3988" s="539"/>
      <c r="CT3988" s="538"/>
      <c r="CU3988" s="287"/>
      <c r="CV3988" s="287"/>
      <c r="CW3988" s="287"/>
      <c r="CX3988" s="287"/>
      <c r="CY3988" s="287"/>
      <c r="CZ3988" s="287"/>
      <c r="DA3988" s="287"/>
      <c r="DB3988" s="287"/>
      <c r="DC3988" s="287"/>
      <c r="DD3988" s="287"/>
      <c r="DE3988" s="537"/>
      <c r="DF3988" s="656"/>
      <c r="DG3988" s="540"/>
      <c r="DH3988" s="540"/>
      <c r="DI3988" s="540"/>
      <c r="DJ3988" s="540"/>
      <c r="DK3988" s="540"/>
      <c r="DL3988" s="540"/>
      <c r="DM3988" s="540"/>
      <c r="DN3988" s="540"/>
      <c r="DO3988" s="540"/>
      <c r="DP3988" s="540"/>
      <c r="DQ3988" s="539"/>
      <c r="DR3988" s="538"/>
      <c r="DS3988" s="287"/>
      <c r="DT3988" s="287"/>
      <c r="DU3988" s="287"/>
      <c r="DV3988" s="287"/>
      <c r="DW3988" s="287"/>
      <c r="DX3988" s="287"/>
      <c r="DY3988" s="287"/>
      <c r="DZ3988" s="287"/>
      <c r="EA3988" s="287"/>
      <c r="EB3988" s="287"/>
      <c r="EC3988" s="537"/>
      <c r="ED3988" s="538"/>
      <c r="EE3988" s="287"/>
      <c r="EF3988" s="287"/>
      <c r="EG3988" s="287"/>
      <c r="EH3988" s="287"/>
      <c r="EI3988" s="287"/>
      <c r="EJ3988" s="287"/>
      <c r="EK3988" s="287"/>
      <c r="EL3988" s="287"/>
      <c r="EM3988" s="287"/>
      <c r="EN3988" s="287"/>
      <c r="EO3988" s="537"/>
    </row>
    <row r="3989" spans="1:145" x14ac:dyDescent="0.2">
      <c r="A3989" s="287"/>
      <c r="B3989" s="287"/>
      <c r="C3989" s="691"/>
      <c r="D3989" s="541"/>
      <c r="E3989" s="541"/>
      <c r="F3989" s="287"/>
      <c r="G3989" s="287"/>
      <c r="H3989" s="752"/>
      <c r="I3989" s="752"/>
      <c r="J3989" s="752"/>
      <c r="K3989" s="752"/>
      <c r="L3989" s="749"/>
      <c r="M3989" s="749"/>
      <c r="N3989" s="538"/>
      <c r="O3989" s="287"/>
      <c r="P3989" s="287"/>
      <c r="Q3989" s="287"/>
      <c r="R3989" s="287"/>
      <c r="S3989" s="287"/>
      <c r="T3989" s="287"/>
      <c r="U3989" s="287"/>
      <c r="V3989" s="287"/>
      <c r="W3989" s="287"/>
      <c r="X3989" s="287"/>
      <c r="Y3989" s="537"/>
      <c r="Z3989" s="656"/>
      <c r="AA3989" s="540"/>
      <c r="AB3989" s="540"/>
      <c r="AC3989" s="540"/>
      <c r="AD3989" s="540"/>
      <c r="AE3989" s="540"/>
      <c r="AF3989" s="540"/>
      <c r="AG3989" s="540"/>
      <c r="AH3989" s="540"/>
      <c r="AI3989" s="540"/>
      <c r="AJ3989" s="540"/>
      <c r="AK3989" s="539"/>
      <c r="AL3989" s="656"/>
      <c r="AM3989" s="540"/>
      <c r="AN3989" s="540"/>
      <c r="AO3989" s="540"/>
      <c r="AP3989" s="540"/>
      <c r="AQ3989" s="540"/>
      <c r="AR3989" s="540"/>
      <c r="AS3989" s="540"/>
      <c r="AT3989" s="540"/>
      <c r="AU3989" s="540"/>
      <c r="AV3989" s="540"/>
      <c r="AW3989" s="539"/>
      <c r="AX3989" s="538"/>
      <c r="AY3989" s="287"/>
      <c r="AZ3989" s="287"/>
      <c r="BA3989" s="287"/>
      <c r="BB3989" s="287"/>
      <c r="BC3989" s="287"/>
      <c r="BD3989" s="287"/>
      <c r="BE3989" s="287"/>
      <c r="BF3989" s="287"/>
      <c r="BG3989" s="287"/>
      <c r="BH3989" s="287"/>
      <c r="BI3989" s="537"/>
      <c r="BJ3989" s="656"/>
      <c r="BK3989" s="540"/>
      <c r="BL3989" s="540"/>
      <c r="BM3989" s="540"/>
      <c r="BN3989" s="540"/>
      <c r="BO3989" s="540"/>
      <c r="BP3989" s="540"/>
      <c r="BQ3989" s="540"/>
      <c r="BR3989" s="540"/>
      <c r="BS3989" s="540"/>
      <c r="BT3989" s="540"/>
      <c r="BU3989" s="539"/>
      <c r="BV3989" s="538"/>
      <c r="BW3989" s="287"/>
      <c r="BX3989" s="287"/>
      <c r="BY3989" s="287"/>
      <c r="BZ3989" s="287"/>
      <c r="CA3989" s="287"/>
      <c r="CB3989" s="287"/>
      <c r="CC3989" s="287"/>
      <c r="CD3989" s="287"/>
      <c r="CE3989" s="287"/>
      <c r="CF3989" s="287"/>
      <c r="CG3989" s="537"/>
      <c r="CH3989" s="656"/>
      <c r="CI3989" s="540"/>
      <c r="CJ3989" s="540"/>
      <c r="CK3989" s="540"/>
      <c r="CL3989" s="540"/>
      <c r="CM3989" s="540"/>
      <c r="CN3989" s="540"/>
      <c r="CO3989" s="540"/>
      <c r="CP3989" s="540"/>
      <c r="CQ3989" s="540"/>
      <c r="CR3989" s="540"/>
      <c r="CS3989" s="539"/>
      <c r="CT3989" s="538"/>
      <c r="CU3989" s="287"/>
      <c r="CV3989" s="287"/>
      <c r="CW3989" s="287"/>
      <c r="CX3989" s="287"/>
      <c r="CY3989" s="287"/>
      <c r="CZ3989" s="287"/>
      <c r="DA3989" s="287"/>
      <c r="DB3989" s="287"/>
      <c r="DC3989" s="287"/>
      <c r="DD3989" s="287"/>
      <c r="DE3989" s="537"/>
      <c r="DF3989" s="656"/>
      <c r="DG3989" s="540"/>
      <c r="DH3989" s="540"/>
      <c r="DI3989" s="540"/>
      <c r="DJ3989" s="540"/>
      <c r="DK3989" s="540"/>
      <c r="DL3989" s="540"/>
      <c r="DM3989" s="540"/>
      <c r="DN3989" s="540"/>
      <c r="DO3989" s="540"/>
      <c r="DP3989" s="540"/>
      <c r="DQ3989" s="539"/>
      <c r="DR3989" s="538"/>
      <c r="DS3989" s="287"/>
      <c r="DT3989" s="287"/>
      <c r="DU3989" s="287"/>
      <c r="DV3989" s="287"/>
      <c r="DW3989" s="287"/>
      <c r="DX3989" s="287"/>
      <c r="DY3989" s="287"/>
      <c r="DZ3989" s="287"/>
      <c r="EA3989" s="287"/>
      <c r="EB3989" s="287"/>
      <c r="EC3989" s="537"/>
      <c r="ED3989" s="538"/>
      <c r="EE3989" s="287"/>
      <c r="EF3989" s="287"/>
      <c r="EG3989" s="287"/>
      <c r="EH3989" s="287"/>
      <c r="EI3989" s="287"/>
      <c r="EJ3989" s="287"/>
      <c r="EK3989" s="287"/>
      <c r="EL3989" s="287"/>
      <c r="EM3989" s="287"/>
      <c r="EN3989" s="287"/>
      <c r="EO3989" s="537"/>
    </row>
    <row r="3990" spans="1:145" x14ac:dyDescent="0.2">
      <c r="A3990" s="287"/>
      <c r="B3990" s="287"/>
      <c r="C3990" s="691"/>
      <c r="D3990" s="541"/>
      <c r="E3990" s="541"/>
      <c r="F3990" s="287"/>
      <c r="G3990" s="287"/>
      <c r="H3990" s="752"/>
      <c r="I3990" s="752"/>
      <c r="J3990" s="752"/>
      <c r="K3990" s="752"/>
      <c r="L3990" s="749"/>
      <c r="M3990" s="749"/>
      <c r="N3990" s="538"/>
      <c r="O3990" s="287"/>
      <c r="P3990" s="287"/>
      <c r="Q3990" s="287"/>
      <c r="R3990" s="287"/>
      <c r="S3990" s="287"/>
      <c r="T3990" s="287"/>
      <c r="U3990" s="287"/>
      <c r="V3990" s="287"/>
      <c r="W3990" s="287"/>
      <c r="X3990" s="287"/>
      <c r="Y3990" s="537"/>
      <c r="Z3990" s="656"/>
      <c r="AA3990" s="540"/>
      <c r="AB3990" s="540"/>
      <c r="AC3990" s="540"/>
      <c r="AD3990" s="540"/>
      <c r="AE3990" s="540"/>
      <c r="AF3990" s="540"/>
      <c r="AG3990" s="540"/>
      <c r="AH3990" s="540"/>
      <c r="AI3990" s="540"/>
      <c r="AJ3990" s="540"/>
      <c r="AK3990" s="539"/>
      <c r="AL3990" s="656"/>
      <c r="AM3990" s="540"/>
      <c r="AN3990" s="540"/>
      <c r="AO3990" s="540"/>
      <c r="AP3990" s="540"/>
      <c r="AQ3990" s="540"/>
      <c r="AR3990" s="540"/>
      <c r="AS3990" s="540"/>
      <c r="AT3990" s="540"/>
      <c r="AU3990" s="540"/>
      <c r="AV3990" s="540"/>
      <c r="AW3990" s="539"/>
      <c r="AX3990" s="538"/>
      <c r="AY3990" s="287"/>
      <c r="AZ3990" s="287"/>
      <c r="BA3990" s="287"/>
      <c r="BB3990" s="287"/>
      <c r="BC3990" s="287"/>
      <c r="BD3990" s="287"/>
      <c r="BE3990" s="287"/>
      <c r="BF3990" s="287"/>
      <c r="BG3990" s="287"/>
      <c r="BH3990" s="287"/>
      <c r="BI3990" s="537"/>
      <c r="BJ3990" s="656"/>
      <c r="BK3990" s="540"/>
      <c r="BL3990" s="540"/>
      <c r="BM3990" s="540"/>
      <c r="BN3990" s="540"/>
      <c r="BO3990" s="540"/>
      <c r="BP3990" s="540"/>
      <c r="BQ3990" s="540"/>
      <c r="BR3990" s="540"/>
      <c r="BS3990" s="540"/>
      <c r="BT3990" s="540"/>
      <c r="BU3990" s="539"/>
      <c r="BV3990" s="538"/>
      <c r="BW3990" s="287"/>
      <c r="BX3990" s="287"/>
      <c r="BY3990" s="287"/>
      <c r="BZ3990" s="287"/>
      <c r="CA3990" s="287"/>
      <c r="CB3990" s="287"/>
      <c r="CC3990" s="287"/>
      <c r="CD3990" s="287"/>
      <c r="CE3990" s="287"/>
      <c r="CF3990" s="287"/>
      <c r="CG3990" s="537"/>
      <c r="CH3990" s="656"/>
      <c r="CI3990" s="540"/>
      <c r="CJ3990" s="540"/>
      <c r="CK3990" s="540"/>
      <c r="CL3990" s="540"/>
      <c r="CM3990" s="540"/>
      <c r="CN3990" s="540"/>
      <c r="CO3990" s="540"/>
      <c r="CP3990" s="540"/>
      <c r="CQ3990" s="540"/>
      <c r="CR3990" s="540"/>
      <c r="CS3990" s="539"/>
      <c r="CT3990" s="538"/>
      <c r="CU3990" s="287"/>
      <c r="CV3990" s="287"/>
      <c r="CW3990" s="287"/>
      <c r="CX3990" s="287"/>
      <c r="CY3990" s="287"/>
      <c r="CZ3990" s="287"/>
      <c r="DA3990" s="287"/>
      <c r="DB3990" s="287"/>
      <c r="DC3990" s="287"/>
      <c r="DD3990" s="287"/>
      <c r="DE3990" s="537"/>
      <c r="DF3990" s="656"/>
      <c r="DG3990" s="540"/>
      <c r="DH3990" s="540"/>
      <c r="DI3990" s="540"/>
      <c r="DJ3990" s="540"/>
      <c r="DK3990" s="540"/>
      <c r="DL3990" s="540"/>
      <c r="DM3990" s="540"/>
      <c r="DN3990" s="540"/>
      <c r="DO3990" s="540"/>
      <c r="DP3990" s="540"/>
      <c r="DQ3990" s="539"/>
      <c r="DR3990" s="538"/>
      <c r="DS3990" s="287"/>
      <c r="DT3990" s="287"/>
      <c r="DU3990" s="287"/>
      <c r="DV3990" s="287"/>
      <c r="DW3990" s="287"/>
      <c r="DX3990" s="287"/>
      <c r="DY3990" s="287"/>
      <c r="DZ3990" s="287"/>
      <c r="EA3990" s="287"/>
      <c r="EB3990" s="287"/>
      <c r="EC3990" s="537"/>
      <c r="ED3990" s="538"/>
      <c r="EE3990" s="287"/>
      <c r="EF3990" s="287"/>
      <c r="EG3990" s="287"/>
      <c r="EH3990" s="287"/>
      <c r="EI3990" s="287"/>
      <c r="EJ3990" s="287"/>
      <c r="EK3990" s="287"/>
      <c r="EL3990" s="287"/>
      <c r="EM3990" s="287"/>
      <c r="EN3990" s="287"/>
      <c r="EO3990" s="537"/>
    </row>
    <row r="3991" spans="1:145" x14ac:dyDescent="0.2">
      <c r="A3991" s="287"/>
      <c r="B3991" s="287"/>
      <c r="C3991" s="691"/>
      <c r="D3991" s="541"/>
      <c r="E3991" s="541"/>
      <c r="F3991" s="287"/>
      <c r="G3991" s="287"/>
      <c r="H3991" s="752"/>
      <c r="I3991" s="752"/>
      <c r="J3991" s="752"/>
      <c r="K3991" s="752"/>
      <c r="L3991" s="749"/>
      <c r="M3991" s="749"/>
      <c r="N3991" s="538"/>
      <c r="O3991" s="287"/>
      <c r="P3991" s="287"/>
      <c r="Q3991" s="287"/>
      <c r="R3991" s="287"/>
      <c r="S3991" s="287"/>
      <c r="T3991" s="287"/>
      <c r="U3991" s="287"/>
      <c r="V3991" s="287"/>
      <c r="W3991" s="287"/>
      <c r="X3991" s="287"/>
      <c r="Y3991" s="537"/>
      <c r="Z3991" s="656"/>
      <c r="AA3991" s="540"/>
      <c r="AB3991" s="540"/>
      <c r="AC3991" s="540"/>
      <c r="AD3991" s="540"/>
      <c r="AE3991" s="540"/>
      <c r="AF3991" s="540"/>
      <c r="AG3991" s="540"/>
      <c r="AH3991" s="540"/>
      <c r="AI3991" s="540"/>
      <c r="AJ3991" s="540"/>
      <c r="AK3991" s="539"/>
      <c r="AL3991" s="656"/>
      <c r="AM3991" s="540"/>
      <c r="AN3991" s="540"/>
      <c r="AO3991" s="540"/>
      <c r="AP3991" s="540"/>
      <c r="AQ3991" s="540"/>
      <c r="AR3991" s="540"/>
      <c r="AS3991" s="540"/>
      <c r="AT3991" s="540"/>
      <c r="AU3991" s="540"/>
      <c r="AV3991" s="540"/>
      <c r="AW3991" s="539"/>
      <c r="AX3991" s="538"/>
      <c r="AY3991" s="287"/>
      <c r="AZ3991" s="287"/>
      <c r="BA3991" s="287"/>
      <c r="BB3991" s="287"/>
      <c r="BC3991" s="287"/>
      <c r="BD3991" s="287"/>
      <c r="BE3991" s="287"/>
      <c r="BF3991" s="287"/>
      <c r="BG3991" s="287"/>
      <c r="BH3991" s="287"/>
      <c r="BI3991" s="537"/>
      <c r="BJ3991" s="656"/>
      <c r="BK3991" s="540"/>
      <c r="BL3991" s="540"/>
      <c r="BM3991" s="540"/>
      <c r="BN3991" s="540"/>
      <c r="BO3991" s="540"/>
      <c r="BP3991" s="540"/>
      <c r="BQ3991" s="540"/>
      <c r="BR3991" s="540"/>
      <c r="BS3991" s="540"/>
      <c r="BT3991" s="540"/>
      <c r="BU3991" s="539"/>
      <c r="BV3991" s="538"/>
      <c r="BW3991" s="287"/>
      <c r="BX3991" s="287"/>
      <c r="BY3991" s="287"/>
      <c r="BZ3991" s="287"/>
      <c r="CA3991" s="287"/>
      <c r="CB3991" s="287"/>
      <c r="CC3991" s="287"/>
      <c r="CD3991" s="287"/>
      <c r="CE3991" s="287"/>
      <c r="CF3991" s="287"/>
      <c r="CG3991" s="537"/>
      <c r="CH3991" s="656"/>
      <c r="CI3991" s="540"/>
      <c r="CJ3991" s="540"/>
      <c r="CK3991" s="540"/>
      <c r="CL3991" s="540"/>
      <c r="CM3991" s="540"/>
      <c r="CN3991" s="540"/>
      <c r="CO3991" s="540"/>
      <c r="CP3991" s="540"/>
      <c r="CQ3991" s="540"/>
      <c r="CR3991" s="540"/>
      <c r="CS3991" s="539"/>
      <c r="CT3991" s="538"/>
      <c r="CU3991" s="287"/>
      <c r="CV3991" s="287"/>
      <c r="CW3991" s="287"/>
      <c r="CX3991" s="287"/>
      <c r="CY3991" s="287"/>
      <c r="CZ3991" s="287"/>
      <c r="DA3991" s="287"/>
      <c r="DB3991" s="287"/>
      <c r="DC3991" s="287"/>
      <c r="DD3991" s="287"/>
      <c r="DE3991" s="537"/>
      <c r="DF3991" s="656"/>
      <c r="DG3991" s="540"/>
      <c r="DH3991" s="540"/>
      <c r="DI3991" s="540"/>
      <c r="DJ3991" s="540"/>
      <c r="DK3991" s="540"/>
      <c r="DL3991" s="540"/>
      <c r="DM3991" s="540"/>
      <c r="DN3991" s="540"/>
      <c r="DO3991" s="540"/>
      <c r="DP3991" s="540"/>
      <c r="DQ3991" s="539"/>
      <c r="DR3991" s="538"/>
      <c r="DS3991" s="287"/>
      <c r="DT3991" s="287"/>
      <c r="DU3991" s="287"/>
      <c r="DV3991" s="287"/>
      <c r="DW3991" s="287"/>
      <c r="DX3991" s="287"/>
      <c r="DY3991" s="287"/>
      <c r="DZ3991" s="287"/>
      <c r="EA3991" s="287"/>
      <c r="EB3991" s="287"/>
      <c r="EC3991" s="537"/>
      <c r="ED3991" s="538"/>
      <c r="EE3991" s="287"/>
      <c r="EF3991" s="287"/>
      <c r="EG3991" s="287"/>
      <c r="EH3991" s="287"/>
      <c r="EI3991" s="287"/>
      <c r="EJ3991" s="287"/>
      <c r="EK3991" s="287"/>
      <c r="EL3991" s="287"/>
      <c r="EM3991" s="287"/>
      <c r="EN3991" s="287"/>
      <c r="EO3991" s="537"/>
    </row>
    <row r="3992" spans="1:145" x14ac:dyDescent="0.2">
      <c r="A3992" s="287"/>
      <c r="B3992" s="287"/>
      <c r="C3992" s="691"/>
      <c r="D3992" s="541"/>
      <c r="E3992" s="541"/>
      <c r="F3992" s="287"/>
      <c r="G3992" s="287"/>
      <c r="H3992" s="752"/>
      <c r="I3992" s="752"/>
      <c r="J3992" s="752"/>
      <c r="K3992" s="752"/>
      <c r="L3992" s="749"/>
      <c r="M3992" s="749"/>
      <c r="N3992" s="538"/>
      <c r="O3992" s="287"/>
      <c r="P3992" s="287"/>
      <c r="Q3992" s="287"/>
      <c r="R3992" s="287"/>
      <c r="S3992" s="287"/>
      <c r="T3992" s="287"/>
      <c r="U3992" s="287"/>
      <c r="V3992" s="287"/>
      <c r="W3992" s="287"/>
      <c r="X3992" s="287"/>
      <c r="Y3992" s="537"/>
      <c r="Z3992" s="656"/>
      <c r="AA3992" s="540"/>
      <c r="AB3992" s="540"/>
      <c r="AC3992" s="540"/>
      <c r="AD3992" s="540"/>
      <c r="AE3992" s="540"/>
      <c r="AF3992" s="540"/>
      <c r="AG3992" s="540"/>
      <c r="AH3992" s="540"/>
      <c r="AI3992" s="540"/>
      <c r="AJ3992" s="540"/>
      <c r="AK3992" s="539"/>
      <c r="AL3992" s="656"/>
      <c r="AM3992" s="540"/>
      <c r="AN3992" s="540"/>
      <c r="AO3992" s="540"/>
      <c r="AP3992" s="540"/>
      <c r="AQ3992" s="540"/>
      <c r="AR3992" s="540"/>
      <c r="AS3992" s="540"/>
      <c r="AT3992" s="540"/>
      <c r="AU3992" s="540"/>
      <c r="AV3992" s="540"/>
      <c r="AW3992" s="539"/>
      <c r="AX3992" s="538"/>
      <c r="AY3992" s="287"/>
      <c r="AZ3992" s="287"/>
      <c r="BA3992" s="287"/>
      <c r="BB3992" s="287"/>
      <c r="BC3992" s="287"/>
      <c r="BD3992" s="287"/>
      <c r="BE3992" s="287"/>
      <c r="BF3992" s="287"/>
      <c r="BG3992" s="287"/>
      <c r="BH3992" s="287"/>
      <c r="BI3992" s="537"/>
      <c r="BJ3992" s="656"/>
      <c r="BK3992" s="540"/>
      <c r="BL3992" s="540"/>
      <c r="BM3992" s="540"/>
      <c r="BN3992" s="540"/>
      <c r="BO3992" s="540"/>
      <c r="BP3992" s="540"/>
      <c r="BQ3992" s="540"/>
      <c r="BR3992" s="540"/>
      <c r="BS3992" s="540"/>
      <c r="BT3992" s="540"/>
      <c r="BU3992" s="539"/>
      <c r="BV3992" s="538"/>
      <c r="BW3992" s="287"/>
      <c r="BX3992" s="287"/>
      <c r="BY3992" s="287"/>
      <c r="BZ3992" s="287"/>
      <c r="CA3992" s="287"/>
      <c r="CB3992" s="287"/>
      <c r="CC3992" s="287"/>
      <c r="CD3992" s="287"/>
      <c r="CE3992" s="287"/>
      <c r="CF3992" s="287"/>
      <c r="CG3992" s="537"/>
      <c r="CH3992" s="656"/>
      <c r="CI3992" s="540"/>
      <c r="CJ3992" s="540"/>
      <c r="CK3992" s="540"/>
      <c r="CL3992" s="540"/>
      <c r="CM3992" s="540"/>
      <c r="CN3992" s="540"/>
      <c r="CO3992" s="540"/>
      <c r="CP3992" s="540"/>
      <c r="CQ3992" s="540"/>
      <c r="CR3992" s="540"/>
      <c r="CS3992" s="539"/>
      <c r="CT3992" s="538"/>
      <c r="CU3992" s="287"/>
      <c r="CV3992" s="287"/>
      <c r="CW3992" s="287"/>
      <c r="CX3992" s="287"/>
      <c r="CY3992" s="287"/>
      <c r="CZ3992" s="287"/>
      <c r="DA3992" s="287"/>
      <c r="DB3992" s="287"/>
      <c r="DC3992" s="287"/>
      <c r="DD3992" s="287"/>
      <c r="DE3992" s="537"/>
      <c r="DF3992" s="656"/>
      <c r="DG3992" s="540"/>
      <c r="DH3992" s="540"/>
      <c r="DI3992" s="540"/>
      <c r="DJ3992" s="540"/>
      <c r="DK3992" s="540"/>
      <c r="DL3992" s="540"/>
      <c r="DM3992" s="540"/>
      <c r="DN3992" s="540"/>
      <c r="DO3992" s="540"/>
      <c r="DP3992" s="540"/>
      <c r="DQ3992" s="539"/>
      <c r="DR3992" s="538"/>
      <c r="DS3992" s="287"/>
      <c r="DT3992" s="287"/>
      <c r="DU3992" s="287"/>
      <c r="DV3992" s="287"/>
      <c r="DW3992" s="287"/>
      <c r="DX3992" s="287"/>
      <c r="DY3992" s="287"/>
      <c r="DZ3992" s="287"/>
      <c r="EA3992" s="287"/>
      <c r="EB3992" s="287"/>
      <c r="EC3992" s="537"/>
      <c r="ED3992" s="538"/>
      <c r="EE3992" s="287"/>
      <c r="EF3992" s="287"/>
      <c r="EG3992" s="287"/>
      <c r="EH3992" s="287"/>
      <c r="EI3992" s="287"/>
      <c r="EJ3992" s="287"/>
      <c r="EK3992" s="287"/>
      <c r="EL3992" s="287"/>
      <c r="EM3992" s="287"/>
      <c r="EN3992" s="287"/>
      <c r="EO3992" s="537"/>
    </row>
    <row r="3993" spans="1:145" x14ac:dyDescent="0.2">
      <c r="A3993" s="287"/>
      <c r="B3993" s="287"/>
      <c r="C3993" s="691"/>
      <c r="D3993" s="541"/>
      <c r="E3993" s="541"/>
      <c r="F3993" s="287"/>
      <c r="G3993" s="287"/>
      <c r="H3993" s="752"/>
      <c r="I3993" s="752"/>
      <c r="J3993" s="752"/>
      <c r="K3993" s="752"/>
      <c r="L3993" s="749"/>
      <c r="M3993" s="749"/>
      <c r="N3993" s="538"/>
      <c r="O3993" s="287"/>
      <c r="P3993" s="287"/>
      <c r="Q3993" s="287"/>
      <c r="R3993" s="287"/>
      <c r="S3993" s="287"/>
      <c r="T3993" s="287"/>
      <c r="U3993" s="287"/>
      <c r="V3993" s="287"/>
      <c r="W3993" s="287"/>
      <c r="X3993" s="287"/>
      <c r="Y3993" s="537"/>
      <c r="Z3993" s="656"/>
      <c r="AA3993" s="540"/>
      <c r="AB3993" s="540"/>
      <c r="AC3993" s="540"/>
      <c r="AD3993" s="540"/>
      <c r="AE3993" s="540"/>
      <c r="AF3993" s="540"/>
      <c r="AG3993" s="540"/>
      <c r="AH3993" s="540"/>
      <c r="AI3993" s="540"/>
      <c r="AJ3993" s="540"/>
      <c r="AK3993" s="539"/>
      <c r="AL3993" s="656"/>
      <c r="AM3993" s="540"/>
      <c r="AN3993" s="540"/>
      <c r="AO3993" s="540"/>
      <c r="AP3993" s="540"/>
      <c r="AQ3993" s="540"/>
      <c r="AR3993" s="540"/>
      <c r="AS3993" s="540"/>
      <c r="AT3993" s="540"/>
      <c r="AU3993" s="540"/>
      <c r="AV3993" s="540"/>
      <c r="AW3993" s="539"/>
      <c r="AX3993" s="538"/>
      <c r="AY3993" s="287"/>
      <c r="AZ3993" s="287"/>
      <c r="BA3993" s="287"/>
      <c r="BB3993" s="287"/>
      <c r="BC3993" s="287"/>
      <c r="BD3993" s="287"/>
      <c r="BE3993" s="287"/>
      <c r="BF3993" s="287"/>
      <c r="BG3993" s="287"/>
      <c r="BH3993" s="287"/>
      <c r="BI3993" s="537"/>
      <c r="BJ3993" s="656"/>
      <c r="BK3993" s="540"/>
      <c r="BL3993" s="540"/>
      <c r="BM3993" s="540"/>
      <c r="BN3993" s="540"/>
      <c r="BO3993" s="540"/>
      <c r="BP3993" s="540"/>
      <c r="BQ3993" s="540"/>
      <c r="BR3993" s="540"/>
      <c r="BS3993" s="540"/>
      <c r="BT3993" s="540"/>
      <c r="BU3993" s="539"/>
      <c r="BV3993" s="538"/>
      <c r="BW3993" s="287"/>
      <c r="BX3993" s="287"/>
      <c r="BY3993" s="287"/>
      <c r="BZ3993" s="287"/>
      <c r="CA3993" s="287"/>
      <c r="CB3993" s="287"/>
      <c r="CC3993" s="287"/>
      <c r="CD3993" s="287"/>
      <c r="CE3993" s="287"/>
      <c r="CF3993" s="287"/>
      <c r="CG3993" s="537"/>
      <c r="CH3993" s="656"/>
      <c r="CI3993" s="540"/>
      <c r="CJ3993" s="540"/>
      <c r="CK3993" s="540"/>
      <c r="CL3993" s="540"/>
      <c r="CM3993" s="540"/>
      <c r="CN3993" s="540"/>
      <c r="CO3993" s="540"/>
      <c r="CP3993" s="540"/>
      <c r="CQ3993" s="540"/>
      <c r="CR3993" s="540"/>
      <c r="CS3993" s="539"/>
      <c r="CT3993" s="538"/>
      <c r="CU3993" s="287"/>
      <c r="CV3993" s="287"/>
      <c r="CW3993" s="287"/>
      <c r="CX3993" s="287"/>
      <c r="CY3993" s="287"/>
      <c r="CZ3993" s="287"/>
      <c r="DA3993" s="287"/>
      <c r="DB3993" s="287"/>
      <c r="DC3993" s="287"/>
      <c r="DD3993" s="287"/>
      <c r="DE3993" s="537"/>
      <c r="DF3993" s="656"/>
      <c r="DG3993" s="540"/>
      <c r="DH3993" s="540"/>
      <c r="DI3993" s="540"/>
      <c r="DJ3993" s="540"/>
      <c r="DK3993" s="540"/>
      <c r="DL3993" s="540"/>
      <c r="DM3993" s="540"/>
      <c r="DN3993" s="540"/>
      <c r="DO3993" s="540"/>
      <c r="DP3993" s="540"/>
      <c r="DQ3993" s="539"/>
      <c r="DR3993" s="538"/>
      <c r="DS3993" s="287"/>
      <c r="DT3993" s="287"/>
      <c r="DU3993" s="287"/>
      <c r="DV3993" s="287"/>
      <c r="DW3993" s="287"/>
      <c r="DX3993" s="287"/>
      <c r="DY3993" s="287"/>
      <c r="DZ3993" s="287"/>
      <c r="EA3993" s="287"/>
      <c r="EB3993" s="287"/>
      <c r="EC3993" s="537"/>
      <c r="ED3993" s="538"/>
      <c r="EE3993" s="287"/>
      <c r="EF3993" s="287"/>
      <c r="EG3993" s="287"/>
      <c r="EH3993" s="287"/>
      <c r="EI3993" s="287"/>
      <c r="EJ3993" s="287"/>
      <c r="EK3993" s="287"/>
      <c r="EL3993" s="287"/>
      <c r="EM3993" s="287"/>
      <c r="EN3993" s="287"/>
      <c r="EO3993" s="537"/>
    </row>
    <row r="3994" spans="1:145" x14ac:dyDescent="0.2">
      <c r="A3994" s="287"/>
      <c r="B3994" s="287"/>
      <c r="C3994" s="691"/>
      <c r="D3994" s="541"/>
      <c r="E3994" s="541"/>
      <c r="F3994" s="287"/>
      <c r="G3994" s="287"/>
      <c r="H3994" s="752"/>
      <c r="I3994" s="752"/>
      <c r="J3994" s="752"/>
      <c r="K3994" s="752"/>
      <c r="L3994" s="749"/>
      <c r="M3994" s="749"/>
      <c r="N3994" s="538"/>
      <c r="O3994" s="287"/>
      <c r="P3994" s="287"/>
      <c r="Q3994" s="287"/>
      <c r="R3994" s="287"/>
      <c r="S3994" s="287"/>
      <c r="T3994" s="287"/>
      <c r="U3994" s="287"/>
      <c r="V3994" s="287"/>
      <c r="W3994" s="287"/>
      <c r="X3994" s="287"/>
      <c r="Y3994" s="537"/>
      <c r="Z3994" s="656"/>
      <c r="AA3994" s="540"/>
      <c r="AB3994" s="540"/>
      <c r="AC3994" s="540"/>
      <c r="AD3994" s="540"/>
      <c r="AE3994" s="540"/>
      <c r="AF3994" s="540"/>
      <c r="AG3994" s="540"/>
      <c r="AH3994" s="540"/>
      <c r="AI3994" s="540"/>
      <c r="AJ3994" s="540"/>
      <c r="AK3994" s="539"/>
      <c r="AL3994" s="656"/>
      <c r="AM3994" s="540"/>
      <c r="AN3994" s="540"/>
      <c r="AO3994" s="540"/>
      <c r="AP3994" s="540"/>
      <c r="AQ3994" s="540"/>
      <c r="AR3994" s="540"/>
      <c r="AS3994" s="540"/>
      <c r="AT3994" s="540"/>
      <c r="AU3994" s="540"/>
      <c r="AV3994" s="540"/>
      <c r="AW3994" s="539"/>
      <c r="AX3994" s="538"/>
      <c r="AY3994" s="287"/>
      <c r="AZ3994" s="287"/>
      <c r="BA3994" s="287"/>
      <c r="BB3994" s="287"/>
      <c r="BC3994" s="287"/>
      <c r="BD3994" s="287"/>
      <c r="BE3994" s="287"/>
      <c r="BF3994" s="287"/>
      <c r="BG3994" s="287"/>
      <c r="BH3994" s="287"/>
      <c r="BI3994" s="537"/>
      <c r="BJ3994" s="656"/>
      <c r="BK3994" s="540"/>
      <c r="BL3994" s="540"/>
      <c r="BM3994" s="540"/>
      <c r="BN3994" s="540"/>
      <c r="BO3994" s="540"/>
      <c r="BP3994" s="540"/>
      <c r="BQ3994" s="540"/>
      <c r="BR3994" s="540"/>
      <c r="BS3994" s="540"/>
      <c r="BT3994" s="540"/>
      <c r="BU3994" s="539"/>
      <c r="BV3994" s="538"/>
      <c r="BW3994" s="287"/>
      <c r="BX3994" s="287"/>
      <c r="BY3994" s="287"/>
      <c r="BZ3994" s="287"/>
      <c r="CA3994" s="287"/>
      <c r="CB3994" s="287"/>
      <c r="CC3994" s="287"/>
      <c r="CD3994" s="287"/>
      <c r="CE3994" s="287"/>
      <c r="CF3994" s="287"/>
      <c r="CG3994" s="537"/>
      <c r="CH3994" s="656"/>
      <c r="CI3994" s="540"/>
      <c r="CJ3994" s="540"/>
      <c r="CK3994" s="540"/>
      <c r="CL3994" s="540"/>
      <c r="CM3994" s="540"/>
      <c r="CN3994" s="540"/>
      <c r="CO3994" s="540"/>
      <c r="CP3994" s="540"/>
      <c r="CQ3994" s="540"/>
      <c r="CR3994" s="540"/>
      <c r="CS3994" s="539"/>
      <c r="CT3994" s="538"/>
      <c r="CU3994" s="287"/>
      <c r="CV3994" s="287"/>
      <c r="CW3994" s="287"/>
      <c r="CX3994" s="287"/>
      <c r="CY3994" s="287"/>
      <c r="CZ3994" s="287"/>
      <c r="DA3994" s="287"/>
      <c r="DB3994" s="287"/>
      <c r="DC3994" s="287"/>
      <c r="DD3994" s="287"/>
      <c r="DE3994" s="537"/>
      <c r="DF3994" s="656"/>
      <c r="DG3994" s="540"/>
      <c r="DH3994" s="540"/>
      <c r="DI3994" s="540"/>
      <c r="DJ3994" s="540"/>
      <c r="DK3994" s="540"/>
      <c r="DL3994" s="540"/>
      <c r="DM3994" s="540"/>
      <c r="DN3994" s="540"/>
      <c r="DO3994" s="540"/>
      <c r="DP3994" s="540"/>
      <c r="DQ3994" s="539"/>
      <c r="DR3994" s="538"/>
      <c r="DS3994" s="287"/>
      <c r="DT3994" s="287"/>
      <c r="DU3994" s="287"/>
      <c r="DV3994" s="287"/>
      <c r="DW3994" s="287"/>
      <c r="DX3994" s="287"/>
      <c r="DY3994" s="287"/>
      <c r="DZ3994" s="287"/>
      <c r="EA3994" s="287"/>
      <c r="EB3994" s="287"/>
      <c r="EC3994" s="537"/>
      <c r="ED3994" s="538"/>
      <c r="EE3994" s="287"/>
      <c r="EF3994" s="287"/>
      <c r="EG3994" s="287"/>
      <c r="EH3994" s="287"/>
      <c r="EI3994" s="287"/>
      <c r="EJ3994" s="287"/>
      <c r="EK3994" s="287"/>
      <c r="EL3994" s="287"/>
      <c r="EM3994" s="287"/>
      <c r="EN3994" s="287"/>
      <c r="EO3994" s="537"/>
    </row>
    <row r="3995" spans="1:145" x14ac:dyDescent="0.2">
      <c r="A3995" s="287"/>
      <c r="B3995" s="287"/>
      <c r="C3995" s="691"/>
      <c r="D3995" s="541"/>
      <c r="E3995" s="541"/>
      <c r="F3995" s="287"/>
      <c r="G3995" s="287"/>
      <c r="H3995" s="752"/>
      <c r="I3995" s="752"/>
      <c r="J3995" s="752"/>
      <c r="K3995" s="752"/>
      <c r="L3995" s="749"/>
      <c r="M3995" s="749"/>
      <c r="N3995" s="538"/>
      <c r="O3995" s="287"/>
      <c r="P3995" s="287"/>
      <c r="Q3995" s="287"/>
      <c r="R3995" s="287"/>
      <c r="S3995" s="287"/>
      <c r="T3995" s="287"/>
      <c r="U3995" s="287"/>
      <c r="V3995" s="287"/>
      <c r="W3995" s="287"/>
      <c r="X3995" s="287"/>
      <c r="Y3995" s="537"/>
      <c r="Z3995" s="656"/>
      <c r="AA3995" s="540"/>
      <c r="AB3995" s="540"/>
      <c r="AC3995" s="540"/>
      <c r="AD3995" s="540"/>
      <c r="AE3995" s="540"/>
      <c r="AF3995" s="540"/>
      <c r="AG3995" s="540"/>
      <c r="AH3995" s="540"/>
      <c r="AI3995" s="540"/>
      <c r="AJ3995" s="540"/>
      <c r="AK3995" s="539"/>
      <c r="AL3995" s="656"/>
      <c r="AM3995" s="540"/>
      <c r="AN3995" s="540"/>
      <c r="AO3995" s="540"/>
      <c r="AP3995" s="540"/>
      <c r="AQ3995" s="540"/>
      <c r="AR3995" s="540"/>
      <c r="AS3995" s="540"/>
      <c r="AT3995" s="540"/>
      <c r="AU3995" s="540"/>
      <c r="AV3995" s="540"/>
      <c r="AW3995" s="539"/>
      <c r="AX3995" s="538"/>
      <c r="AY3995" s="287"/>
      <c r="AZ3995" s="287"/>
      <c r="BA3995" s="287"/>
      <c r="BB3995" s="287"/>
      <c r="BC3995" s="287"/>
      <c r="BD3995" s="287"/>
      <c r="BE3995" s="287"/>
      <c r="BF3995" s="287"/>
      <c r="BG3995" s="287"/>
      <c r="BH3995" s="287"/>
      <c r="BI3995" s="537"/>
      <c r="BJ3995" s="656"/>
      <c r="BK3995" s="540"/>
      <c r="BL3995" s="540"/>
      <c r="BM3995" s="540"/>
      <c r="BN3995" s="540"/>
      <c r="BO3995" s="540"/>
      <c r="BP3995" s="540"/>
      <c r="BQ3995" s="540"/>
      <c r="BR3995" s="540"/>
      <c r="BS3995" s="540"/>
      <c r="BT3995" s="540"/>
      <c r="BU3995" s="539"/>
      <c r="BV3995" s="538"/>
      <c r="BW3995" s="287"/>
      <c r="BX3995" s="287"/>
      <c r="BY3995" s="287"/>
      <c r="BZ3995" s="287"/>
      <c r="CA3995" s="287"/>
      <c r="CB3995" s="287"/>
      <c r="CC3995" s="287"/>
      <c r="CD3995" s="287"/>
      <c r="CE3995" s="287"/>
      <c r="CF3995" s="287"/>
      <c r="CG3995" s="537"/>
      <c r="CH3995" s="656"/>
      <c r="CI3995" s="540"/>
      <c r="CJ3995" s="540"/>
      <c r="CK3995" s="540"/>
      <c r="CL3995" s="540"/>
      <c r="CM3995" s="540"/>
      <c r="CN3995" s="540"/>
      <c r="CO3995" s="540"/>
      <c r="CP3995" s="540"/>
      <c r="CQ3995" s="540"/>
      <c r="CR3995" s="540"/>
      <c r="CS3995" s="539"/>
      <c r="CT3995" s="538"/>
      <c r="CU3995" s="287"/>
      <c r="CV3995" s="287"/>
      <c r="CW3995" s="287"/>
      <c r="CX3995" s="287"/>
      <c r="CY3995" s="287"/>
      <c r="CZ3995" s="287"/>
      <c r="DA3995" s="287"/>
      <c r="DB3995" s="287"/>
      <c r="DC3995" s="287"/>
      <c r="DD3995" s="287"/>
      <c r="DE3995" s="537"/>
      <c r="DF3995" s="656"/>
      <c r="DG3995" s="540"/>
      <c r="DH3995" s="540"/>
      <c r="DI3995" s="540"/>
      <c r="DJ3995" s="540"/>
      <c r="DK3995" s="540"/>
      <c r="DL3995" s="540"/>
      <c r="DM3995" s="540"/>
      <c r="DN3995" s="540"/>
      <c r="DO3995" s="540"/>
      <c r="DP3995" s="540"/>
      <c r="DQ3995" s="539"/>
      <c r="DR3995" s="538"/>
      <c r="DS3995" s="287"/>
      <c r="DT3995" s="287"/>
      <c r="DU3995" s="287"/>
      <c r="DV3995" s="287"/>
      <c r="DW3995" s="287"/>
      <c r="DX3995" s="287"/>
      <c r="DY3995" s="287"/>
      <c r="DZ3995" s="287"/>
      <c r="EA3995" s="287"/>
      <c r="EB3995" s="287"/>
      <c r="EC3995" s="537"/>
      <c r="ED3995" s="538"/>
      <c r="EE3995" s="287"/>
      <c r="EF3995" s="287"/>
      <c r="EG3995" s="287"/>
      <c r="EH3995" s="287"/>
      <c r="EI3995" s="287"/>
      <c r="EJ3995" s="287"/>
      <c r="EK3995" s="287"/>
      <c r="EL3995" s="287"/>
      <c r="EM3995" s="287"/>
      <c r="EN3995" s="287"/>
      <c r="EO3995" s="537"/>
    </row>
    <row r="3996" spans="1:145" x14ac:dyDescent="0.2">
      <c r="A3996" s="287"/>
      <c r="B3996" s="287"/>
      <c r="C3996" s="691"/>
      <c r="D3996" s="541"/>
      <c r="E3996" s="541"/>
      <c r="F3996" s="287"/>
      <c r="G3996" s="287"/>
      <c r="H3996" s="752"/>
      <c r="I3996" s="752"/>
      <c r="J3996" s="752"/>
      <c r="K3996" s="752"/>
      <c r="L3996" s="749"/>
      <c r="M3996" s="749"/>
      <c r="N3996" s="538"/>
      <c r="O3996" s="287"/>
      <c r="P3996" s="287"/>
      <c r="Q3996" s="287"/>
      <c r="R3996" s="287"/>
      <c r="S3996" s="287"/>
      <c r="T3996" s="287"/>
      <c r="U3996" s="287"/>
      <c r="V3996" s="287"/>
      <c r="W3996" s="287"/>
      <c r="X3996" s="287"/>
      <c r="Y3996" s="537"/>
      <c r="Z3996" s="656"/>
      <c r="AA3996" s="540"/>
      <c r="AB3996" s="540"/>
      <c r="AC3996" s="540"/>
      <c r="AD3996" s="540"/>
      <c r="AE3996" s="540"/>
      <c r="AF3996" s="540"/>
      <c r="AG3996" s="540"/>
      <c r="AH3996" s="540"/>
      <c r="AI3996" s="540"/>
      <c r="AJ3996" s="540"/>
      <c r="AK3996" s="539"/>
      <c r="AL3996" s="656"/>
      <c r="AM3996" s="540"/>
      <c r="AN3996" s="540"/>
      <c r="AO3996" s="540"/>
      <c r="AP3996" s="540"/>
      <c r="AQ3996" s="540"/>
      <c r="AR3996" s="540"/>
      <c r="AS3996" s="540"/>
      <c r="AT3996" s="540"/>
      <c r="AU3996" s="540"/>
      <c r="AV3996" s="540"/>
      <c r="AW3996" s="539"/>
      <c r="AX3996" s="538"/>
      <c r="AY3996" s="287"/>
      <c r="AZ3996" s="287"/>
      <c r="BA3996" s="287"/>
      <c r="BB3996" s="287"/>
      <c r="BC3996" s="287"/>
      <c r="BD3996" s="287"/>
      <c r="BE3996" s="287"/>
      <c r="BF3996" s="287"/>
      <c r="BG3996" s="287"/>
      <c r="BH3996" s="287"/>
      <c r="BI3996" s="537"/>
      <c r="BJ3996" s="656"/>
      <c r="BK3996" s="540"/>
      <c r="BL3996" s="540"/>
      <c r="BM3996" s="540"/>
      <c r="BN3996" s="540"/>
      <c r="BO3996" s="540"/>
      <c r="BP3996" s="540"/>
      <c r="BQ3996" s="540"/>
      <c r="BR3996" s="540"/>
      <c r="BS3996" s="540"/>
      <c r="BT3996" s="540"/>
      <c r="BU3996" s="539"/>
      <c r="BV3996" s="538"/>
      <c r="BW3996" s="287"/>
      <c r="BX3996" s="287"/>
      <c r="BY3996" s="287"/>
      <c r="BZ3996" s="287"/>
      <c r="CA3996" s="287"/>
      <c r="CB3996" s="287"/>
      <c r="CC3996" s="287"/>
      <c r="CD3996" s="287"/>
      <c r="CE3996" s="287"/>
      <c r="CF3996" s="287"/>
      <c r="CG3996" s="537"/>
      <c r="CH3996" s="656"/>
      <c r="CI3996" s="540"/>
      <c r="CJ3996" s="540"/>
      <c r="CK3996" s="540"/>
      <c r="CL3996" s="540"/>
      <c r="CM3996" s="540"/>
      <c r="CN3996" s="540"/>
      <c r="CO3996" s="540"/>
      <c r="CP3996" s="540"/>
      <c r="CQ3996" s="540"/>
      <c r="CR3996" s="540"/>
      <c r="CS3996" s="539"/>
      <c r="CT3996" s="538"/>
      <c r="CU3996" s="287"/>
      <c r="CV3996" s="287"/>
      <c r="CW3996" s="287"/>
      <c r="CX3996" s="287"/>
      <c r="CY3996" s="287"/>
      <c r="CZ3996" s="287"/>
      <c r="DA3996" s="287"/>
      <c r="DB3996" s="287"/>
      <c r="DC3996" s="287"/>
      <c r="DD3996" s="287"/>
      <c r="DE3996" s="537"/>
      <c r="DF3996" s="656"/>
      <c r="DG3996" s="540"/>
      <c r="DH3996" s="540"/>
      <c r="DI3996" s="540"/>
      <c r="DJ3996" s="540"/>
      <c r="DK3996" s="540"/>
      <c r="DL3996" s="540"/>
      <c r="DM3996" s="540"/>
      <c r="DN3996" s="540"/>
      <c r="DO3996" s="540"/>
      <c r="DP3996" s="540"/>
      <c r="DQ3996" s="539"/>
      <c r="DR3996" s="538"/>
      <c r="DS3996" s="287"/>
      <c r="DT3996" s="287"/>
      <c r="DU3996" s="287"/>
      <c r="DV3996" s="287"/>
      <c r="DW3996" s="287"/>
      <c r="DX3996" s="287"/>
      <c r="DY3996" s="287"/>
      <c r="DZ3996" s="287"/>
      <c r="EA3996" s="287"/>
      <c r="EB3996" s="287"/>
      <c r="EC3996" s="537"/>
      <c r="ED3996" s="538"/>
      <c r="EE3996" s="287"/>
      <c r="EF3996" s="287"/>
      <c r="EG3996" s="287"/>
      <c r="EH3996" s="287"/>
      <c r="EI3996" s="287"/>
      <c r="EJ3996" s="287"/>
      <c r="EK3996" s="287"/>
      <c r="EL3996" s="287"/>
      <c r="EM3996" s="287"/>
      <c r="EN3996" s="287"/>
      <c r="EO3996" s="537"/>
    </row>
    <row r="3997" spans="1:145" x14ac:dyDescent="0.2">
      <c r="A3997" s="287"/>
      <c r="B3997" s="287"/>
      <c r="C3997" s="691"/>
      <c r="D3997" s="541"/>
      <c r="E3997" s="541"/>
      <c r="F3997" s="287"/>
      <c r="G3997" s="287"/>
      <c r="H3997" s="752"/>
      <c r="I3997" s="752"/>
      <c r="J3997" s="752"/>
      <c r="K3997" s="752"/>
      <c r="L3997" s="749"/>
      <c r="M3997" s="749"/>
      <c r="N3997" s="538"/>
      <c r="O3997" s="287"/>
      <c r="P3997" s="287"/>
      <c r="Q3997" s="287"/>
      <c r="R3997" s="287"/>
      <c r="S3997" s="287"/>
      <c r="T3997" s="287"/>
      <c r="U3997" s="287"/>
      <c r="V3997" s="287"/>
      <c r="W3997" s="287"/>
      <c r="X3997" s="287"/>
      <c r="Y3997" s="537"/>
      <c r="Z3997" s="656"/>
      <c r="AA3997" s="540"/>
      <c r="AB3997" s="540"/>
      <c r="AC3997" s="540"/>
      <c r="AD3997" s="540"/>
      <c r="AE3997" s="540"/>
      <c r="AF3997" s="540"/>
      <c r="AG3997" s="540"/>
      <c r="AH3997" s="540"/>
      <c r="AI3997" s="540"/>
      <c r="AJ3997" s="540"/>
      <c r="AK3997" s="539"/>
      <c r="AL3997" s="656"/>
      <c r="AM3997" s="540"/>
      <c r="AN3997" s="540"/>
      <c r="AO3997" s="540"/>
      <c r="AP3997" s="540"/>
      <c r="AQ3997" s="540"/>
      <c r="AR3997" s="540"/>
      <c r="AS3997" s="540"/>
      <c r="AT3997" s="540"/>
      <c r="AU3997" s="540"/>
      <c r="AV3997" s="540"/>
      <c r="AW3997" s="539"/>
      <c r="AX3997" s="538"/>
      <c r="AY3997" s="287"/>
      <c r="AZ3997" s="287"/>
      <c r="BA3997" s="287"/>
      <c r="BB3997" s="287"/>
      <c r="BC3997" s="287"/>
      <c r="BD3997" s="287"/>
      <c r="BE3997" s="287"/>
      <c r="BF3997" s="287"/>
      <c r="BG3997" s="287"/>
      <c r="BH3997" s="287"/>
      <c r="BI3997" s="537"/>
      <c r="BJ3997" s="656"/>
      <c r="BK3997" s="540"/>
      <c r="BL3997" s="540"/>
      <c r="BM3997" s="540"/>
      <c r="BN3997" s="540"/>
      <c r="BO3997" s="540"/>
      <c r="BP3997" s="540"/>
      <c r="BQ3997" s="540"/>
      <c r="BR3997" s="540"/>
      <c r="BS3997" s="540"/>
      <c r="BT3997" s="540"/>
      <c r="BU3997" s="539"/>
      <c r="BV3997" s="538"/>
      <c r="BW3997" s="287"/>
      <c r="BX3997" s="287"/>
      <c r="BY3997" s="287"/>
      <c r="BZ3997" s="287"/>
      <c r="CA3997" s="287"/>
      <c r="CB3997" s="287"/>
      <c r="CC3997" s="287"/>
      <c r="CD3997" s="287"/>
      <c r="CE3997" s="287"/>
      <c r="CF3997" s="287"/>
      <c r="CG3997" s="537"/>
      <c r="CH3997" s="656"/>
      <c r="CI3997" s="540"/>
      <c r="CJ3997" s="540"/>
      <c r="CK3997" s="540"/>
      <c r="CL3997" s="540"/>
      <c r="CM3997" s="540"/>
      <c r="CN3997" s="540"/>
      <c r="CO3997" s="540"/>
      <c r="CP3997" s="540"/>
      <c r="CQ3997" s="540"/>
      <c r="CR3997" s="540"/>
      <c r="CS3997" s="539"/>
      <c r="CT3997" s="538"/>
      <c r="CU3997" s="287"/>
      <c r="CV3997" s="287"/>
      <c r="CW3997" s="287"/>
      <c r="CX3997" s="287"/>
      <c r="CY3997" s="287"/>
      <c r="CZ3997" s="287"/>
      <c r="DA3997" s="287"/>
      <c r="DB3997" s="287"/>
      <c r="DC3997" s="287"/>
      <c r="DD3997" s="287"/>
      <c r="DE3997" s="537"/>
      <c r="DF3997" s="656"/>
      <c r="DG3997" s="540"/>
      <c r="DH3997" s="540"/>
      <c r="DI3997" s="540"/>
      <c r="DJ3997" s="540"/>
      <c r="DK3997" s="540"/>
      <c r="DL3997" s="540"/>
      <c r="DM3997" s="540"/>
      <c r="DN3997" s="540"/>
      <c r="DO3997" s="540"/>
      <c r="DP3997" s="540"/>
      <c r="DQ3997" s="539"/>
      <c r="DR3997" s="538"/>
      <c r="DS3997" s="287"/>
      <c r="DT3997" s="287"/>
      <c r="DU3997" s="287"/>
      <c r="DV3997" s="287"/>
      <c r="DW3997" s="287"/>
      <c r="DX3997" s="287"/>
      <c r="DY3997" s="287"/>
      <c r="DZ3997" s="287"/>
      <c r="EA3997" s="287"/>
      <c r="EB3997" s="287"/>
      <c r="EC3997" s="537"/>
      <c r="ED3997" s="538"/>
      <c r="EE3997" s="287"/>
      <c r="EF3997" s="287"/>
      <c r="EG3997" s="287"/>
      <c r="EH3997" s="287"/>
      <c r="EI3997" s="287"/>
      <c r="EJ3997" s="287"/>
      <c r="EK3997" s="287"/>
      <c r="EL3997" s="287"/>
      <c r="EM3997" s="287"/>
      <c r="EN3997" s="287"/>
      <c r="EO3997" s="537"/>
    </row>
    <row r="3998" spans="1:145" x14ac:dyDescent="0.2">
      <c r="A3998" s="287"/>
      <c r="B3998" s="287"/>
      <c r="C3998" s="691"/>
      <c r="D3998" s="541"/>
      <c r="E3998" s="541"/>
      <c r="F3998" s="287"/>
      <c r="G3998" s="287"/>
      <c r="H3998" s="752"/>
      <c r="I3998" s="752"/>
      <c r="J3998" s="752"/>
      <c r="K3998" s="752"/>
      <c r="L3998" s="749"/>
      <c r="M3998" s="749"/>
      <c r="N3998" s="538"/>
      <c r="O3998" s="287"/>
      <c r="P3998" s="287"/>
      <c r="Q3998" s="287"/>
      <c r="R3998" s="287"/>
      <c r="S3998" s="287"/>
      <c r="T3998" s="287"/>
      <c r="U3998" s="287"/>
      <c r="V3998" s="287"/>
      <c r="W3998" s="287"/>
      <c r="X3998" s="287"/>
      <c r="Y3998" s="537"/>
      <c r="Z3998" s="656"/>
      <c r="AA3998" s="540"/>
      <c r="AB3998" s="540"/>
      <c r="AC3998" s="540"/>
      <c r="AD3998" s="540"/>
      <c r="AE3998" s="540"/>
      <c r="AF3998" s="540"/>
      <c r="AG3998" s="540"/>
      <c r="AH3998" s="540"/>
      <c r="AI3998" s="540"/>
      <c r="AJ3998" s="540"/>
      <c r="AK3998" s="539"/>
      <c r="AL3998" s="656"/>
      <c r="AM3998" s="540"/>
      <c r="AN3998" s="540"/>
      <c r="AO3998" s="540"/>
      <c r="AP3998" s="540"/>
      <c r="AQ3998" s="540"/>
      <c r="AR3998" s="540"/>
      <c r="AS3998" s="540"/>
      <c r="AT3998" s="540"/>
      <c r="AU3998" s="540"/>
      <c r="AV3998" s="540"/>
      <c r="AW3998" s="539"/>
      <c r="AX3998" s="538"/>
      <c r="AY3998" s="287"/>
      <c r="AZ3998" s="287"/>
      <c r="BA3998" s="287"/>
      <c r="BB3998" s="287"/>
      <c r="BC3998" s="287"/>
      <c r="BD3998" s="287"/>
      <c r="BE3998" s="287"/>
      <c r="BF3998" s="287"/>
      <c r="BG3998" s="287"/>
      <c r="BH3998" s="287"/>
      <c r="BI3998" s="537"/>
      <c r="BJ3998" s="656"/>
      <c r="BK3998" s="540"/>
      <c r="BL3998" s="540"/>
      <c r="BM3998" s="540"/>
      <c r="BN3998" s="540"/>
      <c r="BO3998" s="540"/>
      <c r="BP3998" s="540"/>
      <c r="BQ3998" s="540"/>
      <c r="BR3998" s="540"/>
      <c r="BS3998" s="540"/>
      <c r="BT3998" s="540"/>
      <c r="BU3998" s="539"/>
      <c r="BV3998" s="538"/>
      <c r="BW3998" s="287"/>
      <c r="BX3998" s="287"/>
      <c r="BY3998" s="287"/>
      <c r="BZ3998" s="287"/>
      <c r="CA3998" s="287"/>
      <c r="CB3998" s="287"/>
      <c r="CC3998" s="287"/>
      <c r="CD3998" s="287"/>
      <c r="CE3998" s="287"/>
      <c r="CF3998" s="287"/>
      <c r="CG3998" s="537"/>
      <c r="CH3998" s="656"/>
      <c r="CI3998" s="540"/>
      <c r="CJ3998" s="540"/>
      <c r="CK3998" s="540"/>
      <c r="CL3998" s="540"/>
      <c r="CM3998" s="540"/>
      <c r="CN3998" s="540"/>
      <c r="CO3998" s="540"/>
      <c r="CP3998" s="540"/>
      <c r="CQ3998" s="540"/>
      <c r="CR3998" s="540"/>
      <c r="CS3998" s="539"/>
      <c r="CT3998" s="538"/>
      <c r="CU3998" s="287"/>
      <c r="CV3998" s="287"/>
      <c r="CW3998" s="287"/>
      <c r="CX3998" s="287"/>
      <c r="CY3998" s="287"/>
      <c r="CZ3998" s="287"/>
      <c r="DA3998" s="287"/>
      <c r="DB3998" s="287"/>
      <c r="DC3998" s="287"/>
      <c r="DD3998" s="287"/>
      <c r="DE3998" s="537"/>
      <c r="DF3998" s="656"/>
      <c r="DG3998" s="540"/>
      <c r="DH3998" s="540"/>
      <c r="DI3998" s="540"/>
      <c r="DJ3998" s="540"/>
      <c r="DK3998" s="540"/>
      <c r="DL3998" s="540"/>
      <c r="DM3998" s="540"/>
      <c r="DN3998" s="540"/>
      <c r="DO3998" s="540"/>
      <c r="DP3998" s="540"/>
      <c r="DQ3998" s="539"/>
      <c r="DR3998" s="538"/>
      <c r="DS3998" s="287"/>
      <c r="DT3998" s="287"/>
      <c r="DU3998" s="287"/>
      <c r="DV3998" s="287"/>
      <c r="DW3998" s="287"/>
      <c r="DX3998" s="287"/>
      <c r="DY3998" s="287"/>
      <c r="DZ3998" s="287"/>
      <c r="EA3998" s="287"/>
      <c r="EB3998" s="287"/>
      <c r="EC3998" s="537"/>
      <c r="ED3998" s="538"/>
      <c r="EE3998" s="287"/>
      <c r="EF3998" s="287"/>
      <c r="EG3998" s="287"/>
      <c r="EH3998" s="287"/>
      <c r="EI3998" s="287"/>
      <c r="EJ3998" s="287"/>
      <c r="EK3998" s="287"/>
      <c r="EL3998" s="287"/>
      <c r="EM3998" s="287"/>
      <c r="EN3998" s="287"/>
      <c r="EO3998" s="537"/>
    </row>
    <row r="3999" spans="1:145" x14ac:dyDescent="0.2">
      <c r="A3999" s="287"/>
      <c r="B3999" s="287"/>
      <c r="C3999" s="691"/>
      <c r="D3999" s="541"/>
      <c r="E3999" s="541"/>
      <c r="F3999" s="287"/>
      <c r="G3999" s="287"/>
      <c r="H3999" s="752"/>
      <c r="I3999" s="752"/>
      <c r="J3999" s="752"/>
      <c r="K3999" s="752"/>
      <c r="L3999" s="749"/>
      <c r="M3999" s="749"/>
      <c r="N3999" s="538"/>
      <c r="O3999" s="287"/>
      <c r="P3999" s="287"/>
      <c r="Q3999" s="287"/>
      <c r="R3999" s="287"/>
      <c r="S3999" s="287"/>
      <c r="T3999" s="287"/>
      <c r="U3999" s="287"/>
      <c r="V3999" s="287"/>
      <c r="W3999" s="287"/>
      <c r="X3999" s="287"/>
      <c r="Y3999" s="537"/>
      <c r="Z3999" s="656"/>
      <c r="AA3999" s="540"/>
      <c r="AB3999" s="540"/>
      <c r="AC3999" s="540"/>
      <c r="AD3999" s="540"/>
      <c r="AE3999" s="540"/>
      <c r="AF3999" s="540"/>
      <c r="AG3999" s="540"/>
      <c r="AH3999" s="540"/>
      <c r="AI3999" s="540"/>
      <c r="AJ3999" s="540"/>
      <c r="AK3999" s="539"/>
      <c r="AL3999" s="656"/>
      <c r="AM3999" s="540"/>
      <c r="AN3999" s="540"/>
      <c r="AO3999" s="540"/>
      <c r="AP3999" s="540"/>
      <c r="AQ3999" s="540"/>
      <c r="AR3999" s="540"/>
      <c r="AS3999" s="540"/>
      <c r="AT3999" s="540"/>
      <c r="AU3999" s="540"/>
      <c r="AV3999" s="540"/>
      <c r="AW3999" s="539"/>
      <c r="AX3999" s="538"/>
      <c r="AY3999" s="287"/>
      <c r="AZ3999" s="287"/>
      <c r="BA3999" s="287"/>
      <c r="BB3999" s="287"/>
      <c r="BC3999" s="287"/>
      <c r="BD3999" s="287"/>
      <c r="BE3999" s="287"/>
      <c r="BF3999" s="287"/>
      <c r="BG3999" s="287"/>
      <c r="BH3999" s="287"/>
      <c r="BI3999" s="537"/>
      <c r="BJ3999" s="656"/>
      <c r="BK3999" s="540"/>
      <c r="BL3999" s="540"/>
      <c r="BM3999" s="540"/>
      <c r="BN3999" s="540"/>
      <c r="BO3999" s="540"/>
      <c r="BP3999" s="540"/>
      <c r="BQ3999" s="540"/>
      <c r="BR3999" s="540"/>
      <c r="BS3999" s="540"/>
      <c r="BT3999" s="540"/>
      <c r="BU3999" s="539"/>
      <c r="BV3999" s="538"/>
      <c r="BW3999" s="287"/>
      <c r="BX3999" s="287"/>
      <c r="BY3999" s="287"/>
      <c r="BZ3999" s="287"/>
      <c r="CA3999" s="287"/>
      <c r="CB3999" s="287"/>
      <c r="CC3999" s="287"/>
      <c r="CD3999" s="287"/>
      <c r="CE3999" s="287"/>
      <c r="CF3999" s="287"/>
      <c r="CG3999" s="537"/>
      <c r="CH3999" s="656"/>
      <c r="CI3999" s="540"/>
      <c r="CJ3999" s="540"/>
      <c r="CK3999" s="540"/>
      <c r="CL3999" s="540"/>
      <c r="CM3999" s="540"/>
      <c r="CN3999" s="540"/>
      <c r="CO3999" s="540"/>
      <c r="CP3999" s="540"/>
      <c r="CQ3999" s="540"/>
      <c r="CR3999" s="540"/>
      <c r="CS3999" s="539"/>
      <c r="CT3999" s="538"/>
      <c r="CU3999" s="287"/>
      <c r="CV3999" s="287"/>
      <c r="CW3999" s="287"/>
      <c r="CX3999" s="287"/>
      <c r="CY3999" s="287"/>
      <c r="CZ3999" s="287"/>
      <c r="DA3999" s="287"/>
      <c r="DB3999" s="287"/>
      <c r="DC3999" s="287"/>
      <c r="DD3999" s="287"/>
      <c r="DE3999" s="537"/>
      <c r="DF3999" s="656"/>
      <c r="DG3999" s="540"/>
      <c r="DH3999" s="540"/>
      <c r="DI3999" s="540"/>
      <c r="DJ3999" s="540"/>
      <c r="DK3999" s="540"/>
      <c r="DL3999" s="540"/>
      <c r="DM3999" s="540"/>
      <c r="DN3999" s="540"/>
      <c r="DO3999" s="540"/>
      <c r="DP3999" s="540"/>
      <c r="DQ3999" s="539"/>
      <c r="DR3999" s="538"/>
      <c r="DS3999" s="287"/>
      <c r="DT3999" s="287"/>
      <c r="DU3999" s="287"/>
      <c r="DV3999" s="287"/>
      <c r="DW3999" s="287"/>
      <c r="DX3999" s="287"/>
      <c r="DY3999" s="287"/>
      <c r="DZ3999" s="287"/>
      <c r="EA3999" s="287"/>
      <c r="EB3999" s="287"/>
      <c r="EC3999" s="537"/>
      <c r="ED3999" s="538"/>
      <c r="EE3999" s="287"/>
      <c r="EF3999" s="287"/>
      <c r="EG3999" s="287"/>
      <c r="EH3999" s="287"/>
      <c r="EI3999" s="287"/>
      <c r="EJ3999" s="287"/>
      <c r="EK3999" s="287"/>
      <c r="EL3999" s="287"/>
      <c r="EM3999" s="287"/>
      <c r="EN3999" s="287"/>
      <c r="EO3999" s="537"/>
    </row>
    <row r="4000" spans="1:145" x14ac:dyDescent="0.2">
      <c r="A4000" s="287"/>
      <c r="B4000" s="287"/>
      <c r="C4000" s="691"/>
      <c r="D4000" s="541"/>
      <c r="E4000" s="541"/>
      <c r="F4000" s="287"/>
      <c r="G4000" s="287"/>
      <c r="H4000" s="752"/>
      <c r="I4000" s="752"/>
      <c r="J4000" s="752"/>
      <c r="K4000" s="752"/>
      <c r="L4000" s="749"/>
      <c r="M4000" s="749"/>
      <c r="N4000" s="538"/>
      <c r="O4000" s="287"/>
      <c r="P4000" s="287"/>
      <c r="Q4000" s="287"/>
      <c r="R4000" s="287"/>
      <c r="S4000" s="287"/>
      <c r="T4000" s="287"/>
      <c r="U4000" s="287"/>
      <c r="V4000" s="287"/>
      <c r="W4000" s="287"/>
      <c r="X4000" s="287"/>
      <c r="Y4000" s="537"/>
      <c r="Z4000" s="656"/>
      <c r="AA4000" s="540"/>
      <c r="AB4000" s="540"/>
      <c r="AC4000" s="540"/>
      <c r="AD4000" s="540"/>
      <c r="AE4000" s="540"/>
      <c r="AF4000" s="540"/>
      <c r="AG4000" s="540"/>
      <c r="AH4000" s="540"/>
      <c r="AI4000" s="540"/>
      <c r="AJ4000" s="540"/>
      <c r="AK4000" s="539"/>
      <c r="AL4000" s="656"/>
      <c r="AM4000" s="540"/>
      <c r="AN4000" s="540"/>
      <c r="AO4000" s="540"/>
      <c r="AP4000" s="540"/>
      <c r="AQ4000" s="540"/>
      <c r="AR4000" s="540"/>
      <c r="AS4000" s="540"/>
      <c r="AT4000" s="540"/>
      <c r="AU4000" s="540"/>
      <c r="AV4000" s="540"/>
      <c r="AW4000" s="539"/>
      <c r="AX4000" s="538"/>
      <c r="AY4000" s="287"/>
      <c r="AZ4000" s="287"/>
      <c r="BA4000" s="287"/>
      <c r="BB4000" s="287"/>
      <c r="BC4000" s="287"/>
      <c r="BD4000" s="287"/>
      <c r="BE4000" s="287"/>
      <c r="BF4000" s="287"/>
      <c r="BG4000" s="287"/>
      <c r="BH4000" s="287"/>
      <c r="BI4000" s="537"/>
      <c r="BJ4000" s="656"/>
      <c r="BK4000" s="540"/>
      <c r="BL4000" s="540"/>
      <c r="BM4000" s="540"/>
      <c r="BN4000" s="540"/>
      <c r="BO4000" s="540"/>
      <c r="BP4000" s="540"/>
      <c r="BQ4000" s="540"/>
      <c r="BR4000" s="540"/>
      <c r="BS4000" s="540"/>
      <c r="BT4000" s="540"/>
      <c r="BU4000" s="539"/>
      <c r="BV4000" s="538"/>
      <c r="BW4000" s="287"/>
      <c r="BX4000" s="287"/>
      <c r="BY4000" s="287"/>
      <c r="BZ4000" s="287"/>
      <c r="CA4000" s="287"/>
      <c r="CB4000" s="287"/>
      <c r="CC4000" s="287"/>
      <c r="CD4000" s="287"/>
      <c r="CE4000" s="287"/>
      <c r="CF4000" s="287"/>
      <c r="CG4000" s="537"/>
      <c r="CH4000" s="656"/>
      <c r="CI4000" s="540"/>
      <c r="CJ4000" s="540"/>
      <c r="CK4000" s="540"/>
      <c r="CL4000" s="540"/>
      <c r="CM4000" s="540"/>
      <c r="CN4000" s="540"/>
      <c r="CO4000" s="540"/>
      <c r="CP4000" s="540"/>
      <c r="CQ4000" s="540"/>
      <c r="CR4000" s="540"/>
      <c r="CS4000" s="539"/>
      <c r="CT4000" s="538"/>
      <c r="CU4000" s="287"/>
      <c r="CV4000" s="287"/>
      <c r="CW4000" s="287"/>
      <c r="CX4000" s="287"/>
      <c r="CY4000" s="287"/>
      <c r="CZ4000" s="287"/>
      <c r="DA4000" s="287"/>
      <c r="DB4000" s="287"/>
      <c r="DC4000" s="287"/>
      <c r="DD4000" s="287"/>
      <c r="DE4000" s="537"/>
      <c r="DF4000" s="656"/>
      <c r="DG4000" s="540"/>
      <c r="DH4000" s="540"/>
      <c r="DI4000" s="540"/>
      <c r="DJ4000" s="540"/>
      <c r="DK4000" s="540"/>
      <c r="DL4000" s="540"/>
      <c r="DM4000" s="540"/>
      <c r="DN4000" s="540"/>
      <c r="DO4000" s="540"/>
      <c r="DP4000" s="540"/>
      <c r="DQ4000" s="539"/>
      <c r="DR4000" s="538"/>
      <c r="DS4000" s="287"/>
      <c r="DT4000" s="287"/>
      <c r="DU4000" s="287"/>
      <c r="DV4000" s="287"/>
      <c r="DW4000" s="287"/>
      <c r="DX4000" s="287"/>
      <c r="DY4000" s="287"/>
      <c r="DZ4000" s="287"/>
      <c r="EA4000" s="287"/>
      <c r="EB4000" s="287"/>
      <c r="EC4000" s="537"/>
      <c r="ED4000" s="538"/>
      <c r="EE4000" s="287"/>
      <c r="EF4000" s="287"/>
      <c r="EG4000" s="287"/>
      <c r="EH4000" s="287"/>
      <c r="EI4000" s="287"/>
      <c r="EJ4000" s="287"/>
      <c r="EK4000" s="287"/>
      <c r="EL4000" s="287"/>
      <c r="EM4000" s="287"/>
      <c r="EN4000" s="287"/>
      <c r="EO4000" s="537"/>
    </row>
    <row r="4001" spans="1:145" x14ac:dyDescent="0.2">
      <c r="A4001" s="287"/>
      <c r="B4001" s="287"/>
      <c r="C4001" s="691"/>
      <c r="D4001" s="541"/>
      <c r="E4001" s="541"/>
      <c r="F4001" s="287"/>
      <c r="G4001" s="287"/>
      <c r="H4001" s="752"/>
      <c r="I4001" s="752"/>
      <c r="J4001" s="752"/>
      <c r="K4001" s="752"/>
      <c r="L4001" s="749"/>
      <c r="M4001" s="749"/>
      <c r="N4001" s="538"/>
      <c r="O4001" s="287"/>
      <c r="P4001" s="287"/>
      <c r="Q4001" s="287"/>
      <c r="R4001" s="287"/>
      <c r="S4001" s="287"/>
      <c r="T4001" s="287"/>
      <c r="U4001" s="287"/>
      <c r="V4001" s="287"/>
      <c r="W4001" s="287"/>
      <c r="X4001" s="287"/>
      <c r="Y4001" s="537"/>
      <c r="Z4001" s="656"/>
      <c r="AA4001" s="540"/>
      <c r="AB4001" s="540"/>
      <c r="AC4001" s="540"/>
      <c r="AD4001" s="540"/>
      <c r="AE4001" s="540"/>
      <c r="AF4001" s="540"/>
      <c r="AG4001" s="540"/>
      <c r="AH4001" s="540"/>
      <c r="AI4001" s="540"/>
      <c r="AJ4001" s="540"/>
      <c r="AK4001" s="539"/>
      <c r="AL4001" s="656"/>
      <c r="AM4001" s="540"/>
      <c r="AN4001" s="540"/>
      <c r="AO4001" s="540"/>
      <c r="AP4001" s="540"/>
      <c r="AQ4001" s="540"/>
      <c r="AR4001" s="540"/>
      <c r="AS4001" s="540"/>
      <c r="AT4001" s="540"/>
      <c r="AU4001" s="540"/>
      <c r="AV4001" s="540"/>
      <c r="AW4001" s="539"/>
      <c r="AX4001" s="538"/>
      <c r="AY4001" s="287"/>
      <c r="AZ4001" s="287"/>
      <c r="BA4001" s="287"/>
      <c r="BB4001" s="287"/>
      <c r="BC4001" s="287"/>
      <c r="BD4001" s="287"/>
      <c r="BE4001" s="287"/>
      <c r="BF4001" s="287"/>
      <c r="BG4001" s="287"/>
      <c r="BH4001" s="287"/>
      <c r="BI4001" s="537"/>
      <c r="BJ4001" s="656"/>
      <c r="BK4001" s="540"/>
      <c r="BL4001" s="540"/>
      <c r="BM4001" s="540"/>
      <c r="BN4001" s="540"/>
      <c r="BO4001" s="540"/>
      <c r="BP4001" s="540"/>
      <c r="BQ4001" s="540"/>
      <c r="BR4001" s="540"/>
      <c r="BS4001" s="540"/>
      <c r="BT4001" s="540"/>
      <c r="BU4001" s="539"/>
      <c r="BV4001" s="538"/>
      <c r="BW4001" s="287"/>
      <c r="BX4001" s="287"/>
      <c r="BY4001" s="287"/>
      <c r="BZ4001" s="287"/>
      <c r="CA4001" s="287"/>
      <c r="CB4001" s="287"/>
      <c r="CC4001" s="287"/>
      <c r="CD4001" s="287"/>
      <c r="CE4001" s="287"/>
      <c r="CF4001" s="287"/>
      <c r="CG4001" s="537"/>
      <c r="CH4001" s="656"/>
      <c r="CI4001" s="540"/>
      <c r="CJ4001" s="540"/>
      <c r="CK4001" s="540"/>
      <c r="CL4001" s="540"/>
      <c r="CM4001" s="540"/>
      <c r="CN4001" s="540"/>
      <c r="CO4001" s="540"/>
      <c r="CP4001" s="540"/>
      <c r="CQ4001" s="540"/>
      <c r="CR4001" s="540"/>
      <c r="CS4001" s="539"/>
      <c r="CT4001" s="538"/>
      <c r="CU4001" s="287"/>
      <c r="CV4001" s="287"/>
      <c r="CW4001" s="287"/>
      <c r="CX4001" s="287"/>
      <c r="CY4001" s="287"/>
      <c r="CZ4001" s="287"/>
      <c r="DA4001" s="287"/>
      <c r="DB4001" s="287"/>
      <c r="DC4001" s="287"/>
      <c r="DD4001" s="287"/>
      <c r="DE4001" s="537"/>
      <c r="DF4001" s="656"/>
      <c r="DG4001" s="540"/>
      <c r="DH4001" s="540"/>
      <c r="DI4001" s="540"/>
      <c r="DJ4001" s="540"/>
      <c r="DK4001" s="540"/>
      <c r="DL4001" s="540"/>
      <c r="DM4001" s="540"/>
      <c r="DN4001" s="540"/>
      <c r="DO4001" s="540"/>
      <c r="DP4001" s="540"/>
      <c r="DQ4001" s="539"/>
      <c r="DR4001" s="538"/>
      <c r="DS4001" s="287"/>
      <c r="DT4001" s="287"/>
      <c r="DU4001" s="287"/>
      <c r="DV4001" s="287"/>
      <c r="DW4001" s="287"/>
      <c r="DX4001" s="287"/>
      <c r="DY4001" s="287"/>
      <c r="DZ4001" s="287"/>
      <c r="EA4001" s="287"/>
      <c r="EB4001" s="287"/>
      <c r="EC4001" s="537"/>
      <c r="ED4001" s="538"/>
      <c r="EE4001" s="287"/>
      <c r="EF4001" s="287"/>
      <c r="EG4001" s="287"/>
      <c r="EH4001" s="287"/>
      <c r="EI4001" s="287"/>
      <c r="EJ4001" s="287"/>
      <c r="EK4001" s="287"/>
      <c r="EL4001" s="287"/>
      <c r="EM4001" s="287"/>
      <c r="EN4001" s="287"/>
      <c r="EO4001" s="537"/>
    </row>
    <row r="4002" spans="1:145" x14ac:dyDescent="0.2">
      <c r="A4002" s="287"/>
      <c r="B4002" s="287"/>
      <c r="C4002" s="691"/>
      <c r="D4002" s="541"/>
      <c r="E4002" s="541"/>
      <c r="F4002" s="287"/>
      <c r="G4002" s="287"/>
      <c r="H4002" s="752"/>
      <c r="I4002" s="752"/>
      <c r="J4002" s="752"/>
      <c r="K4002" s="752"/>
      <c r="L4002" s="749"/>
      <c r="M4002" s="749"/>
      <c r="N4002" s="538"/>
      <c r="O4002" s="287"/>
      <c r="P4002" s="287"/>
      <c r="Q4002" s="287"/>
      <c r="R4002" s="287"/>
      <c r="S4002" s="287"/>
      <c r="T4002" s="287"/>
      <c r="U4002" s="287"/>
      <c r="V4002" s="287"/>
      <c r="W4002" s="287"/>
      <c r="X4002" s="287"/>
      <c r="Y4002" s="537"/>
      <c r="Z4002" s="656"/>
      <c r="AA4002" s="540"/>
      <c r="AB4002" s="540"/>
      <c r="AC4002" s="540"/>
      <c r="AD4002" s="540"/>
      <c r="AE4002" s="540"/>
      <c r="AF4002" s="540"/>
      <c r="AG4002" s="540"/>
      <c r="AH4002" s="540"/>
      <c r="AI4002" s="540"/>
      <c r="AJ4002" s="540"/>
      <c r="AK4002" s="539"/>
      <c r="AL4002" s="656"/>
      <c r="AM4002" s="540"/>
      <c r="AN4002" s="540"/>
      <c r="AO4002" s="540"/>
      <c r="AP4002" s="540"/>
      <c r="AQ4002" s="540"/>
      <c r="AR4002" s="540"/>
      <c r="AS4002" s="540"/>
      <c r="AT4002" s="540"/>
      <c r="AU4002" s="540"/>
      <c r="AV4002" s="540"/>
      <c r="AW4002" s="539"/>
      <c r="AX4002" s="538"/>
      <c r="AY4002" s="287"/>
      <c r="AZ4002" s="287"/>
      <c r="BA4002" s="287"/>
      <c r="BB4002" s="287"/>
      <c r="BC4002" s="287"/>
      <c r="BD4002" s="287"/>
      <c r="BE4002" s="287"/>
      <c r="BF4002" s="287"/>
      <c r="BG4002" s="287"/>
      <c r="BH4002" s="287"/>
      <c r="BI4002" s="537"/>
      <c r="BJ4002" s="656"/>
      <c r="BK4002" s="540"/>
      <c r="BL4002" s="540"/>
      <c r="BM4002" s="540"/>
      <c r="BN4002" s="540"/>
      <c r="BO4002" s="540"/>
      <c r="BP4002" s="540"/>
      <c r="BQ4002" s="540"/>
      <c r="BR4002" s="540"/>
      <c r="BS4002" s="540"/>
      <c r="BT4002" s="540"/>
      <c r="BU4002" s="539"/>
      <c r="BV4002" s="538"/>
      <c r="BW4002" s="287"/>
      <c r="BX4002" s="287"/>
      <c r="BY4002" s="287"/>
      <c r="BZ4002" s="287"/>
      <c r="CA4002" s="287"/>
      <c r="CB4002" s="287"/>
      <c r="CC4002" s="287"/>
      <c r="CD4002" s="287"/>
      <c r="CE4002" s="287"/>
      <c r="CF4002" s="287"/>
      <c r="CG4002" s="537"/>
      <c r="CH4002" s="656"/>
      <c r="CI4002" s="540"/>
      <c r="CJ4002" s="540"/>
      <c r="CK4002" s="540"/>
      <c r="CL4002" s="540"/>
      <c r="CM4002" s="540"/>
      <c r="CN4002" s="540"/>
      <c r="CO4002" s="540"/>
      <c r="CP4002" s="540"/>
      <c r="CQ4002" s="540"/>
      <c r="CR4002" s="540"/>
      <c r="CS4002" s="539"/>
      <c r="CT4002" s="538"/>
      <c r="CU4002" s="287"/>
      <c r="CV4002" s="287"/>
      <c r="CW4002" s="287"/>
      <c r="CX4002" s="287"/>
      <c r="CY4002" s="287"/>
      <c r="CZ4002" s="287"/>
      <c r="DA4002" s="287"/>
      <c r="DB4002" s="287"/>
      <c r="DC4002" s="287"/>
      <c r="DD4002" s="287"/>
      <c r="DE4002" s="537"/>
      <c r="DF4002" s="656"/>
      <c r="DG4002" s="540"/>
      <c r="DH4002" s="540"/>
      <c r="DI4002" s="540"/>
      <c r="DJ4002" s="540"/>
      <c r="DK4002" s="540"/>
      <c r="DL4002" s="540"/>
      <c r="DM4002" s="540"/>
      <c r="DN4002" s="540"/>
      <c r="DO4002" s="540"/>
      <c r="DP4002" s="540"/>
      <c r="DQ4002" s="539"/>
      <c r="DR4002" s="538"/>
      <c r="DS4002" s="287"/>
      <c r="DT4002" s="287"/>
      <c r="DU4002" s="287"/>
      <c r="DV4002" s="287"/>
      <c r="DW4002" s="287"/>
      <c r="DX4002" s="287"/>
      <c r="DY4002" s="287"/>
      <c r="DZ4002" s="287"/>
      <c r="EA4002" s="287"/>
      <c r="EB4002" s="287"/>
      <c r="EC4002" s="537"/>
      <c r="ED4002" s="538"/>
      <c r="EE4002" s="287"/>
      <c r="EF4002" s="287"/>
      <c r="EG4002" s="287"/>
      <c r="EH4002" s="287"/>
      <c r="EI4002" s="287"/>
      <c r="EJ4002" s="287"/>
      <c r="EK4002" s="287"/>
      <c r="EL4002" s="287"/>
      <c r="EM4002" s="287"/>
      <c r="EN4002" s="287"/>
      <c r="EO4002" s="537"/>
    </row>
    <row r="4003" spans="1:145" x14ac:dyDescent="0.2">
      <c r="A4003" s="287"/>
      <c r="B4003" s="287"/>
      <c r="C4003" s="691"/>
      <c r="D4003" s="541"/>
      <c r="E4003" s="541"/>
      <c r="F4003" s="287"/>
      <c r="G4003" s="287"/>
      <c r="H4003" s="752"/>
      <c r="I4003" s="752"/>
      <c r="J4003" s="752"/>
      <c r="K4003" s="752"/>
      <c r="L4003" s="749"/>
      <c r="M4003" s="749"/>
      <c r="N4003" s="538"/>
      <c r="O4003" s="287"/>
      <c r="P4003" s="287"/>
      <c r="Q4003" s="287"/>
      <c r="R4003" s="287"/>
      <c r="S4003" s="287"/>
      <c r="T4003" s="287"/>
      <c r="U4003" s="287"/>
      <c r="V4003" s="287"/>
      <c r="W4003" s="287"/>
      <c r="X4003" s="287"/>
      <c r="Y4003" s="537"/>
      <c r="Z4003" s="656"/>
      <c r="AA4003" s="540"/>
      <c r="AB4003" s="540"/>
      <c r="AC4003" s="540"/>
      <c r="AD4003" s="540"/>
      <c r="AE4003" s="540"/>
      <c r="AF4003" s="540"/>
      <c r="AG4003" s="540"/>
      <c r="AH4003" s="540"/>
      <c r="AI4003" s="540"/>
      <c r="AJ4003" s="540"/>
      <c r="AK4003" s="539"/>
      <c r="AL4003" s="656"/>
      <c r="AM4003" s="540"/>
      <c r="AN4003" s="540"/>
      <c r="AO4003" s="540"/>
      <c r="AP4003" s="540"/>
      <c r="AQ4003" s="540"/>
      <c r="AR4003" s="540"/>
      <c r="AS4003" s="540"/>
      <c r="AT4003" s="540"/>
      <c r="AU4003" s="540"/>
      <c r="AV4003" s="540"/>
      <c r="AW4003" s="539"/>
      <c r="AX4003" s="538"/>
      <c r="AY4003" s="287"/>
      <c r="AZ4003" s="287"/>
      <c r="BA4003" s="287"/>
      <c r="BB4003" s="287"/>
      <c r="BC4003" s="287"/>
      <c r="BD4003" s="287"/>
      <c r="BE4003" s="287"/>
      <c r="BF4003" s="287"/>
      <c r="BG4003" s="287"/>
      <c r="BH4003" s="287"/>
      <c r="BI4003" s="537"/>
      <c r="BJ4003" s="656"/>
      <c r="BK4003" s="540"/>
      <c r="BL4003" s="540"/>
      <c r="BM4003" s="540"/>
      <c r="BN4003" s="540"/>
      <c r="BO4003" s="540"/>
      <c r="BP4003" s="540"/>
      <c r="BQ4003" s="540"/>
      <c r="BR4003" s="540"/>
      <c r="BS4003" s="540"/>
      <c r="BT4003" s="540"/>
      <c r="BU4003" s="539"/>
      <c r="BV4003" s="538"/>
      <c r="BW4003" s="287"/>
      <c r="BX4003" s="287"/>
      <c r="BY4003" s="287"/>
      <c r="BZ4003" s="287"/>
      <c r="CA4003" s="287"/>
      <c r="CB4003" s="287"/>
      <c r="CC4003" s="287"/>
      <c r="CD4003" s="287"/>
      <c r="CE4003" s="287"/>
      <c r="CF4003" s="287"/>
      <c r="CG4003" s="537"/>
      <c r="CH4003" s="656"/>
      <c r="CI4003" s="540"/>
      <c r="CJ4003" s="540"/>
      <c r="CK4003" s="540"/>
      <c r="CL4003" s="540"/>
      <c r="CM4003" s="540"/>
      <c r="CN4003" s="540"/>
      <c r="CO4003" s="540"/>
      <c r="CP4003" s="540"/>
      <c r="CQ4003" s="540"/>
      <c r="CR4003" s="540"/>
      <c r="CS4003" s="539"/>
      <c r="CT4003" s="538"/>
      <c r="CU4003" s="287"/>
      <c r="CV4003" s="287"/>
      <c r="CW4003" s="287"/>
      <c r="CX4003" s="287"/>
      <c r="CY4003" s="287"/>
      <c r="CZ4003" s="287"/>
      <c r="DA4003" s="287"/>
      <c r="DB4003" s="287"/>
      <c r="DC4003" s="287"/>
      <c r="DD4003" s="287"/>
      <c r="DE4003" s="537"/>
      <c r="DF4003" s="656"/>
      <c r="DG4003" s="540"/>
      <c r="DH4003" s="540"/>
      <c r="DI4003" s="540"/>
      <c r="DJ4003" s="540"/>
      <c r="DK4003" s="540"/>
      <c r="DL4003" s="540"/>
      <c r="DM4003" s="540"/>
      <c r="DN4003" s="540"/>
      <c r="DO4003" s="540"/>
      <c r="DP4003" s="540"/>
      <c r="DQ4003" s="539"/>
      <c r="DR4003" s="538"/>
      <c r="DS4003" s="287"/>
      <c r="DT4003" s="287"/>
      <c r="DU4003" s="287"/>
      <c r="DV4003" s="287"/>
      <c r="DW4003" s="287"/>
      <c r="DX4003" s="287"/>
      <c r="DY4003" s="287"/>
      <c r="DZ4003" s="287"/>
      <c r="EA4003" s="287"/>
      <c r="EB4003" s="287"/>
      <c r="EC4003" s="537"/>
      <c r="ED4003" s="538"/>
      <c r="EE4003" s="287"/>
      <c r="EF4003" s="287"/>
      <c r="EG4003" s="287"/>
      <c r="EH4003" s="287"/>
      <c r="EI4003" s="287"/>
      <c r="EJ4003" s="287"/>
      <c r="EK4003" s="287"/>
      <c r="EL4003" s="287"/>
      <c r="EM4003" s="287"/>
      <c r="EN4003" s="287"/>
      <c r="EO4003" s="537"/>
    </row>
    <row r="4004" spans="1:145" x14ac:dyDescent="0.2">
      <c r="A4004" s="287"/>
      <c r="B4004" s="287"/>
      <c r="C4004" s="691"/>
      <c r="D4004" s="541"/>
      <c r="E4004" s="541"/>
      <c r="F4004" s="287"/>
      <c r="G4004" s="287"/>
      <c r="H4004" s="752"/>
      <c r="I4004" s="752"/>
      <c r="J4004" s="752"/>
      <c r="K4004" s="752"/>
      <c r="L4004" s="749"/>
      <c r="M4004" s="749"/>
      <c r="N4004" s="538"/>
      <c r="O4004" s="287"/>
      <c r="P4004" s="287"/>
      <c r="Q4004" s="287"/>
      <c r="R4004" s="287"/>
      <c r="S4004" s="287"/>
      <c r="T4004" s="287"/>
      <c r="U4004" s="287"/>
      <c r="V4004" s="287"/>
      <c r="W4004" s="287"/>
      <c r="X4004" s="287"/>
      <c r="Y4004" s="537"/>
      <c r="Z4004" s="656"/>
      <c r="AA4004" s="540"/>
      <c r="AB4004" s="540"/>
      <c r="AC4004" s="540"/>
      <c r="AD4004" s="540"/>
      <c r="AE4004" s="540"/>
      <c r="AF4004" s="540"/>
      <c r="AG4004" s="540"/>
      <c r="AH4004" s="540"/>
      <c r="AI4004" s="540"/>
      <c r="AJ4004" s="540"/>
      <c r="AK4004" s="539"/>
      <c r="AL4004" s="656"/>
      <c r="AM4004" s="540"/>
      <c r="AN4004" s="540"/>
      <c r="AO4004" s="540"/>
      <c r="AP4004" s="540"/>
      <c r="AQ4004" s="540"/>
      <c r="AR4004" s="540"/>
      <c r="AS4004" s="540"/>
      <c r="AT4004" s="540"/>
      <c r="AU4004" s="540"/>
      <c r="AV4004" s="540"/>
      <c r="AW4004" s="539"/>
      <c r="AX4004" s="538"/>
      <c r="AY4004" s="287"/>
      <c r="AZ4004" s="287"/>
      <c r="BA4004" s="287"/>
      <c r="BB4004" s="287"/>
      <c r="BC4004" s="287"/>
      <c r="BD4004" s="287"/>
      <c r="BE4004" s="287"/>
      <c r="BF4004" s="287"/>
      <c r="BG4004" s="287"/>
      <c r="BH4004" s="287"/>
      <c r="BI4004" s="537"/>
      <c r="BJ4004" s="656"/>
      <c r="BK4004" s="540"/>
      <c r="BL4004" s="540"/>
      <c r="BM4004" s="540"/>
      <c r="BN4004" s="540"/>
      <c r="BO4004" s="540"/>
      <c r="BP4004" s="540"/>
      <c r="BQ4004" s="540"/>
      <c r="BR4004" s="540"/>
      <c r="BS4004" s="540"/>
      <c r="BT4004" s="540"/>
      <c r="BU4004" s="539"/>
      <c r="BV4004" s="538"/>
      <c r="BW4004" s="287"/>
      <c r="BX4004" s="287"/>
      <c r="BY4004" s="287"/>
      <c r="BZ4004" s="287"/>
      <c r="CA4004" s="287"/>
      <c r="CB4004" s="287"/>
      <c r="CC4004" s="287"/>
      <c r="CD4004" s="287"/>
      <c r="CE4004" s="287"/>
      <c r="CF4004" s="287"/>
      <c r="CG4004" s="537"/>
      <c r="CH4004" s="656"/>
      <c r="CI4004" s="540"/>
      <c r="CJ4004" s="540"/>
      <c r="CK4004" s="540"/>
      <c r="CL4004" s="540"/>
      <c r="CM4004" s="540"/>
      <c r="CN4004" s="540"/>
      <c r="CO4004" s="540"/>
      <c r="CP4004" s="540"/>
      <c r="CQ4004" s="540"/>
      <c r="CR4004" s="540"/>
      <c r="CS4004" s="539"/>
      <c r="CT4004" s="538"/>
      <c r="CU4004" s="287"/>
      <c r="CV4004" s="287"/>
      <c r="CW4004" s="287"/>
      <c r="CX4004" s="287"/>
      <c r="CY4004" s="287"/>
      <c r="CZ4004" s="287"/>
      <c r="DA4004" s="287"/>
      <c r="DB4004" s="287"/>
      <c r="DC4004" s="287"/>
      <c r="DD4004" s="287"/>
      <c r="DE4004" s="537"/>
      <c r="DF4004" s="656"/>
      <c r="DG4004" s="540"/>
      <c r="DH4004" s="540"/>
      <c r="DI4004" s="540"/>
      <c r="DJ4004" s="540"/>
      <c r="DK4004" s="540"/>
      <c r="DL4004" s="540"/>
      <c r="DM4004" s="540"/>
      <c r="DN4004" s="540"/>
      <c r="DO4004" s="540"/>
      <c r="DP4004" s="540"/>
      <c r="DQ4004" s="539"/>
      <c r="DR4004" s="538"/>
      <c r="DS4004" s="287"/>
      <c r="DT4004" s="287"/>
      <c r="DU4004" s="287"/>
      <c r="DV4004" s="287"/>
      <c r="DW4004" s="287"/>
      <c r="DX4004" s="287"/>
      <c r="DY4004" s="287"/>
      <c r="DZ4004" s="287"/>
      <c r="EA4004" s="287"/>
      <c r="EB4004" s="287"/>
      <c r="EC4004" s="537"/>
      <c r="ED4004" s="538"/>
      <c r="EE4004" s="287"/>
      <c r="EF4004" s="287"/>
      <c r="EG4004" s="287"/>
      <c r="EH4004" s="287"/>
      <c r="EI4004" s="287"/>
      <c r="EJ4004" s="287"/>
      <c r="EK4004" s="287"/>
      <c r="EL4004" s="287"/>
      <c r="EM4004" s="287"/>
      <c r="EN4004" s="287"/>
      <c r="EO4004" s="537"/>
    </row>
    <row r="4005" spans="1:145" x14ac:dyDescent="0.2">
      <c r="A4005" s="287"/>
      <c r="B4005" s="287"/>
      <c r="C4005" s="691"/>
      <c r="D4005" s="541"/>
      <c r="E4005" s="541"/>
      <c r="F4005" s="287"/>
      <c r="G4005" s="287"/>
      <c r="H4005" s="752"/>
      <c r="I4005" s="752"/>
      <c r="J4005" s="752"/>
      <c r="K4005" s="752"/>
      <c r="L4005" s="749"/>
      <c r="M4005" s="749"/>
      <c r="N4005" s="538"/>
      <c r="O4005" s="287"/>
      <c r="P4005" s="287"/>
      <c r="Q4005" s="287"/>
      <c r="R4005" s="287"/>
      <c r="S4005" s="287"/>
      <c r="T4005" s="287"/>
      <c r="U4005" s="287"/>
      <c r="V4005" s="287"/>
      <c r="W4005" s="287"/>
      <c r="X4005" s="287"/>
      <c r="Y4005" s="537"/>
      <c r="Z4005" s="656"/>
      <c r="AA4005" s="540"/>
      <c r="AB4005" s="540"/>
      <c r="AC4005" s="540"/>
      <c r="AD4005" s="540"/>
      <c r="AE4005" s="540"/>
      <c r="AF4005" s="540"/>
      <c r="AG4005" s="540"/>
      <c r="AH4005" s="540"/>
      <c r="AI4005" s="540"/>
      <c r="AJ4005" s="540"/>
      <c r="AK4005" s="539"/>
      <c r="AL4005" s="656"/>
      <c r="AM4005" s="540"/>
      <c r="AN4005" s="540"/>
      <c r="AO4005" s="540"/>
      <c r="AP4005" s="540"/>
      <c r="AQ4005" s="540"/>
      <c r="AR4005" s="540"/>
      <c r="AS4005" s="540"/>
      <c r="AT4005" s="540"/>
      <c r="AU4005" s="540"/>
      <c r="AV4005" s="540"/>
      <c r="AW4005" s="539"/>
      <c r="AX4005" s="538"/>
      <c r="AY4005" s="287"/>
      <c r="AZ4005" s="287"/>
      <c r="BA4005" s="287"/>
      <c r="BB4005" s="287"/>
      <c r="BC4005" s="287"/>
      <c r="BD4005" s="287"/>
      <c r="BE4005" s="287"/>
      <c r="BF4005" s="287"/>
      <c r="BG4005" s="287"/>
      <c r="BH4005" s="287"/>
      <c r="BI4005" s="537"/>
      <c r="BJ4005" s="656"/>
      <c r="BK4005" s="540"/>
      <c r="BL4005" s="540"/>
      <c r="BM4005" s="540"/>
      <c r="BN4005" s="540"/>
      <c r="BO4005" s="540"/>
      <c r="BP4005" s="540"/>
      <c r="BQ4005" s="540"/>
      <c r="BR4005" s="540"/>
      <c r="BS4005" s="540"/>
      <c r="BT4005" s="540"/>
      <c r="BU4005" s="539"/>
      <c r="BV4005" s="538"/>
      <c r="BW4005" s="287"/>
      <c r="BX4005" s="287"/>
      <c r="BY4005" s="287"/>
      <c r="BZ4005" s="287"/>
      <c r="CA4005" s="287"/>
      <c r="CB4005" s="287"/>
      <c r="CC4005" s="287"/>
      <c r="CD4005" s="287"/>
      <c r="CE4005" s="287"/>
      <c r="CF4005" s="287"/>
      <c r="CG4005" s="537"/>
      <c r="CH4005" s="656"/>
      <c r="CI4005" s="540"/>
      <c r="CJ4005" s="540"/>
      <c r="CK4005" s="540"/>
      <c r="CL4005" s="540"/>
      <c r="CM4005" s="540"/>
      <c r="CN4005" s="540"/>
      <c r="CO4005" s="540"/>
      <c r="CP4005" s="540"/>
      <c r="CQ4005" s="540"/>
      <c r="CR4005" s="540"/>
      <c r="CS4005" s="539"/>
      <c r="CT4005" s="538"/>
      <c r="CU4005" s="287"/>
      <c r="CV4005" s="287"/>
      <c r="CW4005" s="287"/>
      <c r="CX4005" s="287"/>
      <c r="CY4005" s="287"/>
      <c r="CZ4005" s="287"/>
      <c r="DA4005" s="287"/>
      <c r="DB4005" s="287"/>
      <c r="DC4005" s="287"/>
      <c r="DD4005" s="287"/>
      <c r="DE4005" s="537"/>
      <c r="DF4005" s="656"/>
      <c r="DG4005" s="540"/>
      <c r="DH4005" s="540"/>
      <c r="DI4005" s="540"/>
      <c r="DJ4005" s="540"/>
      <c r="DK4005" s="540"/>
      <c r="DL4005" s="540"/>
      <c r="DM4005" s="540"/>
      <c r="DN4005" s="540"/>
      <c r="DO4005" s="540"/>
      <c r="DP4005" s="540"/>
      <c r="DQ4005" s="539"/>
      <c r="DR4005" s="538"/>
      <c r="DS4005" s="287"/>
      <c r="DT4005" s="287"/>
      <c r="DU4005" s="287"/>
      <c r="DV4005" s="287"/>
      <c r="DW4005" s="287"/>
      <c r="DX4005" s="287"/>
      <c r="DY4005" s="287"/>
      <c r="DZ4005" s="287"/>
      <c r="EA4005" s="287"/>
      <c r="EB4005" s="287"/>
      <c r="EC4005" s="537"/>
      <c r="ED4005" s="538"/>
      <c r="EE4005" s="287"/>
      <c r="EF4005" s="287"/>
      <c r="EG4005" s="287"/>
      <c r="EH4005" s="287"/>
      <c r="EI4005" s="287"/>
      <c r="EJ4005" s="287"/>
      <c r="EK4005" s="287"/>
      <c r="EL4005" s="287"/>
      <c r="EM4005" s="287"/>
      <c r="EN4005" s="287"/>
      <c r="EO4005" s="537"/>
    </row>
    <row r="4006" spans="1:145" x14ac:dyDescent="0.2">
      <c r="A4006" s="287"/>
      <c r="B4006" s="287"/>
      <c r="C4006" s="691"/>
      <c r="D4006" s="541"/>
      <c r="E4006" s="541"/>
      <c r="F4006" s="287"/>
      <c r="G4006" s="287"/>
      <c r="H4006" s="752"/>
      <c r="I4006" s="752"/>
      <c r="J4006" s="752"/>
      <c r="K4006" s="752"/>
      <c r="L4006" s="749"/>
      <c r="M4006" s="749"/>
      <c r="N4006" s="538"/>
      <c r="O4006" s="287"/>
      <c r="P4006" s="287"/>
      <c r="Q4006" s="287"/>
      <c r="R4006" s="287"/>
      <c r="S4006" s="287"/>
      <c r="T4006" s="287"/>
      <c r="U4006" s="287"/>
      <c r="V4006" s="287"/>
      <c r="W4006" s="287"/>
      <c r="X4006" s="287"/>
      <c r="Y4006" s="537"/>
      <c r="Z4006" s="656"/>
      <c r="AA4006" s="540"/>
      <c r="AB4006" s="540"/>
      <c r="AC4006" s="540"/>
      <c r="AD4006" s="540"/>
      <c r="AE4006" s="540"/>
      <c r="AF4006" s="540"/>
      <c r="AG4006" s="540"/>
      <c r="AH4006" s="540"/>
      <c r="AI4006" s="540"/>
      <c r="AJ4006" s="540"/>
      <c r="AK4006" s="539"/>
      <c r="AL4006" s="656"/>
      <c r="AM4006" s="540"/>
      <c r="AN4006" s="540"/>
      <c r="AO4006" s="540"/>
      <c r="AP4006" s="540"/>
      <c r="AQ4006" s="540"/>
      <c r="AR4006" s="540"/>
      <c r="AS4006" s="540"/>
      <c r="AT4006" s="540"/>
      <c r="AU4006" s="540"/>
      <c r="AV4006" s="540"/>
      <c r="AW4006" s="539"/>
      <c r="AX4006" s="538"/>
      <c r="AY4006" s="287"/>
      <c r="AZ4006" s="287"/>
      <c r="BA4006" s="287"/>
      <c r="BB4006" s="287"/>
      <c r="BC4006" s="287"/>
      <c r="BD4006" s="287"/>
      <c r="BE4006" s="287"/>
      <c r="BF4006" s="287"/>
      <c r="BG4006" s="287"/>
      <c r="BH4006" s="287"/>
      <c r="BI4006" s="537"/>
      <c r="BJ4006" s="656"/>
      <c r="BK4006" s="540"/>
      <c r="BL4006" s="540"/>
      <c r="BM4006" s="540"/>
      <c r="BN4006" s="540"/>
      <c r="BO4006" s="540"/>
      <c r="BP4006" s="540"/>
      <c r="BQ4006" s="540"/>
      <c r="BR4006" s="540"/>
      <c r="BS4006" s="540"/>
      <c r="BT4006" s="540"/>
      <c r="BU4006" s="539"/>
      <c r="BV4006" s="538"/>
      <c r="BW4006" s="287"/>
      <c r="BX4006" s="287"/>
      <c r="BY4006" s="287"/>
      <c r="BZ4006" s="287"/>
      <c r="CA4006" s="287"/>
      <c r="CB4006" s="287"/>
      <c r="CC4006" s="287"/>
      <c r="CD4006" s="287"/>
      <c r="CE4006" s="287"/>
      <c r="CF4006" s="287"/>
      <c r="CG4006" s="537"/>
      <c r="CH4006" s="656"/>
      <c r="CI4006" s="540"/>
      <c r="CJ4006" s="540"/>
      <c r="CK4006" s="540"/>
      <c r="CL4006" s="540"/>
      <c r="CM4006" s="540"/>
      <c r="CN4006" s="540"/>
      <c r="CO4006" s="540"/>
      <c r="CP4006" s="540"/>
      <c r="CQ4006" s="540"/>
      <c r="CR4006" s="540"/>
      <c r="CS4006" s="539"/>
      <c r="CT4006" s="538"/>
      <c r="CU4006" s="287"/>
      <c r="CV4006" s="287"/>
      <c r="CW4006" s="287"/>
      <c r="CX4006" s="287"/>
      <c r="CY4006" s="287"/>
      <c r="CZ4006" s="287"/>
      <c r="DA4006" s="287"/>
      <c r="DB4006" s="287"/>
      <c r="DC4006" s="287"/>
      <c r="DD4006" s="287"/>
      <c r="DE4006" s="537"/>
      <c r="DF4006" s="656"/>
      <c r="DG4006" s="540"/>
      <c r="DH4006" s="540"/>
      <c r="DI4006" s="540"/>
      <c r="DJ4006" s="540"/>
      <c r="DK4006" s="540"/>
      <c r="DL4006" s="540"/>
      <c r="DM4006" s="540"/>
      <c r="DN4006" s="540"/>
      <c r="DO4006" s="540"/>
      <c r="DP4006" s="540"/>
      <c r="DQ4006" s="539"/>
      <c r="DR4006" s="538"/>
      <c r="DS4006" s="287"/>
      <c r="DT4006" s="287"/>
      <c r="DU4006" s="287"/>
      <c r="DV4006" s="287"/>
      <c r="DW4006" s="287"/>
      <c r="DX4006" s="287"/>
      <c r="DY4006" s="287"/>
      <c r="DZ4006" s="287"/>
      <c r="EA4006" s="287"/>
      <c r="EB4006" s="287"/>
      <c r="EC4006" s="537"/>
      <c r="ED4006" s="538"/>
      <c r="EE4006" s="287"/>
      <c r="EF4006" s="287"/>
      <c r="EG4006" s="287"/>
      <c r="EH4006" s="287"/>
      <c r="EI4006" s="287"/>
      <c r="EJ4006" s="287"/>
      <c r="EK4006" s="287"/>
      <c r="EL4006" s="287"/>
      <c r="EM4006" s="287"/>
      <c r="EN4006" s="287"/>
      <c r="EO4006" s="537"/>
    </row>
    <row r="4007" spans="1:145" x14ac:dyDescent="0.2">
      <c r="A4007" s="287"/>
      <c r="B4007" s="287"/>
      <c r="C4007" s="691"/>
      <c r="D4007" s="541"/>
      <c r="E4007" s="541"/>
      <c r="F4007" s="287"/>
      <c r="G4007" s="287"/>
      <c r="H4007" s="752"/>
      <c r="I4007" s="752"/>
      <c r="J4007" s="752"/>
      <c r="K4007" s="752"/>
      <c r="L4007" s="749"/>
      <c r="M4007" s="749"/>
      <c r="N4007" s="538"/>
      <c r="O4007" s="287"/>
      <c r="P4007" s="287"/>
      <c r="Q4007" s="287"/>
      <c r="R4007" s="287"/>
      <c r="S4007" s="287"/>
      <c r="T4007" s="287"/>
      <c r="U4007" s="287"/>
      <c r="V4007" s="287"/>
      <c r="W4007" s="287"/>
      <c r="X4007" s="287"/>
      <c r="Y4007" s="537"/>
      <c r="Z4007" s="656"/>
      <c r="AA4007" s="540"/>
      <c r="AB4007" s="540"/>
      <c r="AC4007" s="540"/>
      <c r="AD4007" s="540"/>
      <c r="AE4007" s="540"/>
      <c r="AF4007" s="540"/>
      <c r="AG4007" s="540"/>
      <c r="AH4007" s="540"/>
      <c r="AI4007" s="540"/>
      <c r="AJ4007" s="540"/>
      <c r="AK4007" s="539"/>
      <c r="AL4007" s="656"/>
      <c r="AM4007" s="540"/>
      <c r="AN4007" s="540"/>
      <c r="AO4007" s="540"/>
      <c r="AP4007" s="540"/>
      <c r="AQ4007" s="540"/>
      <c r="AR4007" s="540"/>
      <c r="AS4007" s="540"/>
      <c r="AT4007" s="540"/>
      <c r="AU4007" s="540"/>
      <c r="AV4007" s="540"/>
      <c r="AW4007" s="539"/>
      <c r="AX4007" s="538"/>
      <c r="AY4007" s="287"/>
      <c r="AZ4007" s="287"/>
      <c r="BA4007" s="287"/>
      <c r="BB4007" s="287"/>
      <c r="BC4007" s="287"/>
      <c r="BD4007" s="287"/>
      <c r="BE4007" s="287"/>
      <c r="BF4007" s="287"/>
      <c r="BG4007" s="287"/>
      <c r="BH4007" s="287"/>
      <c r="BI4007" s="537"/>
      <c r="BJ4007" s="656"/>
      <c r="BK4007" s="540"/>
      <c r="BL4007" s="540"/>
      <c r="BM4007" s="540"/>
      <c r="BN4007" s="540"/>
      <c r="BO4007" s="540"/>
      <c r="BP4007" s="540"/>
      <c r="BQ4007" s="540"/>
      <c r="BR4007" s="540"/>
      <c r="BS4007" s="540"/>
      <c r="BT4007" s="540"/>
      <c r="BU4007" s="539"/>
      <c r="BV4007" s="538"/>
      <c r="BW4007" s="287"/>
      <c r="BX4007" s="287"/>
      <c r="BY4007" s="287"/>
      <c r="BZ4007" s="287"/>
      <c r="CA4007" s="287"/>
      <c r="CB4007" s="287"/>
      <c r="CC4007" s="287"/>
      <c r="CD4007" s="287"/>
      <c r="CE4007" s="287"/>
      <c r="CF4007" s="287"/>
      <c r="CG4007" s="537"/>
      <c r="CH4007" s="656"/>
      <c r="CI4007" s="540"/>
      <c r="CJ4007" s="540"/>
      <c r="CK4007" s="540"/>
      <c r="CL4007" s="540"/>
      <c r="CM4007" s="540"/>
      <c r="CN4007" s="540"/>
      <c r="CO4007" s="540"/>
      <c r="CP4007" s="540"/>
      <c r="CQ4007" s="540"/>
      <c r="CR4007" s="540"/>
      <c r="CS4007" s="539"/>
      <c r="CT4007" s="538"/>
      <c r="CU4007" s="287"/>
      <c r="CV4007" s="287"/>
      <c r="CW4007" s="287"/>
      <c r="CX4007" s="287"/>
      <c r="CY4007" s="287"/>
      <c r="CZ4007" s="287"/>
      <c r="DA4007" s="287"/>
      <c r="DB4007" s="287"/>
      <c r="DC4007" s="287"/>
      <c r="DD4007" s="287"/>
      <c r="DE4007" s="537"/>
      <c r="DF4007" s="656"/>
      <c r="DG4007" s="540"/>
      <c r="DH4007" s="540"/>
      <c r="DI4007" s="540"/>
      <c r="DJ4007" s="540"/>
      <c r="DK4007" s="540"/>
      <c r="DL4007" s="540"/>
      <c r="DM4007" s="540"/>
      <c r="DN4007" s="540"/>
      <c r="DO4007" s="540"/>
      <c r="DP4007" s="540"/>
      <c r="DQ4007" s="539"/>
      <c r="DR4007" s="538"/>
      <c r="DS4007" s="287"/>
      <c r="DT4007" s="287"/>
      <c r="DU4007" s="287"/>
      <c r="DV4007" s="287"/>
      <c r="DW4007" s="287"/>
      <c r="DX4007" s="287"/>
      <c r="DY4007" s="287"/>
      <c r="DZ4007" s="287"/>
      <c r="EA4007" s="287"/>
      <c r="EB4007" s="287"/>
      <c r="EC4007" s="537"/>
      <c r="ED4007" s="538"/>
      <c r="EE4007" s="287"/>
      <c r="EF4007" s="287"/>
      <c r="EG4007" s="287"/>
      <c r="EH4007" s="287"/>
      <c r="EI4007" s="287"/>
      <c r="EJ4007" s="287"/>
      <c r="EK4007" s="287"/>
      <c r="EL4007" s="287"/>
      <c r="EM4007" s="287"/>
      <c r="EN4007" s="287"/>
      <c r="EO4007" s="537"/>
    </row>
    <row r="4008" spans="1:145" x14ac:dyDescent="0.2">
      <c r="A4008" s="287"/>
      <c r="B4008" s="287"/>
      <c r="C4008" s="691"/>
      <c r="D4008" s="541"/>
      <c r="E4008" s="541"/>
      <c r="F4008" s="287"/>
      <c r="G4008" s="287"/>
      <c r="H4008" s="752"/>
      <c r="I4008" s="752"/>
      <c r="J4008" s="752"/>
      <c r="K4008" s="752"/>
      <c r="L4008" s="749"/>
      <c r="M4008" s="749"/>
      <c r="N4008" s="538"/>
      <c r="O4008" s="287"/>
      <c r="P4008" s="287"/>
      <c r="Q4008" s="287"/>
      <c r="R4008" s="287"/>
      <c r="S4008" s="287"/>
      <c r="T4008" s="287"/>
      <c r="U4008" s="287"/>
      <c r="V4008" s="287"/>
      <c r="W4008" s="287"/>
      <c r="X4008" s="287"/>
      <c r="Y4008" s="537"/>
      <c r="Z4008" s="656"/>
      <c r="AA4008" s="540"/>
      <c r="AB4008" s="540"/>
      <c r="AC4008" s="540"/>
      <c r="AD4008" s="540"/>
      <c r="AE4008" s="540"/>
      <c r="AF4008" s="540"/>
      <c r="AG4008" s="540"/>
      <c r="AH4008" s="540"/>
      <c r="AI4008" s="540"/>
      <c r="AJ4008" s="540"/>
      <c r="AK4008" s="539"/>
      <c r="AL4008" s="656"/>
      <c r="AM4008" s="540"/>
      <c r="AN4008" s="540"/>
      <c r="AO4008" s="540"/>
      <c r="AP4008" s="540"/>
      <c r="AQ4008" s="540"/>
      <c r="AR4008" s="540"/>
      <c r="AS4008" s="540"/>
      <c r="AT4008" s="540"/>
      <c r="AU4008" s="540"/>
      <c r="AV4008" s="540"/>
      <c r="AW4008" s="539"/>
      <c r="AX4008" s="538"/>
      <c r="AY4008" s="287"/>
      <c r="AZ4008" s="287"/>
      <c r="BA4008" s="287"/>
      <c r="BB4008" s="287"/>
      <c r="BC4008" s="287"/>
      <c r="BD4008" s="287"/>
      <c r="BE4008" s="287"/>
      <c r="BF4008" s="287"/>
      <c r="BG4008" s="287"/>
      <c r="BH4008" s="287"/>
      <c r="BI4008" s="537"/>
      <c r="BJ4008" s="656"/>
      <c r="BK4008" s="540"/>
      <c r="BL4008" s="540"/>
      <c r="BM4008" s="540"/>
      <c r="BN4008" s="540"/>
      <c r="BO4008" s="540"/>
      <c r="BP4008" s="540"/>
      <c r="BQ4008" s="540"/>
      <c r="BR4008" s="540"/>
      <c r="BS4008" s="540"/>
      <c r="BT4008" s="540"/>
      <c r="BU4008" s="539"/>
      <c r="BV4008" s="538"/>
      <c r="BW4008" s="287"/>
      <c r="BX4008" s="287"/>
      <c r="BY4008" s="287"/>
      <c r="BZ4008" s="287"/>
      <c r="CA4008" s="287"/>
      <c r="CB4008" s="287"/>
      <c r="CC4008" s="287"/>
      <c r="CD4008" s="287"/>
      <c r="CE4008" s="287"/>
      <c r="CF4008" s="287"/>
      <c r="CG4008" s="537"/>
      <c r="CH4008" s="656"/>
      <c r="CI4008" s="540"/>
      <c r="CJ4008" s="540"/>
      <c r="CK4008" s="540"/>
      <c r="CL4008" s="540"/>
      <c r="CM4008" s="540"/>
      <c r="CN4008" s="540"/>
      <c r="CO4008" s="540"/>
      <c r="CP4008" s="540"/>
      <c r="CQ4008" s="540"/>
      <c r="CR4008" s="540"/>
      <c r="CS4008" s="539"/>
      <c r="CT4008" s="538"/>
      <c r="CU4008" s="287"/>
      <c r="CV4008" s="287"/>
      <c r="CW4008" s="287"/>
      <c r="CX4008" s="287"/>
      <c r="CY4008" s="287"/>
      <c r="CZ4008" s="287"/>
      <c r="DA4008" s="287"/>
      <c r="DB4008" s="287"/>
      <c r="DC4008" s="287"/>
      <c r="DD4008" s="287"/>
      <c r="DE4008" s="537"/>
      <c r="DF4008" s="656"/>
      <c r="DG4008" s="540"/>
      <c r="DH4008" s="540"/>
      <c r="DI4008" s="540"/>
      <c r="DJ4008" s="540"/>
      <c r="DK4008" s="540"/>
      <c r="DL4008" s="540"/>
      <c r="DM4008" s="540"/>
      <c r="DN4008" s="540"/>
      <c r="DO4008" s="540"/>
      <c r="DP4008" s="540"/>
      <c r="DQ4008" s="539"/>
      <c r="DR4008" s="538"/>
      <c r="DS4008" s="287"/>
      <c r="DT4008" s="287"/>
      <c r="DU4008" s="287"/>
      <c r="DV4008" s="287"/>
      <c r="DW4008" s="287"/>
      <c r="DX4008" s="287"/>
      <c r="DY4008" s="287"/>
      <c r="DZ4008" s="287"/>
      <c r="EA4008" s="287"/>
      <c r="EB4008" s="287"/>
      <c r="EC4008" s="537"/>
      <c r="ED4008" s="538"/>
      <c r="EE4008" s="287"/>
      <c r="EF4008" s="287"/>
      <c r="EG4008" s="287"/>
      <c r="EH4008" s="287"/>
      <c r="EI4008" s="287"/>
      <c r="EJ4008" s="287"/>
      <c r="EK4008" s="287"/>
      <c r="EL4008" s="287"/>
      <c r="EM4008" s="287"/>
      <c r="EN4008" s="287"/>
      <c r="EO4008" s="537"/>
    </row>
    <row r="4009" spans="1:145" x14ac:dyDescent="0.2">
      <c r="A4009" s="287"/>
      <c r="B4009" s="287"/>
      <c r="C4009" s="691"/>
      <c r="D4009" s="541"/>
      <c r="E4009" s="541"/>
      <c r="F4009" s="287"/>
      <c r="G4009" s="287"/>
      <c r="H4009" s="752"/>
      <c r="I4009" s="752"/>
      <c r="J4009" s="752"/>
      <c r="K4009" s="752"/>
      <c r="L4009" s="749"/>
      <c r="M4009" s="749"/>
      <c r="N4009" s="538"/>
      <c r="O4009" s="287"/>
      <c r="P4009" s="287"/>
      <c r="Q4009" s="287"/>
      <c r="R4009" s="287"/>
      <c r="S4009" s="287"/>
      <c r="T4009" s="287"/>
      <c r="U4009" s="287"/>
      <c r="V4009" s="287"/>
      <c r="W4009" s="287"/>
      <c r="X4009" s="287"/>
      <c r="Y4009" s="537"/>
      <c r="Z4009" s="656"/>
      <c r="AA4009" s="540"/>
      <c r="AB4009" s="540"/>
      <c r="AC4009" s="540"/>
      <c r="AD4009" s="540"/>
      <c r="AE4009" s="540"/>
      <c r="AF4009" s="540"/>
      <c r="AG4009" s="540"/>
      <c r="AH4009" s="540"/>
      <c r="AI4009" s="540"/>
      <c r="AJ4009" s="540"/>
      <c r="AK4009" s="539"/>
      <c r="AL4009" s="656"/>
      <c r="AM4009" s="540"/>
      <c r="AN4009" s="540"/>
      <c r="AO4009" s="540"/>
      <c r="AP4009" s="540"/>
      <c r="AQ4009" s="540"/>
      <c r="AR4009" s="540"/>
      <c r="AS4009" s="540"/>
      <c r="AT4009" s="540"/>
      <c r="AU4009" s="540"/>
      <c r="AV4009" s="540"/>
      <c r="AW4009" s="539"/>
      <c r="AX4009" s="538"/>
      <c r="AY4009" s="287"/>
      <c r="AZ4009" s="287"/>
      <c r="BA4009" s="287"/>
      <c r="BB4009" s="287"/>
      <c r="BC4009" s="287"/>
      <c r="BD4009" s="287"/>
      <c r="BE4009" s="287"/>
      <c r="BF4009" s="287"/>
      <c r="BG4009" s="287"/>
      <c r="BH4009" s="287"/>
      <c r="BI4009" s="537"/>
      <c r="BJ4009" s="656"/>
      <c r="BK4009" s="540"/>
      <c r="BL4009" s="540"/>
      <c r="BM4009" s="540"/>
      <c r="BN4009" s="540"/>
      <c r="BO4009" s="540"/>
      <c r="BP4009" s="540"/>
      <c r="BQ4009" s="540"/>
      <c r="BR4009" s="540"/>
      <c r="BS4009" s="540"/>
      <c r="BT4009" s="540"/>
      <c r="BU4009" s="539"/>
      <c r="BV4009" s="538"/>
      <c r="BW4009" s="287"/>
      <c r="BX4009" s="287"/>
      <c r="BY4009" s="287"/>
      <c r="BZ4009" s="287"/>
      <c r="CA4009" s="287"/>
      <c r="CB4009" s="287"/>
      <c r="CC4009" s="287"/>
      <c r="CD4009" s="287"/>
      <c r="CE4009" s="287"/>
      <c r="CF4009" s="287"/>
      <c r="CG4009" s="537"/>
      <c r="CH4009" s="656"/>
      <c r="CI4009" s="540"/>
      <c r="CJ4009" s="540"/>
      <c r="CK4009" s="540"/>
      <c r="CL4009" s="540"/>
      <c r="CM4009" s="540"/>
      <c r="CN4009" s="540"/>
      <c r="CO4009" s="540"/>
      <c r="CP4009" s="540"/>
      <c r="CQ4009" s="540"/>
      <c r="CR4009" s="540"/>
      <c r="CS4009" s="539"/>
      <c r="CT4009" s="538"/>
      <c r="CU4009" s="287"/>
      <c r="CV4009" s="287"/>
      <c r="CW4009" s="287"/>
      <c r="CX4009" s="287"/>
      <c r="CY4009" s="287"/>
      <c r="CZ4009" s="287"/>
      <c r="DA4009" s="287"/>
      <c r="DB4009" s="287"/>
      <c r="DC4009" s="287"/>
      <c r="DD4009" s="287"/>
      <c r="DE4009" s="537"/>
      <c r="DF4009" s="656"/>
      <c r="DG4009" s="540"/>
      <c r="DH4009" s="540"/>
      <c r="DI4009" s="540"/>
      <c r="DJ4009" s="540"/>
      <c r="DK4009" s="540"/>
      <c r="DL4009" s="540"/>
      <c r="DM4009" s="540"/>
      <c r="DN4009" s="540"/>
      <c r="DO4009" s="540"/>
      <c r="DP4009" s="540"/>
      <c r="DQ4009" s="539"/>
      <c r="DR4009" s="538"/>
      <c r="DS4009" s="287"/>
      <c r="DT4009" s="287"/>
      <c r="DU4009" s="287"/>
      <c r="DV4009" s="287"/>
      <c r="DW4009" s="287"/>
      <c r="DX4009" s="287"/>
      <c r="DY4009" s="287"/>
      <c r="DZ4009" s="287"/>
      <c r="EA4009" s="287"/>
      <c r="EB4009" s="287"/>
      <c r="EC4009" s="537"/>
      <c r="ED4009" s="538"/>
      <c r="EE4009" s="287"/>
      <c r="EF4009" s="287"/>
      <c r="EG4009" s="287"/>
      <c r="EH4009" s="287"/>
      <c r="EI4009" s="287"/>
      <c r="EJ4009" s="287"/>
      <c r="EK4009" s="287"/>
      <c r="EL4009" s="287"/>
      <c r="EM4009" s="287"/>
      <c r="EN4009" s="287"/>
      <c r="EO4009" s="537"/>
    </row>
    <row r="4010" spans="1:145" x14ac:dyDescent="0.2">
      <c r="A4010" s="287"/>
      <c r="B4010" s="287"/>
      <c r="C4010" s="691"/>
      <c r="D4010" s="541"/>
      <c r="E4010" s="541"/>
      <c r="F4010" s="287"/>
      <c r="G4010" s="287"/>
      <c r="H4010" s="752"/>
      <c r="I4010" s="752"/>
      <c r="J4010" s="752"/>
      <c r="K4010" s="752"/>
      <c r="L4010" s="749"/>
      <c r="M4010" s="749"/>
      <c r="N4010" s="538"/>
      <c r="O4010" s="287"/>
      <c r="P4010" s="287"/>
      <c r="Q4010" s="287"/>
      <c r="R4010" s="287"/>
      <c r="S4010" s="287"/>
      <c r="T4010" s="287"/>
      <c r="U4010" s="287"/>
      <c r="V4010" s="287"/>
      <c r="W4010" s="287"/>
      <c r="X4010" s="287"/>
      <c r="Y4010" s="537"/>
      <c r="Z4010" s="656"/>
      <c r="AA4010" s="540"/>
      <c r="AB4010" s="540"/>
      <c r="AC4010" s="540"/>
      <c r="AD4010" s="540"/>
      <c r="AE4010" s="540"/>
      <c r="AF4010" s="540"/>
      <c r="AG4010" s="540"/>
      <c r="AH4010" s="540"/>
      <c r="AI4010" s="540"/>
      <c r="AJ4010" s="540"/>
      <c r="AK4010" s="539"/>
      <c r="AL4010" s="656"/>
      <c r="AM4010" s="540"/>
      <c r="AN4010" s="540"/>
      <c r="AO4010" s="540"/>
      <c r="AP4010" s="540"/>
      <c r="AQ4010" s="540"/>
      <c r="AR4010" s="540"/>
      <c r="AS4010" s="540"/>
      <c r="AT4010" s="540"/>
      <c r="AU4010" s="540"/>
      <c r="AV4010" s="540"/>
      <c r="AW4010" s="539"/>
      <c r="AX4010" s="538"/>
      <c r="AY4010" s="287"/>
      <c r="AZ4010" s="287"/>
      <c r="BA4010" s="287"/>
      <c r="BB4010" s="287"/>
      <c r="BC4010" s="287"/>
      <c r="BD4010" s="287"/>
      <c r="BE4010" s="287"/>
      <c r="BF4010" s="287"/>
      <c r="BG4010" s="287"/>
      <c r="BH4010" s="287"/>
      <c r="BI4010" s="537"/>
      <c r="BJ4010" s="656"/>
      <c r="BK4010" s="540"/>
      <c r="BL4010" s="540"/>
      <c r="BM4010" s="540"/>
      <c r="BN4010" s="540"/>
      <c r="BO4010" s="540"/>
      <c r="BP4010" s="540"/>
      <c r="BQ4010" s="540"/>
      <c r="BR4010" s="540"/>
      <c r="BS4010" s="540"/>
      <c r="BT4010" s="540"/>
      <c r="BU4010" s="539"/>
      <c r="BV4010" s="538"/>
      <c r="BW4010" s="287"/>
      <c r="BX4010" s="287"/>
      <c r="BY4010" s="287"/>
      <c r="BZ4010" s="287"/>
      <c r="CA4010" s="287"/>
      <c r="CB4010" s="287"/>
      <c r="CC4010" s="287"/>
      <c r="CD4010" s="287"/>
      <c r="CE4010" s="287"/>
      <c r="CF4010" s="287"/>
      <c r="CG4010" s="537"/>
      <c r="CH4010" s="656"/>
      <c r="CI4010" s="540"/>
      <c r="CJ4010" s="540"/>
      <c r="CK4010" s="540"/>
      <c r="CL4010" s="540"/>
      <c r="CM4010" s="540"/>
      <c r="CN4010" s="540"/>
      <c r="CO4010" s="540"/>
      <c r="CP4010" s="540"/>
      <c r="CQ4010" s="540"/>
      <c r="CR4010" s="540"/>
      <c r="CS4010" s="539"/>
      <c r="CT4010" s="538"/>
      <c r="CU4010" s="287"/>
      <c r="CV4010" s="287"/>
      <c r="CW4010" s="287"/>
      <c r="CX4010" s="287"/>
      <c r="CY4010" s="287"/>
      <c r="CZ4010" s="287"/>
      <c r="DA4010" s="287"/>
      <c r="DB4010" s="287"/>
      <c r="DC4010" s="287"/>
      <c r="DD4010" s="287"/>
      <c r="DE4010" s="537"/>
      <c r="DF4010" s="656"/>
      <c r="DG4010" s="540"/>
      <c r="DH4010" s="540"/>
      <c r="DI4010" s="540"/>
      <c r="DJ4010" s="540"/>
      <c r="DK4010" s="540"/>
      <c r="DL4010" s="540"/>
      <c r="DM4010" s="540"/>
      <c r="DN4010" s="540"/>
      <c r="DO4010" s="540"/>
      <c r="DP4010" s="540"/>
      <c r="DQ4010" s="539"/>
      <c r="DR4010" s="538"/>
      <c r="DS4010" s="287"/>
      <c r="DT4010" s="287"/>
      <c r="DU4010" s="287"/>
      <c r="DV4010" s="287"/>
      <c r="DW4010" s="287"/>
      <c r="DX4010" s="287"/>
      <c r="DY4010" s="287"/>
      <c r="DZ4010" s="287"/>
      <c r="EA4010" s="287"/>
      <c r="EB4010" s="287"/>
      <c r="EC4010" s="537"/>
      <c r="ED4010" s="538"/>
      <c r="EE4010" s="287"/>
      <c r="EF4010" s="287"/>
      <c r="EG4010" s="287"/>
      <c r="EH4010" s="287"/>
      <c r="EI4010" s="287"/>
      <c r="EJ4010" s="287"/>
      <c r="EK4010" s="287"/>
      <c r="EL4010" s="287"/>
      <c r="EM4010" s="287"/>
      <c r="EN4010" s="287"/>
      <c r="EO4010" s="537"/>
    </row>
    <row r="4011" spans="1:145" x14ac:dyDescent="0.2">
      <c r="A4011" s="287"/>
      <c r="B4011" s="287"/>
      <c r="C4011" s="691"/>
      <c r="D4011" s="541"/>
      <c r="E4011" s="541"/>
      <c r="F4011" s="287"/>
      <c r="G4011" s="287"/>
      <c r="H4011" s="752"/>
      <c r="I4011" s="752"/>
      <c r="J4011" s="752"/>
      <c r="K4011" s="752"/>
      <c r="L4011" s="749"/>
      <c r="M4011" s="749"/>
      <c r="N4011" s="538"/>
      <c r="O4011" s="287"/>
      <c r="P4011" s="287"/>
      <c r="Q4011" s="287"/>
      <c r="R4011" s="287"/>
      <c r="S4011" s="287"/>
      <c r="T4011" s="287"/>
      <c r="U4011" s="287"/>
      <c r="V4011" s="287"/>
      <c r="W4011" s="287"/>
      <c r="X4011" s="287"/>
      <c r="Y4011" s="537"/>
      <c r="Z4011" s="656"/>
      <c r="AA4011" s="540"/>
      <c r="AB4011" s="540"/>
      <c r="AC4011" s="540"/>
      <c r="AD4011" s="540"/>
      <c r="AE4011" s="540"/>
      <c r="AF4011" s="540"/>
      <c r="AG4011" s="540"/>
      <c r="AH4011" s="540"/>
      <c r="AI4011" s="540"/>
      <c r="AJ4011" s="540"/>
      <c r="AK4011" s="539"/>
      <c r="AL4011" s="656"/>
      <c r="AM4011" s="540"/>
      <c r="AN4011" s="540"/>
      <c r="AO4011" s="540"/>
      <c r="AP4011" s="540"/>
      <c r="AQ4011" s="540"/>
      <c r="AR4011" s="540"/>
      <c r="AS4011" s="540"/>
      <c r="AT4011" s="540"/>
      <c r="AU4011" s="540"/>
      <c r="AV4011" s="540"/>
      <c r="AW4011" s="539"/>
      <c r="AX4011" s="538"/>
      <c r="AY4011" s="287"/>
      <c r="AZ4011" s="287"/>
      <c r="BA4011" s="287"/>
      <c r="BB4011" s="287"/>
      <c r="BC4011" s="287"/>
      <c r="BD4011" s="287"/>
      <c r="BE4011" s="287"/>
      <c r="BF4011" s="287"/>
      <c r="BG4011" s="287"/>
      <c r="BH4011" s="287"/>
      <c r="BI4011" s="537"/>
      <c r="BJ4011" s="656"/>
      <c r="BK4011" s="540"/>
      <c r="BL4011" s="540"/>
      <c r="BM4011" s="540"/>
      <c r="BN4011" s="540"/>
      <c r="BO4011" s="540"/>
      <c r="BP4011" s="540"/>
      <c r="BQ4011" s="540"/>
      <c r="BR4011" s="540"/>
      <c r="BS4011" s="540"/>
      <c r="BT4011" s="540"/>
      <c r="BU4011" s="539"/>
      <c r="BV4011" s="538"/>
      <c r="BW4011" s="287"/>
      <c r="BX4011" s="287"/>
      <c r="BY4011" s="287"/>
      <c r="BZ4011" s="287"/>
      <c r="CA4011" s="287"/>
      <c r="CB4011" s="287"/>
      <c r="CC4011" s="287"/>
      <c r="CD4011" s="287"/>
      <c r="CE4011" s="287"/>
      <c r="CF4011" s="287"/>
      <c r="CG4011" s="537"/>
      <c r="CH4011" s="656"/>
      <c r="CI4011" s="540"/>
      <c r="CJ4011" s="540"/>
      <c r="CK4011" s="540"/>
      <c r="CL4011" s="540"/>
      <c r="CM4011" s="540"/>
      <c r="CN4011" s="540"/>
      <c r="CO4011" s="540"/>
      <c r="CP4011" s="540"/>
      <c r="CQ4011" s="540"/>
      <c r="CR4011" s="540"/>
      <c r="CS4011" s="539"/>
      <c r="CT4011" s="538"/>
      <c r="CU4011" s="287"/>
      <c r="CV4011" s="287"/>
      <c r="CW4011" s="287"/>
      <c r="CX4011" s="287"/>
      <c r="CY4011" s="287"/>
      <c r="CZ4011" s="287"/>
      <c r="DA4011" s="287"/>
      <c r="DB4011" s="287"/>
      <c r="DC4011" s="287"/>
      <c r="DD4011" s="287"/>
      <c r="DE4011" s="537"/>
      <c r="DF4011" s="656"/>
      <c r="DG4011" s="540"/>
      <c r="DH4011" s="540"/>
      <c r="DI4011" s="540"/>
      <c r="DJ4011" s="540"/>
      <c r="DK4011" s="540"/>
      <c r="DL4011" s="540"/>
      <c r="DM4011" s="540"/>
      <c r="DN4011" s="540"/>
      <c r="DO4011" s="540"/>
      <c r="DP4011" s="540"/>
      <c r="DQ4011" s="539"/>
      <c r="DR4011" s="538"/>
      <c r="DS4011" s="287"/>
      <c r="DT4011" s="287"/>
      <c r="DU4011" s="287"/>
      <c r="DV4011" s="287"/>
      <c r="DW4011" s="287"/>
      <c r="DX4011" s="287"/>
      <c r="DY4011" s="287"/>
      <c r="DZ4011" s="287"/>
      <c r="EA4011" s="287"/>
      <c r="EB4011" s="287"/>
      <c r="EC4011" s="537"/>
      <c r="ED4011" s="538"/>
      <c r="EE4011" s="287"/>
      <c r="EF4011" s="287"/>
      <c r="EG4011" s="287"/>
      <c r="EH4011" s="287"/>
      <c r="EI4011" s="287"/>
      <c r="EJ4011" s="287"/>
      <c r="EK4011" s="287"/>
      <c r="EL4011" s="287"/>
      <c r="EM4011" s="287"/>
      <c r="EN4011" s="287"/>
      <c r="EO4011" s="537"/>
    </row>
    <row r="4012" spans="1:145" x14ac:dyDescent="0.2">
      <c r="A4012" s="287"/>
      <c r="B4012" s="287"/>
      <c r="C4012" s="691"/>
      <c r="D4012" s="541"/>
      <c r="E4012" s="541"/>
      <c r="F4012" s="287"/>
      <c r="G4012" s="287"/>
      <c r="H4012" s="752"/>
      <c r="I4012" s="752"/>
      <c r="J4012" s="752"/>
      <c r="K4012" s="752"/>
      <c r="L4012" s="749"/>
      <c r="M4012" s="749"/>
      <c r="N4012" s="538"/>
      <c r="O4012" s="287"/>
      <c r="P4012" s="287"/>
      <c r="Q4012" s="287"/>
      <c r="R4012" s="287"/>
      <c r="S4012" s="287"/>
      <c r="T4012" s="287"/>
      <c r="U4012" s="287"/>
      <c r="V4012" s="287"/>
      <c r="W4012" s="287"/>
      <c r="X4012" s="287"/>
      <c r="Y4012" s="537"/>
      <c r="Z4012" s="656"/>
      <c r="AA4012" s="540"/>
      <c r="AB4012" s="540"/>
      <c r="AC4012" s="540"/>
      <c r="AD4012" s="540"/>
      <c r="AE4012" s="540"/>
      <c r="AF4012" s="540"/>
      <c r="AG4012" s="540"/>
      <c r="AH4012" s="540"/>
      <c r="AI4012" s="540"/>
      <c r="AJ4012" s="540"/>
      <c r="AK4012" s="539"/>
      <c r="AL4012" s="656"/>
      <c r="AM4012" s="540"/>
      <c r="AN4012" s="540"/>
      <c r="AO4012" s="540"/>
      <c r="AP4012" s="540"/>
      <c r="AQ4012" s="540"/>
      <c r="AR4012" s="540"/>
      <c r="AS4012" s="540"/>
      <c r="AT4012" s="540"/>
      <c r="AU4012" s="540"/>
      <c r="AV4012" s="540"/>
      <c r="AW4012" s="539"/>
      <c r="AX4012" s="538"/>
      <c r="AY4012" s="287"/>
      <c r="AZ4012" s="287"/>
      <c r="BA4012" s="287"/>
      <c r="BB4012" s="287"/>
      <c r="BC4012" s="287"/>
      <c r="BD4012" s="287"/>
      <c r="BE4012" s="287"/>
      <c r="BF4012" s="287"/>
      <c r="BG4012" s="287"/>
      <c r="BH4012" s="287"/>
      <c r="BI4012" s="537"/>
      <c r="BJ4012" s="656"/>
      <c r="BK4012" s="540"/>
      <c r="BL4012" s="540"/>
      <c r="BM4012" s="540"/>
      <c r="BN4012" s="540"/>
      <c r="BO4012" s="540"/>
      <c r="BP4012" s="540"/>
      <c r="BQ4012" s="540"/>
      <c r="BR4012" s="540"/>
      <c r="BS4012" s="540"/>
      <c r="BT4012" s="540"/>
      <c r="BU4012" s="539"/>
      <c r="BV4012" s="538"/>
      <c r="BW4012" s="287"/>
      <c r="BX4012" s="287"/>
      <c r="BY4012" s="287"/>
      <c r="BZ4012" s="287"/>
      <c r="CA4012" s="287"/>
      <c r="CB4012" s="287"/>
      <c r="CC4012" s="287"/>
      <c r="CD4012" s="287"/>
      <c r="CE4012" s="287"/>
      <c r="CF4012" s="287"/>
      <c r="CG4012" s="537"/>
      <c r="CH4012" s="656"/>
      <c r="CI4012" s="540"/>
      <c r="CJ4012" s="540"/>
      <c r="CK4012" s="540"/>
      <c r="CL4012" s="540"/>
      <c r="CM4012" s="540"/>
      <c r="CN4012" s="540"/>
      <c r="CO4012" s="540"/>
      <c r="CP4012" s="540"/>
      <c r="CQ4012" s="540"/>
      <c r="CR4012" s="540"/>
      <c r="CS4012" s="539"/>
      <c r="CT4012" s="538"/>
      <c r="CU4012" s="287"/>
      <c r="CV4012" s="287"/>
      <c r="CW4012" s="287"/>
      <c r="CX4012" s="287"/>
      <c r="CY4012" s="287"/>
      <c r="CZ4012" s="287"/>
      <c r="DA4012" s="287"/>
      <c r="DB4012" s="287"/>
      <c r="DC4012" s="287"/>
      <c r="DD4012" s="287"/>
      <c r="DE4012" s="537"/>
      <c r="DF4012" s="656"/>
      <c r="DG4012" s="540"/>
      <c r="DH4012" s="540"/>
      <c r="DI4012" s="540"/>
      <c r="DJ4012" s="540"/>
      <c r="DK4012" s="540"/>
      <c r="DL4012" s="540"/>
      <c r="DM4012" s="540"/>
      <c r="DN4012" s="540"/>
      <c r="DO4012" s="540"/>
      <c r="DP4012" s="540"/>
      <c r="DQ4012" s="539"/>
      <c r="DR4012" s="538"/>
      <c r="DS4012" s="287"/>
      <c r="DT4012" s="287"/>
      <c r="DU4012" s="287"/>
      <c r="DV4012" s="287"/>
      <c r="DW4012" s="287"/>
      <c r="DX4012" s="287"/>
      <c r="DY4012" s="287"/>
      <c r="DZ4012" s="287"/>
      <c r="EA4012" s="287"/>
      <c r="EB4012" s="287"/>
      <c r="EC4012" s="537"/>
      <c r="ED4012" s="538"/>
      <c r="EE4012" s="287"/>
      <c r="EF4012" s="287"/>
      <c r="EG4012" s="287"/>
      <c r="EH4012" s="287"/>
      <c r="EI4012" s="287"/>
      <c r="EJ4012" s="287"/>
      <c r="EK4012" s="287"/>
      <c r="EL4012" s="287"/>
      <c r="EM4012" s="287"/>
      <c r="EN4012" s="287"/>
      <c r="EO4012" s="537"/>
    </row>
    <row r="4013" spans="1:145" x14ac:dyDescent="0.2">
      <c r="A4013" s="287"/>
      <c r="B4013" s="287"/>
      <c r="C4013" s="691"/>
      <c r="D4013" s="541"/>
      <c r="E4013" s="541"/>
      <c r="F4013" s="287"/>
      <c r="G4013" s="287"/>
      <c r="H4013" s="752"/>
      <c r="I4013" s="752"/>
      <c r="J4013" s="752"/>
      <c r="K4013" s="752"/>
      <c r="L4013" s="749"/>
      <c r="M4013" s="749"/>
      <c r="N4013" s="538"/>
      <c r="O4013" s="287"/>
      <c r="P4013" s="287"/>
      <c r="Q4013" s="287"/>
      <c r="R4013" s="287"/>
      <c r="S4013" s="287"/>
      <c r="T4013" s="287"/>
      <c r="U4013" s="287"/>
      <c r="V4013" s="287"/>
      <c r="W4013" s="287"/>
      <c r="X4013" s="287"/>
      <c r="Y4013" s="537"/>
      <c r="Z4013" s="656"/>
      <c r="AA4013" s="540"/>
      <c r="AB4013" s="540"/>
      <c r="AC4013" s="540"/>
      <c r="AD4013" s="540"/>
      <c r="AE4013" s="540"/>
      <c r="AF4013" s="540"/>
      <c r="AG4013" s="540"/>
      <c r="AH4013" s="540"/>
      <c r="AI4013" s="540"/>
      <c r="AJ4013" s="540"/>
      <c r="AK4013" s="539"/>
      <c r="AL4013" s="656"/>
      <c r="AM4013" s="540"/>
      <c r="AN4013" s="540"/>
      <c r="AO4013" s="540"/>
      <c r="AP4013" s="540"/>
      <c r="AQ4013" s="540"/>
      <c r="AR4013" s="540"/>
      <c r="AS4013" s="540"/>
      <c r="AT4013" s="540"/>
      <c r="AU4013" s="540"/>
      <c r="AV4013" s="540"/>
      <c r="AW4013" s="539"/>
      <c r="AX4013" s="538"/>
      <c r="AY4013" s="287"/>
      <c r="AZ4013" s="287"/>
      <c r="BA4013" s="287"/>
      <c r="BB4013" s="287"/>
      <c r="BC4013" s="287"/>
      <c r="BD4013" s="287"/>
      <c r="BE4013" s="287"/>
      <c r="BF4013" s="287"/>
      <c r="BG4013" s="287"/>
      <c r="BH4013" s="287"/>
      <c r="BI4013" s="537"/>
      <c r="BJ4013" s="656"/>
      <c r="BK4013" s="540"/>
      <c r="BL4013" s="540"/>
      <c r="BM4013" s="540"/>
      <c r="BN4013" s="540"/>
      <c r="BO4013" s="540"/>
      <c r="BP4013" s="540"/>
      <c r="BQ4013" s="540"/>
      <c r="BR4013" s="540"/>
      <c r="BS4013" s="540"/>
      <c r="BT4013" s="540"/>
      <c r="BU4013" s="539"/>
      <c r="BV4013" s="538"/>
      <c r="BW4013" s="287"/>
      <c r="BX4013" s="287"/>
      <c r="BY4013" s="287"/>
      <c r="BZ4013" s="287"/>
      <c r="CA4013" s="287"/>
      <c r="CB4013" s="287"/>
      <c r="CC4013" s="287"/>
      <c r="CD4013" s="287"/>
      <c r="CE4013" s="287"/>
      <c r="CF4013" s="287"/>
      <c r="CG4013" s="537"/>
      <c r="CH4013" s="656"/>
      <c r="CI4013" s="540"/>
      <c r="CJ4013" s="540"/>
      <c r="CK4013" s="540"/>
      <c r="CL4013" s="540"/>
      <c r="CM4013" s="540"/>
      <c r="CN4013" s="540"/>
      <c r="CO4013" s="540"/>
      <c r="CP4013" s="540"/>
      <c r="CQ4013" s="540"/>
      <c r="CR4013" s="540"/>
      <c r="CS4013" s="539"/>
      <c r="CT4013" s="538"/>
      <c r="CU4013" s="287"/>
      <c r="CV4013" s="287"/>
      <c r="CW4013" s="287"/>
      <c r="CX4013" s="287"/>
      <c r="CY4013" s="287"/>
      <c r="CZ4013" s="287"/>
      <c r="DA4013" s="287"/>
      <c r="DB4013" s="287"/>
      <c r="DC4013" s="287"/>
      <c r="DD4013" s="287"/>
      <c r="DE4013" s="537"/>
      <c r="DF4013" s="656"/>
      <c r="DG4013" s="540"/>
      <c r="DH4013" s="540"/>
      <c r="DI4013" s="540"/>
      <c r="DJ4013" s="540"/>
      <c r="DK4013" s="540"/>
      <c r="DL4013" s="540"/>
      <c r="DM4013" s="540"/>
      <c r="DN4013" s="540"/>
      <c r="DO4013" s="540"/>
      <c r="DP4013" s="540"/>
      <c r="DQ4013" s="539"/>
      <c r="DR4013" s="538"/>
      <c r="DS4013" s="287"/>
      <c r="DT4013" s="287"/>
      <c r="DU4013" s="287"/>
      <c r="DV4013" s="287"/>
      <c r="DW4013" s="287"/>
      <c r="DX4013" s="287"/>
      <c r="DY4013" s="287"/>
      <c r="DZ4013" s="287"/>
      <c r="EA4013" s="287"/>
      <c r="EB4013" s="287"/>
      <c r="EC4013" s="537"/>
      <c r="ED4013" s="538"/>
      <c r="EE4013" s="287"/>
      <c r="EF4013" s="287"/>
      <c r="EG4013" s="287"/>
      <c r="EH4013" s="287"/>
      <c r="EI4013" s="287"/>
      <c r="EJ4013" s="287"/>
      <c r="EK4013" s="287"/>
      <c r="EL4013" s="287"/>
      <c r="EM4013" s="287"/>
      <c r="EN4013" s="287"/>
      <c r="EO4013" s="537"/>
    </row>
    <row r="4014" spans="1:145" x14ac:dyDescent="0.2">
      <c r="A4014" s="287"/>
      <c r="B4014" s="287"/>
      <c r="C4014" s="691"/>
      <c r="D4014" s="541"/>
      <c r="E4014" s="541"/>
      <c r="F4014" s="287"/>
      <c r="G4014" s="287"/>
      <c r="H4014" s="752"/>
      <c r="I4014" s="752"/>
      <c r="J4014" s="752"/>
      <c r="K4014" s="752"/>
      <c r="L4014" s="749"/>
      <c r="M4014" s="749"/>
      <c r="N4014" s="538"/>
      <c r="O4014" s="287"/>
      <c r="P4014" s="287"/>
      <c r="Q4014" s="287"/>
      <c r="R4014" s="287"/>
      <c r="S4014" s="287"/>
      <c r="T4014" s="287"/>
      <c r="U4014" s="287"/>
      <c r="V4014" s="287"/>
      <c r="W4014" s="287"/>
      <c r="X4014" s="287"/>
      <c r="Y4014" s="537"/>
      <c r="Z4014" s="656"/>
      <c r="AA4014" s="540"/>
      <c r="AB4014" s="540"/>
      <c r="AC4014" s="540"/>
      <c r="AD4014" s="540"/>
      <c r="AE4014" s="540"/>
      <c r="AF4014" s="540"/>
      <c r="AG4014" s="540"/>
      <c r="AH4014" s="540"/>
      <c r="AI4014" s="540"/>
      <c r="AJ4014" s="540"/>
      <c r="AK4014" s="539"/>
      <c r="AL4014" s="656"/>
      <c r="AM4014" s="540"/>
      <c r="AN4014" s="540"/>
      <c r="AO4014" s="540"/>
      <c r="AP4014" s="540"/>
      <c r="AQ4014" s="540"/>
      <c r="AR4014" s="540"/>
      <c r="AS4014" s="540"/>
      <c r="AT4014" s="540"/>
      <c r="AU4014" s="540"/>
      <c r="AV4014" s="540"/>
      <c r="AW4014" s="539"/>
      <c r="AX4014" s="538"/>
      <c r="AY4014" s="287"/>
      <c r="AZ4014" s="287"/>
      <c r="BA4014" s="287"/>
      <c r="BB4014" s="287"/>
      <c r="BC4014" s="287"/>
      <c r="BD4014" s="287"/>
      <c r="BE4014" s="287"/>
      <c r="BF4014" s="287"/>
      <c r="BG4014" s="287"/>
      <c r="BH4014" s="287"/>
      <c r="BI4014" s="537"/>
      <c r="BJ4014" s="656"/>
      <c r="BK4014" s="540"/>
      <c r="BL4014" s="540"/>
      <c r="BM4014" s="540"/>
      <c r="BN4014" s="540"/>
      <c r="BO4014" s="540"/>
      <c r="BP4014" s="540"/>
      <c r="BQ4014" s="540"/>
      <c r="BR4014" s="540"/>
      <c r="BS4014" s="540"/>
      <c r="BT4014" s="540"/>
      <c r="BU4014" s="539"/>
      <c r="BV4014" s="538"/>
      <c r="BW4014" s="287"/>
      <c r="BX4014" s="287"/>
      <c r="BY4014" s="287"/>
      <c r="BZ4014" s="287"/>
      <c r="CA4014" s="287"/>
      <c r="CB4014" s="287"/>
      <c r="CC4014" s="287"/>
      <c r="CD4014" s="287"/>
      <c r="CE4014" s="287"/>
      <c r="CF4014" s="287"/>
      <c r="CG4014" s="537"/>
      <c r="CH4014" s="656"/>
      <c r="CI4014" s="540"/>
      <c r="CJ4014" s="540"/>
      <c r="CK4014" s="540"/>
      <c r="CL4014" s="540"/>
      <c r="CM4014" s="540"/>
      <c r="CN4014" s="540"/>
      <c r="CO4014" s="540"/>
      <c r="CP4014" s="540"/>
      <c r="CQ4014" s="540"/>
      <c r="CR4014" s="540"/>
      <c r="CS4014" s="539"/>
      <c r="CT4014" s="538"/>
      <c r="CU4014" s="287"/>
      <c r="CV4014" s="287"/>
      <c r="CW4014" s="287"/>
      <c r="CX4014" s="287"/>
      <c r="CY4014" s="287"/>
      <c r="CZ4014" s="287"/>
      <c r="DA4014" s="287"/>
      <c r="DB4014" s="287"/>
      <c r="DC4014" s="287"/>
      <c r="DD4014" s="287"/>
      <c r="DE4014" s="537"/>
      <c r="DF4014" s="656"/>
      <c r="DG4014" s="540"/>
      <c r="DH4014" s="540"/>
      <c r="DI4014" s="540"/>
      <c r="DJ4014" s="540"/>
      <c r="DK4014" s="540"/>
      <c r="DL4014" s="540"/>
      <c r="DM4014" s="540"/>
      <c r="DN4014" s="540"/>
      <c r="DO4014" s="540"/>
      <c r="DP4014" s="540"/>
      <c r="DQ4014" s="539"/>
      <c r="DR4014" s="538"/>
      <c r="DS4014" s="287"/>
      <c r="DT4014" s="287"/>
      <c r="DU4014" s="287"/>
      <c r="DV4014" s="287"/>
      <c r="DW4014" s="287"/>
      <c r="DX4014" s="287"/>
      <c r="DY4014" s="287"/>
      <c r="DZ4014" s="287"/>
      <c r="EA4014" s="287"/>
      <c r="EB4014" s="287"/>
      <c r="EC4014" s="537"/>
      <c r="ED4014" s="538"/>
      <c r="EE4014" s="287"/>
      <c r="EF4014" s="287"/>
      <c r="EG4014" s="287"/>
      <c r="EH4014" s="287"/>
      <c r="EI4014" s="287"/>
      <c r="EJ4014" s="287"/>
      <c r="EK4014" s="287"/>
      <c r="EL4014" s="287"/>
      <c r="EM4014" s="287"/>
      <c r="EN4014" s="287"/>
      <c r="EO4014" s="537"/>
    </row>
    <row r="4015" spans="1:145" x14ac:dyDescent="0.2">
      <c r="A4015" s="287"/>
      <c r="B4015" s="287"/>
      <c r="C4015" s="691"/>
      <c r="D4015" s="541"/>
      <c r="E4015" s="541"/>
      <c r="F4015" s="287"/>
      <c r="G4015" s="287"/>
      <c r="H4015" s="752"/>
      <c r="I4015" s="752"/>
      <c r="J4015" s="752"/>
      <c r="K4015" s="752"/>
      <c r="L4015" s="749"/>
      <c r="M4015" s="749"/>
      <c r="N4015" s="538"/>
      <c r="O4015" s="287"/>
      <c r="P4015" s="287"/>
      <c r="Q4015" s="287"/>
      <c r="R4015" s="287"/>
      <c r="S4015" s="287"/>
      <c r="T4015" s="287"/>
      <c r="U4015" s="287"/>
      <c r="V4015" s="287"/>
      <c r="W4015" s="287"/>
      <c r="X4015" s="287"/>
      <c r="Y4015" s="537"/>
      <c r="Z4015" s="656"/>
      <c r="AA4015" s="540"/>
      <c r="AB4015" s="540"/>
      <c r="AC4015" s="540"/>
      <c r="AD4015" s="540"/>
      <c r="AE4015" s="540"/>
      <c r="AF4015" s="540"/>
      <c r="AG4015" s="540"/>
      <c r="AH4015" s="540"/>
      <c r="AI4015" s="540"/>
      <c r="AJ4015" s="540"/>
      <c r="AK4015" s="539"/>
      <c r="AL4015" s="656"/>
      <c r="AM4015" s="540"/>
      <c r="AN4015" s="540"/>
      <c r="AO4015" s="540"/>
      <c r="AP4015" s="540"/>
      <c r="AQ4015" s="540"/>
      <c r="AR4015" s="540"/>
      <c r="AS4015" s="540"/>
      <c r="AT4015" s="540"/>
      <c r="AU4015" s="540"/>
      <c r="AV4015" s="540"/>
      <c r="AW4015" s="539"/>
      <c r="AX4015" s="538"/>
      <c r="AY4015" s="287"/>
      <c r="AZ4015" s="287"/>
      <c r="BA4015" s="287"/>
      <c r="BB4015" s="287"/>
      <c r="BC4015" s="287"/>
      <c r="BD4015" s="287"/>
      <c r="BE4015" s="287"/>
      <c r="BF4015" s="287"/>
      <c r="BG4015" s="287"/>
      <c r="BH4015" s="287"/>
      <c r="BI4015" s="537"/>
      <c r="BJ4015" s="656"/>
      <c r="BK4015" s="540"/>
      <c r="BL4015" s="540"/>
      <c r="BM4015" s="540"/>
      <c r="BN4015" s="540"/>
      <c r="BO4015" s="540"/>
      <c r="BP4015" s="540"/>
      <c r="BQ4015" s="540"/>
      <c r="BR4015" s="540"/>
      <c r="BS4015" s="540"/>
      <c r="BT4015" s="540"/>
      <c r="BU4015" s="539"/>
      <c r="BV4015" s="538"/>
      <c r="BW4015" s="287"/>
      <c r="BX4015" s="287"/>
      <c r="BY4015" s="287"/>
      <c r="BZ4015" s="287"/>
      <c r="CA4015" s="287"/>
      <c r="CB4015" s="287"/>
      <c r="CC4015" s="287"/>
      <c r="CD4015" s="287"/>
      <c r="CE4015" s="287"/>
      <c r="CF4015" s="287"/>
      <c r="CG4015" s="537"/>
      <c r="CH4015" s="656"/>
      <c r="CI4015" s="540"/>
      <c r="CJ4015" s="540"/>
      <c r="CK4015" s="540"/>
      <c r="CL4015" s="540"/>
      <c r="CM4015" s="540"/>
      <c r="CN4015" s="540"/>
      <c r="CO4015" s="540"/>
      <c r="CP4015" s="540"/>
      <c r="CQ4015" s="540"/>
      <c r="CR4015" s="540"/>
      <c r="CS4015" s="539"/>
      <c r="CT4015" s="538"/>
      <c r="CU4015" s="287"/>
      <c r="CV4015" s="287"/>
      <c r="CW4015" s="287"/>
      <c r="CX4015" s="287"/>
      <c r="CY4015" s="287"/>
      <c r="CZ4015" s="287"/>
      <c r="DA4015" s="287"/>
      <c r="DB4015" s="287"/>
      <c r="DC4015" s="287"/>
      <c r="DD4015" s="287"/>
      <c r="DE4015" s="537"/>
      <c r="DF4015" s="656"/>
      <c r="DG4015" s="540"/>
      <c r="DH4015" s="540"/>
      <c r="DI4015" s="540"/>
      <c r="DJ4015" s="540"/>
      <c r="DK4015" s="540"/>
      <c r="DL4015" s="540"/>
      <c r="DM4015" s="540"/>
      <c r="DN4015" s="540"/>
      <c r="DO4015" s="540"/>
      <c r="DP4015" s="540"/>
      <c r="DQ4015" s="539"/>
      <c r="DR4015" s="538"/>
      <c r="DS4015" s="287"/>
      <c r="DT4015" s="287"/>
      <c r="DU4015" s="287"/>
      <c r="DV4015" s="287"/>
      <c r="DW4015" s="287"/>
      <c r="DX4015" s="287"/>
      <c r="DY4015" s="287"/>
      <c r="DZ4015" s="287"/>
      <c r="EA4015" s="287"/>
      <c r="EB4015" s="287"/>
      <c r="EC4015" s="537"/>
      <c r="ED4015" s="538"/>
      <c r="EE4015" s="287"/>
      <c r="EF4015" s="287"/>
      <c r="EG4015" s="287"/>
      <c r="EH4015" s="287"/>
      <c r="EI4015" s="287"/>
      <c r="EJ4015" s="287"/>
      <c r="EK4015" s="287"/>
      <c r="EL4015" s="287"/>
      <c r="EM4015" s="287"/>
      <c r="EN4015" s="287"/>
      <c r="EO4015" s="537"/>
    </row>
    <row r="4016" spans="1:145" x14ac:dyDescent="0.2">
      <c r="A4016" s="287"/>
      <c r="B4016" s="287"/>
      <c r="C4016" s="691"/>
      <c r="D4016" s="541"/>
      <c r="E4016" s="541"/>
      <c r="F4016" s="287"/>
      <c r="G4016" s="287"/>
      <c r="H4016" s="752"/>
      <c r="I4016" s="752"/>
      <c r="J4016" s="752"/>
      <c r="K4016" s="752"/>
      <c r="L4016" s="749"/>
      <c r="M4016" s="749"/>
      <c r="N4016" s="538"/>
      <c r="O4016" s="287"/>
      <c r="P4016" s="287"/>
      <c r="Q4016" s="287"/>
      <c r="R4016" s="287"/>
      <c r="S4016" s="287"/>
      <c r="T4016" s="287"/>
      <c r="U4016" s="287"/>
      <c r="V4016" s="287"/>
      <c r="W4016" s="287"/>
      <c r="X4016" s="287"/>
      <c r="Y4016" s="537"/>
      <c r="Z4016" s="656"/>
      <c r="AA4016" s="540"/>
      <c r="AB4016" s="540"/>
      <c r="AC4016" s="540"/>
      <c r="AD4016" s="540"/>
      <c r="AE4016" s="540"/>
      <c r="AF4016" s="540"/>
      <c r="AG4016" s="540"/>
      <c r="AH4016" s="540"/>
      <c r="AI4016" s="540"/>
      <c r="AJ4016" s="540"/>
      <c r="AK4016" s="539"/>
      <c r="AL4016" s="656"/>
      <c r="AM4016" s="540"/>
      <c r="AN4016" s="540"/>
      <c r="AO4016" s="540"/>
      <c r="AP4016" s="540"/>
      <c r="AQ4016" s="540"/>
      <c r="AR4016" s="540"/>
      <c r="AS4016" s="540"/>
      <c r="AT4016" s="540"/>
      <c r="AU4016" s="540"/>
      <c r="AV4016" s="540"/>
      <c r="AW4016" s="539"/>
      <c r="AX4016" s="538"/>
      <c r="AY4016" s="287"/>
      <c r="AZ4016" s="287"/>
      <c r="BA4016" s="287"/>
      <c r="BB4016" s="287"/>
      <c r="BC4016" s="287"/>
      <c r="BD4016" s="287"/>
      <c r="BE4016" s="287"/>
      <c r="BF4016" s="287"/>
      <c r="BG4016" s="287"/>
      <c r="BH4016" s="287"/>
      <c r="BI4016" s="537"/>
      <c r="BJ4016" s="656"/>
      <c r="BK4016" s="540"/>
      <c r="BL4016" s="540"/>
      <c r="BM4016" s="540"/>
      <c r="BN4016" s="540"/>
      <c r="BO4016" s="540"/>
      <c r="BP4016" s="540"/>
      <c r="BQ4016" s="540"/>
      <c r="BR4016" s="540"/>
      <c r="BS4016" s="540"/>
      <c r="BT4016" s="540"/>
      <c r="BU4016" s="539"/>
      <c r="BV4016" s="538"/>
      <c r="BW4016" s="287"/>
      <c r="BX4016" s="287"/>
      <c r="BY4016" s="287"/>
      <c r="BZ4016" s="287"/>
      <c r="CA4016" s="287"/>
      <c r="CB4016" s="287"/>
      <c r="CC4016" s="287"/>
      <c r="CD4016" s="287"/>
      <c r="CE4016" s="287"/>
      <c r="CF4016" s="287"/>
      <c r="CG4016" s="537"/>
      <c r="CH4016" s="656"/>
      <c r="CI4016" s="540"/>
      <c r="CJ4016" s="540"/>
      <c r="CK4016" s="540"/>
      <c r="CL4016" s="540"/>
      <c r="CM4016" s="540"/>
      <c r="CN4016" s="540"/>
      <c r="CO4016" s="540"/>
      <c r="CP4016" s="540"/>
      <c r="CQ4016" s="540"/>
      <c r="CR4016" s="540"/>
      <c r="CS4016" s="539"/>
      <c r="CT4016" s="538"/>
      <c r="CU4016" s="287"/>
      <c r="CV4016" s="287"/>
      <c r="CW4016" s="287"/>
      <c r="CX4016" s="287"/>
      <c r="CY4016" s="287"/>
      <c r="CZ4016" s="287"/>
      <c r="DA4016" s="287"/>
      <c r="DB4016" s="287"/>
      <c r="DC4016" s="287"/>
      <c r="DD4016" s="287"/>
      <c r="DE4016" s="537"/>
      <c r="DF4016" s="656"/>
      <c r="DG4016" s="540"/>
      <c r="DH4016" s="540"/>
      <c r="DI4016" s="540"/>
      <c r="DJ4016" s="540"/>
      <c r="DK4016" s="540"/>
      <c r="DL4016" s="540"/>
      <c r="DM4016" s="540"/>
      <c r="DN4016" s="540"/>
      <c r="DO4016" s="540"/>
      <c r="DP4016" s="540"/>
      <c r="DQ4016" s="539"/>
      <c r="DR4016" s="538"/>
      <c r="DS4016" s="287"/>
      <c r="DT4016" s="287"/>
      <c r="DU4016" s="287"/>
      <c r="DV4016" s="287"/>
      <c r="DW4016" s="287"/>
      <c r="DX4016" s="287"/>
      <c r="DY4016" s="287"/>
      <c r="DZ4016" s="287"/>
      <c r="EA4016" s="287"/>
      <c r="EB4016" s="287"/>
      <c r="EC4016" s="537"/>
      <c r="ED4016" s="538"/>
      <c r="EE4016" s="287"/>
      <c r="EF4016" s="287"/>
      <c r="EG4016" s="287"/>
      <c r="EH4016" s="287"/>
      <c r="EI4016" s="287"/>
      <c r="EJ4016" s="287"/>
      <c r="EK4016" s="287"/>
      <c r="EL4016" s="287"/>
      <c r="EM4016" s="287"/>
      <c r="EN4016" s="287"/>
      <c r="EO4016" s="537"/>
    </row>
    <row r="4017" spans="1:145" x14ac:dyDescent="0.2">
      <c r="A4017" s="287"/>
      <c r="B4017" s="287"/>
      <c r="C4017" s="691"/>
      <c r="D4017" s="541"/>
      <c r="E4017" s="541"/>
      <c r="F4017" s="287"/>
      <c r="G4017" s="287"/>
      <c r="H4017" s="752"/>
      <c r="I4017" s="752"/>
      <c r="J4017" s="752"/>
      <c r="K4017" s="752"/>
      <c r="L4017" s="749"/>
      <c r="M4017" s="749"/>
      <c r="N4017" s="538"/>
      <c r="O4017" s="287"/>
      <c r="P4017" s="287"/>
      <c r="Q4017" s="287"/>
      <c r="R4017" s="287"/>
      <c r="S4017" s="287"/>
      <c r="T4017" s="287"/>
      <c r="U4017" s="287"/>
      <c r="V4017" s="287"/>
      <c r="W4017" s="287"/>
      <c r="X4017" s="287"/>
      <c r="Y4017" s="537"/>
      <c r="Z4017" s="656"/>
      <c r="AA4017" s="540"/>
      <c r="AB4017" s="540"/>
      <c r="AC4017" s="540"/>
      <c r="AD4017" s="540"/>
      <c r="AE4017" s="540"/>
      <c r="AF4017" s="540"/>
      <c r="AG4017" s="540"/>
      <c r="AH4017" s="540"/>
      <c r="AI4017" s="540"/>
      <c r="AJ4017" s="540"/>
      <c r="AK4017" s="539"/>
      <c r="AL4017" s="656"/>
      <c r="AM4017" s="540"/>
      <c r="AN4017" s="540"/>
      <c r="AO4017" s="540"/>
      <c r="AP4017" s="540"/>
      <c r="AQ4017" s="540"/>
      <c r="AR4017" s="540"/>
      <c r="AS4017" s="540"/>
      <c r="AT4017" s="540"/>
      <c r="AU4017" s="540"/>
      <c r="AV4017" s="540"/>
      <c r="AW4017" s="539"/>
      <c r="AX4017" s="538"/>
      <c r="AY4017" s="287"/>
      <c r="AZ4017" s="287"/>
      <c r="BA4017" s="287"/>
      <c r="BB4017" s="287"/>
      <c r="BC4017" s="287"/>
      <c r="BD4017" s="287"/>
      <c r="BE4017" s="287"/>
      <c r="BF4017" s="287"/>
      <c r="BG4017" s="287"/>
      <c r="BH4017" s="287"/>
      <c r="BI4017" s="537"/>
      <c r="BJ4017" s="656"/>
      <c r="BK4017" s="540"/>
      <c r="BL4017" s="540"/>
      <c r="BM4017" s="540"/>
      <c r="BN4017" s="540"/>
      <c r="BO4017" s="540"/>
      <c r="BP4017" s="540"/>
      <c r="BQ4017" s="540"/>
      <c r="BR4017" s="540"/>
      <c r="BS4017" s="540"/>
      <c r="BT4017" s="540"/>
      <c r="BU4017" s="539"/>
      <c r="BV4017" s="538"/>
      <c r="BW4017" s="287"/>
      <c r="BX4017" s="287"/>
      <c r="BY4017" s="287"/>
      <c r="BZ4017" s="287"/>
      <c r="CA4017" s="287"/>
      <c r="CB4017" s="287"/>
      <c r="CC4017" s="287"/>
      <c r="CD4017" s="287"/>
      <c r="CE4017" s="287"/>
      <c r="CF4017" s="287"/>
      <c r="CG4017" s="537"/>
      <c r="CH4017" s="656"/>
      <c r="CI4017" s="540"/>
      <c r="CJ4017" s="540"/>
      <c r="CK4017" s="540"/>
      <c r="CL4017" s="540"/>
      <c r="CM4017" s="540"/>
      <c r="CN4017" s="540"/>
      <c r="CO4017" s="540"/>
      <c r="CP4017" s="540"/>
      <c r="CQ4017" s="540"/>
      <c r="CR4017" s="540"/>
      <c r="CS4017" s="539"/>
      <c r="CT4017" s="538"/>
      <c r="CU4017" s="287"/>
      <c r="CV4017" s="287"/>
      <c r="CW4017" s="287"/>
      <c r="CX4017" s="287"/>
      <c r="CY4017" s="287"/>
      <c r="CZ4017" s="287"/>
      <c r="DA4017" s="287"/>
      <c r="DB4017" s="287"/>
      <c r="DC4017" s="287"/>
      <c r="DD4017" s="287"/>
      <c r="DE4017" s="537"/>
      <c r="DF4017" s="656"/>
      <c r="DG4017" s="540"/>
      <c r="DH4017" s="540"/>
      <c r="DI4017" s="540"/>
      <c r="DJ4017" s="540"/>
      <c r="DK4017" s="540"/>
      <c r="DL4017" s="540"/>
      <c r="DM4017" s="540"/>
      <c r="DN4017" s="540"/>
      <c r="DO4017" s="540"/>
      <c r="DP4017" s="540"/>
      <c r="DQ4017" s="539"/>
      <c r="DR4017" s="538"/>
      <c r="DS4017" s="287"/>
      <c r="DT4017" s="287"/>
      <c r="DU4017" s="287"/>
      <c r="DV4017" s="287"/>
      <c r="DW4017" s="287"/>
      <c r="DX4017" s="287"/>
      <c r="DY4017" s="287"/>
      <c r="DZ4017" s="287"/>
      <c r="EA4017" s="287"/>
      <c r="EB4017" s="287"/>
      <c r="EC4017" s="537"/>
      <c r="ED4017" s="538"/>
      <c r="EE4017" s="287"/>
      <c r="EF4017" s="287"/>
      <c r="EG4017" s="287"/>
      <c r="EH4017" s="287"/>
      <c r="EI4017" s="287"/>
      <c r="EJ4017" s="287"/>
      <c r="EK4017" s="287"/>
      <c r="EL4017" s="287"/>
      <c r="EM4017" s="287"/>
      <c r="EN4017" s="287"/>
      <c r="EO4017" s="537"/>
    </row>
    <row r="4018" spans="1:145" x14ac:dyDescent="0.2">
      <c r="A4018" s="287"/>
      <c r="B4018" s="287"/>
      <c r="C4018" s="691"/>
      <c r="D4018" s="541"/>
      <c r="E4018" s="541"/>
      <c r="F4018" s="287"/>
      <c r="G4018" s="287"/>
      <c r="H4018" s="752"/>
      <c r="I4018" s="752"/>
      <c r="J4018" s="752"/>
      <c r="K4018" s="752"/>
      <c r="L4018" s="749"/>
      <c r="M4018" s="749"/>
      <c r="N4018" s="538"/>
      <c r="O4018" s="287"/>
      <c r="P4018" s="287"/>
      <c r="Q4018" s="287"/>
      <c r="R4018" s="287"/>
      <c r="S4018" s="287"/>
      <c r="T4018" s="287"/>
      <c r="U4018" s="287"/>
      <c r="V4018" s="287"/>
      <c r="W4018" s="287"/>
      <c r="X4018" s="287"/>
      <c r="Y4018" s="537"/>
      <c r="Z4018" s="656"/>
      <c r="AA4018" s="540"/>
      <c r="AB4018" s="540"/>
      <c r="AC4018" s="540"/>
      <c r="AD4018" s="540"/>
      <c r="AE4018" s="540"/>
      <c r="AF4018" s="540"/>
      <c r="AG4018" s="540"/>
      <c r="AH4018" s="540"/>
      <c r="AI4018" s="540"/>
      <c r="AJ4018" s="540"/>
      <c r="AK4018" s="539"/>
      <c r="AL4018" s="656"/>
      <c r="AM4018" s="540"/>
      <c r="AN4018" s="540"/>
      <c r="AO4018" s="540"/>
      <c r="AP4018" s="540"/>
      <c r="AQ4018" s="540"/>
      <c r="AR4018" s="540"/>
      <c r="AS4018" s="540"/>
      <c r="AT4018" s="540"/>
      <c r="AU4018" s="540"/>
      <c r="AV4018" s="540"/>
      <c r="AW4018" s="539"/>
      <c r="AX4018" s="538"/>
      <c r="AY4018" s="287"/>
      <c r="AZ4018" s="287"/>
      <c r="BA4018" s="287"/>
      <c r="BB4018" s="287"/>
      <c r="BC4018" s="287"/>
      <c r="BD4018" s="287"/>
      <c r="BE4018" s="287"/>
      <c r="BF4018" s="287"/>
      <c r="BG4018" s="287"/>
      <c r="BH4018" s="287"/>
      <c r="BI4018" s="537"/>
      <c r="BJ4018" s="656"/>
      <c r="BK4018" s="540"/>
      <c r="BL4018" s="540"/>
      <c r="BM4018" s="540"/>
      <c r="BN4018" s="540"/>
      <c r="BO4018" s="540"/>
      <c r="BP4018" s="540"/>
      <c r="BQ4018" s="540"/>
      <c r="BR4018" s="540"/>
      <c r="BS4018" s="540"/>
      <c r="BT4018" s="540"/>
      <c r="BU4018" s="539"/>
      <c r="BV4018" s="538"/>
      <c r="BW4018" s="287"/>
      <c r="BX4018" s="287"/>
      <c r="BY4018" s="287"/>
      <c r="BZ4018" s="287"/>
      <c r="CA4018" s="287"/>
      <c r="CB4018" s="287"/>
      <c r="CC4018" s="287"/>
      <c r="CD4018" s="287"/>
      <c r="CE4018" s="287"/>
      <c r="CF4018" s="287"/>
      <c r="CG4018" s="537"/>
      <c r="CH4018" s="656"/>
      <c r="CI4018" s="540"/>
      <c r="CJ4018" s="540"/>
      <c r="CK4018" s="540"/>
      <c r="CL4018" s="540"/>
      <c r="CM4018" s="540"/>
      <c r="CN4018" s="540"/>
      <c r="CO4018" s="540"/>
      <c r="CP4018" s="540"/>
      <c r="CQ4018" s="540"/>
      <c r="CR4018" s="540"/>
      <c r="CS4018" s="539"/>
      <c r="CT4018" s="538"/>
      <c r="CU4018" s="287"/>
      <c r="CV4018" s="287"/>
      <c r="CW4018" s="287"/>
      <c r="CX4018" s="287"/>
      <c r="CY4018" s="287"/>
      <c r="CZ4018" s="287"/>
      <c r="DA4018" s="287"/>
      <c r="DB4018" s="287"/>
      <c r="DC4018" s="287"/>
      <c r="DD4018" s="287"/>
      <c r="DE4018" s="537"/>
      <c r="DF4018" s="656"/>
      <c r="DG4018" s="540"/>
      <c r="DH4018" s="540"/>
      <c r="DI4018" s="540"/>
      <c r="DJ4018" s="540"/>
      <c r="DK4018" s="540"/>
      <c r="DL4018" s="540"/>
      <c r="DM4018" s="540"/>
      <c r="DN4018" s="540"/>
      <c r="DO4018" s="540"/>
      <c r="DP4018" s="540"/>
      <c r="DQ4018" s="539"/>
      <c r="DR4018" s="538"/>
      <c r="DS4018" s="287"/>
      <c r="DT4018" s="287"/>
      <c r="DU4018" s="287"/>
      <c r="DV4018" s="287"/>
      <c r="DW4018" s="287"/>
      <c r="DX4018" s="287"/>
      <c r="DY4018" s="287"/>
      <c r="DZ4018" s="287"/>
      <c r="EA4018" s="287"/>
      <c r="EB4018" s="287"/>
      <c r="EC4018" s="537"/>
      <c r="ED4018" s="538"/>
      <c r="EE4018" s="287"/>
      <c r="EF4018" s="287"/>
      <c r="EG4018" s="287"/>
      <c r="EH4018" s="287"/>
      <c r="EI4018" s="287"/>
      <c r="EJ4018" s="287"/>
      <c r="EK4018" s="287"/>
      <c r="EL4018" s="287"/>
      <c r="EM4018" s="287"/>
      <c r="EN4018" s="287"/>
      <c r="EO4018" s="537"/>
    </row>
    <row r="4019" spans="1:145" x14ac:dyDescent="0.2">
      <c r="A4019" s="287"/>
      <c r="B4019" s="287"/>
      <c r="C4019" s="691"/>
      <c r="D4019" s="541"/>
      <c r="E4019" s="541"/>
      <c r="F4019" s="287"/>
      <c r="G4019" s="287"/>
      <c r="H4019" s="752"/>
      <c r="I4019" s="752"/>
      <c r="J4019" s="752"/>
      <c r="K4019" s="752"/>
      <c r="L4019" s="749"/>
      <c r="M4019" s="749"/>
      <c r="N4019" s="538"/>
      <c r="O4019" s="287"/>
      <c r="P4019" s="287"/>
      <c r="Q4019" s="287"/>
      <c r="R4019" s="287"/>
      <c r="S4019" s="287"/>
      <c r="T4019" s="287"/>
      <c r="U4019" s="287"/>
      <c r="V4019" s="287"/>
      <c r="W4019" s="287"/>
      <c r="X4019" s="287"/>
      <c r="Y4019" s="537"/>
      <c r="Z4019" s="656"/>
      <c r="AA4019" s="540"/>
      <c r="AB4019" s="540"/>
      <c r="AC4019" s="540"/>
      <c r="AD4019" s="540"/>
      <c r="AE4019" s="540"/>
      <c r="AF4019" s="540"/>
      <c r="AG4019" s="540"/>
      <c r="AH4019" s="540"/>
      <c r="AI4019" s="540"/>
      <c r="AJ4019" s="540"/>
      <c r="AK4019" s="539"/>
      <c r="AL4019" s="656"/>
      <c r="AM4019" s="540"/>
      <c r="AN4019" s="540"/>
      <c r="AO4019" s="540"/>
      <c r="AP4019" s="540"/>
      <c r="AQ4019" s="540"/>
      <c r="AR4019" s="540"/>
      <c r="AS4019" s="540"/>
      <c r="AT4019" s="540"/>
      <c r="AU4019" s="540"/>
      <c r="AV4019" s="540"/>
      <c r="AW4019" s="539"/>
      <c r="AX4019" s="538"/>
      <c r="AY4019" s="287"/>
      <c r="AZ4019" s="287"/>
      <c r="BA4019" s="287"/>
      <c r="BB4019" s="287"/>
      <c r="BC4019" s="287"/>
      <c r="BD4019" s="287"/>
      <c r="BE4019" s="287"/>
      <c r="BF4019" s="287"/>
      <c r="BG4019" s="287"/>
      <c r="BH4019" s="287"/>
      <c r="BI4019" s="537"/>
      <c r="BJ4019" s="656"/>
      <c r="BK4019" s="540"/>
      <c r="BL4019" s="540"/>
      <c r="BM4019" s="540"/>
      <c r="BN4019" s="540"/>
      <c r="BO4019" s="540"/>
      <c r="BP4019" s="540"/>
      <c r="BQ4019" s="540"/>
      <c r="BR4019" s="540"/>
      <c r="BS4019" s="540"/>
      <c r="BT4019" s="540"/>
      <c r="BU4019" s="539"/>
      <c r="BV4019" s="538"/>
      <c r="BW4019" s="287"/>
      <c r="BX4019" s="287"/>
      <c r="BY4019" s="287"/>
      <c r="BZ4019" s="287"/>
      <c r="CA4019" s="287"/>
      <c r="CB4019" s="287"/>
      <c r="CC4019" s="287"/>
      <c r="CD4019" s="287"/>
      <c r="CE4019" s="287"/>
      <c r="CF4019" s="287"/>
      <c r="CG4019" s="537"/>
      <c r="CH4019" s="656"/>
      <c r="CI4019" s="540"/>
      <c r="CJ4019" s="540"/>
      <c r="CK4019" s="540"/>
      <c r="CL4019" s="540"/>
      <c r="CM4019" s="540"/>
      <c r="CN4019" s="540"/>
      <c r="CO4019" s="540"/>
      <c r="CP4019" s="540"/>
      <c r="CQ4019" s="540"/>
      <c r="CR4019" s="540"/>
      <c r="CS4019" s="539"/>
      <c r="CT4019" s="538"/>
      <c r="CU4019" s="287"/>
      <c r="CV4019" s="287"/>
      <c r="CW4019" s="287"/>
      <c r="CX4019" s="287"/>
      <c r="CY4019" s="287"/>
      <c r="CZ4019" s="287"/>
      <c r="DA4019" s="287"/>
      <c r="DB4019" s="287"/>
      <c r="DC4019" s="287"/>
      <c r="DD4019" s="287"/>
      <c r="DE4019" s="537"/>
      <c r="DF4019" s="656"/>
      <c r="DG4019" s="540"/>
      <c r="DH4019" s="540"/>
      <c r="DI4019" s="540"/>
      <c r="DJ4019" s="540"/>
      <c r="DK4019" s="540"/>
      <c r="DL4019" s="540"/>
      <c r="DM4019" s="540"/>
      <c r="DN4019" s="540"/>
      <c r="DO4019" s="540"/>
      <c r="DP4019" s="540"/>
      <c r="DQ4019" s="539"/>
      <c r="DR4019" s="538"/>
      <c r="DS4019" s="287"/>
      <c r="DT4019" s="287"/>
      <c r="DU4019" s="287"/>
      <c r="DV4019" s="287"/>
      <c r="DW4019" s="287"/>
      <c r="DX4019" s="287"/>
      <c r="DY4019" s="287"/>
      <c r="DZ4019" s="287"/>
      <c r="EA4019" s="287"/>
      <c r="EB4019" s="287"/>
      <c r="EC4019" s="537"/>
      <c r="ED4019" s="538"/>
      <c r="EE4019" s="287"/>
      <c r="EF4019" s="287"/>
      <c r="EG4019" s="287"/>
      <c r="EH4019" s="287"/>
      <c r="EI4019" s="287"/>
      <c r="EJ4019" s="287"/>
      <c r="EK4019" s="287"/>
      <c r="EL4019" s="287"/>
      <c r="EM4019" s="287"/>
      <c r="EN4019" s="287"/>
      <c r="EO4019" s="537"/>
    </row>
    <row r="4020" spans="1:145" x14ac:dyDescent="0.2">
      <c r="A4020" s="287"/>
      <c r="B4020" s="287"/>
      <c r="C4020" s="691"/>
      <c r="D4020" s="541"/>
      <c r="E4020" s="541"/>
      <c r="F4020" s="287"/>
      <c r="G4020" s="287"/>
      <c r="H4020" s="752"/>
      <c r="I4020" s="752"/>
      <c r="J4020" s="752"/>
      <c r="K4020" s="752"/>
      <c r="L4020" s="749"/>
      <c r="M4020" s="749"/>
      <c r="N4020" s="538"/>
      <c r="O4020" s="287"/>
      <c r="P4020" s="287"/>
      <c r="Q4020" s="287"/>
      <c r="R4020" s="287"/>
      <c r="S4020" s="287"/>
      <c r="T4020" s="287"/>
      <c r="U4020" s="287"/>
      <c r="V4020" s="287"/>
      <c r="W4020" s="287"/>
      <c r="X4020" s="287"/>
      <c r="Y4020" s="537"/>
      <c r="Z4020" s="656"/>
      <c r="AA4020" s="540"/>
      <c r="AB4020" s="540"/>
      <c r="AC4020" s="540"/>
      <c r="AD4020" s="540"/>
      <c r="AE4020" s="540"/>
      <c r="AF4020" s="540"/>
      <c r="AG4020" s="540"/>
      <c r="AH4020" s="540"/>
      <c r="AI4020" s="540"/>
      <c r="AJ4020" s="540"/>
      <c r="AK4020" s="539"/>
      <c r="AL4020" s="656"/>
      <c r="AM4020" s="540"/>
      <c r="AN4020" s="540"/>
      <c r="AO4020" s="540"/>
      <c r="AP4020" s="540"/>
      <c r="AQ4020" s="540"/>
      <c r="AR4020" s="540"/>
      <c r="AS4020" s="540"/>
      <c r="AT4020" s="540"/>
      <c r="AU4020" s="540"/>
      <c r="AV4020" s="540"/>
      <c r="AW4020" s="539"/>
      <c r="AX4020" s="538"/>
      <c r="AY4020" s="287"/>
      <c r="AZ4020" s="287"/>
      <c r="BA4020" s="287"/>
      <c r="BB4020" s="287"/>
      <c r="BC4020" s="287"/>
      <c r="BD4020" s="287"/>
      <c r="BE4020" s="287"/>
      <c r="BF4020" s="287"/>
      <c r="BG4020" s="287"/>
      <c r="BH4020" s="287"/>
      <c r="BI4020" s="537"/>
      <c r="BJ4020" s="656"/>
      <c r="BK4020" s="540"/>
      <c r="BL4020" s="540"/>
      <c r="BM4020" s="540"/>
      <c r="BN4020" s="540"/>
      <c r="BO4020" s="540"/>
      <c r="BP4020" s="540"/>
      <c r="BQ4020" s="540"/>
      <c r="BR4020" s="540"/>
      <c r="BS4020" s="540"/>
      <c r="BT4020" s="540"/>
      <c r="BU4020" s="539"/>
      <c r="BV4020" s="538"/>
      <c r="BW4020" s="287"/>
      <c r="BX4020" s="287"/>
      <c r="BY4020" s="287"/>
      <c r="BZ4020" s="287"/>
      <c r="CA4020" s="287"/>
      <c r="CB4020" s="287"/>
      <c r="CC4020" s="287"/>
      <c r="CD4020" s="287"/>
      <c r="CE4020" s="287"/>
      <c r="CF4020" s="287"/>
      <c r="CG4020" s="537"/>
      <c r="CH4020" s="656"/>
      <c r="CI4020" s="540"/>
      <c r="CJ4020" s="540"/>
      <c r="CK4020" s="540"/>
      <c r="CL4020" s="540"/>
      <c r="CM4020" s="540"/>
      <c r="CN4020" s="540"/>
      <c r="CO4020" s="540"/>
      <c r="CP4020" s="540"/>
      <c r="CQ4020" s="540"/>
      <c r="CR4020" s="540"/>
      <c r="CS4020" s="539"/>
      <c r="CT4020" s="538"/>
      <c r="CU4020" s="287"/>
      <c r="CV4020" s="287"/>
      <c r="CW4020" s="287"/>
      <c r="CX4020" s="287"/>
      <c r="CY4020" s="287"/>
      <c r="CZ4020" s="287"/>
      <c r="DA4020" s="287"/>
      <c r="DB4020" s="287"/>
      <c r="DC4020" s="287"/>
      <c r="DD4020" s="287"/>
      <c r="DE4020" s="537"/>
      <c r="DF4020" s="656"/>
      <c r="DG4020" s="540"/>
      <c r="DH4020" s="540"/>
      <c r="DI4020" s="540"/>
      <c r="DJ4020" s="540"/>
      <c r="DK4020" s="540"/>
      <c r="DL4020" s="540"/>
      <c r="DM4020" s="540"/>
      <c r="DN4020" s="540"/>
      <c r="DO4020" s="540"/>
      <c r="DP4020" s="540"/>
      <c r="DQ4020" s="539"/>
      <c r="DR4020" s="538"/>
      <c r="DS4020" s="287"/>
      <c r="DT4020" s="287"/>
      <c r="DU4020" s="287"/>
      <c r="DV4020" s="287"/>
      <c r="DW4020" s="287"/>
      <c r="DX4020" s="287"/>
      <c r="DY4020" s="287"/>
      <c r="DZ4020" s="287"/>
      <c r="EA4020" s="287"/>
      <c r="EB4020" s="287"/>
      <c r="EC4020" s="537"/>
      <c r="ED4020" s="538"/>
      <c r="EE4020" s="287"/>
      <c r="EF4020" s="287"/>
      <c r="EG4020" s="287"/>
      <c r="EH4020" s="287"/>
      <c r="EI4020" s="287"/>
      <c r="EJ4020" s="287"/>
      <c r="EK4020" s="287"/>
      <c r="EL4020" s="287"/>
      <c r="EM4020" s="287"/>
      <c r="EN4020" s="287"/>
      <c r="EO4020" s="537"/>
    </row>
    <row r="4021" spans="1:145" x14ac:dyDescent="0.2">
      <c r="A4021" s="287"/>
      <c r="B4021" s="287"/>
      <c r="C4021" s="691"/>
      <c r="D4021" s="541"/>
      <c r="E4021" s="541"/>
      <c r="F4021" s="287"/>
      <c r="G4021" s="287"/>
      <c r="H4021" s="752"/>
      <c r="I4021" s="752"/>
      <c r="J4021" s="752"/>
      <c r="K4021" s="752"/>
      <c r="L4021" s="749"/>
      <c r="M4021" s="749"/>
      <c r="N4021" s="538"/>
      <c r="O4021" s="287"/>
      <c r="P4021" s="287"/>
      <c r="Q4021" s="287"/>
      <c r="R4021" s="287"/>
      <c r="S4021" s="287"/>
      <c r="T4021" s="287"/>
      <c r="U4021" s="287"/>
      <c r="V4021" s="287"/>
      <c r="W4021" s="287"/>
      <c r="X4021" s="287"/>
      <c r="Y4021" s="537"/>
      <c r="Z4021" s="656"/>
      <c r="AA4021" s="540"/>
      <c r="AB4021" s="540"/>
      <c r="AC4021" s="540"/>
      <c r="AD4021" s="540"/>
      <c r="AE4021" s="540"/>
      <c r="AF4021" s="540"/>
      <c r="AG4021" s="540"/>
      <c r="AH4021" s="540"/>
      <c r="AI4021" s="540"/>
      <c r="AJ4021" s="540"/>
      <c r="AK4021" s="539"/>
      <c r="AL4021" s="656"/>
      <c r="AM4021" s="540"/>
      <c r="AN4021" s="540"/>
      <c r="AO4021" s="540"/>
      <c r="AP4021" s="540"/>
      <c r="AQ4021" s="540"/>
      <c r="AR4021" s="540"/>
      <c r="AS4021" s="540"/>
      <c r="AT4021" s="540"/>
      <c r="AU4021" s="540"/>
      <c r="AV4021" s="540"/>
      <c r="AW4021" s="539"/>
      <c r="AX4021" s="538"/>
      <c r="AY4021" s="287"/>
      <c r="AZ4021" s="287"/>
      <c r="BA4021" s="287"/>
      <c r="BB4021" s="287"/>
      <c r="BC4021" s="287"/>
      <c r="BD4021" s="287"/>
      <c r="BE4021" s="287"/>
      <c r="BF4021" s="287"/>
      <c r="BG4021" s="287"/>
      <c r="BH4021" s="287"/>
      <c r="BI4021" s="537"/>
      <c r="BJ4021" s="656"/>
      <c r="BK4021" s="540"/>
      <c r="BL4021" s="540"/>
      <c r="BM4021" s="540"/>
      <c r="BN4021" s="540"/>
      <c r="BO4021" s="540"/>
      <c r="BP4021" s="540"/>
      <c r="BQ4021" s="540"/>
      <c r="BR4021" s="540"/>
      <c r="BS4021" s="540"/>
      <c r="BT4021" s="540"/>
      <c r="BU4021" s="539"/>
      <c r="BV4021" s="538"/>
      <c r="BW4021" s="287"/>
      <c r="BX4021" s="287"/>
      <c r="BY4021" s="287"/>
      <c r="BZ4021" s="287"/>
      <c r="CA4021" s="287"/>
      <c r="CB4021" s="287"/>
      <c r="CC4021" s="287"/>
      <c r="CD4021" s="287"/>
      <c r="CE4021" s="287"/>
      <c r="CF4021" s="287"/>
      <c r="CG4021" s="537"/>
      <c r="CH4021" s="656"/>
      <c r="CI4021" s="540"/>
      <c r="CJ4021" s="540"/>
      <c r="CK4021" s="540"/>
      <c r="CL4021" s="540"/>
      <c r="CM4021" s="540"/>
      <c r="CN4021" s="540"/>
      <c r="CO4021" s="540"/>
      <c r="CP4021" s="540"/>
      <c r="CQ4021" s="540"/>
      <c r="CR4021" s="540"/>
      <c r="CS4021" s="539"/>
      <c r="CT4021" s="538"/>
      <c r="CU4021" s="287"/>
      <c r="CV4021" s="287"/>
      <c r="CW4021" s="287"/>
      <c r="CX4021" s="287"/>
      <c r="CY4021" s="287"/>
      <c r="CZ4021" s="287"/>
      <c r="DA4021" s="287"/>
      <c r="DB4021" s="287"/>
      <c r="DC4021" s="287"/>
      <c r="DD4021" s="287"/>
      <c r="DE4021" s="537"/>
      <c r="DF4021" s="656"/>
      <c r="DG4021" s="540"/>
      <c r="DH4021" s="540"/>
      <c r="DI4021" s="540"/>
      <c r="DJ4021" s="540"/>
      <c r="DK4021" s="540"/>
      <c r="DL4021" s="540"/>
      <c r="DM4021" s="540"/>
      <c r="DN4021" s="540"/>
      <c r="DO4021" s="540"/>
      <c r="DP4021" s="540"/>
      <c r="DQ4021" s="539"/>
      <c r="DR4021" s="538"/>
      <c r="DS4021" s="287"/>
      <c r="DT4021" s="287"/>
      <c r="DU4021" s="287"/>
      <c r="DV4021" s="287"/>
      <c r="DW4021" s="287"/>
      <c r="DX4021" s="287"/>
      <c r="DY4021" s="287"/>
      <c r="DZ4021" s="287"/>
      <c r="EA4021" s="287"/>
      <c r="EB4021" s="287"/>
      <c r="EC4021" s="537"/>
      <c r="ED4021" s="538"/>
      <c r="EE4021" s="287"/>
      <c r="EF4021" s="287"/>
      <c r="EG4021" s="287"/>
      <c r="EH4021" s="287"/>
      <c r="EI4021" s="287"/>
      <c r="EJ4021" s="287"/>
      <c r="EK4021" s="287"/>
      <c r="EL4021" s="287"/>
      <c r="EM4021" s="287"/>
      <c r="EN4021" s="287"/>
      <c r="EO4021" s="537"/>
    </row>
    <row r="4022" spans="1:145" x14ac:dyDescent="0.2">
      <c r="A4022" s="287"/>
      <c r="B4022" s="287"/>
      <c r="C4022" s="691"/>
      <c r="D4022" s="541"/>
      <c r="E4022" s="541"/>
      <c r="F4022" s="287"/>
      <c r="G4022" s="287"/>
      <c r="H4022" s="752"/>
      <c r="I4022" s="752"/>
      <c r="J4022" s="752"/>
      <c r="K4022" s="752"/>
      <c r="L4022" s="749"/>
      <c r="M4022" s="749"/>
      <c r="N4022" s="538"/>
      <c r="O4022" s="287"/>
      <c r="P4022" s="287"/>
      <c r="Q4022" s="287"/>
      <c r="R4022" s="287"/>
      <c r="S4022" s="287"/>
      <c r="T4022" s="287"/>
      <c r="U4022" s="287"/>
      <c r="V4022" s="287"/>
      <c r="W4022" s="287"/>
      <c r="X4022" s="287"/>
      <c r="Y4022" s="537"/>
      <c r="Z4022" s="656"/>
      <c r="AA4022" s="540"/>
      <c r="AB4022" s="540"/>
      <c r="AC4022" s="540"/>
      <c r="AD4022" s="540"/>
      <c r="AE4022" s="540"/>
      <c r="AF4022" s="540"/>
      <c r="AG4022" s="540"/>
      <c r="AH4022" s="540"/>
      <c r="AI4022" s="540"/>
      <c r="AJ4022" s="540"/>
      <c r="AK4022" s="539"/>
      <c r="AL4022" s="656"/>
      <c r="AM4022" s="540"/>
      <c r="AN4022" s="540"/>
      <c r="AO4022" s="540"/>
      <c r="AP4022" s="540"/>
      <c r="AQ4022" s="540"/>
      <c r="AR4022" s="540"/>
      <c r="AS4022" s="540"/>
      <c r="AT4022" s="540"/>
      <c r="AU4022" s="540"/>
      <c r="AV4022" s="540"/>
      <c r="AW4022" s="539"/>
      <c r="AX4022" s="538"/>
      <c r="AY4022" s="287"/>
      <c r="AZ4022" s="287"/>
      <c r="BA4022" s="287"/>
      <c r="BB4022" s="287"/>
      <c r="BC4022" s="287"/>
      <c r="BD4022" s="287"/>
      <c r="BE4022" s="287"/>
      <c r="BF4022" s="287"/>
      <c r="BG4022" s="287"/>
      <c r="BH4022" s="287"/>
      <c r="BI4022" s="537"/>
      <c r="BJ4022" s="656"/>
      <c r="BK4022" s="540"/>
      <c r="BL4022" s="540"/>
      <c r="BM4022" s="540"/>
      <c r="BN4022" s="540"/>
      <c r="BO4022" s="540"/>
      <c r="BP4022" s="540"/>
      <c r="BQ4022" s="540"/>
      <c r="BR4022" s="540"/>
      <c r="BS4022" s="540"/>
      <c r="BT4022" s="540"/>
      <c r="BU4022" s="539"/>
      <c r="BV4022" s="538"/>
      <c r="BW4022" s="287"/>
      <c r="BX4022" s="287"/>
      <c r="BY4022" s="287"/>
      <c r="BZ4022" s="287"/>
      <c r="CA4022" s="287"/>
      <c r="CB4022" s="287"/>
      <c r="CC4022" s="287"/>
      <c r="CD4022" s="287"/>
      <c r="CE4022" s="287"/>
      <c r="CF4022" s="287"/>
      <c r="CG4022" s="537"/>
      <c r="CH4022" s="656"/>
      <c r="CI4022" s="540"/>
      <c r="CJ4022" s="540"/>
      <c r="CK4022" s="540"/>
      <c r="CL4022" s="540"/>
      <c r="CM4022" s="540"/>
      <c r="CN4022" s="540"/>
      <c r="CO4022" s="540"/>
      <c r="CP4022" s="540"/>
      <c r="CQ4022" s="540"/>
      <c r="CR4022" s="540"/>
      <c r="CS4022" s="539"/>
      <c r="CT4022" s="538"/>
      <c r="CU4022" s="287"/>
      <c r="CV4022" s="287"/>
      <c r="CW4022" s="287"/>
      <c r="CX4022" s="287"/>
      <c r="CY4022" s="287"/>
      <c r="CZ4022" s="287"/>
      <c r="DA4022" s="287"/>
      <c r="DB4022" s="287"/>
      <c r="DC4022" s="287"/>
      <c r="DD4022" s="287"/>
      <c r="DE4022" s="537"/>
      <c r="DF4022" s="656"/>
      <c r="DG4022" s="540"/>
      <c r="DH4022" s="540"/>
      <c r="DI4022" s="540"/>
      <c r="DJ4022" s="540"/>
      <c r="DK4022" s="540"/>
      <c r="DL4022" s="540"/>
      <c r="DM4022" s="540"/>
      <c r="DN4022" s="540"/>
      <c r="DO4022" s="540"/>
      <c r="DP4022" s="540"/>
      <c r="DQ4022" s="539"/>
      <c r="DR4022" s="538"/>
      <c r="DS4022" s="287"/>
      <c r="DT4022" s="287"/>
      <c r="DU4022" s="287"/>
      <c r="DV4022" s="287"/>
      <c r="DW4022" s="287"/>
      <c r="DX4022" s="287"/>
      <c r="DY4022" s="287"/>
      <c r="DZ4022" s="287"/>
      <c r="EA4022" s="287"/>
      <c r="EB4022" s="287"/>
      <c r="EC4022" s="537"/>
      <c r="ED4022" s="538"/>
      <c r="EE4022" s="287"/>
      <c r="EF4022" s="287"/>
      <c r="EG4022" s="287"/>
      <c r="EH4022" s="287"/>
      <c r="EI4022" s="287"/>
      <c r="EJ4022" s="287"/>
      <c r="EK4022" s="287"/>
      <c r="EL4022" s="287"/>
      <c r="EM4022" s="287"/>
      <c r="EN4022" s="287"/>
      <c r="EO4022" s="537"/>
    </row>
    <row r="4023" spans="1:145" x14ac:dyDescent="0.2">
      <c r="A4023" s="287"/>
      <c r="B4023" s="287"/>
      <c r="C4023" s="691"/>
      <c r="D4023" s="541"/>
      <c r="E4023" s="541"/>
      <c r="F4023" s="287"/>
      <c r="G4023" s="287"/>
      <c r="H4023" s="752"/>
      <c r="I4023" s="752"/>
      <c r="J4023" s="752"/>
      <c r="K4023" s="752"/>
      <c r="L4023" s="749"/>
      <c r="M4023" s="749"/>
      <c r="N4023" s="538"/>
      <c r="O4023" s="287"/>
      <c r="P4023" s="287"/>
      <c r="Q4023" s="287"/>
      <c r="R4023" s="287"/>
      <c r="S4023" s="287"/>
      <c r="T4023" s="287"/>
      <c r="U4023" s="287"/>
      <c r="V4023" s="287"/>
      <c r="W4023" s="287"/>
      <c r="X4023" s="287"/>
      <c r="Y4023" s="537"/>
      <c r="Z4023" s="656"/>
      <c r="AA4023" s="540"/>
      <c r="AB4023" s="540"/>
      <c r="AC4023" s="540"/>
      <c r="AD4023" s="540"/>
      <c r="AE4023" s="540"/>
      <c r="AF4023" s="540"/>
      <c r="AG4023" s="540"/>
      <c r="AH4023" s="540"/>
      <c r="AI4023" s="540"/>
      <c r="AJ4023" s="540"/>
      <c r="AK4023" s="539"/>
      <c r="AL4023" s="656"/>
      <c r="AM4023" s="540"/>
      <c r="AN4023" s="540"/>
      <c r="AO4023" s="540"/>
      <c r="AP4023" s="540"/>
      <c r="AQ4023" s="540"/>
      <c r="AR4023" s="540"/>
      <c r="AS4023" s="540"/>
      <c r="AT4023" s="540"/>
      <c r="AU4023" s="540"/>
      <c r="AV4023" s="540"/>
      <c r="AW4023" s="539"/>
      <c r="AX4023" s="538"/>
      <c r="AY4023" s="287"/>
      <c r="AZ4023" s="287"/>
      <c r="BA4023" s="287"/>
      <c r="BB4023" s="287"/>
      <c r="BC4023" s="287"/>
      <c r="BD4023" s="287"/>
      <c r="BE4023" s="287"/>
      <c r="BF4023" s="287"/>
      <c r="BG4023" s="287"/>
      <c r="BH4023" s="287"/>
      <c r="BI4023" s="537"/>
      <c r="BJ4023" s="656"/>
      <c r="BK4023" s="540"/>
      <c r="BL4023" s="540"/>
      <c r="BM4023" s="540"/>
      <c r="BN4023" s="540"/>
      <c r="BO4023" s="540"/>
      <c r="BP4023" s="540"/>
      <c r="BQ4023" s="540"/>
      <c r="BR4023" s="540"/>
      <c r="BS4023" s="540"/>
      <c r="BT4023" s="540"/>
      <c r="BU4023" s="539"/>
      <c r="BV4023" s="538"/>
      <c r="BW4023" s="287"/>
      <c r="BX4023" s="287"/>
      <c r="BY4023" s="287"/>
      <c r="BZ4023" s="287"/>
      <c r="CA4023" s="287"/>
      <c r="CB4023" s="287"/>
      <c r="CC4023" s="287"/>
      <c r="CD4023" s="287"/>
      <c r="CE4023" s="287"/>
      <c r="CF4023" s="287"/>
      <c r="CG4023" s="537"/>
      <c r="CH4023" s="656"/>
      <c r="CI4023" s="540"/>
      <c r="CJ4023" s="540"/>
      <c r="CK4023" s="540"/>
      <c r="CL4023" s="540"/>
      <c r="CM4023" s="540"/>
      <c r="CN4023" s="540"/>
      <c r="CO4023" s="540"/>
      <c r="CP4023" s="540"/>
      <c r="CQ4023" s="540"/>
      <c r="CR4023" s="540"/>
      <c r="CS4023" s="539"/>
      <c r="CT4023" s="538"/>
      <c r="CU4023" s="287"/>
      <c r="CV4023" s="287"/>
      <c r="CW4023" s="287"/>
      <c r="CX4023" s="287"/>
      <c r="CY4023" s="287"/>
      <c r="CZ4023" s="287"/>
      <c r="DA4023" s="287"/>
      <c r="DB4023" s="287"/>
      <c r="DC4023" s="287"/>
      <c r="DD4023" s="287"/>
      <c r="DE4023" s="537"/>
      <c r="DF4023" s="656"/>
      <c r="DG4023" s="540"/>
      <c r="DH4023" s="540"/>
      <c r="DI4023" s="540"/>
      <c r="DJ4023" s="540"/>
      <c r="DK4023" s="540"/>
      <c r="DL4023" s="540"/>
      <c r="DM4023" s="540"/>
      <c r="DN4023" s="540"/>
      <c r="DO4023" s="540"/>
      <c r="DP4023" s="540"/>
      <c r="DQ4023" s="539"/>
      <c r="DR4023" s="538"/>
      <c r="DS4023" s="287"/>
      <c r="DT4023" s="287"/>
      <c r="DU4023" s="287"/>
      <c r="DV4023" s="287"/>
      <c r="DW4023" s="287"/>
      <c r="DX4023" s="287"/>
      <c r="DY4023" s="287"/>
      <c r="DZ4023" s="287"/>
      <c r="EA4023" s="287"/>
      <c r="EB4023" s="287"/>
      <c r="EC4023" s="537"/>
      <c r="ED4023" s="538"/>
      <c r="EE4023" s="287"/>
      <c r="EF4023" s="287"/>
      <c r="EG4023" s="287"/>
      <c r="EH4023" s="287"/>
      <c r="EI4023" s="287"/>
      <c r="EJ4023" s="287"/>
      <c r="EK4023" s="287"/>
      <c r="EL4023" s="287"/>
      <c r="EM4023" s="287"/>
      <c r="EN4023" s="287"/>
      <c r="EO4023" s="537"/>
    </row>
    <row r="4024" spans="1:145" x14ac:dyDescent="0.2">
      <c r="A4024" s="287"/>
      <c r="B4024" s="287"/>
      <c r="C4024" s="691"/>
      <c r="D4024" s="541"/>
      <c r="E4024" s="541"/>
      <c r="F4024" s="287"/>
      <c r="G4024" s="287"/>
      <c r="H4024" s="752"/>
      <c r="I4024" s="752"/>
      <c r="J4024" s="752"/>
      <c r="K4024" s="752"/>
      <c r="L4024" s="749"/>
      <c r="M4024" s="749"/>
      <c r="N4024" s="538"/>
      <c r="O4024" s="287"/>
      <c r="P4024" s="287"/>
      <c r="Q4024" s="287"/>
      <c r="R4024" s="287"/>
      <c r="S4024" s="287"/>
      <c r="T4024" s="287"/>
      <c r="U4024" s="287"/>
      <c r="V4024" s="287"/>
      <c r="W4024" s="287"/>
      <c r="X4024" s="287"/>
      <c r="Y4024" s="537"/>
      <c r="Z4024" s="656"/>
      <c r="AA4024" s="540"/>
      <c r="AB4024" s="540"/>
      <c r="AC4024" s="540"/>
      <c r="AD4024" s="540"/>
      <c r="AE4024" s="540"/>
      <c r="AF4024" s="540"/>
      <c r="AG4024" s="540"/>
      <c r="AH4024" s="540"/>
      <c r="AI4024" s="540"/>
      <c r="AJ4024" s="540"/>
      <c r="AK4024" s="539"/>
      <c r="AL4024" s="656"/>
      <c r="AM4024" s="540"/>
      <c r="AN4024" s="540"/>
      <c r="AO4024" s="540"/>
      <c r="AP4024" s="540"/>
      <c r="AQ4024" s="540"/>
      <c r="AR4024" s="540"/>
      <c r="AS4024" s="540"/>
      <c r="AT4024" s="540"/>
      <c r="AU4024" s="540"/>
      <c r="AV4024" s="540"/>
      <c r="AW4024" s="539"/>
      <c r="AX4024" s="538"/>
      <c r="AY4024" s="287"/>
      <c r="AZ4024" s="287"/>
      <c r="BA4024" s="287"/>
      <c r="BB4024" s="287"/>
      <c r="BC4024" s="287"/>
      <c r="BD4024" s="287"/>
      <c r="BE4024" s="287"/>
      <c r="BF4024" s="287"/>
      <c r="BG4024" s="287"/>
      <c r="BH4024" s="287"/>
      <c r="BI4024" s="537"/>
      <c r="BJ4024" s="656"/>
      <c r="BK4024" s="540"/>
      <c r="BL4024" s="540"/>
      <c r="BM4024" s="540"/>
      <c r="BN4024" s="540"/>
      <c r="BO4024" s="540"/>
      <c r="BP4024" s="540"/>
      <c r="BQ4024" s="540"/>
      <c r="BR4024" s="540"/>
      <c r="BS4024" s="540"/>
      <c r="BT4024" s="540"/>
      <c r="BU4024" s="539"/>
      <c r="BV4024" s="538"/>
      <c r="BW4024" s="287"/>
      <c r="BX4024" s="287"/>
      <c r="BY4024" s="287"/>
      <c r="BZ4024" s="287"/>
      <c r="CA4024" s="287"/>
      <c r="CB4024" s="287"/>
      <c r="CC4024" s="287"/>
      <c r="CD4024" s="287"/>
      <c r="CE4024" s="287"/>
      <c r="CF4024" s="287"/>
      <c r="CG4024" s="537"/>
      <c r="CH4024" s="656"/>
      <c r="CI4024" s="540"/>
      <c r="CJ4024" s="540"/>
      <c r="CK4024" s="540"/>
      <c r="CL4024" s="540"/>
      <c r="CM4024" s="540"/>
      <c r="CN4024" s="540"/>
      <c r="CO4024" s="540"/>
      <c r="CP4024" s="540"/>
      <c r="CQ4024" s="540"/>
      <c r="CR4024" s="540"/>
      <c r="CS4024" s="539"/>
      <c r="CT4024" s="538"/>
      <c r="CU4024" s="287"/>
      <c r="CV4024" s="287"/>
      <c r="CW4024" s="287"/>
      <c r="CX4024" s="287"/>
      <c r="CY4024" s="287"/>
      <c r="CZ4024" s="287"/>
      <c r="DA4024" s="287"/>
      <c r="DB4024" s="287"/>
      <c r="DC4024" s="287"/>
      <c r="DD4024" s="287"/>
      <c r="DE4024" s="537"/>
      <c r="DF4024" s="656"/>
      <c r="DG4024" s="540"/>
      <c r="DH4024" s="540"/>
      <c r="DI4024" s="540"/>
      <c r="DJ4024" s="540"/>
      <c r="DK4024" s="540"/>
      <c r="DL4024" s="540"/>
      <c r="DM4024" s="540"/>
      <c r="DN4024" s="540"/>
      <c r="DO4024" s="540"/>
      <c r="DP4024" s="540"/>
      <c r="DQ4024" s="539"/>
      <c r="DR4024" s="538"/>
      <c r="DS4024" s="287"/>
      <c r="DT4024" s="287"/>
      <c r="DU4024" s="287"/>
      <c r="DV4024" s="287"/>
      <c r="DW4024" s="287"/>
      <c r="DX4024" s="287"/>
      <c r="DY4024" s="287"/>
      <c r="DZ4024" s="287"/>
      <c r="EA4024" s="287"/>
      <c r="EB4024" s="287"/>
      <c r="EC4024" s="537"/>
      <c r="ED4024" s="538"/>
      <c r="EE4024" s="287"/>
      <c r="EF4024" s="287"/>
      <c r="EG4024" s="287"/>
      <c r="EH4024" s="287"/>
      <c r="EI4024" s="287"/>
      <c r="EJ4024" s="287"/>
      <c r="EK4024" s="287"/>
      <c r="EL4024" s="287"/>
      <c r="EM4024" s="287"/>
      <c r="EN4024" s="287"/>
      <c r="EO4024" s="537"/>
    </row>
    <row r="4025" spans="1:145" x14ac:dyDescent="0.2">
      <c r="A4025" s="287"/>
      <c r="B4025" s="287"/>
      <c r="C4025" s="691"/>
      <c r="D4025" s="541"/>
      <c r="E4025" s="541"/>
      <c r="F4025" s="287"/>
      <c r="G4025" s="287"/>
      <c r="H4025" s="752"/>
      <c r="I4025" s="752"/>
      <c r="J4025" s="752"/>
      <c r="K4025" s="752"/>
      <c r="L4025" s="749"/>
      <c r="M4025" s="749"/>
      <c r="N4025" s="538"/>
      <c r="O4025" s="287"/>
      <c r="P4025" s="287"/>
      <c r="Q4025" s="287"/>
      <c r="R4025" s="287"/>
      <c r="S4025" s="287"/>
      <c r="T4025" s="287"/>
      <c r="U4025" s="287"/>
      <c r="V4025" s="287"/>
      <c r="W4025" s="287"/>
      <c r="X4025" s="287"/>
      <c r="Y4025" s="537"/>
      <c r="Z4025" s="656"/>
      <c r="AA4025" s="540"/>
      <c r="AB4025" s="540"/>
      <c r="AC4025" s="540"/>
      <c r="AD4025" s="540"/>
      <c r="AE4025" s="540"/>
      <c r="AF4025" s="540"/>
      <c r="AG4025" s="540"/>
      <c r="AH4025" s="540"/>
      <c r="AI4025" s="540"/>
      <c r="AJ4025" s="540"/>
      <c r="AK4025" s="539"/>
      <c r="AL4025" s="656"/>
      <c r="AM4025" s="540"/>
      <c r="AN4025" s="540"/>
      <c r="AO4025" s="540"/>
      <c r="AP4025" s="540"/>
      <c r="AQ4025" s="540"/>
      <c r="AR4025" s="540"/>
      <c r="AS4025" s="540"/>
      <c r="AT4025" s="540"/>
      <c r="AU4025" s="540"/>
      <c r="AV4025" s="540"/>
      <c r="AW4025" s="539"/>
      <c r="AX4025" s="538"/>
      <c r="AY4025" s="287"/>
      <c r="AZ4025" s="287"/>
      <c r="BA4025" s="287"/>
      <c r="BB4025" s="287"/>
      <c r="BC4025" s="287"/>
      <c r="BD4025" s="287"/>
      <c r="BE4025" s="287"/>
      <c r="BF4025" s="287"/>
      <c r="BG4025" s="287"/>
      <c r="BH4025" s="287"/>
      <c r="BI4025" s="537"/>
      <c r="BJ4025" s="656"/>
      <c r="BK4025" s="540"/>
      <c r="BL4025" s="540"/>
      <c r="BM4025" s="540"/>
      <c r="BN4025" s="540"/>
      <c r="BO4025" s="540"/>
      <c r="BP4025" s="540"/>
      <c r="BQ4025" s="540"/>
      <c r="BR4025" s="540"/>
      <c r="BS4025" s="540"/>
      <c r="BT4025" s="540"/>
      <c r="BU4025" s="539"/>
      <c r="BV4025" s="538"/>
      <c r="BW4025" s="287"/>
      <c r="BX4025" s="287"/>
      <c r="BY4025" s="287"/>
      <c r="BZ4025" s="287"/>
      <c r="CA4025" s="287"/>
      <c r="CB4025" s="287"/>
      <c r="CC4025" s="287"/>
      <c r="CD4025" s="287"/>
      <c r="CE4025" s="287"/>
      <c r="CF4025" s="287"/>
      <c r="CG4025" s="537"/>
      <c r="CH4025" s="656"/>
      <c r="CI4025" s="540"/>
      <c r="CJ4025" s="540"/>
      <c r="CK4025" s="540"/>
      <c r="CL4025" s="540"/>
      <c r="CM4025" s="540"/>
      <c r="CN4025" s="540"/>
      <c r="CO4025" s="540"/>
      <c r="CP4025" s="540"/>
      <c r="CQ4025" s="540"/>
      <c r="CR4025" s="540"/>
      <c r="CS4025" s="539"/>
      <c r="CT4025" s="538"/>
      <c r="CU4025" s="287"/>
      <c r="CV4025" s="287"/>
      <c r="CW4025" s="287"/>
      <c r="CX4025" s="287"/>
      <c r="CY4025" s="287"/>
      <c r="CZ4025" s="287"/>
      <c r="DA4025" s="287"/>
      <c r="DB4025" s="287"/>
      <c r="DC4025" s="287"/>
      <c r="DD4025" s="287"/>
      <c r="DE4025" s="537"/>
      <c r="DF4025" s="656"/>
      <c r="DG4025" s="540"/>
      <c r="DH4025" s="540"/>
      <c r="DI4025" s="540"/>
      <c r="DJ4025" s="540"/>
      <c r="DK4025" s="540"/>
      <c r="DL4025" s="540"/>
      <c r="DM4025" s="540"/>
      <c r="DN4025" s="540"/>
      <c r="DO4025" s="540"/>
      <c r="DP4025" s="540"/>
      <c r="DQ4025" s="539"/>
      <c r="DR4025" s="538"/>
      <c r="DS4025" s="287"/>
      <c r="DT4025" s="287"/>
      <c r="DU4025" s="287"/>
      <c r="DV4025" s="287"/>
      <c r="DW4025" s="287"/>
      <c r="DX4025" s="287"/>
      <c r="DY4025" s="287"/>
      <c r="DZ4025" s="287"/>
      <c r="EA4025" s="287"/>
      <c r="EB4025" s="287"/>
      <c r="EC4025" s="537"/>
      <c r="ED4025" s="538"/>
      <c r="EE4025" s="287"/>
      <c r="EF4025" s="287"/>
      <c r="EG4025" s="287"/>
      <c r="EH4025" s="287"/>
      <c r="EI4025" s="287"/>
      <c r="EJ4025" s="287"/>
      <c r="EK4025" s="287"/>
      <c r="EL4025" s="287"/>
      <c r="EM4025" s="287"/>
      <c r="EN4025" s="287"/>
      <c r="EO4025" s="537"/>
    </row>
    <row r="4026" spans="1:145" x14ac:dyDescent="0.2">
      <c r="A4026" s="287"/>
      <c r="B4026" s="287"/>
      <c r="C4026" s="691"/>
      <c r="D4026" s="541"/>
      <c r="E4026" s="541"/>
      <c r="F4026" s="287"/>
      <c r="G4026" s="287"/>
      <c r="H4026" s="752"/>
      <c r="I4026" s="752"/>
      <c r="J4026" s="752"/>
      <c r="K4026" s="752"/>
      <c r="L4026" s="749"/>
      <c r="M4026" s="749"/>
      <c r="N4026" s="538"/>
      <c r="O4026" s="287"/>
      <c r="P4026" s="287"/>
      <c r="Q4026" s="287"/>
      <c r="R4026" s="287"/>
      <c r="S4026" s="287"/>
      <c r="T4026" s="287"/>
      <c r="U4026" s="287"/>
      <c r="V4026" s="287"/>
      <c r="W4026" s="287"/>
      <c r="X4026" s="287"/>
      <c r="Y4026" s="537"/>
      <c r="Z4026" s="656"/>
      <c r="AA4026" s="540"/>
      <c r="AB4026" s="540"/>
      <c r="AC4026" s="540"/>
      <c r="AD4026" s="540"/>
      <c r="AE4026" s="540"/>
      <c r="AF4026" s="540"/>
      <c r="AG4026" s="540"/>
      <c r="AH4026" s="540"/>
      <c r="AI4026" s="540"/>
      <c r="AJ4026" s="540"/>
      <c r="AK4026" s="539"/>
      <c r="AL4026" s="656"/>
      <c r="AM4026" s="540"/>
      <c r="AN4026" s="540"/>
      <c r="AO4026" s="540"/>
      <c r="AP4026" s="540"/>
      <c r="AQ4026" s="540"/>
      <c r="AR4026" s="540"/>
      <c r="AS4026" s="540"/>
      <c r="AT4026" s="540"/>
      <c r="AU4026" s="540"/>
      <c r="AV4026" s="540"/>
      <c r="AW4026" s="539"/>
      <c r="AX4026" s="538"/>
      <c r="AY4026" s="287"/>
      <c r="AZ4026" s="287"/>
      <c r="BA4026" s="287"/>
      <c r="BB4026" s="287"/>
      <c r="BC4026" s="287"/>
      <c r="BD4026" s="287"/>
      <c r="BE4026" s="287"/>
      <c r="BF4026" s="287"/>
      <c r="BG4026" s="287"/>
      <c r="BH4026" s="287"/>
      <c r="BI4026" s="537"/>
      <c r="BJ4026" s="656"/>
      <c r="BK4026" s="540"/>
      <c r="BL4026" s="540"/>
      <c r="BM4026" s="540"/>
      <c r="BN4026" s="540"/>
      <c r="BO4026" s="540"/>
      <c r="BP4026" s="540"/>
      <c r="BQ4026" s="540"/>
      <c r="BR4026" s="540"/>
      <c r="BS4026" s="540"/>
      <c r="BT4026" s="540"/>
      <c r="BU4026" s="539"/>
      <c r="BV4026" s="538"/>
      <c r="BW4026" s="287"/>
      <c r="BX4026" s="287"/>
      <c r="BY4026" s="287"/>
      <c r="BZ4026" s="287"/>
      <c r="CA4026" s="287"/>
      <c r="CB4026" s="287"/>
      <c r="CC4026" s="287"/>
      <c r="CD4026" s="287"/>
      <c r="CE4026" s="287"/>
      <c r="CF4026" s="287"/>
      <c r="CG4026" s="537"/>
      <c r="CH4026" s="656"/>
      <c r="CI4026" s="540"/>
      <c r="CJ4026" s="540"/>
      <c r="CK4026" s="540"/>
      <c r="CL4026" s="540"/>
      <c r="CM4026" s="540"/>
      <c r="CN4026" s="540"/>
      <c r="CO4026" s="540"/>
      <c r="CP4026" s="540"/>
      <c r="CQ4026" s="540"/>
      <c r="CR4026" s="540"/>
      <c r="CS4026" s="539"/>
      <c r="CT4026" s="538"/>
      <c r="CU4026" s="287"/>
      <c r="CV4026" s="287"/>
      <c r="CW4026" s="287"/>
      <c r="CX4026" s="287"/>
      <c r="CY4026" s="287"/>
      <c r="CZ4026" s="287"/>
      <c r="DA4026" s="287"/>
      <c r="DB4026" s="287"/>
      <c r="DC4026" s="287"/>
      <c r="DD4026" s="287"/>
      <c r="DE4026" s="537"/>
      <c r="DF4026" s="656"/>
      <c r="DG4026" s="540"/>
      <c r="DH4026" s="540"/>
      <c r="DI4026" s="540"/>
      <c r="DJ4026" s="540"/>
      <c r="DK4026" s="540"/>
      <c r="DL4026" s="540"/>
      <c r="DM4026" s="540"/>
      <c r="DN4026" s="540"/>
      <c r="DO4026" s="540"/>
      <c r="DP4026" s="540"/>
      <c r="DQ4026" s="539"/>
      <c r="DR4026" s="538"/>
      <c r="DS4026" s="287"/>
      <c r="DT4026" s="287"/>
      <c r="DU4026" s="287"/>
      <c r="DV4026" s="287"/>
      <c r="DW4026" s="287"/>
      <c r="DX4026" s="287"/>
      <c r="DY4026" s="287"/>
      <c r="DZ4026" s="287"/>
      <c r="EA4026" s="287"/>
      <c r="EB4026" s="287"/>
      <c r="EC4026" s="537"/>
      <c r="ED4026" s="538"/>
      <c r="EE4026" s="287"/>
      <c r="EF4026" s="287"/>
      <c r="EG4026" s="287"/>
      <c r="EH4026" s="287"/>
      <c r="EI4026" s="287"/>
      <c r="EJ4026" s="287"/>
      <c r="EK4026" s="287"/>
      <c r="EL4026" s="287"/>
      <c r="EM4026" s="287"/>
      <c r="EN4026" s="287"/>
      <c r="EO4026" s="537"/>
    </row>
    <row r="4027" spans="1:145" x14ac:dyDescent="0.2">
      <c r="A4027" s="287"/>
      <c r="B4027" s="287"/>
      <c r="C4027" s="691"/>
      <c r="D4027" s="541"/>
      <c r="E4027" s="541"/>
      <c r="F4027" s="287"/>
      <c r="G4027" s="287"/>
      <c r="H4027" s="752"/>
      <c r="I4027" s="752"/>
      <c r="J4027" s="752"/>
      <c r="K4027" s="752"/>
      <c r="L4027" s="749"/>
      <c r="M4027" s="749"/>
      <c r="N4027" s="538"/>
      <c r="O4027" s="287"/>
      <c r="P4027" s="287"/>
      <c r="Q4027" s="287"/>
      <c r="R4027" s="287"/>
      <c r="S4027" s="287"/>
      <c r="T4027" s="287"/>
      <c r="U4027" s="287"/>
      <c r="V4027" s="287"/>
      <c r="W4027" s="287"/>
      <c r="X4027" s="287"/>
      <c r="Y4027" s="537"/>
      <c r="Z4027" s="656"/>
      <c r="AA4027" s="540"/>
      <c r="AB4027" s="540"/>
      <c r="AC4027" s="540"/>
      <c r="AD4027" s="540"/>
      <c r="AE4027" s="540"/>
      <c r="AF4027" s="540"/>
      <c r="AG4027" s="540"/>
      <c r="AH4027" s="540"/>
      <c r="AI4027" s="540"/>
      <c r="AJ4027" s="540"/>
      <c r="AK4027" s="539"/>
      <c r="AL4027" s="656"/>
      <c r="AM4027" s="540"/>
      <c r="AN4027" s="540"/>
      <c r="AO4027" s="540"/>
      <c r="AP4027" s="540"/>
      <c r="AQ4027" s="540"/>
      <c r="AR4027" s="540"/>
      <c r="AS4027" s="540"/>
      <c r="AT4027" s="540"/>
      <c r="AU4027" s="540"/>
      <c r="AV4027" s="540"/>
      <c r="AW4027" s="539"/>
      <c r="AX4027" s="538"/>
      <c r="AY4027" s="287"/>
      <c r="AZ4027" s="287"/>
      <c r="BA4027" s="287"/>
      <c r="BB4027" s="287"/>
      <c r="BC4027" s="287"/>
      <c r="BD4027" s="287"/>
      <c r="BE4027" s="287"/>
      <c r="BF4027" s="287"/>
      <c r="BG4027" s="287"/>
      <c r="BH4027" s="287"/>
      <c r="BI4027" s="537"/>
      <c r="BJ4027" s="656"/>
      <c r="BK4027" s="540"/>
      <c r="BL4027" s="540"/>
      <c r="BM4027" s="540"/>
      <c r="BN4027" s="540"/>
      <c r="BO4027" s="540"/>
      <c r="BP4027" s="540"/>
      <c r="BQ4027" s="540"/>
      <c r="BR4027" s="540"/>
      <c r="BS4027" s="540"/>
      <c r="BT4027" s="540"/>
      <c r="BU4027" s="539"/>
      <c r="BV4027" s="538"/>
      <c r="BW4027" s="287"/>
      <c r="BX4027" s="287"/>
      <c r="BY4027" s="287"/>
      <c r="BZ4027" s="287"/>
      <c r="CA4027" s="287"/>
      <c r="CB4027" s="287"/>
      <c r="CC4027" s="287"/>
      <c r="CD4027" s="287"/>
      <c r="CE4027" s="287"/>
      <c r="CF4027" s="287"/>
      <c r="CG4027" s="537"/>
      <c r="CH4027" s="656"/>
      <c r="CI4027" s="540"/>
      <c r="CJ4027" s="540"/>
      <c r="CK4027" s="540"/>
      <c r="CL4027" s="540"/>
      <c r="CM4027" s="540"/>
      <c r="CN4027" s="540"/>
      <c r="CO4027" s="540"/>
      <c r="CP4027" s="540"/>
      <c r="CQ4027" s="540"/>
      <c r="CR4027" s="540"/>
      <c r="CS4027" s="539"/>
      <c r="CT4027" s="538"/>
      <c r="CU4027" s="287"/>
      <c r="CV4027" s="287"/>
      <c r="CW4027" s="287"/>
      <c r="CX4027" s="287"/>
      <c r="CY4027" s="287"/>
      <c r="CZ4027" s="287"/>
      <c r="DA4027" s="287"/>
      <c r="DB4027" s="287"/>
      <c r="DC4027" s="287"/>
      <c r="DD4027" s="287"/>
      <c r="DE4027" s="537"/>
      <c r="DF4027" s="656"/>
      <c r="DG4027" s="540"/>
      <c r="DH4027" s="540"/>
      <c r="DI4027" s="540"/>
      <c r="DJ4027" s="540"/>
      <c r="DK4027" s="540"/>
      <c r="DL4027" s="540"/>
      <c r="DM4027" s="540"/>
      <c r="DN4027" s="540"/>
      <c r="DO4027" s="540"/>
      <c r="DP4027" s="540"/>
      <c r="DQ4027" s="539"/>
      <c r="DR4027" s="538"/>
      <c r="DS4027" s="287"/>
      <c r="DT4027" s="287"/>
      <c r="DU4027" s="287"/>
      <c r="DV4027" s="287"/>
      <c r="DW4027" s="287"/>
      <c r="DX4027" s="287"/>
      <c r="DY4027" s="287"/>
      <c r="DZ4027" s="287"/>
      <c r="EA4027" s="287"/>
      <c r="EB4027" s="287"/>
      <c r="EC4027" s="537"/>
      <c r="ED4027" s="538"/>
      <c r="EE4027" s="287"/>
      <c r="EF4027" s="287"/>
      <c r="EG4027" s="287"/>
      <c r="EH4027" s="287"/>
      <c r="EI4027" s="287"/>
      <c r="EJ4027" s="287"/>
      <c r="EK4027" s="287"/>
      <c r="EL4027" s="287"/>
      <c r="EM4027" s="287"/>
      <c r="EN4027" s="287"/>
      <c r="EO4027" s="537"/>
    </row>
    <row r="4028" spans="1:145" x14ac:dyDescent="0.2">
      <c r="A4028" s="287"/>
      <c r="B4028" s="287"/>
      <c r="C4028" s="691"/>
      <c r="D4028" s="541"/>
      <c r="E4028" s="541"/>
      <c r="F4028" s="287"/>
      <c r="G4028" s="287"/>
      <c r="H4028" s="752"/>
      <c r="I4028" s="752"/>
      <c r="J4028" s="752"/>
      <c r="K4028" s="752"/>
      <c r="L4028" s="749"/>
      <c r="M4028" s="749"/>
      <c r="N4028" s="538"/>
      <c r="O4028" s="287"/>
      <c r="P4028" s="287"/>
      <c r="Q4028" s="287"/>
      <c r="R4028" s="287"/>
      <c r="S4028" s="287"/>
      <c r="T4028" s="287"/>
      <c r="U4028" s="287"/>
      <c r="V4028" s="287"/>
      <c r="W4028" s="287"/>
      <c r="X4028" s="287"/>
      <c r="Y4028" s="537"/>
      <c r="Z4028" s="656"/>
      <c r="AA4028" s="540"/>
      <c r="AB4028" s="540"/>
      <c r="AC4028" s="540"/>
      <c r="AD4028" s="540"/>
      <c r="AE4028" s="540"/>
      <c r="AF4028" s="540"/>
      <c r="AG4028" s="540"/>
      <c r="AH4028" s="540"/>
      <c r="AI4028" s="540"/>
      <c r="AJ4028" s="540"/>
      <c r="AK4028" s="539"/>
      <c r="AL4028" s="656"/>
      <c r="AM4028" s="540"/>
      <c r="AN4028" s="540"/>
      <c r="AO4028" s="540"/>
      <c r="AP4028" s="540"/>
      <c r="AQ4028" s="540"/>
      <c r="AR4028" s="540"/>
      <c r="AS4028" s="540"/>
      <c r="AT4028" s="540"/>
      <c r="AU4028" s="540"/>
      <c r="AV4028" s="540"/>
      <c r="AW4028" s="539"/>
      <c r="AX4028" s="538"/>
      <c r="AY4028" s="287"/>
      <c r="AZ4028" s="287"/>
      <c r="BA4028" s="287"/>
      <c r="BB4028" s="287"/>
      <c r="BC4028" s="287"/>
      <c r="BD4028" s="287"/>
      <c r="BE4028" s="287"/>
      <c r="BF4028" s="287"/>
      <c r="BG4028" s="287"/>
      <c r="BH4028" s="287"/>
      <c r="BI4028" s="537"/>
      <c r="BJ4028" s="656"/>
      <c r="BK4028" s="540"/>
      <c r="BL4028" s="540"/>
      <c r="BM4028" s="540"/>
      <c r="BN4028" s="540"/>
      <c r="BO4028" s="540"/>
      <c r="BP4028" s="540"/>
      <c r="BQ4028" s="540"/>
      <c r="BR4028" s="540"/>
      <c r="BS4028" s="540"/>
      <c r="BT4028" s="540"/>
      <c r="BU4028" s="539"/>
      <c r="BV4028" s="538"/>
      <c r="BW4028" s="287"/>
      <c r="BX4028" s="287"/>
      <c r="BY4028" s="287"/>
      <c r="BZ4028" s="287"/>
      <c r="CA4028" s="287"/>
      <c r="CB4028" s="287"/>
      <c r="CC4028" s="287"/>
      <c r="CD4028" s="287"/>
      <c r="CE4028" s="287"/>
      <c r="CF4028" s="287"/>
      <c r="CG4028" s="537"/>
      <c r="CH4028" s="656"/>
      <c r="CI4028" s="540"/>
      <c r="CJ4028" s="540"/>
      <c r="CK4028" s="540"/>
      <c r="CL4028" s="540"/>
      <c r="CM4028" s="540"/>
      <c r="CN4028" s="540"/>
      <c r="CO4028" s="540"/>
      <c r="CP4028" s="540"/>
      <c r="CQ4028" s="540"/>
      <c r="CR4028" s="540"/>
      <c r="CS4028" s="539"/>
      <c r="CT4028" s="538"/>
      <c r="CU4028" s="287"/>
      <c r="CV4028" s="287"/>
      <c r="CW4028" s="287"/>
      <c r="CX4028" s="287"/>
      <c r="CY4028" s="287"/>
      <c r="CZ4028" s="287"/>
      <c r="DA4028" s="287"/>
      <c r="DB4028" s="287"/>
      <c r="DC4028" s="287"/>
      <c r="DD4028" s="287"/>
      <c r="DE4028" s="537"/>
      <c r="DF4028" s="656"/>
      <c r="DG4028" s="540"/>
      <c r="DH4028" s="540"/>
      <c r="DI4028" s="540"/>
      <c r="DJ4028" s="540"/>
      <c r="DK4028" s="540"/>
      <c r="DL4028" s="540"/>
      <c r="DM4028" s="540"/>
      <c r="DN4028" s="540"/>
      <c r="DO4028" s="540"/>
      <c r="DP4028" s="540"/>
      <c r="DQ4028" s="539"/>
      <c r="DR4028" s="538"/>
      <c r="DS4028" s="287"/>
      <c r="DT4028" s="287"/>
      <c r="DU4028" s="287"/>
      <c r="DV4028" s="287"/>
      <c r="DW4028" s="287"/>
      <c r="DX4028" s="287"/>
      <c r="DY4028" s="287"/>
      <c r="DZ4028" s="287"/>
      <c r="EA4028" s="287"/>
      <c r="EB4028" s="287"/>
      <c r="EC4028" s="537"/>
      <c r="ED4028" s="538"/>
      <c r="EE4028" s="287"/>
      <c r="EF4028" s="287"/>
      <c r="EG4028" s="287"/>
      <c r="EH4028" s="287"/>
      <c r="EI4028" s="287"/>
      <c r="EJ4028" s="287"/>
      <c r="EK4028" s="287"/>
      <c r="EL4028" s="287"/>
      <c r="EM4028" s="287"/>
      <c r="EN4028" s="287"/>
      <c r="EO4028" s="537"/>
    </row>
    <row r="4029" spans="1:145" x14ac:dyDescent="0.2">
      <c r="A4029" s="287"/>
      <c r="B4029" s="287"/>
      <c r="C4029" s="691"/>
      <c r="D4029" s="541"/>
      <c r="E4029" s="541"/>
      <c r="F4029" s="287"/>
      <c r="G4029" s="287"/>
      <c r="H4029" s="752"/>
      <c r="I4029" s="752"/>
      <c r="J4029" s="752"/>
      <c r="K4029" s="752"/>
      <c r="L4029" s="749"/>
      <c r="M4029" s="749"/>
      <c r="N4029" s="538"/>
      <c r="O4029" s="287"/>
      <c r="P4029" s="287"/>
      <c r="Q4029" s="287"/>
      <c r="R4029" s="287"/>
      <c r="S4029" s="287"/>
      <c r="T4029" s="287"/>
      <c r="U4029" s="287"/>
      <c r="V4029" s="287"/>
      <c r="W4029" s="287"/>
      <c r="X4029" s="287"/>
      <c r="Y4029" s="537"/>
      <c r="Z4029" s="656"/>
      <c r="AA4029" s="540"/>
      <c r="AB4029" s="540"/>
      <c r="AC4029" s="540"/>
      <c r="AD4029" s="540"/>
      <c r="AE4029" s="540"/>
      <c r="AF4029" s="540"/>
      <c r="AG4029" s="540"/>
      <c r="AH4029" s="540"/>
      <c r="AI4029" s="540"/>
      <c r="AJ4029" s="540"/>
      <c r="AK4029" s="539"/>
      <c r="AL4029" s="656"/>
      <c r="AM4029" s="540"/>
      <c r="AN4029" s="540"/>
      <c r="AO4029" s="540"/>
      <c r="AP4029" s="540"/>
      <c r="AQ4029" s="540"/>
      <c r="AR4029" s="540"/>
      <c r="AS4029" s="540"/>
      <c r="AT4029" s="540"/>
      <c r="AU4029" s="540"/>
      <c r="AV4029" s="540"/>
      <c r="AW4029" s="539"/>
      <c r="AX4029" s="538"/>
      <c r="AY4029" s="287"/>
      <c r="AZ4029" s="287"/>
      <c r="BA4029" s="287"/>
      <c r="BB4029" s="287"/>
      <c r="BC4029" s="287"/>
      <c r="BD4029" s="287"/>
      <c r="BE4029" s="287"/>
      <c r="BF4029" s="287"/>
      <c r="BG4029" s="287"/>
      <c r="BH4029" s="287"/>
      <c r="BI4029" s="537"/>
      <c r="BJ4029" s="656"/>
      <c r="BK4029" s="540"/>
      <c r="BL4029" s="540"/>
      <c r="BM4029" s="540"/>
      <c r="BN4029" s="540"/>
      <c r="BO4029" s="540"/>
      <c r="BP4029" s="540"/>
      <c r="BQ4029" s="540"/>
      <c r="BR4029" s="540"/>
      <c r="BS4029" s="540"/>
      <c r="BT4029" s="540"/>
      <c r="BU4029" s="539"/>
      <c r="BV4029" s="538"/>
      <c r="BW4029" s="287"/>
      <c r="BX4029" s="287"/>
      <c r="BY4029" s="287"/>
      <c r="BZ4029" s="287"/>
      <c r="CA4029" s="287"/>
      <c r="CB4029" s="287"/>
      <c r="CC4029" s="287"/>
      <c r="CD4029" s="287"/>
      <c r="CE4029" s="287"/>
      <c r="CF4029" s="287"/>
      <c r="CG4029" s="537"/>
      <c r="CH4029" s="656"/>
      <c r="CI4029" s="540"/>
      <c r="CJ4029" s="540"/>
      <c r="CK4029" s="540"/>
      <c r="CL4029" s="540"/>
      <c r="CM4029" s="540"/>
      <c r="CN4029" s="540"/>
      <c r="CO4029" s="540"/>
      <c r="CP4029" s="540"/>
      <c r="CQ4029" s="540"/>
      <c r="CR4029" s="540"/>
      <c r="CS4029" s="539"/>
      <c r="CT4029" s="538"/>
      <c r="CU4029" s="287"/>
      <c r="CV4029" s="287"/>
      <c r="CW4029" s="287"/>
      <c r="CX4029" s="287"/>
      <c r="CY4029" s="287"/>
      <c r="CZ4029" s="287"/>
      <c r="DA4029" s="287"/>
      <c r="DB4029" s="287"/>
      <c r="DC4029" s="287"/>
      <c r="DD4029" s="287"/>
      <c r="DE4029" s="537"/>
      <c r="DF4029" s="656"/>
      <c r="DG4029" s="540"/>
      <c r="DH4029" s="540"/>
      <c r="DI4029" s="540"/>
      <c r="DJ4029" s="540"/>
      <c r="DK4029" s="540"/>
      <c r="DL4029" s="540"/>
      <c r="DM4029" s="540"/>
      <c r="DN4029" s="540"/>
      <c r="DO4029" s="540"/>
      <c r="DP4029" s="540"/>
      <c r="DQ4029" s="539"/>
      <c r="DR4029" s="538"/>
      <c r="DS4029" s="287"/>
      <c r="DT4029" s="287"/>
      <c r="DU4029" s="287"/>
      <c r="DV4029" s="287"/>
      <c r="DW4029" s="287"/>
      <c r="DX4029" s="287"/>
      <c r="DY4029" s="287"/>
      <c r="DZ4029" s="287"/>
      <c r="EA4029" s="287"/>
      <c r="EB4029" s="287"/>
      <c r="EC4029" s="537"/>
      <c r="ED4029" s="538"/>
      <c r="EE4029" s="287"/>
      <c r="EF4029" s="287"/>
      <c r="EG4029" s="287"/>
      <c r="EH4029" s="287"/>
      <c r="EI4029" s="287"/>
      <c r="EJ4029" s="287"/>
      <c r="EK4029" s="287"/>
      <c r="EL4029" s="287"/>
      <c r="EM4029" s="287"/>
      <c r="EN4029" s="287"/>
      <c r="EO4029" s="537"/>
    </row>
    <row r="4030" spans="1:145" x14ac:dyDescent="0.2">
      <c r="A4030" s="287"/>
      <c r="B4030" s="287"/>
      <c r="C4030" s="691"/>
      <c r="D4030" s="541"/>
      <c r="E4030" s="541"/>
      <c r="F4030" s="287"/>
      <c r="G4030" s="287"/>
      <c r="H4030" s="752"/>
      <c r="I4030" s="752"/>
      <c r="J4030" s="752"/>
      <c r="K4030" s="752"/>
      <c r="L4030" s="749"/>
      <c r="M4030" s="749"/>
      <c r="N4030" s="538"/>
      <c r="O4030" s="287"/>
      <c r="P4030" s="287"/>
      <c r="Q4030" s="287"/>
      <c r="R4030" s="287"/>
      <c r="S4030" s="287"/>
      <c r="T4030" s="287"/>
      <c r="U4030" s="287"/>
      <c r="V4030" s="287"/>
      <c r="W4030" s="287"/>
      <c r="X4030" s="287"/>
      <c r="Y4030" s="537"/>
      <c r="Z4030" s="656"/>
      <c r="AA4030" s="540"/>
      <c r="AB4030" s="540"/>
      <c r="AC4030" s="540"/>
      <c r="AD4030" s="540"/>
      <c r="AE4030" s="540"/>
      <c r="AF4030" s="540"/>
      <c r="AG4030" s="540"/>
      <c r="AH4030" s="540"/>
      <c r="AI4030" s="540"/>
      <c r="AJ4030" s="540"/>
      <c r="AK4030" s="539"/>
      <c r="AL4030" s="656"/>
      <c r="AM4030" s="540"/>
      <c r="AN4030" s="540"/>
      <c r="AO4030" s="540"/>
      <c r="AP4030" s="540"/>
      <c r="AQ4030" s="540"/>
      <c r="AR4030" s="540"/>
      <c r="AS4030" s="540"/>
      <c r="AT4030" s="540"/>
      <c r="AU4030" s="540"/>
      <c r="AV4030" s="540"/>
      <c r="AW4030" s="539"/>
      <c r="AX4030" s="538"/>
      <c r="AY4030" s="287"/>
      <c r="AZ4030" s="287"/>
      <c r="BA4030" s="287"/>
      <c r="BB4030" s="287"/>
      <c r="BC4030" s="287"/>
      <c r="BD4030" s="287"/>
      <c r="BE4030" s="287"/>
      <c r="BF4030" s="287"/>
      <c r="BG4030" s="287"/>
      <c r="BH4030" s="287"/>
      <c r="BI4030" s="537"/>
      <c r="BJ4030" s="656"/>
      <c r="BK4030" s="540"/>
      <c r="BL4030" s="540"/>
      <c r="BM4030" s="540"/>
      <c r="BN4030" s="540"/>
      <c r="BO4030" s="540"/>
      <c r="BP4030" s="540"/>
      <c r="BQ4030" s="540"/>
      <c r="BR4030" s="540"/>
      <c r="BS4030" s="540"/>
      <c r="BT4030" s="540"/>
      <c r="BU4030" s="539"/>
      <c r="BV4030" s="538"/>
      <c r="BW4030" s="287"/>
      <c r="BX4030" s="287"/>
      <c r="BY4030" s="287"/>
      <c r="BZ4030" s="287"/>
      <c r="CA4030" s="287"/>
      <c r="CB4030" s="287"/>
      <c r="CC4030" s="287"/>
      <c r="CD4030" s="287"/>
      <c r="CE4030" s="287"/>
      <c r="CF4030" s="287"/>
      <c r="CG4030" s="537"/>
      <c r="CH4030" s="656"/>
      <c r="CI4030" s="540"/>
      <c r="CJ4030" s="540"/>
      <c r="CK4030" s="540"/>
      <c r="CL4030" s="540"/>
      <c r="CM4030" s="540"/>
      <c r="CN4030" s="540"/>
      <c r="CO4030" s="540"/>
      <c r="CP4030" s="540"/>
      <c r="CQ4030" s="540"/>
      <c r="CR4030" s="540"/>
      <c r="CS4030" s="539"/>
      <c r="CT4030" s="538"/>
      <c r="CU4030" s="287"/>
      <c r="CV4030" s="287"/>
      <c r="CW4030" s="287"/>
      <c r="CX4030" s="287"/>
      <c r="CY4030" s="287"/>
      <c r="CZ4030" s="287"/>
      <c r="DA4030" s="287"/>
      <c r="DB4030" s="287"/>
      <c r="DC4030" s="287"/>
      <c r="DD4030" s="287"/>
      <c r="DE4030" s="537"/>
      <c r="DF4030" s="656"/>
      <c r="DG4030" s="540"/>
      <c r="DH4030" s="540"/>
      <c r="DI4030" s="540"/>
      <c r="DJ4030" s="540"/>
      <c r="DK4030" s="540"/>
      <c r="DL4030" s="540"/>
      <c r="DM4030" s="540"/>
      <c r="DN4030" s="540"/>
      <c r="DO4030" s="540"/>
      <c r="DP4030" s="540"/>
      <c r="DQ4030" s="539"/>
      <c r="DR4030" s="538"/>
      <c r="DS4030" s="287"/>
      <c r="DT4030" s="287"/>
      <c r="DU4030" s="287"/>
      <c r="DV4030" s="287"/>
      <c r="DW4030" s="287"/>
      <c r="DX4030" s="287"/>
      <c r="DY4030" s="287"/>
      <c r="DZ4030" s="287"/>
      <c r="EA4030" s="287"/>
      <c r="EB4030" s="287"/>
      <c r="EC4030" s="537"/>
      <c r="ED4030" s="538"/>
      <c r="EE4030" s="287"/>
      <c r="EF4030" s="287"/>
      <c r="EG4030" s="287"/>
      <c r="EH4030" s="287"/>
      <c r="EI4030" s="287"/>
      <c r="EJ4030" s="287"/>
      <c r="EK4030" s="287"/>
      <c r="EL4030" s="287"/>
      <c r="EM4030" s="287"/>
      <c r="EN4030" s="287"/>
      <c r="EO4030" s="537"/>
    </row>
    <row r="4031" spans="1:145" x14ac:dyDescent="0.2">
      <c r="A4031" s="287"/>
      <c r="B4031" s="287"/>
      <c r="C4031" s="691"/>
      <c r="D4031" s="541"/>
      <c r="E4031" s="541"/>
      <c r="F4031" s="287"/>
      <c r="G4031" s="287"/>
      <c r="H4031" s="752"/>
      <c r="I4031" s="752"/>
      <c r="J4031" s="752"/>
      <c r="K4031" s="752"/>
      <c r="L4031" s="749"/>
      <c r="M4031" s="749"/>
      <c r="N4031" s="538"/>
      <c r="O4031" s="287"/>
      <c r="P4031" s="287"/>
      <c r="Q4031" s="287"/>
      <c r="R4031" s="287"/>
      <c r="S4031" s="287"/>
      <c r="T4031" s="287"/>
      <c r="U4031" s="287"/>
      <c r="V4031" s="287"/>
      <c r="W4031" s="287"/>
      <c r="X4031" s="287"/>
      <c r="Y4031" s="537"/>
      <c r="Z4031" s="656"/>
      <c r="AA4031" s="540"/>
      <c r="AB4031" s="540"/>
      <c r="AC4031" s="540"/>
      <c r="AD4031" s="540"/>
      <c r="AE4031" s="540"/>
      <c r="AF4031" s="540"/>
      <c r="AG4031" s="540"/>
      <c r="AH4031" s="540"/>
      <c r="AI4031" s="540"/>
      <c r="AJ4031" s="540"/>
      <c r="AK4031" s="539"/>
      <c r="AL4031" s="656"/>
      <c r="AM4031" s="540"/>
      <c r="AN4031" s="540"/>
      <c r="AO4031" s="540"/>
      <c r="AP4031" s="540"/>
      <c r="AQ4031" s="540"/>
      <c r="AR4031" s="540"/>
      <c r="AS4031" s="540"/>
      <c r="AT4031" s="540"/>
      <c r="AU4031" s="540"/>
      <c r="AV4031" s="540"/>
      <c r="AW4031" s="539"/>
      <c r="AX4031" s="538"/>
      <c r="AY4031" s="287"/>
      <c r="AZ4031" s="287"/>
      <c r="BA4031" s="287"/>
      <c r="BB4031" s="287"/>
      <c r="BC4031" s="287"/>
      <c r="BD4031" s="287"/>
      <c r="BE4031" s="287"/>
      <c r="BF4031" s="287"/>
      <c r="BG4031" s="287"/>
      <c r="BH4031" s="287"/>
      <c r="BI4031" s="537"/>
      <c r="BJ4031" s="656"/>
      <c r="BK4031" s="540"/>
      <c r="BL4031" s="540"/>
      <c r="BM4031" s="540"/>
      <c r="BN4031" s="540"/>
      <c r="BO4031" s="540"/>
      <c r="BP4031" s="540"/>
      <c r="BQ4031" s="540"/>
      <c r="BR4031" s="540"/>
      <c r="BS4031" s="540"/>
      <c r="BT4031" s="540"/>
      <c r="BU4031" s="539"/>
      <c r="BV4031" s="538"/>
      <c r="BW4031" s="287"/>
      <c r="BX4031" s="287"/>
      <c r="BY4031" s="287"/>
      <c r="BZ4031" s="287"/>
      <c r="CA4031" s="287"/>
      <c r="CB4031" s="287"/>
      <c r="CC4031" s="287"/>
      <c r="CD4031" s="287"/>
      <c r="CE4031" s="287"/>
      <c r="CF4031" s="287"/>
      <c r="CG4031" s="537"/>
      <c r="CH4031" s="656"/>
      <c r="CI4031" s="540"/>
      <c r="CJ4031" s="540"/>
      <c r="CK4031" s="540"/>
      <c r="CL4031" s="540"/>
      <c r="CM4031" s="540"/>
      <c r="CN4031" s="540"/>
      <c r="CO4031" s="540"/>
      <c r="CP4031" s="540"/>
      <c r="CQ4031" s="540"/>
      <c r="CR4031" s="540"/>
      <c r="CS4031" s="539"/>
      <c r="CT4031" s="538"/>
      <c r="CU4031" s="287"/>
      <c r="CV4031" s="287"/>
      <c r="CW4031" s="287"/>
      <c r="CX4031" s="287"/>
      <c r="CY4031" s="287"/>
      <c r="CZ4031" s="287"/>
      <c r="DA4031" s="287"/>
      <c r="DB4031" s="287"/>
      <c r="DC4031" s="287"/>
      <c r="DD4031" s="287"/>
      <c r="DE4031" s="537"/>
      <c r="DF4031" s="656"/>
      <c r="DG4031" s="540"/>
      <c r="DH4031" s="540"/>
      <c r="DI4031" s="540"/>
      <c r="DJ4031" s="540"/>
      <c r="DK4031" s="540"/>
      <c r="DL4031" s="540"/>
      <c r="DM4031" s="540"/>
      <c r="DN4031" s="540"/>
      <c r="DO4031" s="540"/>
      <c r="DP4031" s="540"/>
      <c r="DQ4031" s="539"/>
      <c r="DR4031" s="538"/>
      <c r="DS4031" s="287"/>
      <c r="DT4031" s="287"/>
      <c r="DU4031" s="287"/>
      <c r="DV4031" s="287"/>
      <c r="DW4031" s="287"/>
      <c r="DX4031" s="287"/>
      <c r="DY4031" s="287"/>
      <c r="DZ4031" s="287"/>
      <c r="EA4031" s="287"/>
      <c r="EB4031" s="287"/>
      <c r="EC4031" s="537"/>
      <c r="ED4031" s="538"/>
      <c r="EE4031" s="287"/>
      <c r="EF4031" s="287"/>
      <c r="EG4031" s="287"/>
      <c r="EH4031" s="287"/>
      <c r="EI4031" s="287"/>
      <c r="EJ4031" s="287"/>
      <c r="EK4031" s="287"/>
      <c r="EL4031" s="287"/>
      <c r="EM4031" s="287"/>
      <c r="EN4031" s="287"/>
      <c r="EO4031" s="537"/>
    </row>
    <row r="4032" spans="1:145" x14ac:dyDescent="0.2">
      <c r="A4032" s="287"/>
      <c r="B4032" s="287"/>
      <c r="C4032" s="691"/>
      <c r="D4032" s="541"/>
      <c r="E4032" s="541"/>
      <c r="F4032" s="287"/>
      <c r="G4032" s="287"/>
      <c r="H4032" s="752"/>
      <c r="I4032" s="752"/>
      <c r="J4032" s="752"/>
      <c r="K4032" s="752"/>
      <c r="L4032" s="749"/>
      <c r="M4032" s="749"/>
      <c r="N4032" s="538"/>
      <c r="O4032" s="287"/>
      <c r="P4032" s="287"/>
      <c r="Q4032" s="287"/>
      <c r="R4032" s="287"/>
      <c r="S4032" s="287"/>
      <c r="T4032" s="287"/>
      <c r="U4032" s="287"/>
      <c r="V4032" s="287"/>
      <c r="W4032" s="287"/>
      <c r="X4032" s="287"/>
      <c r="Y4032" s="537"/>
      <c r="Z4032" s="656"/>
      <c r="AA4032" s="540"/>
      <c r="AB4032" s="540"/>
      <c r="AC4032" s="540"/>
      <c r="AD4032" s="540"/>
      <c r="AE4032" s="540"/>
      <c r="AF4032" s="540"/>
      <c r="AG4032" s="540"/>
      <c r="AH4032" s="540"/>
      <c r="AI4032" s="540"/>
      <c r="AJ4032" s="540"/>
      <c r="AK4032" s="539"/>
      <c r="AL4032" s="656"/>
      <c r="AM4032" s="540"/>
      <c r="AN4032" s="540"/>
      <c r="AO4032" s="540"/>
      <c r="AP4032" s="540"/>
      <c r="AQ4032" s="540"/>
      <c r="AR4032" s="540"/>
      <c r="AS4032" s="540"/>
      <c r="AT4032" s="540"/>
      <c r="AU4032" s="540"/>
      <c r="AV4032" s="540"/>
      <c r="AW4032" s="539"/>
      <c r="AX4032" s="538"/>
      <c r="AY4032" s="287"/>
      <c r="AZ4032" s="287"/>
      <c r="BA4032" s="287"/>
      <c r="BB4032" s="287"/>
      <c r="BC4032" s="287"/>
      <c r="BD4032" s="287"/>
      <c r="BE4032" s="287"/>
      <c r="BF4032" s="287"/>
      <c r="BG4032" s="287"/>
      <c r="BH4032" s="287"/>
      <c r="BI4032" s="537"/>
      <c r="BJ4032" s="656"/>
      <c r="BK4032" s="540"/>
      <c r="BL4032" s="540"/>
      <c r="BM4032" s="540"/>
      <c r="BN4032" s="540"/>
      <c r="BO4032" s="540"/>
      <c r="BP4032" s="540"/>
      <c r="BQ4032" s="540"/>
      <c r="BR4032" s="540"/>
      <c r="BS4032" s="540"/>
      <c r="BT4032" s="540"/>
      <c r="BU4032" s="539"/>
      <c r="BV4032" s="538"/>
      <c r="BW4032" s="287"/>
      <c r="BX4032" s="287"/>
      <c r="BY4032" s="287"/>
      <c r="BZ4032" s="287"/>
      <c r="CA4032" s="287"/>
      <c r="CB4032" s="287"/>
      <c r="CC4032" s="287"/>
      <c r="CD4032" s="287"/>
      <c r="CE4032" s="287"/>
      <c r="CF4032" s="287"/>
      <c r="CG4032" s="537"/>
      <c r="CH4032" s="656"/>
      <c r="CI4032" s="540"/>
      <c r="CJ4032" s="540"/>
      <c r="CK4032" s="540"/>
      <c r="CL4032" s="540"/>
      <c r="CM4032" s="540"/>
      <c r="CN4032" s="540"/>
      <c r="CO4032" s="540"/>
      <c r="CP4032" s="540"/>
      <c r="CQ4032" s="540"/>
      <c r="CR4032" s="540"/>
      <c r="CS4032" s="539"/>
      <c r="CT4032" s="538"/>
      <c r="CU4032" s="287"/>
      <c r="CV4032" s="287"/>
      <c r="CW4032" s="287"/>
      <c r="CX4032" s="287"/>
      <c r="CY4032" s="287"/>
      <c r="CZ4032" s="287"/>
      <c r="DA4032" s="287"/>
      <c r="DB4032" s="287"/>
      <c r="DC4032" s="287"/>
      <c r="DD4032" s="287"/>
      <c r="DE4032" s="537"/>
      <c r="DF4032" s="656"/>
      <c r="DG4032" s="540"/>
      <c r="DH4032" s="540"/>
      <c r="DI4032" s="540"/>
      <c r="DJ4032" s="540"/>
      <c r="DK4032" s="540"/>
      <c r="DL4032" s="540"/>
      <c r="DM4032" s="540"/>
      <c r="DN4032" s="540"/>
      <c r="DO4032" s="540"/>
      <c r="DP4032" s="540"/>
      <c r="DQ4032" s="539"/>
      <c r="DR4032" s="538"/>
      <c r="DS4032" s="287"/>
      <c r="DT4032" s="287"/>
      <c r="DU4032" s="287"/>
      <c r="DV4032" s="287"/>
      <c r="DW4032" s="287"/>
      <c r="DX4032" s="287"/>
      <c r="DY4032" s="287"/>
      <c r="DZ4032" s="287"/>
      <c r="EA4032" s="287"/>
      <c r="EB4032" s="287"/>
      <c r="EC4032" s="537"/>
      <c r="ED4032" s="538"/>
      <c r="EE4032" s="287"/>
      <c r="EF4032" s="287"/>
      <c r="EG4032" s="287"/>
      <c r="EH4032" s="287"/>
      <c r="EI4032" s="287"/>
      <c r="EJ4032" s="287"/>
      <c r="EK4032" s="287"/>
      <c r="EL4032" s="287"/>
      <c r="EM4032" s="287"/>
      <c r="EN4032" s="287"/>
      <c r="EO4032" s="537"/>
    </row>
    <row r="4033" spans="1:145" x14ac:dyDescent="0.2">
      <c r="A4033" s="287"/>
      <c r="B4033" s="287"/>
      <c r="C4033" s="691"/>
      <c r="D4033" s="541"/>
      <c r="E4033" s="541"/>
      <c r="F4033" s="287"/>
      <c r="G4033" s="287"/>
      <c r="H4033" s="752"/>
      <c r="I4033" s="752"/>
      <c r="J4033" s="752"/>
      <c r="K4033" s="752"/>
      <c r="L4033" s="749"/>
      <c r="M4033" s="749"/>
      <c r="N4033" s="538"/>
      <c r="O4033" s="287"/>
      <c r="P4033" s="287"/>
      <c r="Q4033" s="287"/>
      <c r="R4033" s="287"/>
      <c r="S4033" s="287"/>
      <c r="T4033" s="287"/>
      <c r="U4033" s="287"/>
      <c r="V4033" s="287"/>
      <c r="W4033" s="287"/>
      <c r="X4033" s="287"/>
      <c r="Y4033" s="537"/>
      <c r="Z4033" s="656"/>
      <c r="AA4033" s="540"/>
      <c r="AB4033" s="540"/>
      <c r="AC4033" s="540"/>
      <c r="AD4033" s="540"/>
      <c r="AE4033" s="540"/>
      <c r="AF4033" s="540"/>
      <c r="AG4033" s="540"/>
      <c r="AH4033" s="540"/>
      <c r="AI4033" s="540"/>
      <c r="AJ4033" s="540"/>
      <c r="AK4033" s="539"/>
      <c r="AL4033" s="656"/>
      <c r="AM4033" s="540"/>
      <c r="AN4033" s="540"/>
      <c r="AO4033" s="540"/>
      <c r="AP4033" s="540"/>
      <c r="AQ4033" s="540"/>
      <c r="AR4033" s="540"/>
      <c r="AS4033" s="540"/>
      <c r="AT4033" s="540"/>
      <c r="AU4033" s="540"/>
      <c r="AV4033" s="540"/>
      <c r="AW4033" s="539"/>
      <c r="AX4033" s="538"/>
      <c r="AY4033" s="287"/>
      <c r="AZ4033" s="287"/>
      <c r="BA4033" s="287"/>
      <c r="BB4033" s="287"/>
      <c r="BC4033" s="287"/>
      <c r="BD4033" s="287"/>
      <c r="BE4033" s="287"/>
      <c r="BF4033" s="287"/>
      <c r="BG4033" s="287"/>
      <c r="BH4033" s="287"/>
      <c r="BI4033" s="537"/>
      <c r="BJ4033" s="656"/>
      <c r="BK4033" s="540"/>
      <c r="BL4033" s="540"/>
      <c r="BM4033" s="540"/>
      <c r="BN4033" s="540"/>
      <c r="BO4033" s="540"/>
      <c r="BP4033" s="540"/>
      <c r="BQ4033" s="540"/>
      <c r="BR4033" s="540"/>
      <c r="BS4033" s="540"/>
      <c r="BT4033" s="540"/>
      <c r="BU4033" s="539"/>
      <c r="BV4033" s="538"/>
      <c r="BW4033" s="287"/>
      <c r="BX4033" s="287"/>
      <c r="BY4033" s="287"/>
      <c r="BZ4033" s="287"/>
      <c r="CA4033" s="287"/>
      <c r="CB4033" s="287"/>
      <c r="CC4033" s="287"/>
      <c r="CD4033" s="287"/>
      <c r="CE4033" s="287"/>
      <c r="CF4033" s="287"/>
      <c r="CG4033" s="537"/>
      <c r="CH4033" s="656"/>
      <c r="CI4033" s="540"/>
      <c r="CJ4033" s="540"/>
      <c r="CK4033" s="540"/>
      <c r="CL4033" s="540"/>
      <c r="CM4033" s="540"/>
      <c r="CN4033" s="540"/>
      <c r="CO4033" s="540"/>
      <c r="CP4033" s="540"/>
      <c r="CQ4033" s="540"/>
      <c r="CR4033" s="540"/>
      <c r="CS4033" s="539"/>
      <c r="CT4033" s="538"/>
      <c r="CU4033" s="287"/>
      <c r="CV4033" s="287"/>
      <c r="CW4033" s="287"/>
      <c r="CX4033" s="287"/>
      <c r="CY4033" s="287"/>
      <c r="CZ4033" s="287"/>
      <c r="DA4033" s="287"/>
      <c r="DB4033" s="287"/>
      <c r="DC4033" s="287"/>
      <c r="DD4033" s="287"/>
      <c r="DE4033" s="537"/>
      <c r="DF4033" s="656"/>
      <c r="DG4033" s="540"/>
      <c r="DH4033" s="540"/>
      <c r="DI4033" s="540"/>
      <c r="DJ4033" s="540"/>
      <c r="DK4033" s="540"/>
      <c r="DL4033" s="540"/>
      <c r="DM4033" s="540"/>
      <c r="DN4033" s="540"/>
      <c r="DO4033" s="540"/>
      <c r="DP4033" s="540"/>
      <c r="DQ4033" s="539"/>
      <c r="DR4033" s="538"/>
      <c r="DS4033" s="287"/>
      <c r="DT4033" s="287"/>
      <c r="DU4033" s="287"/>
      <c r="DV4033" s="287"/>
      <c r="DW4033" s="287"/>
      <c r="DX4033" s="287"/>
      <c r="DY4033" s="287"/>
      <c r="DZ4033" s="287"/>
      <c r="EA4033" s="287"/>
      <c r="EB4033" s="287"/>
      <c r="EC4033" s="537"/>
      <c r="ED4033" s="538"/>
      <c r="EE4033" s="287"/>
      <c r="EF4033" s="287"/>
      <c r="EG4033" s="287"/>
      <c r="EH4033" s="287"/>
      <c r="EI4033" s="287"/>
      <c r="EJ4033" s="287"/>
      <c r="EK4033" s="287"/>
      <c r="EL4033" s="287"/>
      <c r="EM4033" s="287"/>
      <c r="EN4033" s="287"/>
      <c r="EO4033" s="537"/>
    </row>
    <row r="4034" spans="1:145" x14ac:dyDescent="0.2">
      <c r="A4034" s="287"/>
      <c r="B4034" s="287"/>
      <c r="C4034" s="691"/>
      <c r="D4034" s="541"/>
      <c r="E4034" s="541"/>
      <c r="F4034" s="287"/>
      <c r="G4034" s="287"/>
      <c r="H4034" s="752"/>
      <c r="I4034" s="752"/>
      <c r="J4034" s="752"/>
      <c r="K4034" s="752"/>
      <c r="L4034" s="749"/>
      <c r="M4034" s="749"/>
      <c r="N4034" s="538"/>
      <c r="O4034" s="287"/>
      <c r="P4034" s="287"/>
      <c r="Q4034" s="287"/>
      <c r="R4034" s="287"/>
      <c r="S4034" s="287"/>
      <c r="T4034" s="287"/>
      <c r="U4034" s="287"/>
      <c r="V4034" s="287"/>
      <c r="W4034" s="287"/>
      <c r="X4034" s="287"/>
      <c r="Y4034" s="537"/>
      <c r="Z4034" s="656"/>
      <c r="AA4034" s="540"/>
      <c r="AB4034" s="540"/>
      <c r="AC4034" s="540"/>
      <c r="AD4034" s="540"/>
      <c r="AE4034" s="540"/>
      <c r="AF4034" s="540"/>
      <c r="AG4034" s="540"/>
      <c r="AH4034" s="540"/>
      <c r="AI4034" s="540"/>
      <c r="AJ4034" s="540"/>
      <c r="AK4034" s="539"/>
      <c r="AL4034" s="656"/>
      <c r="AM4034" s="540"/>
      <c r="AN4034" s="540"/>
      <c r="AO4034" s="540"/>
      <c r="AP4034" s="540"/>
      <c r="AQ4034" s="540"/>
      <c r="AR4034" s="540"/>
      <c r="AS4034" s="540"/>
      <c r="AT4034" s="540"/>
      <c r="AU4034" s="540"/>
      <c r="AV4034" s="540"/>
      <c r="AW4034" s="539"/>
      <c r="AX4034" s="538"/>
      <c r="AY4034" s="287"/>
      <c r="AZ4034" s="287"/>
      <c r="BA4034" s="287"/>
      <c r="BB4034" s="287"/>
      <c r="BC4034" s="287"/>
      <c r="BD4034" s="287"/>
      <c r="BE4034" s="287"/>
      <c r="BF4034" s="287"/>
      <c r="BG4034" s="287"/>
      <c r="BH4034" s="287"/>
      <c r="BI4034" s="537"/>
      <c r="BJ4034" s="656"/>
      <c r="BK4034" s="540"/>
      <c r="BL4034" s="540"/>
      <c r="BM4034" s="540"/>
      <c r="BN4034" s="540"/>
      <c r="BO4034" s="540"/>
      <c r="BP4034" s="540"/>
      <c r="BQ4034" s="540"/>
      <c r="BR4034" s="540"/>
      <c r="BS4034" s="540"/>
      <c r="BT4034" s="540"/>
      <c r="BU4034" s="539"/>
      <c r="BV4034" s="538"/>
      <c r="BW4034" s="287"/>
      <c r="BX4034" s="287"/>
      <c r="BY4034" s="287"/>
      <c r="BZ4034" s="287"/>
      <c r="CA4034" s="287"/>
      <c r="CB4034" s="287"/>
      <c r="CC4034" s="287"/>
      <c r="CD4034" s="287"/>
      <c r="CE4034" s="287"/>
      <c r="CF4034" s="287"/>
      <c r="CG4034" s="537"/>
      <c r="CH4034" s="656"/>
      <c r="CI4034" s="540"/>
      <c r="CJ4034" s="540"/>
      <c r="CK4034" s="540"/>
      <c r="CL4034" s="540"/>
      <c r="CM4034" s="540"/>
      <c r="CN4034" s="540"/>
      <c r="CO4034" s="540"/>
      <c r="CP4034" s="540"/>
      <c r="CQ4034" s="540"/>
      <c r="CR4034" s="540"/>
      <c r="CS4034" s="539"/>
      <c r="CT4034" s="538"/>
      <c r="CU4034" s="287"/>
      <c r="CV4034" s="287"/>
      <c r="CW4034" s="287"/>
      <c r="CX4034" s="287"/>
      <c r="CY4034" s="287"/>
      <c r="CZ4034" s="287"/>
      <c r="DA4034" s="287"/>
      <c r="DB4034" s="287"/>
      <c r="DC4034" s="287"/>
      <c r="DD4034" s="287"/>
      <c r="DE4034" s="537"/>
      <c r="DF4034" s="656"/>
      <c r="DG4034" s="540"/>
      <c r="DH4034" s="540"/>
      <c r="DI4034" s="540"/>
      <c r="DJ4034" s="540"/>
      <c r="DK4034" s="540"/>
      <c r="DL4034" s="540"/>
      <c r="DM4034" s="540"/>
      <c r="DN4034" s="540"/>
      <c r="DO4034" s="540"/>
      <c r="DP4034" s="540"/>
      <c r="DQ4034" s="539"/>
      <c r="DR4034" s="538"/>
      <c r="DS4034" s="287"/>
      <c r="DT4034" s="287"/>
      <c r="DU4034" s="287"/>
      <c r="DV4034" s="287"/>
      <c r="DW4034" s="287"/>
      <c r="DX4034" s="287"/>
      <c r="DY4034" s="287"/>
      <c r="DZ4034" s="287"/>
      <c r="EA4034" s="287"/>
      <c r="EB4034" s="287"/>
      <c r="EC4034" s="537"/>
      <c r="ED4034" s="538"/>
      <c r="EE4034" s="287"/>
      <c r="EF4034" s="287"/>
      <c r="EG4034" s="287"/>
      <c r="EH4034" s="287"/>
      <c r="EI4034" s="287"/>
      <c r="EJ4034" s="287"/>
      <c r="EK4034" s="287"/>
      <c r="EL4034" s="287"/>
      <c r="EM4034" s="287"/>
      <c r="EN4034" s="287"/>
      <c r="EO4034" s="537"/>
    </row>
    <row r="4035" spans="1:145" x14ac:dyDescent="0.2">
      <c r="A4035" s="287"/>
      <c r="B4035" s="287"/>
      <c r="C4035" s="691"/>
      <c r="D4035" s="541"/>
      <c r="E4035" s="541"/>
      <c r="F4035" s="287"/>
      <c r="G4035" s="287"/>
      <c r="H4035" s="752"/>
      <c r="I4035" s="752"/>
      <c r="J4035" s="752"/>
      <c r="K4035" s="752"/>
      <c r="L4035" s="749"/>
      <c r="M4035" s="749"/>
      <c r="N4035" s="538"/>
      <c r="O4035" s="287"/>
      <c r="P4035" s="287"/>
      <c r="Q4035" s="287"/>
      <c r="R4035" s="287"/>
      <c r="S4035" s="287"/>
      <c r="T4035" s="287"/>
      <c r="U4035" s="287"/>
      <c r="V4035" s="287"/>
      <c r="W4035" s="287"/>
      <c r="X4035" s="287"/>
      <c r="Y4035" s="537"/>
      <c r="Z4035" s="656"/>
      <c r="AA4035" s="540"/>
      <c r="AB4035" s="540"/>
      <c r="AC4035" s="540"/>
      <c r="AD4035" s="540"/>
      <c r="AE4035" s="540"/>
      <c r="AF4035" s="540"/>
      <c r="AG4035" s="540"/>
      <c r="AH4035" s="540"/>
      <c r="AI4035" s="540"/>
      <c r="AJ4035" s="540"/>
      <c r="AK4035" s="539"/>
      <c r="AL4035" s="656"/>
      <c r="AM4035" s="540"/>
      <c r="AN4035" s="540"/>
      <c r="AO4035" s="540"/>
      <c r="AP4035" s="540"/>
      <c r="AQ4035" s="540"/>
      <c r="AR4035" s="540"/>
      <c r="AS4035" s="540"/>
      <c r="AT4035" s="540"/>
      <c r="AU4035" s="540"/>
      <c r="AV4035" s="540"/>
      <c r="AW4035" s="539"/>
      <c r="AX4035" s="538"/>
      <c r="AY4035" s="287"/>
      <c r="AZ4035" s="287"/>
      <c r="BA4035" s="287"/>
      <c r="BB4035" s="287"/>
      <c r="BC4035" s="287"/>
      <c r="BD4035" s="287"/>
      <c r="BE4035" s="287"/>
      <c r="BF4035" s="287"/>
      <c r="BG4035" s="287"/>
      <c r="BH4035" s="287"/>
      <c r="BI4035" s="537"/>
      <c r="BJ4035" s="656"/>
      <c r="BK4035" s="540"/>
      <c r="BL4035" s="540"/>
      <c r="BM4035" s="540"/>
      <c r="BN4035" s="540"/>
      <c r="BO4035" s="540"/>
      <c r="BP4035" s="540"/>
      <c r="BQ4035" s="540"/>
      <c r="BR4035" s="540"/>
      <c r="BS4035" s="540"/>
      <c r="BT4035" s="540"/>
      <c r="BU4035" s="539"/>
      <c r="BV4035" s="538"/>
      <c r="BW4035" s="287"/>
      <c r="BX4035" s="287"/>
      <c r="BY4035" s="287"/>
      <c r="BZ4035" s="287"/>
      <c r="CA4035" s="287"/>
      <c r="CB4035" s="287"/>
      <c r="CC4035" s="287"/>
      <c r="CD4035" s="287"/>
      <c r="CE4035" s="287"/>
      <c r="CF4035" s="287"/>
      <c r="CG4035" s="537"/>
      <c r="CH4035" s="656"/>
      <c r="CI4035" s="540"/>
      <c r="CJ4035" s="540"/>
      <c r="CK4035" s="540"/>
      <c r="CL4035" s="540"/>
      <c r="CM4035" s="540"/>
      <c r="CN4035" s="540"/>
      <c r="CO4035" s="540"/>
      <c r="CP4035" s="540"/>
      <c r="CQ4035" s="540"/>
      <c r="CR4035" s="540"/>
      <c r="CS4035" s="539"/>
      <c r="CT4035" s="538"/>
      <c r="CU4035" s="287"/>
      <c r="CV4035" s="287"/>
      <c r="CW4035" s="287"/>
      <c r="CX4035" s="287"/>
      <c r="CY4035" s="287"/>
      <c r="CZ4035" s="287"/>
      <c r="DA4035" s="287"/>
      <c r="DB4035" s="287"/>
      <c r="DC4035" s="287"/>
      <c r="DD4035" s="287"/>
      <c r="DE4035" s="537"/>
      <c r="DF4035" s="656"/>
      <c r="DG4035" s="540"/>
      <c r="DH4035" s="540"/>
      <c r="DI4035" s="540"/>
      <c r="DJ4035" s="540"/>
      <c r="DK4035" s="540"/>
      <c r="DL4035" s="540"/>
      <c r="DM4035" s="540"/>
      <c r="DN4035" s="540"/>
      <c r="DO4035" s="540"/>
      <c r="DP4035" s="540"/>
      <c r="DQ4035" s="539"/>
      <c r="DR4035" s="538"/>
      <c r="DS4035" s="287"/>
      <c r="DT4035" s="287"/>
      <c r="DU4035" s="287"/>
      <c r="DV4035" s="287"/>
      <c r="DW4035" s="287"/>
      <c r="DX4035" s="287"/>
      <c r="DY4035" s="287"/>
      <c r="DZ4035" s="287"/>
      <c r="EA4035" s="287"/>
      <c r="EB4035" s="287"/>
      <c r="EC4035" s="537"/>
      <c r="ED4035" s="538"/>
      <c r="EE4035" s="287"/>
      <c r="EF4035" s="287"/>
      <c r="EG4035" s="287"/>
      <c r="EH4035" s="287"/>
      <c r="EI4035" s="287"/>
      <c r="EJ4035" s="287"/>
      <c r="EK4035" s="287"/>
      <c r="EL4035" s="287"/>
      <c r="EM4035" s="287"/>
      <c r="EN4035" s="287"/>
      <c r="EO4035" s="537"/>
    </row>
    <row r="4036" spans="1:145" x14ac:dyDescent="0.2">
      <c r="A4036" s="287"/>
      <c r="B4036" s="287"/>
      <c r="C4036" s="691"/>
      <c r="D4036" s="541"/>
      <c r="E4036" s="541"/>
      <c r="F4036" s="287"/>
      <c r="G4036" s="287"/>
      <c r="H4036" s="752"/>
      <c r="I4036" s="752"/>
      <c r="J4036" s="752"/>
      <c r="K4036" s="752"/>
      <c r="L4036" s="749"/>
      <c r="M4036" s="749"/>
      <c r="N4036" s="538"/>
      <c r="O4036" s="287"/>
      <c r="P4036" s="287"/>
      <c r="Q4036" s="287"/>
      <c r="R4036" s="287"/>
      <c r="S4036" s="287"/>
      <c r="T4036" s="287"/>
      <c r="U4036" s="287"/>
      <c r="V4036" s="287"/>
      <c r="W4036" s="287"/>
      <c r="X4036" s="287"/>
      <c r="Y4036" s="537"/>
      <c r="Z4036" s="656"/>
      <c r="AA4036" s="540"/>
      <c r="AB4036" s="540"/>
      <c r="AC4036" s="540"/>
      <c r="AD4036" s="540"/>
      <c r="AE4036" s="540"/>
      <c r="AF4036" s="540"/>
      <c r="AG4036" s="540"/>
      <c r="AH4036" s="540"/>
      <c r="AI4036" s="540"/>
      <c r="AJ4036" s="540"/>
      <c r="AK4036" s="539"/>
      <c r="AL4036" s="656"/>
      <c r="AM4036" s="540"/>
      <c r="AN4036" s="540"/>
      <c r="AO4036" s="540"/>
      <c r="AP4036" s="540"/>
      <c r="AQ4036" s="540"/>
      <c r="AR4036" s="540"/>
      <c r="AS4036" s="540"/>
      <c r="AT4036" s="540"/>
      <c r="AU4036" s="540"/>
      <c r="AV4036" s="540"/>
      <c r="AW4036" s="539"/>
      <c r="AX4036" s="538"/>
      <c r="AY4036" s="287"/>
      <c r="AZ4036" s="287"/>
      <c r="BA4036" s="287"/>
      <c r="BB4036" s="287"/>
      <c r="BC4036" s="287"/>
      <c r="BD4036" s="287"/>
      <c r="BE4036" s="287"/>
      <c r="BF4036" s="287"/>
      <c r="BG4036" s="287"/>
      <c r="BH4036" s="287"/>
      <c r="BI4036" s="537"/>
      <c r="BJ4036" s="656"/>
      <c r="BK4036" s="540"/>
      <c r="BL4036" s="540"/>
      <c r="BM4036" s="540"/>
      <c r="BN4036" s="540"/>
      <c r="BO4036" s="540"/>
      <c r="BP4036" s="540"/>
      <c r="BQ4036" s="540"/>
      <c r="BR4036" s="540"/>
      <c r="BS4036" s="540"/>
      <c r="BT4036" s="540"/>
      <c r="BU4036" s="539"/>
      <c r="BV4036" s="538"/>
      <c r="BW4036" s="287"/>
      <c r="BX4036" s="287"/>
      <c r="BY4036" s="287"/>
      <c r="BZ4036" s="287"/>
      <c r="CA4036" s="287"/>
      <c r="CB4036" s="287"/>
      <c r="CC4036" s="287"/>
      <c r="CD4036" s="287"/>
      <c r="CE4036" s="287"/>
      <c r="CF4036" s="287"/>
      <c r="CG4036" s="537"/>
      <c r="CH4036" s="656"/>
      <c r="CI4036" s="540"/>
      <c r="CJ4036" s="540"/>
      <c r="CK4036" s="540"/>
      <c r="CL4036" s="540"/>
      <c r="CM4036" s="540"/>
      <c r="CN4036" s="540"/>
      <c r="CO4036" s="540"/>
      <c r="CP4036" s="540"/>
      <c r="CQ4036" s="540"/>
      <c r="CR4036" s="540"/>
      <c r="CS4036" s="539"/>
      <c r="CT4036" s="538"/>
      <c r="CU4036" s="287"/>
      <c r="CV4036" s="287"/>
      <c r="CW4036" s="287"/>
      <c r="CX4036" s="287"/>
      <c r="CY4036" s="287"/>
      <c r="CZ4036" s="287"/>
      <c r="DA4036" s="287"/>
      <c r="DB4036" s="287"/>
      <c r="DC4036" s="287"/>
      <c r="DD4036" s="287"/>
      <c r="DE4036" s="537"/>
      <c r="DF4036" s="656"/>
      <c r="DG4036" s="540"/>
      <c r="DH4036" s="540"/>
      <c r="DI4036" s="540"/>
      <c r="DJ4036" s="540"/>
      <c r="DK4036" s="540"/>
      <c r="DL4036" s="540"/>
      <c r="DM4036" s="540"/>
      <c r="DN4036" s="540"/>
      <c r="DO4036" s="540"/>
      <c r="DP4036" s="540"/>
      <c r="DQ4036" s="539"/>
      <c r="DR4036" s="538"/>
      <c r="DS4036" s="287"/>
      <c r="DT4036" s="287"/>
      <c r="DU4036" s="287"/>
      <c r="DV4036" s="287"/>
      <c r="DW4036" s="287"/>
      <c r="DX4036" s="287"/>
      <c r="DY4036" s="287"/>
      <c r="DZ4036" s="287"/>
      <c r="EA4036" s="287"/>
      <c r="EB4036" s="287"/>
      <c r="EC4036" s="537"/>
      <c r="ED4036" s="538"/>
      <c r="EE4036" s="287"/>
      <c r="EF4036" s="287"/>
      <c r="EG4036" s="287"/>
      <c r="EH4036" s="287"/>
      <c r="EI4036" s="287"/>
      <c r="EJ4036" s="287"/>
      <c r="EK4036" s="287"/>
      <c r="EL4036" s="287"/>
      <c r="EM4036" s="287"/>
      <c r="EN4036" s="287"/>
      <c r="EO4036" s="537"/>
    </row>
    <row r="4037" spans="1:145" x14ac:dyDescent="0.2">
      <c r="A4037" s="287"/>
      <c r="B4037" s="287"/>
      <c r="C4037" s="691"/>
      <c r="D4037" s="541"/>
      <c r="E4037" s="541"/>
      <c r="F4037" s="287"/>
      <c r="G4037" s="287"/>
      <c r="H4037" s="752"/>
      <c r="I4037" s="752"/>
      <c r="J4037" s="752"/>
      <c r="K4037" s="752"/>
      <c r="L4037" s="749"/>
      <c r="M4037" s="749"/>
      <c r="N4037" s="538"/>
      <c r="O4037" s="287"/>
      <c r="P4037" s="287"/>
      <c r="Q4037" s="287"/>
      <c r="R4037" s="287"/>
      <c r="S4037" s="287"/>
      <c r="T4037" s="287"/>
      <c r="U4037" s="287"/>
      <c r="V4037" s="287"/>
      <c r="W4037" s="287"/>
      <c r="X4037" s="287"/>
      <c r="Y4037" s="537"/>
      <c r="Z4037" s="656"/>
      <c r="AA4037" s="540"/>
      <c r="AB4037" s="540"/>
      <c r="AC4037" s="540"/>
      <c r="AD4037" s="540"/>
      <c r="AE4037" s="540"/>
      <c r="AF4037" s="540"/>
      <c r="AG4037" s="540"/>
      <c r="AH4037" s="540"/>
      <c r="AI4037" s="540"/>
      <c r="AJ4037" s="540"/>
      <c r="AK4037" s="539"/>
      <c r="AL4037" s="656"/>
      <c r="AM4037" s="540"/>
      <c r="AN4037" s="540"/>
      <c r="AO4037" s="540"/>
      <c r="AP4037" s="540"/>
      <c r="AQ4037" s="540"/>
      <c r="AR4037" s="540"/>
      <c r="AS4037" s="540"/>
      <c r="AT4037" s="540"/>
      <c r="AU4037" s="540"/>
      <c r="AV4037" s="540"/>
      <c r="AW4037" s="539"/>
      <c r="AX4037" s="538"/>
      <c r="AY4037" s="287"/>
      <c r="AZ4037" s="287"/>
      <c r="BA4037" s="287"/>
      <c r="BB4037" s="287"/>
      <c r="BC4037" s="287"/>
      <c r="BD4037" s="287"/>
      <c r="BE4037" s="287"/>
      <c r="BF4037" s="287"/>
      <c r="BG4037" s="287"/>
      <c r="BH4037" s="287"/>
      <c r="BI4037" s="537"/>
      <c r="BJ4037" s="656"/>
      <c r="BK4037" s="540"/>
      <c r="BL4037" s="540"/>
      <c r="BM4037" s="540"/>
      <c r="BN4037" s="540"/>
      <c r="BO4037" s="540"/>
      <c r="BP4037" s="540"/>
      <c r="BQ4037" s="540"/>
      <c r="BR4037" s="540"/>
      <c r="BS4037" s="540"/>
      <c r="BT4037" s="540"/>
      <c r="BU4037" s="539"/>
      <c r="BV4037" s="538"/>
      <c r="BW4037" s="287"/>
      <c r="BX4037" s="287"/>
      <c r="BY4037" s="287"/>
      <c r="BZ4037" s="287"/>
      <c r="CA4037" s="287"/>
      <c r="CB4037" s="287"/>
      <c r="CC4037" s="287"/>
      <c r="CD4037" s="287"/>
      <c r="CE4037" s="287"/>
      <c r="CF4037" s="287"/>
      <c r="CG4037" s="537"/>
      <c r="CH4037" s="656"/>
      <c r="CI4037" s="540"/>
      <c r="CJ4037" s="540"/>
      <c r="CK4037" s="540"/>
      <c r="CL4037" s="540"/>
      <c r="CM4037" s="540"/>
      <c r="CN4037" s="540"/>
      <c r="CO4037" s="540"/>
      <c r="CP4037" s="540"/>
      <c r="CQ4037" s="540"/>
      <c r="CR4037" s="540"/>
      <c r="CS4037" s="539"/>
      <c r="CT4037" s="538"/>
      <c r="CU4037" s="287"/>
      <c r="CV4037" s="287"/>
      <c r="CW4037" s="287"/>
      <c r="CX4037" s="287"/>
      <c r="CY4037" s="287"/>
      <c r="CZ4037" s="287"/>
      <c r="DA4037" s="287"/>
      <c r="DB4037" s="287"/>
      <c r="DC4037" s="287"/>
      <c r="DD4037" s="287"/>
      <c r="DE4037" s="537"/>
      <c r="DF4037" s="656"/>
      <c r="DG4037" s="540"/>
      <c r="DH4037" s="540"/>
      <c r="DI4037" s="540"/>
      <c r="DJ4037" s="540"/>
      <c r="DK4037" s="540"/>
      <c r="DL4037" s="540"/>
      <c r="DM4037" s="540"/>
      <c r="DN4037" s="540"/>
      <c r="DO4037" s="540"/>
      <c r="DP4037" s="540"/>
      <c r="DQ4037" s="539"/>
      <c r="DR4037" s="538"/>
      <c r="DS4037" s="287"/>
      <c r="DT4037" s="287"/>
      <c r="DU4037" s="287"/>
      <c r="DV4037" s="287"/>
      <c r="DW4037" s="287"/>
      <c r="DX4037" s="287"/>
      <c r="DY4037" s="287"/>
      <c r="DZ4037" s="287"/>
      <c r="EA4037" s="287"/>
      <c r="EB4037" s="287"/>
      <c r="EC4037" s="537"/>
      <c r="ED4037" s="538"/>
      <c r="EE4037" s="287"/>
      <c r="EF4037" s="287"/>
      <c r="EG4037" s="287"/>
      <c r="EH4037" s="287"/>
      <c r="EI4037" s="287"/>
      <c r="EJ4037" s="287"/>
      <c r="EK4037" s="287"/>
      <c r="EL4037" s="287"/>
      <c r="EM4037" s="287"/>
      <c r="EN4037" s="287"/>
      <c r="EO4037" s="537"/>
    </row>
    <row r="4038" spans="1:145" x14ac:dyDescent="0.2">
      <c r="A4038" s="287"/>
      <c r="B4038" s="287"/>
      <c r="C4038" s="691"/>
      <c r="D4038" s="541"/>
      <c r="E4038" s="541"/>
      <c r="F4038" s="287"/>
      <c r="G4038" s="287"/>
      <c r="H4038" s="752"/>
      <c r="I4038" s="752"/>
      <c r="J4038" s="752"/>
      <c r="K4038" s="752"/>
      <c r="L4038" s="749"/>
      <c r="M4038" s="749"/>
      <c r="N4038" s="538"/>
      <c r="O4038" s="287"/>
      <c r="P4038" s="287"/>
      <c r="Q4038" s="287"/>
      <c r="R4038" s="287"/>
      <c r="S4038" s="287"/>
      <c r="T4038" s="287"/>
      <c r="U4038" s="287"/>
      <c r="V4038" s="287"/>
      <c r="W4038" s="287"/>
      <c r="X4038" s="287"/>
      <c r="Y4038" s="537"/>
      <c r="Z4038" s="656"/>
      <c r="AA4038" s="540"/>
      <c r="AB4038" s="540"/>
      <c r="AC4038" s="540"/>
      <c r="AD4038" s="540"/>
      <c r="AE4038" s="540"/>
      <c r="AF4038" s="540"/>
      <c r="AG4038" s="540"/>
      <c r="AH4038" s="540"/>
      <c r="AI4038" s="540"/>
      <c r="AJ4038" s="540"/>
      <c r="AK4038" s="539"/>
      <c r="AL4038" s="656"/>
      <c r="AM4038" s="540"/>
      <c r="AN4038" s="540"/>
      <c r="AO4038" s="540"/>
      <c r="AP4038" s="540"/>
      <c r="AQ4038" s="540"/>
      <c r="AR4038" s="540"/>
      <c r="AS4038" s="540"/>
      <c r="AT4038" s="540"/>
      <c r="AU4038" s="540"/>
      <c r="AV4038" s="540"/>
      <c r="AW4038" s="539"/>
      <c r="AX4038" s="538"/>
      <c r="AY4038" s="287"/>
      <c r="AZ4038" s="287"/>
      <c r="BA4038" s="287"/>
      <c r="BB4038" s="287"/>
      <c r="BC4038" s="287"/>
      <c r="BD4038" s="287"/>
      <c r="BE4038" s="287"/>
      <c r="BF4038" s="287"/>
      <c r="BG4038" s="287"/>
      <c r="BH4038" s="287"/>
      <c r="BI4038" s="537"/>
      <c r="BJ4038" s="656"/>
      <c r="BK4038" s="540"/>
      <c r="BL4038" s="540"/>
      <c r="BM4038" s="540"/>
      <c r="BN4038" s="540"/>
      <c r="BO4038" s="540"/>
      <c r="BP4038" s="540"/>
      <c r="BQ4038" s="540"/>
      <c r="BR4038" s="540"/>
      <c r="BS4038" s="540"/>
      <c r="BT4038" s="540"/>
      <c r="BU4038" s="539"/>
      <c r="BV4038" s="538"/>
      <c r="BW4038" s="287"/>
      <c r="BX4038" s="287"/>
      <c r="BY4038" s="287"/>
      <c r="BZ4038" s="287"/>
      <c r="CA4038" s="287"/>
      <c r="CB4038" s="287"/>
      <c r="CC4038" s="287"/>
      <c r="CD4038" s="287"/>
      <c r="CE4038" s="287"/>
      <c r="CF4038" s="287"/>
      <c r="CG4038" s="537"/>
      <c r="CH4038" s="656"/>
      <c r="CI4038" s="540"/>
      <c r="CJ4038" s="540"/>
      <c r="CK4038" s="540"/>
      <c r="CL4038" s="540"/>
      <c r="CM4038" s="540"/>
      <c r="CN4038" s="540"/>
      <c r="CO4038" s="540"/>
      <c r="CP4038" s="540"/>
      <c r="CQ4038" s="540"/>
      <c r="CR4038" s="540"/>
      <c r="CS4038" s="539"/>
      <c r="CT4038" s="538"/>
      <c r="CU4038" s="287"/>
      <c r="CV4038" s="287"/>
      <c r="CW4038" s="287"/>
      <c r="CX4038" s="287"/>
      <c r="CY4038" s="287"/>
      <c r="CZ4038" s="287"/>
      <c r="DA4038" s="287"/>
      <c r="DB4038" s="287"/>
      <c r="DC4038" s="287"/>
      <c r="DD4038" s="287"/>
      <c r="DE4038" s="537"/>
      <c r="DF4038" s="656"/>
      <c r="DG4038" s="540"/>
      <c r="DH4038" s="540"/>
      <c r="DI4038" s="540"/>
      <c r="DJ4038" s="540"/>
      <c r="DK4038" s="540"/>
      <c r="DL4038" s="540"/>
      <c r="DM4038" s="540"/>
      <c r="DN4038" s="540"/>
      <c r="DO4038" s="540"/>
      <c r="DP4038" s="540"/>
      <c r="DQ4038" s="539"/>
      <c r="DR4038" s="538"/>
      <c r="DS4038" s="287"/>
      <c r="DT4038" s="287"/>
      <c r="DU4038" s="287"/>
      <c r="DV4038" s="287"/>
      <c r="DW4038" s="287"/>
      <c r="DX4038" s="287"/>
      <c r="DY4038" s="287"/>
      <c r="DZ4038" s="287"/>
      <c r="EA4038" s="287"/>
      <c r="EB4038" s="287"/>
      <c r="EC4038" s="537"/>
      <c r="ED4038" s="538"/>
      <c r="EE4038" s="287"/>
      <c r="EF4038" s="287"/>
      <c r="EG4038" s="287"/>
      <c r="EH4038" s="287"/>
      <c r="EI4038" s="287"/>
      <c r="EJ4038" s="287"/>
      <c r="EK4038" s="287"/>
      <c r="EL4038" s="287"/>
      <c r="EM4038" s="287"/>
      <c r="EN4038" s="287"/>
      <c r="EO4038" s="537"/>
    </row>
    <row r="4039" spans="1:145" x14ac:dyDescent="0.2">
      <c r="A4039" s="287"/>
      <c r="B4039" s="287"/>
      <c r="C4039" s="691"/>
      <c r="D4039" s="541"/>
      <c r="E4039" s="541"/>
      <c r="F4039" s="287"/>
      <c r="G4039" s="287"/>
      <c r="H4039" s="752"/>
      <c r="I4039" s="752"/>
      <c r="J4039" s="752"/>
      <c r="K4039" s="752"/>
      <c r="L4039" s="749"/>
      <c r="M4039" s="749"/>
      <c r="N4039" s="538"/>
      <c r="O4039" s="287"/>
      <c r="P4039" s="287"/>
      <c r="Q4039" s="287"/>
      <c r="R4039" s="287"/>
      <c r="S4039" s="287"/>
      <c r="T4039" s="287"/>
      <c r="U4039" s="287"/>
      <c r="V4039" s="287"/>
      <c r="W4039" s="287"/>
      <c r="X4039" s="287"/>
      <c r="Y4039" s="537"/>
      <c r="Z4039" s="656"/>
      <c r="AA4039" s="540"/>
      <c r="AB4039" s="540"/>
      <c r="AC4039" s="540"/>
      <c r="AD4039" s="540"/>
      <c r="AE4039" s="540"/>
      <c r="AF4039" s="540"/>
      <c r="AG4039" s="540"/>
      <c r="AH4039" s="540"/>
      <c r="AI4039" s="540"/>
      <c r="AJ4039" s="540"/>
      <c r="AK4039" s="539"/>
      <c r="AL4039" s="656"/>
      <c r="AM4039" s="540"/>
      <c r="AN4039" s="540"/>
      <c r="AO4039" s="540"/>
      <c r="AP4039" s="540"/>
      <c r="AQ4039" s="540"/>
      <c r="AR4039" s="540"/>
      <c r="AS4039" s="540"/>
      <c r="AT4039" s="540"/>
      <c r="AU4039" s="540"/>
      <c r="AV4039" s="540"/>
      <c r="AW4039" s="539"/>
      <c r="AX4039" s="538"/>
      <c r="AY4039" s="287"/>
      <c r="AZ4039" s="287"/>
      <c r="BA4039" s="287"/>
      <c r="BB4039" s="287"/>
      <c r="BC4039" s="287"/>
      <c r="BD4039" s="287"/>
      <c r="BE4039" s="287"/>
      <c r="BF4039" s="287"/>
      <c r="BG4039" s="287"/>
      <c r="BH4039" s="287"/>
      <c r="BI4039" s="537"/>
      <c r="BJ4039" s="656"/>
      <c r="BK4039" s="540"/>
      <c r="BL4039" s="540"/>
      <c r="BM4039" s="540"/>
      <c r="BN4039" s="540"/>
      <c r="BO4039" s="540"/>
      <c r="BP4039" s="540"/>
      <c r="BQ4039" s="540"/>
      <c r="BR4039" s="540"/>
      <c r="BS4039" s="540"/>
      <c r="BT4039" s="540"/>
      <c r="BU4039" s="539"/>
      <c r="BV4039" s="538"/>
      <c r="BW4039" s="287"/>
      <c r="BX4039" s="287"/>
      <c r="BY4039" s="287"/>
      <c r="BZ4039" s="287"/>
      <c r="CA4039" s="287"/>
      <c r="CB4039" s="287"/>
      <c r="CC4039" s="287"/>
      <c r="CD4039" s="287"/>
      <c r="CE4039" s="287"/>
      <c r="CF4039" s="287"/>
      <c r="CG4039" s="537"/>
      <c r="CH4039" s="656"/>
      <c r="CI4039" s="540"/>
      <c r="CJ4039" s="540"/>
      <c r="CK4039" s="540"/>
      <c r="CL4039" s="540"/>
      <c r="CM4039" s="540"/>
      <c r="CN4039" s="540"/>
      <c r="CO4039" s="540"/>
      <c r="CP4039" s="540"/>
      <c r="CQ4039" s="540"/>
      <c r="CR4039" s="540"/>
      <c r="CS4039" s="539"/>
      <c r="CT4039" s="538"/>
      <c r="CU4039" s="287"/>
      <c r="CV4039" s="287"/>
      <c r="CW4039" s="287"/>
      <c r="CX4039" s="287"/>
      <c r="CY4039" s="287"/>
      <c r="CZ4039" s="287"/>
      <c r="DA4039" s="287"/>
      <c r="DB4039" s="287"/>
      <c r="DC4039" s="287"/>
      <c r="DD4039" s="287"/>
      <c r="DE4039" s="537"/>
      <c r="DF4039" s="656"/>
      <c r="DG4039" s="540"/>
      <c r="DH4039" s="540"/>
      <c r="DI4039" s="540"/>
      <c r="DJ4039" s="540"/>
      <c r="DK4039" s="540"/>
      <c r="DL4039" s="540"/>
      <c r="DM4039" s="540"/>
      <c r="DN4039" s="540"/>
      <c r="DO4039" s="540"/>
      <c r="DP4039" s="540"/>
      <c r="DQ4039" s="539"/>
      <c r="DR4039" s="538"/>
      <c r="DS4039" s="287"/>
      <c r="DT4039" s="287"/>
      <c r="DU4039" s="287"/>
      <c r="DV4039" s="287"/>
      <c r="DW4039" s="287"/>
      <c r="DX4039" s="287"/>
      <c r="DY4039" s="287"/>
      <c r="DZ4039" s="287"/>
      <c r="EA4039" s="287"/>
      <c r="EB4039" s="287"/>
      <c r="EC4039" s="537"/>
      <c r="ED4039" s="538"/>
      <c r="EE4039" s="287"/>
      <c r="EF4039" s="287"/>
      <c r="EG4039" s="287"/>
      <c r="EH4039" s="287"/>
      <c r="EI4039" s="287"/>
      <c r="EJ4039" s="287"/>
      <c r="EK4039" s="287"/>
      <c r="EL4039" s="287"/>
      <c r="EM4039" s="287"/>
      <c r="EN4039" s="287"/>
      <c r="EO4039" s="537"/>
    </row>
    <row r="4040" spans="1:145" x14ac:dyDescent="0.2">
      <c r="A4040" s="287"/>
      <c r="B4040" s="287"/>
      <c r="C4040" s="691"/>
      <c r="D4040" s="541"/>
      <c r="E4040" s="541"/>
      <c r="F4040" s="287"/>
      <c r="G4040" s="287"/>
      <c r="H4040" s="752"/>
      <c r="I4040" s="752"/>
      <c r="J4040" s="752"/>
      <c r="K4040" s="752"/>
      <c r="L4040" s="749"/>
      <c r="M4040" s="749"/>
      <c r="N4040" s="538"/>
      <c r="O4040" s="287"/>
      <c r="P4040" s="287"/>
      <c r="Q4040" s="287"/>
      <c r="R4040" s="287"/>
      <c r="S4040" s="287"/>
      <c r="T4040" s="287"/>
      <c r="U4040" s="287"/>
      <c r="V4040" s="287"/>
      <c r="W4040" s="287"/>
      <c r="X4040" s="287"/>
      <c r="Y4040" s="537"/>
      <c r="Z4040" s="656"/>
      <c r="AA4040" s="540"/>
      <c r="AB4040" s="540"/>
      <c r="AC4040" s="540"/>
      <c r="AD4040" s="540"/>
      <c r="AE4040" s="540"/>
      <c r="AF4040" s="540"/>
      <c r="AG4040" s="540"/>
      <c r="AH4040" s="540"/>
      <c r="AI4040" s="540"/>
      <c r="AJ4040" s="540"/>
      <c r="AK4040" s="539"/>
      <c r="AL4040" s="656"/>
      <c r="AM4040" s="540"/>
      <c r="AN4040" s="540"/>
      <c r="AO4040" s="540"/>
      <c r="AP4040" s="540"/>
      <c r="AQ4040" s="540"/>
      <c r="AR4040" s="540"/>
      <c r="AS4040" s="540"/>
      <c r="AT4040" s="540"/>
      <c r="AU4040" s="540"/>
      <c r="AV4040" s="540"/>
      <c r="AW4040" s="539"/>
      <c r="AX4040" s="538"/>
      <c r="AY4040" s="287"/>
      <c r="AZ4040" s="287"/>
      <c r="BA4040" s="287"/>
      <c r="BB4040" s="287"/>
      <c r="BC4040" s="287"/>
      <c r="BD4040" s="287"/>
      <c r="BE4040" s="287"/>
      <c r="BF4040" s="287"/>
      <c r="BG4040" s="287"/>
      <c r="BH4040" s="287"/>
      <c r="BI4040" s="537"/>
      <c r="BJ4040" s="656"/>
      <c r="BK4040" s="540"/>
      <c r="BL4040" s="540"/>
      <c r="BM4040" s="540"/>
      <c r="BN4040" s="540"/>
      <c r="BO4040" s="540"/>
      <c r="BP4040" s="540"/>
      <c r="BQ4040" s="540"/>
      <c r="BR4040" s="540"/>
      <c r="BS4040" s="540"/>
      <c r="BT4040" s="540"/>
      <c r="BU4040" s="539"/>
      <c r="BV4040" s="538"/>
      <c r="BW4040" s="287"/>
      <c r="BX4040" s="287"/>
      <c r="BY4040" s="287"/>
      <c r="BZ4040" s="287"/>
      <c r="CA4040" s="287"/>
      <c r="CB4040" s="287"/>
      <c r="CC4040" s="287"/>
      <c r="CD4040" s="287"/>
      <c r="CE4040" s="287"/>
      <c r="CF4040" s="287"/>
      <c r="CG4040" s="537"/>
      <c r="CH4040" s="656"/>
      <c r="CI4040" s="540"/>
      <c r="CJ4040" s="540"/>
      <c r="CK4040" s="540"/>
      <c r="CL4040" s="540"/>
      <c r="CM4040" s="540"/>
      <c r="CN4040" s="540"/>
      <c r="CO4040" s="540"/>
      <c r="CP4040" s="540"/>
      <c r="CQ4040" s="540"/>
      <c r="CR4040" s="540"/>
      <c r="CS4040" s="539"/>
      <c r="CT4040" s="538"/>
      <c r="CU4040" s="287"/>
      <c r="CV4040" s="287"/>
      <c r="CW4040" s="287"/>
      <c r="CX4040" s="287"/>
      <c r="CY4040" s="287"/>
      <c r="CZ4040" s="287"/>
      <c r="DA4040" s="287"/>
      <c r="DB4040" s="287"/>
      <c r="DC4040" s="287"/>
      <c r="DD4040" s="287"/>
      <c r="DE4040" s="537"/>
      <c r="DF4040" s="656"/>
      <c r="DG4040" s="540"/>
      <c r="DH4040" s="540"/>
      <c r="DI4040" s="540"/>
      <c r="DJ4040" s="540"/>
      <c r="DK4040" s="540"/>
      <c r="DL4040" s="540"/>
      <c r="DM4040" s="540"/>
      <c r="DN4040" s="540"/>
      <c r="DO4040" s="540"/>
      <c r="DP4040" s="540"/>
      <c r="DQ4040" s="539"/>
      <c r="DR4040" s="538"/>
      <c r="DS4040" s="287"/>
      <c r="DT4040" s="287"/>
      <c r="DU4040" s="287"/>
      <c r="DV4040" s="287"/>
      <c r="DW4040" s="287"/>
      <c r="DX4040" s="287"/>
      <c r="DY4040" s="287"/>
      <c r="DZ4040" s="287"/>
      <c r="EA4040" s="287"/>
      <c r="EB4040" s="287"/>
      <c r="EC4040" s="537"/>
      <c r="ED4040" s="538"/>
      <c r="EE4040" s="287"/>
      <c r="EF4040" s="287"/>
      <c r="EG4040" s="287"/>
      <c r="EH4040" s="287"/>
      <c r="EI4040" s="287"/>
      <c r="EJ4040" s="287"/>
      <c r="EK4040" s="287"/>
      <c r="EL4040" s="287"/>
      <c r="EM4040" s="287"/>
      <c r="EN4040" s="287"/>
      <c r="EO4040" s="537"/>
    </row>
    <row r="4041" spans="1:145" x14ac:dyDescent="0.2">
      <c r="A4041" s="287"/>
      <c r="B4041" s="287"/>
      <c r="C4041" s="691"/>
      <c r="D4041" s="541"/>
      <c r="E4041" s="541"/>
      <c r="F4041" s="287"/>
      <c r="G4041" s="287"/>
      <c r="H4041" s="752"/>
      <c r="I4041" s="752"/>
      <c r="J4041" s="752"/>
      <c r="K4041" s="752"/>
      <c r="L4041" s="749"/>
      <c r="M4041" s="749"/>
      <c r="N4041" s="538"/>
      <c r="O4041" s="287"/>
      <c r="P4041" s="287"/>
      <c r="Q4041" s="287"/>
      <c r="R4041" s="287"/>
      <c r="S4041" s="287"/>
      <c r="T4041" s="287"/>
      <c r="U4041" s="287"/>
      <c r="V4041" s="287"/>
      <c r="W4041" s="287"/>
      <c r="X4041" s="287"/>
      <c r="Y4041" s="537"/>
      <c r="Z4041" s="656"/>
      <c r="AA4041" s="540"/>
      <c r="AB4041" s="540"/>
      <c r="AC4041" s="540"/>
      <c r="AD4041" s="540"/>
      <c r="AE4041" s="540"/>
      <c r="AF4041" s="540"/>
      <c r="AG4041" s="540"/>
      <c r="AH4041" s="540"/>
      <c r="AI4041" s="540"/>
      <c r="AJ4041" s="540"/>
      <c r="AK4041" s="539"/>
      <c r="AL4041" s="656"/>
      <c r="AM4041" s="540"/>
      <c r="AN4041" s="540"/>
      <c r="AO4041" s="540"/>
      <c r="AP4041" s="540"/>
      <c r="AQ4041" s="540"/>
      <c r="AR4041" s="540"/>
      <c r="AS4041" s="540"/>
      <c r="AT4041" s="540"/>
      <c r="AU4041" s="540"/>
      <c r="AV4041" s="540"/>
      <c r="AW4041" s="539"/>
      <c r="AX4041" s="538"/>
      <c r="AY4041" s="287"/>
      <c r="AZ4041" s="287"/>
      <c r="BA4041" s="287"/>
      <c r="BB4041" s="287"/>
      <c r="BC4041" s="287"/>
      <c r="BD4041" s="287"/>
      <c r="BE4041" s="287"/>
      <c r="BF4041" s="287"/>
      <c r="BG4041" s="287"/>
      <c r="BH4041" s="287"/>
      <c r="BI4041" s="537"/>
      <c r="BJ4041" s="656"/>
      <c r="BK4041" s="540"/>
      <c r="BL4041" s="540"/>
      <c r="BM4041" s="540"/>
      <c r="BN4041" s="540"/>
      <c r="BO4041" s="540"/>
      <c r="BP4041" s="540"/>
      <c r="BQ4041" s="540"/>
      <c r="BR4041" s="540"/>
      <c r="BS4041" s="540"/>
      <c r="BT4041" s="540"/>
      <c r="BU4041" s="539"/>
      <c r="BV4041" s="538"/>
      <c r="BW4041" s="287"/>
      <c r="BX4041" s="287"/>
      <c r="BY4041" s="287"/>
      <c r="BZ4041" s="287"/>
      <c r="CA4041" s="287"/>
      <c r="CB4041" s="287"/>
      <c r="CC4041" s="287"/>
      <c r="CD4041" s="287"/>
      <c r="CE4041" s="287"/>
      <c r="CF4041" s="287"/>
      <c r="CG4041" s="537"/>
      <c r="CH4041" s="656"/>
      <c r="CI4041" s="540"/>
      <c r="CJ4041" s="540"/>
      <c r="CK4041" s="540"/>
      <c r="CL4041" s="540"/>
      <c r="CM4041" s="540"/>
      <c r="CN4041" s="540"/>
      <c r="CO4041" s="540"/>
      <c r="CP4041" s="540"/>
      <c r="CQ4041" s="540"/>
      <c r="CR4041" s="540"/>
      <c r="CS4041" s="539"/>
      <c r="CT4041" s="538"/>
      <c r="CU4041" s="287"/>
      <c r="CV4041" s="287"/>
      <c r="CW4041" s="287"/>
      <c r="CX4041" s="287"/>
      <c r="CY4041" s="287"/>
      <c r="CZ4041" s="287"/>
      <c r="DA4041" s="287"/>
      <c r="DB4041" s="287"/>
      <c r="DC4041" s="287"/>
      <c r="DD4041" s="287"/>
      <c r="DE4041" s="537"/>
      <c r="DF4041" s="656"/>
      <c r="DG4041" s="540"/>
      <c r="DH4041" s="540"/>
      <c r="DI4041" s="540"/>
      <c r="DJ4041" s="540"/>
      <c r="DK4041" s="540"/>
      <c r="DL4041" s="540"/>
      <c r="DM4041" s="540"/>
      <c r="DN4041" s="540"/>
      <c r="DO4041" s="540"/>
      <c r="DP4041" s="540"/>
      <c r="DQ4041" s="539"/>
      <c r="DR4041" s="538"/>
      <c r="DS4041" s="287"/>
      <c r="DT4041" s="287"/>
      <c r="DU4041" s="287"/>
      <c r="DV4041" s="287"/>
      <c r="DW4041" s="287"/>
      <c r="DX4041" s="287"/>
      <c r="DY4041" s="287"/>
      <c r="DZ4041" s="287"/>
      <c r="EA4041" s="287"/>
      <c r="EB4041" s="287"/>
      <c r="EC4041" s="537"/>
      <c r="ED4041" s="538"/>
      <c r="EE4041" s="287"/>
      <c r="EF4041" s="287"/>
      <c r="EG4041" s="287"/>
      <c r="EH4041" s="287"/>
      <c r="EI4041" s="287"/>
      <c r="EJ4041" s="287"/>
      <c r="EK4041" s="287"/>
      <c r="EL4041" s="287"/>
      <c r="EM4041" s="287"/>
      <c r="EN4041" s="287"/>
      <c r="EO4041" s="537"/>
    </row>
    <row r="4042" spans="1:145" x14ac:dyDescent="0.2">
      <c r="A4042" s="287"/>
      <c r="B4042" s="287"/>
      <c r="C4042" s="691"/>
      <c r="D4042" s="541"/>
      <c r="E4042" s="541"/>
      <c r="F4042" s="287"/>
      <c r="G4042" s="287"/>
      <c r="H4042" s="752"/>
      <c r="I4042" s="752"/>
      <c r="J4042" s="752"/>
      <c r="K4042" s="752"/>
      <c r="L4042" s="749"/>
      <c r="M4042" s="749"/>
      <c r="N4042" s="538"/>
      <c r="O4042" s="287"/>
      <c r="P4042" s="287"/>
      <c r="Q4042" s="287"/>
      <c r="R4042" s="287"/>
      <c r="S4042" s="287"/>
      <c r="T4042" s="287"/>
      <c r="U4042" s="287"/>
      <c r="V4042" s="287"/>
      <c r="W4042" s="287"/>
      <c r="X4042" s="287"/>
      <c r="Y4042" s="537"/>
      <c r="Z4042" s="656"/>
      <c r="AA4042" s="540"/>
      <c r="AB4042" s="540"/>
      <c r="AC4042" s="540"/>
      <c r="AD4042" s="540"/>
      <c r="AE4042" s="540"/>
      <c r="AF4042" s="540"/>
      <c r="AG4042" s="540"/>
      <c r="AH4042" s="540"/>
      <c r="AI4042" s="540"/>
      <c r="AJ4042" s="540"/>
      <c r="AK4042" s="539"/>
      <c r="AL4042" s="656"/>
      <c r="AM4042" s="540"/>
      <c r="AN4042" s="540"/>
      <c r="AO4042" s="540"/>
      <c r="AP4042" s="540"/>
      <c r="AQ4042" s="540"/>
      <c r="AR4042" s="540"/>
      <c r="AS4042" s="540"/>
      <c r="AT4042" s="540"/>
      <c r="AU4042" s="540"/>
      <c r="AV4042" s="540"/>
      <c r="AW4042" s="539"/>
      <c r="AX4042" s="538"/>
      <c r="AY4042" s="287"/>
      <c r="AZ4042" s="287"/>
      <c r="BA4042" s="287"/>
      <c r="BB4042" s="287"/>
      <c r="BC4042" s="287"/>
      <c r="BD4042" s="287"/>
      <c r="BE4042" s="287"/>
      <c r="BF4042" s="287"/>
      <c r="BG4042" s="287"/>
      <c r="BH4042" s="287"/>
      <c r="BI4042" s="537"/>
      <c r="BJ4042" s="656"/>
      <c r="BK4042" s="540"/>
      <c r="BL4042" s="540"/>
      <c r="BM4042" s="540"/>
      <c r="BN4042" s="540"/>
      <c r="BO4042" s="540"/>
      <c r="BP4042" s="540"/>
      <c r="BQ4042" s="540"/>
      <c r="BR4042" s="540"/>
      <c r="BS4042" s="540"/>
      <c r="BT4042" s="540"/>
      <c r="BU4042" s="539"/>
      <c r="BV4042" s="538"/>
      <c r="BW4042" s="287"/>
      <c r="BX4042" s="287"/>
      <c r="BY4042" s="287"/>
      <c r="BZ4042" s="287"/>
      <c r="CA4042" s="287"/>
      <c r="CB4042" s="287"/>
      <c r="CC4042" s="287"/>
      <c r="CD4042" s="287"/>
      <c r="CE4042" s="287"/>
      <c r="CF4042" s="287"/>
      <c r="CG4042" s="537"/>
      <c r="CH4042" s="656"/>
      <c r="CI4042" s="540"/>
      <c r="CJ4042" s="540"/>
      <c r="CK4042" s="540"/>
      <c r="CL4042" s="540"/>
      <c r="CM4042" s="540"/>
      <c r="CN4042" s="540"/>
      <c r="CO4042" s="540"/>
      <c r="CP4042" s="540"/>
      <c r="CQ4042" s="540"/>
      <c r="CR4042" s="540"/>
      <c r="CS4042" s="539"/>
      <c r="CT4042" s="538"/>
      <c r="CU4042" s="287"/>
      <c r="CV4042" s="287"/>
      <c r="CW4042" s="287"/>
      <c r="CX4042" s="287"/>
      <c r="CY4042" s="287"/>
      <c r="CZ4042" s="287"/>
      <c r="DA4042" s="287"/>
      <c r="DB4042" s="287"/>
      <c r="DC4042" s="287"/>
      <c r="DD4042" s="287"/>
      <c r="DE4042" s="537"/>
      <c r="DF4042" s="656"/>
      <c r="DG4042" s="540"/>
      <c r="DH4042" s="540"/>
      <c r="DI4042" s="540"/>
      <c r="DJ4042" s="540"/>
      <c r="DK4042" s="540"/>
      <c r="DL4042" s="540"/>
      <c r="DM4042" s="540"/>
      <c r="DN4042" s="540"/>
      <c r="DO4042" s="540"/>
      <c r="DP4042" s="540"/>
      <c r="DQ4042" s="539"/>
      <c r="DR4042" s="538"/>
      <c r="DS4042" s="287"/>
      <c r="DT4042" s="287"/>
      <c r="DU4042" s="287"/>
      <c r="DV4042" s="287"/>
      <c r="DW4042" s="287"/>
      <c r="DX4042" s="287"/>
      <c r="DY4042" s="287"/>
      <c r="DZ4042" s="287"/>
      <c r="EA4042" s="287"/>
      <c r="EB4042" s="287"/>
      <c r="EC4042" s="537"/>
      <c r="ED4042" s="538"/>
      <c r="EE4042" s="287"/>
      <c r="EF4042" s="287"/>
      <c r="EG4042" s="287"/>
      <c r="EH4042" s="287"/>
      <c r="EI4042" s="287"/>
      <c r="EJ4042" s="287"/>
      <c r="EK4042" s="287"/>
      <c r="EL4042" s="287"/>
      <c r="EM4042" s="287"/>
      <c r="EN4042" s="287"/>
      <c r="EO4042" s="537"/>
    </row>
    <row r="4043" spans="1:145" x14ac:dyDescent="0.2">
      <c r="A4043" s="287"/>
      <c r="B4043" s="287"/>
      <c r="C4043" s="691"/>
      <c r="D4043" s="541"/>
      <c r="E4043" s="541"/>
      <c r="F4043" s="287"/>
      <c r="G4043" s="287"/>
      <c r="H4043" s="752"/>
      <c r="I4043" s="752"/>
      <c r="J4043" s="752"/>
      <c r="K4043" s="752"/>
      <c r="L4043" s="749"/>
      <c r="M4043" s="749"/>
      <c r="N4043" s="538"/>
      <c r="O4043" s="287"/>
      <c r="P4043" s="287"/>
      <c r="Q4043" s="287"/>
      <c r="R4043" s="287"/>
      <c r="S4043" s="287"/>
      <c r="T4043" s="287"/>
      <c r="U4043" s="287"/>
      <c r="V4043" s="287"/>
      <c r="W4043" s="287"/>
      <c r="X4043" s="287"/>
      <c r="Y4043" s="537"/>
      <c r="Z4043" s="656"/>
      <c r="AA4043" s="540"/>
      <c r="AB4043" s="540"/>
      <c r="AC4043" s="540"/>
      <c r="AD4043" s="540"/>
      <c r="AE4043" s="540"/>
      <c r="AF4043" s="540"/>
      <c r="AG4043" s="540"/>
      <c r="AH4043" s="540"/>
      <c r="AI4043" s="540"/>
      <c r="AJ4043" s="540"/>
      <c r="AK4043" s="539"/>
      <c r="AL4043" s="656"/>
      <c r="AM4043" s="540"/>
      <c r="AN4043" s="540"/>
      <c r="AO4043" s="540"/>
      <c r="AP4043" s="540"/>
      <c r="AQ4043" s="540"/>
      <c r="AR4043" s="540"/>
      <c r="AS4043" s="540"/>
      <c r="AT4043" s="540"/>
      <c r="AU4043" s="540"/>
      <c r="AV4043" s="540"/>
      <c r="AW4043" s="539"/>
      <c r="AX4043" s="538"/>
      <c r="AY4043" s="287"/>
      <c r="AZ4043" s="287"/>
      <c r="BA4043" s="287"/>
      <c r="BB4043" s="287"/>
      <c r="BC4043" s="287"/>
      <c r="BD4043" s="287"/>
      <c r="BE4043" s="287"/>
      <c r="BF4043" s="287"/>
      <c r="BG4043" s="287"/>
      <c r="BH4043" s="287"/>
      <c r="BI4043" s="537"/>
      <c r="BJ4043" s="656"/>
      <c r="BK4043" s="540"/>
      <c r="BL4043" s="540"/>
      <c r="BM4043" s="540"/>
      <c r="BN4043" s="540"/>
      <c r="BO4043" s="540"/>
      <c r="BP4043" s="540"/>
      <c r="BQ4043" s="540"/>
      <c r="BR4043" s="540"/>
      <c r="BS4043" s="540"/>
      <c r="BT4043" s="540"/>
      <c r="BU4043" s="539"/>
      <c r="BV4043" s="538"/>
      <c r="BW4043" s="287"/>
      <c r="BX4043" s="287"/>
      <c r="BY4043" s="287"/>
      <c r="BZ4043" s="287"/>
      <c r="CA4043" s="287"/>
      <c r="CB4043" s="287"/>
      <c r="CC4043" s="287"/>
      <c r="CD4043" s="287"/>
      <c r="CE4043" s="287"/>
      <c r="CF4043" s="287"/>
      <c r="CG4043" s="537"/>
      <c r="CH4043" s="656"/>
      <c r="CI4043" s="540"/>
      <c r="CJ4043" s="540"/>
      <c r="CK4043" s="540"/>
      <c r="CL4043" s="540"/>
      <c r="CM4043" s="540"/>
      <c r="CN4043" s="540"/>
      <c r="CO4043" s="540"/>
      <c r="CP4043" s="540"/>
      <c r="CQ4043" s="540"/>
      <c r="CR4043" s="540"/>
      <c r="CS4043" s="539"/>
      <c r="CT4043" s="538"/>
      <c r="CU4043" s="287"/>
      <c r="CV4043" s="287"/>
      <c r="CW4043" s="287"/>
      <c r="CX4043" s="287"/>
      <c r="CY4043" s="287"/>
      <c r="CZ4043" s="287"/>
      <c r="DA4043" s="287"/>
      <c r="DB4043" s="287"/>
      <c r="DC4043" s="287"/>
      <c r="DD4043" s="287"/>
      <c r="DE4043" s="537"/>
      <c r="DF4043" s="656"/>
      <c r="DG4043" s="540"/>
      <c r="DH4043" s="540"/>
      <c r="DI4043" s="540"/>
      <c r="DJ4043" s="540"/>
      <c r="DK4043" s="540"/>
      <c r="DL4043" s="540"/>
      <c r="DM4043" s="540"/>
      <c r="DN4043" s="540"/>
      <c r="DO4043" s="540"/>
      <c r="DP4043" s="540"/>
      <c r="DQ4043" s="539"/>
      <c r="DR4043" s="538"/>
      <c r="DS4043" s="287"/>
      <c r="DT4043" s="287"/>
      <c r="DU4043" s="287"/>
      <c r="DV4043" s="287"/>
      <c r="DW4043" s="287"/>
      <c r="DX4043" s="287"/>
      <c r="DY4043" s="287"/>
      <c r="DZ4043" s="287"/>
      <c r="EA4043" s="287"/>
      <c r="EB4043" s="287"/>
      <c r="EC4043" s="537"/>
      <c r="ED4043" s="538"/>
      <c r="EE4043" s="287"/>
      <c r="EF4043" s="287"/>
      <c r="EG4043" s="287"/>
      <c r="EH4043" s="287"/>
      <c r="EI4043" s="287"/>
      <c r="EJ4043" s="287"/>
      <c r="EK4043" s="287"/>
      <c r="EL4043" s="287"/>
      <c r="EM4043" s="287"/>
      <c r="EN4043" s="287"/>
      <c r="EO4043" s="537"/>
    </row>
    <row r="4044" spans="1:145" x14ac:dyDescent="0.2">
      <c r="A4044" s="287"/>
      <c r="B4044" s="287"/>
      <c r="C4044" s="691"/>
      <c r="D4044" s="541"/>
      <c r="E4044" s="541"/>
      <c r="F4044" s="287"/>
      <c r="G4044" s="287"/>
      <c r="H4044" s="752"/>
      <c r="I4044" s="752"/>
      <c r="J4044" s="752"/>
      <c r="K4044" s="752"/>
      <c r="L4044" s="749"/>
      <c r="M4044" s="749"/>
      <c r="N4044" s="538"/>
      <c r="O4044" s="287"/>
      <c r="P4044" s="287"/>
      <c r="Q4044" s="287"/>
      <c r="R4044" s="287"/>
      <c r="S4044" s="287"/>
      <c r="T4044" s="287"/>
      <c r="U4044" s="287"/>
      <c r="V4044" s="287"/>
      <c r="W4044" s="287"/>
      <c r="X4044" s="287"/>
      <c r="Y4044" s="537"/>
      <c r="Z4044" s="656"/>
      <c r="AA4044" s="540"/>
      <c r="AB4044" s="540"/>
      <c r="AC4044" s="540"/>
      <c r="AD4044" s="540"/>
      <c r="AE4044" s="540"/>
      <c r="AF4044" s="540"/>
      <c r="AG4044" s="540"/>
      <c r="AH4044" s="540"/>
      <c r="AI4044" s="540"/>
      <c r="AJ4044" s="540"/>
      <c r="AK4044" s="539"/>
      <c r="AL4044" s="656"/>
      <c r="AM4044" s="540"/>
      <c r="AN4044" s="540"/>
      <c r="AO4044" s="540"/>
      <c r="AP4044" s="540"/>
      <c r="AQ4044" s="540"/>
      <c r="AR4044" s="540"/>
      <c r="AS4044" s="540"/>
      <c r="AT4044" s="540"/>
      <c r="AU4044" s="540"/>
      <c r="AV4044" s="540"/>
      <c r="AW4044" s="539"/>
      <c r="AX4044" s="538"/>
      <c r="AY4044" s="287"/>
      <c r="AZ4044" s="287"/>
      <c r="BA4044" s="287"/>
      <c r="BB4044" s="287"/>
      <c r="BC4044" s="287"/>
      <c r="BD4044" s="287"/>
      <c r="BE4044" s="287"/>
      <c r="BF4044" s="287"/>
      <c r="BG4044" s="287"/>
      <c r="BH4044" s="287"/>
      <c r="BI4044" s="537"/>
      <c r="BJ4044" s="656"/>
      <c r="BK4044" s="540"/>
      <c r="BL4044" s="540"/>
      <c r="BM4044" s="540"/>
      <c r="BN4044" s="540"/>
      <c r="BO4044" s="540"/>
      <c r="BP4044" s="540"/>
      <c r="BQ4044" s="540"/>
      <c r="BR4044" s="540"/>
      <c r="BS4044" s="540"/>
      <c r="BT4044" s="540"/>
      <c r="BU4044" s="539"/>
      <c r="BV4044" s="538"/>
      <c r="BW4044" s="287"/>
      <c r="BX4044" s="287"/>
      <c r="BY4044" s="287"/>
      <c r="BZ4044" s="287"/>
      <c r="CA4044" s="287"/>
      <c r="CB4044" s="287"/>
      <c r="CC4044" s="287"/>
      <c r="CD4044" s="287"/>
      <c r="CE4044" s="287"/>
      <c r="CF4044" s="287"/>
      <c r="CG4044" s="537"/>
      <c r="CH4044" s="656"/>
      <c r="CI4044" s="540"/>
      <c r="CJ4044" s="540"/>
      <c r="CK4044" s="540"/>
      <c r="CL4044" s="540"/>
      <c r="CM4044" s="540"/>
      <c r="CN4044" s="540"/>
      <c r="CO4044" s="540"/>
      <c r="CP4044" s="540"/>
      <c r="CQ4044" s="540"/>
      <c r="CR4044" s="540"/>
      <c r="CS4044" s="539"/>
      <c r="CT4044" s="538"/>
      <c r="CU4044" s="287"/>
      <c r="CV4044" s="287"/>
      <c r="CW4044" s="287"/>
      <c r="CX4044" s="287"/>
      <c r="CY4044" s="287"/>
      <c r="CZ4044" s="287"/>
      <c r="DA4044" s="287"/>
      <c r="DB4044" s="287"/>
      <c r="DC4044" s="287"/>
      <c r="DD4044" s="287"/>
      <c r="DE4044" s="537"/>
      <c r="DF4044" s="656"/>
      <c r="DG4044" s="540"/>
      <c r="DH4044" s="540"/>
      <c r="DI4044" s="540"/>
      <c r="DJ4044" s="540"/>
      <c r="DK4044" s="540"/>
      <c r="DL4044" s="540"/>
      <c r="DM4044" s="540"/>
      <c r="DN4044" s="540"/>
      <c r="DO4044" s="540"/>
      <c r="DP4044" s="540"/>
      <c r="DQ4044" s="539"/>
      <c r="DR4044" s="538"/>
      <c r="DS4044" s="287"/>
      <c r="DT4044" s="287"/>
      <c r="DU4044" s="287"/>
      <c r="DV4044" s="287"/>
      <c r="DW4044" s="287"/>
      <c r="DX4044" s="287"/>
      <c r="DY4044" s="287"/>
      <c r="DZ4044" s="287"/>
      <c r="EA4044" s="287"/>
      <c r="EB4044" s="287"/>
      <c r="EC4044" s="537"/>
      <c r="ED4044" s="538"/>
      <c r="EE4044" s="287"/>
      <c r="EF4044" s="287"/>
      <c r="EG4044" s="287"/>
      <c r="EH4044" s="287"/>
      <c r="EI4044" s="287"/>
      <c r="EJ4044" s="287"/>
      <c r="EK4044" s="287"/>
      <c r="EL4044" s="287"/>
      <c r="EM4044" s="287"/>
      <c r="EN4044" s="287"/>
      <c r="EO4044" s="537"/>
    </row>
    <row r="4045" spans="1:145" x14ac:dyDescent="0.2">
      <c r="A4045" s="287"/>
      <c r="B4045" s="287"/>
      <c r="C4045" s="691"/>
      <c r="D4045" s="541"/>
      <c r="E4045" s="541"/>
      <c r="F4045" s="287"/>
      <c r="G4045" s="287"/>
      <c r="H4045" s="752"/>
      <c r="I4045" s="752"/>
      <c r="J4045" s="752"/>
      <c r="K4045" s="752"/>
      <c r="L4045" s="749"/>
      <c r="M4045" s="749"/>
      <c r="N4045" s="538"/>
      <c r="O4045" s="287"/>
      <c r="P4045" s="287"/>
      <c r="Q4045" s="287"/>
      <c r="R4045" s="287"/>
      <c r="S4045" s="287"/>
      <c r="T4045" s="287"/>
      <c r="U4045" s="287"/>
      <c r="V4045" s="287"/>
      <c r="W4045" s="287"/>
      <c r="X4045" s="287"/>
      <c r="Y4045" s="537"/>
      <c r="Z4045" s="656"/>
      <c r="AA4045" s="540"/>
      <c r="AB4045" s="540"/>
      <c r="AC4045" s="540"/>
      <c r="AD4045" s="540"/>
      <c r="AE4045" s="540"/>
      <c r="AF4045" s="540"/>
      <c r="AG4045" s="540"/>
      <c r="AH4045" s="540"/>
      <c r="AI4045" s="540"/>
      <c r="AJ4045" s="540"/>
      <c r="AK4045" s="539"/>
      <c r="AL4045" s="656"/>
      <c r="AM4045" s="540"/>
      <c r="AN4045" s="540"/>
      <c r="AO4045" s="540"/>
      <c r="AP4045" s="540"/>
      <c r="AQ4045" s="540"/>
      <c r="AR4045" s="540"/>
      <c r="AS4045" s="540"/>
      <c r="AT4045" s="540"/>
      <c r="AU4045" s="540"/>
      <c r="AV4045" s="540"/>
      <c r="AW4045" s="539"/>
      <c r="AX4045" s="538"/>
      <c r="AY4045" s="287"/>
      <c r="AZ4045" s="287"/>
      <c r="BA4045" s="287"/>
      <c r="BB4045" s="287"/>
      <c r="BC4045" s="287"/>
      <c r="BD4045" s="287"/>
      <c r="BE4045" s="287"/>
      <c r="BF4045" s="287"/>
      <c r="BG4045" s="287"/>
      <c r="BH4045" s="287"/>
      <c r="BI4045" s="537"/>
      <c r="BJ4045" s="656"/>
      <c r="BK4045" s="540"/>
      <c r="BL4045" s="540"/>
      <c r="BM4045" s="540"/>
      <c r="BN4045" s="540"/>
      <c r="BO4045" s="540"/>
      <c r="BP4045" s="540"/>
      <c r="BQ4045" s="540"/>
      <c r="BR4045" s="540"/>
      <c r="BS4045" s="540"/>
      <c r="BT4045" s="540"/>
      <c r="BU4045" s="539"/>
      <c r="BV4045" s="538"/>
      <c r="BW4045" s="287"/>
      <c r="BX4045" s="287"/>
      <c r="BY4045" s="287"/>
      <c r="BZ4045" s="287"/>
      <c r="CA4045" s="287"/>
      <c r="CB4045" s="287"/>
      <c r="CC4045" s="287"/>
      <c r="CD4045" s="287"/>
      <c r="CE4045" s="287"/>
      <c r="CF4045" s="287"/>
      <c r="CG4045" s="537"/>
      <c r="CH4045" s="656"/>
      <c r="CI4045" s="540"/>
      <c r="CJ4045" s="540"/>
      <c r="CK4045" s="540"/>
      <c r="CL4045" s="540"/>
      <c r="CM4045" s="540"/>
      <c r="CN4045" s="540"/>
      <c r="CO4045" s="540"/>
      <c r="CP4045" s="540"/>
      <c r="CQ4045" s="540"/>
      <c r="CR4045" s="540"/>
      <c r="CS4045" s="539"/>
      <c r="CT4045" s="538"/>
      <c r="CU4045" s="287"/>
      <c r="CV4045" s="287"/>
      <c r="CW4045" s="287"/>
      <c r="CX4045" s="287"/>
      <c r="CY4045" s="287"/>
      <c r="CZ4045" s="287"/>
      <c r="DA4045" s="287"/>
      <c r="DB4045" s="287"/>
      <c r="DC4045" s="287"/>
      <c r="DD4045" s="287"/>
      <c r="DE4045" s="537"/>
      <c r="DF4045" s="656"/>
      <c r="DG4045" s="540"/>
      <c r="DH4045" s="540"/>
      <c r="DI4045" s="540"/>
      <c r="DJ4045" s="540"/>
      <c r="DK4045" s="540"/>
      <c r="DL4045" s="540"/>
      <c r="DM4045" s="540"/>
      <c r="DN4045" s="540"/>
      <c r="DO4045" s="540"/>
      <c r="DP4045" s="540"/>
      <c r="DQ4045" s="539"/>
      <c r="DR4045" s="538"/>
      <c r="DS4045" s="287"/>
      <c r="DT4045" s="287"/>
      <c r="DU4045" s="287"/>
      <c r="DV4045" s="287"/>
      <c r="DW4045" s="287"/>
      <c r="DX4045" s="287"/>
      <c r="DY4045" s="287"/>
      <c r="DZ4045" s="287"/>
      <c r="EA4045" s="287"/>
      <c r="EB4045" s="287"/>
      <c r="EC4045" s="537"/>
      <c r="ED4045" s="538"/>
      <c r="EE4045" s="287"/>
      <c r="EF4045" s="287"/>
      <c r="EG4045" s="287"/>
      <c r="EH4045" s="287"/>
      <c r="EI4045" s="287"/>
      <c r="EJ4045" s="287"/>
      <c r="EK4045" s="287"/>
      <c r="EL4045" s="287"/>
      <c r="EM4045" s="287"/>
      <c r="EN4045" s="287"/>
      <c r="EO4045" s="537"/>
    </row>
    <row r="4046" spans="1:145" x14ac:dyDescent="0.2">
      <c r="A4046" s="287"/>
      <c r="B4046" s="287"/>
      <c r="C4046" s="691"/>
      <c r="D4046" s="541"/>
      <c r="E4046" s="541"/>
      <c r="F4046" s="287"/>
      <c r="G4046" s="287"/>
      <c r="H4046" s="752"/>
      <c r="I4046" s="752"/>
      <c r="J4046" s="752"/>
      <c r="K4046" s="752"/>
      <c r="L4046" s="749"/>
      <c r="M4046" s="749"/>
      <c r="N4046" s="538"/>
      <c r="O4046" s="287"/>
      <c r="P4046" s="287"/>
      <c r="Q4046" s="287"/>
      <c r="R4046" s="287"/>
      <c r="S4046" s="287"/>
      <c r="T4046" s="287"/>
      <c r="U4046" s="287"/>
      <c r="V4046" s="287"/>
      <c r="W4046" s="287"/>
      <c r="X4046" s="287"/>
      <c r="Y4046" s="537"/>
      <c r="Z4046" s="656"/>
      <c r="AA4046" s="540"/>
      <c r="AB4046" s="540"/>
      <c r="AC4046" s="540"/>
      <c r="AD4046" s="540"/>
      <c r="AE4046" s="540"/>
      <c r="AF4046" s="540"/>
      <c r="AG4046" s="540"/>
      <c r="AH4046" s="540"/>
      <c r="AI4046" s="540"/>
      <c r="AJ4046" s="540"/>
      <c r="AK4046" s="539"/>
      <c r="AL4046" s="656"/>
      <c r="AM4046" s="540"/>
      <c r="AN4046" s="540"/>
      <c r="AO4046" s="540"/>
      <c r="AP4046" s="540"/>
      <c r="AQ4046" s="540"/>
      <c r="AR4046" s="540"/>
      <c r="AS4046" s="540"/>
      <c r="AT4046" s="540"/>
      <c r="AU4046" s="540"/>
      <c r="AV4046" s="540"/>
      <c r="AW4046" s="539"/>
      <c r="AX4046" s="538"/>
      <c r="AY4046" s="287"/>
      <c r="AZ4046" s="287"/>
      <c r="BA4046" s="287"/>
      <c r="BB4046" s="287"/>
      <c r="BC4046" s="287"/>
      <c r="BD4046" s="287"/>
      <c r="BE4046" s="287"/>
      <c r="BF4046" s="287"/>
      <c r="BG4046" s="287"/>
      <c r="BH4046" s="287"/>
      <c r="BI4046" s="537"/>
      <c r="BJ4046" s="656"/>
      <c r="BK4046" s="540"/>
      <c r="BL4046" s="540"/>
      <c r="BM4046" s="540"/>
      <c r="BN4046" s="540"/>
      <c r="BO4046" s="540"/>
      <c r="BP4046" s="540"/>
      <c r="BQ4046" s="540"/>
      <c r="BR4046" s="540"/>
      <c r="BS4046" s="540"/>
      <c r="BT4046" s="540"/>
      <c r="BU4046" s="539"/>
      <c r="BV4046" s="538"/>
      <c r="BW4046" s="287"/>
      <c r="BX4046" s="287"/>
      <c r="BY4046" s="287"/>
      <c r="BZ4046" s="287"/>
      <c r="CA4046" s="287"/>
      <c r="CB4046" s="287"/>
      <c r="CC4046" s="287"/>
      <c r="CD4046" s="287"/>
      <c r="CE4046" s="287"/>
      <c r="CF4046" s="287"/>
      <c r="CG4046" s="537"/>
      <c r="CH4046" s="656"/>
      <c r="CI4046" s="540"/>
      <c r="CJ4046" s="540"/>
      <c r="CK4046" s="540"/>
      <c r="CL4046" s="540"/>
      <c r="CM4046" s="540"/>
      <c r="CN4046" s="540"/>
      <c r="CO4046" s="540"/>
      <c r="CP4046" s="540"/>
      <c r="CQ4046" s="540"/>
      <c r="CR4046" s="540"/>
      <c r="CS4046" s="539"/>
      <c r="CT4046" s="538"/>
      <c r="CU4046" s="287"/>
      <c r="CV4046" s="287"/>
      <c r="CW4046" s="287"/>
      <c r="CX4046" s="287"/>
      <c r="CY4046" s="287"/>
      <c r="CZ4046" s="287"/>
      <c r="DA4046" s="287"/>
      <c r="DB4046" s="287"/>
      <c r="DC4046" s="287"/>
      <c r="DD4046" s="287"/>
      <c r="DE4046" s="537"/>
      <c r="DF4046" s="656"/>
      <c r="DG4046" s="540"/>
      <c r="DH4046" s="540"/>
      <c r="DI4046" s="540"/>
      <c r="DJ4046" s="540"/>
      <c r="DK4046" s="540"/>
      <c r="DL4046" s="540"/>
      <c r="DM4046" s="540"/>
      <c r="DN4046" s="540"/>
      <c r="DO4046" s="540"/>
      <c r="DP4046" s="540"/>
      <c r="DQ4046" s="539"/>
      <c r="DR4046" s="538"/>
      <c r="DS4046" s="287"/>
      <c r="DT4046" s="287"/>
      <c r="DU4046" s="287"/>
      <c r="DV4046" s="287"/>
      <c r="DW4046" s="287"/>
      <c r="DX4046" s="287"/>
      <c r="DY4046" s="287"/>
      <c r="DZ4046" s="287"/>
      <c r="EA4046" s="287"/>
      <c r="EB4046" s="287"/>
      <c r="EC4046" s="537"/>
      <c r="ED4046" s="538"/>
      <c r="EE4046" s="287"/>
      <c r="EF4046" s="287"/>
      <c r="EG4046" s="287"/>
      <c r="EH4046" s="287"/>
      <c r="EI4046" s="287"/>
      <c r="EJ4046" s="287"/>
      <c r="EK4046" s="287"/>
      <c r="EL4046" s="287"/>
      <c r="EM4046" s="287"/>
      <c r="EN4046" s="287"/>
      <c r="EO4046" s="537"/>
    </row>
    <row r="4047" spans="1:145" x14ac:dyDescent="0.2">
      <c r="A4047" s="287"/>
      <c r="B4047" s="287"/>
      <c r="C4047" s="691"/>
      <c r="D4047" s="541"/>
      <c r="E4047" s="541"/>
      <c r="F4047" s="287"/>
      <c r="G4047" s="287"/>
      <c r="H4047" s="752"/>
      <c r="I4047" s="752"/>
      <c r="J4047" s="752"/>
      <c r="K4047" s="752"/>
      <c r="L4047" s="749"/>
      <c r="M4047" s="749"/>
      <c r="N4047" s="538"/>
      <c r="O4047" s="287"/>
      <c r="P4047" s="287"/>
      <c r="Q4047" s="287"/>
      <c r="R4047" s="287"/>
      <c r="S4047" s="287"/>
      <c r="T4047" s="287"/>
      <c r="U4047" s="287"/>
      <c r="V4047" s="287"/>
      <c r="W4047" s="287"/>
      <c r="X4047" s="287"/>
      <c r="Y4047" s="537"/>
      <c r="Z4047" s="656"/>
      <c r="AA4047" s="540"/>
      <c r="AB4047" s="540"/>
      <c r="AC4047" s="540"/>
      <c r="AD4047" s="540"/>
      <c r="AE4047" s="540"/>
      <c r="AF4047" s="540"/>
      <c r="AG4047" s="540"/>
      <c r="AH4047" s="540"/>
      <c r="AI4047" s="540"/>
      <c r="AJ4047" s="540"/>
      <c r="AK4047" s="539"/>
      <c r="AL4047" s="656"/>
      <c r="AM4047" s="540"/>
      <c r="AN4047" s="540"/>
      <c r="AO4047" s="540"/>
      <c r="AP4047" s="540"/>
      <c r="AQ4047" s="540"/>
      <c r="AR4047" s="540"/>
      <c r="AS4047" s="540"/>
      <c r="AT4047" s="540"/>
      <c r="AU4047" s="540"/>
      <c r="AV4047" s="540"/>
      <c r="AW4047" s="539"/>
      <c r="AX4047" s="538"/>
      <c r="AY4047" s="287"/>
      <c r="AZ4047" s="287"/>
      <c r="BA4047" s="287"/>
      <c r="BB4047" s="287"/>
      <c r="BC4047" s="287"/>
      <c r="BD4047" s="287"/>
      <c r="BE4047" s="287"/>
      <c r="BF4047" s="287"/>
      <c r="BG4047" s="287"/>
      <c r="BH4047" s="287"/>
      <c r="BI4047" s="537"/>
      <c r="BJ4047" s="656"/>
      <c r="BK4047" s="540"/>
      <c r="BL4047" s="540"/>
      <c r="BM4047" s="540"/>
      <c r="BN4047" s="540"/>
      <c r="BO4047" s="540"/>
      <c r="BP4047" s="540"/>
      <c r="BQ4047" s="540"/>
      <c r="BR4047" s="540"/>
      <c r="BS4047" s="540"/>
      <c r="BT4047" s="540"/>
      <c r="BU4047" s="539"/>
      <c r="BV4047" s="538"/>
      <c r="BW4047" s="287"/>
      <c r="BX4047" s="287"/>
      <c r="BY4047" s="287"/>
      <c r="BZ4047" s="287"/>
      <c r="CA4047" s="287"/>
      <c r="CB4047" s="287"/>
      <c r="CC4047" s="287"/>
      <c r="CD4047" s="287"/>
      <c r="CE4047" s="287"/>
      <c r="CF4047" s="287"/>
      <c r="CG4047" s="537"/>
      <c r="CH4047" s="656"/>
      <c r="CI4047" s="540"/>
      <c r="CJ4047" s="540"/>
      <c r="CK4047" s="540"/>
      <c r="CL4047" s="540"/>
      <c r="CM4047" s="540"/>
      <c r="CN4047" s="540"/>
      <c r="CO4047" s="540"/>
      <c r="CP4047" s="540"/>
      <c r="CQ4047" s="540"/>
      <c r="CR4047" s="540"/>
      <c r="CS4047" s="539"/>
      <c r="CT4047" s="538"/>
      <c r="CU4047" s="287"/>
      <c r="CV4047" s="287"/>
      <c r="CW4047" s="287"/>
      <c r="CX4047" s="287"/>
      <c r="CY4047" s="287"/>
      <c r="CZ4047" s="287"/>
      <c r="DA4047" s="287"/>
      <c r="DB4047" s="287"/>
      <c r="DC4047" s="287"/>
      <c r="DD4047" s="287"/>
      <c r="DE4047" s="537"/>
      <c r="DF4047" s="656"/>
      <c r="DG4047" s="540"/>
      <c r="DH4047" s="540"/>
      <c r="DI4047" s="540"/>
      <c r="DJ4047" s="540"/>
      <c r="DK4047" s="540"/>
      <c r="DL4047" s="540"/>
      <c r="DM4047" s="540"/>
      <c r="DN4047" s="540"/>
      <c r="DO4047" s="540"/>
      <c r="DP4047" s="540"/>
      <c r="DQ4047" s="539"/>
      <c r="DR4047" s="538"/>
      <c r="DS4047" s="287"/>
      <c r="DT4047" s="287"/>
      <c r="DU4047" s="287"/>
      <c r="DV4047" s="287"/>
      <c r="DW4047" s="287"/>
      <c r="DX4047" s="287"/>
      <c r="DY4047" s="287"/>
      <c r="DZ4047" s="287"/>
      <c r="EA4047" s="287"/>
      <c r="EB4047" s="287"/>
      <c r="EC4047" s="537"/>
      <c r="ED4047" s="538"/>
      <c r="EE4047" s="287"/>
      <c r="EF4047" s="287"/>
      <c r="EG4047" s="287"/>
      <c r="EH4047" s="287"/>
      <c r="EI4047" s="287"/>
      <c r="EJ4047" s="287"/>
      <c r="EK4047" s="287"/>
      <c r="EL4047" s="287"/>
      <c r="EM4047" s="287"/>
      <c r="EN4047" s="287"/>
      <c r="EO4047" s="537"/>
    </row>
    <row r="4048" spans="1:145" x14ac:dyDescent="0.2">
      <c r="A4048" s="287"/>
      <c r="B4048" s="287"/>
      <c r="C4048" s="691"/>
      <c r="D4048" s="541"/>
      <c r="E4048" s="541"/>
      <c r="F4048" s="287"/>
      <c r="G4048" s="287"/>
      <c r="H4048" s="752"/>
      <c r="I4048" s="752"/>
      <c r="J4048" s="752"/>
      <c r="K4048" s="752"/>
      <c r="L4048" s="749"/>
      <c r="M4048" s="749"/>
      <c r="N4048" s="538"/>
      <c r="O4048" s="287"/>
      <c r="P4048" s="287"/>
      <c r="Q4048" s="287"/>
      <c r="R4048" s="287"/>
      <c r="S4048" s="287"/>
      <c r="T4048" s="287"/>
      <c r="U4048" s="287"/>
      <c r="V4048" s="287"/>
      <c r="W4048" s="287"/>
      <c r="X4048" s="287"/>
      <c r="Y4048" s="537"/>
      <c r="Z4048" s="656"/>
      <c r="AA4048" s="540"/>
      <c r="AB4048" s="540"/>
      <c r="AC4048" s="540"/>
      <c r="AD4048" s="540"/>
      <c r="AE4048" s="540"/>
      <c r="AF4048" s="540"/>
      <c r="AG4048" s="540"/>
      <c r="AH4048" s="540"/>
      <c r="AI4048" s="540"/>
      <c r="AJ4048" s="540"/>
      <c r="AK4048" s="539"/>
      <c r="AL4048" s="656"/>
      <c r="AM4048" s="540"/>
      <c r="AN4048" s="540"/>
      <c r="AO4048" s="540"/>
      <c r="AP4048" s="540"/>
      <c r="AQ4048" s="540"/>
      <c r="AR4048" s="540"/>
      <c r="AS4048" s="540"/>
      <c r="AT4048" s="540"/>
      <c r="AU4048" s="540"/>
      <c r="AV4048" s="540"/>
      <c r="AW4048" s="539"/>
      <c r="AX4048" s="538"/>
      <c r="AY4048" s="287"/>
      <c r="AZ4048" s="287"/>
      <c r="BA4048" s="287"/>
      <c r="BB4048" s="287"/>
      <c r="BC4048" s="287"/>
      <c r="BD4048" s="287"/>
      <c r="BE4048" s="287"/>
      <c r="BF4048" s="287"/>
      <c r="BG4048" s="287"/>
      <c r="BH4048" s="287"/>
      <c r="BI4048" s="537"/>
      <c r="BJ4048" s="656"/>
      <c r="BK4048" s="540"/>
      <c r="BL4048" s="540"/>
      <c r="BM4048" s="540"/>
      <c r="BN4048" s="540"/>
      <c r="BO4048" s="540"/>
      <c r="BP4048" s="540"/>
      <c r="BQ4048" s="540"/>
      <c r="BR4048" s="540"/>
      <c r="BS4048" s="540"/>
      <c r="BT4048" s="540"/>
      <c r="BU4048" s="539"/>
      <c r="BV4048" s="538"/>
      <c r="BW4048" s="287"/>
      <c r="BX4048" s="287"/>
      <c r="BY4048" s="287"/>
      <c r="BZ4048" s="287"/>
      <c r="CA4048" s="287"/>
      <c r="CB4048" s="287"/>
      <c r="CC4048" s="287"/>
      <c r="CD4048" s="287"/>
      <c r="CE4048" s="287"/>
      <c r="CF4048" s="287"/>
      <c r="CG4048" s="537"/>
      <c r="CH4048" s="656"/>
      <c r="CI4048" s="540"/>
      <c r="CJ4048" s="540"/>
      <c r="CK4048" s="540"/>
      <c r="CL4048" s="540"/>
      <c r="CM4048" s="540"/>
      <c r="CN4048" s="540"/>
      <c r="CO4048" s="540"/>
      <c r="CP4048" s="540"/>
      <c r="CQ4048" s="540"/>
      <c r="CR4048" s="540"/>
      <c r="CS4048" s="539"/>
      <c r="CT4048" s="538"/>
      <c r="CU4048" s="287"/>
      <c r="CV4048" s="287"/>
      <c r="CW4048" s="287"/>
      <c r="CX4048" s="287"/>
      <c r="CY4048" s="287"/>
      <c r="CZ4048" s="287"/>
      <c r="DA4048" s="287"/>
      <c r="DB4048" s="287"/>
      <c r="DC4048" s="287"/>
      <c r="DD4048" s="287"/>
      <c r="DE4048" s="537"/>
      <c r="DF4048" s="656"/>
      <c r="DG4048" s="540"/>
      <c r="DH4048" s="540"/>
      <c r="DI4048" s="540"/>
      <c r="DJ4048" s="540"/>
      <c r="DK4048" s="540"/>
      <c r="DL4048" s="540"/>
      <c r="DM4048" s="540"/>
      <c r="DN4048" s="540"/>
      <c r="DO4048" s="540"/>
      <c r="DP4048" s="540"/>
      <c r="DQ4048" s="539"/>
      <c r="DR4048" s="538"/>
      <c r="DS4048" s="287"/>
      <c r="DT4048" s="287"/>
      <c r="DU4048" s="287"/>
      <c r="DV4048" s="287"/>
      <c r="DW4048" s="287"/>
      <c r="DX4048" s="287"/>
      <c r="DY4048" s="287"/>
      <c r="DZ4048" s="287"/>
      <c r="EA4048" s="287"/>
      <c r="EB4048" s="287"/>
      <c r="EC4048" s="537"/>
      <c r="ED4048" s="538"/>
      <c r="EE4048" s="287"/>
      <c r="EF4048" s="287"/>
      <c r="EG4048" s="287"/>
      <c r="EH4048" s="287"/>
      <c r="EI4048" s="287"/>
      <c r="EJ4048" s="287"/>
      <c r="EK4048" s="287"/>
      <c r="EL4048" s="287"/>
      <c r="EM4048" s="287"/>
      <c r="EN4048" s="287"/>
      <c r="EO4048" s="537"/>
    </row>
    <row r="4049" spans="1:145" x14ac:dyDescent="0.2">
      <c r="A4049" s="287"/>
      <c r="B4049" s="287"/>
      <c r="C4049" s="691"/>
      <c r="D4049" s="541"/>
      <c r="E4049" s="541"/>
      <c r="F4049" s="287"/>
      <c r="G4049" s="287"/>
      <c r="H4049" s="752"/>
      <c r="I4049" s="752"/>
      <c r="J4049" s="752"/>
      <c r="K4049" s="752"/>
      <c r="L4049" s="749"/>
      <c r="M4049" s="749"/>
      <c r="N4049" s="538"/>
      <c r="O4049" s="287"/>
      <c r="P4049" s="287"/>
      <c r="Q4049" s="287"/>
      <c r="R4049" s="287"/>
      <c r="S4049" s="287"/>
      <c r="T4049" s="287"/>
      <c r="U4049" s="287"/>
      <c r="V4049" s="287"/>
      <c r="W4049" s="287"/>
      <c r="X4049" s="287"/>
      <c r="Y4049" s="537"/>
      <c r="Z4049" s="656"/>
      <c r="AA4049" s="540"/>
      <c r="AB4049" s="540"/>
      <c r="AC4049" s="540"/>
      <c r="AD4049" s="540"/>
      <c r="AE4049" s="540"/>
      <c r="AF4049" s="540"/>
      <c r="AG4049" s="540"/>
      <c r="AH4049" s="540"/>
      <c r="AI4049" s="540"/>
      <c r="AJ4049" s="540"/>
      <c r="AK4049" s="539"/>
      <c r="AL4049" s="656"/>
      <c r="AM4049" s="540"/>
      <c r="AN4049" s="540"/>
      <c r="AO4049" s="540"/>
      <c r="AP4049" s="540"/>
      <c r="AQ4049" s="540"/>
      <c r="AR4049" s="540"/>
      <c r="AS4049" s="540"/>
      <c r="AT4049" s="540"/>
      <c r="AU4049" s="540"/>
      <c r="AV4049" s="540"/>
      <c r="AW4049" s="539"/>
      <c r="AX4049" s="538"/>
      <c r="AY4049" s="287"/>
      <c r="AZ4049" s="287"/>
      <c r="BA4049" s="287"/>
      <c r="BB4049" s="287"/>
      <c r="BC4049" s="287"/>
      <c r="BD4049" s="287"/>
      <c r="BE4049" s="287"/>
      <c r="BF4049" s="287"/>
      <c r="BG4049" s="287"/>
      <c r="BH4049" s="287"/>
      <c r="BI4049" s="537"/>
      <c r="BJ4049" s="656"/>
      <c r="BK4049" s="540"/>
      <c r="BL4049" s="540"/>
      <c r="BM4049" s="540"/>
      <c r="BN4049" s="540"/>
      <c r="BO4049" s="540"/>
      <c r="BP4049" s="540"/>
      <c r="BQ4049" s="540"/>
      <c r="BR4049" s="540"/>
      <c r="BS4049" s="540"/>
      <c r="BT4049" s="540"/>
      <c r="BU4049" s="539"/>
      <c r="BV4049" s="538"/>
      <c r="BW4049" s="287"/>
      <c r="BX4049" s="287"/>
      <c r="BY4049" s="287"/>
      <c r="BZ4049" s="287"/>
      <c r="CA4049" s="287"/>
      <c r="CB4049" s="287"/>
      <c r="CC4049" s="287"/>
      <c r="CD4049" s="287"/>
      <c r="CE4049" s="287"/>
      <c r="CF4049" s="287"/>
      <c r="CG4049" s="537"/>
      <c r="CH4049" s="656"/>
      <c r="CI4049" s="540"/>
      <c r="CJ4049" s="540"/>
      <c r="CK4049" s="540"/>
      <c r="CL4049" s="540"/>
      <c r="CM4049" s="540"/>
      <c r="CN4049" s="540"/>
      <c r="CO4049" s="540"/>
      <c r="CP4049" s="540"/>
      <c r="CQ4049" s="540"/>
      <c r="CR4049" s="540"/>
      <c r="CS4049" s="539"/>
      <c r="CT4049" s="538"/>
      <c r="CU4049" s="287"/>
      <c r="CV4049" s="287"/>
      <c r="CW4049" s="287"/>
      <c r="CX4049" s="287"/>
      <c r="CY4049" s="287"/>
      <c r="CZ4049" s="287"/>
      <c r="DA4049" s="287"/>
      <c r="DB4049" s="287"/>
      <c r="DC4049" s="287"/>
      <c r="DD4049" s="287"/>
      <c r="DE4049" s="537"/>
      <c r="DF4049" s="656"/>
      <c r="DG4049" s="540"/>
      <c r="DH4049" s="540"/>
      <c r="DI4049" s="540"/>
      <c r="DJ4049" s="540"/>
      <c r="DK4049" s="540"/>
      <c r="DL4049" s="540"/>
      <c r="DM4049" s="540"/>
      <c r="DN4049" s="540"/>
      <c r="DO4049" s="540"/>
      <c r="DP4049" s="540"/>
      <c r="DQ4049" s="539"/>
      <c r="DR4049" s="538"/>
      <c r="DS4049" s="287"/>
      <c r="DT4049" s="287"/>
      <c r="DU4049" s="287"/>
      <c r="DV4049" s="287"/>
      <c r="DW4049" s="287"/>
      <c r="DX4049" s="287"/>
      <c r="DY4049" s="287"/>
      <c r="DZ4049" s="287"/>
      <c r="EA4049" s="287"/>
      <c r="EB4049" s="287"/>
      <c r="EC4049" s="537"/>
      <c r="ED4049" s="538"/>
      <c r="EE4049" s="287"/>
      <c r="EF4049" s="287"/>
      <c r="EG4049" s="287"/>
      <c r="EH4049" s="287"/>
      <c r="EI4049" s="287"/>
      <c r="EJ4049" s="287"/>
      <c r="EK4049" s="287"/>
      <c r="EL4049" s="287"/>
      <c r="EM4049" s="287"/>
      <c r="EN4049" s="287"/>
      <c r="EO4049" s="537"/>
    </row>
    <row r="4050" spans="1:145" x14ac:dyDescent="0.2">
      <c r="A4050" s="287"/>
      <c r="B4050" s="287"/>
      <c r="C4050" s="691"/>
      <c r="D4050" s="541"/>
      <c r="E4050" s="541"/>
      <c r="F4050" s="287"/>
      <c r="G4050" s="287"/>
      <c r="H4050" s="752"/>
      <c r="I4050" s="752"/>
      <c r="J4050" s="752"/>
      <c r="K4050" s="752"/>
      <c r="L4050" s="749"/>
      <c r="M4050" s="749"/>
      <c r="N4050" s="538"/>
      <c r="O4050" s="287"/>
      <c r="P4050" s="287"/>
      <c r="Q4050" s="287"/>
      <c r="R4050" s="287"/>
      <c r="S4050" s="287"/>
      <c r="T4050" s="287"/>
      <c r="U4050" s="287"/>
      <c r="V4050" s="287"/>
      <c r="W4050" s="287"/>
      <c r="X4050" s="287"/>
      <c r="Y4050" s="537"/>
      <c r="Z4050" s="656"/>
      <c r="AA4050" s="540"/>
      <c r="AB4050" s="540"/>
      <c r="AC4050" s="540"/>
      <c r="AD4050" s="540"/>
      <c r="AE4050" s="540"/>
      <c r="AF4050" s="540"/>
      <c r="AG4050" s="540"/>
      <c r="AH4050" s="540"/>
      <c r="AI4050" s="540"/>
      <c r="AJ4050" s="540"/>
      <c r="AK4050" s="539"/>
      <c r="AL4050" s="656"/>
      <c r="AM4050" s="540"/>
      <c r="AN4050" s="540"/>
      <c r="AO4050" s="540"/>
      <c r="AP4050" s="540"/>
      <c r="AQ4050" s="540"/>
      <c r="AR4050" s="540"/>
      <c r="AS4050" s="540"/>
      <c r="AT4050" s="540"/>
      <c r="AU4050" s="540"/>
      <c r="AV4050" s="540"/>
      <c r="AW4050" s="539"/>
      <c r="AX4050" s="538"/>
      <c r="AY4050" s="287"/>
      <c r="AZ4050" s="287"/>
      <c r="BA4050" s="287"/>
      <c r="BB4050" s="287"/>
      <c r="BC4050" s="287"/>
      <c r="BD4050" s="287"/>
      <c r="BE4050" s="287"/>
      <c r="BF4050" s="287"/>
      <c r="BG4050" s="287"/>
      <c r="BH4050" s="287"/>
      <c r="BI4050" s="537"/>
      <c r="BJ4050" s="656"/>
      <c r="BK4050" s="540"/>
      <c r="BL4050" s="540"/>
      <c r="BM4050" s="540"/>
      <c r="BN4050" s="540"/>
      <c r="BO4050" s="540"/>
      <c r="BP4050" s="540"/>
      <c r="BQ4050" s="540"/>
      <c r="BR4050" s="540"/>
      <c r="BS4050" s="540"/>
      <c r="BT4050" s="540"/>
      <c r="BU4050" s="539"/>
      <c r="BV4050" s="538"/>
      <c r="BW4050" s="287"/>
      <c r="BX4050" s="287"/>
      <c r="BY4050" s="287"/>
      <c r="BZ4050" s="287"/>
      <c r="CA4050" s="287"/>
      <c r="CB4050" s="287"/>
      <c r="CC4050" s="287"/>
      <c r="CD4050" s="287"/>
      <c r="CE4050" s="287"/>
      <c r="CF4050" s="287"/>
      <c r="CG4050" s="537"/>
      <c r="CH4050" s="656"/>
      <c r="CI4050" s="540"/>
      <c r="CJ4050" s="540"/>
      <c r="CK4050" s="540"/>
      <c r="CL4050" s="540"/>
      <c r="CM4050" s="540"/>
      <c r="CN4050" s="540"/>
      <c r="CO4050" s="540"/>
      <c r="CP4050" s="540"/>
      <c r="CQ4050" s="540"/>
      <c r="CR4050" s="540"/>
      <c r="CS4050" s="539"/>
      <c r="CT4050" s="538"/>
      <c r="CU4050" s="287"/>
      <c r="CV4050" s="287"/>
      <c r="CW4050" s="287"/>
      <c r="CX4050" s="287"/>
      <c r="CY4050" s="287"/>
      <c r="CZ4050" s="287"/>
      <c r="DA4050" s="287"/>
      <c r="DB4050" s="287"/>
      <c r="DC4050" s="287"/>
      <c r="DD4050" s="287"/>
      <c r="DE4050" s="537"/>
      <c r="DF4050" s="656"/>
      <c r="DG4050" s="540"/>
      <c r="DH4050" s="540"/>
      <c r="DI4050" s="540"/>
      <c r="DJ4050" s="540"/>
      <c r="DK4050" s="540"/>
      <c r="DL4050" s="540"/>
      <c r="DM4050" s="540"/>
      <c r="DN4050" s="540"/>
      <c r="DO4050" s="540"/>
      <c r="DP4050" s="540"/>
      <c r="DQ4050" s="539"/>
      <c r="DR4050" s="538"/>
      <c r="DS4050" s="287"/>
      <c r="DT4050" s="287"/>
      <c r="DU4050" s="287"/>
      <c r="DV4050" s="287"/>
      <c r="DW4050" s="287"/>
      <c r="DX4050" s="287"/>
      <c r="DY4050" s="287"/>
      <c r="DZ4050" s="287"/>
      <c r="EA4050" s="287"/>
      <c r="EB4050" s="287"/>
      <c r="EC4050" s="537"/>
      <c r="ED4050" s="538"/>
      <c r="EE4050" s="287"/>
      <c r="EF4050" s="287"/>
      <c r="EG4050" s="287"/>
      <c r="EH4050" s="287"/>
      <c r="EI4050" s="287"/>
      <c r="EJ4050" s="287"/>
      <c r="EK4050" s="287"/>
      <c r="EL4050" s="287"/>
      <c r="EM4050" s="287"/>
      <c r="EN4050" s="287"/>
      <c r="EO4050" s="537"/>
    </row>
    <row r="4051" spans="1:145" x14ac:dyDescent="0.2">
      <c r="A4051" s="287"/>
      <c r="B4051" s="287"/>
      <c r="C4051" s="691"/>
      <c r="D4051" s="541"/>
      <c r="E4051" s="541"/>
      <c r="F4051" s="287"/>
      <c r="G4051" s="287"/>
      <c r="H4051" s="752"/>
      <c r="I4051" s="752"/>
      <c r="J4051" s="752"/>
      <c r="K4051" s="752"/>
      <c r="L4051" s="749"/>
      <c r="M4051" s="749"/>
      <c r="N4051" s="538"/>
      <c r="O4051" s="287"/>
      <c r="P4051" s="287"/>
      <c r="Q4051" s="287"/>
      <c r="R4051" s="287"/>
      <c r="S4051" s="287"/>
      <c r="T4051" s="287"/>
      <c r="U4051" s="287"/>
      <c r="V4051" s="287"/>
      <c r="W4051" s="287"/>
      <c r="X4051" s="287"/>
      <c r="Y4051" s="537"/>
      <c r="Z4051" s="656"/>
      <c r="AA4051" s="540"/>
      <c r="AB4051" s="540"/>
      <c r="AC4051" s="540"/>
      <c r="AD4051" s="540"/>
      <c r="AE4051" s="540"/>
      <c r="AF4051" s="540"/>
      <c r="AG4051" s="540"/>
      <c r="AH4051" s="540"/>
      <c r="AI4051" s="540"/>
      <c r="AJ4051" s="540"/>
      <c r="AK4051" s="539"/>
      <c r="AL4051" s="656"/>
      <c r="AM4051" s="540"/>
      <c r="AN4051" s="540"/>
      <c r="AO4051" s="540"/>
      <c r="AP4051" s="540"/>
      <c r="AQ4051" s="540"/>
      <c r="AR4051" s="540"/>
      <c r="AS4051" s="540"/>
      <c r="AT4051" s="540"/>
      <c r="AU4051" s="540"/>
      <c r="AV4051" s="540"/>
      <c r="AW4051" s="539"/>
      <c r="AX4051" s="538"/>
      <c r="AY4051" s="287"/>
      <c r="AZ4051" s="287"/>
      <c r="BA4051" s="287"/>
      <c r="BB4051" s="287"/>
      <c r="BC4051" s="287"/>
      <c r="BD4051" s="287"/>
      <c r="BE4051" s="287"/>
      <c r="BF4051" s="287"/>
      <c r="BG4051" s="287"/>
      <c r="BH4051" s="287"/>
      <c r="BI4051" s="537"/>
      <c r="BJ4051" s="656"/>
      <c r="BK4051" s="540"/>
      <c r="BL4051" s="540"/>
      <c r="BM4051" s="540"/>
      <c r="BN4051" s="540"/>
      <c r="BO4051" s="540"/>
      <c r="BP4051" s="540"/>
      <c r="BQ4051" s="540"/>
      <c r="BR4051" s="540"/>
      <c r="BS4051" s="540"/>
      <c r="BT4051" s="540"/>
      <c r="BU4051" s="539"/>
      <c r="BV4051" s="538"/>
      <c r="BW4051" s="287"/>
      <c r="BX4051" s="287"/>
      <c r="BY4051" s="287"/>
      <c r="BZ4051" s="287"/>
      <c r="CA4051" s="287"/>
      <c r="CB4051" s="287"/>
      <c r="CC4051" s="287"/>
      <c r="CD4051" s="287"/>
      <c r="CE4051" s="287"/>
      <c r="CF4051" s="287"/>
      <c r="CG4051" s="537"/>
      <c r="CH4051" s="656"/>
      <c r="CI4051" s="540"/>
      <c r="CJ4051" s="540"/>
      <c r="CK4051" s="540"/>
      <c r="CL4051" s="540"/>
      <c r="CM4051" s="540"/>
      <c r="CN4051" s="540"/>
      <c r="CO4051" s="540"/>
      <c r="CP4051" s="540"/>
      <c r="CQ4051" s="540"/>
      <c r="CR4051" s="540"/>
      <c r="CS4051" s="539"/>
      <c r="CT4051" s="538"/>
      <c r="CU4051" s="287"/>
      <c r="CV4051" s="287"/>
      <c r="CW4051" s="287"/>
      <c r="CX4051" s="287"/>
      <c r="CY4051" s="287"/>
      <c r="CZ4051" s="287"/>
      <c r="DA4051" s="287"/>
      <c r="DB4051" s="287"/>
      <c r="DC4051" s="287"/>
      <c r="DD4051" s="287"/>
      <c r="DE4051" s="537"/>
      <c r="DF4051" s="656"/>
      <c r="DG4051" s="540"/>
      <c r="DH4051" s="540"/>
      <c r="DI4051" s="540"/>
      <c r="DJ4051" s="540"/>
      <c r="DK4051" s="540"/>
      <c r="DL4051" s="540"/>
      <c r="DM4051" s="540"/>
      <c r="DN4051" s="540"/>
      <c r="DO4051" s="540"/>
      <c r="DP4051" s="540"/>
      <c r="DQ4051" s="539"/>
      <c r="DR4051" s="538"/>
      <c r="DS4051" s="287"/>
      <c r="DT4051" s="287"/>
      <c r="DU4051" s="287"/>
      <c r="DV4051" s="287"/>
      <c r="DW4051" s="287"/>
      <c r="DX4051" s="287"/>
      <c r="DY4051" s="287"/>
      <c r="DZ4051" s="287"/>
      <c r="EA4051" s="287"/>
      <c r="EB4051" s="287"/>
      <c r="EC4051" s="537"/>
      <c r="ED4051" s="538"/>
      <c r="EE4051" s="287"/>
      <c r="EF4051" s="287"/>
      <c r="EG4051" s="287"/>
      <c r="EH4051" s="287"/>
      <c r="EI4051" s="287"/>
      <c r="EJ4051" s="287"/>
      <c r="EK4051" s="287"/>
      <c r="EL4051" s="287"/>
      <c r="EM4051" s="287"/>
      <c r="EN4051" s="287"/>
      <c r="EO4051" s="537"/>
    </row>
    <row r="4052" spans="1:145" x14ac:dyDescent="0.2">
      <c r="A4052" s="287"/>
      <c r="B4052" s="287"/>
      <c r="C4052" s="691"/>
      <c r="D4052" s="541"/>
      <c r="E4052" s="541"/>
      <c r="F4052" s="287"/>
      <c r="G4052" s="287"/>
      <c r="H4052" s="752"/>
      <c r="I4052" s="752"/>
      <c r="J4052" s="752"/>
      <c r="K4052" s="752"/>
      <c r="L4052" s="749"/>
      <c r="M4052" s="749"/>
      <c r="N4052" s="538"/>
      <c r="O4052" s="287"/>
      <c r="P4052" s="287"/>
      <c r="Q4052" s="287"/>
      <c r="R4052" s="287"/>
      <c r="S4052" s="287"/>
      <c r="T4052" s="287"/>
      <c r="U4052" s="287"/>
      <c r="V4052" s="287"/>
      <c r="W4052" s="287"/>
      <c r="X4052" s="287"/>
      <c r="Y4052" s="537"/>
      <c r="Z4052" s="656"/>
      <c r="AA4052" s="540"/>
      <c r="AB4052" s="540"/>
      <c r="AC4052" s="540"/>
      <c r="AD4052" s="540"/>
      <c r="AE4052" s="540"/>
      <c r="AF4052" s="540"/>
      <c r="AG4052" s="540"/>
      <c r="AH4052" s="540"/>
      <c r="AI4052" s="540"/>
      <c r="AJ4052" s="540"/>
      <c r="AK4052" s="539"/>
      <c r="AL4052" s="656"/>
      <c r="AM4052" s="540"/>
      <c r="AN4052" s="540"/>
      <c r="AO4052" s="540"/>
      <c r="AP4052" s="540"/>
      <c r="AQ4052" s="540"/>
      <c r="AR4052" s="540"/>
      <c r="AS4052" s="540"/>
      <c r="AT4052" s="540"/>
      <c r="AU4052" s="540"/>
      <c r="AV4052" s="540"/>
      <c r="AW4052" s="539"/>
      <c r="AX4052" s="538"/>
      <c r="AY4052" s="287"/>
      <c r="AZ4052" s="287"/>
      <c r="BA4052" s="287"/>
      <c r="BB4052" s="287"/>
      <c r="BC4052" s="287"/>
      <c r="BD4052" s="287"/>
      <c r="BE4052" s="287"/>
      <c r="BF4052" s="287"/>
      <c r="BG4052" s="287"/>
      <c r="BH4052" s="287"/>
      <c r="BI4052" s="537"/>
      <c r="BJ4052" s="656"/>
      <c r="BK4052" s="540"/>
      <c r="BL4052" s="540"/>
      <c r="BM4052" s="540"/>
      <c r="BN4052" s="540"/>
      <c r="BO4052" s="540"/>
      <c r="BP4052" s="540"/>
      <c r="BQ4052" s="540"/>
      <c r="BR4052" s="540"/>
      <c r="BS4052" s="540"/>
      <c r="BT4052" s="540"/>
      <c r="BU4052" s="539"/>
      <c r="BV4052" s="538"/>
      <c r="BW4052" s="287"/>
      <c r="BX4052" s="287"/>
      <c r="BY4052" s="287"/>
      <c r="BZ4052" s="287"/>
      <c r="CA4052" s="287"/>
      <c r="CB4052" s="287"/>
      <c r="CC4052" s="287"/>
      <c r="CD4052" s="287"/>
      <c r="CE4052" s="287"/>
      <c r="CF4052" s="287"/>
      <c r="CG4052" s="537"/>
      <c r="CH4052" s="656"/>
      <c r="CI4052" s="540"/>
      <c r="CJ4052" s="540"/>
      <c r="CK4052" s="540"/>
      <c r="CL4052" s="540"/>
      <c r="CM4052" s="540"/>
      <c r="CN4052" s="540"/>
      <c r="CO4052" s="540"/>
      <c r="CP4052" s="540"/>
      <c r="CQ4052" s="540"/>
      <c r="CR4052" s="540"/>
      <c r="CS4052" s="539"/>
      <c r="CT4052" s="538"/>
      <c r="CU4052" s="287"/>
      <c r="CV4052" s="287"/>
      <c r="CW4052" s="287"/>
      <c r="CX4052" s="287"/>
      <c r="CY4052" s="287"/>
      <c r="CZ4052" s="287"/>
      <c r="DA4052" s="287"/>
      <c r="DB4052" s="287"/>
      <c r="DC4052" s="287"/>
      <c r="DD4052" s="287"/>
      <c r="DE4052" s="537"/>
      <c r="DF4052" s="656"/>
      <c r="DG4052" s="540"/>
      <c r="DH4052" s="540"/>
      <c r="DI4052" s="540"/>
      <c r="DJ4052" s="540"/>
      <c r="DK4052" s="540"/>
      <c r="DL4052" s="540"/>
      <c r="DM4052" s="540"/>
      <c r="DN4052" s="540"/>
      <c r="DO4052" s="540"/>
      <c r="DP4052" s="540"/>
      <c r="DQ4052" s="539"/>
      <c r="DR4052" s="538"/>
      <c r="DS4052" s="287"/>
      <c r="DT4052" s="287"/>
      <c r="DU4052" s="287"/>
      <c r="DV4052" s="287"/>
      <c r="DW4052" s="287"/>
      <c r="DX4052" s="287"/>
      <c r="DY4052" s="287"/>
      <c r="DZ4052" s="287"/>
      <c r="EA4052" s="287"/>
      <c r="EB4052" s="287"/>
      <c r="EC4052" s="537"/>
      <c r="ED4052" s="538"/>
      <c r="EE4052" s="287"/>
      <c r="EF4052" s="287"/>
      <c r="EG4052" s="287"/>
      <c r="EH4052" s="287"/>
      <c r="EI4052" s="287"/>
      <c r="EJ4052" s="287"/>
      <c r="EK4052" s="287"/>
      <c r="EL4052" s="287"/>
      <c r="EM4052" s="287"/>
      <c r="EN4052" s="287"/>
      <c r="EO4052" s="537"/>
    </row>
    <row r="4053" spans="1:145" x14ac:dyDescent="0.2">
      <c r="A4053" s="287"/>
      <c r="B4053" s="287"/>
      <c r="C4053" s="691"/>
      <c r="D4053" s="541"/>
      <c r="E4053" s="541"/>
      <c r="F4053" s="287"/>
      <c r="G4053" s="287"/>
      <c r="H4053" s="752"/>
      <c r="I4053" s="752"/>
      <c r="J4053" s="752"/>
      <c r="K4053" s="752"/>
      <c r="L4053" s="749"/>
      <c r="M4053" s="749"/>
      <c r="N4053" s="538"/>
      <c r="O4053" s="287"/>
      <c r="P4053" s="287"/>
      <c r="Q4053" s="287"/>
      <c r="R4053" s="287"/>
      <c r="S4053" s="287"/>
      <c r="T4053" s="287"/>
      <c r="U4053" s="287"/>
      <c r="V4053" s="287"/>
      <c r="W4053" s="287"/>
      <c r="X4053" s="287"/>
      <c r="Y4053" s="537"/>
      <c r="Z4053" s="656"/>
      <c r="AA4053" s="540"/>
      <c r="AB4053" s="540"/>
      <c r="AC4053" s="540"/>
      <c r="AD4053" s="540"/>
      <c r="AE4053" s="540"/>
      <c r="AF4053" s="540"/>
      <c r="AG4053" s="540"/>
      <c r="AH4053" s="540"/>
      <c r="AI4053" s="540"/>
      <c r="AJ4053" s="540"/>
      <c r="AK4053" s="539"/>
      <c r="AL4053" s="656"/>
      <c r="AM4053" s="540"/>
      <c r="AN4053" s="540"/>
      <c r="AO4053" s="540"/>
      <c r="AP4053" s="540"/>
      <c r="AQ4053" s="540"/>
      <c r="AR4053" s="540"/>
      <c r="AS4053" s="540"/>
      <c r="AT4053" s="540"/>
      <c r="AU4053" s="540"/>
      <c r="AV4053" s="540"/>
      <c r="AW4053" s="539"/>
      <c r="AX4053" s="538"/>
      <c r="AY4053" s="287"/>
      <c r="AZ4053" s="287"/>
      <c r="BA4053" s="287"/>
      <c r="BB4053" s="287"/>
      <c r="BC4053" s="287"/>
      <c r="BD4053" s="287"/>
      <c r="BE4053" s="287"/>
      <c r="BF4053" s="287"/>
      <c r="BG4053" s="287"/>
      <c r="BH4053" s="287"/>
      <c r="BI4053" s="537"/>
      <c r="BJ4053" s="656"/>
      <c r="BK4053" s="540"/>
      <c r="BL4053" s="540"/>
      <c r="BM4053" s="540"/>
      <c r="BN4053" s="540"/>
      <c r="BO4053" s="540"/>
      <c r="BP4053" s="540"/>
      <c r="BQ4053" s="540"/>
      <c r="BR4053" s="540"/>
      <c r="BS4053" s="540"/>
      <c r="BT4053" s="540"/>
      <c r="BU4053" s="539"/>
      <c r="BV4053" s="538"/>
      <c r="BW4053" s="287"/>
      <c r="BX4053" s="287"/>
      <c r="BY4053" s="287"/>
      <c r="BZ4053" s="287"/>
      <c r="CA4053" s="287"/>
      <c r="CB4053" s="287"/>
      <c r="CC4053" s="287"/>
      <c r="CD4053" s="287"/>
      <c r="CE4053" s="287"/>
      <c r="CF4053" s="287"/>
      <c r="CG4053" s="537"/>
      <c r="CH4053" s="656"/>
      <c r="CI4053" s="540"/>
      <c r="CJ4053" s="540"/>
      <c r="CK4053" s="540"/>
      <c r="CL4053" s="540"/>
      <c r="CM4053" s="540"/>
      <c r="CN4053" s="540"/>
      <c r="CO4053" s="540"/>
      <c r="CP4053" s="540"/>
      <c r="CQ4053" s="540"/>
      <c r="CR4053" s="540"/>
      <c r="CS4053" s="539"/>
      <c r="CT4053" s="538"/>
      <c r="CU4053" s="287"/>
      <c r="CV4053" s="287"/>
      <c r="CW4053" s="287"/>
      <c r="CX4053" s="287"/>
      <c r="CY4053" s="287"/>
      <c r="CZ4053" s="287"/>
      <c r="DA4053" s="287"/>
      <c r="DB4053" s="287"/>
      <c r="DC4053" s="287"/>
      <c r="DD4053" s="287"/>
      <c r="DE4053" s="537"/>
      <c r="DF4053" s="656"/>
      <c r="DG4053" s="540"/>
      <c r="DH4053" s="540"/>
      <c r="DI4053" s="540"/>
      <c r="DJ4053" s="540"/>
      <c r="DK4053" s="540"/>
      <c r="DL4053" s="540"/>
      <c r="DM4053" s="540"/>
      <c r="DN4053" s="540"/>
      <c r="DO4053" s="540"/>
      <c r="DP4053" s="540"/>
      <c r="DQ4053" s="539"/>
      <c r="DR4053" s="538"/>
      <c r="DS4053" s="287"/>
      <c r="DT4053" s="287"/>
      <c r="DU4053" s="287"/>
      <c r="DV4053" s="287"/>
      <c r="DW4053" s="287"/>
      <c r="DX4053" s="287"/>
      <c r="DY4053" s="287"/>
      <c r="DZ4053" s="287"/>
      <c r="EA4053" s="287"/>
      <c r="EB4053" s="287"/>
      <c r="EC4053" s="537"/>
      <c r="ED4053" s="538"/>
      <c r="EE4053" s="287"/>
      <c r="EF4053" s="287"/>
      <c r="EG4053" s="287"/>
      <c r="EH4053" s="287"/>
      <c r="EI4053" s="287"/>
      <c r="EJ4053" s="287"/>
      <c r="EK4053" s="287"/>
      <c r="EL4053" s="287"/>
      <c r="EM4053" s="287"/>
      <c r="EN4053" s="287"/>
      <c r="EO4053" s="537"/>
    </row>
    <row r="4054" spans="1:145" x14ac:dyDescent="0.2">
      <c r="A4054" s="287"/>
      <c r="B4054" s="287"/>
      <c r="C4054" s="691"/>
      <c r="D4054" s="541"/>
      <c r="E4054" s="541"/>
      <c r="F4054" s="287"/>
      <c r="G4054" s="287"/>
      <c r="H4054" s="752"/>
      <c r="I4054" s="752"/>
      <c r="J4054" s="752"/>
      <c r="K4054" s="752"/>
      <c r="L4054" s="749"/>
      <c r="M4054" s="749"/>
      <c r="N4054" s="538"/>
      <c r="O4054" s="287"/>
      <c r="P4054" s="287"/>
      <c r="Q4054" s="287"/>
      <c r="R4054" s="287"/>
      <c r="S4054" s="287"/>
      <c r="T4054" s="287"/>
      <c r="U4054" s="287"/>
      <c r="V4054" s="287"/>
      <c r="W4054" s="287"/>
      <c r="X4054" s="287"/>
      <c r="Y4054" s="537"/>
      <c r="Z4054" s="656"/>
      <c r="AA4054" s="540"/>
      <c r="AB4054" s="540"/>
      <c r="AC4054" s="540"/>
      <c r="AD4054" s="540"/>
      <c r="AE4054" s="540"/>
      <c r="AF4054" s="540"/>
      <c r="AG4054" s="540"/>
      <c r="AH4054" s="540"/>
      <c r="AI4054" s="540"/>
      <c r="AJ4054" s="540"/>
      <c r="AK4054" s="539"/>
      <c r="AL4054" s="656"/>
      <c r="AM4054" s="540"/>
      <c r="AN4054" s="540"/>
      <c r="AO4054" s="540"/>
      <c r="AP4054" s="540"/>
      <c r="AQ4054" s="540"/>
      <c r="AR4054" s="540"/>
      <c r="AS4054" s="540"/>
      <c r="AT4054" s="540"/>
      <c r="AU4054" s="540"/>
      <c r="AV4054" s="540"/>
      <c r="AW4054" s="539"/>
      <c r="AX4054" s="538"/>
      <c r="AY4054" s="287"/>
      <c r="AZ4054" s="287"/>
      <c r="BA4054" s="287"/>
      <c r="BB4054" s="287"/>
      <c r="BC4054" s="287"/>
      <c r="BD4054" s="287"/>
      <c r="BE4054" s="287"/>
      <c r="BF4054" s="287"/>
      <c r="BG4054" s="287"/>
      <c r="BH4054" s="287"/>
      <c r="BI4054" s="537"/>
      <c r="BJ4054" s="656"/>
      <c r="BK4054" s="540"/>
      <c r="BL4054" s="540"/>
      <c r="BM4054" s="540"/>
      <c r="BN4054" s="540"/>
      <c r="BO4054" s="540"/>
      <c r="BP4054" s="540"/>
      <c r="BQ4054" s="540"/>
      <c r="BR4054" s="540"/>
      <c r="BS4054" s="540"/>
      <c r="BT4054" s="540"/>
      <c r="BU4054" s="539"/>
      <c r="BV4054" s="538"/>
      <c r="BW4054" s="287"/>
      <c r="BX4054" s="287"/>
      <c r="BY4054" s="287"/>
      <c r="BZ4054" s="287"/>
      <c r="CA4054" s="287"/>
      <c r="CB4054" s="287"/>
      <c r="CC4054" s="287"/>
      <c r="CD4054" s="287"/>
      <c r="CE4054" s="287"/>
      <c r="CF4054" s="287"/>
      <c r="CG4054" s="537"/>
      <c r="CH4054" s="656"/>
      <c r="CI4054" s="540"/>
      <c r="CJ4054" s="540"/>
      <c r="CK4054" s="540"/>
      <c r="CL4054" s="540"/>
      <c r="CM4054" s="540"/>
      <c r="CN4054" s="540"/>
      <c r="CO4054" s="540"/>
      <c r="CP4054" s="540"/>
      <c r="CQ4054" s="540"/>
      <c r="CR4054" s="540"/>
      <c r="CS4054" s="539"/>
      <c r="CT4054" s="538"/>
      <c r="CU4054" s="287"/>
      <c r="CV4054" s="287"/>
      <c r="CW4054" s="287"/>
      <c r="CX4054" s="287"/>
      <c r="CY4054" s="287"/>
      <c r="CZ4054" s="287"/>
      <c r="DA4054" s="287"/>
      <c r="DB4054" s="287"/>
      <c r="DC4054" s="287"/>
      <c r="DD4054" s="287"/>
      <c r="DE4054" s="537"/>
      <c r="DF4054" s="656"/>
      <c r="DG4054" s="540"/>
      <c r="DH4054" s="540"/>
      <c r="DI4054" s="540"/>
      <c r="DJ4054" s="540"/>
      <c r="DK4054" s="540"/>
      <c r="DL4054" s="540"/>
      <c r="DM4054" s="540"/>
      <c r="DN4054" s="540"/>
      <c r="DO4054" s="540"/>
      <c r="DP4054" s="540"/>
      <c r="DQ4054" s="539"/>
      <c r="DR4054" s="538"/>
      <c r="DS4054" s="287"/>
      <c r="DT4054" s="287"/>
      <c r="DU4054" s="287"/>
      <c r="DV4054" s="287"/>
      <c r="DW4054" s="287"/>
      <c r="DX4054" s="287"/>
      <c r="DY4054" s="287"/>
      <c r="DZ4054" s="287"/>
      <c r="EA4054" s="287"/>
      <c r="EB4054" s="287"/>
      <c r="EC4054" s="537"/>
      <c r="ED4054" s="538"/>
      <c r="EE4054" s="287"/>
      <c r="EF4054" s="287"/>
      <c r="EG4054" s="287"/>
      <c r="EH4054" s="287"/>
      <c r="EI4054" s="287"/>
      <c r="EJ4054" s="287"/>
      <c r="EK4054" s="287"/>
      <c r="EL4054" s="287"/>
      <c r="EM4054" s="287"/>
      <c r="EN4054" s="287"/>
      <c r="EO4054" s="537"/>
    </row>
    <row r="4055" spans="1:145" x14ac:dyDescent="0.2">
      <c r="A4055" s="287"/>
      <c r="B4055" s="287"/>
      <c r="C4055" s="691"/>
      <c r="D4055" s="541"/>
      <c r="E4055" s="541"/>
      <c r="F4055" s="287"/>
      <c r="G4055" s="287"/>
      <c r="H4055" s="752"/>
      <c r="I4055" s="752"/>
      <c r="J4055" s="752"/>
      <c r="K4055" s="752"/>
      <c r="L4055" s="749"/>
      <c r="M4055" s="749"/>
      <c r="N4055" s="538"/>
      <c r="O4055" s="287"/>
      <c r="P4055" s="287"/>
      <c r="Q4055" s="287"/>
      <c r="R4055" s="287"/>
      <c r="S4055" s="287"/>
      <c r="T4055" s="287"/>
      <c r="U4055" s="287"/>
      <c r="V4055" s="287"/>
      <c r="W4055" s="287"/>
      <c r="X4055" s="287"/>
      <c r="Y4055" s="537"/>
      <c r="Z4055" s="656"/>
      <c r="AA4055" s="540"/>
      <c r="AB4055" s="540"/>
      <c r="AC4055" s="540"/>
      <c r="AD4055" s="540"/>
      <c r="AE4055" s="540"/>
      <c r="AF4055" s="540"/>
      <c r="AG4055" s="540"/>
      <c r="AH4055" s="540"/>
      <c r="AI4055" s="540"/>
      <c r="AJ4055" s="540"/>
      <c r="AK4055" s="539"/>
      <c r="AL4055" s="656"/>
      <c r="AM4055" s="540"/>
      <c r="AN4055" s="540"/>
      <c r="AO4055" s="540"/>
      <c r="AP4055" s="540"/>
      <c r="AQ4055" s="540"/>
      <c r="AR4055" s="540"/>
      <c r="AS4055" s="540"/>
      <c r="AT4055" s="540"/>
      <c r="AU4055" s="540"/>
      <c r="AV4055" s="540"/>
      <c r="AW4055" s="539"/>
      <c r="AX4055" s="538"/>
      <c r="AY4055" s="287"/>
      <c r="AZ4055" s="287"/>
      <c r="BA4055" s="287"/>
      <c r="BB4055" s="287"/>
      <c r="BC4055" s="287"/>
      <c r="BD4055" s="287"/>
      <c r="BE4055" s="287"/>
      <c r="BF4055" s="287"/>
      <c r="BG4055" s="287"/>
      <c r="BH4055" s="287"/>
      <c r="BI4055" s="537"/>
      <c r="BJ4055" s="656"/>
      <c r="BK4055" s="540"/>
      <c r="BL4055" s="540"/>
      <c r="BM4055" s="540"/>
      <c r="BN4055" s="540"/>
      <c r="BO4055" s="540"/>
      <c r="BP4055" s="540"/>
      <c r="BQ4055" s="540"/>
      <c r="BR4055" s="540"/>
      <c r="BS4055" s="540"/>
      <c r="BT4055" s="540"/>
      <c r="BU4055" s="539"/>
      <c r="BV4055" s="538"/>
      <c r="BW4055" s="287"/>
      <c r="BX4055" s="287"/>
      <c r="BY4055" s="287"/>
      <c r="BZ4055" s="287"/>
      <c r="CA4055" s="287"/>
      <c r="CB4055" s="287"/>
      <c r="CC4055" s="287"/>
      <c r="CD4055" s="287"/>
      <c r="CE4055" s="287"/>
      <c r="CF4055" s="287"/>
      <c r="CG4055" s="537"/>
      <c r="CH4055" s="656"/>
      <c r="CI4055" s="540"/>
      <c r="CJ4055" s="540"/>
      <c r="CK4055" s="540"/>
      <c r="CL4055" s="540"/>
      <c r="CM4055" s="540"/>
      <c r="CN4055" s="540"/>
      <c r="CO4055" s="540"/>
      <c r="CP4055" s="540"/>
      <c r="CQ4055" s="540"/>
      <c r="CR4055" s="540"/>
      <c r="CS4055" s="539"/>
      <c r="CT4055" s="538"/>
      <c r="CU4055" s="287"/>
      <c r="CV4055" s="287"/>
      <c r="CW4055" s="287"/>
      <c r="CX4055" s="287"/>
      <c r="CY4055" s="287"/>
      <c r="CZ4055" s="287"/>
      <c r="DA4055" s="287"/>
      <c r="DB4055" s="287"/>
      <c r="DC4055" s="287"/>
      <c r="DD4055" s="287"/>
      <c r="DE4055" s="537"/>
      <c r="DF4055" s="656"/>
      <c r="DG4055" s="540"/>
      <c r="DH4055" s="540"/>
      <c r="DI4055" s="540"/>
      <c r="DJ4055" s="540"/>
      <c r="DK4055" s="540"/>
      <c r="DL4055" s="540"/>
      <c r="DM4055" s="540"/>
      <c r="DN4055" s="540"/>
      <c r="DO4055" s="540"/>
      <c r="DP4055" s="540"/>
      <c r="DQ4055" s="539"/>
      <c r="DR4055" s="538"/>
      <c r="DS4055" s="287"/>
      <c r="DT4055" s="287"/>
      <c r="DU4055" s="287"/>
      <c r="DV4055" s="287"/>
      <c r="DW4055" s="287"/>
      <c r="DX4055" s="287"/>
      <c r="DY4055" s="287"/>
      <c r="DZ4055" s="287"/>
      <c r="EA4055" s="287"/>
      <c r="EB4055" s="287"/>
      <c r="EC4055" s="537"/>
      <c r="ED4055" s="538"/>
      <c r="EE4055" s="287"/>
      <c r="EF4055" s="287"/>
      <c r="EG4055" s="287"/>
      <c r="EH4055" s="287"/>
      <c r="EI4055" s="287"/>
      <c r="EJ4055" s="287"/>
      <c r="EK4055" s="287"/>
      <c r="EL4055" s="287"/>
      <c r="EM4055" s="287"/>
      <c r="EN4055" s="287"/>
      <c r="EO4055" s="537"/>
    </row>
    <row r="4056" spans="1:145" x14ac:dyDescent="0.2">
      <c r="A4056" s="287"/>
      <c r="B4056" s="287"/>
      <c r="C4056" s="691"/>
      <c r="D4056" s="541"/>
      <c r="E4056" s="541"/>
      <c r="F4056" s="287"/>
      <c r="G4056" s="287"/>
      <c r="H4056" s="752"/>
      <c r="I4056" s="752"/>
      <c r="J4056" s="752"/>
      <c r="K4056" s="752"/>
      <c r="L4056" s="749"/>
      <c r="M4056" s="749"/>
      <c r="N4056" s="538"/>
      <c r="O4056" s="287"/>
      <c r="P4056" s="287"/>
      <c r="Q4056" s="287"/>
      <c r="R4056" s="287"/>
      <c r="S4056" s="287"/>
      <c r="T4056" s="287"/>
      <c r="U4056" s="287"/>
      <c r="V4056" s="287"/>
      <c r="W4056" s="287"/>
      <c r="X4056" s="287"/>
      <c r="Y4056" s="537"/>
      <c r="Z4056" s="656"/>
      <c r="AA4056" s="540"/>
      <c r="AB4056" s="540"/>
      <c r="AC4056" s="540"/>
      <c r="AD4056" s="540"/>
      <c r="AE4056" s="540"/>
      <c r="AF4056" s="540"/>
      <c r="AG4056" s="540"/>
      <c r="AH4056" s="540"/>
      <c r="AI4056" s="540"/>
      <c r="AJ4056" s="540"/>
      <c r="AK4056" s="539"/>
      <c r="AL4056" s="656"/>
      <c r="AM4056" s="540"/>
      <c r="AN4056" s="540"/>
      <c r="AO4056" s="540"/>
      <c r="AP4056" s="540"/>
      <c r="AQ4056" s="540"/>
      <c r="AR4056" s="540"/>
      <c r="AS4056" s="540"/>
      <c r="AT4056" s="540"/>
      <c r="AU4056" s="540"/>
      <c r="AV4056" s="540"/>
      <c r="AW4056" s="539"/>
      <c r="AX4056" s="538"/>
      <c r="AY4056" s="287"/>
      <c r="AZ4056" s="287"/>
      <c r="BA4056" s="287"/>
      <c r="BB4056" s="287"/>
      <c r="BC4056" s="287"/>
      <c r="BD4056" s="287"/>
      <c r="BE4056" s="287"/>
      <c r="BF4056" s="287"/>
      <c r="BG4056" s="287"/>
      <c r="BH4056" s="287"/>
      <c r="BI4056" s="537"/>
      <c r="BJ4056" s="656"/>
      <c r="BK4056" s="540"/>
      <c r="BL4056" s="540"/>
      <c r="BM4056" s="540"/>
      <c r="BN4056" s="540"/>
      <c r="BO4056" s="540"/>
      <c r="BP4056" s="540"/>
      <c r="BQ4056" s="540"/>
      <c r="BR4056" s="540"/>
      <c r="BS4056" s="540"/>
      <c r="BT4056" s="540"/>
      <c r="BU4056" s="539"/>
      <c r="BV4056" s="538"/>
      <c r="BW4056" s="287"/>
      <c r="BX4056" s="287"/>
      <c r="BY4056" s="287"/>
      <c r="BZ4056" s="287"/>
      <c r="CA4056" s="287"/>
      <c r="CB4056" s="287"/>
      <c r="CC4056" s="287"/>
      <c r="CD4056" s="287"/>
      <c r="CE4056" s="287"/>
      <c r="CF4056" s="287"/>
      <c r="CG4056" s="537"/>
      <c r="CH4056" s="656"/>
      <c r="CI4056" s="540"/>
      <c r="CJ4056" s="540"/>
      <c r="CK4056" s="540"/>
      <c r="CL4056" s="540"/>
      <c r="CM4056" s="540"/>
      <c r="CN4056" s="540"/>
      <c r="CO4056" s="540"/>
      <c r="CP4056" s="540"/>
      <c r="CQ4056" s="540"/>
      <c r="CR4056" s="540"/>
      <c r="CS4056" s="539"/>
      <c r="CT4056" s="538"/>
      <c r="CU4056" s="287"/>
      <c r="CV4056" s="287"/>
      <c r="CW4056" s="287"/>
      <c r="CX4056" s="287"/>
      <c r="CY4056" s="287"/>
      <c r="CZ4056" s="287"/>
      <c r="DA4056" s="287"/>
      <c r="DB4056" s="287"/>
      <c r="DC4056" s="287"/>
      <c r="DD4056" s="287"/>
      <c r="DE4056" s="537"/>
      <c r="DF4056" s="656"/>
      <c r="DG4056" s="540"/>
      <c r="DH4056" s="540"/>
      <c r="DI4056" s="540"/>
      <c r="DJ4056" s="540"/>
      <c r="DK4056" s="540"/>
      <c r="DL4056" s="540"/>
      <c r="DM4056" s="540"/>
      <c r="DN4056" s="540"/>
      <c r="DO4056" s="540"/>
      <c r="DP4056" s="540"/>
      <c r="DQ4056" s="539"/>
      <c r="DR4056" s="538"/>
      <c r="DS4056" s="287"/>
      <c r="DT4056" s="287"/>
      <c r="DU4056" s="287"/>
      <c r="DV4056" s="287"/>
      <c r="DW4056" s="287"/>
      <c r="DX4056" s="287"/>
      <c r="DY4056" s="287"/>
      <c r="DZ4056" s="287"/>
      <c r="EA4056" s="287"/>
      <c r="EB4056" s="287"/>
      <c r="EC4056" s="537"/>
      <c r="ED4056" s="538"/>
      <c r="EE4056" s="287"/>
      <c r="EF4056" s="287"/>
      <c r="EG4056" s="287"/>
      <c r="EH4056" s="287"/>
      <c r="EI4056" s="287"/>
      <c r="EJ4056" s="287"/>
      <c r="EK4056" s="287"/>
      <c r="EL4056" s="287"/>
      <c r="EM4056" s="287"/>
      <c r="EN4056" s="287"/>
      <c r="EO4056" s="537"/>
    </row>
    <row r="4057" spans="1:145" x14ac:dyDescent="0.2">
      <c r="A4057" s="287"/>
      <c r="B4057" s="287"/>
      <c r="C4057" s="691"/>
      <c r="D4057" s="541"/>
      <c r="E4057" s="541"/>
      <c r="F4057" s="287"/>
      <c r="G4057" s="287"/>
      <c r="H4057" s="752"/>
      <c r="I4057" s="752"/>
      <c r="J4057" s="752"/>
      <c r="K4057" s="752"/>
      <c r="L4057" s="749"/>
      <c r="M4057" s="749"/>
      <c r="N4057" s="538"/>
      <c r="O4057" s="287"/>
      <c r="P4057" s="287"/>
      <c r="Q4057" s="287"/>
      <c r="R4057" s="287"/>
      <c r="S4057" s="287"/>
      <c r="T4057" s="287"/>
      <c r="U4057" s="287"/>
      <c r="V4057" s="287"/>
      <c r="W4057" s="287"/>
      <c r="X4057" s="287"/>
      <c r="Y4057" s="537"/>
      <c r="Z4057" s="656"/>
      <c r="AA4057" s="540"/>
      <c r="AB4057" s="540"/>
      <c r="AC4057" s="540"/>
      <c r="AD4057" s="540"/>
      <c r="AE4057" s="540"/>
      <c r="AF4057" s="540"/>
      <c r="AG4057" s="540"/>
      <c r="AH4057" s="540"/>
      <c r="AI4057" s="540"/>
      <c r="AJ4057" s="540"/>
      <c r="AK4057" s="539"/>
      <c r="AL4057" s="656"/>
      <c r="AM4057" s="540"/>
      <c r="AN4057" s="540"/>
      <c r="AO4057" s="540"/>
      <c r="AP4057" s="540"/>
      <c r="AQ4057" s="540"/>
      <c r="AR4057" s="540"/>
      <c r="AS4057" s="540"/>
      <c r="AT4057" s="540"/>
      <c r="AU4057" s="540"/>
      <c r="AV4057" s="540"/>
      <c r="AW4057" s="539"/>
      <c r="AX4057" s="538"/>
      <c r="AY4057" s="287"/>
      <c r="AZ4057" s="287"/>
      <c r="BA4057" s="287"/>
      <c r="BB4057" s="287"/>
      <c r="BC4057" s="287"/>
      <c r="BD4057" s="287"/>
      <c r="BE4057" s="287"/>
      <c r="BF4057" s="287"/>
      <c r="BG4057" s="287"/>
      <c r="BH4057" s="287"/>
      <c r="BI4057" s="537"/>
      <c r="BJ4057" s="656"/>
      <c r="BK4057" s="540"/>
      <c r="BL4057" s="540"/>
      <c r="BM4057" s="540"/>
      <c r="BN4057" s="540"/>
      <c r="BO4057" s="540"/>
      <c r="BP4057" s="540"/>
      <c r="BQ4057" s="540"/>
      <c r="BR4057" s="540"/>
      <c r="BS4057" s="540"/>
      <c r="BT4057" s="540"/>
      <c r="BU4057" s="539"/>
      <c r="BV4057" s="538"/>
      <c r="BW4057" s="287"/>
      <c r="BX4057" s="287"/>
      <c r="BY4057" s="287"/>
      <c r="BZ4057" s="287"/>
      <c r="CA4057" s="287"/>
      <c r="CB4057" s="287"/>
      <c r="CC4057" s="287"/>
      <c r="CD4057" s="287"/>
      <c r="CE4057" s="287"/>
      <c r="CF4057" s="287"/>
      <c r="CG4057" s="537"/>
      <c r="CH4057" s="656"/>
      <c r="CI4057" s="540"/>
      <c r="CJ4057" s="540"/>
      <c r="CK4057" s="540"/>
      <c r="CL4057" s="540"/>
      <c r="CM4057" s="540"/>
      <c r="CN4057" s="540"/>
      <c r="CO4057" s="540"/>
      <c r="CP4057" s="540"/>
      <c r="CQ4057" s="540"/>
      <c r="CR4057" s="540"/>
      <c r="CS4057" s="539"/>
      <c r="CT4057" s="538"/>
      <c r="CU4057" s="287"/>
      <c r="CV4057" s="287"/>
      <c r="CW4057" s="287"/>
      <c r="CX4057" s="287"/>
      <c r="CY4057" s="287"/>
      <c r="CZ4057" s="287"/>
      <c r="DA4057" s="287"/>
      <c r="DB4057" s="287"/>
      <c r="DC4057" s="287"/>
      <c r="DD4057" s="287"/>
      <c r="DE4057" s="537"/>
      <c r="DF4057" s="656"/>
      <c r="DG4057" s="540"/>
      <c r="DH4057" s="540"/>
      <c r="DI4057" s="540"/>
      <c r="DJ4057" s="540"/>
      <c r="DK4057" s="540"/>
      <c r="DL4057" s="540"/>
      <c r="DM4057" s="540"/>
      <c r="DN4057" s="540"/>
      <c r="DO4057" s="540"/>
      <c r="DP4057" s="540"/>
      <c r="DQ4057" s="539"/>
      <c r="DR4057" s="538"/>
      <c r="DS4057" s="287"/>
      <c r="DT4057" s="287"/>
      <c r="DU4057" s="287"/>
      <c r="DV4057" s="287"/>
      <c r="DW4057" s="287"/>
      <c r="DX4057" s="287"/>
      <c r="DY4057" s="287"/>
      <c r="DZ4057" s="287"/>
      <c r="EA4057" s="287"/>
      <c r="EB4057" s="287"/>
      <c r="EC4057" s="537"/>
      <c r="ED4057" s="538"/>
      <c r="EE4057" s="287"/>
      <c r="EF4057" s="287"/>
      <c r="EG4057" s="287"/>
      <c r="EH4057" s="287"/>
      <c r="EI4057" s="287"/>
      <c r="EJ4057" s="287"/>
      <c r="EK4057" s="287"/>
      <c r="EL4057" s="287"/>
      <c r="EM4057" s="287"/>
      <c r="EN4057" s="287"/>
      <c r="EO4057" s="537"/>
    </row>
    <row r="4058" spans="1:145" x14ac:dyDescent="0.2">
      <c r="A4058" s="287"/>
      <c r="B4058" s="287"/>
      <c r="C4058" s="691"/>
      <c r="D4058" s="541"/>
      <c r="E4058" s="541"/>
      <c r="F4058" s="287"/>
      <c r="G4058" s="287"/>
      <c r="H4058" s="752"/>
      <c r="I4058" s="752"/>
      <c r="J4058" s="752"/>
      <c r="K4058" s="752"/>
      <c r="L4058" s="749"/>
      <c r="M4058" s="749"/>
      <c r="N4058" s="538"/>
      <c r="O4058" s="287"/>
      <c r="P4058" s="287"/>
      <c r="Q4058" s="287"/>
      <c r="R4058" s="287"/>
      <c r="S4058" s="287"/>
      <c r="T4058" s="287"/>
      <c r="U4058" s="287"/>
      <c r="V4058" s="287"/>
      <c r="W4058" s="287"/>
      <c r="X4058" s="287"/>
      <c r="Y4058" s="537"/>
      <c r="Z4058" s="656"/>
      <c r="AA4058" s="540"/>
      <c r="AB4058" s="540"/>
      <c r="AC4058" s="540"/>
      <c r="AD4058" s="540"/>
      <c r="AE4058" s="540"/>
      <c r="AF4058" s="540"/>
      <c r="AG4058" s="540"/>
      <c r="AH4058" s="540"/>
      <c r="AI4058" s="540"/>
      <c r="AJ4058" s="540"/>
      <c r="AK4058" s="539"/>
      <c r="AL4058" s="656"/>
      <c r="AM4058" s="540"/>
      <c r="AN4058" s="540"/>
      <c r="AO4058" s="540"/>
      <c r="AP4058" s="540"/>
      <c r="AQ4058" s="540"/>
      <c r="AR4058" s="540"/>
      <c r="AS4058" s="540"/>
      <c r="AT4058" s="540"/>
      <c r="AU4058" s="540"/>
      <c r="AV4058" s="540"/>
      <c r="AW4058" s="539"/>
      <c r="AX4058" s="538"/>
      <c r="AY4058" s="287"/>
      <c r="AZ4058" s="287"/>
      <c r="BA4058" s="287"/>
      <c r="BB4058" s="287"/>
      <c r="BC4058" s="287"/>
      <c r="BD4058" s="287"/>
      <c r="BE4058" s="287"/>
      <c r="BF4058" s="287"/>
      <c r="BG4058" s="287"/>
      <c r="BH4058" s="287"/>
      <c r="BI4058" s="537"/>
      <c r="BJ4058" s="656"/>
      <c r="BK4058" s="540"/>
      <c r="BL4058" s="540"/>
      <c r="BM4058" s="540"/>
      <c r="BN4058" s="540"/>
      <c r="BO4058" s="540"/>
      <c r="BP4058" s="540"/>
      <c r="BQ4058" s="540"/>
      <c r="BR4058" s="540"/>
      <c r="BS4058" s="540"/>
      <c r="BT4058" s="540"/>
      <c r="BU4058" s="539"/>
      <c r="BV4058" s="538"/>
      <c r="BW4058" s="287"/>
      <c r="BX4058" s="287"/>
      <c r="BY4058" s="287"/>
      <c r="BZ4058" s="287"/>
      <c r="CA4058" s="287"/>
      <c r="CB4058" s="287"/>
      <c r="CC4058" s="287"/>
      <c r="CD4058" s="287"/>
      <c r="CE4058" s="287"/>
      <c r="CF4058" s="287"/>
      <c r="CG4058" s="537"/>
      <c r="CH4058" s="656"/>
      <c r="CI4058" s="540"/>
      <c r="CJ4058" s="540"/>
      <c r="CK4058" s="540"/>
      <c r="CL4058" s="540"/>
      <c r="CM4058" s="540"/>
      <c r="CN4058" s="540"/>
      <c r="CO4058" s="540"/>
      <c r="CP4058" s="540"/>
      <c r="CQ4058" s="540"/>
      <c r="CR4058" s="540"/>
      <c r="CS4058" s="539"/>
      <c r="CT4058" s="538"/>
      <c r="CU4058" s="287"/>
      <c r="CV4058" s="287"/>
      <c r="CW4058" s="287"/>
      <c r="CX4058" s="287"/>
      <c r="CY4058" s="287"/>
      <c r="CZ4058" s="287"/>
      <c r="DA4058" s="287"/>
      <c r="DB4058" s="287"/>
      <c r="DC4058" s="287"/>
      <c r="DD4058" s="287"/>
      <c r="DE4058" s="537"/>
      <c r="DF4058" s="656"/>
      <c r="DG4058" s="540"/>
      <c r="DH4058" s="540"/>
      <c r="DI4058" s="540"/>
      <c r="DJ4058" s="540"/>
      <c r="DK4058" s="540"/>
      <c r="DL4058" s="540"/>
      <c r="DM4058" s="540"/>
      <c r="DN4058" s="540"/>
      <c r="DO4058" s="540"/>
      <c r="DP4058" s="540"/>
      <c r="DQ4058" s="539"/>
      <c r="DR4058" s="538"/>
      <c r="DS4058" s="287"/>
      <c r="DT4058" s="287"/>
      <c r="DU4058" s="287"/>
      <c r="DV4058" s="287"/>
      <c r="DW4058" s="287"/>
      <c r="DX4058" s="287"/>
      <c r="DY4058" s="287"/>
      <c r="DZ4058" s="287"/>
      <c r="EA4058" s="287"/>
      <c r="EB4058" s="287"/>
      <c r="EC4058" s="537"/>
      <c r="ED4058" s="538"/>
      <c r="EE4058" s="287"/>
      <c r="EF4058" s="287"/>
      <c r="EG4058" s="287"/>
      <c r="EH4058" s="287"/>
      <c r="EI4058" s="287"/>
      <c r="EJ4058" s="287"/>
      <c r="EK4058" s="287"/>
      <c r="EL4058" s="287"/>
      <c r="EM4058" s="287"/>
      <c r="EN4058" s="287"/>
      <c r="EO4058" s="537"/>
    </row>
    <row r="4059" spans="1:145" x14ac:dyDescent="0.2">
      <c r="A4059" s="287"/>
      <c r="B4059" s="287"/>
      <c r="C4059" s="691"/>
      <c r="D4059" s="541"/>
      <c r="E4059" s="541"/>
      <c r="F4059" s="287"/>
      <c r="G4059" s="287"/>
      <c r="H4059" s="752"/>
      <c r="I4059" s="752"/>
      <c r="J4059" s="752"/>
      <c r="K4059" s="752"/>
      <c r="L4059" s="749"/>
      <c r="M4059" s="749"/>
      <c r="N4059" s="538"/>
      <c r="O4059" s="287"/>
      <c r="P4059" s="287"/>
      <c r="Q4059" s="287"/>
      <c r="R4059" s="287"/>
      <c r="S4059" s="287"/>
      <c r="T4059" s="287"/>
      <c r="U4059" s="287"/>
      <c r="V4059" s="287"/>
      <c r="W4059" s="287"/>
      <c r="X4059" s="287"/>
      <c r="Y4059" s="537"/>
      <c r="Z4059" s="656"/>
      <c r="AA4059" s="540"/>
      <c r="AB4059" s="540"/>
      <c r="AC4059" s="540"/>
      <c r="AD4059" s="540"/>
      <c r="AE4059" s="540"/>
      <c r="AF4059" s="540"/>
      <c r="AG4059" s="540"/>
      <c r="AH4059" s="540"/>
      <c r="AI4059" s="540"/>
      <c r="AJ4059" s="540"/>
      <c r="AK4059" s="539"/>
      <c r="AL4059" s="656"/>
      <c r="AM4059" s="540"/>
      <c r="AN4059" s="540"/>
      <c r="AO4059" s="540"/>
      <c r="AP4059" s="540"/>
      <c r="AQ4059" s="540"/>
      <c r="AR4059" s="540"/>
      <c r="AS4059" s="540"/>
      <c r="AT4059" s="540"/>
      <c r="AU4059" s="540"/>
      <c r="AV4059" s="540"/>
      <c r="AW4059" s="539"/>
      <c r="AX4059" s="538"/>
      <c r="AY4059" s="287"/>
      <c r="AZ4059" s="287"/>
      <c r="BA4059" s="287"/>
      <c r="BB4059" s="287"/>
      <c r="BC4059" s="287"/>
      <c r="BD4059" s="287"/>
      <c r="BE4059" s="287"/>
      <c r="BF4059" s="287"/>
      <c r="BG4059" s="287"/>
      <c r="BH4059" s="287"/>
      <c r="BI4059" s="537"/>
      <c r="BJ4059" s="656"/>
      <c r="BK4059" s="540"/>
      <c r="BL4059" s="540"/>
      <c r="BM4059" s="540"/>
      <c r="BN4059" s="540"/>
      <c r="BO4059" s="540"/>
      <c r="BP4059" s="540"/>
      <c r="BQ4059" s="540"/>
      <c r="BR4059" s="540"/>
      <c r="BS4059" s="540"/>
      <c r="BT4059" s="540"/>
      <c r="BU4059" s="539"/>
      <c r="BV4059" s="538"/>
      <c r="BW4059" s="287"/>
      <c r="BX4059" s="287"/>
      <c r="BY4059" s="287"/>
      <c r="BZ4059" s="287"/>
      <c r="CA4059" s="287"/>
      <c r="CB4059" s="287"/>
      <c r="CC4059" s="287"/>
      <c r="CD4059" s="287"/>
      <c r="CE4059" s="287"/>
      <c r="CF4059" s="287"/>
      <c r="CG4059" s="537"/>
      <c r="CH4059" s="656"/>
      <c r="CI4059" s="540"/>
      <c r="CJ4059" s="540"/>
      <c r="CK4059" s="540"/>
      <c r="CL4059" s="540"/>
      <c r="CM4059" s="540"/>
      <c r="CN4059" s="540"/>
      <c r="CO4059" s="540"/>
      <c r="CP4059" s="540"/>
      <c r="CQ4059" s="540"/>
      <c r="CR4059" s="540"/>
      <c r="CS4059" s="539"/>
      <c r="CT4059" s="538"/>
      <c r="CU4059" s="287"/>
      <c r="CV4059" s="287"/>
      <c r="CW4059" s="287"/>
      <c r="CX4059" s="287"/>
      <c r="CY4059" s="287"/>
      <c r="CZ4059" s="287"/>
      <c r="DA4059" s="287"/>
      <c r="DB4059" s="287"/>
      <c r="DC4059" s="287"/>
      <c r="DD4059" s="287"/>
      <c r="DE4059" s="537"/>
      <c r="DF4059" s="656"/>
      <c r="DG4059" s="540"/>
      <c r="DH4059" s="540"/>
      <c r="DI4059" s="540"/>
      <c r="DJ4059" s="540"/>
      <c r="DK4059" s="540"/>
      <c r="DL4059" s="540"/>
      <c r="DM4059" s="540"/>
      <c r="DN4059" s="540"/>
      <c r="DO4059" s="540"/>
      <c r="DP4059" s="540"/>
      <c r="DQ4059" s="539"/>
      <c r="DR4059" s="538"/>
      <c r="DS4059" s="287"/>
      <c r="DT4059" s="287"/>
      <c r="DU4059" s="287"/>
      <c r="DV4059" s="287"/>
      <c r="DW4059" s="287"/>
      <c r="DX4059" s="287"/>
      <c r="DY4059" s="287"/>
      <c r="DZ4059" s="287"/>
      <c r="EA4059" s="287"/>
      <c r="EB4059" s="287"/>
      <c r="EC4059" s="537"/>
      <c r="ED4059" s="538"/>
      <c r="EE4059" s="287"/>
      <c r="EF4059" s="287"/>
      <c r="EG4059" s="287"/>
      <c r="EH4059" s="287"/>
      <c r="EI4059" s="287"/>
      <c r="EJ4059" s="287"/>
      <c r="EK4059" s="287"/>
      <c r="EL4059" s="287"/>
      <c r="EM4059" s="287"/>
      <c r="EN4059" s="287"/>
      <c r="EO4059" s="537"/>
    </row>
    <row r="4060" spans="1:145" x14ac:dyDescent="0.2">
      <c r="A4060" s="287"/>
      <c r="B4060" s="287"/>
      <c r="C4060" s="691"/>
      <c r="D4060" s="541"/>
      <c r="E4060" s="541"/>
      <c r="F4060" s="287"/>
      <c r="G4060" s="287"/>
      <c r="H4060" s="752"/>
      <c r="I4060" s="752"/>
      <c r="J4060" s="752"/>
      <c r="K4060" s="752"/>
      <c r="L4060" s="749"/>
      <c r="M4060" s="749"/>
      <c r="N4060" s="538"/>
      <c r="O4060" s="287"/>
      <c r="P4060" s="287"/>
      <c r="Q4060" s="287"/>
      <c r="R4060" s="287"/>
      <c r="S4060" s="287"/>
      <c r="T4060" s="287"/>
      <c r="U4060" s="287"/>
      <c r="V4060" s="287"/>
      <c r="W4060" s="287"/>
      <c r="X4060" s="287"/>
      <c r="Y4060" s="537"/>
      <c r="Z4060" s="656"/>
      <c r="AA4060" s="540"/>
      <c r="AB4060" s="540"/>
      <c r="AC4060" s="540"/>
      <c r="AD4060" s="540"/>
      <c r="AE4060" s="540"/>
      <c r="AF4060" s="540"/>
      <c r="AG4060" s="540"/>
      <c r="AH4060" s="540"/>
      <c r="AI4060" s="540"/>
      <c r="AJ4060" s="540"/>
      <c r="AK4060" s="539"/>
      <c r="AL4060" s="656"/>
      <c r="AM4060" s="540"/>
      <c r="AN4060" s="540"/>
      <c r="AO4060" s="540"/>
      <c r="AP4060" s="540"/>
      <c r="AQ4060" s="540"/>
      <c r="AR4060" s="540"/>
      <c r="AS4060" s="540"/>
      <c r="AT4060" s="540"/>
      <c r="AU4060" s="540"/>
      <c r="AV4060" s="540"/>
      <c r="AW4060" s="539"/>
      <c r="AX4060" s="538"/>
      <c r="AY4060" s="287"/>
      <c r="AZ4060" s="287"/>
      <c r="BA4060" s="287"/>
      <c r="BB4060" s="287"/>
      <c r="BC4060" s="287"/>
      <c r="BD4060" s="287"/>
      <c r="BE4060" s="287"/>
      <c r="BF4060" s="287"/>
      <c r="BG4060" s="287"/>
      <c r="BH4060" s="287"/>
      <c r="BI4060" s="537"/>
      <c r="BJ4060" s="656"/>
      <c r="BK4060" s="540"/>
      <c r="BL4060" s="540"/>
      <c r="BM4060" s="540"/>
      <c r="BN4060" s="540"/>
      <c r="BO4060" s="540"/>
      <c r="BP4060" s="540"/>
      <c r="BQ4060" s="540"/>
      <c r="BR4060" s="540"/>
      <c r="BS4060" s="540"/>
      <c r="BT4060" s="540"/>
      <c r="BU4060" s="539"/>
      <c r="BV4060" s="538"/>
      <c r="BW4060" s="287"/>
      <c r="BX4060" s="287"/>
      <c r="BY4060" s="287"/>
      <c r="BZ4060" s="287"/>
      <c r="CA4060" s="287"/>
      <c r="CB4060" s="287"/>
      <c r="CC4060" s="287"/>
      <c r="CD4060" s="287"/>
      <c r="CE4060" s="287"/>
      <c r="CF4060" s="287"/>
      <c r="CG4060" s="537"/>
      <c r="CH4060" s="656"/>
      <c r="CI4060" s="540"/>
      <c r="CJ4060" s="540"/>
      <c r="CK4060" s="540"/>
      <c r="CL4060" s="540"/>
      <c r="CM4060" s="540"/>
      <c r="CN4060" s="540"/>
      <c r="CO4060" s="540"/>
      <c r="CP4060" s="540"/>
      <c r="CQ4060" s="540"/>
      <c r="CR4060" s="540"/>
      <c r="CS4060" s="539"/>
      <c r="CT4060" s="538"/>
      <c r="CU4060" s="287"/>
      <c r="CV4060" s="287"/>
      <c r="CW4060" s="287"/>
      <c r="CX4060" s="287"/>
      <c r="CY4060" s="287"/>
      <c r="CZ4060" s="287"/>
      <c r="DA4060" s="287"/>
      <c r="DB4060" s="287"/>
      <c r="DC4060" s="287"/>
      <c r="DD4060" s="287"/>
      <c r="DE4060" s="537"/>
      <c r="DF4060" s="656"/>
      <c r="DG4060" s="540"/>
      <c r="DH4060" s="540"/>
      <c r="DI4060" s="540"/>
      <c r="DJ4060" s="540"/>
      <c r="DK4060" s="540"/>
      <c r="DL4060" s="540"/>
      <c r="DM4060" s="540"/>
      <c r="DN4060" s="540"/>
      <c r="DO4060" s="540"/>
      <c r="DP4060" s="540"/>
      <c r="DQ4060" s="539"/>
      <c r="DR4060" s="538"/>
      <c r="DS4060" s="287"/>
      <c r="DT4060" s="287"/>
      <c r="DU4060" s="287"/>
      <c r="DV4060" s="287"/>
      <c r="DW4060" s="287"/>
      <c r="DX4060" s="287"/>
      <c r="DY4060" s="287"/>
      <c r="DZ4060" s="287"/>
      <c r="EA4060" s="287"/>
      <c r="EB4060" s="287"/>
      <c r="EC4060" s="537"/>
      <c r="ED4060" s="538"/>
      <c r="EE4060" s="287"/>
      <c r="EF4060" s="287"/>
      <c r="EG4060" s="287"/>
      <c r="EH4060" s="287"/>
      <c r="EI4060" s="287"/>
      <c r="EJ4060" s="287"/>
      <c r="EK4060" s="287"/>
      <c r="EL4060" s="287"/>
      <c r="EM4060" s="287"/>
      <c r="EN4060" s="287"/>
      <c r="EO4060" s="537"/>
    </row>
    <row r="4061" spans="1:145" x14ac:dyDescent="0.2">
      <c r="A4061" s="287"/>
      <c r="B4061" s="287"/>
      <c r="C4061" s="691"/>
      <c r="D4061" s="541"/>
      <c r="E4061" s="541"/>
      <c r="F4061" s="287"/>
      <c r="G4061" s="287"/>
      <c r="H4061" s="752"/>
      <c r="I4061" s="752"/>
      <c r="J4061" s="752"/>
      <c r="K4061" s="752"/>
      <c r="L4061" s="749"/>
      <c r="M4061" s="749"/>
      <c r="N4061" s="538"/>
      <c r="O4061" s="287"/>
      <c r="P4061" s="287"/>
      <c r="Q4061" s="287"/>
      <c r="R4061" s="287"/>
      <c r="S4061" s="287"/>
      <c r="T4061" s="287"/>
      <c r="U4061" s="287"/>
      <c r="V4061" s="287"/>
      <c r="W4061" s="287"/>
      <c r="X4061" s="287"/>
      <c r="Y4061" s="537"/>
      <c r="Z4061" s="656"/>
      <c r="AA4061" s="540"/>
      <c r="AB4061" s="540"/>
      <c r="AC4061" s="540"/>
      <c r="AD4061" s="540"/>
      <c r="AE4061" s="540"/>
      <c r="AF4061" s="540"/>
      <c r="AG4061" s="540"/>
      <c r="AH4061" s="540"/>
      <c r="AI4061" s="540"/>
      <c r="AJ4061" s="540"/>
      <c r="AK4061" s="539"/>
      <c r="AL4061" s="656"/>
      <c r="AM4061" s="540"/>
      <c r="AN4061" s="540"/>
      <c r="AO4061" s="540"/>
      <c r="AP4061" s="540"/>
      <c r="AQ4061" s="540"/>
      <c r="AR4061" s="540"/>
      <c r="AS4061" s="540"/>
      <c r="AT4061" s="540"/>
      <c r="AU4061" s="540"/>
      <c r="AV4061" s="540"/>
      <c r="AW4061" s="539"/>
      <c r="AX4061" s="538"/>
      <c r="AY4061" s="287"/>
      <c r="AZ4061" s="287"/>
      <c r="BA4061" s="287"/>
      <c r="BB4061" s="287"/>
      <c r="BC4061" s="287"/>
      <c r="BD4061" s="287"/>
      <c r="BE4061" s="287"/>
      <c r="BF4061" s="287"/>
      <c r="BG4061" s="287"/>
      <c r="BH4061" s="287"/>
      <c r="BI4061" s="537"/>
      <c r="BJ4061" s="656"/>
      <c r="BK4061" s="540"/>
      <c r="BL4061" s="540"/>
      <c r="BM4061" s="540"/>
      <c r="BN4061" s="540"/>
      <c r="BO4061" s="540"/>
      <c r="BP4061" s="540"/>
      <c r="BQ4061" s="540"/>
      <c r="BR4061" s="540"/>
      <c r="BS4061" s="540"/>
      <c r="BT4061" s="540"/>
      <c r="BU4061" s="539"/>
      <c r="BV4061" s="538"/>
      <c r="BW4061" s="287"/>
      <c r="BX4061" s="287"/>
      <c r="BY4061" s="287"/>
      <c r="BZ4061" s="287"/>
      <c r="CA4061" s="287"/>
      <c r="CB4061" s="287"/>
      <c r="CC4061" s="287"/>
      <c r="CD4061" s="287"/>
      <c r="CE4061" s="287"/>
      <c r="CF4061" s="287"/>
      <c r="CG4061" s="537"/>
      <c r="CH4061" s="656"/>
      <c r="CI4061" s="540"/>
      <c r="CJ4061" s="540"/>
      <c r="CK4061" s="540"/>
      <c r="CL4061" s="540"/>
      <c r="CM4061" s="540"/>
      <c r="CN4061" s="540"/>
      <c r="CO4061" s="540"/>
      <c r="CP4061" s="540"/>
      <c r="CQ4061" s="540"/>
      <c r="CR4061" s="540"/>
      <c r="CS4061" s="539"/>
      <c r="CT4061" s="538"/>
      <c r="CU4061" s="287"/>
      <c r="CV4061" s="287"/>
      <c r="CW4061" s="287"/>
      <c r="CX4061" s="287"/>
      <c r="CY4061" s="287"/>
      <c r="CZ4061" s="287"/>
      <c r="DA4061" s="287"/>
      <c r="DB4061" s="287"/>
      <c r="DC4061" s="287"/>
      <c r="DD4061" s="287"/>
      <c r="DE4061" s="537"/>
      <c r="DF4061" s="656"/>
      <c r="DG4061" s="540"/>
      <c r="DH4061" s="540"/>
      <c r="DI4061" s="540"/>
      <c r="DJ4061" s="540"/>
      <c r="DK4061" s="540"/>
      <c r="DL4061" s="540"/>
      <c r="DM4061" s="540"/>
      <c r="DN4061" s="540"/>
      <c r="DO4061" s="540"/>
      <c r="DP4061" s="540"/>
      <c r="DQ4061" s="539"/>
      <c r="DR4061" s="538"/>
      <c r="DS4061" s="287"/>
      <c r="DT4061" s="287"/>
      <c r="DU4061" s="287"/>
      <c r="DV4061" s="287"/>
      <c r="DW4061" s="287"/>
      <c r="DX4061" s="287"/>
      <c r="DY4061" s="287"/>
      <c r="DZ4061" s="287"/>
      <c r="EA4061" s="287"/>
      <c r="EB4061" s="287"/>
      <c r="EC4061" s="537"/>
      <c r="ED4061" s="538"/>
      <c r="EE4061" s="287"/>
      <c r="EF4061" s="287"/>
      <c r="EG4061" s="287"/>
      <c r="EH4061" s="287"/>
      <c r="EI4061" s="287"/>
      <c r="EJ4061" s="287"/>
      <c r="EK4061" s="287"/>
      <c r="EL4061" s="287"/>
      <c r="EM4061" s="287"/>
      <c r="EN4061" s="287"/>
      <c r="EO4061" s="537"/>
    </row>
    <row r="4062" spans="1:145" x14ac:dyDescent="0.2">
      <c r="A4062" s="287"/>
      <c r="B4062" s="287"/>
      <c r="C4062" s="691"/>
      <c r="D4062" s="541"/>
      <c r="E4062" s="541"/>
      <c r="F4062" s="287"/>
      <c r="G4062" s="287"/>
      <c r="H4062" s="752"/>
      <c r="I4062" s="752"/>
      <c r="J4062" s="752"/>
      <c r="K4062" s="752"/>
      <c r="L4062" s="749"/>
      <c r="M4062" s="749"/>
      <c r="N4062" s="538"/>
      <c r="O4062" s="287"/>
      <c r="P4062" s="287"/>
      <c r="Q4062" s="287"/>
      <c r="R4062" s="287"/>
      <c r="S4062" s="287"/>
      <c r="T4062" s="287"/>
      <c r="U4062" s="287"/>
      <c r="V4062" s="287"/>
      <c r="W4062" s="287"/>
      <c r="X4062" s="287"/>
      <c r="Y4062" s="537"/>
      <c r="Z4062" s="656"/>
      <c r="AA4062" s="540"/>
      <c r="AB4062" s="540"/>
      <c r="AC4062" s="540"/>
      <c r="AD4062" s="540"/>
      <c r="AE4062" s="540"/>
      <c r="AF4062" s="540"/>
      <c r="AG4062" s="540"/>
      <c r="AH4062" s="540"/>
      <c r="AI4062" s="540"/>
      <c r="AJ4062" s="540"/>
      <c r="AK4062" s="539"/>
      <c r="AL4062" s="656"/>
      <c r="AM4062" s="540"/>
      <c r="AN4062" s="540"/>
      <c r="AO4062" s="540"/>
      <c r="AP4062" s="540"/>
      <c r="AQ4062" s="540"/>
      <c r="AR4062" s="540"/>
      <c r="AS4062" s="540"/>
      <c r="AT4062" s="540"/>
      <c r="AU4062" s="540"/>
      <c r="AV4062" s="540"/>
      <c r="AW4062" s="539"/>
      <c r="AX4062" s="538"/>
      <c r="AY4062" s="287"/>
      <c r="AZ4062" s="287"/>
      <c r="BA4062" s="287"/>
      <c r="BB4062" s="287"/>
      <c r="BC4062" s="287"/>
      <c r="BD4062" s="287"/>
      <c r="BE4062" s="287"/>
      <c r="BF4062" s="287"/>
      <c r="BG4062" s="287"/>
      <c r="BH4062" s="287"/>
      <c r="BI4062" s="537"/>
      <c r="BJ4062" s="656"/>
      <c r="BK4062" s="540"/>
      <c r="BL4062" s="540"/>
      <c r="BM4062" s="540"/>
      <c r="BN4062" s="540"/>
      <c r="BO4062" s="540"/>
      <c r="BP4062" s="540"/>
      <c r="BQ4062" s="540"/>
      <c r="BR4062" s="540"/>
      <c r="BS4062" s="540"/>
      <c r="BT4062" s="540"/>
      <c r="BU4062" s="539"/>
      <c r="BV4062" s="538"/>
      <c r="BW4062" s="287"/>
      <c r="BX4062" s="287"/>
      <c r="BY4062" s="287"/>
      <c r="BZ4062" s="287"/>
      <c r="CA4062" s="287"/>
      <c r="CB4062" s="287"/>
      <c r="CC4062" s="287"/>
      <c r="CD4062" s="287"/>
      <c r="CE4062" s="287"/>
      <c r="CF4062" s="287"/>
      <c r="CG4062" s="537"/>
      <c r="CH4062" s="656"/>
      <c r="CI4062" s="540"/>
      <c r="CJ4062" s="540"/>
      <c r="CK4062" s="540"/>
      <c r="CL4062" s="540"/>
      <c r="CM4062" s="540"/>
      <c r="CN4062" s="540"/>
      <c r="CO4062" s="540"/>
      <c r="CP4062" s="540"/>
      <c r="CQ4062" s="540"/>
      <c r="CR4062" s="540"/>
      <c r="CS4062" s="539"/>
      <c r="CT4062" s="538"/>
      <c r="CU4062" s="287"/>
      <c r="CV4062" s="287"/>
      <c r="CW4062" s="287"/>
      <c r="CX4062" s="287"/>
      <c r="CY4062" s="287"/>
      <c r="CZ4062" s="287"/>
      <c r="DA4062" s="287"/>
      <c r="DB4062" s="287"/>
      <c r="DC4062" s="287"/>
      <c r="DD4062" s="287"/>
      <c r="DE4062" s="537"/>
      <c r="DF4062" s="656"/>
      <c r="DG4062" s="540"/>
      <c r="DH4062" s="540"/>
      <c r="DI4062" s="540"/>
      <c r="DJ4062" s="540"/>
      <c r="DK4062" s="540"/>
      <c r="DL4062" s="540"/>
      <c r="DM4062" s="540"/>
      <c r="DN4062" s="540"/>
      <c r="DO4062" s="540"/>
      <c r="DP4062" s="540"/>
      <c r="DQ4062" s="539"/>
      <c r="DR4062" s="538"/>
      <c r="DS4062" s="287"/>
      <c r="DT4062" s="287"/>
      <c r="DU4062" s="287"/>
      <c r="DV4062" s="287"/>
      <c r="DW4062" s="287"/>
      <c r="DX4062" s="287"/>
      <c r="DY4062" s="287"/>
      <c r="DZ4062" s="287"/>
      <c r="EA4062" s="287"/>
      <c r="EB4062" s="287"/>
      <c r="EC4062" s="537"/>
      <c r="ED4062" s="538"/>
      <c r="EE4062" s="287"/>
      <c r="EF4062" s="287"/>
      <c r="EG4062" s="287"/>
      <c r="EH4062" s="287"/>
      <c r="EI4062" s="287"/>
      <c r="EJ4062" s="287"/>
      <c r="EK4062" s="287"/>
      <c r="EL4062" s="287"/>
      <c r="EM4062" s="287"/>
      <c r="EN4062" s="287"/>
      <c r="EO4062" s="537"/>
    </row>
    <row r="4063" spans="1:145" x14ac:dyDescent="0.2">
      <c r="A4063" s="287"/>
      <c r="B4063" s="287"/>
      <c r="C4063" s="691"/>
      <c r="D4063" s="541"/>
      <c r="E4063" s="541"/>
      <c r="F4063" s="287"/>
      <c r="G4063" s="287"/>
      <c r="H4063" s="752"/>
      <c r="I4063" s="752"/>
      <c r="J4063" s="752"/>
      <c r="K4063" s="752"/>
      <c r="L4063" s="749"/>
      <c r="M4063" s="749"/>
      <c r="N4063" s="538"/>
      <c r="O4063" s="287"/>
      <c r="P4063" s="287"/>
      <c r="Q4063" s="287"/>
      <c r="R4063" s="287"/>
      <c r="S4063" s="287"/>
      <c r="T4063" s="287"/>
      <c r="U4063" s="287"/>
      <c r="V4063" s="287"/>
      <c r="W4063" s="287"/>
      <c r="X4063" s="287"/>
      <c r="Y4063" s="537"/>
      <c r="Z4063" s="656"/>
      <c r="AA4063" s="540"/>
      <c r="AB4063" s="540"/>
      <c r="AC4063" s="540"/>
      <c r="AD4063" s="540"/>
      <c r="AE4063" s="540"/>
      <c r="AF4063" s="540"/>
      <c r="AG4063" s="540"/>
      <c r="AH4063" s="540"/>
      <c r="AI4063" s="540"/>
      <c r="AJ4063" s="540"/>
      <c r="AK4063" s="539"/>
      <c r="AL4063" s="656"/>
      <c r="AM4063" s="540"/>
      <c r="AN4063" s="540"/>
      <c r="AO4063" s="540"/>
      <c r="AP4063" s="540"/>
      <c r="AQ4063" s="540"/>
      <c r="AR4063" s="540"/>
      <c r="AS4063" s="540"/>
      <c r="AT4063" s="540"/>
      <c r="AU4063" s="540"/>
      <c r="AV4063" s="540"/>
      <c r="AW4063" s="539"/>
      <c r="AX4063" s="538"/>
      <c r="AY4063" s="287"/>
      <c r="AZ4063" s="287"/>
      <c r="BA4063" s="287"/>
      <c r="BB4063" s="287"/>
      <c r="BC4063" s="287"/>
      <c r="BD4063" s="287"/>
      <c r="BE4063" s="287"/>
      <c r="BF4063" s="287"/>
      <c r="BG4063" s="287"/>
      <c r="BH4063" s="287"/>
      <c r="BI4063" s="537"/>
      <c r="BJ4063" s="656"/>
      <c r="BK4063" s="540"/>
      <c r="BL4063" s="540"/>
      <c r="BM4063" s="540"/>
      <c r="BN4063" s="540"/>
      <c r="BO4063" s="540"/>
      <c r="BP4063" s="540"/>
      <c r="BQ4063" s="540"/>
      <c r="BR4063" s="540"/>
      <c r="BS4063" s="540"/>
      <c r="BT4063" s="540"/>
      <c r="BU4063" s="539"/>
      <c r="BV4063" s="538"/>
      <c r="BW4063" s="287"/>
      <c r="BX4063" s="287"/>
      <c r="BY4063" s="287"/>
      <c r="BZ4063" s="287"/>
      <c r="CA4063" s="287"/>
      <c r="CB4063" s="287"/>
      <c r="CC4063" s="287"/>
      <c r="CD4063" s="287"/>
      <c r="CE4063" s="287"/>
      <c r="CF4063" s="287"/>
      <c r="CG4063" s="537"/>
      <c r="CH4063" s="656"/>
      <c r="CI4063" s="540"/>
      <c r="CJ4063" s="540"/>
      <c r="CK4063" s="540"/>
      <c r="CL4063" s="540"/>
      <c r="CM4063" s="540"/>
      <c r="CN4063" s="540"/>
      <c r="CO4063" s="540"/>
      <c r="CP4063" s="540"/>
      <c r="CQ4063" s="540"/>
      <c r="CR4063" s="540"/>
      <c r="CS4063" s="539"/>
      <c r="CT4063" s="538"/>
      <c r="CU4063" s="287"/>
      <c r="CV4063" s="287"/>
      <c r="CW4063" s="287"/>
      <c r="CX4063" s="287"/>
      <c r="CY4063" s="287"/>
      <c r="CZ4063" s="287"/>
      <c r="DA4063" s="287"/>
      <c r="DB4063" s="287"/>
      <c r="DC4063" s="287"/>
      <c r="DD4063" s="287"/>
      <c r="DE4063" s="537"/>
      <c r="DF4063" s="656"/>
      <c r="DG4063" s="540"/>
      <c r="DH4063" s="540"/>
      <c r="DI4063" s="540"/>
      <c r="DJ4063" s="540"/>
      <c r="DK4063" s="540"/>
      <c r="DL4063" s="540"/>
      <c r="DM4063" s="540"/>
      <c r="DN4063" s="540"/>
      <c r="DO4063" s="540"/>
      <c r="DP4063" s="540"/>
      <c r="DQ4063" s="539"/>
      <c r="DR4063" s="538"/>
      <c r="DS4063" s="287"/>
      <c r="DT4063" s="287"/>
      <c r="DU4063" s="287"/>
      <c r="DV4063" s="287"/>
      <c r="DW4063" s="287"/>
      <c r="DX4063" s="287"/>
      <c r="DY4063" s="287"/>
      <c r="DZ4063" s="287"/>
      <c r="EA4063" s="287"/>
      <c r="EB4063" s="287"/>
      <c r="EC4063" s="537"/>
      <c r="ED4063" s="538"/>
      <c r="EE4063" s="287"/>
      <c r="EF4063" s="287"/>
      <c r="EG4063" s="287"/>
      <c r="EH4063" s="287"/>
      <c r="EI4063" s="287"/>
      <c r="EJ4063" s="287"/>
      <c r="EK4063" s="287"/>
      <c r="EL4063" s="287"/>
      <c r="EM4063" s="287"/>
      <c r="EN4063" s="287"/>
      <c r="EO4063" s="537"/>
    </row>
    <row r="4064" spans="1:145" x14ac:dyDescent="0.2">
      <c r="A4064" s="287"/>
      <c r="B4064" s="287"/>
      <c r="C4064" s="691"/>
      <c r="D4064" s="541"/>
      <c r="E4064" s="541"/>
      <c r="F4064" s="287"/>
      <c r="G4064" s="287"/>
      <c r="H4064" s="752"/>
      <c r="I4064" s="752"/>
      <c r="J4064" s="752"/>
      <c r="K4064" s="752"/>
      <c r="L4064" s="749"/>
      <c r="M4064" s="749"/>
      <c r="N4064" s="538"/>
      <c r="O4064" s="287"/>
      <c r="P4064" s="287"/>
      <c r="Q4064" s="287"/>
      <c r="R4064" s="287"/>
      <c r="S4064" s="287"/>
      <c r="T4064" s="287"/>
      <c r="U4064" s="287"/>
      <c r="V4064" s="287"/>
      <c r="W4064" s="287"/>
      <c r="X4064" s="287"/>
      <c r="Y4064" s="537"/>
      <c r="Z4064" s="656"/>
      <c r="AA4064" s="540"/>
      <c r="AB4064" s="540"/>
      <c r="AC4064" s="540"/>
      <c r="AD4064" s="540"/>
      <c r="AE4064" s="540"/>
      <c r="AF4064" s="540"/>
      <c r="AG4064" s="540"/>
      <c r="AH4064" s="540"/>
      <c r="AI4064" s="540"/>
      <c r="AJ4064" s="540"/>
      <c r="AK4064" s="539"/>
      <c r="AL4064" s="656"/>
      <c r="AM4064" s="540"/>
      <c r="AN4064" s="540"/>
      <c r="AO4064" s="540"/>
      <c r="AP4064" s="540"/>
      <c r="AQ4064" s="540"/>
      <c r="AR4064" s="540"/>
      <c r="AS4064" s="540"/>
      <c r="AT4064" s="540"/>
      <c r="AU4064" s="540"/>
      <c r="AV4064" s="540"/>
      <c r="AW4064" s="539"/>
      <c r="AX4064" s="538"/>
      <c r="AY4064" s="287"/>
      <c r="AZ4064" s="287"/>
      <c r="BA4064" s="287"/>
      <c r="BB4064" s="287"/>
      <c r="BC4064" s="287"/>
      <c r="BD4064" s="287"/>
      <c r="BE4064" s="287"/>
      <c r="BF4064" s="287"/>
      <c r="BG4064" s="287"/>
      <c r="BH4064" s="287"/>
      <c r="BI4064" s="537"/>
      <c r="BJ4064" s="656"/>
      <c r="BK4064" s="540"/>
      <c r="BL4064" s="540"/>
      <c r="BM4064" s="540"/>
      <c r="BN4064" s="540"/>
      <c r="BO4064" s="540"/>
      <c r="BP4064" s="540"/>
      <c r="BQ4064" s="540"/>
      <c r="BR4064" s="540"/>
      <c r="BS4064" s="540"/>
      <c r="BT4064" s="540"/>
      <c r="BU4064" s="539"/>
      <c r="BV4064" s="538"/>
      <c r="BW4064" s="287"/>
      <c r="BX4064" s="287"/>
      <c r="BY4064" s="287"/>
      <c r="BZ4064" s="287"/>
      <c r="CA4064" s="287"/>
      <c r="CB4064" s="287"/>
      <c r="CC4064" s="287"/>
      <c r="CD4064" s="287"/>
      <c r="CE4064" s="287"/>
      <c r="CF4064" s="287"/>
      <c r="CG4064" s="537"/>
      <c r="CH4064" s="656"/>
      <c r="CI4064" s="540"/>
      <c r="CJ4064" s="540"/>
      <c r="CK4064" s="540"/>
      <c r="CL4064" s="540"/>
      <c r="CM4064" s="540"/>
      <c r="CN4064" s="540"/>
      <c r="CO4064" s="540"/>
      <c r="CP4064" s="540"/>
      <c r="CQ4064" s="540"/>
      <c r="CR4064" s="540"/>
      <c r="CS4064" s="539"/>
      <c r="CT4064" s="538"/>
      <c r="CU4064" s="287"/>
      <c r="CV4064" s="287"/>
      <c r="CW4064" s="287"/>
      <c r="CX4064" s="287"/>
      <c r="CY4064" s="287"/>
      <c r="CZ4064" s="287"/>
      <c r="DA4064" s="287"/>
      <c r="DB4064" s="287"/>
      <c r="DC4064" s="287"/>
      <c r="DD4064" s="287"/>
      <c r="DE4064" s="537"/>
      <c r="DF4064" s="656"/>
      <c r="DG4064" s="540"/>
      <c r="DH4064" s="540"/>
      <c r="DI4064" s="540"/>
      <c r="DJ4064" s="540"/>
      <c r="DK4064" s="540"/>
      <c r="DL4064" s="540"/>
      <c r="DM4064" s="540"/>
      <c r="DN4064" s="540"/>
      <c r="DO4064" s="540"/>
      <c r="DP4064" s="540"/>
      <c r="DQ4064" s="539"/>
      <c r="DR4064" s="538"/>
      <c r="DS4064" s="287"/>
      <c r="DT4064" s="287"/>
      <c r="DU4064" s="287"/>
      <c r="DV4064" s="287"/>
      <c r="DW4064" s="287"/>
      <c r="DX4064" s="287"/>
      <c r="DY4064" s="287"/>
      <c r="DZ4064" s="287"/>
      <c r="EA4064" s="287"/>
      <c r="EB4064" s="287"/>
      <c r="EC4064" s="537"/>
      <c r="ED4064" s="538"/>
      <c r="EE4064" s="287"/>
      <c r="EF4064" s="287"/>
      <c r="EG4064" s="287"/>
      <c r="EH4064" s="287"/>
      <c r="EI4064" s="287"/>
      <c r="EJ4064" s="287"/>
      <c r="EK4064" s="287"/>
      <c r="EL4064" s="287"/>
      <c r="EM4064" s="287"/>
      <c r="EN4064" s="287"/>
      <c r="EO4064" s="537"/>
    </row>
    <row r="4065" spans="1:145" x14ac:dyDescent="0.2">
      <c r="A4065" s="287"/>
      <c r="B4065" s="287"/>
      <c r="C4065" s="691"/>
      <c r="D4065" s="541"/>
      <c r="E4065" s="541"/>
      <c r="F4065" s="287"/>
      <c r="G4065" s="287"/>
      <c r="H4065" s="752"/>
      <c r="I4065" s="752"/>
      <c r="J4065" s="752"/>
      <c r="K4065" s="752"/>
      <c r="L4065" s="749"/>
      <c r="M4065" s="749"/>
      <c r="N4065" s="538"/>
      <c r="O4065" s="287"/>
      <c r="P4065" s="287"/>
      <c r="Q4065" s="287"/>
      <c r="R4065" s="287"/>
      <c r="S4065" s="287"/>
      <c r="T4065" s="287"/>
      <c r="U4065" s="287"/>
      <c r="V4065" s="287"/>
      <c r="W4065" s="287"/>
      <c r="X4065" s="287"/>
      <c r="Y4065" s="537"/>
      <c r="Z4065" s="656"/>
      <c r="AA4065" s="540"/>
      <c r="AB4065" s="540"/>
      <c r="AC4065" s="540"/>
      <c r="AD4065" s="540"/>
      <c r="AE4065" s="540"/>
      <c r="AF4065" s="540"/>
      <c r="AG4065" s="540"/>
      <c r="AH4065" s="540"/>
      <c r="AI4065" s="540"/>
      <c r="AJ4065" s="540"/>
      <c r="AK4065" s="539"/>
      <c r="AL4065" s="656"/>
      <c r="AM4065" s="540"/>
      <c r="AN4065" s="540"/>
      <c r="AO4065" s="540"/>
      <c r="AP4065" s="540"/>
      <c r="AQ4065" s="540"/>
      <c r="AR4065" s="540"/>
      <c r="AS4065" s="540"/>
      <c r="AT4065" s="540"/>
      <c r="AU4065" s="540"/>
      <c r="AV4065" s="540"/>
      <c r="AW4065" s="539"/>
      <c r="AX4065" s="538"/>
      <c r="AY4065" s="287"/>
      <c r="AZ4065" s="287"/>
      <c r="BA4065" s="287"/>
      <c r="BB4065" s="287"/>
      <c r="BC4065" s="287"/>
      <c r="BD4065" s="287"/>
      <c r="BE4065" s="287"/>
      <c r="BF4065" s="287"/>
      <c r="BG4065" s="287"/>
      <c r="BH4065" s="287"/>
      <c r="BI4065" s="537"/>
      <c r="BJ4065" s="656"/>
      <c r="BK4065" s="540"/>
      <c r="BL4065" s="540"/>
      <c r="BM4065" s="540"/>
      <c r="BN4065" s="540"/>
      <c r="BO4065" s="540"/>
      <c r="BP4065" s="540"/>
      <c r="BQ4065" s="540"/>
      <c r="BR4065" s="540"/>
      <c r="BS4065" s="540"/>
      <c r="BT4065" s="540"/>
      <c r="BU4065" s="539"/>
      <c r="BV4065" s="538"/>
      <c r="BW4065" s="287"/>
      <c r="BX4065" s="287"/>
      <c r="BY4065" s="287"/>
      <c r="BZ4065" s="287"/>
      <c r="CA4065" s="287"/>
      <c r="CB4065" s="287"/>
      <c r="CC4065" s="287"/>
      <c r="CD4065" s="287"/>
      <c r="CE4065" s="287"/>
      <c r="CF4065" s="287"/>
      <c r="CG4065" s="537"/>
      <c r="CH4065" s="656"/>
      <c r="CI4065" s="540"/>
      <c r="CJ4065" s="540"/>
      <c r="CK4065" s="540"/>
      <c r="CL4065" s="540"/>
      <c r="CM4065" s="540"/>
      <c r="CN4065" s="540"/>
      <c r="CO4065" s="540"/>
      <c r="CP4065" s="540"/>
      <c r="CQ4065" s="540"/>
      <c r="CR4065" s="540"/>
      <c r="CS4065" s="539"/>
      <c r="CT4065" s="538"/>
      <c r="CU4065" s="287"/>
      <c r="CV4065" s="287"/>
      <c r="CW4065" s="287"/>
      <c r="CX4065" s="287"/>
      <c r="CY4065" s="287"/>
      <c r="CZ4065" s="287"/>
      <c r="DA4065" s="287"/>
      <c r="DB4065" s="287"/>
      <c r="DC4065" s="287"/>
      <c r="DD4065" s="287"/>
      <c r="DE4065" s="537"/>
      <c r="DF4065" s="656"/>
      <c r="DG4065" s="540"/>
      <c r="DH4065" s="540"/>
      <c r="DI4065" s="540"/>
      <c r="DJ4065" s="540"/>
      <c r="DK4065" s="540"/>
      <c r="DL4065" s="540"/>
      <c r="DM4065" s="540"/>
      <c r="DN4065" s="540"/>
      <c r="DO4065" s="540"/>
      <c r="DP4065" s="540"/>
      <c r="DQ4065" s="539"/>
      <c r="DR4065" s="538"/>
      <c r="DS4065" s="287"/>
      <c r="DT4065" s="287"/>
      <c r="DU4065" s="287"/>
      <c r="DV4065" s="287"/>
      <c r="DW4065" s="287"/>
      <c r="DX4065" s="287"/>
      <c r="DY4065" s="287"/>
      <c r="DZ4065" s="287"/>
      <c r="EA4065" s="287"/>
      <c r="EB4065" s="287"/>
      <c r="EC4065" s="537"/>
      <c r="ED4065" s="538"/>
      <c r="EE4065" s="287"/>
      <c r="EF4065" s="287"/>
      <c r="EG4065" s="287"/>
      <c r="EH4065" s="287"/>
      <c r="EI4065" s="287"/>
      <c r="EJ4065" s="287"/>
      <c r="EK4065" s="287"/>
      <c r="EL4065" s="287"/>
      <c r="EM4065" s="287"/>
      <c r="EN4065" s="287"/>
      <c r="EO4065" s="537"/>
    </row>
    <row r="4066" spans="1:145" x14ac:dyDescent="0.2">
      <c r="A4066" s="287"/>
      <c r="B4066" s="287"/>
      <c r="C4066" s="691"/>
      <c r="D4066" s="541"/>
      <c r="E4066" s="541"/>
      <c r="F4066" s="287"/>
      <c r="G4066" s="287"/>
      <c r="H4066" s="752"/>
      <c r="I4066" s="752"/>
      <c r="J4066" s="752"/>
      <c r="K4066" s="752"/>
      <c r="L4066" s="749"/>
      <c r="M4066" s="749"/>
      <c r="N4066" s="538"/>
      <c r="O4066" s="287"/>
      <c r="P4066" s="287"/>
      <c r="Q4066" s="287"/>
      <c r="R4066" s="287"/>
      <c r="S4066" s="287"/>
      <c r="T4066" s="287"/>
      <c r="U4066" s="287"/>
      <c r="V4066" s="287"/>
      <c r="W4066" s="287"/>
      <c r="X4066" s="287"/>
      <c r="Y4066" s="537"/>
      <c r="Z4066" s="656"/>
      <c r="AA4066" s="540"/>
      <c r="AB4066" s="540"/>
      <c r="AC4066" s="540"/>
      <c r="AD4066" s="540"/>
      <c r="AE4066" s="540"/>
      <c r="AF4066" s="540"/>
      <c r="AG4066" s="540"/>
      <c r="AH4066" s="540"/>
      <c r="AI4066" s="540"/>
      <c r="AJ4066" s="540"/>
      <c r="AK4066" s="539"/>
      <c r="AL4066" s="656"/>
      <c r="AM4066" s="540"/>
      <c r="AN4066" s="540"/>
      <c r="AO4066" s="540"/>
      <c r="AP4066" s="540"/>
      <c r="AQ4066" s="540"/>
      <c r="AR4066" s="540"/>
      <c r="AS4066" s="540"/>
      <c r="AT4066" s="540"/>
      <c r="AU4066" s="540"/>
      <c r="AV4066" s="540"/>
      <c r="AW4066" s="539"/>
      <c r="AX4066" s="538"/>
      <c r="AY4066" s="287"/>
      <c r="AZ4066" s="287"/>
      <c r="BA4066" s="287"/>
      <c r="BB4066" s="287"/>
      <c r="BC4066" s="287"/>
      <c r="BD4066" s="287"/>
      <c r="BE4066" s="287"/>
      <c r="BF4066" s="287"/>
      <c r="BG4066" s="287"/>
      <c r="BH4066" s="287"/>
      <c r="BI4066" s="537"/>
      <c r="BJ4066" s="656"/>
      <c r="BK4066" s="540"/>
      <c r="BL4066" s="540"/>
      <c r="BM4066" s="540"/>
      <c r="BN4066" s="540"/>
      <c r="BO4066" s="540"/>
      <c r="BP4066" s="540"/>
      <c r="BQ4066" s="540"/>
      <c r="BR4066" s="540"/>
      <c r="BS4066" s="540"/>
      <c r="BT4066" s="540"/>
      <c r="BU4066" s="539"/>
      <c r="BV4066" s="538"/>
      <c r="BW4066" s="287"/>
      <c r="BX4066" s="287"/>
      <c r="BY4066" s="287"/>
      <c r="BZ4066" s="287"/>
      <c r="CA4066" s="287"/>
      <c r="CB4066" s="287"/>
      <c r="CC4066" s="287"/>
      <c r="CD4066" s="287"/>
      <c r="CE4066" s="287"/>
      <c r="CF4066" s="287"/>
      <c r="CG4066" s="537"/>
      <c r="CH4066" s="656"/>
      <c r="CI4066" s="540"/>
      <c r="CJ4066" s="540"/>
      <c r="CK4066" s="540"/>
      <c r="CL4066" s="540"/>
      <c r="CM4066" s="540"/>
      <c r="CN4066" s="540"/>
      <c r="CO4066" s="540"/>
      <c r="CP4066" s="540"/>
      <c r="CQ4066" s="540"/>
      <c r="CR4066" s="540"/>
      <c r="CS4066" s="539"/>
      <c r="CT4066" s="538"/>
      <c r="CU4066" s="287"/>
      <c r="CV4066" s="287"/>
      <c r="CW4066" s="287"/>
      <c r="CX4066" s="287"/>
      <c r="CY4066" s="287"/>
      <c r="CZ4066" s="287"/>
      <c r="DA4066" s="287"/>
      <c r="DB4066" s="287"/>
      <c r="DC4066" s="287"/>
      <c r="DD4066" s="287"/>
      <c r="DE4066" s="537"/>
      <c r="DF4066" s="656"/>
      <c r="DG4066" s="540"/>
      <c r="DH4066" s="540"/>
      <c r="DI4066" s="540"/>
      <c r="DJ4066" s="540"/>
      <c r="DK4066" s="540"/>
      <c r="DL4066" s="540"/>
      <c r="DM4066" s="540"/>
      <c r="DN4066" s="540"/>
      <c r="DO4066" s="540"/>
      <c r="DP4066" s="540"/>
      <c r="DQ4066" s="539"/>
      <c r="DR4066" s="538"/>
      <c r="DS4066" s="287"/>
      <c r="DT4066" s="287"/>
      <c r="DU4066" s="287"/>
      <c r="DV4066" s="287"/>
      <c r="DW4066" s="287"/>
      <c r="DX4066" s="287"/>
      <c r="DY4066" s="287"/>
      <c r="DZ4066" s="287"/>
      <c r="EA4066" s="287"/>
      <c r="EB4066" s="287"/>
      <c r="EC4066" s="537"/>
      <c r="ED4066" s="538"/>
      <c r="EE4066" s="287"/>
      <c r="EF4066" s="287"/>
      <c r="EG4066" s="287"/>
      <c r="EH4066" s="287"/>
      <c r="EI4066" s="287"/>
      <c r="EJ4066" s="287"/>
      <c r="EK4066" s="287"/>
      <c r="EL4066" s="287"/>
      <c r="EM4066" s="287"/>
      <c r="EN4066" s="287"/>
      <c r="EO4066" s="537"/>
    </row>
    <row r="4067" spans="1:145" x14ac:dyDescent="0.2">
      <c r="A4067" s="287"/>
      <c r="B4067" s="287"/>
      <c r="C4067" s="691"/>
      <c r="D4067" s="541"/>
      <c r="E4067" s="541"/>
      <c r="F4067" s="287"/>
      <c r="G4067" s="287"/>
      <c r="H4067" s="752"/>
      <c r="I4067" s="752"/>
      <c r="J4067" s="752"/>
      <c r="K4067" s="752"/>
      <c r="L4067" s="749"/>
      <c r="M4067" s="749"/>
      <c r="N4067" s="538"/>
      <c r="O4067" s="287"/>
      <c r="P4067" s="287"/>
      <c r="Q4067" s="287"/>
      <c r="R4067" s="287"/>
      <c r="S4067" s="287"/>
      <c r="T4067" s="287"/>
      <c r="U4067" s="287"/>
      <c r="V4067" s="287"/>
      <c r="W4067" s="287"/>
      <c r="X4067" s="287"/>
      <c r="Y4067" s="537"/>
      <c r="Z4067" s="656"/>
      <c r="AA4067" s="540"/>
      <c r="AB4067" s="540"/>
      <c r="AC4067" s="540"/>
      <c r="AD4067" s="540"/>
      <c r="AE4067" s="540"/>
      <c r="AF4067" s="540"/>
      <c r="AG4067" s="540"/>
      <c r="AH4067" s="540"/>
      <c r="AI4067" s="540"/>
      <c r="AJ4067" s="540"/>
      <c r="AK4067" s="539"/>
      <c r="AL4067" s="656"/>
      <c r="AM4067" s="540"/>
      <c r="AN4067" s="540"/>
      <c r="AO4067" s="540"/>
      <c r="AP4067" s="540"/>
      <c r="AQ4067" s="540"/>
      <c r="AR4067" s="540"/>
      <c r="AS4067" s="540"/>
      <c r="AT4067" s="540"/>
      <c r="AU4067" s="540"/>
      <c r="AV4067" s="540"/>
      <c r="AW4067" s="539"/>
      <c r="AX4067" s="538"/>
      <c r="AY4067" s="287"/>
      <c r="AZ4067" s="287"/>
      <c r="BA4067" s="287"/>
      <c r="BB4067" s="287"/>
      <c r="BC4067" s="287"/>
      <c r="BD4067" s="287"/>
      <c r="BE4067" s="287"/>
      <c r="BF4067" s="287"/>
      <c r="BG4067" s="287"/>
      <c r="BH4067" s="287"/>
      <c r="BI4067" s="537"/>
      <c r="BJ4067" s="656"/>
      <c r="BK4067" s="540"/>
      <c r="BL4067" s="540"/>
      <c r="BM4067" s="540"/>
      <c r="BN4067" s="540"/>
      <c r="BO4067" s="540"/>
      <c r="BP4067" s="540"/>
      <c r="BQ4067" s="540"/>
      <c r="BR4067" s="540"/>
      <c r="BS4067" s="540"/>
      <c r="BT4067" s="540"/>
      <c r="BU4067" s="539"/>
      <c r="BV4067" s="538"/>
      <c r="BW4067" s="287"/>
      <c r="BX4067" s="287"/>
      <c r="BY4067" s="287"/>
      <c r="BZ4067" s="287"/>
      <c r="CA4067" s="287"/>
      <c r="CB4067" s="287"/>
      <c r="CC4067" s="287"/>
      <c r="CD4067" s="287"/>
      <c r="CE4067" s="287"/>
      <c r="CF4067" s="287"/>
      <c r="CG4067" s="537"/>
      <c r="CH4067" s="656"/>
      <c r="CI4067" s="540"/>
      <c r="CJ4067" s="540"/>
      <c r="CK4067" s="540"/>
      <c r="CL4067" s="540"/>
      <c r="CM4067" s="540"/>
      <c r="CN4067" s="540"/>
      <c r="CO4067" s="540"/>
      <c r="CP4067" s="540"/>
      <c r="CQ4067" s="540"/>
      <c r="CR4067" s="540"/>
      <c r="CS4067" s="539"/>
      <c r="CT4067" s="538"/>
      <c r="CU4067" s="287"/>
      <c r="CV4067" s="287"/>
      <c r="CW4067" s="287"/>
      <c r="CX4067" s="287"/>
      <c r="CY4067" s="287"/>
      <c r="CZ4067" s="287"/>
      <c r="DA4067" s="287"/>
      <c r="DB4067" s="287"/>
      <c r="DC4067" s="287"/>
      <c r="DD4067" s="287"/>
      <c r="DE4067" s="537"/>
      <c r="DF4067" s="656"/>
      <c r="DG4067" s="540"/>
      <c r="DH4067" s="540"/>
      <c r="DI4067" s="540"/>
      <c r="DJ4067" s="540"/>
      <c r="DK4067" s="540"/>
      <c r="DL4067" s="540"/>
      <c r="DM4067" s="540"/>
      <c r="DN4067" s="540"/>
      <c r="DO4067" s="540"/>
      <c r="DP4067" s="540"/>
      <c r="DQ4067" s="539"/>
      <c r="DR4067" s="538"/>
      <c r="DS4067" s="287"/>
      <c r="DT4067" s="287"/>
      <c r="DU4067" s="287"/>
      <c r="DV4067" s="287"/>
      <c r="DW4067" s="287"/>
      <c r="DX4067" s="287"/>
      <c r="DY4067" s="287"/>
      <c r="DZ4067" s="287"/>
      <c r="EA4067" s="287"/>
      <c r="EB4067" s="287"/>
      <c r="EC4067" s="537"/>
      <c r="ED4067" s="538"/>
      <c r="EE4067" s="287"/>
      <c r="EF4067" s="287"/>
      <c r="EG4067" s="287"/>
      <c r="EH4067" s="287"/>
      <c r="EI4067" s="287"/>
      <c r="EJ4067" s="287"/>
      <c r="EK4067" s="287"/>
      <c r="EL4067" s="287"/>
      <c r="EM4067" s="287"/>
      <c r="EN4067" s="287"/>
      <c r="EO4067" s="537"/>
    </row>
    <row r="4068" spans="1:145" x14ac:dyDescent="0.2">
      <c r="A4068" s="287"/>
      <c r="B4068" s="287"/>
      <c r="C4068" s="691"/>
      <c r="D4068" s="541"/>
      <c r="E4068" s="541"/>
      <c r="F4068" s="287"/>
      <c r="G4068" s="287"/>
      <c r="H4068" s="752"/>
      <c r="I4068" s="752"/>
      <c r="J4068" s="752"/>
      <c r="K4068" s="752"/>
      <c r="L4068" s="749"/>
      <c r="M4068" s="749"/>
      <c r="N4068" s="538"/>
      <c r="O4068" s="287"/>
      <c r="P4068" s="287"/>
      <c r="Q4068" s="287"/>
      <c r="R4068" s="287"/>
      <c r="S4068" s="287"/>
      <c r="T4068" s="287"/>
      <c r="U4068" s="287"/>
      <c r="V4068" s="287"/>
      <c r="W4068" s="287"/>
      <c r="X4068" s="287"/>
      <c r="Y4068" s="537"/>
      <c r="Z4068" s="656"/>
      <c r="AA4068" s="540"/>
      <c r="AB4068" s="540"/>
      <c r="AC4068" s="540"/>
      <c r="AD4068" s="540"/>
      <c r="AE4068" s="540"/>
      <c r="AF4068" s="540"/>
      <c r="AG4068" s="540"/>
      <c r="AH4068" s="540"/>
      <c r="AI4068" s="540"/>
      <c r="AJ4068" s="540"/>
      <c r="AK4068" s="539"/>
      <c r="AL4068" s="656"/>
      <c r="AM4068" s="540"/>
      <c r="AN4068" s="540"/>
      <c r="AO4068" s="540"/>
      <c r="AP4068" s="540"/>
      <c r="AQ4068" s="540"/>
      <c r="AR4068" s="540"/>
      <c r="AS4068" s="540"/>
      <c r="AT4068" s="540"/>
      <c r="AU4068" s="540"/>
      <c r="AV4068" s="540"/>
      <c r="AW4068" s="539"/>
      <c r="AX4068" s="538"/>
      <c r="AY4068" s="287"/>
      <c r="AZ4068" s="287"/>
      <c r="BA4068" s="287"/>
      <c r="BB4068" s="287"/>
      <c r="BC4068" s="287"/>
      <c r="BD4068" s="287"/>
      <c r="BE4068" s="287"/>
      <c r="BF4068" s="287"/>
      <c r="BG4068" s="287"/>
      <c r="BH4068" s="287"/>
      <c r="BI4068" s="537"/>
      <c r="BJ4068" s="656"/>
      <c r="BK4068" s="540"/>
      <c r="BL4068" s="540"/>
      <c r="BM4068" s="540"/>
      <c r="BN4068" s="540"/>
      <c r="BO4068" s="540"/>
      <c r="BP4068" s="540"/>
      <c r="BQ4068" s="540"/>
      <c r="BR4068" s="540"/>
      <c r="BS4068" s="540"/>
      <c r="BT4068" s="540"/>
      <c r="BU4068" s="539"/>
      <c r="BV4068" s="538"/>
      <c r="BW4068" s="287"/>
      <c r="BX4068" s="287"/>
      <c r="BY4068" s="287"/>
      <c r="BZ4068" s="287"/>
      <c r="CA4068" s="287"/>
      <c r="CB4068" s="287"/>
      <c r="CC4068" s="287"/>
      <c r="CD4068" s="287"/>
      <c r="CE4068" s="287"/>
      <c r="CF4068" s="287"/>
      <c r="CG4068" s="537"/>
      <c r="CH4068" s="656"/>
      <c r="CI4068" s="540"/>
      <c r="CJ4068" s="540"/>
      <c r="CK4068" s="540"/>
      <c r="CL4068" s="540"/>
      <c r="CM4068" s="540"/>
      <c r="CN4068" s="540"/>
      <c r="CO4068" s="540"/>
      <c r="CP4068" s="540"/>
      <c r="CQ4068" s="540"/>
      <c r="CR4068" s="540"/>
      <c r="CS4068" s="539"/>
      <c r="CT4068" s="538"/>
      <c r="CU4068" s="287"/>
      <c r="CV4068" s="287"/>
      <c r="CW4068" s="287"/>
      <c r="CX4068" s="287"/>
      <c r="CY4068" s="287"/>
      <c r="CZ4068" s="287"/>
      <c r="DA4068" s="287"/>
      <c r="DB4068" s="287"/>
      <c r="DC4068" s="287"/>
      <c r="DD4068" s="287"/>
      <c r="DE4068" s="537"/>
      <c r="DF4068" s="656"/>
      <c r="DG4068" s="540"/>
      <c r="DH4068" s="540"/>
      <c r="DI4068" s="540"/>
      <c r="DJ4068" s="540"/>
      <c r="DK4068" s="540"/>
      <c r="DL4068" s="540"/>
      <c r="DM4068" s="540"/>
      <c r="DN4068" s="540"/>
      <c r="DO4068" s="540"/>
      <c r="DP4068" s="540"/>
      <c r="DQ4068" s="539"/>
      <c r="DR4068" s="538"/>
      <c r="DS4068" s="287"/>
      <c r="DT4068" s="287"/>
      <c r="DU4068" s="287"/>
      <c r="DV4068" s="287"/>
      <c r="DW4068" s="287"/>
      <c r="DX4068" s="287"/>
      <c r="DY4068" s="287"/>
      <c r="DZ4068" s="287"/>
      <c r="EA4068" s="287"/>
      <c r="EB4068" s="287"/>
      <c r="EC4068" s="537"/>
      <c r="ED4068" s="538"/>
      <c r="EE4068" s="287"/>
      <c r="EF4068" s="287"/>
      <c r="EG4068" s="287"/>
      <c r="EH4068" s="287"/>
      <c r="EI4068" s="287"/>
      <c r="EJ4068" s="287"/>
      <c r="EK4068" s="287"/>
      <c r="EL4068" s="287"/>
      <c r="EM4068" s="287"/>
      <c r="EN4068" s="287"/>
      <c r="EO4068" s="537"/>
    </row>
    <row r="4069" spans="1:145" x14ac:dyDescent="0.2">
      <c r="A4069" s="287"/>
      <c r="B4069" s="287"/>
      <c r="C4069" s="691"/>
      <c r="D4069" s="541"/>
      <c r="E4069" s="541"/>
      <c r="F4069" s="287"/>
      <c r="G4069" s="287"/>
      <c r="H4069" s="752"/>
      <c r="I4069" s="752"/>
      <c r="J4069" s="752"/>
      <c r="K4069" s="752"/>
      <c r="L4069" s="749"/>
      <c r="M4069" s="749"/>
      <c r="N4069" s="538"/>
      <c r="O4069" s="287"/>
      <c r="P4069" s="287"/>
      <c r="Q4069" s="287"/>
      <c r="R4069" s="287"/>
      <c r="S4069" s="287"/>
      <c r="T4069" s="287"/>
      <c r="U4069" s="287"/>
      <c r="V4069" s="287"/>
      <c r="W4069" s="287"/>
      <c r="X4069" s="287"/>
      <c r="Y4069" s="537"/>
      <c r="Z4069" s="656"/>
      <c r="AA4069" s="540"/>
      <c r="AB4069" s="540"/>
      <c r="AC4069" s="540"/>
      <c r="AD4069" s="540"/>
      <c r="AE4069" s="540"/>
      <c r="AF4069" s="540"/>
      <c r="AG4069" s="540"/>
      <c r="AH4069" s="540"/>
      <c r="AI4069" s="540"/>
      <c r="AJ4069" s="540"/>
      <c r="AK4069" s="539"/>
      <c r="AL4069" s="656"/>
      <c r="AM4069" s="540"/>
      <c r="AN4069" s="540"/>
      <c r="AO4069" s="540"/>
      <c r="AP4069" s="540"/>
      <c r="AQ4069" s="540"/>
      <c r="AR4069" s="540"/>
      <c r="AS4069" s="540"/>
      <c r="AT4069" s="540"/>
      <c r="AU4069" s="540"/>
      <c r="AV4069" s="540"/>
      <c r="AW4069" s="539"/>
      <c r="AX4069" s="538"/>
      <c r="AY4069" s="287"/>
      <c r="AZ4069" s="287"/>
      <c r="BA4069" s="287"/>
      <c r="BB4069" s="287"/>
      <c r="BC4069" s="287"/>
      <c r="BD4069" s="287"/>
      <c r="BE4069" s="287"/>
      <c r="BF4069" s="287"/>
      <c r="BG4069" s="287"/>
      <c r="BH4069" s="287"/>
      <c r="BI4069" s="537"/>
      <c r="BJ4069" s="656"/>
      <c r="BK4069" s="540"/>
      <c r="BL4069" s="540"/>
      <c r="BM4069" s="540"/>
      <c r="BN4069" s="540"/>
      <c r="BO4069" s="540"/>
      <c r="BP4069" s="540"/>
      <c r="BQ4069" s="540"/>
      <c r="BR4069" s="540"/>
      <c r="BS4069" s="540"/>
      <c r="BT4069" s="540"/>
      <c r="BU4069" s="539"/>
      <c r="BV4069" s="538"/>
      <c r="BW4069" s="287"/>
      <c r="BX4069" s="287"/>
      <c r="BY4069" s="287"/>
      <c r="BZ4069" s="287"/>
      <c r="CA4069" s="287"/>
      <c r="CB4069" s="287"/>
      <c r="CC4069" s="287"/>
      <c r="CD4069" s="287"/>
      <c r="CE4069" s="287"/>
      <c r="CF4069" s="287"/>
      <c r="CG4069" s="537"/>
      <c r="CH4069" s="656"/>
      <c r="CI4069" s="540"/>
      <c r="CJ4069" s="540"/>
      <c r="CK4069" s="540"/>
      <c r="CL4069" s="540"/>
      <c r="CM4069" s="540"/>
      <c r="CN4069" s="540"/>
      <c r="CO4069" s="540"/>
      <c r="CP4069" s="540"/>
      <c r="CQ4069" s="540"/>
      <c r="CR4069" s="540"/>
      <c r="CS4069" s="539"/>
      <c r="CT4069" s="538"/>
      <c r="CU4069" s="287"/>
      <c r="CV4069" s="287"/>
      <c r="CW4069" s="287"/>
      <c r="CX4069" s="287"/>
      <c r="CY4069" s="287"/>
      <c r="CZ4069" s="287"/>
      <c r="DA4069" s="287"/>
      <c r="DB4069" s="287"/>
      <c r="DC4069" s="287"/>
      <c r="DD4069" s="287"/>
      <c r="DE4069" s="537"/>
      <c r="DF4069" s="656"/>
      <c r="DG4069" s="540"/>
      <c r="DH4069" s="540"/>
      <c r="DI4069" s="540"/>
      <c r="DJ4069" s="540"/>
      <c r="DK4069" s="540"/>
      <c r="DL4069" s="540"/>
      <c r="DM4069" s="540"/>
      <c r="DN4069" s="540"/>
      <c r="DO4069" s="540"/>
      <c r="DP4069" s="540"/>
      <c r="DQ4069" s="539"/>
      <c r="DR4069" s="538"/>
      <c r="DS4069" s="287"/>
      <c r="DT4069" s="287"/>
      <c r="DU4069" s="287"/>
      <c r="DV4069" s="287"/>
      <c r="DW4069" s="287"/>
      <c r="DX4069" s="287"/>
      <c r="DY4069" s="287"/>
      <c r="DZ4069" s="287"/>
      <c r="EA4069" s="287"/>
      <c r="EB4069" s="287"/>
      <c r="EC4069" s="537"/>
      <c r="ED4069" s="538"/>
      <c r="EE4069" s="287"/>
      <c r="EF4069" s="287"/>
      <c r="EG4069" s="287"/>
      <c r="EH4069" s="287"/>
      <c r="EI4069" s="287"/>
      <c r="EJ4069" s="287"/>
      <c r="EK4069" s="287"/>
      <c r="EL4069" s="287"/>
      <c r="EM4069" s="287"/>
      <c r="EN4069" s="287"/>
      <c r="EO4069" s="537"/>
    </row>
    <row r="4070" spans="1:145" x14ac:dyDescent="0.2">
      <c r="A4070" s="287"/>
      <c r="B4070" s="287"/>
      <c r="C4070" s="691"/>
      <c r="D4070" s="541"/>
      <c r="E4070" s="541"/>
      <c r="F4070" s="287"/>
      <c r="G4070" s="287"/>
      <c r="H4070" s="752"/>
      <c r="I4070" s="752"/>
      <c r="J4070" s="752"/>
      <c r="K4070" s="752"/>
      <c r="L4070" s="749"/>
      <c r="M4070" s="749"/>
      <c r="N4070" s="538"/>
      <c r="O4070" s="287"/>
      <c r="P4070" s="287"/>
      <c r="Q4070" s="287"/>
      <c r="R4070" s="287"/>
      <c r="S4070" s="287"/>
      <c r="T4070" s="287"/>
      <c r="U4070" s="287"/>
      <c r="V4070" s="287"/>
      <c r="W4070" s="287"/>
      <c r="X4070" s="287"/>
      <c r="Y4070" s="537"/>
      <c r="Z4070" s="656"/>
      <c r="AA4070" s="540"/>
      <c r="AB4070" s="540"/>
      <c r="AC4070" s="540"/>
      <c r="AD4070" s="540"/>
      <c r="AE4070" s="540"/>
      <c r="AF4070" s="540"/>
      <c r="AG4070" s="540"/>
      <c r="AH4070" s="540"/>
      <c r="AI4070" s="540"/>
      <c r="AJ4070" s="540"/>
      <c r="AK4070" s="539"/>
      <c r="AL4070" s="656"/>
      <c r="AM4070" s="540"/>
      <c r="AN4070" s="540"/>
      <c r="AO4070" s="540"/>
      <c r="AP4070" s="540"/>
      <c r="AQ4070" s="540"/>
      <c r="AR4070" s="540"/>
      <c r="AS4070" s="540"/>
      <c r="AT4070" s="540"/>
      <c r="AU4070" s="540"/>
      <c r="AV4070" s="540"/>
      <c r="AW4070" s="539"/>
      <c r="AX4070" s="538"/>
      <c r="AY4070" s="287"/>
      <c r="AZ4070" s="287"/>
      <c r="BA4070" s="287"/>
      <c r="BB4070" s="287"/>
      <c r="BC4070" s="287"/>
      <c r="BD4070" s="287"/>
      <c r="BE4070" s="287"/>
      <c r="BF4070" s="287"/>
      <c r="BG4070" s="287"/>
      <c r="BH4070" s="287"/>
      <c r="BI4070" s="537"/>
      <c r="BJ4070" s="656"/>
      <c r="BK4070" s="540"/>
      <c r="BL4070" s="540"/>
      <c r="BM4070" s="540"/>
      <c r="BN4070" s="540"/>
      <c r="BO4070" s="540"/>
      <c r="BP4070" s="540"/>
      <c r="BQ4070" s="540"/>
      <c r="BR4070" s="540"/>
      <c r="BS4070" s="540"/>
      <c r="BT4070" s="540"/>
      <c r="BU4070" s="539"/>
      <c r="BV4070" s="538"/>
      <c r="BW4070" s="287"/>
      <c r="BX4070" s="287"/>
      <c r="BY4070" s="287"/>
      <c r="BZ4070" s="287"/>
      <c r="CA4070" s="287"/>
      <c r="CB4070" s="287"/>
      <c r="CC4070" s="287"/>
      <c r="CD4070" s="287"/>
      <c r="CE4070" s="287"/>
      <c r="CF4070" s="287"/>
      <c r="CG4070" s="537"/>
      <c r="CH4070" s="656"/>
      <c r="CI4070" s="540"/>
      <c r="CJ4070" s="540"/>
      <c r="CK4070" s="540"/>
      <c r="CL4070" s="540"/>
      <c r="CM4070" s="540"/>
      <c r="CN4070" s="540"/>
      <c r="CO4070" s="540"/>
      <c r="CP4070" s="540"/>
      <c r="CQ4070" s="540"/>
      <c r="CR4070" s="540"/>
      <c r="CS4070" s="539"/>
      <c r="CT4070" s="538"/>
      <c r="CU4070" s="287"/>
      <c r="CV4070" s="287"/>
      <c r="CW4070" s="287"/>
      <c r="CX4070" s="287"/>
      <c r="CY4070" s="287"/>
      <c r="CZ4070" s="287"/>
      <c r="DA4070" s="287"/>
      <c r="DB4070" s="287"/>
      <c r="DC4070" s="287"/>
      <c r="DD4070" s="287"/>
      <c r="DE4070" s="537"/>
      <c r="DF4070" s="656"/>
      <c r="DG4070" s="540"/>
      <c r="DH4070" s="540"/>
      <c r="DI4070" s="540"/>
      <c r="DJ4070" s="540"/>
      <c r="DK4070" s="540"/>
      <c r="DL4070" s="540"/>
      <c r="DM4070" s="540"/>
      <c r="DN4070" s="540"/>
      <c r="DO4070" s="540"/>
      <c r="DP4070" s="540"/>
      <c r="DQ4070" s="539"/>
      <c r="DR4070" s="538"/>
      <c r="DS4070" s="287"/>
      <c r="DT4070" s="287"/>
      <c r="DU4070" s="287"/>
      <c r="DV4070" s="287"/>
      <c r="DW4070" s="287"/>
      <c r="DX4070" s="287"/>
      <c r="DY4070" s="287"/>
      <c r="DZ4070" s="287"/>
      <c r="EA4070" s="287"/>
      <c r="EB4070" s="287"/>
      <c r="EC4070" s="537"/>
      <c r="ED4070" s="538"/>
      <c r="EE4070" s="287"/>
      <c r="EF4070" s="287"/>
      <c r="EG4070" s="287"/>
      <c r="EH4070" s="287"/>
      <c r="EI4070" s="287"/>
      <c r="EJ4070" s="287"/>
      <c r="EK4070" s="287"/>
      <c r="EL4070" s="287"/>
      <c r="EM4070" s="287"/>
      <c r="EN4070" s="287"/>
      <c r="EO4070" s="537"/>
    </row>
    <row r="4071" spans="1:145" x14ac:dyDescent="0.2">
      <c r="A4071" s="287"/>
      <c r="B4071" s="287"/>
      <c r="C4071" s="691"/>
      <c r="D4071" s="541"/>
      <c r="E4071" s="541"/>
      <c r="F4071" s="287"/>
      <c r="G4071" s="287"/>
      <c r="H4071" s="752"/>
      <c r="I4071" s="752"/>
      <c r="J4071" s="752"/>
      <c r="K4071" s="752"/>
      <c r="L4071" s="749"/>
      <c r="M4071" s="749"/>
      <c r="N4071" s="538"/>
      <c r="O4071" s="287"/>
      <c r="P4071" s="287"/>
      <c r="Q4071" s="287"/>
      <c r="R4071" s="287"/>
      <c r="S4071" s="287"/>
      <c r="T4071" s="287"/>
      <c r="U4071" s="287"/>
      <c r="V4071" s="287"/>
      <c r="W4071" s="287"/>
      <c r="X4071" s="287"/>
      <c r="Y4071" s="537"/>
      <c r="Z4071" s="656"/>
      <c r="AA4071" s="540"/>
      <c r="AB4071" s="540"/>
      <c r="AC4071" s="540"/>
      <c r="AD4071" s="540"/>
      <c r="AE4071" s="540"/>
      <c r="AF4071" s="540"/>
      <c r="AG4071" s="540"/>
      <c r="AH4071" s="540"/>
      <c r="AI4071" s="540"/>
      <c r="AJ4071" s="540"/>
      <c r="AK4071" s="539"/>
      <c r="AL4071" s="656"/>
      <c r="AM4071" s="540"/>
      <c r="AN4071" s="540"/>
      <c r="AO4071" s="540"/>
      <c r="AP4071" s="540"/>
      <c r="AQ4071" s="540"/>
      <c r="AR4071" s="540"/>
      <c r="AS4071" s="540"/>
      <c r="AT4071" s="540"/>
      <c r="AU4071" s="540"/>
      <c r="AV4071" s="540"/>
      <c r="AW4071" s="539"/>
      <c r="AX4071" s="538"/>
      <c r="AY4071" s="287"/>
      <c r="AZ4071" s="287"/>
      <c r="BA4071" s="287"/>
      <c r="BB4071" s="287"/>
      <c r="BC4071" s="287"/>
      <c r="BD4071" s="287"/>
      <c r="BE4071" s="287"/>
      <c r="BF4071" s="287"/>
      <c r="BG4071" s="287"/>
      <c r="BH4071" s="287"/>
      <c r="BI4071" s="537"/>
      <c r="BJ4071" s="656"/>
      <c r="BK4071" s="540"/>
      <c r="BL4071" s="540"/>
      <c r="BM4071" s="540"/>
      <c r="BN4071" s="540"/>
      <c r="BO4071" s="540"/>
      <c r="BP4071" s="540"/>
      <c r="BQ4071" s="540"/>
      <c r="BR4071" s="540"/>
      <c r="BS4071" s="540"/>
      <c r="BT4071" s="540"/>
      <c r="BU4071" s="539"/>
      <c r="BV4071" s="538"/>
      <c r="BW4071" s="287"/>
      <c r="BX4071" s="287"/>
      <c r="BY4071" s="287"/>
      <c r="BZ4071" s="287"/>
      <c r="CA4071" s="287"/>
      <c r="CB4071" s="287"/>
      <c r="CC4071" s="287"/>
      <c r="CD4071" s="287"/>
      <c r="CE4071" s="287"/>
      <c r="CF4071" s="287"/>
      <c r="CG4071" s="537"/>
      <c r="CH4071" s="656"/>
      <c r="CI4071" s="540"/>
      <c r="CJ4071" s="540"/>
      <c r="CK4071" s="540"/>
      <c r="CL4071" s="540"/>
      <c r="CM4071" s="540"/>
      <c r="CN4071" s="540"/>
      <c r="CO4071" s="540"/>
      <c r="CP4071" s="540"/>
      <c r="CQ4071" s="540"/>
      <c r="CR4071" s="540"/>
      <c r="CS4071" s="539"/>
      <c r="CT4071" s="538"/>
      <c r="CU4071" s="287"/>
      <c r="CV4071" s="287"/>
      <c r="CW4071" s="287"/>
      <c r="CX4071" s="287"/>
      <c r="CY4071" s="287"/>
      <c r="CZ4071" s="287"/>
      <c r="DA4071" s="287"/>
      <c r="DB4071" s="287"/>
      <c r="DC4071" s="287"/>
      <c r="DD4071" s="287"/>
      <c r="DE4071" s="537"/>
      <c r="DF4071" s="656"/>
      <c r="DG4071" s="540"/>
      <c r="DH4071" s="540"/>
      <c r="DI4071" s="540"/>
      <c r="DJ4071" s="540"/>
      <c r="DK4071" s="540"/>
      <c r="DL4071" s="540"/>
      <c r="DM4071" s="540"/>
      <c r="DN4071" s="540"/>
      <c r="DO4071" s="540"/>
      <c r="DP4071" s="540"/>
      <c r="DQ4071" s="539"/>
      <c r="DR4071" s="538"/>
      <c r="DS4071" s="287"/>
      <c r="DT4071" s="287"/>
      <c r="DU4071" s="287"/>
      <c r="DV4071" s="287"/>
      <c r="DW4071" s="287"/>
      <c r="DX4071" s="287"/>
      <c r="DY4071" s="287"/>
      <c r="DZ4071" s="287"/>
      <c r="EA4071" s="287"/>
      <c r="EB4071" s="287"/>
      <c r="EC4071" s="537"/>
      <c r="ED4071" s="538"/>
      <c r="EE4071" s="287"/>
      <c r="EF4071" s="287"/>
      <c r="EG4071" s="287"/>
      <c r="EH4071" s="287"/>
      <c r="EI4071" s="287"/>
      <c r="EJ4071" s="287"/>
      <c r="EK4071" s="287"/>
      <c r="EL4071" s="287"/>
      <c r="EM4071" s="287"/>
      <c r="EN4071" s="287"/>
      <c r="EO4071" s="537"/>
    </row>
    <row r="4072" spans="1:145" x14ac:dyDescent="0.2">
      <c r="A4072" s="287"/>
      <c r="B4072" s="287"/>
      <c r="C4072" s="691"/>
      <c r="D4072" s="541"/>
      <c r="E4072" s="541"/>
      <c r="F4072" s="287"/>
      <c r="G4072" s="287"/>
      <c r="H4072" s="752"/>
      <c r="I4072" s="752"/>
      <c r="J4072" s="752"/>
      <c r="K4072" s="752"/>
      <c r="L4072" s="749"/>
      <c r="M4072" s="749"/>
      <c r="N4072" s="538"/>
      <c r="O4072" s="287"/>
      <c r="P4072" s="287"/>
      <c r="Q4072" s="287"/>
      <c r="R4072" s="287"/>
      <c r="S4072" s="287"/>
      <c r="T4072" s="287"/>
      <c r="U4072" s="287"/>
      <c r="V4072" s="287"/>
      <c r="W4072" s="287"/>
      <c r="X4072" s="287"/>
      <c r="Y4072" s="537"/>
      <c r="Z4072" s="656"/>
      <c r="AA4072" s="540"/>
      <c r="AB4072" s="540"/>
      <c r="AC4072" s="540"/>
      <c r="AD4072" s="540"/>
      <c r="AE4072" s="540"/>
      <c r="AF4072" s="540"/>
      <c r="AG4072" s="540"/>
      <c r="AH4072" s="540"/>
      <c r="AI4072" s="540"/>
      <c r="AJ4072" s="540"/>
      <c r="AK4072" s="539"/>
      <c r="AL4072" s="656"/>
      <c r="AM4072" s="540"/>
      <c r="AN4072" s="540"/>
      <c r="AO4072" s="540"/>
      <c r="AP4072" s="540"/>
      <c r="AQ4072" s="540"/>
      <c r="AR4072" s="540"/>
      <c r="AS4072" s="540"/>
      <c r="AT4072" s="540"/>
      <c r="AU4072" s="540"/>
      <c r="AV4072" s="540"/>
      <c r="AW4072" s="539"/>
      <c r="AX4072" s="538"/>
      <c r="AY4072" s="287"/>
      <c r="AZ4072" s="287"/>
      <c r="BA4072" s="287"/>
      <c r="BB4072" s="287"/>
      <c r="BC4072" s="287"/>
      <c r="BD4072" s="287"/>
      <c r="BE4072" s="287"/>
      <c r="BF4072" s="287"/>
      <c r="BG4072" s="287"/>
      <c r="BH4072" s="287"/>
      <c r="BI4072" s="537"/>
      <c r="BJ4072" s="656"/>
      <c r="BK4072" s="540"/>
      <c r="BL4072" s="540"/>
      <c r="BM4072" s="540"/>
      <c r="BN4072" s="540"/>
      <c r="BO4072" s="540"/>
      <c r="BP4072" s="540"/>
      <c r="BQ4072" s="540"/>
      <c r="BR4072" s="540"/>
      <c r="BS4072" s="540"/>
      <c r="BT4072" s="540"/>
      <c r="BU4072" s="539"/>
      <c r="BV4072" s="538"/>
      <c r="BW4072" s="287"/>
      <c r="BX4072" s="287"/>
      <c r="BY4072" s="287"/>
      <c r="BZ4072" s="287"/>
      <c r="CA4072" s="287"/>
      <c r="CB4072" s="287"/>
      <c r="CC4072" s="287"/>
      <c r="CD4072" s="287"/>
      <c r="CE4072" s="287"/>
      <c r="CF4072" s="287"/>
      <c r="CG4072" s="537"/>
      <c r="CH4072" s="656"/>
      <c r="CI4072" s="540"/>
      <c r="CJ4072" s="540"/>
      <c r="CK4072" s="540"/>
      <c r="CL4072" s="540"/>
      <c r="CM4072" s="540"/>
      <c r="CN4072" s="540"/>
      <c r="CO4072" s="540"/>
      <c r="CP4072" s="540"/>
      <c r="CQ4072" s="540"/>
      <c r="CR4072" s="540"/>
      <c r="CS4072" s="539"/>
      <c r="CT4072" s="538"/>
      <c r="CU4072" s="287"/>
      <c r="CV4072" s="287"/>
      <c r="CW4072" s="287"/>
      <c r="CX4072" s="287"/>
      <c r="CY4072" s="287"/>
      <c r="CZ4072" s="287"/>
      <c r="DA4072" s="287"/>
      <c r="DB4072" s="287"/>
      <c r="DC4072" s="287"/>
      <c r="DD4072" s="287"/>
      <c r="DE4072" s="537"/>
      <c r="DF4072" s="656"/>
      <c r="DG4072" s="540"/>
      <c r="DH4072" s="540"/>
      <c r="DI4072" s="540"/>
      <c r="DJ4072" s="540"/>
      <c r="DK4072" s="540"/>
      <c r="DL4072" s="540"/>
      <c r="DM4072" s="540"/>
      <c r="DN4072" s="540"/>
      <c r="DO4072" s="540"/>
      <c r="DP4072" s="540"/>
      <c r="DQ4072" s="539"/>
      <c r="DR4072" s="538"/>
      <c r="DS4072" s="287"/>
      <c r="DT4072" s="287"/>
      <c r="DU4072" s="287"/>
      <c r="DV4072" s="287"/>
      <c r="DW4072" s="287"/>
      <c r="DX4072" s="287"/>
      <c r="DY4072" s="287"/>
      <c r="DZ4072" s="287"/>
      <c r="EA4072" s="287"/>
      <c r="EB4072" s="287"/>
      <c r="EC4072" s="537"/>
      <c r="ED4072" s="538"/>
      <c r="EE4072" s="287"/>
      <c r="EF4072" s="287"/>
      <c r="EG4072" s="287"/>
      <c r="EH4072" s="287"/>
      <c r="EI4072" s="287"/>
      <c r="EJ4072" s="287"/>
      <c r="EK4072" s="287"/>
      <c r="EL4072" s="287"/>
      <c r="EM4072" s="287"/>
      <c r="EN4072" s="287"/>
      <c r="EO4072" s="537"/>
    </row>
    <row r="4073" spans="1:145" x14ac:dyDescent="0.2">
      <c r="A4073" s="287"/>
      <c r="B4073" s="287"/>
      <c r="C4073" s="691"/>
      <c r="D4073" s="541"/>
      <c r="E4073" s="541"/>
      <c r="F4073" s="287"/>
      <c r="G4073" s="287"/>
      <c r="H4073" s="752"/>
      <c r="I4073" s="752"/>
      <c r="J4073" s="752"/>
      <c r="K4073" s="752"/>
      <c r="L4073" s="749"/>
      <c r="M4073" s="749"/>
      <c r="N4073" s="538"/>
      <c r="O4073" s="287"/>
      <c r="P4073" s="287"/>
      <c r="Q4073" s="287"/>
      <c r="R4073" s="287"/>
      <c r="S4073" s="287"/>
      <c r="T4073" s="287"/>
      <c r="U4073" s="287"/>
      <c r="V4073" s="287"/>
      <c r="W4073" s="287"/>
      <c r="X4073" s="287"/>
      <c r="Y4073" s="537"/>
      <c r="Z4073" s="656"/>
      <c r="AA4073" s="540"/>
      <c r="AB4073" s="540"/>
      <c r="AC4073" s="540"/>
      <c r="AD4073" s="540"/>
      <c r="AE4073" s="540"/>
      <c r="AF4073" s="540"/>
      <c r="AG4073" s="540"/>
      <c r="AH4073" s="540"/>
      <c r="AI4073" s="540"/>
      <c r="AJ4073" s="540"/>
      <c r="AK4073" s="539"/>
      <c r="AL4073" s="656"/>
      <c r="AM4073" s="540"/>
      <c r="AN4073" s="540"/>
      <c r="AO4073" s="540"/>
      <c r="AP4073" s="540"/>
      <c r="AQ4073" s="540"/>
      <c r="AR4073" s="540"/>
      <c r="AS4073" s="540"/>
      <c r="AT4073" s="540"/>
      <c r="AU4073" s="540"/>
      <c r="AV4073" s="540"/>
      <c r="AW4073" s="539"/>
      <c r="AX4073" s="538"/>
      <c r="AY4073" s="287"/>
      <c r="AZ4073" s="287"/>
      <c r="BA4073" s="287"/>
      <c r="BB4073" s="287"/>
      <c r="BC4073" s="287"/>
      <c r="BD4073" s="287"/>
      <c r="BE4073" s="287"/>
      <c r="BF4073" s="287"/>
      <c r="BG4073" s="287"/>
      <c r="BH4073" s="287"/>
      <c r="BI4073" s="537"/>
      <c r="BJ4073" s="656"/>
      <c r="BK4073" s="540"/>
      <c r="BL4073" s="540"/>
      <c r="BM4073" s="540"/>
      <c r="BN4073" s="540"/>
      <c r="BO4073" s="540"/>
      <c r="BP4073" s="540"/>
      <c r="BQ4073" s="540"/>
      <c r="BR4073" s="540"/>
      <c r="BS4073" s="540"/>
      <c r="BT4073" s="540"/>
      <c r="BU4073" s="539"/>
      <c r="BV4073" s="538"/>
      <c r="BW4073" s="287"/>
      <c r="BX4073" s="287"/>
      <c r="BY4073" s="287"/>
      <c r="BZ4073" s="287"/>
      <c r="CA4073" s="287"/>
      <c r="CB4073" s="287"/>
      <c r="CC4073" s="287"/>
      <c r="CD4073" s="287"/>
      <c r="CE4073" s="287"/>
      <c r="CF4073" s="287"/>
      <c r="CG4073" s="537"/>
      <c r="CH4073" s="656"/>
      <c r="CI4073" s="540"/>
      <c r="CJ4073" s="540"/>
      <c r="CK4073" s="540"/>
      <c r="CL4073" s="540"/>
      <c r="CM4073" s="540"/>
      <c r="CN4073" s="540"/>
      <c r="CO4073" s="540"/>
      <c r="CP4073" s="540"/>
      <c r="CQ4073" s="540"/>
      <c r="CR4073" s="540"/>
      <c r="CS4073" s="539"/>
      <c r="CT4073" s="538"/>
      <c r="CU4073" s="287"/>
      <c r="CV4073" s="287"/>
      <c r="CW4073" s="287"/>
      <c r="CX4073" s="287"/>
      <c r="CY4073" s="287"/>
      <c r="CZ4073" s="287"/>
      <c r="DA4073" s="287"/>
      <c r="DB4073" s="287"/>
      <c r="DC4073" s="287"/>
      <c r="DD4073" s="287"/>
      <c r="DE4073" s="537"/>
      <c r="DF4073" s="656"/>
      <c r="DG4073" s="540"/>
      <c r="DH4073" s="540"/>
      <c r="DI4073" s="540"/>
      <c r="DJ4073" s="540"/>
      <c r="DK4073" s="540"/>
      <c r="DL4073" s="540"/>
      <c r="DM4073" s="540"/>
      <c r="DN4073" s="540"/>
      <c r="DO4073" s="540"/>
      <c r="DP4073" s="540"/>
      <c r="DQ4073" s="539"/>
      <c r="DR4073" s="538"/>
      <c r="DS4073" s="287"/>
      <c r="DT4073" s="287"/>
      <c r="DU4073" s="287"/>
      <c r="DV4073" s="287"/>
      <c r="DW4073" s="287"/>
      <c r="DX4073" s="287"/>
      <c r="DY4073" s="287"/>
      <c r="DZ4073" s="287"/>
      <c r="EA4073" s="287"/>
      <c r="EB4073" s="287"/>
      <c r="EC4073" s="537"/>
      <c r="ED4073" s="538"/>
      <c r="EE4073" s="287"/>
      <c r="EF4073" s="287"/>
      <c r="EG4073" s="287"/>
      <c r="EH4073" s="287"/>
      <c r="EI4073" s="287"/>
      <c r="EJ4073" s="287"/>
      <c r="EK4073" s="287"/>
      <c r="EL4073" s="287"/>
      <c r="EM4073" s="287"/>
      <c r="EN4073" s="287"/>
      <c r="EO4073" s="537"/>
    </row>
    <row r="4074" spans="1:145" x14ac:dyDescent="0.2">
      <c r="A4074" s="287"/>
      <c r="B4074" s="287"/>
      <c r="C4074" s="691"/>
      <c r="D4074" s="541"/>
      <c r="E4074" s="541"/>
      <c r="F4074" s="287"/>
      <c r="G4074" s="287"/>
      <c r="H4074" s="752"/>
      <c r="I4074" s="752"/>
      <c r="J4074" s="752"/>
      <c r="K4074" s="752"/>
      <c r="L4074" s="749"/>
      <c r="M4074" s="749"/>
      <c r="N4074" s="538"/>
      <c r="O4074" s="287"/>
      <c r="P4074" s="287"/>
      <c r="Q4074" s="287"/>
      <c r="R4074" s="287"/>
      <c r="S4074" s="287"/>
      <c r="T4074" s="287"/>
      <c r="U4074" s="287"/>
      <c r="V4074" s="287"/>
      <c r="W4074" s="287"/>
      <c r="X4074" s="287"/>
      <c r="Y4074" s="537"/>
      <c r="Z4074" s="656"/>
      <c r="AA4074" s="540"/>
      <c r="AB4074" s="540"/>
      <c r="AC4074" s="540"/>
      <c r="AD4074" s="540"/>
      <c r="AE4074" s="540"/>
      <c r="AF4074" s="540"/>
      <c r="AG4074" s="540"/>
      <c r="AH4074" s="540"/>
      <c r="AI4074" s="540"/>
      <c r="AJ4074" s="540"/>
      <c r="AK4074" s="539"/>
      <c r="AL4074" s="656"/>
      <c r="AM4074" s="540"/>
      <c r="AN4074" s="540"/>
      <c r="AO4074" s="540"/>
      <c r="AP4074" s="540"/>
      <c r="AQ4074" s="540"/>
      <c r="AR4074" s="540"/>
      <c r="AS4074" s="540"/>
      <c r="AT4074" s="540"/>
      <c r="AU4074" s="540"/>
      <c r="AV4074" s="540"/>
      <c r="AW4074" s="539"/>
      <c r="AX4074" s="538"/>
      <c r="AY4074" s="287"/>
      <c r="AZ4074" s="287"/>
      <c r="BA4074" s="287"/>
      <c r="BB4074" s="287"/>
      <c r="BC4074" s="287"/>
      <c r="BD4074" s="287"/>
      <c r="BE4074" s="287"/>
      <c r="BF4074" s="287"/>
      <c r="BG4074" s="287"/>
      <c r="BH4074" s="287"/>
      <c r="BI4074" s="537"/>
      <c r="BJ4074" s="656"/>
      <c r="BK4074" s="540"/>
      <c r="BL4074" s="540"/>
      <c r="BM4074" s="540"/>
      <c r="BN4074" s="540"/>
      <c r="BO4074" s="540"/>
      <c r="BP4074" s="540"/>
      <c r="BQ4074" s="540"/>
      <c r="BR4074" s="540"/>
      <c r="BS4074" s="540"/>
      <c r="BT4074" s="540"/>
      <c r="BU4074" s="539"/>
      <c r="BV4074" s="538"/>
      <c r="BW4074" s="287"/>
      <c r="BX4074" s="287"/>
      <c r="BY4074" s="287"/>
      <c r="BZ4074" s="287"/>
      <c r="CA4074" s="287"/>
      <c r="CB4074" s="287"/>
      <c r="CC4074" s="287"/>
      <c r="CD4074" s="287"/>
      <c r="CE4074" s="287"/>
      <c r="CF4074" s="287"/>
      <c r="CG4074" s="537"/>
      <c r="CH4074" s="656"/>
      <c r="CI4074" s="540"/>
      <c r="CJ4074" s="540"/>
      <c r="CK4074" s="540"/>
      <c r="CL4074" s="540"/>
      <c r="CM4074" s="540"/>
      <c r="CN4074" s="540"/>
      <c r="CO4074" s="540"/>
      <c r="CP4074" s="540"/>
      <c r="CQ4074" s="540"/>
      <c r="CR4074" s="540"/>
      <c r="CS4074" s="539"/>
      <c r="CT4074" s="538"/>
      <c r="CU4074" s="287"/>
      <c r="CV4074" s="287"/>
      <c r="CW4074" s="287"/>
      <c r="CX4074" s="287"/>
      <c r="CY4074" s="287"/>
      <c r="CZ4074" s="287"/>
      <c r="DA4074" s="287"/>
      <c r="DB4074" s="287"/>
      <c r="DC4074" s="287"/>
      <c r="DD4074" s="287"/>
      <c r="DE4074" s="537"/>
      <c r="DF4074" s="656"/>
      <c r="DG4074" s="540"/>
      <c r="DH4074" s="540"/>
      <c r="DI4074" s="540"/>
      <c r="DJ4074" s="540"/>
      <c r="DK4074" s="540"/>
      <c r="DL4074" s="540"/>
      <c r="DM4074" s="540"/>
      <c r="DN4074" s="540"/>
      <c r="DO4074" s="540"/>
      <c r="DP4074" s="540"/>
      <c r="DQ4074" s="539"/>
      <c r="DR4074" s="538"/>
      <c r="DS4074" s="287"/>
      <c r="DT4074" s="287"/>
      <c r="DU4074" s="287"/>
      <c r="DV4074" s="287"/>
      <c r="DW4074" s="287"/>
      <c r="DX4074" s="287"/>
      <c r="DY4074" s="287"/>
      <c r="DZ4074" s="287"/>
      <c r="EA4074" s="287"/>
      <c r="EB4074" s="287"/>
      <c r="EC4074" s="537"/>
      <c r="ED4074" s="538"/>
      <c r="EE4074" s="287"/>
      <c r="EF4074" s="287"/>
      <c r="EG4074" s="287"/>
      <c r="EH4074" s="287"/>
      <c r="EI4074" s="287"/>
      <c r="EJ4074" s="287"/>
      <c r="EK4074" s="287"/>
      <c r="EL4074" s="287"/>
      <c r="EM4074" s="287"/>
      <c r="EN4074" s="287"/>
      <c r="EO4074" s="537"/>
    </row>
    <row r="4075" spans="1:145" x14ac:dyDescent="0.2">
      <c r="A4075" s="287"/>
      <c r="B4075" s="287"/>
      <c r="C4075" s="691"/>
      <c r="D4075" s="541"/>
      <c r="E4075" s="541"/>
      <c r="F4075" s="287"/>
      <c r="G4075" s="287"/>
      <c r="H4075" s="752"/>
      <c r="I4075" s="752"/>
      <c r="J4075" s="752"/>
      <c r="K4075" s="752"/>
      <c r="L4075" s="749"/>
      <c r="M4075" s="749"/>
      <c r="N4075" s="538"/>
      <c r="O4075" s="287"/>
      <c r="P4075" s="287"/>
      <c r="Q4075" s="287"/>
      <c r="R4075" s="287"/>
      <c r="S4075" s="287"/>
      <c r="T4075" s="287"/>
      <c r="U4075" s="287"/>
      <c r="V4075" s="287"/>
      <c r="W4075" s="287"/>
      <c r="X4075" s="287"/>
      <c r="Y4075" s="537"/>
      <c r="Z4075" s="656"/>
      <c r="AA4075" s="540"/>
      <c r="AB4075" s="540"/>
      <c r="AC4075" s="540"/>
      <c r="AD4075" s="540"/>
      <c r="AE4075" s="540"/>
      <c r="AF4075" s="540"/>
      <c r="AG4075" s="540"/>
      <c r="AH4075" s="540"/>
      <c r="AI4075" s="540"/>
      <c r="AJ4075" s="540"/>
      <c r="AK4075" s="539"/>
      <c r="AL4075" s="656"/>
      <c r="AM4075" s="540"/>
      <c r="AN4075" s="540"/>
      <c r="AO4075" s="540"/>
      <c r="AP4075" s="540"/>
      <c r="AQ4075" s="540"/>
      <c r="AR4075" s="540"/>
      <c r="AS4075" s="540"/>
      <c r="AT4075" s="540"/>
      <c r="AU4075" s="540"/>
      <c r="AV4075" s="540"/>
      <c r="AW4075" s="539"/>
      <c r="AX4075" s="538"/>
      <c r="AY4075" s="287"/>
      <c r="AZ4075" s="287"/>
      <c r="BA4075" s="287"/>
      <c r="BB4075" s="287"/>
      <c r="BC4075" s="287"/>
      <c r="BD4075" s="287"/>
      <c r="BE4075" s="287"/>
      <c r="BF4075" s="287"/>
      <c r="BG4075" s="287"/>
      <c r="BH4075" s="287"/>
      <c r="BI4075" s="537"/>
      <c r="BJ4075" s="656"/>
      <c r="BK4075" s="540"/>
      <c r="BL4075" s="540"/>
      <c r="BM4075" s="540"/>
      <c r="BN4075" s="540"/>
      <c r="BO4075" s="540"/>
      <c r="BP4075" s="540"/>
      <c r="BQ4075" s="540"/>
      <c r="BR4075" s="540"/>
      <c r="BS4075" s="540"/>
      <c r="BT4075" s="540"/>
      <c r="BU4075" s="539"/>
      <c r="BV4075" s="538"/>
      <c r="BW4075" s="287"/>
      <c r="BX4075" s="287"/>
      <c r="BY4075" s="287"/>
      <c r="BZ4075" s="287"/>
      <c r="CA4075" s="287"/>
      <c r="CB4075" s="287"/>
      <c r="CC4075" s="287"/>
      <c r="CD4075" s="287"/>
      <c r="CE4075" s="287"/>
      <c r="CF4075" s="287"/>
      <c r="CG4075" s="537"/>
      <c r="CH4075" s="656"/>
      <c r="CI4075" s="540"/>
      <c r="CJ4075" s="540"/>
      <c r="CK4075" s="540"/>
      <c r="CL4075" s="540"/>
      <c r="CM4075" s="540"/>
      <c r="CN4075" s="540"/>
      <c r="CO4075" s="540"/>
      <c r="CP4075" s="540"/>
      <c r="CQ4075" s="540"/>
      <c r="CR4075" s="540"/>
      <c r="CS4075" s="539"/>
      <c r="CT4075" s="538"/>
      <c r="CU4075" s="287"/>
      <c r="CV4075" s="287"/>
      <c r="CW4075" s="287"/>
      <c r="CX4075" s="287"/>
      <c r="CY4075" s="287"/>
      <c r="CZ4075" s="287"/>
      <c r="DA4075" s="287"/>
      <c r="DB4075" s="287"/>
      <c r="DC4075" s="287"/>
      <c r="DD4075" s="287"/>
      <c r="DE4075" s="537"/>
      <c r="DF4075" s="656"/>
      <c r="DG4075" s="540"/>
      <c r="DH4075" s="540"/>
      <c r="DI4075" s="540"/>
      <c r="DJ4075" s="540"/>
      <c r="DK4075" s="540"/>
      <c r="DL4075" s="540"/>
      <c r="DM4075" s="540"/>
      <c r="DN4075" s="540"/>
      <c r="DO4075" s="540"/>
      <c r="DP4075" s="540"/>
      <c r="DQ4075" s="539"/>
      <c r="DR4075" s="538"/>
      <c r="DS4075" s="287"/>
      <c r="DT4075" s="287"/>
      <c r="DU4075" s="287"/>
      <c r="DV4075" s="287"/>
      <c r="DW4075" s="287"/>
      <c r="DX4075" s="287"/>
      <c r="DY4075" s="287"/>
      <c r="DZ4075" s="287"/>
      <c r="EA4075" s="287"/>
      <c r="EB4075" s="287"/>
      <c r="EC4075" s="537"/>
      <c r="ED4075" s="538"/>
      <c r="EE4075" s="287"/>
      <c r="EF4075" s="287"/>
      <c r="EG4075" s="287"/>
      <c r="EH4075" s="287"/>
      <c r="EI4075" s="287"/>
      <c r="EJ4075" s="287"/>
      <c r="EK4075" s="287"/>
      <c r="EL4075" s="287"/>
      <c r="EM4075" s="287"/>
      <c r="EN4075" s="287"/>
      <c r="EO4075" s="537"/>
    </row>
    <row r="4076" spans="1:145" x14ac:dyDescent="0.2">
      <c r="A4076" s="287"/>
      <c r="B4076" s="287"/>
      <c r="C4076" s="691"/>
      <c r="D4076" s="541"/>
      <c r="E4076" s="541"/>
      <c r="F4076" s="287"/>
      <c r="G4076" s="287"/>
      <c r="H4076" s="752"/>
      <c r="I4076" s="752"/>
      <c r="J4076" s="752"/>
      <c r="K4076" s="752"/>
      <c r="L4076" s="749"/>
      <c r="M4076" s="749"/>
      <c r="N4076" s="538"/>
      <c r="O4076" s="287"/>
      <c r="P4076" s="287"/>
      <c r="Q4076" s="287"/>
      <c r="R4076" s="287"/>
      <c r="S4076" s="287"/>
      <c r="T4076" s="287"/>
      <c r="U4076" s="287"/>
      <c r="V4076" s="287"/>
      <c r="W4076" s="287"/>
      <c r="X4076" s="287"/>
      <c r="Y4076" s="537"/>
      <c r="Z4076" s="656"/>
      <c r="AA4076" s="540"/>
      <c r="AB4076" s="540"/>
      <c r="AC4076" s="540"/>
      <c r="AD4076" s="540"/>
      <c r="AE4076" s="540"/>
      <c r="AF4076" s="540"/>
      <c r="AG4076" s="540"/>
      <c r="AH4076" s="540"/>
      <c r="AI4076" s="540"/>
      <c r="AJ4076" s="540"/>
      <c r="AK4076" s="539"/>
      <c r="AL4076" s="656"/>
      <c r="AM4076" s="540"/>
      <c r="AN4076" s="540"/>
      <c r="AO4076" s="540"/>
      <c r="AP4076" s="540"/>
      <c r="AQ4076" s="540"/>
      <c r="AR4076" s="540"/>
      <c r="AS4076" s="540"/>
      <c r="AT4076" s="540"/>
      <c r="AU4076" s="540"/>
      <c r="AV4076" s="540"/>
      <c r="AW4076" s="539"/>
      <c r="AX4076" s="538"/>
      <c r="AY4076" s="287"/>
      <c r="AZ4076" s="287"/>
      <c r="BA4076" s="287"/>
      <c r="BB4076" s="287"/>
      <c r="BC4076" s="287"/>
      <c r="BD4076" s="287"/>
      <c r="BE4076" s="287"/>
      <c r="BF4076" s="287"/>
      <c r="BG4076" s="287"/>
      <c r="BH4076" s="287"/>
      <c r="BI4076" s="537"/>
      <c r="BJ4076" s="656"/>
      <c r="BK4076" s="540"/>
      <c r="BL4076" s="540"/>
      <c r="BM4076" s="540"/>
      <c r="BN4076" s="540"/>
      <c r="BO4076" s="540"/>
      <c r="BP4076" s="540"/>
      <c r="BQ4076" s="540"/>
      <c r="BR4076" s="540"/>
      <c r="BS4076" s="540"/>
      <c r="BT4076" s="540"/>
      <c r="BU4076" s="539"/>
      <c r="BV4076" s="538"/>
      <c r="BW4076" s="287"/>
      <c r="BX4076" s="287"/>
      <c r="BY4076" s="287"/>
      <c r="BZ4076" s="287"/>
      <c r="CA4076" s="287"/>
      <c r="CB4076" s="287"/>
      <c r="CC4076" s="287"/>
      <c r="CD4076" s="287"/>
      <c r="CE4076" s="287"/>
      <c r="CF4076" s="287"/>
      <c r="CG4076" s="537"/>
      <c r="CH4076" s="656"/>
      <c r="CI4076" s="540"/>
      <c r="CJ4076" s="540"/>
      <c r="CK4076" s="540"/>
      <c r="CL4076" s="540"/>
      <c r="CM4076" s="540"/>
      <c r="CN4076" s="540"/>
      <c r="CO4076" s="540"/>
      <c r="CP4076" s="540"/>
      <c r="CQ4076" s="540"/>
      <c r="CR4076" s="540"/>
      <c r="CS4076" s="539"/>
      <c r="CT4076" s="538"/>
      <c r="CU4076" s="287"/>
      <c r="CV4076" s="287"/>
      <c r="CW4076" s="287"/>
      <c r="CX4076" s="287"/>
      <c r="CY4076" s="287"/>
      <c r="CZ4076" s="287"/>
      <c r="DA4076" s="287"/>
      <c r="DB4076" s="287"/>
      <c r="DC4076" s="287"/>
      <c r="DD4076" s="287"/>
      <c r="DE4076" s="537"/>
      <c r="DF4076" s="656"/>
      <c r="DG4076" s="540"/>
      <c r="DH4076" s="540"/>
      <c r="DI4076" s="540"/>
      <c r="DJ4076" s="540"/>
      <c r="DK4076" s="540"/>
      <c r="DL4076" s="540"/>
      <c r="DM4076" s="540"/>
      <c r="DN4076" s="540"/>
      <c r="DO4076" s="540"/>
      <c r="DP4076" s="540"/>
      <c r="DQ4076" s="539"/>
      <c r="DR4076" s="538"/>
      <c r="DS4076" s="287"/>
      <c r="DT4076" s="287"/>
      <c r="DU4076" s="287"/>
      <c r="DV4076" s="287"/>
      <c r="DW4076" s="287"/>
      <c r="DX4076" s="287"/>
      <c r="DY4076" s="287"/>
      <c r="DZ4076" s="287"/>
      <c r="EA4076" s="287"/>
      <c r="EB4076" s="287"/>
      <c r="EC4076" s="537"/>
      <c r="ED4076" s="538"/>
      <c r="EE4076" s="287"/>
      <c r="EF4076" s="287"/>
      <c r="EG4076" s="287"/>
      <c r="EH4076" s="287"/>
      <c r="EI4076" s="287"/>
      <c r="EJ4076" s="287"/>
      <c r="EK4076" s="287"/>
      <c r="EL4076" s="287"/>
      <c r="EM4076" s="287"/>
      <c r="EN4076" s="287"/>
      <c r="EO4076" s="537"/>
    </row>
    <row r="4077" spans="1:145" x14ac:dyDescent="0.2">
      <c r="A4077" s="287"/>
      <c r="B4077" s="287"/>
      <c r="C4077" s="691"/>
      <c r="D4077" s="541"/>
      <c r="E4077" s="541"/>
      <c r="F4077" s="287"/>
      <c r="G4077" s="287"/>
      <c r="H4077" s="752"/>
      <c r="I4077" s="752"/>
      <c r="J4077" s="752"/>
      <c r="K4077" s="752"/>
      <c r="L4077" s="749"/>
      <c r="M4077" s="749"/>
      <c r="N4077" s="538"/>
      <c r="O4077" s="287"/>
      <c r="P4077" s="287"/>
      <c r="Q4077" s="287"/>
      <c r="R4077" s="287"/>
      <c r="S4077" s="287"/>
      <c r="T4077" s="287"/>
      <c r="U4077" s="287"/>
      <c r="V4077" s="287"/>
      <c r="W4077" s="287"/>
      <c r="X4077" s="287"/>
      <c r="Y4077" s="537"/>
      <c r="Z4077" s="656"/>
      <c r="AA4077" s="540"/>
      <c r="AB4077" s="540"/>
      <c r="AC4077" s="540"/>
      <c r="AD4077" s="540"/>
      <c r="AE4077" s="540"/>
      <c r="AF4077" s="540"/>
      <c r="AG4077" s="540"/>
      <c r="AH4077" s="540"/>
      <c r="AI4077" s="540"/>
      <c r="AJ4077" s="540"/>
      <c r="AK4077" s="539"/>
      <c r="AL4077" s="656"/>
      <c r="AM4077" s="540"/>
      <c r="AN4077" s="540"/>
      <c r="AO4077" s="540"/>
      <c r="AP4077" s="540"/>
      <c r="AQ4077" s="540"/>
      <c r="AR4077" s="540"/>
      <c r="AS4077" s="540"/>
      <c r="AT4077" s="540"/>
      <c r="AU4077" s="540"/>
      <c r="AV4077" s="540"/>
      <c r="AW4077" s="539"/>
      <c r="AX4077" s="538"/>
      <c r="AY4077" s="287"/>
      <c r="AZ4077" s="287"/>
      <c r="BA4077" s="287"/>
      <c r="BB4077" s="287"/>
      <c r="BC4077" s="287"/>
      <c r="BD4077" s="287"/>
      <c r="BE4077" s="287"/>
      <c r="BF4077" s="287"/>
      <c r="BG4077" s="287"/>
      <c r="BH4077" s="287"/>
      <c r="BI4077" s="537"/>
      <c r="BJ4077" s="656"/>
      <c r="BK4077" s="540"/>
      <c r="BL4077" s="540"/>
      <c r="BM4077" s="540"/>
      <c r="BN4077" s="540"/>
      <c r="BO4077" s="540"/>
      <c r="BP4077" s="540"/>
      <c r="BQ4077" s="540"/>
      <c r="BR4077" s="540"/>
      <c r="BS4077" s="540"/>
      <c r="BT4077" s="540"/>
      <c r="BU4077" s="539"/>
      <c r="BV4077" s="538"/>
      <c r="BW4077" s="287"/>
      <c r="BX4077" s="287"/>
      <c r="BY4077" s="287"/>
      <c r="BZ4077" s="287"/>
      <c r="CA4077" s="287"/>
      <c r="CB4077" s="287"/>
      <c r="CC4077" s="287"/>
      <c r="CD4077" s="287"/>
      <c r="CE4077" s="287"/>
      <c r="CF4077" s="287"/>
      <c r="CG4077" s="537"/>
      <c r="CH4077" s="656"/>
      <c r="CI4077" s="540"/>
      <c r="CJ4077" s="540"/>
      <c r="CK4077" s="540"/>
      <c r="CL4077" s="540"/>
      <c r="CM4077" s="540"/>
      <c r="CN4077" s="540"/>
      <c r="CO4077" s="540"/>
      <c r="CP4077" s="540"/>
      <c r="CQ4077" s="540"/>
      <c r="CR4077" s="540"/>
      <c r="CS4077" s="539"/>
      <c r="CT4077" s="538"/>
      <c r="CU4077" s="287"/>
      <c r="CV4077" s="287"/>
      <c r="CW4077" s="287"/>
      <c r="CX4077" s="287"/>
      <c r="CY4077" s="287"/>
      <c r="CZ4077" s="287"/>
      <c r="DA4077" s="287"/>
      <c r="DB4077" s="287"/>
      <c r="DC4077" s="287"/>
      <c r="DD4077" s="287"/>
      <c r="DE4077" s="537"/>
      <c r="DF4077" s="656"/>
      <c r="DG4077" s="540"/>
      <c r="DH4077" s="540"/>
      <c r="DI4077" s="540"/>
      <c r="DJ4077" s="540"/>
      <c r="DK4077" s="540"/>
      <c r="DL4077" s="540"/>
      <c r="DM4077" s="540"/>
      <c r="DN4077" s="540"/>
      <c r="DO4077" s="540"/>
      <c r="DP4077" s="540"/>
      <c r="DQ4077" s="539"/>
      <c r="DR4077" s="538"/>
      <c r="DS4077" s="287"/>
      <c r="DT4077" s="287"/>
      <c r="DU4077" s="287"/>
      <c r="DV4077" s="287"/>
      <c r="DW4077" s="287"/>
      <c r="DX4077" s="287"/>
      <c r="DY4077" s="287"/>
      <c r="DZ4077" s="287"/>
      <c r="EA4077" s="287"/>
      <c r="EB4077" s="287"/>
      <c r="EC4077" s="537"/>
      <c r="ED4077" s="538"/>
      <c r="EE4077" s="287"/>
      <c r="EF4077" s="287"/>
      <c r="EG4077" s="287"/>
      <c r="EH4077" s="287"/>
      <c r="EI4077" s="287"/>
      <c r="EJ4077" s="287"/>
      <c r="EK4077" s="287"/>
      <c r="EL4077" s="287"/>
      <c r="EM4077" s="287"/>
      <c r="EN4077" s="287"/>
      <c r="EO4077" s="537"/>
    </row>
    <row r="4078" spans="1:145" x14ac:dyDescent="0.2">
      <c r="A4078" s="287"/>
      <c r="B4078" s="287"/>
      <c r="C4078" s="691"/>
      <c r="D4078" s="541"/>
      <c r="E4078" s="541"/>
      <c r="F4078" s="287"/>
      <c r="G4078" s="287"/>
      <c r="H4078" s="752"/>
      <c r="I4078" s="752"/>
      <c r="J4078" s="752"/>
      <c r="K4078" s="752"/>
      <c r="L4078" s="749"/>
      <c r="M4078" s="749"/>
      <c r="N4078" s="538"/>
      <c r="O4078" s="287"/>
      <c r="P4078" s="287"/>
      <c r="Q4078" s="287"/>
      <c r="R4078" s="287"/>
      <c r="S4078" s="287"/>
      <c r="T4078" s="287"/>
      <c r="U4078" s="287"/>
      <c r="V4078" s="287"/>
      <c r="W4078" s="287"/>
      <c r="X4078" s="287"/>
      <c r="Y4078" s="537"/>
      <c r="Z4078" s="656"/>
      <c r="AA4078" s="540"/>
      <c r="AB4078" s="540"/>
      <c r="AC4078" s="540"/>
      <c r="AD4078" s="540"/>
      <c r="AE4078" s="540"/>
      <c r="AF4078" s="540"/>
      <c r="AG4078" s="540"/>
      <c r="AH4078" s="540"/>
      <c r="AI4078" s="540"/>
      <c r="AJ4078" s="540"/>
      <c r="AK4078" s="539"/>
      <c r="AL4078" s="656"/>
      <c r="AM4078" s="540"/>
      <c r="AN4078" s="540"/>
      <c r="AO4078" s="540"/>
      <c r="AP4078" s="540"/>
      <c r="AQ4078" s="540"/>
      <c r="AR4078" s="540"/>
      <c r="AS4078" s="540"/>
      <c r="AT4078" s="540"/>
      <c r="AU4078" s="540"/>
      <c r="AV4078" s="540"/>
      <c r="AW4078" s="539"/>
      <c r="AX4078" s="538"/>
      <c r="AY4078" s="287"/>
      <c r="AZ4078" s="287"/>
      <c r="BA4078" s="287"/>
      <c r="BB4078" s="287"/>
      <c r="BC4078" s="287"/>
      <c r="BD4078" s="287"/>
      <c r="BE4078" s="287"/>
      <c r="BF4078" s="287"/>
      <c r="BG4078" s="287"/>
      <c r="BH4078" s="287"/>
      <c r="BI4078" s="537"/>
      <c r="BJ4078" s="656"/>
      <c r="BK4078" s="540"/>
      <c r="BL4078" s="540"/>
      <c r="BM4078" s="540"/>
      <c r="BN4078" s="540"/>
      <c r="BO4078" s="540"/>
      <c r="BP4078" s="540"/>
      <c r="BQ4078" s="540"/>
      <c r="BR4078" s="540"/>
      <c r="BS4078" s="540"/>
      <c r="BT4078" s="540"/>
      <c r="BU4078" s="539"/>
      <c r="BV4078" s="538"/>
      <c r="BW4078" s="287"/>
      <c r="BX4078" s="287"/>
      <c r="BY4078" s="287"/>
      <c r="BZ4078" s="287"/>
      <c r="CA4078" s="287"/>
      <c r="CB4078" s="287"/>
      <c r="CC4078" s="287"/>
      <c r="CD4078" s="287"/>
      <c r="CE4078" s="287"/>
      <c r="CF4078" s="287"/>
      <c r="CG4078" s="537"/>
      <c r="CH4078" s="656"/>
      <c r="CI4078" s="540"/>
      <c r="CJ4078" s="540"/>
      <c r="CK4078" s="540"/>
      <c r="CL4078" s="540"/>
      <c r="CM4078" s="540"/>
      <c r="CN4078" s="540"/>
      <c r="CO4078" s="540"/>
      <c r="CP4078" s="540"/>
      <c r="CQ4078" s="540"/>
      <c r="CR4078" s="540"/>
      <c r="CS4078" s="539"/>
      <c r="CT4078" s="538"/>
      <c r="CU4078" s="287"/>
      <c r="CV4078" s="287"/>
      <c r="CW4078" s="287"/>
      <c r="CX4078" s="287"/>
      <c r="CY4078" s="287"/>
      <c r="CZ4078" s="287"/>
      <c r="DA4078" s="287"/>
      <c r="DB4078" s="287"/>
      <c r="DC4078" s="287"/>
      <c r="DD4078" s="287"/>
      <c r="DE4078" s="537"/>
      <c r="DF4078" s="656"/>
      <c r="DG4078" s="540"/>
      <c r="DH4078" s="540"/>
      <c r="DI4078" s="540"/>
      <c r="DJ4078" s="540"/>
      <c r="DK4078" s="540"/>
      <c r="DL4078" s="540"/>
      <c r="DM4078" s="540"/>
      <c r="DN4078" s="540"/>
      <c r="DO4078" s="540"/>
      <c r="DP4078" s="540"/>
      <c r="DQ4078" s="539"/>
      <c r="DR4078" s="538"/>
      <c r="DS4078" s="287"/>
      <c r="DT4078" s="287"/>
      <c r="DU4078" s="287"/>
      <c r="DV4078" s="287"/>
      <c r="DW4078" s="287"/>
      <c r="DX4078" s="287"/>
      <c r="DY4078" s="287"/>
      <c r="DZ4078" s="287"/>
      <c r="EA4078" s="287"/>
      <c r="EB4078" s="287"/>
      <c r="EC4078" s="537"/>
      <c r="ED4078" s="538"/>
      <c r="EE4078" s="287"/>
      <c r="EF4078" s="287"/>
      <c r="EG4078" s="287"/>
      <c r="EH4078" s="287"/>
      <c r="EI4078" s="287"/>
      <c r="EJ4078" s="287"/>
      <c r="EK4078" s="287"/>
      <c r="EL4078" s="287"/>
      <c r="EM4078" s="287"/>
      <c r="EN4078" s="287"/>
      <c r="EO4078" s="537"/>
    </row>
    <row r="4079" spans="1:145" x14ac:dyDescent="0.2">
      <c r="A4079" s="287"/>
      <c r="B4079" s="287"/>
      <c r="C4079" s="691"/>
      <c r="D4079" s="541"/>
      <c r="E4079" s="541"/>
      <c r="F4079" s="287"/>
      <c r="G4079" s="287"/>
      <c r="H4079" s="752"/>
      <c r="I4079" s="752"/>
      <c r="J4079" s="752"/>
      <c r="K4079" s="752"/>
      <c r="L4079" s="749"/>
      <c r="M4079" s="749"/>
      <c r="N4079" s="538"/>
      <c r="O4079" s="287"/>
      <c r="P4079" s="287"/>
      <c r="Q4079" s="287"/>
      <c r="R4079" s="287"/>
      <c r="S4079" s="287"/>
      <c r="T4079" s="287"/>
      <c r="U4079" s="287"/>
      <c r="V4079" s="287"/>
      <c r="W4079" s="287"/>
      <c r="X4079" s="287"/>
      <c r="Y4079" s="537"/>
      <c r="Z4079" s="656"/>
      <c r="AA4079" s="540"/>
      <c r="AB4079" s="540"/>
      <c r="AC4079" s="540"/>
      <c r="AD4079" s="540"/>
      <c r="AE4079" s="540"/>
      <c r="AF4079" s="540"/>
      <c r="AG4079" s="540"/>
      <c r="AH4079" s="540"/>
      <c r="AI4079" s="540"/>
      <c r="AJ4079" s="540"/>
      <c r="AK4079" s="539"/>
      <c r="AL4079" s="656"/>
      <c r="AM4079" s="540"/>
      <c r="AN4079" s="540"/>
      <c r="AO4079" s="540"/>
      <c r="AP4079" s="540"/>
      <c r="AQ4079" s="540"/>
      <c r="AR4079" s="540"/>
      <c r="AS4079" s="540"/>
      <c r="AT4079" s="540"/>
      <c r="AU4079" s="540"/>
      <c r="AV4079" s="540"/>
      <c r="AW4079" s="539"/>
      <c r="AX4079" s="538"/>
      <c r="AY4079" s="287"/>
      <c r="AZ4079" s="287"/>
      <c r="BA4079" s="287"/>
      <c r="BB4079" s="287"/>
      <c r="BC4079" s="287"/>
      <c r="BD4079" s="287"/>
      <c r="BE4079" s="287"/>
      <c r="BF4079" s="287"/>
      <c r="BG4079" s="287"/>
      <c r="BH4079" s="287"/>
      <c r="BI4079" s="537"/>
      <c r="BJ4079" s="656"/>
      <c r="BK4079" s="540"/>
      <c r="BL4079" s="540"/>
      <c r="BM4079" s="540"/>
      <c r="BN4079" s="540"/>
      <c r="BO4079" s="540"/>
      <c r="BP4079" s="540"/>
      <c r="BQ4079" s="540"/>
      <c r="BR4079" s="540"/>
      <c r="BS4079" s="540"/>
      <c r="BT4079" s="540"/>
      <c r="BU4079" s="539"/>
      <c r="BV4079" s="538"/>
      <c r="BW4079" s="287"/>
      <c r="BX4079" s="287"/>
      <c r="BY4079" s="287"/>
      <c r="BZ4079" s="287"/>
      <c r="CA4079" s="287"/>
      <c r="CB4079" s="287"/>
      <c r="CC4079" s="287"/>
      <c r="CD4079" s="287"/>
      <c r="CE4079" s="287"/>
      <c r="CF4079" s="287"/>
      <c r="CG4079" s="537"/>
      <c r="CH4079" s="656"/>
      <c r="CI4079" s="540"/>
      <c r="CJ4079" s="540"/>
      <c r="CK4079" s="540"/>
      <c r="CL4079" s="540"/>
      <c r="CM4079" s="540"/>
      <c r="CN4079" s="540"/>
      <c r="CO4079" s="540"/>
      <c r="CP4079" s="540"/>
      <c r="CQ4079" s="540"/>
      <c r="CR4079" s="540"/>
      <c r="CS4079" s="539"/>
      <c r="CT4079" s="538"/>
      <c r="CU4079" s="287"/>
      <c r="CV4079" s="287"/>
      <c r="CW4079" s="287"/>
      <c r="CX4079" s="287"/>
      <c r="CY4079" s="287"/>
      <c r="CZ4079" s="287"/>
      <c r="DA4079" s="287"/>
      <c r="DB4079" s="287"/>
      <c r="DC4079" s="287"/>
      <c r="DD4079" s="287"/>
      <c r="DE4079" s="537"/>
      <c r="DF4079" s="656"/>
      <c r="DG4079" s="540"/>
      <c r="DH4079" s="540"/>
      <c r="DI4079" s="540"/>
      <c r="DJ4079" s="540"/>
      <c r="DK4079" s="540"/>
      <c r="DL4079" s="540"/>
      <c r="DM4079" s="540"/>
      <c r="DN4079" s="540"/>
      <c r="DO4079" s="540"/>
      <c r="DP4079" s="540"/>
      <c r="DQ4079" s="539"/>
      <c r="DR4079" s="538"/>
      <c r="DS4079" s="287"/>
      <c r="DT4079" s="287"/>
      <c r="DU4079" s="287"/>
      <c r="DV4079" s="287"/>
      <c r="DW4079" s="287"/>
      <c r="DX4079" s="287"/>
      <c r="DY4079" s="287"/>
      <c r="DZ4079" s="287"/>
      <c r="EA4079" s="287"/>
      <c r="EB4079" s="287"/>
      <c r="EC4079" s="537"/>
      <c r="ED4079" s="538"/>
      <c r="EE4079" s="287"/>
      <c r="EF4079" s="287"/>
      <c r="EG4079" s="287"/>
      <c r="EH4079" s="287"/>
      <c r="EI4079" s="287"/>
      <c r="EJ4079" s="287"/>
      <c r="EK4079" s="287"/>
      <c r="EL4079" s="287"/>
      <c r="EM4079" s="287"/>
      <c r="EN4079" s="287"/>
      <c r="EO4079" s="537"/>
    </row>
    <row r="4080" spans="1:145" x14ac:dyDescent="0.2">
      <c r="A4080" s="287"/>
      <c r="B4080" s="287"/>
      <c r="C4080" s="691"/>
      <c r="D4080" s="541"/>
      <c r="E4080" s="541"/>
      <c r="F4080" s="287"/>
      <c r="G4080" s="287"/>
      <c r="H4080" s="752"/>
      <c r="I4080" s="752"/>
      <c r="J4080" s="752"/>
      <c r="K4080" s="752"/>
      <c r="L4080" s="749"/>
      <c r="M4080" s="749"/>
      <c r="N4080" s="538"/>
      <c r="O4080" s="287"/>
      <c r="P4080" s="287"/>
      <c r="Q4080" s="287"/>
      <c r="R4080" s="287"/>
      <c r="S4080" s="287"/>
      <c r="T4080" s="287"/>
      <c r="U4080" s="287"/>
      <c r="V4080" s="287"/>
      <c r="W4080" s="287"/>
      <c r="X4080" s="287"/>
      <c r="Y4080" s="537"/>
      <c r="Z4080" s="656"/>
      <c r="AA4080" s="540"/>
      <c r="AB4080" s="540"/>
      <c r="AC4080" s="540"/>
      <c r="AD4080" s="540"/>
      <c r="AE4080" s="540"/>
      <c r="AF4080" s="540"/>
      <c r="AG4080" s="540"/>
      <c r="AH4080" s="540"/>
      <c r="AI4080" s="540"/>
      <c r="AJ4080" s="540"/>
      <c r="AK4080" s="539"/>
      <c r="AL4080" s="656"/>
      <c r="AM4080" s="540"/>
      <c r="AN4080" s="540"/>
      <c r="AO4080" s="540"/>
      <c r="AP4080" s="540"/>
      <c r="AQ4080" s="540"/>
      <c r="AR4080" s="540"/>
      <c r="AS4080" s="540"/>
      <c r="AT4080" s="540"/>
      <c r="AU4080" s="540"/>
      <c r="AV4080" s="540"/>
      <c r="AW4080" s="539"/>
      <c r="AX4080" s="538"/>
      <c r="AY4080" s="287"/>
      <c r="AZ4080" s="287"/>
      <c r="BA4080" s="287"/>
      <c r="BB4080" s="287"/>
      <c r="BC4080" s="287"/>
      <c r="BD4080" s="287"/>
      <c r="BE4080" s="287"/>
      <c r="BF4080" s="287"/>
      <c r="BG4080" s="287"/>
      <c r="BH4080" s="287"/>
      <c r="BI4080" s="537"/>
      <c r="BJ4080" s="656"/>
      <c r="BK4080" s="540"/>
      <c r="BL4080" s="540"/>
      <c r="BM4080" s="540"/>
      <c r="BN4080" s="540"/>
      <c r="BO4080" s="540"/>
      <c r="BP4080" s="540"/>
      <c r="BQ4080" s="540"/>
      <c r="BR4080" s="540"/>
      <c r="BS4080" s="540"/>
      <c r="BT4080" s="540"/>
      <c r="BU4080" s="539"/>
      <c r="BV4080" s="538"/>
      <c r="BW4080" s="287"/>
      <c r="BX4080" s="287"/>
      <c r="BY4080" s="287"/>
      <c r="BZ4080" s="287"/>
      <c r="CA4080" s="287"/>
      <c r="CB4080" s="287"/>
      <c r="CC4080" s="287"/>
      <c r="CD4080" s="287"/>
      <c r="CE4080" s="287"/>
      <c r="CF4080" s="287"/>
      <c r="CG4080" s="537"/>
      <c r="CH4080" s="656"/>
      <c r="CI4080" s="540"/>
      <c r="CJ4080" s="540"/>
      <c r="CK4080" s="540"/>
      <c r="CL4080" s="540"/>
      <c r="CM4080" s="540"/>
      <c r="CN4080" s="540"/>
      <c r="CO4080" s="540"/>
      <c r="CP4080" s="540"/>
      <c r="CQ4080" s="540"/>
      <c r="CR4080" s="540"/>
      <c r="CS4080" s="539"/>
      <c r="CT4080" s="538"/>
      <c r="CU4080" s="287"/>
      <c r="CV4080" s="287"/>
      <c r="CW4080" s="287"/>
      <c r="CX4080" s="287"/>
      <c r="CY4080" s="287"/>
      <c r="CZ4080" s="287"/>
      <c r="DA4080" s="287"/>
      <c r="DB4080" s="287"/>
      <c r="DC4080" s="287"/>
      <c r="DD4080" s="287"/>
      <c r="DE4080" s="537"/>
      <c r="DF4080" s="656"/>
      <c r="DG4080" s="540"/>
      <c r="DH4080" s="540"/>
      <c r="DI4080" s="540"/>
      <c r="DJ4080" s="540"/>
      <c r="DK4080" s="540"/>
      <c r="DL4080" s="540"/>
      <c r="DM4080" s="540"/>
      <c r="DN4080" s="540"/>
      <c r="DO4080" s="540"/>
      <c r="DP4080" s="540"/>
      <c r="DQ4080" s="539"/>
      <c r="DR4080" s="538"/>
      <c r="DS4080" s="287"/>
      <c r="DT4080" s="287"/>
      <c r="DU4080" s="287"/>
      <c r="DV4080" s="287"/>
      <c r="DW4080" s="287"/>
      <c r="DX4080" s="287"/>
      <c r="DY4080" s="287"/>
      <c r="DZ4080" s="287"/>
      <c r="EA4080" s="287"/>
      <c r="EB4080" s="287"/>
      <c r="EC4080" s="537"/>
      <c r="ED4080" s="538"/>
      <c r="EE4080" s="287"/>
      <c r="EF4080" s="287"/>
      <c r="EG4080" s="287"/>
      <c r="EH4080" s="287"/>
      <c r="EI4080" s="287"/>
      <c r="EJ4080" s="287"/>
      <c r="EK4080" s="287"/>
      <c r="EL4080" s="287"/>
      <c r="EM4080" s="287"/>
      <c r="EN4080" s="287"/>
      <c r="EO4080" s="537"/>
    </row>
    <row r="4081" spans="1:145" x14ac:dyDescent="0.2">
      <c r="A4081" s="287"/>
      <c r="B4081" s="287"/>
      <c r="C4081" s="691"/>
      <c r="D4081" s="541"/>
      <c r="E4081" s="541"/>
      <c r="F4081" s="287"/>
      <c r="G4081" s="287"/>
      <c r="H4081" s="752"/>
      <c r="I4081" s="752"/>
      <c r="J4081" s="752"/>
      <c r="K4081" s="752"/>
      <c r="L4081" s="749"/>
      <c r="M4081" s="749"/>
      <c r="N4081" s="538"/>
      <c r="O4081" s="287"/>
      <c r="P4081" s="287"/>
      <c r="Q4081" s="287"/>
      <c r="R4081" s="287"/>
      <c r="S4081" s="287"/>
      <c r="T4081" s="287"/>
      <c r="U4081" s="287"/>
      <c r="V4081" s="287"/>
      <c r="W4081" s="287"/>
      <c r="X4081" s="287"/>
      <c r="Y4081" s="537"/>
      <c r="Z4081" s="656"/>
      <c r="AA4081" s="540"/>
      <c r="AB4081" s="540"/>
      <c r="AC4081" s="540"/>
      <c r="AD4081" s="540"/>
      <c r="AE4081" s="540"/>
      <c r="AF4081" s="540"/>
      <c r="AG4081" s="540"/>
      <c r="AH4081" s="540"/>
      <c r="AI4081" s="540"/>
      <c r="AJ4081" s="540"/>
      <c r="AK4081" s="539"/>
      <c r="AL4081" s="656"/>
      <c r="AM4081" s="540"/>
      <c r="AN4081" s="540"/>
      <c r="AO4081" s="540"/>
      <c r="AP4081" s="540"/>
      <c r="AQ4081" s="540"/>
      <c r="AR4081" s="540"/>
      <c r="AS4081" s="540"/>
      <c r="AT4081" s="540"/>
      <c r="AU4081" s="540"/>
      <c r="AV4081" s="540"/>
      <c r="AW4081" s="539"/>
      <c r="AX4081" s="538"/>
      <c r="AY4081" s="287"/>
      <c r="AZ4081" s="287"/>
      <c r="BA4081" s="287"/>
      <c r="BB4081" s="287"/>
      <c r="BC4081" s="287"/>
      <c r="BD4081" s="287"/>
      <c r="BE4081" s="287"/>
      <c r="BF4081" s="287"/>
      <c r="BG4081" s="287"/>
      <c r="BH4081" s="287"/>
      <c r="BI4081" s="537"/>
      <c r="BJ4081" s="656"/>
      <c r="BK4081" s="540"/>
      <c r="BL4081" s="540"/>
      <c r="BM4081" s="540"/>
      <c r="BN4081" s="540"/>
      <c r="BO4081" s="540"/>
      <c r="BP4081" s="540"/>
      <c r="BQ4081" s="540"/>
      <c r="BR4081" s="540"/>
      <c r="BS4081" s="540"/>
      <c r="BT4081" s="540"/>
      <c r="BU4081" s="539"/>
      <c r="BV4081" s="538"/>
      <c r="BW4081" s="287"/>
      <c r="BX4081" s="287"/>
      <c r="BY4081" s="287"/>
      <c r="BZ4081" s="287"/>
      <c r="CA4081" s="287"/>
      <c r="CB4081" s="287"/>
      <c r="CC4081" s="287"/>
      <c r="CD4081" s="287"/>
      <c r="CE4081" s="287"/>
      <c r="CF4081" s="287"/>
      <c r="CG4081" s="537"/>
      <c r="CH4081" s="656"/>
      <c r="CI4081" s="540"/>
      <c r="CJ4081" s="540"/>
      <c r="CK4081" s="540"/>
      <c r="CL4081" s="540"/>
      <c r="CM4081" s="540"/>
      <c r="CN4081" s="540"/>
      <c r="CO4081" s="540"/>
      <c r="CP4081" s="540"/>
      <c r="CQ4081" s="540"/>
      <c r="CR4081" s="540"/>
      <c r="CS4081" s="539"/>
      <c r="CT4081" s="538"/>
      <c r="CU4081" s="287"/>
      <c r="CV4081" s="287"/>
      <c r="CW4081" s="287"/>
      <c r="CX4081" s="287"/>
      <c r="CY4081" s="287"/>
      <c r="CZ4081" s="287"/>
      <c r="DA4081" s="287"/>
      <c r="DB4081" s="287"/>
      <c r="DC4081" s="287"/>
      <c r="DD4081" s="287"/>
      <c r="DE4081" s="537"/>
      <c r="DF4081" s="656"/>
      <c r="DG4081" s="540"/>
      <c r="DH4081" s="540"/>
      <c r="DI4081" s="540"/>
      <c r="DJ4081" s="540"/>
      <c r="DK4081" s="540"/>
      <c r="DL4081" s="540"/>
      <c r="DM4081" s="540"/>
      <c r="DN4081" s="540"/>
      <c r="DO4081" s="540"/>
      <c r="DP4081" s="540"/>
      <c r="DQ4081" s="539"/>
      <c r="DR4081" s="538"/>
      <c r="DS4081" s="287"/>
      <c r="DT4081" s="287"/>
      <c r="DU4081" s="287"/>
      <c r="DV4081" s="287"/>
      <c r="DW4081" s="287"/>
      <c r="DX4081" s="287"/>
      <c r="DY4081" s="287"/>
      <c r="DZ4081" s="287"/>
      <c r="EA4081" s="287"/>
      <c r="EB4081" s="287"/>
      <c r="EC4081" s="537"/>
      <c r="ED4081" s="538"/>
      <c r="EE4081" s="287"/>
      <c r="EF4081" s="287"/>
      <c r="EG4081" s="287"/>
      <c r="EH4081" s="287"/>
      <c r="EI4081" s="287"/>
      <c r="EJ4081" s="287"/>
      <c r="EK4081" s="287"/>
      <c r="EL4081" s="287"/>
      <c r="EM4081" s="287"/>
      <c r="EN4081" s="287"/>
      <c r="EO4081" s="537"/>
    </row>
    <row r="4082" spans="1:145" x14ac:dyDescent="0.2">
      <c r="A4082" s="287"/>
      <c r="B4082" s="287"/>
      <c r="C4082" s="691"/>
      <c r="D4082" s="541"/>
      <c r="E4082" s="541"/>
      <c r="F4082" s="287"/>
      <c r="G4082" s="287"/>
      <c r="H4082" s="752"/>
      <c r="I4082" s="752"/>
      <c r="J4082" s="752"/>
      <c r="K4082" s="752"/>
      <c r="L4082" s="749"/>
      <c r="M4082" s="749"/>
      <c r="N4082" s="538"/>
      <c r="O4082" s="287"/>
      <c r="P4082" s="287"/>
      <c r="Q4082" s="287"/>
      <c r="R4082" s="287"/>
      <c r="S4082" s="287"/>
      <c r="T4082" s="287"/>
      <c r="U4082" s="287"/>
      <c r="V4082" s="287"/>
      <c r="W4082" s="287"/>
      <c r="X4082" s="287"/>
      <c r="Y4082" s="537"/>
      <c r="Z4082" s="656"/>
      <c r="AA4082" s="540"/>
      <c r="AB4082" s="540"/>
      <c r="AC4082" s="540"/>
      <c r="AD4082" s="540"/>
      <c r="AE4082" s="540"/>
      <c r="AF4082" s="540"/>
      <c r="AG4082" s="540"/>
      <c r="AH4082" s="540"/>
      <c r="AI4082" s="540"/>
      <c r="AJ4082" s="540"/>
      <c r="AK4082" s="539"/>
      <c r="AL4082" s="656"/>
      <c r="AM4082" s="540"/>
      <c r="AN4082" s="540"/>
      <c r="AO4082" s="540"/>
      <c r="AP4082" s="540"/>
      <c r="AQ4082" s="540"/>
      <c r="AR4082" s="540"/>
      <c r="AS4082" s="540"/>
      <c r="AT4082" s="540"/>
      <c r="AU4082" s="540"/>
      <c r="AV4082" s="540"/>
      <c r="AW4082" s="539"/>
      <c r="AX4082" s="538"/>
      <c r="AY4082" s="287"/>
      <c r="AZ4082" s="287"/>
      <c r="BA4082" s="287"/>
      <c r="BB4082" s="287"/>
      <c r="BC4082" s="287"/>
      <c r="BD4082" s="287"/>
      <c r="BE4082" s="287"/>
      <c r="BF4082" s="287"/>
      <c r="BG4082" s="287"/>
      <c r="BH4082" s="287"/>
      <c r="BI4082" s="537"/>
      <c r="BJ4082" s="656"/>
      <c r="BK4082" s="540"/>
      <c r="BL4082" s="540"/>
      <c r="BM4082" s="540"/>
      <c r="BN4082" s="540"/>
      <c r="BO4082" s="540"/>
      <c r="BP4082" s="540"/>
      <c r="BQ4082" s="540"/>
      <c r="BR4082" s="540"/>
      <c r="BS4082" s="540"/>
      <c r="BT4082" s="540"/>
      <c r="BU4082" s="539"/>
      <c r="BV4082" s="538"/>
      <c r="BW4082" s="287"/>
      <c r="BX4082" s="287"/>
      <c r="BY4082" s="287"/>
      <c r="BZ4082" s="287"/>
      <c r="CA4082" s="287"/>
      <c r="CB4082" s="287"/>
      <c r="CC4082" s="287"/>
      <c r="CD4082" s="287"/>
      <c r="CE4082" s="287"/>
      <c r="CF4082" s="287"/>
      <c r="CG4082" s="537"/>
      <c r="CH4082" s="656"/>
      <c r="CI4082" s="540"/>
      <c r="CJ4082" s="540"/>
      <c r="CK4082" s="540"/>
      <c r="CL4082" s="540"/>
      <c r="CM4082" s="540"/>
      <c r="CN4082" s="540"/>
      <c r="CO4082" s="540"/>
      <c r="CP4082" s="540"/>
      <c r="CQ4082" s="540"/>
      <c r="CR4082" s="540"/>
      <c r="CS4082" s="539"/>
      <c r="CT4082" s="538"/>
      <c r="CU4082" s="287"/>
      <c r="CV4082" s="287"/>
      <c r="CW4082" s="287"/>
      <c r="CX4082" s="287"/>
      <c r="CY4082" s="287"/>
      <c r="CZ4082" s="287"/>
      <c r="DA4082" s="287"/>
      <c r="DB4082" s="287"/>
      <c r="DC4082" s="287"/>
      <c r="DD4082" s="287"/>
      <c r="DE4082" s="537"/>
      <c r="DF4082" s="656"/>
      <c r="DG4082" s="540"/>
      <c r="DH4082" s="540"/>
      <c r="DI4082" s="540"/>
      <c r="DJ4082" s="540"/>
      <c r="DK4082" s="540"/>
      <c r="DL4082" s="540"/>
      <c r="DM4082" s="540"/>
      <c r="DN4082" s="540"/>
      <c r="DO4082" s="540"/>
      <c r="DP4082" s="540"/>
      <c r="DQ4082" s="539"/>
      <c r="DR4082" s="538"/>
      <c r="DS4082" s="287"/>
      <c r="DT4082" s="287"/>
      <c r="DU4082" s="287"/>
      <c r="DV4082" s="287"/>
      <c r="DW4082" s="287"/>
      <c r="DX4082" s="287"/>
      <c r="DY4082" s="287"/>
      <c r="DZ4082" s="287"/>
      <c r="EA4082" s="287"/>
      <c r="EB4082" s="287"/>
      <c r="EC4082" s="537"/>
      <c r="ED4082" s="538"/>
      <c r="EE4082" s="287"/>
      <c r="EF4082" s="287"/>
      <c r="EG4082" s="287"/>
      <c r="EH4082" s="287"/>
      <c r="EI4082" s="287"/>
      <c r="EJ4082" s="287"/>
      <c r="EK4082" s="287"/>
      <c r="EL4082" s="287"/>
      <c r="EM4082" s="287"/>
      <c r="EN4082" s="287"/>
      <c r="EO4082" s="537"/>
    </row>
    <row r="4083" spans="1:145" x14ac:dyDescent="0.2">
      <c r="A4083" s="287"/>
      <c r="B4083" s="287"/>
      <c r="C4083" s="691"/>
      <c r="D4083" s="541"/>
      <c r="E4083" s="541"/>
      <c r="F4083" s="287"/>
      <c r="G4083" s="287"/>
      <c r="H4083" s="752"/>
      <c r="I4083" s="752"/>
      <c r="J4083" s="752"/>
      <c r="K4083" s="752"/>
      <c r="L4083" s="749"/>
      <c r="M4083" s="749"/>
      <c r="N4083" s="538"/>
      <c r="O4083" s="287"/>
      <c r="P4083" s="287"/>
      <c r="Q4083" s="287"/>
      <c r="R4083" s="287"/>
      <c r="S4083" s="287"/>
      <c r="T4083" s="287"/>
      <c r="U4083" s="287"/>
      <c r="V4083" s="287"/>
      <c r="W4083" s="287"/>
      <c r="X4083" s="287"/>
      <c r="Y4083" s="537"/>
      <c r="Z4083" s="656"/>
      <c r="AA4083" s="540"/>
      <c r="AB4083" s="540"/>
      <c r="AC4083" s="540"/>
      <c r="AD4083" s="540"/>
      <c r="AE4083" s="540"/>
      <c r="AF4083" s="540"/>
      <c r="AG4083" s="540"/>
      <c r="AH4083" s="540"/>
      <c r="AI4083" s="540"/>
      <c r="AJ4083" s="540"/>
      <c r="AK4083" s="539"/>
      <c r="AL4083" s="656"/>
      <c r="AM4083" s="540"/>
      <c r="AN4083" s="540"/>
      <c r="AO4083" s="540"/>
      <c r="AP4083" s="540"/>
      <c r="AQ4083" s="540"/>
      <c r="AR4083" s="540"/>
      <c r="AS4083" s="540"/>
      <c r="AT4083" s="540"/>
      <c r="AU4083" s="540"/>
      <c r="AV4083" s="540"/>
      <c r="AW4083" s="539"/>
      <c r="AX4083" s="538"/>
      <c r="AY4083" s="287"/>
      <c r="AZ4083" s="287"/>
      <c r="BA4083" s="287"/>
      <c r="BB4083" s="287"/>
      <c r="BC4083" s="287"/>
      <c r="BD4083" s="287"/>
      <c r="BE4083" s="287"/>
      <c r="BF4083" s="287"/>
      <c r="BG4083" s="287"/>
      <c r="BH4083" s="287"/>
      <c r="BI4083" s="537"/>
      <c r="BJ4083" s="656"/>
      <c r="BK4083" s="540"/>
      <c r="BL4083" s="540"/>
      <c r="BM4083" s="540"/>
      <c r="BN4083" s="540"/>
      <c r="BO4083" s="540"/>
      <c r="BP4083" s="540"/>
      <c r="BQ4083" s="540"/>
      <c r="BR4083" s="540"/>
      <c r="BS4083" s="540"/>
      <c r="BT4083" s="540"/>
      <c r="BU4083" s="539"/>
      <c r="BV4083" s="538"/>
      <c r="BW4083" s="287"/>
      <c r="BX4083" s="287"/>
      <c r="BY4083" s="287"/>
      <c r="BZ4083" s="287"/>
      <c r="CA4083" s="287"/>
      <c r="CB4083" s="287"/>
      <c r="CC4083" s="287"/>
      <c r="CD4083" s="287"/>
      <c r="CE4083" s="287"/>
      <c r="CF4083" s="287"/>
      <c r="CG4083" s="537"/>
      <c r="CH4083" s="656"/>
      <c r="CI4083" s="540"/>
      <c r="CJ4083" s="540"/>
      <c r="CK4083" s="540"/>
      <c r="CL4083" s="540"/>
      <c r="CM4083" s="540"/>
      <c r="CN4083" s="540"/>
      <c r="CO4083" s="540"/>
      <c r="CP4083" s="540"/>
      <c r="CQ4083" s="540"/>
      <c r="CR4083" s="540"/>
      <c r="CS4083" s="539"/>
      <c r="CT4083" s="538"/>
      <c r="CU4083" s="287"/>
      <c r="CV4083" s="287"/>
      <c r="CW4083" s="287"/>
      <c r="CX4083" s="287"/>
      <c r="CY4083" s="287"/>
      <c r="CZ4083" s="287"/>
      <c r="DA4083" s="287"/>
      <c r="DB4083" s="287"/>
      <c r="DC4083" s="287"/>
      <c r="DD4083" s="287"/>
      <c r="DE4083" s="537"/>
      <c r="DF4083" s="656"/>
      <c r="DG4083" s="540"/>
      <c r="DH4083" s="540"/>
      <c r="DI4083" s="540"/>
      <c r="DJ4083" s="540"/>
      <c r="DK4083" s="540"/>
      <c r="DL4083" s="540"/>
      <c r="DM4083" s="540"/>
      <c r="DN4083" s="540"/>
      <c r="DO4083" s="540"/>
      <c r="DP4083" s="540"/>
      <c r="DQ4083" s="539"/>
      <c r="DR4083" s="538"/>
      <c r="DS4083" s="287"/>
      <c r="DT4083" s="287"/>
      <c r="DU4083" s="287"/>
      <c r="DV4083" s="287"/>
      <c r="DW4083" s="287"/>
      <c r="DX4083" s="287"/>
      <c r="DY4083" s="287"/>
      <c r="DZ4083" s="287"/>
      <c r="EA4083" s="287"/>
      <c r="EB4083" s="287"/>
      <c r="EC4083" s="537"/>
      <c r="ED4083" s="538"/>
      <c r="EE4083" s="287"/>
      <c r="EF4083" s="287"/>
      <c r="EG4083" s="287"/>
      <c r="EH4083" s="287"/>
      <c r="EI4083" s="287"/>
      <c r="EJ4083" s="287"/>
      <c r="EK4083" s="287"/>
      <c r="EL4083" s="287"/>
      <c r="EM4083" s="287"/>
      <c r="EN4083" s="287"/>
      <c r="EO4083" s="537"/>
    </row>
    <row r="4084" spans="1:145" x14ac:dyDescent="0.2">
      <c r="A4084" s="287"/>
      <c r="B4084" s="287"/>
      <c r="C4084" s="691"/>
      <c r="D4084" s="541"/>
      <c r="E4084" s="541"/>
      <c r="F4084" s="287"/>
      <c r="G4084" s="287"/>
      <c r="H4084" s="752"/>
      <c r="I4084" s="752"/>
      <c r="J4084" s="752"/>
      <c r="K4084" s="752"/>
      <c r="L4084" s="749"/>
      <c r="M4084" s="749"/>
      <c r="N4084" s="538"/>
      <c r="O4084" s="287"/>
      <c r="P4084" s="287"/>
      <c r="Q4084" s="287"/>
      <c r="R4084" s="287"/>
      <c r="S4084" s="287"/>
      <c r="T4084" s="287"/>
      <c r="U4084" s="287"/>
      <c r="V4084" s="287"/>
      <c r="W4084" s="287"/>
      <c r="X4084" s="287"/>
      <c r="Y4084" s="537"/>
      <c r="Z4084" s="656"/>
      <c r="AA4084" s="540"/>
      <c r="AB4084" s="540"/>
      <c r="AC4084" s="540"/>
      <c r="AD4084" s="540"/>
      <c r="AE4084" s="540"/>
      <c r="AF4084" s="540"/>
      <c r="AG4084" s="540"/>
      <c r="AH4084" s="540"/>
      <c r="AI4084" s="540"/>
      <c r="AJ4084" s="540"/>
      <c r="AK4084" s="539"/>
      <c r="AL4084" s="656"/>
      <c r="AM4084" s="540"/>
      <c r="AN4084" s="540"/>
      <c r="AO4084" s="540"/>
      <c r="AP4084" s="540"/>
      <c r="AQ4084" s="540"/>
      <c r="AR4084" s="540"/>
      <c r="AS4084" s="540"/>
      <c r="AT4084" s="540"/>
      <c r="AU4084" s="540"/>
      <c r="AV4084" s="540"/>
      <c r="AW4084" s="539"/>
      <c r="AX4084" s="538"/>
      <c r="AY4084" s="287"/>
      <c r="AZ4084" s="287"/>
      <c r="BA4084" s="287"/>
      <c r="BB4084" s="287"/>
      <c r="BC4084" s="287"/>
      <c r="BD4084" s="287"/>
      <c r="BE4084" s="287"/>
      <c r="BF4084" s="287"/>
      <c r="BG4084" s="287"/>
      <c r="BH4084" s="287"/>
      <c r="BI4084" s="537"/>
      <c r="BJ4084" s="656"/>
      <c r="BK4084" s="540"/>
      <c r="BL4084" s="540"/>
      <c r="BM4084" s="540"/>
      <c r="BN4084" s="540"/>
      <c r="BO4084" s="540"/>
      <c r="BP4084" s="540"/>
      <c r="BQ4084" s="540"/>
      <c r="BR4084" s="540"/>
      <c r="BS4084" s="540"/>
      <c r="BT4084" s="540"/>
      <c r="BU4084" s="539"/>
      <c r="BV4084" s="538"/>
      <c r="BW4084" s="287"/>
      <c r="BX4084" s="287"/>
      <c r="BY4084" s="287"/>
      <c r="BZ4084" s="287"/>
      <c r="CA4084" s="287"/>
      <c r="CB4084" s="287"/>
      <c r="CC4084" s="287"/>
      <c r="CD4084" s="287"/>
      <c r="CE4084" s="287"/>
      <c r="CF4084" s="287"/>
      <c r="CG4084" s="537"/>
      <c r="CH4084" s="656"/>
      <c r="CI4084" s="540"/>
      <c r="CJ4084" s="540"/>
      <c r="CK4084" s="540"/>
      <c r="CL4084" s="540"/>
      <c r="CM4084" s="540"/>
      <c r="CN4084" s="540"/>
      <c r="CO4084" s="540"/>
      <c r="CP4084" s="540"/>
      <c r="CQ4084" s="540"/>
      <c r="CR4084" s="540"/>
      <c r="CS4084" s="539"/>
      <c r="CT4084" s="538"/>
      <c r="CU4084" s="287"/>
      <c r="CV4084" s="287"/>
      <c r="CW4084" s="287"/>
      <c r="CX4084" s="287"/>
      <c r="CY4084" s="287"/>
      <c r="CZ4084" s="287"/>
      <c r="DA4084" s="287"/>
      <c r="DB4084" s="287"/>
      <c r="DC4084" s="287"/>
      <c r="DD4084" s="287"/>
      <c r="DE4084" s="537"/>
      <c r="DF4084" s="656"/>
      <c r="DG4084" s="540"/>
      <c r="DH4084" s="540"/>
      <c r="DI4084" s="540"/>
      <c r="DJ4084" s="540"/>
      <c r="DK4084" s="540"/>
      <c r="DL4084" s="540"/>
      <c r="DM4084" s="540"/>
      <c r="DN4084" s="540"/>
      <c r="DO4084" s="540"/>
      <c r="DP4084" s="540"/>
      <c r="DQ4084" s="539"/>
      <c r="DR4084" s="538"/>
      <c r="DS4084" s="287"/>
      <c r="DT4084" s="287"/>
      <c r="DU4084" s="287"/>
      <c r="DV4084" s="287"/>
      <c r="DW4084" s="287"/>
      <c r="DX4084" s="287"/>
      <c r="DY4084" s="287"/>
      <c r="DZ4084" s="287"/>
      <c r="EA4084" s="287"/>
      <c r="EB4084" s="287"/>
      <c r="EC4084" s="537"/>
      <c r="ED4084" s="538"/>
      <c r="EE4084" s="287"/>
      <c r="EF4084" s="287"/>
      <c r="EG4084" s="287"/>
      <c r="EH4084" s="287"/>
      <c r="EI4084" s="287"/>
      <c r="EJ4084" s="287"/>
      <c r="EK4084" s="287"/>
      <c r="EL4084" s="287"/>
      <c r="EM4084" s="287"/>
      <c r="EN4084" s="287"/>
      <c r="EO4084" s="537"/>
    </row>
    <row r="4085" spans="1:145" x14ac:dyDescent="0.2">
      <c r="A4085" s="287"/>
      <c r="B4085" s="287"/>
      <c r="C4085" s="691"/>
      <c r="D4085" s="541"/>
      <c r="E4085" s="541"/>
      <c r="F4085" s="287"/>
      <c r="G4085" s="287"/>
      <c r="H4085" s="752"/>
      <c r="I4085" s="752"/>
      <c r="J4085" s="752"/>
      <c r="K4085" s="752"/>
      <c r="L4085" s="749"/>
      <c r="M4085" s="749"/>
      <c r="N4085" s="538"/>
      <c r="O4085" s="287"/>
      <c r="P4085" s="287"/>
      <c r="Q4085" s="287"/>
      <c r="R4085" s="287"/>
      <c r="S4085" s="287"/>
      <c r="T4085" s="287"/>
      <c r="U4085" s="287"/>
      <c r="V4085" s="287"/>
      <c r="W4085" s="287"/>
      <c r="X4085" s="287"/>
      <c r="Y4085" s="537"/>
      <c r="Z4085" s="656"/>
      <c r="AA4085" s="540"/>
      <c r="AB4085" s="540"/>
      <c r="AC4085" s="540"/>
      <c r="AD4085" s="540"/>
      <c r="AE4085" s="540"/>
      <c r="AF4085" s="540"/>
      <c r="AG4085" s="540"/>
      <c r="AH4085" s="540"/>
      <c r="AI4085" s="540"/>
      <c r="AJ4085" s="540"/>
      <c r="AK4085" s="539"/>
      <c r="AL4085" s="656"/>
      <c r="AM4085" s="540"/>
      <c r="AN4085" s="540"/>
      <c r="AO4085" s="540"/>
      <c r="AP4085" s="540"/>
      <c r="AQ4085" s="540"/>
      <c r="AR4085" s="540"/>
      <c r="AS4085" s="540"/>
      <c r="AT4085" s="540"/>
      <c r="AU4085" s="540"/>
      <c r="AV4085" s="540"/>
      <c r="AW4085" s="539"/>
      <c r="AX4085" s="538"/>
      <c r="AY4085" s="287"/>
      <c r="AZ4085" s="287"/>
      <c r="BA4085" s="287"/>
      <c r="BB4085" s="287"/>
      <c r="BC4085" s="287"/>
      <c r="BD4085" s="287"/>
      <c r="BE4085" s="287"/>
      <c r="BF4085" s="287"/>
      <c r="BG4085" s="287"/>
      <c r="BH4085" s="287"/>
      <c r="BI4085" s="537"/>
      <c r="BJ4085" s="656"/>
      <c r="BK4085" s="540"/>
      <c r="BL4085" s="540"/>
      <c r="BM4085" s="540"/>
      <c r="BN4085" s="540"/>
      <c r="BO4085" s="540"/>
      <c r="BP4085" s="540"/>
      <c r="BQ4085" s="540"/>
      <c r="BR4085" s="540"/>
      <c r="BS4085" s="540"/>
      <c r="BT4085" s="540"/>
      <c r="BU4085" s="539"/>
      <c r="BV4085" s="538"/>
      <c r="BW4085" s="287"/>
      <c r="BX4085" s="287"/>
      <c r="BY4085" s="287"/>
      <c r="BZ4085" s="287"/>
      <c r="CA4085" s="287"/>
      <c r="CB4085" s="287"/>
      <c r="CC4085" s="287"/>
      <c r="CD4085" s="287"/>
      <c r="CE4085" s="287"/>
      <c r="CF4085" s="287"/>
      <c r="CG4085" s="537"/>
      <c r="CH4085" s="656"/>
      <c r="CI4085" s="540"/>
      <c r="CJ4085" s="540"/>
      <c r="CK4085" s="540"/>
      <c r="CL4085" s="540"/>
      <c r="CM4085" s="540"/>
      <c r="CN4085" s="540"/>
      <c r="CO4085" s="540"/>
      <c r="CP4085" s="540"/>
      <c r="CQ4085" s="540"/>
      <c r="CR4085" s="540"/>
      <c r="CS4085" s="539"/>
      <c r="CT4085" s="538"/>
      <c r="CU4085" s="287"/>
      <c r="CV4085" s="287"/>
      <c r="CW4085" s="287"/>
      <c r="CX4085" s="287"/>
      <c r="CY4085" s="287"/>
      <c r="CZ4085" s="287"/>
      <c r="DA4085" s="287"/>
      <c r="DB4085" s="287"/>
      <c r="DC4085" s="287"/>
      <c r="DD4085" s="287"/>
      <c r="DE4085" s="537"/>
      <c r="DF4085" s="656"/>
      <c r="DG4085" s="540"/>
      <c r="DH4085" s="540"/>
      <c r="DI4085" s="540"/>
      <c r="DJ4085" s="540"/>
      <c r="DK4085" s="540"/>
      <c r="DL4085" s="540"/>
      <c r="DM4085" s="540"/>
      <c r="DN4085" s="540"/>
      <c r="DO4085" s="540"/>
      <c r="DP4085" s="540"/>
      <c r="DQ4085" s="539"/>
      <c r="DR4085" s="538"/>
      <c r="DS4085" s="287"/>
      <c r="DT4085" s="287"/>
      <c r="DU4085" s="287"/>
      <c r="DV4085" s="287"/>
      <c r="DW4085" s="287"/>
      <c r="DX4085" s="287"/>
      <c r="DY4085" s="287"/>
      <c r="DZ4085" s="287"/>
      <c r="EA4085" s="287"/>
      <c r="EB4085" s="287"/>
      <c r="EC4085" s="537"/>
      <c r="ED4085" s="538"/>
      <c r="EE4085" s="287"/>
      <c r="EF4085" s="287"/>
      <c r="EG4085" s="287"/>
      <c r="EH4085" s="287"/>
      <c r="EI4085" s="287"/>
      <c r="EJ4085" s="287"/>
      <c r="EK4085" s="287"/>
      <c r="EL4085" s="287"/>
      <c r="EM4085" s="287"/>
      <c r="EN4085" s="287"/>
      <c r="EO4085" s="537"/>
    </row>
    <row r="4086" spans="1:145" x14ac:dyDescent="0.2">
      <c r="A4086" s="287"/>
      <c r="B4086" s="287"/>
      <c r="C4086" s="691"/>
      <c r="D4086" s="541"/>
      <c r="E4086" s="541"/>
      <c r="F4086" s="287"/>
      <c r="G4086" s="287"/>
      <c r="H4086" s="752"/>
      <c r="I4086" s="752"/>
      <c r="J4086" s="752"/>
      <c r="K4086" s="752"/>
      <c r="L4086" s="749"/>
      <c r="M4086" s="749"/>
      <c r="N4086" s="538"/>
      <c r="O4086" s="287"/>
      <c r="P4086" s="287"/>
      <c r="Q4086" s="287"/>
      <c r="R4086" s="287"/>
      <c r="S4086" s="287"/>
      <c r="T4086" s="287"/>
      <c r="U4086" s="287"/>
      <c r="V4086" s="287"/>
      <c r="W4086" s="287"/>
      <c r="X4086" s="287"/>
      <c r="Y4086" s="537"/>
      <c r="Z4086" s="656"/>
      <c r="AA4086" s="540"/>
      <c r="AB4086" s="540"/>
      <c r="AC4086" s="540"/>
      <c r="AD4086" s="540"/>
      <c r="AE4086" s="540"/>
      <c r="AF4086" s="540"/>
      <c r="AG4086" s="540"/>
      <c r="AH4086" s="540"/>
      <c r="AI4086" s="540"/>
      <c r="AJ4086" s="540"/>
      <c r="AK4086" s="539"/>
      <c r="AL4086" s="656"/>
      <c r="AM4086" s="540"/>
      <c r="AN4086" s="540"/>
      <c r="AO4086" s="540"/>
      <c r="AP4086" s="540"/>
      <c r="AQ4086" s="540"/>
      <c r="AR4086" s="540"/>
      <c r="AS4086" s="540"/>
      <c r="AT4086" s="540"/>
      <c r="AU4086" s="540"/>
      <c r="AV4086" s="540"/>
      <c r="AW4086" s="539"/>
      <c r="AX4086" s="538"/>
      <c r="AY4086" s="287"/>
      <c r="AZ4086" s="287"/>
      <c r="BA4086" s="287"/>
      <c r="BB4086" s="287"/>
      <c r="BC4086" s="287"/>
      <c r="BD4086" s="287"/>
      <c r="BE4086" s="287"/>
      <c r="BF4086" s="287"/>
      <c r="BG4086" s="287"/>
      <c r="BH4086" s="287"/>
      <c r="BI4086" s="537"/>
      <c r="BJ4086" s="656"/>
      <c r="BK4086" s="540"/>
      <c r="BL4086" s="540"/>
      <c r="BM4086" s="540"/>
      <c r="BN4086" s="540"/>
      <c r="BO4086" s="540"/>
      <c r="BP4086" s="540"/>
      <c r="BQ4086" s="540"/>
      <c r="BR4086" s="540"/>
      <c r="BS4086" s="540"/>
      <c r="BT4086" s="540"/>
      <c r="BU4086" s="539"/>
      <c r="BV4086" s="538"/>
      <c r="BW4086" s="287"/>
      <c r="BX4086" s="287"/>
      <c r="BY4086" s="287"/>
      <c r="BZ4086" s="287"/>
      <c r="CA4086" s="287"/>
      <c r="CB4086" s="287"/>
      <c r="CC4086" s="287"/>
      <c r="CD4086" s="287"/>
      <c r="CE4086" s="287"/>
      <c r="CF4086" s="287"/>
      <c r="CG4086" s="537"/>
      <c r="CH4086" s="656"/>
      <c r="CI4086" s="540"/>
      <c r="CJ4086" s="540"/>
      <c r="CK4086" s="540"/>
      <c r="CL4086" s="540"/>
      <c r="CM4086" s="540"/>
      <c r="CN4086" s="540"/>
      <c r="CO4086" s="540"/>
      <c r="CP4086" s="540"/>
      <c r="CQ4086" s="540"/>
      <c r="CR4086" s="540"/>
      <c r="CS4086" s="539"/>
      <c r="CT4086" s="538"/>
      <c r="CU4086" s="287"/>
      <c r="CV4086" s="287"/>
      <c r="CW4086" s="287"/>
      <c r="CX4086" s="287"/>
      <c r="CY4086" s="287"/>
      <c r="CZ4086" s="287"/>
      <c r="DA4086" s="287"/>
      <c r="DB4086" s="287"/>
      <c r="DC4086" s="287"/>
      <c r="DD4086" s="287"/>
      <c r="DE4086" s="537"/>
      <c r="DF4086" s="656"/>
      <c r="DG4086" s="540"/>
      <c r="DH4086" s="540"/>
      <c r="DI4086" s="540"/>
      <c r="DJ4086" s="540"/>
      <c r="DK4086" s="540"/>
      <c r="DL4086" s="540"/>
      <c r="DM4086" s="540"/>
      <c r="DN4086" s="540"/>
      <c r="DO4086" s="540"/>
      <c r="DP4086" s="540"/>
      <c r="DQ4086" s="539"/>
      <c r="DR4086" s="538"/>
      <c r="DS4086" s="287"/>
      <c r="DT4086" s="287"/>
      <c r="DU4086" s="287"/>
      <c r="DV4086" s="287"/>
      <c r="DW4086" s="287"/>
      <c r="DX4086" s="287"/>
      <c r="DY4086" s="287"/>
      <c r="DZ4086" s="287"/>
      <c r="EA4086" s="287"/>
      <c r="EB4086" s="287"/>
      <c r="EC4086" s="537"/>
      <c r="ED4086" s="538"/>
      <c r="EE4086" s="287"/>
      <c r="EF4086" s="287"/>
      <c r="EG4086" s="287"/>
      <c r="EH4086" s="287"/>
      <c r="EI4086" s="287"/>
      <c r="EJ4086" s="287"/>
      <c r="EK4086" s="287"/>
      <c r="EL4086" s="287"/>
      <c r="EM4086" s="287"/>
      <c r="EN4086" s="287"/>
      <c r="EO4086" s="537"/>
    </row>
    <row r="4087" spans="1:145" x14ac:dyDescent="0.2">
      <c r="A4087" s="287"/>
      <c r="B4087" s="287"/>
      <c r="C4087" s="691"/>
      <c r="D4087" s="541"/>
      <c r="E4087" s="541"/>
      <c r="F4087" s="287"/>
      <c r="G4087" s="287"/>
      <c r="H4087" s="752"/>
      <c r="I4087" s="752"/>
      <c r="J4087" s="752"/>
      <c r="K4087" s="752"/>
      <c r="L4087" s="749"/>
      <c r="M4087" s="749"/>
      <c r="N4087" s="538"/>
      <c r="O4087" s="287"/>
      <c r="P4087" s="287"/>
      <c r="Q4087" s="287"/>
      <c r="R4087" s="287"/>
      <c r="S4087" s="287"/>
      <c r="T4087" s="287"/>
      <c r="U4087" s="287"/>
      <c r="V4087" s="287"/>
      <c r="W4087" s="287"/>
      <c r="X4087" s="287"/>
      <c r="Y4087" s="537"/>
      <c r="Z4087" s="656"/>
      <c r="AA4087" s="540"/>
      <c r="AB4087" s="540"/>
      <c r="AC4087" s="540"/>
      <c r="AD4087" s="540"/>
      <c r="AE4087" s="540"/>
      <c r="AF4087" s="540"/>
      <c r="AG4087" s="540"/>
      <c r="AH4087" s="540"/>
      <c r="AI4087" s="540"/>
      <c r="AJ4087" s="540"/>
      <c r="AK4087" s="539"/>
      <c r="AL4087" s="656"/>
      <c r="AM4087" s="540"/>
      <c r="AN4087" s="540"/>
      <c r="AO4087" s="540"/>
      <c r="AP4087" s="540"/>
      <c r="AQ4087" s="540"/>
      <c r="AR4087" s="540"/>
      <c r="AS4087" s="540"/>
      <c r="AT4087" s="540"/>
      <c r="AU4087" s="540"/>
      <c r="AV4087" s="540"/>
      <c r="AW4087" s="539"/>
      <c r="AX4087" s="538"/>
      <c r="AY4087" s="287"/>
      <c r="AZ4087" s="287"/>
      <c r="BA4087" s="287"/>
      <c r="BB4087" s="287"/>
      <c r="BC4087" s="287"/>
      <c r="BD4087" s="287"/>
      <c r="BE4087" s="287"/>
      <c r="BF4087" s="287"/>
      <c r="BG4087" s="287"/>
      <c r="BH4087" s="287"/>
      <c r="BI4087" s="537"/>
      <c r="BJ4087" s="656"/>
      <c r="BK4087" s="540"/>
      <c r="BL4087" s="540"/>
      <c r="BM4087" s="540"/>
      <c r="BN4087" s="540"/>
      <c r="BO4087" s="540"/>
      <c r="BP4087" s="540"/>
      <c r="BQ4087" s="540"/>
      <c r="BR4087" s="540"/>
      <c r="BS4087" s="540"/>
      <c r="BT4087" s="540"/>
      <c r="BU4087" s="539"/>
      <c r="BV4087" s="538"/>
      <c r="BW4087" s="287"/>
      <c r="BX4087" s="287"/>
      <c r="BY4087" s="287"/>
      <c r="BZ4087" s="287"/>
      <c r="CA4087" s="287"/>
      <c r="CB4087" s="287"/>
      <c r="CC4087" s="287"/>
      <c r="CD4087" s="287"/>
      <c r="CE4087" s="287"/>
      <c r="CF4087" s="287"/>
      <c r="CG4087" s="537"/>
      <c r="CH4087" s="656"/>
      <c r="CI4087" s="540"/>
      <c r="CJ4087" s="540"/>
      <c r="CK4087" s="540"/>
      <c r="CL4087" s="540"/>
      <c r="CM4087" s="540"/>
      <c r="CN4087" s="540"/>
      <c r="CO4087" s="540"/>
      <c r="CP4087" s="540"/>
      <c r="CQ4087" s="540"/>
      <c r="CR4087" s="540"/>
      <c r="CS4087" s="539"/>
      <c r="CT4087" s="538"/>
      <c r="CU4087" s="287"/>
      <c r="CV4087" s="287"/>
      <c r="CW4087" s="287"/>
      <c r="CX4087" s="287"/>
      <c r="CY4087" s="287"/>
      <c r="CZ4087" s="287"/>
      <c r="DA4087" s="287"/>
      <c r="DB4087" s="287"/>
      <c r="DC4087" s="287"/>
      <c r="DD4087" s="287"/>
      <c r="DE4087" s="537"/>
      <c r="DF4087" s="656"/>
      <c r="DG4087" s="540"/>
      <c r="DH4087" s="540"/>
      <c r="DI4087" s="540"/>
      <c r="DJ4087" s="540"/>
      <c r="DK4087" s="540"/>
      <c r="DL4087" s="540"/>
      <c r="DM4087" s="540"/>
      <c r="DN4087" s="540"/>
      <c r="DO4087" s="540"/>
      <c r="DP4087" s="540"/>
      <c r="DQ4087" s="539"/>
      <c r="DR4087" s="538"/>
      <c r="DS4087" s="287"/>
      <c r="DT4087" s="287"/>
      <c r="DU4087" s="287"/>
      <c r="DV4087" s="287"/>
      <c r="DW4087" s="287"/>
      <c r="DX4087" s="287"/>
      <c r="DY4087" s="287"/>
      <c r="DZ4087" s="287"/>
      <c r="EA4087" s="287"/>
      <c r="EB4087" s="287"/>
      <c r="EC4087" s="537"/>
      <c r="ED4087" s="538"/>
      <c r="EE4087" s="287"/>
      <c r="EF4087" s="287"/>
      <c r="EG4087" s="287"/>
      <c r="EH4087" s="287"/>
      <c r="EI4087" s="287"/>
      <c r="EJ4087" s="287"/>
      <c r="EK4087" s="287"/>
      <c r="EL4087" s="287"/>
      <c r="EM4087" s="287"/>
      <c r="EN4087" s="287"/>
      <c r="EO4087" s="537"/>
    </row>
    <row r="4088" spans="1:145" x14ac:dyDescent="0.2">
      <c r="A4088" s="287"/>
      <c r="B4088" s="287"/>
      <c r="C4088" s="691"/>
      <c r="D4088" s="541"/>
      <c r="E4088" s="541"/>
      <c r="F4088" s="287"/>
      <c r="G4088" s="287"/>
      <c r="H4088" s="752"/>
      <c r="I4088" s="752"/>
      <c r="J4088" s="752"/>
      <c r="K4088" s="752"/>
      <c r="L4088" s="749"/>
      <c r="M4088" s="749"/>
      <c r="N4088" s="538"/>
      <c r="O4088" s="287"/>
      <c r="P4088" s="287"/>
      <c r="Q4088" s="287"/>
      <c r="R4088" s="287"/>
      <c r="S4088" s="287"/>
      <c r="T4088" s="287"/>
      <c r="U4088" s="287"/>
      <c r="V4088" s="287"/>
      <c r="W4088" s="287"/>
      <c r="X4088" s="287"/>
      <c r="Y4088" s="537"/>
      <c r="Z4088" s="656"/>
      <c r="AA4088" s="540"/>
      <c r="AB4088" s="540"/>
      <c r="AC4088" s="540"/>
      <c r="AD4088" s="540"/>
      <c r="AE4088" s="540"/>
      <c r="AF4088" s="540"/>
      <c r="AG4088" s="540"/>
      <c r="AH4088" s="540"/>
      <c r="AI4088" s="540"/>
      <c r="AJ4088" s="540"/>
      <c r="AK4088" s="539"/>
      <c r="AL4088" s="656"/>
      <c r="AM4088" s="540"/>
      <c r="AN4088" s="540"/>
      <c r="AO4088" s="540"/>
      <c r="AP4088" s="540"/>
      <c r="AQ4088" s="540"/>
      <c r="AR4088" s="540"/>
      <c r="AS4088" s="540"/>
      <c r="AT4088" s="540"/>
      <c r="AU4088" s="540"/>
      <c r="AV4088" s="540"/>
      <c r="AW4088" s="539"/>
      <c r="AX4088" s="538"/>
      <c r="AY4088" s="287"/>
      <c r="AZ4088" s="287"/>
      <c r="BA4088" s="287"/>
      <c r="BB4088" s="287"/>
      <c r="BC4088" s="287"/>
      <c r="BD4088" s="287"/>
      <c r="BE4088" s="287"/>
      <c r="BF4088" s="287"/>
      <c r="BG4088" s="287"/>
      <c r="BH4088" s="287"/>
      <c r="BI4088" s="537"/>
      <c r="BJ4088" s="656"/>
      <c r="BK4088" s="540"/>
      <c r="BL4088" s="540"/>
      <c r="BM4088" s="540"/>
      <c r="BN4088" s="540"/>
      <c r="BO4088" s="540"/>
      <c r="BP4088" s="540"/>
      <c r="BQ4088" s="540"/>
      <c r="BR4088" s="540"/>
      <c r="BS4088" s="540"/>
      <c r="BT4088" s="540"/>
      <c r="BU4088" s="539"/>
      <c r="BV4088" s="538"/>
      <c r="BW4088" s="287"/>
      <c r="BX4088" s="287"/>
      <c r="BY4088" s="287"/>
      <c r="BZ4088" s="287"/>
      <c r="CA4088" s="287"/>
      <c r="CB4088" s="287"/>
      <c r="CC4088" s="287"/>
      <c r="CD4088" s="287"/>
      <c r="CE4088" s="287"/>
      <c r="CF4088" s="287"/>
      <c r="CG4088" s="537"/>
      <c r="CH4088" s="656"/>
      <c r="CI4088" s="540"/>
      <c r="CJ4088" s="540"/>
      <c r="CK4088" s="540"/>
      <c r="CL4088" s="540"/>
      <c r="CM4088" s="540"/>
      <c r="CN4088" s="540"/>
      <c r="CO4088" s="540"/>
      <c r="CP4088" s="540"/>
      <c r="CQ4088" s="540"/>
      <c r="CR4088" s="540"/>
      <c r="CS4088" s="539"/>
      <c r="CT4088" s="538"/>
      <c r="CU4088" s="287"/>
      <c r="CV4088" s="287"/>
      <c r="CW4088" s="287"/>
      <c r="CX4088" s="287"/>
      <c r="CY4088" s="287"/>
      <c r="CZ4088" s="287"/>
      <c r="DA4088" s="287"/>
      <c r="DB4088" s="287"/>
      <c r="DC4088" s="287"/>
      <c r="DD4088" s="287"/>
      <c r="DE4088" s="537"/>
      <c r="DF4088" s="656"/>
      <c r="DG4088" s="540"/>
      <c r="DH4088" s="540"/>
      <c r="DI4088" s="540"/>
      <c r="DJ4088" s="540"/>
      <c r="DK4088" s="540"/>
      <c r="DL4088" s="540"/>
      <c r="DM4088" s="540"/>
      <c r="DN4088" s="540"/>
      <c r="DO4088" s="540"/>
      <c r="DP4088" s="540"/>
      <c r="DQ4088" s="539"/>
      <c r="DR4088" s="538"/>
      <c r="DS4088" s="287"/>
      <c r="DT4088" s="287"/>
      <c r="DU4088" s="287"/>
      <c r="DV4088" s="287"/>
      <c r="DW4088" s="287"/>
      <c r="DX4088" s="287"/>
      <c r="DY4088" s="287"/>
      <c r="DZ4088" s="287"/>
      <c r="EA4088" s="287"/>
      <c r="EB4088" s="287"/>
      <c r="EC4088" s="537"/>
      <c r="ED4088" s="538"/>
      <c r="EE4088" s="287"/>
      <c r="EF4088" s="287"/>
      <c r="EG4088" s="287"/>
      <c r="EH4088" s="287"/>
      <c r="EI4088" s="287"/>
      <c r="EJ4088" s="287"/>
      <c r="EK4088" s="287"/>
      <c r="EL4088" s="287"/>
      <c r="EM4088" s="287"/>
      <c r="EN4088" s="287"/>
      <c r="EO4088" s="537"/>
    </row>
    <row r="4089" spans="1:145" x14ac:dyDescent="0.2">
      <c r="A4089" s="287"/>
      <c r="B4089" s="287"/>
      <c r="C4089" s="691"/>
      <c r="D4089" s="541"/>
      <c r="E4089" s="541"/>
      <c r="F4089" s="287"/>
      <c r="G4089" s="287"/>
      <c r="H4089" s="752"/>
      <c r="I4089" s="752"/>
      <c r="J4089" s="752"/>
      <c r="K4089" s="752"/>
      <c r="L4089" s="749"/>
      <c r="M4089" s="749"/>
      <c r="N4089" s="538"/>
      <c r="O4089" s="287"/>
      <c r="P4089" s="287"/>
      <c r="Q4089" s="287"/>
      <c r="R4089" s="287"/>
      <c r="S4089" s="287"/>
      <c r="T4089" s="287"/>
      <c r="U4089" s="287"/>
      <c r="V4089" s="287"/>
      <c r="W4089" s="287"/>
      <c r="X4089" s="287"/>
      <c r="Y4089" s="537"/>
      <c r="Z4089" s="656"/>
      <c r="AA4089" s="540"/>
      <c r="AB4089" s="540"/>
      <c r="AC4089" s="540"/>
      <c r="AD4089" s="540"/>
      <c r="AE4089" s="540"/>
      <c r="AF4089" s="540"/>
      <c r="AG4089" s="540"/>
      <c r="AH4089" s="540"/>
      <c r="AI4089" s="540"/>
      <c r="AJ4089" s="540"/>
      <c r="AK4089" s="539"/>
      <c r="AL4089" s="656"/>
      <c r="AM4089" s="540"/>
      <c r="AN4089" s="540"/>
      <c r="AO4089" s="540"/>
      <c r="AP4089" s="540"/>
      <c r="AQ4089" s="540"/>
      <c r="AR4089" s="540"/>
      <c r="AS4089" s="540"/>
      <c r="AT4089" s="540"/>
      <c r="AU4089" s="540"/>
      <c r="AV4089" s="540"/>
      <c r="AW4089" s="539"/>
      <c r="AX4089" s="538"/>
      <c r="AY4089" s="287"/>
      <c r="AZ4089" s="287"/>
      <c r="BA4089" s="287"/>
      <c r="BB4089" s="287"/>
      <c r="BC4089" s="287"/>
      <c r="BD4089" s="287"/>
      <c r="BE4089" s="287"/>
      <c r="BF4089" s="287"/>
      <c r="BG4089" s="287"/>
      <c r="BH4089" s="287"/>
      <c r="BI4089" s="537"/>
      <c r="BJ4089" s="656"/>
      <c r="BK4089" s="540"/>
      <c r="BL4089" s="540"/>
      <c r="BM4089" s="540"/>
      <c r="BN4089" s="540"/>
      <c r="BO4089" s="540"/>
      <c r="BP4089" s="540"/>
      <c r="BQ4089" s="540"/>
      <c r="BR4089" s="540"/>
      <c r="BS4089" s="540"/>
      <c r="BT4089" s="540"/>
      <c r="BU4089" s="539"/>
      <c r="BV4089" s="538"/>
      <c r="BW4089" s="287"/>
      <c r="BX4089" s="287"/>
      <c r="BY4089" s="287"/>
      <c r="BZ4089" s="287"/>
      <c r="CA4089" s="287"/>
      <c r="CB4089" s="287"/>
      <c r="CC4089" s="287"/>
      <c r="CD4089" s="287"/>
      <c r="CE4089" s="287"/>
      <c r="CF4089" s="287"/>
      <c r="CG4089" s="537"/>
      <c r="CH4089" s="656"/>
      <c r="CI4089" s="540"/>
      <c r="CJ4089" s="540"/>
      <c r="CK4089" s="540"/>
      <c r="CL4089" s="540"/>
      <c r="CM4089" s="540"/>
      <c r="CN4089" s="540"/>
      <c r="CO4089" s="540"/>
      <c r="CP4089" s="540"/>
      <c r="CQ4089" s="540"/>
      <c r="CR4089" s="540"/>
      <c r="CS4089" s="539"/>
      <c r="CT4089" s="538"/>
      <c r="CU4089" s="287"/>
      <c r="CV4089" s="287"/>
      <c r="CW4089" s="287"/>
      <c r="CX4089" s="287"/>
      <c r="CY4089" s="287"/>
      <c r="CZ4089" s="287"/>
      <c r="DA4089" s="287"/>
      <c r="DB4089" s="287"/>
      <c r="DC4089" s="287"/>
      <c r="DD4089" s="287"/>
      <c r="DE4089" s="537"/>
      <c r="DF4089" s="656"/>
      <c r="DG4089" s="540"/>
      <c r="DH4089" s="540"/>
      <c r="DI4089" s="540"/>
      <c r="DJ4089" s="540"/>
      <c r="DK4089" s="540"/>
      <c r="DL4089" s="540"/>
      <c r="DM4089" s="540"/>
      <c r="DN4089" s="540"/>
      <c r="DO4089" s="540"/>
      <c r="DP4089" s="540"/>
      <c r="DQ4089" s="539"/>
      <c r="DR4089" s="538"/>
      <c r="DS4089" s="287"/>
      <c r="DT4089" s="287"/>
      <c r="DU4089" s="287"/>
      <c r="DV4089" s="287"/>
      <c r="DW4089" s="287"/>
      <c r="DX4089" s="287"/>
      <c r="DY4089" s="287"/>
      <c r="DZ4089" s="287"/>
      <c r="EA4089" s="287"/>
      <c r="EB4089" s="287"/>
      <c r="EC4089" s="537"/>
      <c r="ED4089" s="538"/>
      <c r="EE4089" s="287"/>
      <c r="EF4089" s="287"/>
      <c r="EG4089" s="287"/>
      <c r="EH4089" s="287"/>
      <c r="EI4089" s="287"/>
      <c r="EJ4089" s="287"/>
      <c r="EK4089" s="287"/>
      <c r="EL4089" s="287"/>
      <c r="EM4089" s="287"/>
      <c r="EN4089" s="287"/>
      <c r="EO4089" s="537"/>
    </row>
    <row r="4090" spans="1:145" x14ac:dyDescent="0.2">
      <c r="A4090" s="287"/>
      <c r="B4090" s="287"/>
      <c r="C4090" s="691"/>
      <c r="D4090" s="541"/>
      <c r="E4090" s="541"/>
      <c r="F4090" s="287"/>
      <c r="G4090" s="287"/>
      <c r="H4090" s="752"/>
      <c r="I4090" s="752"/>
      <c r="J4090" s="752"/>
      <c r="K4090" s="752"/>
      <c r="L4090" s="749"/>
      <c r="M4090" s="749"/>
      <c r="N4090" s="538"/>
      <c r="O4090" s="287"/>
      <c r="P4090" s="287"/>
      <c r="Q4090" s="287"/>
      <c r="R4090" s="287"/>
      <c r="S4090" s="287"/>
      <c r="T4090" s="287"/>
      <c r="U4090" s="287"/>
      <c r="V4090" s="287"/>
      <c r="W4090" s="287"/>
      <c r="X4090" s="287"/>
      <c r="Y4090" s="537"/>
      <c r="Z4090" s="656"/>
      <c r="AA4090" s="540"/>
      <c r="AB4090" s="540"/>
      <c r="AC4090" s="540"/>
      <c r="AD4090" s="540"/>
      <c r="AE4090" s="540"/>
      <c r="AF4090" s="540"/>
      <c r="AG4090" s="540"/>
      <c r="AH4090" s="540"/>
      <c r="AI4090" s="540"/>
      <c r="AJ4090" s="540"/>
      <c r="AK4090" s="539"/>
      <c r="AL4090" s="656"/>
      <c r="AM4090" s="540"/>
      <c r="AN4090" s="540"/>
      <c r="AO4090" s="540"/>
      <c r="AP4090" s="540"/>
      <c r="AQ4090" s="540"/>
      <c r="AR4090" s="540"/>
      <c r="AS4090" s="540"/>
      <c r="AT4090" s="540"/>
      <c r="AU4090" s="540"/>
      <c r="AV4090" s="540"/>
      <c r="AW4090" s="539"/>
      <c r="AX4090" s="538"/>
      <c r="AY4090" s="287"/>
      <c r="AZ4090" s="287"/>
      <c r="BA4090" s="287"/>
      <c r="BB4090" s="287"/>
      <c r="BC4090" s="287"/>
      <c r="BD4090" s="287"/>
      <c r="BE4090" s="287"/>
      <c r="BF4090" s="287"/>
      <c r="BG4090" s="287"/>
      <c r="BH4090" s="287"/>
      <c r="BI4090" s="537"/>
      <c r="BJ4090" s="656"/>
      <c r="BK4090" s="540"/>
      <c r="BL4090" s="540"/>
      <c r="BM4090" s="540"/>
      <c r="BN4090" s="540"/>
      <c r="BO4090" s="540"/>
      <c r="BP4090" s="540"/>
      <c r="BQ4090" s="540"/>
      <c r="BR4090" s="540"/>
      <c r="BS4090" s="540"/>
      <c r="BT4090" s="540"/>
      <c r="BU4090" s="539"/>
      <c r="BV4090" s="538"/>
      <c r="BW4090" s="287"/>
      <c r="BX4090" s="287"/>
      <c r="BY4090" s="287"/>
      <c r="BZ4090" s="287"/>
      <c r="CA4090" s="287"/>
      <c r="CB4090" s="287"/>
      <c r="CC4090" s="287"/>
      <c r="CD4090" s="287"/>
      <c r="CE4090" s="287"/>
      <c r="CF4090" s="287"/>
      <c r="CG4090" s="537"/>
      <c r="CH4090" s="656"/>
      <c r="CI4090" s="540"/>
      <c r="CJ4090" s="540"/>
      <c r="CK4090" s="540"/>
      <c r="CL4090" s="540"/>
      <c r="CM4090" s="540"/>
      <c r="CN4090" s="540"/>
      <c r="CO4090" s="540"/>
      <c r="CP4090" s="540"/>
      <c r="CQ4090" s="540"/>
      <c r="CR4090" s="540"/>
      <c r="CS4090" s="539"/>
      <c r="CT4090" s="538"/>
      <c r="CU4090" s="287"/>
      <c r="CV4090" s="287"/>
      <c r="CW4090" s="287"/>
      <c r="CX4090" s="287"/>
      <c r="CY4090" s="287"/>
      <c r="CZ4090" s="287"/>
      <c r="DA4090" s="287"/>
      <c r="DB4090" s="287"/>
      <c r="DC4090" s="287"/>
      <c r="DD4090" s="287"/>
      <c r="DE4090" s="537"/>
      <c r="DF4090" s="656"/>
      <c r="DG4090" s="540"/>
      <c r="DH4090" s="540"/>
      <c r="DI4090" s="540"/>
      <c r="DJ4090" s="540"/>
      <c r="DK4090" s="540"/>
      <c r="DL4090" s="540"/>
      <c r="DM4090" s="540"/>
      <c r="DN4090" s="540"/>
      <c r="DO4090" s="540"/>
      <c r="DP4090" s="540"/>
      <c r="DQ4090" s="539"/>
      <c r="DR4090" s="538"/>
      <c r="DS4090" s="287"/>
      <c r="DT4090" s="287"/>
      <c r="DU4090" s="287"/>
      <c r="DV4090" s="287"/>
      <c r="DW4090" s="287"/>
      <c r="DX4090" s="287"/>
      <c r="DY4090" s="287"/>
      <c r="DZ4090" s="287"/>
      <c r="EA4090" s="287"/>
      <c r="EB4090" s="287"/>
      <c r="EC4090" s="537"/>
      <c r="ED4090" s="538"/>
      <c r="EE4090" s="287"/>
      <c r="EF4090" s="287"/>
      <c r="EG4090" s="287"/>
      <c r="EH4090" s="287"/>
      <c r="EI4090" s="287"/>
      <c r="EJ4090" s="287"/>
      <c r="EK4090" s="287"/>
      <c r="EL4090" s="287"/>
      <c r="EM4090" s="287"/>
      <c r="EN4090" s="287"/>
      <c r="EO4090" s="537"/>
    </row>
    <row r="4091" spans="1:145" x14ac:dyDescent="0.2">
      <c r="A4091" s="287"/>
      <c r="B4091" s="287"/>
      <c r="C4091" s="691"/>
      <c r="D4091" s="541"/>
      <c r="E4091" s="541"/>
      <c r="F4091" s="287"/>
      <c r="G4091" s="287"/>
      <c r="H4091" s="752"/>
      <c r="I4091" s="752"/>
      <c r="J4091" s="752"/>
      <c r="K4091" s="752"/>
      <c r="L4091" s="749"/>
      <c r="M4091" s="749"/>
      <c r="N4091" s="538"/>
      <c r="O4091" s="287"/>
      <c r="P4091" s="287"/>
      <c r="Q4091" s="287"/>
      <c r="R4091" s="287"/>
      <c r="S4091" s="287"/>
      <c r="T4091" s="287"/>
      <c r="U4091" s="287"/>
      <c r="V4091" s="287"/>
      <c r="W4091" s="287"/>
      <c r="X4091" s="287"/>
      <c r="Y4091" s="537"/>
      <c r="Z4091" s="656"/>
      <c r="AA4091" s="540"/>
      <c r="AB4091" s="540"/>
      <c r="AC4091" s="540"/>
      <c r="AD4091" s="540"/>
      <c r="AE4091" s="540"/>
      <c r="AF4091" s="540"/>
      <c r="AG4091" s="540"/>
      <c r="AH4091" s="540"/>
      <c r="AI4091" s="540"/>
      <c r="AJ4091" s="540"/>
      <c r="AK4091" s="539"/>
      <c r="AL4091" s="656"/>
      <c r="AM4091" s="540"/>
      <c r="AN4091" s="540"/>
      <c r="AO4091" s="540"/>
      <c r="AP4091" s="540"/>
      <c r="AQ4091" s="540"/>
      <c r="AR4091" s="540"/>
      <c r="AS4091" s="540"/>
      <c r="AT4091" s="540"/>
      <c r="AU4091" s="540"/>
      <c r="AV4091" s="540"/>
      <c r="AW4091" s="539"/>
      <c r="AX4091" s="538"/>
      <c r="AY4091" s="287"/>
      <c r="AZ4091" s="287"/>
      <c r="BA4091" s="287"/>
      <c r="BB4091" s="287"/>
      <c r="BC4091" s="287"/>
      <c r="BD4091" s="287"/>
      <c r="BE4091" s="287"/>
      <c r="BF4091" s="287"/>
      <c r="BG4091" s="287"/>
      <c r="BH4091" s="287"/>
      <c r="BI4091" s="537"/>
      <c r="BJ4091" s="656"/>
      <c r="BK4091" s="540"/>
      <c r="BL4091" s="540"/>
      <c r="BM4091" s="540"/>
      <c r="BN4091" s="540"/>
      <c r="BO4091" s="540"/>
      <c r="BP4091" s="540"/>
      <c r="BQ4091" s="540"/>
      <c r="BR4091" s="540"/>
      <c r="BS4091" s="540"/>
      <c r="BT4091" s="540"/>
      <c r="BU4091" s="539"/>
      <c r="BV4091" s="538"/>
      <c r="BW4091" s="287"/>
      <c r="BX4091" s="287"/>
      <c r="BY4091" s="287"/>
      <c r="BZ4091" s="287"/>
      <c r="CA4091" s="287"/>
      <c r="CB4091" s="287"/>
      <c r="CC4091" s="287"/>
      <c r="CD4091" s="287"/>
      <c r="CE4091" s="287"/>
      <c r="CF4091" s="287"/>
      <c r="CG4091" s="537"/>
      <c r="CH4091" s="656"/>
      <c r="CI4091" s="540"/>
      <c r="CJ4091" s="540"/>
      <c r="CK4091" s="540"/>
      <c r="CL4091" s="540"/>
      <c r="CM4091" s="540"/>
      <c r="CN4091" s="540"/>
      <c r="CO4091" s="540"/>
      <c r="CP4091" s="540"/>
      <c r="CQ4091" s="540"/>
      <c r="CR4091" s="540"/>
      <c r="CS4091" s="539"/>
      <c r="CT4091" s="538"/>
      <c r="CU4091" s="287"/>
      <c r="CV4091" s="287"/>
      <c r="CW4091" s="287"/>
      <c r="CX4091" s="287"/>
      <c r="CY4091" s="287"/>
      <c r="CZ4091" s="287"/>
      <c r="DA4091" s="287"/>
      <c r="DB4091" s="287"/>
      <c r="DC4091" s="287"/>
      <c r="DD4091" s="287"/>
      <c r="DE4091" s="537"/>
      <c r="DF4091" s="656"/>
      <c r="DG4091" s="540"/>
      <c r="DH4091" s="540"/>
      <c r="DI4091" s="540"/>
      <c r="DJ4091" s="540"/>
      <c r="DK4091" s="540"/>
      <c r="DL4091" s="540"/>
      <c r="DM4091" s="540"/>
      <c r="DN4091" s="540"/>
      <c r="DO4091" s="540"/>
      <c r="DP4091" s="540"/>
      <c r="DQ4091" s="539"/>
      <c r="DR4091" s="538"/>
      <c r="DS4091" s="287"/>
      <c r="DT4091" s="287"/>
      <c r="DU4091" s="287"/>
      <c r="DV4091" s="287"/>
      <c r="DW4091" s="287"/>
      <c r="DX4091" s="287"/>
      <c r="DY4091" s="287"/>
      <c r="DZ4091" s="287"/>
      <c r="EA4091" s="287"/>
      <c r="EB4091" s="287"/>
      <c r="EC4091" s="537"/>
      <c r="ED4091" s="538"/>
      <c r="EE4091" s="287"/>
      <c r="EF4091" s="287"/>
      <c r="EG4091" s="287"/>
      <c r="EH4091" s="287"/>
      <c r="EI4091" s="287"/>
      <c r="EJ4091" s="287"/>
      <c r="EK4091" s="287"/>
      <c r="EL4091" s="287"/>
      <c r="EM4091" s="287"/>
      <c r="EN4091" s="287"/>
      <c r="EO4091" s="537"/>
    </row>
    <row r="4092" spans="1:145" x14ac:dyDescent="0.2">
      <c r="A4092" s="287"/>
      <c r="B4092" s="287"/>
      <c r="C4092" s="691"/>
      <c r="D4092" s="541"/>
      <c r="E4092" s="541"/>
      <c r="F4092" s="287"/>
      <c r="G4092" s="287"/>
      <c r="H4092" s="752"/>
      <c r="I4092" s="752"/>
      <c r="J4092" s="752"/>
      <c r="K4092" s="752"/>
      <c r="L4092" s="749"/>
      <c r="M4092" s="749"/>
      <c r="N4092" s="538"/>
      <c r="O4092" s="287"/>
      <c r="P4092" s="287"/>
      <c r="Q4092" s="287"/>
      <c r="R4092" s="287"/>
      <c r="S4092" s="287"/>
      <c r="T4092" s="287"/>
      <c r="U4092" s="287"/>
      <c r="V4092" s="287"/>
      <c r="W4092" s="287"/>
      <c r="X4092" s="287"/>
      <c r="Y4092" s="537"/>
      <c r="Z4092" s="656"/>
      <c r="AA4092" s="540"/>
      <c r="AB4092" s="540"/>
      <c r="AC4092" s="540"/>
      <c r="AD4092" s="540"/>
      <c r="AE4092" s="540"/>
      <c r="AF4092" s="540"/>
      <c r="AG4092" s="540"/>
      <c r="AH4092" s="540"/>
      <c r="AI4092" s="540"/>
      <c r="AJ4092" s="540"/>
      <c r="AK4092" s="539"/>
      <c r="AL4092" s="656"/>
      <c r="AM4092" s="540"/>
      <c r="AN4092" s="540"/>
      <c r="AO4092" s="540"/>
      <c r="AP4092" s="540"/>
      <c r="AQ4092" s="540"/>
      <c r="AR4092" s="540"/>
      <c r="AS4092" s="540"/>
      <c r="AT4092" s="540"/>
      <c r="AU4092" s="540"/>
      <c r="AV4092" s="540"/>
      <c r="AW4092" s="539"/>
      <c r="AX4092" s="538"/>
      <c r="AY4092" s="287"/>
      <c r="AZ4092" s="287"/>
      <c r="BA4092" s="287"/>
      <c r="BB4092" s="287"/>
      <c r="BC4092" s="287"/>
      <c r="BD4092" s="287"/>
      <c r="BE4092" s="287"/>
      <c r="BF4092" s="287"/>
      <c r="BG4092" s="287"/>
      <c r="BH4092" s="287"/>
      <c r="BI4092" s="537"/>
      <c r="BJ4092" s="656"/>
      <c r="BK4092" s="540"/>
      <c r="BL4092" s="540"/>
      <c r="BM4092" s="540"/>
      <c r="BN4092" s="540"/>
      <c r="BO4092" s="540"/>
      <c r="BP4092" s="540"/>
      <c r="BQ4092" s="540"/>
      <c r="BR4092" s="540"/>
      <c r="BS4092" s="540"/>
      <c r="BT4092" s="540"/>
      <c r="BU4092" s="539"/>
      <c r="BV4092" s="538"/>
      <c r="BW4092" s="287"/>
      <c r="BX4092" s="287"/>
      <c r="BY4092" s="287"/>
      <c r="BZ4092" s="287"/>
      <c r="CA4092" s="287"/>
      <c r="CB4092" s="287"/>
      <c r="CC4092" s="287"/>
      <c r="CD4092" s="287"/>
      <c r="CE4092" s="287"/>
      <c r="CF4092" s="287"/>
      <c r="CG4092" s="537"/>
      <c r="CH4092" s="656"/>
      <c r="CI4092" s="540"/>
      <c r="CJ4092" s="540"/>
      <c r="CK4092" s="540"/>
      <c r="CL4092" s="540"/>
      <c r="CM4092" s="540"/>
      <c r="CN4092" s="540"/>
      <c r="CO4092" s="540"/>
      <c r="CP4092" s="540"/>
      <c r="CQ4092" s="540"/>
      <c r="CR4092" s="540"/>
      <c r="CS4092" s="539"/>
      <c r="CT4092" s="538"/>
      <c r="CU4092" s="287"/>
      <c r="CV4092" s="287"/>
      <c r="CW4092" s="287"/>
      <c r="CX4092" s="287"/>
      <c r="CY4092" s="287"/>
      <c r="CZ4092" s="287"/>
      <c r="DA4092" s="287"/>
      <c r="DB4092" s="287"/>
      <c r="DC4092" s="287"/>
      <c r="DD4092" s="287"/>
      <c r="DE4092" s="537"/>
      <c r="DF4092" s="656"/>
      <c r="DG4092" s="540"/>
      <c r="DH4092" s="540"/>
      <c r="DI4092" s="540"/>
      <c r="DJ4092" s="540"/>
      <c r="DK4092" s="540"/>
      <c r="DL4092" s="540"/>
      <c r="DM4092" s="540"/>
      <c r="DN4092" s="540"/>
      <c r="DO4092" s="540"/>
      <c r="DP4092" s="540"/>
      <c r="DQ4092" s="539"/>
      <c r="DR4092" s="538"/>
      <c r="DS4092" s="287"/>
      <c r="DT4092" s="287"/>
      <c r="DU4092" s="287"/>
      <c r="DV4092" s="287"/>
      <c r="DW4092" s="287"/>
      <c r="DX4092" s="287"/>
      <c r="DY4092" s="287"/>
      <c r="DZ4092" s="287"/>
      <c r="EA4092" s="287"/>
      <c r="EB4092" s="287"/>
      <c r="EC4092" s="537"/>
      <c r="ED4092" s="538"/>
      <c r="EE4092" s="287"/>
      <c r="EF4092" s="287"/>
      <c r="EG4092" s="287"/>
      <c r="EH4092" s="287"/>
      <c r="EI4092" s="287"/>
      <c r="EJ4092" s="287"/>
      <c r="EK4092" s="287"/>
      <c r="EL4092" s="287"/>
      <c r="EM4092" s="287"/>
      <c r="EN4092" s="287"/>
      <c r="EO4092" s="537"/>
    </row>
    <row r="4093" spans="1:145" x14ac:dyDescent="0.2">
      <c r="A4093" s="287"/>
      <c r="B4093" s="287"/>
      <c r="C4093" s="691"/>
      <c r="D4093" s="541"/>
      <c r="E4093" s="541"/>
      <c r="F4093" s="287"/>
      <c r="G4093" s="287"/>
      <c r="H4093" s="752"/>
      <c r="I4093" s="752"/>
      <c r="J4093" s="752"/>
      <c r="K4093" s="752"/>
      <c r="L4093" s="749"/>
      <c r="M4093" s="749"/>
      <c r="N4093" s="538"/>
      <c r="O4093" s="287"/>
      <c r="P4093" s="287"/>
      <c r="Q4093" s="287"/>
      <c r="R4093" s="287"/>
      <c r="S4093" s="287"/>
      <c r="T4093" s="287"/>
      <c r="U4093" s="287"/>
      <c r="V4093" s="287"/>
      <c r="W4093" s="287"/>
      <c r="X4093" s="287"/>
      <c r="Y4093" s="537"/>
      <c r="Z4093" s="656"/>
      <c r="AA4093" s="540"/>
      <c r="AB4093" s="540"/>
      <c r="AC4093" s="540"/>
      <c r="AD4093" s="540"/>
      <c r="AE4093" s="540"/>
      <c r="AF4093" s="540"/>
      <c r="AG4093" s="540"/>
      <c r="AH4093" s="540"/>
      <c r="AI4093" s="540"/>
      <c r="AJ4093" s="540"/>
      <c r="AK4093" s="539"/>
      <c r="AL4093" s="656"/>
      <c r="AM4093" s="540"/>
      <c r="AN4093" s="540"/>
      <c r="AO4093" s="540"/>
      <c r="AP4093" s="540"/>
      <c r="AQ4093" s="540"/>
      <c r="AR4093" s="540"/>
      <c r="AS4093" s="540"/>
      <c r="AT4093" s="540"/>
      <c r="AU4093" s="540"/>
      <c r="AV4093" s="540"/>
      <c r="AW4093" s="539"/>
      <c r="AX4093" s="538"/>
      <c r="AY4093" s="287"/>
      <c r="AZ4093" s="287"/>
      <c r="BA4093" s="287"/>
      <c r="BB4093" s="287"/>
      <c r="BC4093" s="287"/>
      <c r="BD4093" s="287"/>
      <c r="BE4093" s="287"/>
      <c r="BF4093" s="287"/>
      <c r="BG4093" s="287"/>
      <c r="BH4093" s="287"/>
      <c r="BI4093" s="537"/>
      <c r="BJ4093" s="656"/>
      <c r="BK4093" s="540"/>
      <c r="BL4093" s="540"/>
      <c r="BM4093" s="540"/>
      <c r="BN4093" s="540"/>
      <c r="BO4093" s="540"/>
      <c r="BP4093" s="540"/>
      <c r="BQ4093" s="540"/>
      <c r="BR4093" s="540"/>
      <c r="BS4093" s="540"/>
      <c r="BT4093" s="540"/>
      <c r="BU4093" s="539"/>
      <c r="BV4093" s="538"/>
      <c r="BW4093" s="287"/>
      <c r="BX4093" s="287"/>
      <c r="BY4093" s="287"/>
      <c r="BZ4093" s="287"/>
      <c r="CA4093" s="287"/>
      <c r="CB4093" s="287"/>
      <c r="CC4093" s="287"/>
      <c r="CD4093" s="287"/>
      <c r="CE4093" s="287"/>
      <c r="CF4093" s="287"/>
      <c r="CG4093" s="537"/>
      <c r="CH4093" s="656"/>
      <c r="CI4093" s="540"/>
      <c r="CJ4093" s="540"/>
      <c r="CK4093" s="540"/>
      <c r="CL4093" s="540"/>
      <c r="CM4093" s="540"/>
      <c r="CN4093" s="540"/>
      <c r="CO4093" s="540"/>
      <c r="CP4093" s="540"/>
      <c r="CQ4093" s="540"/>
      <c r="CR4093" s="540"/>
      <c r="CS4093" s="539"/>
      <c r="CT4093" s="538"/>
      <c r="CU4093" s="287"/>
      <c r="CV4093" s="287"/>
      <c r="CW4093" s="287"/>
      <c r="CX4093" s="287"/>
      <c r="CY4093" s="287"/>
      <c r="CZ4093" s="287"/>
      <c r="DA4093" s="287"/>
      <c r="DB4093" s="287"/>
      <c r="DC4093" s="287"/>
      <c r="DD4093" s="287"/>
      <c r="DE4093" s="537"/>
      <c r="DF4093" s="656"/>
      <c r="DG4093" s="540"/>
      <c r="DH4093" s="540"/>
      <c r="DI4093" s="540"/>
      <c r="DJ4093" s="540"/>
      <c r="DK4093" s="540"/>
      <c r="DL4093" s="540"/>
      <c r="DM4093" s="540"/>
      <c r="DN4093" s="540"/>
      <c r="DO4093" s="540"/>
      <c r="DP4093" s="540"/>
      <c r="DQ4093" s="539"/>
      <c r="DR4093" s="538"/>
      <c r="DS4093" s="287"/>
      <c r="DT4093" s="287"/>
      <c r="DU4093" s="287"/>
      <c r="DV4093" s="287"/>
      <c r="DW4093" s="287"/>
      <c r="DX4093" s="287"/>
      <c r="DY4093" s="287"/>
      <c r="DZ4093" s="287"/>
      <c r="EA4093" s="287"/>
      <c r="EB4093" s="287"/>
      <c r="EC4093" s="537"/>
      <c r="ED4093" s="538"/>
      <c r="EE4093" s="287"/>
      <c r="EF4093" s="287"/>
      <c r="EG4093" s="287"/>
      <c r="EH4093" s="287"/>
      <c r="EI4093" s="287"/>
      <c r="EJ4093" s="287"/>
      <c r="EK4093" s="287"/>
      <c r="EL4093" s="287"/>
      <c r="EM4093" s="287"/>
      <c r="EN4093" s="287"/>
      <c r="EO4093" s="537"/>
    </row>
    <row r="4094" spans="1:145" x14ac:dyDescent="0.2">
      <c r="A4094" s="287"/>
      <c r="B4094" s="287"/>
      <c r="C4094" s="691"/>
      <c r="D4094" s="541"/>
      <c r="E4094" s="541"/>
      <c r="F4094" s="287"/>
      <c r="G4094" s="287"/>
      <c r="H4094" s="752"/>
      <c r="I4094" s="752"/>
      <c r="J4094" s="752"/>
      <c r="K4094" s="752"/>
      <c r="L4094" s="749"/>
      <c r="M4094" s="749"/>
      <c r="N4094" s="538"/>
      <c r="O4094" s="287"/>
      <c r="P4094" s="287"/>
      <c r="Q4094" s="287"/>
      <c r="R4094" s="287"/>
      <c r="S4094" s="287"/>
      <c r="T4094" s="287"/>
      <c r="U4094" s="287"/>
      <c r="V4094" s="287"/>
      <c r="W4094" s="287"/>
      <c r="X4094" s="287"/>
      <c r="Y4094" s="537"/>
      <c r="Z4094" s="656"/>
      <c r="AA4094" s="540"/>
      <c r="AB4094" s="540"/>
      <c r="AC4094" s="540"/>
      <c r="AD4094" s="540"/>
      <c r="AE4094" s="540"/>
      <c r="AF4094" s="540"/>
      <c r="AG4094" s="540"/>
      <c r="AH4094" s="540"/>
      <c r="AI4094" s="540"/>
      <c r="AJ4094" s="540"/>
      <c r="AK4094" s="539"/>
      <c r="AL4094" s="656"/>
      <c r="AM4094" s="540"/>
      <c r="AN4094" s="540"/>
      <c r="AO4094" s="540"/>
      <c r="AP4094" s="540"/>
      <c r="AQ4094" s="540"/>
      <c r="AR4094" s="540"/>
      <c r="AS4094" s="540"/>
      <c r="AT4094" s="540"/>
      <c r="AU4094" s="540"/>
      <c r="AV4094" s="540"/>
      <c r="AW4094" s="539"/>
      <c r="AX4094" s="538"/>
      <c r="AY4094" s="287"/>
      <c r="AZ4094" s="287"/>
      <c r="BA4094" s="287"/>
      <c r="BB4094" s="287"/>
      <c r="BC4094" s="287"/>
      <c r="BD4094" s="287"/>
      <c r="BE4094" s="287"/>
      <c r="BF4094" s="287"/>
      <c r="BG4094" s="287"/>
      <c r="BH4094" s="287"/>
      <c r="BI4094" s="537"/>
      <c r="BJ4094" s="656"/>
      <c r="BK4094" s="540"/>
      <c r="BL4094" s="540"/>
      <c r="BM4094" s="540"/>
      <c r="BN4094" s="540"/>
      <c r="BO4094" s="540"/>
      <c r="BP4094" s="540"/>
      <c r="BQ4094" s="540"/>
      <c r="BR4094" s="540"/>
      <c r="BS4094" s="540"/>
      <c r="BT4094" s="540"/>
      <c r="BU4094" s="539"/>
      <c r="BV4094" s="538"/>
      <c r="BW4094" s="287"/>
      <c r="BX4094" s="287"/>
      <c r="BY4094" s="287"/>
      <c r="BZ4094" s="287"/>
      <c r="CA4094" s="287"/>
      <c r="CB4094" s="287"/>
      <c r="CC4094" s="287"/>
      <c r="CD4094" s="287"/>
      <c r="CE4094" s="287"/>
      <c r="CF4094" s="287"/>
      <c r="CG4094" s="537"/>
      <c r="CH4094" s="656"/>
      <c r="CI4094" s="540"/>
      <c r="CJ4094" s="540"/>
      <c r="CK4094" s="540"/>
      <c r="CL4094" s="540"/>
      <c r="CM4094" s="540"/>
      <c r="CN4094" s="540"/>
      <c r="CO4094" s="540"/>
      <c r="CP4094" s="540"/>
      <c r="CQ4094" s="540"/>
      <c r="CR4094" s="540"/>
      <c r="CS4094" s="539"/>
      <c r="CT4094" s="538"/>
      <c r="CU4094" s="287"/>
      <c r="CV4094" s="287"/>
      <c r="CW4094" s="287"/>
      <c r="CX4094" s="287"/>
      <c r="CY4094" s="287"/>
      <c r="CZ4094" s="287"/>
      <c r="DA4094" s="287"/>
      <c r="DB4094" s="287"/>
      <c r="DC4094" s="287"/>
      <c r="DD4094" s="287"/>
      <c r="DE4094" s="537"/>
      <c r="DF4094" s="656"/>
      <c r="DG4094" s="540"/>
      <c r="DH4094" s="540"/>
      <c r="DI4094" s="540"/>
      <c r="DJ4094" s="540"/>
      <c r="DK4094" s="540"/>
      <c r="DL4094" s="540"/>
      <c r="DM4094" s="540"/>
      <c r="DN4094" s="540"/>
      <c r="DO4094" s="540"/>
      <c r="DP4094" s="540"/>
      <c r="DQ4094" s="539"/>
      <c r="DR4094" s="538"/>
      <c r="DS4094" s="287"/>
      <c r="DT4094" s="287"/>
      <c r="DU4094" s="287"/>
      <c r="DV4094" s="287"/>
      <c r="DW4094" s="287"/>
      <c r="DX4094" s="287"/>
      <c r="DY4094" s="287"/>
      <c r="DZ4094" s="287"/>
      <c r="EA4094" s="287"/>
      <c r="EB4094" s="287"/>
      <c r="EC4094" s="537"/>
      <c r="ED4094" s="538"/>
      <c r="EE4094" s="287"/>
      <c r="EF4094" s="287"/>
      <c r="EG4094" s="287"/>
      <c r="EH4094" s="287"/>
      <c r="EI4094" s="287"/>
      <c r="EJ4094" s="287"/>
      <c r="EK4094" s="287"/>
      <c r="EL4094" s="287"/>
      <c r="EM4094" s="287"/>
      <c r="EN4094" s="287"/>
      <c r="EO4094" s="537"/>
    </row>
    <row r="4095" spans="1:145" x14ac:dyDescent="0.2">
      <c r="A4095" s="287"/>
      <c r="B4095" s="287"/>
      <c r="C4095" s="691"/>
      <c r="D4095" s="541"/>
      <c r="E4095" s="541"/>
      <c r="F4095" s="287"/>
      <c r="G4095" s="287"/>
      <c r="H4095" s="752"/>
      <c r="I4095" s="752"/>
      <c r="J4095" s="752"/>
      <c r="K4095" s="752"/>
      <c r="L4095" s="749"/>
      <c r="M4095" s="749"/>
      <c r="N4095" s="538"/>
      <c r="O4095" s="287"/>
      <c r="P4095" s="287"/>
      <c r="Q4095" s="287"/>
      <c r="R4095" s="287"/>
      <c r="S4095" s="287"/>
      <c r="T4095" s="287"/>
      <c r="U4095" s="287"/>
      <c r="V4095" s="287"/>
      <c r="W4095" s="287"/>
      <c r="X4095" s="287"/>
      <c r="Y4095" s="537"/>
      <c r="Z4095" s="656"/>
      <c r="AA4095" s="540"/>
      <c r="AB4095" s="540"/>
      <c r="AC4095" s="540"/>
      <c r="AD4095" s="540"/>
      <c r="AE4095" s="540"/>
      <c r="AF4095" s="540"/>
      <c r="AG4095" s="540"/>
      <c r="AH4095" s="540"/>
      <c r="AI4095" s="540"/>
      <c r="AJ4095" s="540"/>
      <c r="AK4095" s="539"/>
      <c r="AL4095" s="656"/>
      <c r="AM4095" s="540"/>
      <c r="AN4095" s="540"/>
      <c r="AO4095" s="540"/>
      <c r="AP4095" s="540"/>
      <c r="AQ4095" s="540"/>
      <c r="AR4095" s="540"/>
      <c r="AS4095" s="540"/>
      <c r="AT4095" s="540"/>
      <c r="AU4095" s="540"/>
      <c r="AV4095" s="540"/>
      <c r="AW4095" s="539"/>
      <c r="AX4095" s="538"/>
      <c r="AY4095" s="287"/>
      <c r="AZ4095" s="287"/>
      <c r="BA4095" s="287"/>
      <c r="BB4095" s="287"/>
      <c r="BC4095" s="287"/>
      <c r="BD4095" s="287"/>
      <c r="BE4095" s="287"/>
      <c r="BF4095" s="287"/>
      <c r="BG4095" s="287"/>
      <c r="BH4095" s="287"/>
      <c r="BI4095" s="537"/>
      <c r="BJ4095" s="656"/>
      <c r="BK4095" s="540"/>
      <c r="BL4095" s="540"/>
      <c r="BM4095" s="540"/>
      <c r="BN4095" s="540"/>
      <c r="BO4095" s="540"/>
      <c r="BP4095" s="540"/>
      <c r="BQ4095" s="540"/>
      <c r="BR4095" s="540"/>
      <c r="BS4095" s="540"/>
      <c r="BT4095" s="540"/>
      <c r="BU4095" s="539"/>
      <c r="BV4095" s="538"/>
      <c r="BW4095" s="287"/>
      <c r="BX4095" s="287"/>
      <c r="BY4095" s="287"/>
      <c r="BZ4095" s="287"/>
      <c r="CA4095" s="287"/>
      <c r="CB4095" s="287"/>
      <c r="CC4095" s="287"/>
      <c r="CD4095" s="287"/>
      <c r="CE4095" s="287"/>
      <c r="CF4095" s="287"/>
      <c r="CG4095" s="537"/>
      <c r="CH4095" s="656"/>
      <c r="CI4095" s="540"/>
      <c r="CJ4095" s="540"/>
      <c r="CK4095" s="540"/>
      <c r="CL4095" s="540"/>
      <c r="CM4095" s="540"/>
      <c r="CN4095" s="540"/>
      <c r="CO4095" s="540"/>
      <c r="CP4095" s="540"/>
      <c r="CQ4095" s="540"/>
      <c r="CR4095" s="540"/>
      <c r="CS4095" s="539"/>
      <c r="CT4095" s="538"/>
      <c r="CU4095" s="287"/>
      <c r="CV4095" s="287"/>
      <c r="CW4095" s="287"/>
      <c r="CX4095" s="287"/>
      <c r="CY4095" s="287"/>
      <c r="CZ4095" s="287"/>
      <c r="DA4095" s="287"/>
      <c r="DB4095" s="287"/>
      <c r="DC4095" s="287"/>
      <c r="DD4095" s="287"/>
      <c r="DE4095" s="537"/>
      <c r="DF4095" s="656"/>
      <c r="DG4095" s="540"/>
      <c r="DH4095" s="540"/>
      <c r="DI4095" s="540"/>
      <c r="DJ4095" s="540"/>
      <c r="DK4095" s="540"/>
      <c r="DL4095" s="540"/>
      <c r="DM4095" s="540"/>
      <c r="DN4095" s="540"/>
      <c r="DO4095" s="540"/>
      <c r="DP4095" s="540"/>
      <c r="DQ4095" s="539"/>
      <c r="DR4095" s="538"/>
      <c r="DS4095" s="287"/>
      <c r="DT4095" s="287"/>
      <c r="DU4095" s="287"/>
      <c r="DV4095" s="287"/>
      <c r="DW4095" s="287"/>
      <c r="DX4095" s="287"/>
      <c r="DY4095" s="287"/>
      <c r="DZ4095" s="287"/>
      <c r="EA4095" s="287"/>
      <c r="EB4095" s="287"/>
      <c r="EC4095" s="537"/>
      <c r="ED4095" s="538"/>
      <c r="EE4095" s="287"/>
      <c r="EF4095" s="287"/>
      <c r="EG4095" s="287"/>
      <c r="EH4095" s="287"/>
      <c r="EI4095" s="287"/>
      <c r="EJ4095" s="287"/>
      <c r="EK4095" s="287"/>
      <c r="EL4095" s="287"/>
      <c r="EM4095" s="287"/>
      <c r="EN4095" s="287"/>
      <c r="EO4095" s="537"/>
    </row>
    <row r="4096" spans="1:145" x14ac:dyDescent="0.2">
      <c r="A4096" s="287"/>
      <c r="B4096" s="287"/>
      <c r="C4096" s="691"/>
      <c r="D4096" s="541"/>
      <c r="E4096" s="541"/>
      <c r="F4096" s="287"/>
      <c r="G4096" s="287"/>
      <c r="H4096" s="752"/>
      <c r="I4096" s="752"/>
      <c r="J4096" s="752"/>
      <c r="K4096" s="752"/>
      <c r="L4096" s="749"/>
      <c r="M4096" s="749"/>
      <c r="N4096" s="538"/>
      <c r="O4096" s="287"/>
      <c r="P4096" s="287"/>
      <c r="Q4096" s="287"/>
      <c r="R4096" s="287"/>
      <c r="S4096" s="287"/>
      <c r="T4096" s="287"/>
      <c r="U4096" s="287"/>
      <c r="V4096" s="287"/>
      <c r="W4096" s="287"/>
      <c r="X4096" s="287"/>
      <c r="Y4096" s="537"/>
      <c r="Z4096" s="656"/>
      <c r="AA4096" s="540"/>
      <c r="AB4096" s="540"/>
      <c r="AC4096" s="540"/>
      <c r="AD4096" s="540"/>
      <c r="AE4096" s="540"/>
      <c r="AF4096" s="540"/>
      <c r="AG4096" s="540"/>
      <c r="AH4096" s="540"/>
      <c r="AI4096" s="540"/>
      <c r="AJ4096" s="540"/>
      <c r="AK4096" s="539"/>
      <c r="AL4096" s="656"/>
      <c r="AM4096" s="540"/>
      <c r="AN4096" s="540"/>
      <c r="AO4096" s="540"/>
      <c r="AP4096" s="540"/>
      <c r="AQ4096" s="540"/>
      <c r="AR4096" s="540"/>
      <c r="AS4096" s="540"/>
      <c r="AT4096" s="540"/>
      <c r="AU4096" s="540"/>
      <c r="AV4096" s="540"/>
      <c r="AW4096" s="539"/>
      <c r="AX4096" s="538"/>
      <c r="AY4096" s="287"/>
      <c r="AZ4096" s="287"/>
      <c r="BA4096" s="287"/>
      <c r="BB4096" s="287"/>
      <c r="BC4096" s="287"/>
      <c r="BD4096" s="287"/>
      <c r="BE4096" s="287"/>
      <c r="BF4096" s="287"/>
      <c r="BG4096" s="287"/>
      <c r="BH4096" s="287"/>
      <c r="BI4096" s="537"/>
      <c r="BJ4096" s="656"/>
      <c r="BK4096" s="540"/>
      <c r="BL4096" s="540"/>
      <c r="BM4096" s="540"/>
      <c r="BN4096" s="540"/>
      <c r="BO4096" s="540"/>
      <c r="BP4096" s="540"/>
      <c r="BQ4096" s="540"/>
      <c r="BR4096" s="540"/>
      <c r="BS4096" s="540"/>
      <c r="BT4096" s="540"/>
      <c r="BU4096" s="539"/>
      <c r="BV4096" s="538"/>
      <c r="BW4096" s="287"/>
      <c r="BX4096" s="287"/>
      <c r="BY4096" s="287"/>
      <c r="BZ4096" s="287"/>
      <c r="CA4096" s="287"/>
      <c r="CB4096" s="287"/>
      <c r="CC4096" s="287"/>
      <c r="CD4096" s="287"/>
      <c r="CE4096" s="287"/>
      <c r="CF4096" s="287"/>
      <c r="CG4096" s="537"/>
      <c r="CH4096" s="656"/>
      <c r="CI4096" s="540"/>
      <c r="CJ4096" s="540"/>
      <c r="CK4096" s="540"/>
      <c r="CL4096" s="540"/>
      <c r="CM4096" s="540"/>
      <c r="CN4096" s="540"/>
      <c r="CO4096" s="540"/>
      <c r="CP4096" s="540"/>
      <c r="CQ4096" s="540"/>
      <c r="CR4096" s="540"/>
      <c r="CS4096" s="539"/>
      <c r="CT4096" s="538"/>
      <c r="CU4096" s="287"/>
      <c r="CV4096" s="287"/>
      <c r="CW4096" s="287"/>
      <c r="CX4096" s="287"/>
      <c r="CY4096" s="287"/>
      <c r="CZ4096" s="287"/>
      <c r="DA4096" s="287"/>
      <c r="DB4096" s="287"/>
      <c r="DC4096" s="287"/>
      <c r="DD4096" s="287"/>
      <c r="DE4096" s="537"/>
      <c r="DF4096" s="656"/>
      <c r="DG4096" s="540"/>
      <c r="DH4096" s="540"/>
      <c r="DI4096" s="540"/>
      <c r="DJ4096" s="540"/>
      <c r="DK4096" s="540"/>
      <c r="DL4096" s="540"/>
      <c r="DM4096" s="540"/>
      <c r="DN4096" s="540"/>
      <c r="DO4096" s="540"/>
      <c r="DP4096" s="540"/>
      <c r="DQ4096" s="539"/>
      <c r="DR4096" s="538"/>
      <c r="DS4096" s="287"/>
      <c r="DT4096" s="287"/>
      <c r="DU4096" s="287"/>
      <c r="DV4096" s="287"/>
      <c r="DW4096" s="287"/>
      <c r="DX4096" s="287"/>
      <c r="DY4096" s="287"/>
      <c r="DZ4096" s="287"/>
      <c r="EA4096" s="287"/>
      <c r="EB4096" s="287"/>
      <c r="EC4096" s="537"/>
      <c r="ED4096" s="538"/>
      <c r="EE4096" s="287"/>
      <c r="EF4096" s="287"/>
      <c r="EG4096" s="287"/>
      <c r="EH4096" s="287"/>
      <c r="EI4096" s="287"/>
      <c r="EJ4096" s="287"/>
      <c r="EK4096" s="287"/>
      <c r="EL4096" s="287"/>
      <c r="EM4096" s="287"/>
      <c r="EN4096" s="287"/>
      <c r="EO4096" s="537"/>
    </row>
    <row r="4097" spans="1:145" x14ac:dyDescent="0.2">
      <c r="A4097" s="287"/>
      <c r="B4097" s="287"/>
      <c r="C4097" s="691"/>
      <c r="D4097" s="541"/>
      <c r="E4097" s="541"/>
      <c r="F4097" s="287"/>
      <c r="G4097" s="287"/>
      <c r="H4097" s="752"/>
      <c r="I4097" s="752"/>
      <c r="J4097" s="752"/>
      <c r="K4097" s="752"/>
      <c r="L4097" s="749"/>
      <c r="M4097" s="749"/>
      <c r="N4097" s="538"/>
      <c r="O4097" s="287"/>
      <c r="P4097" s="287"/>
      <c r="Q4097" s="287"/>
      <c r="R4097" s="287"/>
      <c r="S4097" s="287"/>
      <c r="T4097" s="287"/>
      <c r="U4097" s="287"/>
      <c r="V4097" s="287"/>
      <c r="W4097" s="287"/>
      <c r="X4097" s="287"/>
      <c r="Y4097" s="537"/>
      <c r="Z4097" s="656"/>
      <c r="AA4097" s="540"/>
      <c r="AB4097" s="540"/>
      <c r="AC4097" s="540"/>
      <c r="AD4097" s="540"/>
      <c r="AE4097" s="540"/>
      <c r="AF4097" s="540"/>
      <c r="AG4097" s="540"/>
      <c r="AH4097" s="540"/>
      <c r="AI4097" s="540"/>
      <c r="AJ4097" s="540"/>
      <c r="AK4097" s="539"/>
      <c r="AL4097" s="656"/>
      <c r="AM4097" s="540"/>
      <c r="AN4097" s="540"/>
      <c r="AO4097" s="540"/>
      <c r="AP4097" s="540"/>
      <c r="AQ4097" s="540"/>
      <c r="AR4097" s="540"/>
      <c r="AS4097" s="540"/>
      <c r="AT4097" s="540"/>
      <c r="AU4097" s="540"/>
      <c r="AV4097" s="540"/>
      <c r="AW4097" s="539"/>
      <c r="AX4097" s="538"/>
      <c r="AY4097" s="287"/>
      <c r="AZ4097" s="287"/>
      <c r="BA4097" s="287"/>
      <c r="BB4097" s="287"/>
      <c r="BC4097" s="287"/>
      <c r="BD4097" s="287"/>
      <c r="BE4097" s="287"/>
      <c r="BF4097" s="287"/>
      <c r="BG4097" s="287"/>
      <c r="BH4097" s="287"/>
      <c r="BI4097" s="537"/>
      <c r="BJ4097" s="656"/>
      <c r="BK4097" s="540"/>
      <c r="BL4097" s="540"/>
      <c r="BM4097" s="540"/>
      <c r="BN4097" s="540"/>
      <c r="BO4097" s="540"/>
      <c r="BP4097" s="540"/>
      <c r="BQ4097" s="540"/>
      <c r="BR4097" s="540"/>
      <c r="BS4097" s="540"/>
      <c r="BT4097" s="540"/>
      <c r="BU4097" s="539"/>
      <c r="BV4097" s="538"/>
      <c r="BW4097" s="287"/>
      <c r="BX4097" s="287"/>
      <c r="BY4097" s="287"/>
      <c r="BZ4097" s="287"/>
      <c r="CA4097" s="287"/>
      <c r="CB4097" s="287"/>
      <c r="CC4097" s="287"/>
      <c r="CD4097" s="287"/>
      <c r="CE4097" s="287"/>
      <c r="CF4097" s="287"/>
      <c r="CG4097" s="537"/>
      <c r="CH4097" s="656"/>
      <c r="CI4097" s="540"/>
      <c r="CJ4097" s="540"/>
      <c r="CK4097" s="540"/>
      <c r="CL4097" s="540"/>
      <c r="CM4097" s="540"/>
      <c r="CN4097" s="540"/>
      <c r="CO4097" s="540"/>
      <c r="CP4097" s="540"/>
      <c r="CQ4097" s="540"/>
      <c r="CR4097" s="540"/>
      <c r="CS4097" s="539"/>
      <c r="CT4097" s="538"/>
      <c r="CU4097" s="287"/>
      <c r="CV4097" s="287"/>
      <c r="CW4097" s="287"/>
      <c r="CX4097" s="287"/>
      <c r="CY4097" s="287"/>
      <c r="CZ4097" s="287"/>
      <c r="DA4097" s="287"/>
      <c r="DB4097" s="287"/>
      <c r="DC4097" s="287"/>
      <c r="DD4097" s="287"/>
      <c r="DE4097" s="537"/>
      <c r="DF4097" s="656"/>
      <c r="DG4097" s="540"/>
      <c r="DH4097" s="540"/>
      <c r="DI4097" s="540"/>
      <c r="DJ4097" s="540"/>
      <c r="DK4097" s="540"/>
      <c r="DL4097" s="540"/>
      <c r="DM4097" s="540"/>
      <c r="DN4097" s="540"/>
      <c r="DO4097" s="540"/>
      <c r="DP4097" s="540"/>
      <c r="DQ4097" s="539"/>
      <c r="DR4097" s="538"/>
      <c r="DS4097" s="287"/>
      <c r="DT4097" s="287"/>
      <c r="DU4097" s="287"/>
      <c r="DV4097" s="287"/>
      <c r="DW4097" s="287"/>
      <c r="DX4097" s="287"/>
      <c r="DY4097" s="287"/>
      <c r="DZ4097" s="287"/>
      <c r="EA4097" s="287"/>
      <c r="EB4097" s="287"/>
      <c r="EC4097" s="537"/>
      <c r="ED4097" s="538"/>
      <c r="EE4097" s="287"/>
      <c r="EF4097" s="287"/>
      <c r="EG4097" s="287"/>
      <c r="EH4097" s="287"/>
      <c r="EI4097" s="287"/>
      <c r="EJ4097" s="287"/>
      <c r="EK4097" s="287"/>
      <c r="EL4097" s="287"/>
      <c r="EM4097" s="287"/>
      <c r="EN4097" s="287"/>
      <c r="EO4097" s="537"/>
    </row>
    <row r="4098" spans="1:145" x14ac:dyDescent="0.2">
      <c r="A4098" s="287"/>
      <c r="B4098" s="287"/>
      <c r="C4098" s="691"/>
      <c r="D4098" s="541"/>
      <c r="E4098" s="541"/>
      <c r="F4098" s="287"/>
      <c r="G4098" s="287"/>
      <c r="H4098" s="752"/>
      <c r="I4098" s="752"/>
      <c r="J4098" s="752"/>
      <c r="K4098" s="752"/>
      <c r="L4098" s="749"/>
      <c r="M4098" s="749"/>
      <c r="N4098" s="538"/>
      <c r="O4098" s="287"/>
      <c r="P4098" s="287"/>
      <c r="Q4098" s="287"/>
      <c r="R4098" s="287"/>
      <c r="S4098" s="287"/>
      <c r="T4098" s="287"/>
      <c r="U4098" s="287"/>
      <c r="V4098" s="287"/>
      <c r="W4098" s="287"/>
      <c r="X4098" s="287"/>
      <c r="Y4098" s="537"/>
      <c r="Z4098" s="656"/>
      <c r="AA4098" s="540"/>
      <c r="AB4098" s="540"/>
      <c r="AC4098" s="540"/>
      <c r="AD4098" s="540"/>
      <c r="AE4098" s="540"/>
      <c r="AF4098" s="540"/>
      <c r="AG4098" s="540"/>
      <c r="AH4098" s="540"/>
      <c r="AI4098" s="540"/>
      <c r="AJ4098" s="540"/>
      <c r="AK4098" s="539"/>
      <c r="AL4098" s="656"/>
      <c r="AM4098" s="540"/>
      <c r="AN4098" s="540"/>
      <c r="AO4098" s="540"/>
      <c r="AP4098" s="540"/>
      <c r="AQ4098" s="540"/>
      <c r="AR4098" s="540"/>
      <c r="AS4098" s="540"/>
      <c r="AT4098" s="540"/>
      <c r="AU4098" s="540"/>
      <c r="AV4098" s="540"/>
      <c r="AW4098" s="539"/>
      <c r="AX4098" s="538"/>
      <c r="AY4098" s="287"/>
      <c r="AZ4098" s="287"/>
      <c r="BA4098" s="287"/>
      <c r="BB4098" s="287"/>
      <c r="BC4098" s="287"/>
      <c r="BD4098" s="287"/>
      <c r="BE4098" s="287"/>
      <c r="BF4098" s="287"/>
      <c r="BG4098" s="287"/>
      <c r="BH4098" s="287"/>
      <c r="BI4098" s="537"/>
      <c r="BJ4098" s="656"/>
      <c r="BK4098" s="540"/>
      <c r="BL4098" s="540"/>
      <c r="BM4098" s="540"/>
      <c r="BN4098" s="540"/>
      <c r="BO4098" s="540"/>
      <c r="BP4098" s="540"/>
      <c r="BQ4098" s="540"/>
      <c r="BR4098" s="540"/>
      <c r="BS4098" s="540"/>
      <c r="BT4098" s="540"/>
      <c r="BU4098" s="539"/>
      <c r="BV4098" s="538"/>
      <c r="BW4098" s="287"/>
      <c r="BX4098" s="287"/>
      <c r="BY4098" s="287"/>
      <c r="BZ4098" s="287"/>
      <c r="CA4098" s="287"/>
      <c r="CB4098" s="287"/>
      <c r="CC4098" s="287"/>
      <c r="CD4098" s="287"/>
      <c r="CE4098" s="287"/>
      <c r="CF4098" s="287"/>
      <c r="CG4098" s="537"/>
      <c r="CH4098" s="656"/>
      <c r="CI4098" s="540"/>
      <c r="CJ4098" s="540"/>
      <c r="CK4098" s="540"/>
      <c r="CL4098" s="540"/>
      <c r="CM4098" s="540"/>
      <c r="CN4098" s="540"/>
      <c r="CO4098" s="540"/>
      <c r="CP4098" s="540"/>
      <c r="CQ4098" s="540"/>
      <c r="CR4098" s="540"/>
      <c r="CS4098" s="539"/>
      <c r="CT4098" s="538"/>
      <c r="CU4098" s="287"/>
      <c r="CV4098" s="287"/>
      <c r="CW4098" s="287"/>
      <c r="CX4098" s="287"/>
      <c r="CY4098" s="287"/>
      <c r="CZ4098" s="287"/>
      <c r="DA4098" s="287"/>
      <c r="DB4098" s="287"/>
      <c r="DC4098" s="287"/>
      <c r="DD4098" s="287"/>
      <c r="DE4098" s="537"/>
      <c r="DF4098" s="656"/>
      <c r="DG4098" s="540"/>
      <c r="DH4098" s="540"/>
      <c r="DI4098" s="540"/>
      <c r="DJ4098" s="540"/>
      <c r="DK4098" s="540"/>
      <c r="DL4098" s="540"/>
      <c r="DM4098" s="540"/>
      <c r="DN4098" s="540"/>
      <c r="DO4098" s="540"/>
      <c r="DP4098" s="540"/>
      <c r="DQ4098" s="539"/>
      <c r="DR4098" s="538"/>
      <c r="DS4098" s="287"/>
      <c r="DT4098" s="287"/>
      <c r="DU4098" s="287"/>
      <c r="DV4098" s="287"/>
      <c r="DW4098" s="287"/>
      <c r="DX4098" s="287"/>
      <c r="DY4098" s="287"/>
      <c r="DZ4098" s="287"/>
      <c r="EA4098" s="287"/>
      <c r="EB4098" s="287"/>
      <c r="EC4098" s="537"/>
      <c r="ED4098" s="538"/>
      <c r="EE4098" s="287"/>
      <c r="EF4098" s="287"/>
      <c r="EG4098" s="287"/>
      <c r="EH4098" s="287"/>
      <c r="EI4098" s="287"/>
      <c r="EJ4098" s="287"/>
      <c r="EK4098" s="287"/>
      <c r="EL4098" s="287"/>
      <c r="EM4098" s="287"/>
      <c r="EN4098" s="287"/>
      <c r="EO4098" s="537"/>
    </row>
    <row r="4099" spans="1:145" x14ac:dyDescent="0.2">
      <c r="A4099" s="287"/>
      <c r="B4099" s="287"/>
      <c r="C4099" s="691"/>
      <c r="D4099" s="541"/>
      <c r="E4099" s="541"/>
      <c r="F4099" s="287"/>
      <c r="G4099" s="287"/>
      <c r="H4099" s="752"/>
      <c r="I4099" s="752"/>
      <c r="J4099" s="752"/>
      <c r="K4099" s="752"/>
      <c r="L4099" s="749"/>
      <c r="M4099" s="749"/>
      <c r="N4099" s="538"/>
      <c r="O4099" s="287"/>
      <c r="P4099" s="287"/>
      <c r="Q4099" s="287"/>
      <c r="R4099" s="287"/>
      <c r="S4099" s="287"/>
      <c r="T4099" s="287"/>
      <c r="U4099" s="287"/>
      <c r="V4099" s="287"/>
      <c r="W4099" s="287"/>
      <c r="X4099" s="287"/>
      <c r="Y4099" s="537"/>
      <c r="Z4099" s="656"/>
      <c r="AA4099" s="540"/>
      <c r="AB4099" s="540"/>
      <c r="AC4099" s="540"/>
      <c r="AD4099" s="540"/>
      <c r="AE4099" s="540"/>
      <c r="AF4099" s="540"/>
      <c r="AG4099" s="540"/>
      <c r="AH4099" s="540"/>
      <c r="AI4099" s="540"/>
      <c r="AJ4099" s="540"/>
      <c r="AK4099" s="539"/>
      <c r="AL4099" s="656"/>
      <c r="AM4099" s="540"/>
      <c r="AN4099" s="540"/>
      <c r="AO4099" s="540"/>
      <c r="AP4099" s="540"/>
      <c r="AQ4099" s="540"/>
      <c r="AR4099" s="540"/>
      <c r="AS4099" s="540"/>
      <c r="AT4099" s="540"/>
      <c r="AU4099" s="540"/>
      <c r="AV4099" s="540"/>
      <c r="AW4099" s="539"/>
      <c r="AX4099" s="538"/>
      <c r="AY4099" s="287"/>
      <c r="AZ4099" s="287"/>
      <c r="BA4099" s="287"/>
      <c r="BB4099" s="287"/>
      <c r="BC4099" s="287"/>
      <c r="BD4099" s="287"/>
      <c r="BE4099" s="287"/>
      <c r="BF4099" s="287"/>
      <c r="BG4099" s="287"/>
      <c r="BH4099" s="287"/>
      <c r="BI4099" s="537"/>
      <c r="BJ4099" s="656"/>
      <c r="BK4099" s="540"/>
      <c r="BL4099" s="540"/>
      <c r="BM4099" s="540"/>
      <c r="BN4099" s="540"/>
      <c r="BO4099" s="540"/>
      <c r="BP4099" s="540"/>
      <c r="BQ4099" s="540"/>
      <c r="BR4099" s="540"/>
      <c r="BS4099" s="540"/>
      <c r="BT4099" s="540"/>
      <c r="BU4099" s="539"/>
      <c r="BV4099" s="538"/>
      <c r="BW4099" s="287"/>
      <c r="BX4099" s="287"/>
      <c r="BY4099" s="287"/>
      <c r="BZ4099" s="287"/>
      <c r="CA4099" s="287"/>
      <c r="CB4099" s="287"/>
      <c r="CC4099" s="287"/>
      <c r="CD4099" s="287"/>
      <c r="CE4099" s="287"/>
      <c r="CF4099" s="287"/>
      <c r="CG4099" s="537"/>
      <c r="CH4099" s="656"/>
      <c r="CI4099" s="540"/>
      <c r="CJ4099" s="540"/>
      <c r="CK4099" s="540"/>
      <c r="CL4099" s="540"/>
      <c r="CM4099" s="540"/>
      <c r="CN4099" s="540"/>
      <c r="CO4099" s="540"/>
      <c r="CP4099" s="540"/>
      <c r="CQ4099" s="540"/>
      <c r="CR4099" s="540"/>
      <c r="CS4099" s="539"/>
      <c r="CT4099" s="538"/>
      <c r="CU4099" s="287"/>
      <c r="CV4099" s="287"/>
      <c r="CW4099" s="287"/>
      <c r="CX4099" s="287"/>
      <c r="CY4099" s="287"/>
      <c r="CZ4099" s="287"/>
      <c r="DA4099" s="287"/>
      <c r="DB4099" s="287"/>
      <c r="DC4099" s="287"/>
      <c r="DD4099" s="287"/>
      <c r="DE4099" s="537"/>
      <c r="DF4099" s="656"/>
      <c r="DG4099" s="540"/>
      <c r="DH4099" s="540"/>
      <c r="DI4099" s="540"/>
      <c r="DJ4099" s="540"/>
      <c r="DK4099" s="540"/>
      <c r="DL4099" s="540"/>
      <c r="DM4099" s="540"/>
      <c r="DN4099" s="540"/>
      <c r="DO4099" s="540"/>
      <c r="DP4099" s="540"/>
      <c r="DQ4099" s="539"/>
      <c r="DR4099" s="538"/>
      <c r="DS4099" s="287"/>
      <c r="DT4099" s="287"/>
      <c r="DU4099" s="287"/>
      <c r="DV4099" s="287"/>
      <c r="DW4099" s="287"/>
      <c r="DX4099" s="287"/>
      <c r="DY4099" s="287"/>
      <c r="DZ4099" s="287"/>
      <c r="EA4099" s="287"/>
      <c r="EB4099" s="287"/>
      <c r="EC4099" s="537"/>
      <c r="ED4099" s="538"/>
      <c r="EE4099" s="287"/>
      <c r="EF4099" s="287"/>
      <c r="EG4099" s="287"/>
      <c r="EH4099" s="287"/>
      <c r="EI4099" s="287"/>
      <c r="EJ4099" s="287"/>
      <c r="EK4099" s="287"/>
      <c r="EL4099" s="287"/>
      <c r="EM4099" s="287"/>
      <c r="EN4099" s="287"/>
      <c r="EO4099" s="537"/>
    </row>
    <row r="4100" spans="1:145" x14ac:dyDescent="0.2">
      <c r="A4100" s="287"/>
      <c r="B4100" s="287"/>
      <c r="C4100" s="691"/>
      <c r="D4100" s="541"/>
      <c r="E4100" s="541"/>
      <c r="F4100" s="287"/>
      <c r="G4100" s="287"/>
      <c r="H4100" s="752"/>
      <c r="I4100" s="752"/>
      <c r="J4100" s="752"/>
      <c r="K4100" s="752"/>
      <c r="L4100" s="749"/>
      <c r="M4100" s="749"/>
      <c r="N4100" s="538"/>
      <c r="O4100" s="287"/>
      <c r="P4100" s="287"/>
      <c r="Q4100" s="287"/>
      <c r="R4100" s="287"/>
      <c r="S4100" s="287"/>
      <c r="T4100" s="287"/>
      <c r="U4100" s="287"/>
      <c r="V4100" s="287"/>
      <c r="W4100" s="287"/>
      <c r="X4100" s="287"/>
      <c r="Y4100" s="537"/>
      <c r="Z4100" s="656"/>
      <c r="AA4100" s="540"/>
      <c r="AB4100" s="540"/>
      <c r="AC4100" s="540"/>
      <c r="AD4100" s="540"/>
      <c r="AE4100" s="540"/>
      <c r="AF4100" s="540"/>
      <c r="AG4100" s="540"/>
      <c r="AH4100" s="540"/>
      <c r="AI4100" s="540"/>
      <c r="AJ4100" s="540"/>
      <c r="AK4100" s="539"/>
      <c r="AL4100" s="656"/>
      <c r="AM4100" s="540"/>
      <c r="AN4100" s="540"/>
      <c r="AO4100" s="540"/>
      <c r="AP4100" s="540"/>
      <c r="AQ4100" s="540"/>
      <c r="AR4100" s="540"/>
      <c r="AS4100" s="540"/>
      <c r="AT4100" s="540"/>
      <c r="AU4100" s="540"/>
      <c r="AV4100" s="540"/>
      <c r="AW4100" s="539"/>
      <c r="AX4100" s="538"/>
      <c r="AY4100" s="287"/>
      <c r="AZ4100" s="287"/>
      <c r="BA4100" s="287"/>
      <c r="BB4100" s="287"/>
      <c r="BC4100" s="287"/>
      <c r="BD4100" s="287"/>
      <c r="BE4100" s="287"/>
      <c r="BF4100" s="287"/>
      <c r="BG4100" s="287"/>
      <c r="BH4100" s="287"/>
      <c r="BI4100" s="537"/>
      <c r="BJ4100" s="656"/>
      <c r="BK4100" s="540"/>
      <c r="BL4100" s="540"/>
      <c r="BM4100" s="540"/>
      <c r="BN4100" s="540"/>
      <c r="BO4100" s="540"/>
      <c r="BP4100" s="540"/>
      <c r="BQ4100" s="540"/>
      <c r="BR4100" s="540"/>
      <c r="BS4100" s="540"/>
      <c r="BT4100" s="540"/>
      <c r="BU4100" s="539"/>
      <c r="BV4100" s="538"/>
      <c r="BW4100" s="287"/>
      <c r="BX4100" s="287"/>
      <c r="BY4100" s="287"/>
      <c r="BZ4100" s="287"/>
      <c r="CA4100" s="287"/>
      <c r="CB4100" s="287"/>
      <c r="CC4100" s="287"/>
      <c r="CD4100" s="287"/>
      <c r="CE4100" s="287"/>
      <c r="CF4100" s="287"/>
      <c r="CG4100" s="537"/>
      <c r="CH4100" s="656"/>
      <c r="CI4100" s="540"/>
      <c r="CJ4100" s="540"/>
      <c r="CK4100" s="540"/>
      <c r="CL4100" s="540"/>
      <c r="CM4100" s="540"/>
      <c r="CN4100" s="540"/>
      <c r="CO4100" s="540"/>
      <c r="CP4100" s="540"/>
      <c r="CQ4100" s="540"/>
      <c r="CR4100" s="540"/>
      <c r="CS4100" s="539"/>
      <c r="CT4100" s="538"/>
      <c r="CU4100" s="287"/>
      <c r="CV4100" s="287"/>
      <c r="CW4100" s="287"/>
      <c r="CX4100" s="287"/>
      <c r="CY4100" s="287"/>
      <c r="CZ4100" s="287"/>
      <c r="DA4100" s="287"/>
      <c r="DB4100" s="287"/>
      <c r="DC4100" s="287"/>
      <c r="DD4100" s="287"/>
      <c r="DE4100" s="537"/>
      <c r="DF4100" s="656"/>
      <c r="DG4100" s="540"/>
      <c r="DH4100" s="540"/>
      <c r="DI4100" s="540"/>
      <c r="DJ4100" s="540"/>
      <c r="DK4100" s="540"/>
      <c r="DL4100" s="540"/>
      <c r="DM4100" s="540"/>
      <c r="DN4100" s="540"/>
      <c r="DO4100" s="540"/>
      <c r="DP4100" s="540"/>
      <c r="DQ4100" s="539"/>
      <c r="DR4100" s="538"/>
      <c r="DS4100" s="287"/>
      <c r="DT4100" s="287"/>
      <c r="DU4100" s="287"/>
      <c r="DV4100" s="287"/>
      <c r="DW4100" s="287"/>
      <c r="DX4100" s="287"/>
      <c r="DY4100" s="287"/>
      <c r="DZ4100" s="287"/>
      <c r="EA4100" s="287"/>
      <c r="EB4100" s="287"/>
      <c r="EC4100" s="537"/>
      <c r="ED4100" s="538"/>
      <c r="EE4100" s="287"/>
      <c r="EF4100" s="287"/>
      <c r="EG4100" s="287"/>
      <c r="EH4100" s="287"/>
      <c r="EI4100" s="287"/>
      <c r="EJ4100" s="287"/>
      <c r="EK4100" s="287"/>
      <c r="EL4100" s="287"/>
      <c r="EM4100" s="287"/>
      <c r="EN4100" s="287"/>
      <c r="EO4100" s="537"/>
    </row>
    <row r="4101" spans="1:145" x14ac:dyDescent="0.2">
      <c r="A4101" s="287"/>
      <c r="B4101" s="287"/>
      <c r="C4101" s="691"/>
      <c r="D4101" s="541"/>
      <c r="E4101" s="541"/>
      <c r="F4101" s="287"/>
      <c r="G4101" s="287"/>
      <c r="H4101" s="752"/>
      <c r="I4101" s="752"/>
      <c r="J4101" s="752"/>
      <c r="K4101" s="752"/>
      <c r="L4101" s="749"/>
      <c r="M4101" s="749"/>
      <c r="N4101" s="538"/>
      <c r="O4101" s="287"/>
      <c r="P4101" s="287"/>
      <c r="Q4101" s="287"/>
      <c r="R4101" s="287"/>
      <c r="S4101" s="287"/>
      <c r="T4101" s="287"/>
      <c r="U4101" s="287"/>
      <c r="V4101" s="287"/>
      <c r="W4101" s="287"/>
      <c r="X4101" s="287"/>
      <c r="Y4101" s="537"/>
      <c r="Z4101" s="656"/>
      <c r="AA4101" s="540"/>
      <c r="AB4101" s="540"/>
      <c r="AC4101" s="540"/>
      <c r="AD4101" s="540"/>
      <c r="AE4101" s="540"/>
      <c r="AF4101" s="540"/>
      <c r="AG4101" s="540"/>
      <c r="AH4101" s="540"/>
      <c r="AI4101" s="540"/>
      <c r="AJ4101" s="540"/>
      <c r="AK4101" s="539"/>
      <c r="AL4101" s="656"/>
      <c r="AM4101" s="540"/>
      <c r="AN4101" s="540"/>
      <c r="AO4101" s="540"/>
      <c r="AP4101" s="540"/>
      <c r="AQ4101" s="540"/>
      <c r="AR4101" s="540"/>
      <c r="AS4101" s="540"/>
      <c r="AT4101" s="540"/>
      <c r="AU4101" s="540"/>
      <c r="AV4101" s="540"/>
      <c r="AW4101" s="539"/>
      <c r="AX4101" s="538"/>
      <c r="AY4101" s="287"/>
      <c r="AZ4101" s="287"/>
      <c r="BA4101" s="287"/>
      <c r="BB4101" s="287"/>
      <c r="BC4101" s="287"/>
      <c r="BD4101" s="287"/>
      <c r="BE4101" s="287"/>
      <c r="BF4101" s="287"/>
      <c r="BG4101" s="287"/>
      <c r="BH4101" s="287"/>
      <c r="BI4101" s="537"/>
      <c r="BJ4101" s="656"/>
      <c r="BK4101" s="540"/>
      <c r="BL4101" s="540"/>
      <c r="BM4101" s="540"/>
      <c r="BN4101" s="540"/>
      <c r="BO4101" s="540"/>
      <c r="BP4101" s="540"/>
      <c r="BQ4101" s="540"/>
      <c r="BR4101" s="540"/>
      <c r="BS4101" s="540"/>
      <c r="BT4101" s="540"/>
      <c r="BU4101" s="539"/>
      <c r="BV4101" s="538"/>
      <c r="BW4101" s="287"/>
      <c r="BX4101" s="287"/>
      <c r="BY4101" s="287"/>
      <c r="BZ4101" s="287"/>
      <c r="CA4101" s="287"/>
      <c r="CB4101" s="287"/>
      <c r="CC4101" s="287"/>
      <c r="CD4101" s="287"/>
      <c r="CE4101" s="287"/>
      <c r="CF4101" s="287"/>
      <c r="CG4101" s="537"/>
      <c r="CH4101" s="656"/>
      <c r="CI4101" s="540"/>
      <c r="CJ4101" s="540"/>
      <c r="CK4101" s="540"/>
      <c r="CL4101" s="540"/>
      <c r="CM4101" s="540"/>
      <c r="CN4101" s="540"/>
      <c r="CO4101" s="540"/>
      <c r="CP4101" s="540"/>
      <c r="CQ4101" s="540"/>
      <c r="CR4101" s="540"/>
      <c r="CS4101" s="539"/>
      <c r="CT4101" s="538"/>
      <c r="CU4101" s="287"/>
      <c r="CV4101" s="287"/>
      <c r="CW4101" s="287"/>
      <c r="CX4101" s="287"/>
      <c r="CY4101" s="287"/>
      <c r="CZ4101" s="287"/>
      <c r="DA4101" s="287"/>
      <c r="DB4101" s="287"/>
      <c r="DC4101" s="287"/>
      <c r="DD4101" s="287"/>
      <c r="DE4101" s="537"/>
      <c r="DF4101" s="656"/>
      <c r="DG4101" s="540"/>
      <c r="DH4101" s="540"/>
      <c r="DI4101" s="540"/>
      <c r="DJ4101" s="540"/>
      <c r="DK4101" s="540"/>
      <c r="DL4101" s="540"/>
      <c r="DM4101" s="540"/>
      <c r="DN4101" s="540"/>
      <c r="DO4101" s="540"/>
      <c r="DP4101" s="540"/>
      <c r="DQ4101" s="539"/>
      <c r="DR4101" s="538"/>
      <c r="DS4101" s="287"/>
      <c r="DT4101" s="287"/>
      <c r="DU4101" s="287"/>
      <c r="DV4101" s="287"/>
      <c r="DW4101" s="287"/>
      <c r="DX4101" s="287"/>
      <c r="DY4101" s="287"/>
      <c r="DZ4101" s="287"/>
      <c r="EA4101" s="287"/>
      <c r="EB4101" s="287"/>
      <c r="EC4101" s="537"/>
      <c r="ED4101" s="538"/>
      <c r="EE4101" s="287"/>
      <c r="EF4101" s="287"/>
      <c r="EG4101" s="287"/>
      <c r="EH4101" s="287"/>
      <c r="EI4101" s="287"/>
      <c r="EJ4101" s="287"/>
      <c r="EK4101" s="287"/>
      <c r="EL4101" s="287"/>
      <c r="EM4101" s="287"/>
      <c r="EN4101" s="287"/>
      <c r="EO4101" s="537"/>
    </row>
    <row r="4102" spans="1:145" x14ac:dyDescent="0.2">
      <c r="A4102" s="287"/>
      <c r="B4102" s="287"/>
      <c r="C4102" s="691"/>
      <c r="D4102" s="541"/>
      <c r="E4102" s="541"/>
      <c r="F4102" s="287"/>
      <c r="G4102" s="287"/>
      <c r="H4102" s="752"/>
      <c r="I4102" s="752"/>
      <c r="J4102" s="752"/>
      <c r="K4102" s="752"/>
      <c r="L4102" s="749"/>
      <c r="M4102" s="749"/>
      <c r="N4102" s="538"/>
      <c r="O4102" s="287"/>
      <c r="P4102" s="287"/>
      <c r="Q4102" s="287"/>
      <c r="R4102" s="287"/>
      <c r="S4102" s="287"/>
      <c r="T4102" s="287"/>
      <c r="U4102" s="287"/>
      <c r="V4102" s="287"/>
      <c r="W4102" s="287"/>
      <c r="X4102" s="287"/>
      <c r="Y4102" s="537"/>
      <c r="Z4102" s="656"/>
      <c r="AA4102" s="540"/>
      <c r="AB4102" s="540"/>
      <c r="AC4102" s="540"/>
      <c r="AD4102" s="540"/>
      <c r="AE4102" s="540"/>
      <c r="AF4102" s="540"/>
      <c r="AG4102" s="540"/>
      <c r="AH4102" s="540"/>
      <c r="AI4102" s="540"/>
      <c r="AJ4102" s="540"/>
      <c r="AK4102" s="539"/>
      <c r="AL4102" s="656"/>
      <c r="AM4102" s="540"/>
      <c r="AN4102" s="540"/>
      <c r="AO4102" s="540"/>
      <c r="AP4102" s="540"/>
      <c r="AQ4102" s="540"/>
      <c r="AR4102" s="540"/>
      <c r="AS4102" s="540"/>
      <c r="AT4102" s="540"/>
      <c r="AU4102" s="540"/>
      <c r="AV4102" s="540"/>
      <c r="AW4102" s="539"/>
      <c r="AX4102" s="538"/>
      <c r="AY4102" s="287"/>
      <c r="AZ4102" s="287"/>
      <c r="BA4102" s="287"/>
      <c r="BB4102" s="287"/>
      <c r="BC4102" s="287"/>
      <c r="BD4102" s="287"/>
      <c r="BE4102" s="287"/>
      <c r="BF4102" s="287"/>
      <c r="BG4102" s="287"/>
      <c r="BH4102" s="287"/>
      <c r="BI4102" s="537"/>
      <c r="BJ4102" s="656"/>
      <c r="BK4102" s="540"/>
      <c r="BL4102" s="540"/>
      <c r="BM4102" s="540"/>
      <c r="BN4102" s="540"/>
      <c r="BO4102" s="540"/>
      <c r="BP4102" s="540"/>
      <c r="BQ4102" s="540"/>
      <c r="BR4102" s="540"/>
      <c r="BS4102" s="540"/>
      <c r="BT4102" s="540"/>
      <c r="BU4102" s="539"/>
      <c r="BV4102" s="538"/>
      <c r="BW4102" s="287"/>
      <c r="BX4102" s="287"/>
      <c r="BY4102" s="287"/>
      <c r="BZ4102" s="287"/>
      <c r="CA4102" s="287"/>
      <c r="CB4102" s="287"/>
      <c r="CC4102" s="287"/>
      <c r="CD4102" s="287"/>
      <c r="CE4102" s="287"/>
      <c r="CF4102" s="287"/>
      <c r="CG4102" s="537"/>
      <c r="CH4102" s="656"/>
      <c r="CI4102" s="540"/>
      <c r="CJ4102" s="540"/>
      <c r="CK4102" s="540"/>
      <c r="CL4102" s="540"/>
      <c r="CM4102" s="540"/>
      <c r="CN4102" s="540"/>
      <c r="CO4102" s="540"/>
      <c r="CP4102" s="540"/>
      <c r="CQ4102" s="540"/>
      <c r="CR4102" s="540"/>
      <c r="CS4102" s="539"/>
      <c r="CT4102" s="538"/>
      <c r="CU4102" s="287"/>
      <c r="CV4102" s="287"/>
      <c r="CW4102" s="287"/>
      <c r="CX4102" s="287"/>
      <c r="CY4102" s="287"/>
      <c r="CZ4102" s="287"/>
      <c r="DA4102" s="287"/>
      <c r="DB4102" s="287"/>
      <c r="DC4102" s="287"/>
      <c r="DD4102" s="287"/>
      <c r="DE4102" s="537"/>
      <c r="DF4102" s="656"/>
      <c r="DG4102" s="540"/>
      <c r="DH4102" s="540"/>
      <c r="DI4102" s="540"/>
      <c r="DJ4102" s="540"/>
      <c r="DK4102" s="540"/>
      <c r="DL4102" s="540"/>
      <c r="DM4102" s="540"/>
      <c r="DN4102" s="540"/>
      <c r="DO4102" s="540"/>
      <c r="DP4102" s="540"/>
      <c r="DQ4102" s="539"/>
      <c r="DR4102" s="538"/>
      <c r="DS4102" s="287"/>
      <c r="DT4102" s="287"/>
      <c r="DU4102" s="287"/>
      <c r="DV4102" s="287"/>
      <c r="DW4102" s="287"/>
      <c r="DX4102" s="287"/>
      <c r="DY4102" s="287"/>
      <c r="DZ4102" s="287"/>
      <c r="EA4102" s="287"/>
      <c r="EB4102" s="287"/>
      <c r="EC4102" s="537"/>
      <c r="ED4102" s="538"/>
      <c r="EE4102" s="287"/>
      <c r="EF4102" s="287"/>
      <c r="EG4102" s="287"/>
      <c r="EH4102" s="287"/>
      <c r="EI4102" s="287"/>
      <c r="EJ4102" s="287"/>
      <c r="EK4102" s="287"/>
      <c r="EL4102" s="287"/>
      <c r="EM4102" s="287"/>
      <c r="EN4102" s="287"/>
      <c r="EO4102" s="537"/>
    </row>
    <row r="4103" spans="1:145" x14ac:dyDescent="0.2">
      <c r="A4103" s="287"/>
      <c r="B4103" s="287"/>
      <c r="C4103" s="691"/>
      <c r="D4103" s="541"/>
      <c r="E4103" s="541"/>
      <c r="F4103" s="287"/>
      <c r="G4103" s="287"/>
      <c r="H4103" s="752"/>
      <c r="I4103" s="752"/>
      <c r="J4103" s="752"/>
      <c r="K4103" s="752"/>
      <c r="L4103" s="749"/>
      <c r="M4103" s="749"/>
      <c r="N4103" s="538"/>
      <c r="O4103" s="287"/>
      <c r="P4103" s="287"/>
      <c r="Q4103" s="287"/>
      <c r="R4103" s="287"/>
      <c r="S4103" s="287"/>
      <c r="T4103" s="287"/>
      <c r="U4103" s="287"/>
      <c r="V4103" s="287"/>
      <c r="W4103" s="287"/>
      <c r="X4103" s="287"/>
      <c r="Y4103" s="537"/>
      <c r="Z4103" s="656"/>
      <c r="AA4103" s="540"/>
      <c r="AB4103" s="540"/>
      <c r="AC4103" s="540"/>
      <c r="AD4103" s="540"/>
      <c r="AE4103" s="540"/>
      <c r="AF4103" s="540"/>
      <c r="AG4103" s="540"/>
      <c r="AH4103" s="540"/>
      <c r="AI4103" s="540"/>
      <c r="AJ4103" s="540"/>
      <c r="AK4103" s="539"/>
      <c r="AL4103" s="656"/>
      <c r="AM4103" s="540"/>
      <c r="AN4103" s="540"/>
      <c r="AO4103" s="540"/>
      <c r="AP4103" s="540"/>
      <c r="AQ4103" s="540"/>
      <c r="AR4103" s="540"/>
      <c r="AS4103" s="540"/>
      <c r="AT4103" s="540"/>
      <c r="AU4103" s="540"/>
      <c r="AV4103" s="540"/>
      <c r="AW4103" s="539"/>
      <c r="AX4103" s="538"/>
      <c r="AY4103" s="287"/>
      <c r="AZ4103" s="287"/>
      <c r="BA4103" s="287"/>
      <c r="BB4103" s="287"/>
      <c r="BC4103" s="287"/>
      <c r="BD4103" s="287"/>
      <c r="BE4103" s="287"/>
      <c r="BF4103" s="287"/>
      <c r="BG4103" s="287"/>
      <c r="BH4103" s="287"/>
      <c r="BI4103" s="537"/>
      <c r="BJ4103" s="656"/>
      <c r="BK4103" s="540"/>
      <c r="BL4103" s="540"/>
      <c r="BM4103" s="540"/>
      <c r="BN4103" s="540"/>
      <c r="BO4103" s="540"/>
      <c r="BP4103" s="540"/>
      <c r="BQ4103" s="540"/>
      <c r="BR4103" s="540"/>
      <c r="BS4103" s="540"/>
      <c r="BT4103" s="540"/>
      <c r="BU4103" s="539"/>
      <c r="BV4103" s="538"/>
      <c r="BW4103" s="287"/>
      <c r="BX4103" s="287"/>
      <c r="BY4103" s="287"/>
      <c r="BZ4103" s="287"/>
      <c r="CA4103" s="287"/>
      <c r="CB4103" s="287"/>
      <c r="CC4103" s="287"/>
      <c r="CD4103" s="287"/>
      <c r="CE4103" s="287"/>
      <c r="CF4103" s="287"/>
      <c r="CG4103" s="537"/>
      <c r="CH4103" s="656"/>
      <c r="CI4103" s="540"/>
      <c r="CJ4103" s="540"/>
      <c r="CK4103" s="540"/>
      <c r="CL4103" s="540"/>
      <c r="CM4103" s="540"/>
      <c r="CN4103" s="540"/>
      <c r="CO4103" s="540"/>
      <c r="CP4103" s="540"/>
      <c r="CQ4103" s="540"/>
      <c r="CR4103" s="540"/>
      <c r="CS4103" s="539"/>
      <c r="CT4103" s="538"/>
      <c r="CU4103" s="287"/>
      <c r="CV4103" s="287"/>
      <c r="CW4103" s="287"/>
      <c r="CX4103" s="287"/>
      <c r="CY4103" s="287"/>
      <c r="CZ4103" s="287"/>
      <c r="DA4103" s="287"/>
      <c r="DB4103" s="287"/>
      <c r="DC4103" s="287"/>
      <c r="DD4103" s="287"/>
      <c r="DE4103" s="537"/>
      <c r="DF4103" s="656"/>
      <c r="DG4103" s="540"/>
      <c r="DH4103" s="540"/>
      <c r="DI4103" s="540"/>
      <c r="DJ4103" s="540"/>
      <c r="DK4103" s="540"/>
      <c r="DL4103" s="540"/>
      <c r="DM4103" s="540"/>
      <c r="DN4103" s="540"/>
      <c r="DO4103" s="540"/>
      <c r="DP4103" s="540"/>
      <c r="DQ4103" s="539"/>
      <c r="DR4103" s="538"/>
      <c r="DS4103" s="287"/>
      <c r="DT4103" s="287"/>
      <c r="DU4103" s="287"/>
      <c r="DV4103" s="287"/>
      <c r="DW4103" s="287"/>
      <c r="DX4103" s="287"/>
      <c r="DY4103" s="287"/>
      <c r="DZ4103" s="287"/>
      <c r="EA4103" s="287"/>
      <c r="EB4103" s="287"/>
      <c r="EC4103" s="537"/>
      <c r="ED4103" s="538"/>
      <c r="EE4103" s="287"/>
      <c r="EF4103" s="287"/>
      <c r="EG4103" s="287"/>
      <c r="EH4103" s="287"/>
      <c r="EI4103" s="287"/>
      <c r="EJ4103" s="287"/>
      <c r="EK4103" s="287"/>
      <c r="EL4103" s="287"/>
      <c r="EM4103" s="287"/>
      <c r="EN4103" s="287"/>
      <c r="EO4103" s="537"/>
    </row>
    <row r="4104" spans="1:145" x14ac:dyDescent="0.2">
      <c r="A4104" s="287"/>
      <c r="B4104" s="287"/>
      <c r="C4104" s="691"/>
      <c r="D4104" s="541"/>
      <c r="E4104" s="541"/>
      <c r="F4104" s="287"/>
      <c r="G4104" s="287"/>
      <c r="H4104" s="752"/>
      <c r="I4104" s="752"/>
      <c r="J4104" s="752"/>
      <c r="K4104" s="752"/>
      <c r="L4104" s="749"/>
      <c r="M4104" s="749"/>
      <c r="N4104" s="538"/>
      <c r="O4104" s="287"/>
      <c r="P4104" s="287"/>
      <c r="Q4104" s="287"/>
      <c r="R4104" s="287"/>
      <c r="S4104" s="287"/>
      <c r="T4104" s="287"/>
      <c r="U4104" s="287"/>
      <c r="V4104" s="287"/>
      <c r="W4104" s="287"/>
      <c r="X4104" s="287"/>
      <c r="Y4104" s="537"/>
      <c r="Z4104" s="656"/>
      <c r="AA4104" s="540"/>
      <c r="AB4104" s="540"/>
      <c r="AC4104" s="540"/>
      <c r="AD4104" s="540"/>
      <c r="AE4104" s="540"/>
      <c r="AF4104" s="540"/>
      <c r="AG4104" s="540"/>
      <c r="AH4104" s="540"/>
      <c r="AI4104" s="540"/>
      <c r="AJ4104" s="540"/>
      <c r="AK4104" s="539"/>
      <c r="AL4104" s="656"/>
      <c r="AM4104" s="540"/>
      <c r="AN4104" s="540"/>
      <c r="AO4104" s="540"/>
      <c r="AP4104" s="540"/>
      <c r="AQ4104" s="540"/>
      <c r="AR4104" s="540"/>
      <c r="AS4104" s="540"/>
      <c r="AT4104" s="540"/>
      <c r="AU4104" s="540"/>
      <c r="AV4104" s="540"/>
      <c r="AW4104" s="539"/>
      <c r="AX4104" s="538"/>
      <c r="AY4104" s="287"/>
      <c r="AZ4104" s="287"/>
      <c r="BA4104" s="287"/>
      <c r="BB4104" s="287"/>
      <c r="BC4104" s="287"/>
      <c r="BD4104" s="287"/>
      <c r="BE4104" s="287"/>
      <c r="BF4104" s="287"/>
      <c r="BG4104" s="287"/>
      <c r="BH4104" s="287"/>
      <c r="BI4104" s="537"/>
      <c r="BJ4104" s="656"/>
      <c r="BK4104" s="540"/>
      <c r="BL4104" s="540"/>
      <c r="BM4104" s="540"/>
      <c r="BN4104" s="540"/>
      <c r="BO4104" s="540"/>
      <c r="BP4104" s="540"/>
      <c r="BQ4104" s="540"/>
      <c r="BR4104" s="540"/>
      <c r="BS4104" s="540"/>
      <c r="BT4104" s="540"/>
      <c r="BU4104" s="539"/>
      <c r="BV4104" s="538"/>
      <c r="BW4104" s="287"/>
      <c r="BX4104" s="287"/>
      <c r="BY4104" s="287"/>
      <c r="BZ4104" s="287"/>
      <c r="CA4104" s="287"/>
      <c r="CB4104" s="287"/>
      <c r="CC4104" s="287"/>
      <c r="CD4104" s="287"/>
      <c r="CE4104" s="287"/>
      <c r="CF4104" s="287"/>
      <c r="CG4104" s="537"/>
      <c r="CH4104" s="656"/>
      <c r="CI4104" s="540"/>
      <c r="CJ4104" s="540"/>
      <c r="CK4104" s="540"/>
      <c r="CL4104" s="540"/>
      <c r="CM4104" s="540"/>
      <c r="CN4104" s="540"/>
      <c r="CO4104" s="540"/>
      <c r="CP4104" s="540"/>
      <c r="CQ4104" s="540"/>
      <c r="CR4104" s="540"/>
      <c r="CS4104" s="539"/>
      <c r="CT4104" s="538"/>
      <c r="CU4104" s="287"/>
      <c r="CV4104" s="287"/>
      <c r="CW4104" s="287"/>
      <c r="CX4104" s="287"/>
      <c r="CY4104" s="287"/>
      <c r="CZ4104" s="287"/>
      <c r="DA4104" s="287"/>
      <c r="DB4104" s="287"/>
      <c r="DC4104" s="287"/>
      <c r="DD4104" s="287"/>
      <c r="DE4104" s="537"/>
      <c r="DF4104" s="656"/>
      <c r="DG4104" s="540"/>
      <c r="DH4104" s="540"/>
      <c r="DI4104" s="540"/>
      <c r="DJ4104" s="540"/>
      <c r="DK4104" s="540"/>
      <c r="DL4104" s="540"/>
      <c r="DM4104" s="540"/>
      <c r="DN4104" s="540"/>
      <c r="DO4104" s="540"/>
      <c r="DP4104" s="540"/>
      <c r="DQ4104" s="539"/>
      <c r="DR4104" s="538"/>
      <c r="DS4104" s="287"/>
      <c r="DT4104" s="287"/>
      <c r="DU4104" s="287"/>
      <c r="DV4104" s="287"/>
      <c r="DW4104" s="287"/>
      <c r="DX4104" s="287"/>
      <c r="DY4104" s="287"/>
      <c r="DZ4104" s="287"/>
      <c r="EA4104" s="287"/>
      <c r="EB4104" s="287"/>
      <c r="EC4104" s="537"/>
      <c r="ED4104" s="538"/>
      <c r="EE4104" s="287"/>
      <c r="EF4104" s="287"/>
      <c r="EG4104" s="287"/>
      <c r="EH4104" s="287"/>
      <c r="EI4104" s="287"/>
      <c r="EJ4104" s="287"/>
      <c r="EK4104" s="287"/>
      <c r="EL4104" s="287"/>
      <c r="EM4104" s="287"/>
      <c r="EN4104" s="287"/>
      <c r="EO4104" s="537"/>
    </row>
    <row r="4105" spans="1:145" x14ac:dyDescent="0.2">
      <c r="A4105" s="287"/>
      <c r="B4105" s="287"/>
      <c r="C4105" s="691"/>
      <c r="D4105" s="541"/>
      <c r="E4105" s="541"/>
      <c r="F4105" s="287"/>
      <c r="G4105" s="287"/>
      <c r="H4105" s="752"/>
      <c r="I4105" s="752"/>
      <c r="J4105" s="752"/>
      <c r="K4105" s="752"/>
      <c r="L4105" s="749"/>
      <c r="M4105" s="749"/>
      <c r="N4105" s="538"/>
      <c r="O4105" s="287"/>
      <c r="P4105" s="287"/>
      <c r="Q4105" s="287"/>
      <c r="R4105" s="287"/>
      <c r="S4105" s="287"/>
      <c r="T4105" s="287"/>
      <c r="U4105" s="287"/>
      <c r="V4105" s="287"/>
      <c r="W4105" s="287"/>
      <c r="X4105" s="287"/>
      <c r="Y4105" s="537"/>
      <c r="Z4105" s="656"/>
      <c r="AA4105" s="540"/>
      <c r="AB4105" s="540"/>
      <c r="AC4105" s="540"/>
      <c r="AD4105" s="540"/>
      <c r="AE4105" s="540"/>
      <c r="AF4105" s="540"/>
      <c r="AG4105" s="540"/>
      <c r="AH4105" s="540"/>
      <c r="AI4105" s="540"/>
      <c r="AJ4105" s="540"/>
      <c r="AK4105" s="539"/>
      <c r="AL4105" s="656"/>
      <c r="AM4105" s="540"/>
      <c r="AN4105" s="540"/>
      <c r="AO4105" s="540"/>
      <c r="AP4105" s="540"/>
      <c r="AQ4105" s="540"/>
      <c r="AR4105" s="540"/>
      <c r="AS4105" s="540"/>
      <c r="AT4105" s="540"/>
      <c r="AU4105" s="540"/>
      <c r="AV4105" s="540"/>
      <c r="AW4105" s="539"/>
      <c r="AX4105" s="538"/>
      <c r="AY4105" s="287"/>
      <c r="AZ4105" s="287"/>
      <c r="BA4105" s="287"/>
      <c r="BB4105" s="287"/>
      <c r="BC4105" s="287"/>
      <c r="BD4105" s="287"/>
      <c r="BE4105" s="287"/>
      <c r="BF4105" s="287"/>
      <c r="BG4105" s="287"/>
      <c r="BH4105" s="287"/>
      <c r="BI4105" s="537"/>
      <c r="BJ4105" s="656"/>
      <c r="BK4105" s="540"/>
      <c r="BL4105" s="540"/>
      <c r="BM4105" s="540"/>
      <c r="BN4105" s="540"/>
      <c r="BO4105" s="540"/>
      <c r="BP4105" s="540"/>
      <c r="BQ4105" s="540"/>
      <c r="BR4105" s="540"/>
      <c r="BS4105" s="540"/>
      <c r="BT4105" s="540"/>
      <c r="BU4105" s="539"/>
      <c r="BV4105" s="538"/>
      <c r="BW4105" s="287"/>
      <c r="BX4105" s="287"/>
      <c r="BY4105" s="287"/>
      <c r="BZ4105" s="287"/>
      <c r="CA4105" s="287"/>
      <c r="CB4105" s="287"/>
      <c r="CC4105" s="287"/>
      <c r="CD4105" s="287"/>
      <c r="CE4105" s="287"/>
      <c r="CF4105" s="287"/>
      <c r="CG4105" s="537"/>
      <c r="CH4105" s="656"/>
      <c r="CI4105" s="540"/>
      <c r="CJ4105" s="540"/>
      <c r="CK4105" s="540"/>
      <c r="CL4105" s="540"/>
      <c r="CM4105" s="540"/>
      <c r="CN4105" s="540"/>
      <c r="CO4105" s="540"/>
      <c r="CP4105" s="540"/>
      <c r="CQ4105" s="540"/>
      <c r="CR4105" s="540"/>
      <c r="CS4105" s="539"/>
      <c r="CT4105" s="538"/>
      <c r="CU4105" s="287"/>
      <c r="CV4105" s="287"/>
      <c r="CW4105" s="287"/>
      <c r="CX4105" s="287"/>
      <c r="CY4105" s="287"/>
      <c r="CZ4105" s="287"/>
      <c r="DA4105" s="287"/>
      <c r="DB4105" s="287"/>
      <c r="DC4105" s="287"/>
      <c r="DD4105" s="287"/>
      <c r="DE4105" s="537"/>
      <c r="DF4105" s="656"/>
      <c r="DG4105" s="540"/>
      <c r="DH4105" s="540"/>
      <c r="DI4105" s="540"/>
      <c r="DJ4105" s="540"/>
      <c r="DK4105" s="540"/>
      <c r="DL4105" s="540"/>
      <c r="DM4105" s="540"/>
      <c r="DN4105" s="540"/>
      <c r="DO4105" s="540"/>
      <c r="DP4105" s="540"/>
      <c r="DQ4105" s="539"/>
      <c r="DR4105" s="538"/>
      <c r="DS4105" s="287"/>
      <c r="DT4105" s="287"/>
      <c r="DU4105" s="287"/>
      <c r="DV4105" s="287"/>
      <c r="DW4105" s="287"/>
      <c r="DX4105" s="287"/>
      <c r="DY4105" s="287"/>
      <c r="DZ4105" s="287"/>
      <c r="EA4105" s="287"/>
      <c r="EB4105" s="287"/>
      <c r="EC4105" s="537"/>
      <c r="ED4105" s="538"/>
      <c r="EE4105" s="287"/>
      <c r="EF4105" s="287"/>
      <c r="EG4105" s="287"/>
      <c r="EH4105" s="287"/>
      <c r="EI4105" s="287"/>
      <c r="EJ4105" s="287"/>
      <c r="EK4105" s="287"/>
      <c r="EL4105" s="287"/>
      <c r="EM4105" s="287"/>
      <c r="EN4105" s="287"/>
      <c r="EO4105" s="537"/>
    </row>
    <row r="4106" spans="1:145" x14ac:dyDescent="0.2">
      <c r="A4106" s="287"/>
      <c r="B4106" s="287"/>
      <c r="C4106" s="691"/>
      <c r="D4106" s="541"/>
      <c r="E4106" s="541"/>
      <c r="F4106" s="287"/>
      <c r="G4106" s="287"/>
      <c r="H4106" s="752"/>
      <c r="I4106" s="752"/>
      <c r="J4106" s="752"/>
      <c r="K4106" s="752"/>
      <c r="L4106" s="749"/>
      <c r="M4106" s="749"/>
      <c r="N4106" s="538"/>
      <c r="O4106" s="287"/>
      <c r="P4106" s="287"/>
      <c r="Q4106" s="287"/>
      <c r="R4106" s="287"/>
      <c r="S4106" s="287"/>
      <c r="T4106" s="287"/>
      <c r="U4106" s="287"/>
      <c r="V4106" s="287"/>
      <c r="W4106" s="287"/>
      <c r="X4106" s="287"/>
      <c r="Y4106" s="537"/>
      <c r="Z4106" s="656"/>
      <c r="AA4106" s="540"/>
      <c r="AB4106" s="540"/>
      <c r="AC4106" s="540"/>
      <c r="AD4106" s="540"/>
      <c r="AE4106" s="540"/>
      <c r="AF4106" s="540"/>
      <c r="AG4106" s="540"/>
      <c r="AH4106" s="540"/>
      <c r="AI4106" s="540"/>
      <c r="AJ4106" s="540"/>
      <c r="AK4106" s="539"/>
      <c r="AL4106" s="656"/>
      <c r="AM4106" s="540"/>
      <c r="AN4106" s="540"/>
      <c r="AO4106" s="540"/>
      <c r="AP4106" s="540"/>
      <c r="AQ4106" s="540"/>
      <c r="AR4106" s="540"/>
      <c r="AS4106" s="540"/>
      <c r="AT4106" s="540"/>
      <c r="AU4106" s="540"/>
      <c r="AV4106" s="540"/>
      <c r="AW4106" s="539"/>
      <c r="AX4106" s="538"/>
      <c r="AY4106" s="287"/>
      <c r="AZ4106" s="287"/>
      <c r="BA4106" s="287"/>
      <c r="BB4106" s="287"/>
      <c r="BC4106" s="287"/>
      <c r="BD4106" s="287"/>
      <c r="BE4106" s="287"/>
      <c r="BF4106" s="287"/>
      <c r="BG4106" s="287"/>
      <c r="BH4106" s="287"/>
      <c r="BI4106" s="537"/>
      <c r="BJ4106" s="656"/>
      <c r="BK4106" s="540"/>
      <c r="BL4106" s="540"/>
      <c r="BM4106" s="540"/>
      <c r="BN4106" s="540"/>
      <c r="BO4106" s="540"/>
      <c r="BP4106" s="540"/>
      <c r="BQ4106" s="540"/>
      <c r="BR4106" s="540"/>
      <c r="BS4106" s="540"/>
      <c r="BT4106" s="540"/>
      <c r="BU4106" s="539"/>
      <c r="BV4106" s="538"/>
      <c r="BW4106" s="287"/>
      <c r="BX4106" s="287"/>
      <c r="BY4106" s="287"/>
      <c r="BZ4106" s="287"/>
      <c r="CA4106" s="287"/>
      <c r="CB4106" s="287"/>
      <c r="CC4106" s="287"/>
      <c r="CD4106" s="287"/>
      <c r="CE4106" s="287"/>
      <c r="CF4106" s="287"/>
      <c r="CG4106" s="537"/>
      <c r="CH4106" s="656"/>
      <c r="CI4106" s="540"/>
      <c r="CJ4106" s="540"/>
      <c r="CK4106" s="540"/>
      <c r="CL4106" s="540"/>
      <c r="CM4106" s="540"/>
      <c r="CN4106" s="540"/>
      <c r="CO4106" s="540"/>
      <c r="CP4106" s="540"/>
      <c r="CQ4106" s="540"/>
      <c r="CR4106" s="540"/>
      <c r="CS4106" s="539"/>
      <c r="CT4106" s="538"/>
      <c r="CU4106" s="287"/>
      <c r="CV4106" s="287"/>
      <c r="CW4106" s="287"/>
      <c r="CX4106" s="287"/>
      <c r="CY4106" s="287"/>
      <c r="CZ4106" s="287"/>
      <c r="DA4106" s="287"/>
      <c r="DB4106" s="287"/>
      <c r="DC4106" s="287"/>
      <c r="DD4106" s="287"/>
      <c r="DE4106" s="537"/>
      <c r="DF4106" s="656"/>
      <c r="DG4106" s="540"/>
      <c r="DH4106" s="540"/>
      <c r="DI4106" s="540"/>
      <c r="DJ4106" s="540"/>
      <c r="DK4106" s="540"/>
      <c r="DL4106" s="540"/>
      <c r="DM4106" s="540"/>
      <c r="DN4106" s="540"/>
      <c r="DO4106" s="540"/>
      <c r="DP4106" s="540"/>
      <c r="DQ4106" s="539"/>
      <c r="DR4106" s="538"/>
      <c r="DS4106" s="287"/>
      <c r="DT4106" s="287"/>
      <c r="DU4106" s="287"/>
      <c r="DV4106" s="287"/>
      <c r="DW4106" s="287"/>
      <c r="DX4106" s="287"/>
      <c r="DY4106" s="287"/>
      <c r="DZ4106" s="287"/>
      <c r="EA4106" s="287"/>
      <c r="EB4106" s="287"/>
      <c r="EC4106" s="537"/>
      <c r="ED4106" s="538"/>
      <c r="EE4106" s="287"/>
      <c r="EF4106" s="287"/>
      <c r="EG4106" s="287"/>
      <c r="EH4106" s="287"/>
      <c r="EI4106" s="287"/>
      <c r="EJ4106" s="287"/>
      <c r="EK4106" s="287"/>
      <c r="EL4106" s="287"/>
      <c r="EM4106" s="287"/>
      <c r="EN4106" s="287"/>
      <c r="EO4106" s="537"/>
    </row>
    <row r="4107" spans="1:145" x14ac:dyDescent="0.2">
      <c r="A4107" s="287"/>
      <c r="B4107" s="287"/>
      <c r="C4107" s="691"/>
      <c r="D4107" s="541"/>
      <c r="E4107" s="541"/>
      <c r="F4107" s="287"/>
      <c r="G4107" s="287"/>
      <c r="H4107" s="752"/>
      <c r="I4107" s="752"/>
      <c r="J4107" s="752"/>
      <c r="K4107" s="752"/>
      <c r="L4107" s="749"/>
      <c r="M4107" s="749"/>
      <c r="N4107" s="538"/>
      <c r="O4107" s="287"/>
      <c r="P4107" s="287"/>
      <c r="Q4107" s="287"/>
      <c r="R4107" s="287"/>
      <c r="S4107" s="287"/>
      <c r="T4107" s="287"/>
      <c r="U4107" s="287"/>
      <c r="V4107" s="287"/>
      <c r="W4107" s="287"/>
      <c r="X4107" s="287"/>
      <c r="Y4107" s="537"/>
      <c r="Z4107" s="656"/>
      <c r="AA4107" s="540"/>
      <c r="AB4107" s="540"/>
      <c r="AC4107" s="540"/>
      <c r="AD4107" s="540"/>
      <c r="AE4107" s="540"/>
      <c r="AF4107" s="540"/>
      <c r="AG4107" s="540"/>
      <c r="AH4107" s="540"/>
      <c r="AI4107" s="540"/>
      <c r="AJ4107" s="540"/>
      <c r="AK4107" s="539"/>
      <c r="AL4107" s="656"/>
      <c r="AM4107" s="540"/>
      <c r="AN4107" s="540"/>
      <c r="AO4107" s="540"/>
      <c r="AP4107" s="540"/>
      <c r="AQ4107" s="540"/>
      <c r="AR4107" s="540"/>
      <c r="AS4107" s="540"/>
      <c r="AT4107" s="540"/>
      <c r="AU4107" s="540"/>
      <c r="AV4107" s="540"/>
      <c r="AW4107" s="539"/>
      <c r="AX4107" s="538"/>
      <c r="AY4107" s="287"/>
      <c r="AZ4107" s="287"/>
      <c r="BA4107" s="287"/>
      <c r="BB4107" s="287"/>
      <c r="BC4107" s="287"/>
      <c r="BD4107" s="287"/>
      <c r="BE4107" s="287"/>
      <c r="BF4107" s="287"/>
      <c r="BG4107" s="287"/>
      <c r="BH4107" s="287"/>
      <c r="BI4107" s="537"/>
      <c r="BJ4107" s="656"/>
      <c r="BK4107" s="540"/>
      <c r="BL4107" s="540"/>
      <c r="BM4107" s="540"/>
      <c r="BN4107" s="540"/>
      <c r="BO4107" s="540"/>
      <c r="BP4107" s="540"/>
      <c r="BQ4107" s="540"/>
      <c r="BR4107" s="540"/>
      <c r="BS4107" s="540"/>
      <c r="BT4107" s="540"/>
      <c r="BU4107" s="539"/>
      <c r="BV4107" s="538"/>
      <c r="BW4107" s="287"/>
      <c r="BX4107" s="287"/>
      <c r="BY4107" s="287"/>
      <c r="BZ4107" s="287"/>
      <c r="CA4107" s="287"/>
      <c r="CB4107" s="287"/>
      <c r="CC4107" s="287"/>
      <c r="CD4107" s="287"/>
      <c r="CE4107" s="287"/>
      <c r="CF4107" s="287"/>
      <c r="CG4107" s="537"/>
      <c r="CH4107" s="656"/>
      <c r="CI4107" s="540"/>
      <c r="CJ4107" s="540"/>
      <c r="CK4107" s="540"/>
      <c r="CL4107" s="540"/>
      <c r="CM4107" s="540"/>
      <c r="CN4107" s="540"/>
      <c r="CO4107" s="540"/>
      <c r="CP4107" s="540"/>
      <c r="CQ4107" s="540"/>
      <c r="CR4107" s="540"/>
      <c r="CS4107" s="539"/>
      <c r="CT4107" s="538"/>
      <c r="CU4107" s="287"/>
      <c r="CV4107" s="287"/>
      <c r="CW4107" s="287"/>
      <c r="CX4107" s="287"/>
      <c r="CY4107" s="287"/>
      <c r="CZ4107" s="287"/>
      <c r="DA4107" s="287"/>
      <c r="DB4107" s="287"/>
      <c r="DC4107" s="287"/>
      <c r="DD4107" s="287"/>
      <c r="DE4107" s="537"/>
      <c r="DF4107" s="656"/>
      <c r="DG4107" s="540"/>
      <c r="DH4107" s="540"/>
      <c r="DI4107" s="540"/>
      <c r="DJ4107" s="540"/>
      <c r="DK4107" s="540"/>
      <c r="DL4107" s="540"/>
      <c r="DM4107" s="540"/>
      <c r="DN4107" s="540"/>
      <c r="DO4107" s="540"/>
      <c r="DP4107" s="540"/>
      <c r="DQ4107" s="539"/>
      <c r="DR4107" s="538"/>
      <c r="DS4107" s="287"/>
      <c r="DT4107" s="287"/>
      <c r="DU4107" s="287"/>
      <c r="DV4107" s="287"/>
      <c r="DW4107" s="287"/>
      <c r="DX4107" s="287"/>
      <c r="DY4107" s="287"/>
      <c r="DZ4107" s="287"/>
      <c r="EA4107" s="287"/>
      <c r="EB4107" s="287"/>
      <c r="EC4107" s="537"/>
      <c r="ED4107" s="538"/>
      <c r="EE4107" s="287"/>
      <c r="EF4107" s="287"/>
      <c r="EG4107" s="287"/>
      <c r="EH4107" s="287"/>
      <c r="EI4107" s="287"/>
      <c r="EJ4107" s="287"/>
      <c r="EK4107" s="287"/>
      <c r="EL4107" s="287"/>
      <c r="EM4107" s="287"/>
      <c r="EN4107" s="287"/>
      <c r="EO4107" s="537"/>
    </row>
    <row r="4108" spans="1:145" x14ac:dyDescent="0.2">
      <c r="A4108" s="287"/>
      <c r="B4108" s="287"/>
      <c r="C4108" s="691"/>
      <c r="D4108" s="541"/>
      <c r="E4108" s="541"/>
      <c r="F4108" s="287"/>
      <c r="G4108" s="287"/>
      <c r="H4108" s="752"/>
      <c r="I4108" s="752"/>
      <c r="J4108" s="752"/>
      <c r="K4108" s="752"/>
      <c r="L4108" s="749"/>
      <c r="M4108" s="749"/>
      <c r="N4108" s="538"/>
      <c r="O4108" s="287"/>
      <c r="P4108" s="287"/>
      <c r="Q4108" s="287"/>
      <c r="R4108" s="287"/>
      <c r="S4108" s="287"/>
      <c r="T4108" s="287"/>
      <c r="U4108" s="287"/>
      <c r="V4108" s="287"/>
      <c r="W4108" s="287"/>
      <c r="X4108" s="287"/>
      <c r="Y4108" s="537"/>
      <c r="Z4108" s="656"/>
      <c r="AA4108" s="540"/>
      <c r="AB4108" s="540"/>
      <c r="AC4108" s="540"/>
      <c r="AD4108" s="540"/>
      <c r="AE4108" s="540"/>
      <c r="AF4108" s="540"/>
      <c r="AG4108" s="540"/>
      <c r="AH4108" s="540"/>
      <c r="AI4108" s="540"/>
      <c r="AJ4108" s="540"/>
      <c r="AK4108" s="539"/>
      <c r="AL4108" s="656"/>
      <c r="AM4108" s="540"/>
      <c r="AN4108" s="540"/>
      <c r="AO4108" s="540"/>
      <c r="AP4108" s="540"/>
      <c r="AQ4108" s="540"/>
      <c r="AR4108" s="540"/>
      <c r="AS4108" s="540"/>
      <c r="AT4108" s="540"/>
      <c r="AU4108" s="540"/>
      <c r="AV4108" s="540"/>
      <c r="AW4108" s="539"/>
      <c r="AX4108" s="538"/>
      <c r="AY4108" s="287"/>
      <c r="AZ4108" s="287"/>
      <c r="BA4108" s="287"/>
      <c r="BB4108" s="287"/>
      <c r="BC4108" s="287"/>
      <c r="BD4108" s="287"/>
      <c r="BE4108" s="287"/>
      <c r="BF4108" s="287"/>
      <c r="BG4108" s="287"/>
      <c r="BH4108" s="287"/>
      <c r="BI4108" s="537"/>
      <c r="BJ4108" s="656"/>
      <c r="BK4108" s="540"/>
      <c r="BL4108" s="540"/>
      <c r="BM4108" s="540"/>
      <c r="BN4108" s="540"/>
      <c r="BO4108" s="540"/>
      <c r="BP4108" s="540"/>
      <c r="BQ4108" s="540"/>
      <c r="BR4108" s="540"/>
      <c r="BS4108" s="540"/>
      <c r="BT4108" s="540"/>
      <c r="BU4108" s="539"/>
      <c r="BV4108" s="538"/>
      <c r="BW4108" s="287"/>
      <c r="BX4108" s="287"/>
      <c r="BY4108" s="287"/>
      <c r="BZ4108" s="287"/>
      <c r="CA4108" s="287"/>
      <c r="CB4108" s="287"/>
      <c r="CC4108" s="287"/>
      <c r="CD4108" s="287"/>
      <c r="CE4108" s="287"/>
      <c r="CF4108" s="287"/>
      <c r="CG4108" s="537"/>
      <c r="CH4108" s="656"/>
      <c r="CI4108" s="540"/>
      <c r="CJ4108" s="540"/>
      <c r="CK4108" s="540"/>
      <c r="CL4108" s="540"/>
      <c r="CM4108" s="540"/>
      <c r="CN4108" s="540"/>
      <c r="CO4108" s="540"/>
      <c r="CP4108" s="540"/>
      <c r="CQ4108" s="540"/>
      <c r="CR4108" s="540"/>
      <c r="CS4108" s="539"/>
      <c r="CT4108" s="538"/>
      <c r="CU4108" s="287"/>
      <c r="CV4108" s="287"/>
      <c r="CW4108" s="287"/>
      <c r="CX4108" s="287"/>
      <c r="CY4108" s="287"/>
      <c r="CZ4108" s="287"/>
      <c r="DA4108" s="287"/>
      <c r="DB4108" s="287"/>
      <c r="DC4108" s="287"/>
      <c r="DD4108" s="287"/>
      <c r="DE4108" s="537"/>
      <c r="DF4108" s="656"/>
      <c r="DG4108" s="540"/>
      <c r="DH4108" s="540"/>
      <c r="DI4108" s="540"/>
      <c r="DJ4108" s="540"/>
      <c r="DK4108" s="540"/>
      <c r="DL4108" s="540"/>
      <c r="DM4108" s="540"/>
      <c r="DN4108" s="540"/>
      <c r="DO4108" s="540"/>
      <c r="DP4108" s="540"/>
      <c r="DQ4108" s="539"/>
      <c r="DR4108" s="538"/>
      <c r="DS4108" s="287"/>
      <c r="DT4108" s="287"/>
      <c r="DU4108" s="287"/>
      <c r="DV4108" s="287"/>
      <c r="DW4108" s="287"/>
      <c r="DX4108" s="287"/>
      <c r="DY4108" s="287"/>
      <c r="DZ4108" s="287"/>
      <c r="EA4108" s="287"/>
      <c r="EB4108" s="287"/>
      <c r="EC4108" s="537"/>
      <c r="ED4108" s="538"/>
      <c r="EE4108" s="287"/>
      <c r="EF4108" s="287"/>
      <c r="EG4108" s="287"/>
      <c r="EH4108" s="287"/>
      <c r="EI4108" s="287"/>
      <c r="EJ4108" s="287"/>
      <c r="EK4108" s="287"/>
      <c r="EL4108" s="287"/>
      <c r="EM4108" s="287"/>
      <c r="EN4108" s="287"/>
      <c r="EO4108" s="537"/>
    </row>
    <row r="4109" spans="1:145" x14ac:dyDescent="0.2">
      <c r="A4109" s="287"/>
      <c r="B4109" s="287"/>
      <c r="C4109" s="691"/>
      <c r="D4109" s="541"/>
      <c r="E4109" s="541"/>
      <c r="F4109" s="287"/>
      <c r="G4109" s="287"/>
      <c r="H4109" s="752"/>
      <c r="I4109" s="752"/>
      <c r="J4109" s="752"/>
      <c r="K4109" s="752"/>
      <c r="L4109" s="749"/>
      <c r="M4109" s="749"/>
      <c r="N4109" s="538"/>
      <c r="O4109" s="287"/>
      <c r="P4109" s="287"/>
      <c r="Q4109" s="287"/>
      <c r="R4109" s="287"/>
      <c r="S4109" s="287"/>
      <c r="T4109" s="287"/>
      <c r="U4109" s="287"/>
      <c r="V4109" s="287"/>
      <c r="W4109" s="287"/>
      <c r="X4109" s="287"/>
      <c r="Y4109" s="537"/>
      <c r="Z4109" s="656"/>
      <c r="AA4109" s="540"/>
      <c r="AB4109" s="540"/>
      <c r="AC4109" s="540"/>
      <c r="AD4109" s="540"/>
      <c r="AE4109" s="540"/>
      <c r="AF4109" s="540"/>
      <c r="AG4109" s="540"/>
      <c r="AH4109" s="540"/>
      <c r="AI4109" s="540"/>
      <c r="AJ4109" s="540"/>
      <c r="AK4109" s="539"/>
      <c r="AL4109" s="656"/>
      <c r="AM4109" s="540"/>
      <c r="AN4109" s="540"/>
      <c r="AO4109" s="540"/>
      <c r="AP4109" s="540"/>
      <c r="AQ4109" s="540"/>
      <c r="AR4109" s="540"/>
      <c r="AS4109" s="540"/>
      <c r="AT4109" s="540"/>
      <c r="AU4109" s="540"/>
      <c r="AV4109" s="540"/>
      <c r="AW4109" s="539"/>
      <c r="AX4109" s="538"/>
      <c r="AY4109" s="287"/>
      <c r="AZ4109" s="287"/>
      <c r="BA4109" s="287"/>
      <c r="BB4109" s="287"/>
      <c r="BC4109" s="287"/>
      <c r="BD4109" s="287"/>
      <c r="BE4109" s="287"/>
      <c r="BF4109" s="287"/>
      <c r="BG4109" s="287"/>
      <c r="BH4109" s="287"/>
      <c r="BI4109" s="537"/>
      <c r="BJ4109" s="656"/>
      <c r="BK4109" s="540"/>
      <c r="BL4109" s="540"/>
      <c r="BM4109" s="540"/>
      <c r="BN4109" s="540"/>
      <c r="BO4109" s="540"/>
      <c r="BP4109" s="540"/>
      <c r="BQ4109" s="540"/>
      <c r="BR4109" s="540"/>
      <c r="BS4109" s="540"/>
      <c r="BT4109" s="540"/>
      <c r="BU4109" s="539"/>
      <c r="BV4109" s="538"/>
      <c r="BW4109" s="287"/>
      <c r="BX4109" s="287"/>
      <c r="BY4109" s="287"/>
      <c r="BZ4109" s="287"/>
      <c r="CA4109" s="287"/>
      <c r="CB4109" s="287"/>
      <c r="CC4109" s="287"/>
      <c r="CD4109" s="287"/>
      <c r="CE4109" s="287"/>
      <c r="CF4109" s="287"/>
      <c r="CG4109" s="537"/>
      <c r="CH4109" s="656"/>
      <c r="CI4109" s="540"/>
      <c r="CJ4109" s="540"/>
      <c r="CK4109" s="540"/>
      <c r="CL4109" s="540"/>
      <c r="CM4109" s="540"/>
      <c r="CN4109" s="540"/>
      <c r="CO4109" s="540"/>
      <c r="CP4109" s="540"/>
      <c r="CQ4109" s="540"/>
      <c r="CR4109" s="540"/>
      <c r="CS4109" s="539"/>
      <c r="CT4109" s="538"/>
      <c r="CU4109" s="287"/>
      <c r="CV4109" s="287"/>
      <c r="CW4109" s="287"/>
      <c r="CX4109" s="287"/>
      <c r="CY4109" s="287"/>
      <c r="CZ4109" s="287"/>
      <c r="DA4109" s="287"/>
      <c r="DB4109" s="287"/>
      <c r="DC4109" s="287"/>
      <c r="DD4109" s="287"/>
      <c r="DE4109" s="537"/>
      <c r="DF4109" s="656"/>
      <c r="DG4109" s="540"/>
      <c r="DH4109" s="540"/>
      <c r="DI4109" s="540"/>
      <c r="DJ4109" s="540"/>
      <c r="DK4109" s="540"/>
      <c r="DL4109" s="540"/>
      <c r="DM4109" s="540"/>
      <c r="DN4109" s="540"/>
      <c r="DO4109" s="540"/>
      <c r="DP4109" s="540"/>
      <c r="DQ4109" s="539"/>
      <c r="DR4109" s="538"/>
      <c r="DS4109" s="287"/>
      <c r="DT4109" s="287"/>
      <c r="DU4109" s="287"/>
      <c r="DV4109" s="287"/>
      <c r="DW4109" s="287"/>
      <c r="DX4109" s="287"/>
      <c r="DY4109" s="287"/>
      <c r="DZ4109" s="287"/>
      <c r="EA4109" s="287"/>
      <c r="EB4109" s="287"/>
      <c r="EC4109" s="537"/>
      <c r="ED4109" s="538"/>
      <c r="EE4109" s="287"/>
      <c r="EF4109" s="287"/>
      <c r="EG4109" s="287"/>
      <c r="EH4109" s="287"/>
      <c r="EI4109" s="287"/>
      <c r="EJ4109" s="287"/>
      <c r="EK4109" s="287"/>
      <c r="EL4109" s="287"/>
      <c r="EM4109" s="287"/>
      <c r="EN4109" s="287"/>
      <c r="EO4109" s="537"/>
    </row>
    <row r="4110" spans="1:145" x14ac:dyDescent="0.2">
      <c r="A4110" s="287"/>
      <c r="B4110" s="287"/>
      <c r="C4110" s="691"/>
      <c r="D4110" s="541"/>
      <c r="E4110" s="541"/>
      <c r="F4110" s="287"/>
      <c r="G4110" s="287"/>
      <c r="H4110" s="752"/>
      <c r="I4110" s="752"/>
      <c r="J4110" s="752"/>
      <c r="K4110" s="752"/>
      <c r="L4110" s="749"/>
      <c r="M4110" s="749"/>
      <c r="N4110" s="538"/>
      <c r="O4110" s="287"/>
      <c r="P4110" s="287"/>
      <c r="Q4110" s="287"/>
      <c r="R4110" s="287"/>
      <c r="S4110" s="287"/>
      <c r="T4110" s="287"/>
      <c r="U4110" s="287"/>
      <c r="V4110" s="287"/>
      <c r="W4110" s="287"/>
      <c r="X4110" s="287"/>
      <c r="Y4110" s="537"/>
      <c r="Z4110" s="656"/>
      <c r="AA4110" s="540"/>
      <c r="AB4110" s="540"/>
      <c r="AC4110" s="540"/>
      <c r="AD4110" s="540"/>
      <c r="AE4110" s="540"/>
      <c r="AF4110" s="540"/>
      <c r="AG4110" s="540"/>
      <c r="AH4110" s="540"/>
      <c r="AI4110" s="540"/>
      <c r="AJ4110" s="540"/>
      <c r="AK4110" s="539"/>
      <c r="AL4110" s="656"/>
      <c r="AM4110" s="540"/>
      <c r="AN4110" s="540"/>
      <c r="AO4110" s="540"/>
      <c r="AP4110" s="540"/>
      <c r="AQ4110" s="540"/>
      <c r="AR4110" s="540"/>
      <c r="AS4110" s="540"/>
      <c r="AT4110" s="540"/>
      <c r="AU4110" s="540"/>
      <c r="AV4110" s="540"/>
      <c r="AW4110" s="539"/>
      <c r="AX4110" s="538"/>
      <c r="AY4110" s="287"/>
      <c r="AZ4110" s="287"/>
      <c r="BA4110" s="287"/>
      <c r="BB4110" s="287"/>
      <c r="BC4110" s="287"/>
      <c r="BD4110" s="287"/>
      <c r="BE4110" s="287"/>
      <c r="BF4110" s="287"/>
      <c r="BG4110" s="287"/>
      <c r="BH4110" s="287"/>
      <c r="BI4110" s="537"/>
      <c r="BJ4110" s="656"/>
      <c r="BK4110" s="540"/>
      <c r="BL4110" s="540"/>
      <c r="BM4110" s="540"/>
      <c r="BN4110" s="540"/>
      <c r="BO4110" s="540"/>
      <c r="BP4110" s="540"/>
      <c r="BQ4110" s="540"/>
      <c r="BR4110" s="540"/>
      <c r="BS4110" s="540"/>
      <c r="BT4110" s="540"/>
      <c r="BU4110" s="539"/>
      <c r="BV4110" s="538"/>
      <c r="BW4110" s="287"/>
      <c r="BX4110" s="287"/>
      <c r="BY4110" s="287"/>
      <c r="BZ4110" s="287"/>
      <c r="CA4110" s="287"/>
      <c r="CB4110" s="287"/>
      <c r="CC4110" s="287"/>
      <c r="CD4110" s="287"/>
      <c r="CE4110" s="287"/>
      <c r="CF4110" s="287"/>
      <c r="CG4110" s="537"/>
      <c r="CH4110" s="656"/>
      <c r="CI4110" s="540"/>
      <c r="CJ4110" s="540"/>
      <c r="CK4110" s="540"/>
      <c r="CL4110" s="540"/>
      <c r="CM4110" s="540"/>
      <c r="CN4110" s="540"/>
      <c r="CO4110" s="540"/>
      <c r="CP4110" s="540"/>
      <c r="CQ4110" s="540"/>
      <c r="CR4110" s="540"/>
      <c r="CS4110" s="539"/>
      <c r="CT4110" s="538"/>
      <c r="CU4110" s="287"/>
      <c r="CV4110" s="287"/>
      <c r="CW4110" s="287"/>
      <c r="CX4110" s="287"/>
      <c r="CY4110" s="287"/>
      <c r="CZ4110" s="287"/>
      <c r="DA4110" s="287"/>
      <c r="DB4110" s="287"/>
      <c r="DC4110" s="287"/>
      <c r="DD4110" s="287"/>
      <c r="DE4110" s="537"/>
      <c r="DF4110" s="656"/>
      <c r="DG4110" s="540"/>
      <c r="DH4110" s="540"/>
      <c r="DI4110" s="540"/>
      <c r="DJ4110" s="540"/>
      <c r="DK4110" s="540"/>
      <c r="DL4110" s="540"/>
      <c r="DM4110" s="540"/>
      <c r="DN4110" s="540"/>
      <c r="DO4110" s="540"/>
      <c r="DP4110" s="540"/>
      <c r="DQ4110" s="539"/>
      <c r="DR4110" s="538"/>
      <c r="DS4110" s="287"/>
      <c r="DT4110" s="287"/>
      <c r="DU4110" s="287"/>
      <c r="DV4110" s="287"/>
      <c r="DW4110" s="287"/>
      <c r="DX4110" s="287"/>
      <c r="DY4110" s="287"/>
      <c r="DZ4110" s="287"/>
      <c r="EA4110" s="287"/>
      <c r="EB4110" s="287"/>
      <c r="EC4110" s="537"/>
      <c r="ED4110" s="538"/>
      <c r="EE4110" s="287"/>
      <c r="EF4110" s="287"/>
      <c r="EG4110" s="287"/>
      <c r="EH4110" s="287"/>
      <c r="EI4110" s="287"/>
      <c r="EJ4110" s="287"/>
      <c r="EK4110" s="287"/>
      <c r="EL4110" s="287"/>
      <c r="EM4110" s="287"/>
      <c r="EN4110" s="287"/>
      <c r="EO4110" s="537"/>
    </row>
    <row r="4111" spans="1:145" x14ac:dyDescent="0.2">
      <c r="A4111" s="287"/>
      <c r="B4111" s="287"/>
      <c r="C4111" s="691"/>
      <c r="D4111" s="541"/>
      <c r="E4111" s="541"/>
      <c r="F4111" s="287"/>
      <c r="G4111" s="287"/>
      <c r="H4111" s="752"/>
      <c r="I4111" s="752"/>
      <c r="J4111" s="752"/>
      <c r="K4111" s="752"/>
      <c r="L4111" s="749"/>
      <c r="M4111" s="749"/>
      <c r="N4111" s="538"/>
      <c r="O4111" s="287"/>
      <c r="P4111" s="287"/>
      <c r="Q4111" s="287"/>
      <c r="R4111" s="287"/>
      <c r="S4111" s="287"/>
      <c r="T4111" s="287"/>
      <c r="U4111" s="287"/>
      <c r="V4111" s="287"/>
      <c r="W4111" s="287"/>
      <c r="X4111" s="287"/>
      <c r="Y4111" s="537"/>
      <c r="Z4111" s="656"/>
      <c r="AA4111" s="540"/>
      <c r="AB4111" s="540"/>
      <c r="AC4111" s="540"/>
      <c r="AD4111" s="540"/>
      <c r="AE4111" s="540"/>
      <c r="AF4111" s="540"/>
      <c r="AG4111" s="540"/>
      <c r="AH4111" s="540"/>
      <c r="AI4111" s="540"/>
      <c r="AJ4111" s="540"/>
      <c r="AK4111" s="539"/>
      <c r="AL4111" s="656"/>
      <c r="AM4111" s="540"/>
      <c r="AN4111" s="540"/>
      <c r="AO4111" s="540"/>
      <c r="AP4111" s="540"/>
      <c r="AQ4111" s="540"/>
      <c r="AR4111" s="540"/>
      <c r="AS4111" s="540"/>
      <c r="AT4111" s="540"/>
      <c r="AU4111" s="540"/>
      <c r="AV4111" s="540"/>
      <c r="AW4111" s="539"/>
      <c r="AX4111" s="538"/>
      <c r="AY4111" s="287"/>
      <c r="AZ4111" s="287"/>
      <c r="BA4111" s="287"/>
      <c r="BB4111" s="287"/>
      <c r="BC4111" s="287"/>
      <c r="BD4111" s="287"/>
      <c r="BE4111" s="287"/>
      <c r="BF4111" s="287"/>
      <c r="BG4111" s="287"/>
      <c r="BH4111" s="287"/>
      <c r="BI4111" s="537"/>
      <c r="BJ4111" s="656"/>
      <c r="BK4111" s="540"/>
      <c r="BL4111" s="540"/>
      <c r="BM4111" s="540"/>
      <c r="BN4111" s="540"/>
      <c r="BO4111" s="540"/>
      <c r="BP4111" s="540"/>
      <c r="BQ4111" s="540"/>
      <c r="BR4111" s="540"/>
      <c r="BS4111" s="540"/>
      <c r="BT4111" s="540"/>
      <c r="BU4111" s="539"/>
      <c r="BV4111" s="538"/>
      <c r="BW4111" s="287"/>
      <c r="BX4111" s="287"/>
      <c r="BY4111" s="287"/>
      <c r="BZ4111" s="287"/>
      <c r="CA4111" s="287"/>
      <c r="CB4111" s="287"/>
      <c r="CC4111" s="287"/>
      <c r="CD4111" s="287"/>
      <c r="CE4111" s="287"/>
      <c r="CF4111" s="287"/>
      <c r="CG4111" s="537"/>
      <c r="CH4111" s="656"/>
      <c r="CI4111" s="540"/>
      <c r="CJ4111" s="540"/>
      <c r="CK4111" s="540"/>
      <c r="CL4111" s="540"/>
      <c r="CM4111" s="540"/>
      <c r="CN4111" s="540"/>
      <c r="CO4111" s="540"/>
      <c r="CP4111" s="540"/>
      <c r="CQ4111" s="540"/>
      <c r="CR4111" s="540"/>
      <c r="CS4111" s="539"/>
      <c r="CT4111" s="538"/>
      <c r="CU4111" s="287"/>
      <c r="CV4111" s="287"/>
      <c r="CW4111" s="287"/>
      <c r="CX4111" s="287"/>
      <c r="CY4111" s="287"/>
      <c r="CZ4111" s="287"/>
      <c r="DA4111" s="287"/>
      <c r="DB4111" s="287"/>
      <c r="DC4111" s="287"/>
      <c r="DD4111" s="287"/>
      <c r="DE4111" s="537"/>
      <c r="DF4111" s="656"/>
      <c r="DG4111" s="540"/>
      <c r="DH4111" s="540"/>
      <c r="DI4111" s="540"/>
      <c r="DJ4111" s="540"/>
      <c r="DK4111" s="540"/>
      <c r="DL4111" s="540"/>
      <c r="DM4111" s="540"/>
      <c r="DN4111" s="540"/>
      <c r="DO4111" s="540"/>
      <c r="DP4111" s="540"/>
      <c r="DQ4111" s="539"/>
      <c r="DR4111" s="538"/>
      <c r="DS4111" s="287"/>
      <c r="DT4111" s="287"/>
      <c r="DU4111" s="287"/>
      <c r="DV4111" s="287"/>
      <c r="DW4111" s="287"/>
      <c r="DX4111" s="287"/>
      <c r="DY4111" s="287"/>
      <c r="DZ4111" s="287"/>
      <c r="EA4111" s="287"/>
      <c r="EB4111" s="287"/>
      <c r="EC4111" s="537"/>
      <c r="ED4111" s="538"/>
      <c r="EE4111" s="287"/>
      <c r="EF4111" s="287"/>
      <c r="EG4111" s="287"/>
      <c r="EH4111" s="287"/>
      <c r="EI4111" s="287"/>
      <c r="EJ4111" s="287"/>
      <c r="EK4111" s="287"/>
      <c r="EL4111" s="287"/>
      <c r="EM4111" s="287"/>
      <c r="EN4111" s="287"/>
      <c r="EO4111" s="537"/>
    </row>
    <row r="4112" spans="1:145" x14ac:dyDescent="0.2">
      <c r="A4112" s="287"/>
      <c r="B4112" s="287"/>
      <c r="C4112" s="691"/>
      <c r="D4112" s="541"/>
      <c r="E4112" s="541"/>
      <c r="F4112" s="287"/>
      <c r="G4112" s="287"/>
      <c r="H4112" s="752"/>
      <c r="I4112" s="752"/>
      <c r="J4112" s="752"/>
      <c r="K4112" s="752"/>
      <c r="L4112" s="749"/>
      <c r="M4112" s="749"/>
      <c r="N4112" s="538"/>
      <c r="O4112" s="287"/>
      <c r="P4112" s="287"/>
      <c r="Q4112" s="287"/>
      <c r="R4112" s="287"/>
      <c r="S4112" s="287"/>
      <c r="T4112" s="287"/>
      <c r="U4112" s="287"/>
      <c r="V4112" s="287"/>
      <c r="W4112" s="287"/>
      <c r="X4112" s="287"/>
      <c r="Y4112" s="537"/>
      <c r="Z4112" s="656"/>
      <c r="AA4112" s="540"/>
      <c r="AB4112" s="540"/>
      <c r="AC4112" s="540"/>
      <c r="AD4112" s="540"/>
      <c r="AE4112" s="540"/>
      <c r="AF4112" s="540"/>
      <c r="AG4112" s="540"/>
      <c r="AH4112" s="540"/>
      <c r="AI4112" s="540"/>
      <c r="AJ4112" s="540"/>
      <c r="AK4112" s="539"/>
      <c r="AL4112" s="656"/>
      <c r="AM4112" s="540"/>
      <c r="AN4112" s="540"/>
      <c r="AO4112" s="540"/>
      <c r="AP4112" s="540"/>
      <c r="AQ4112" s="540"/>
      <c r="AR4112" s="540"/>
      <c r="AS4112" s="540"/>
      <c r="AT4112" s="540"/>
      <c r="AU4112" s="540"/>
      <c r="AV4112" s="540"/>
      <c r="AW4112" s="539"/>
      <c r="AX4112" s="538"/>
      <c r="AY4112" s="287"/>
      <c r="AZ4112" s="287"/>
      <c r="BA4112" s="287"/>
      <c r="BB4112" s="287"/>
      <c r="BC4112" s="287"/>
      <c r="BD4112" s="287"/>
      <c r="BE4112" s="287"/>
      <c r="BF4112" s="287"/>
      <c r="BG4112" s="287"/>
      <c r="BH4112" s="287"/>
      <c r="BI4112" s="537"/>
      <c r="BJ4112" s="656"/>
      <c r="BK4112" s="540"/>
      <c r="BL4112" s="540"/>
      <c r="BM4112" s="540"/>
      <c r="BN4112" s="540"/>
      <c r="BO4112" s="540"/>
      <c r="BP4112" s="540"/>
      <c r="BQ4112" s="540"/>
      <c r="BR4112" s="540"/>
      <c r="BS4112" s="540"/>
      <c r="BT4112" s="540"/>
      <c r="BU4112" s="539"/>
      <c r="BV4112" s="538"/>
      <c r="BW4112" s="287"/>
      <c r="BX4112" s="287"/>
      <c r="BY4112" s="287"/>
      <c r="BZ4112" s="287"/>
      <c r="CA4112" s="287"/>
      <c r="CB4112" s="287"/>
      <c r="CC4112" s="287"/>
      <c r="CD4112" s="287"/>
      <c r="CE4112" s="287"/>
      <c r="CF4112" s="287"/>
      <c r="CG4112" s="537"/>
      <c r="CH4112" s="656"/>
      <c r="CI4112" s="540"/>
      <c r="CJ4112" s="540"/>
      <c r="CK4112" s="540"/>
      <c r="CL4112" s="540"/>
      <c r="CM4112" s="540"/>
      <c r="CN4112" s="540"/>
      <c r="CO4112" s="540"/>
      <c r="CP4112" s="540"/>
      <c r="CQ4112" s="540"/>
      <c r="CR4112" s="540"/>
      <c r="CS4112" s="539"/>
      <c r="CT4112" s="538"/>
      <c r="CU4112" s="287"/>
      <c r="CV4112" s="287"/>
      <c r="CW4112" s="287"/>
      <c r="CX4112" s="287"/>
      <c r="CY4112" s="287"/>
      <c r="CZ4112" s="287"/>
      <c r="DA4112" s="287"/>
      <c r="DB4112" s="287"/>
      <c r="DC4112" s="287"/>
      <c r="DD4112" s="287"/>
      <c r="DE4112" s="537"/>
      <c r="DF4112" s="656"/>
      <c r="DG4112" s="540"/>
      <c r="DH4112" s="540"/>
      <c r="DI4112" s="540"/>
      <c r="DJ4112" s="540"/>
      <c r="DK4112" s="540"/>
      <c r="DL4112" s="540"/>
      <c r="DM4112" s="540"/>
      <c r="DN4112" s="540"/>
      <c r="DO4112" s="540"/>
      <c r="DP4112" s="540"/>
      <c r="DQ4112" s="539"/>
      <c r="DR4112" s="538"/>
      <c r="DS4112" s="287"/>
      <c r="DT4112" s="287"/>
      <c r="DU4112" s="287"/>
      <c r="DV4112" s="287"/>
      <c r="DW4112" s="287"/>
      <c r="DX4112" s="287"/>
      <c r="DY4112" s="287"/>
      <c r="DZ4112" s="287"/>
      <c r="EA4112" s="287"/>
      <c r="EB4112" s="287"/>
      <c r="EC4112" s="537"/>
      <c r="ED4112" s="538"/>
      <c r="EE4112" s="287"/>
      <c r="EF4112" s="287"/>
      <c r="EG4112" s="287"/>
      <c r="EH4112" s="287"/>
      <c r="EI4112" s="287"/>
      <c r="EJ4112" s="287"/>
      <c r="EK4112" s="287"/>
      <c r="EL4112" s="287"/>
      <c r="EM4112" s="287"/>
      <c r="EN4112" s="287"/>
      <c r="EO4112" s="537"/>
    </row>
    <row r="4113" spans="1:145" x14ac:dyDescent="0.2">
      <c r="A4113" s="287"/>
      <c r="B4113" s="287"/>
      <c r="C4113" s="691"/>
      <c r="D4113" s="541"/>
      <c r="E4113" s="541"/>
      <c r="F4113" s="287"/>
      <c r="G4113" s="287"/>
      <c r="H4113" s="752"/>
      <c r="I4113" s="752"/>
      <c r="J4113" s="752"/>
      <c r="K4113" s="752"/>
      <c r="L4113" s="749"/>
      <c r="M4113" s="749"/>
      <c r="N4113" s="538"/>
      <c r="O4113" s="287"/>
      <c r="P4113" s="287"/>
      <c r="Q4113" s="287"/>
      <c r="R4113" s="287"/>
      <c r="S4113" s="287"/>
      <c r="T4113" s="287"/>
      <c r="U4113" s="287"/>
      <c r="V4113" s="287"/>
      <c r="W4113" s="287"/>
      <c r="X4113" s="287"/>
      <c r="Y4113" s="537"/>
      <c r="Z4113" s="656"/>
      <c r="AA4113" s="540"/>
      <c r="AB4113" s="540"/>
      <c r="AC4113" s="540"/>
      <c r="AD4113" s="540"/>
      <c r="AE4113" s="540"/>
      <c r="AF4113" s="540"/>
      <c r="AG4113" s="540"/>
      <c r="AH4113" s="540"/>
      <c r="AI4113" s="540"/>
      <c r="AJ4113" s="540"/>
      <c r="AK4113" s="539"/>
      <c r="AL4113" s="656"/>
      <c r="AM4113" s="540"/>
      <c r="AN4113" s="540"/>
      <c r="AO4113" s="540"/>
      <c r="AP4113" s="540"/>
      <c r="AQ4113" s="540"/>
      <c r="AR4113" s="540"/>
      <c r="AS4113" s="540"/>
      <c r="AT4113" s="540"/>
      <c r="AU4113" s="540"/>
      <c r="AV4113" s="540"/>
      <c r="AW4113" s="539"/>
      <c r="AX4113" s="538"/>
      <c r="AY4113" s="287"/>
      <c r="AZ4113" s="287"/>
      <c r="BA4113" s="287"/>
      <c r="BB4113" s="287"/>
      <c r="BC4113" s="287"/>
      <c r="BD4113" s="287"/>
      <c r="BE4113" s="287"/>
      <c r="BF4113" s="287"/>
      <c r="BG4113" s="287"/>
      <c r="BH4113" s="287"/>
      <c r="BI4113" s="537"/>
      <c r="BJ4113" s="656"/>
      <c r="BK4113" s="540"/>
      <c r="BL4113" s="540"/>
      <c r="BM4113" s="540"/>
      <c r="BN4113" s="540"/>
      <c r="BO4113" s="540"/>
      <c r="BP4113" s="540"/>
      <c r="BQ4113" s="540"/>
      <c r="BR4113" s="540"/>
      <c r="BS4113" s="540"/>
      <c r="BT4113" s="540"/>
      <c r="BU4113" s="539"/>
      <c r="BV4113" s="538"/>
      <c r="BW4113" s="287"/>
      <c r="BX4113" s="287"/>
      <c r="BY4113" s="287"/>
      <c r="BZ4113" s="287"/>
      <c r="CA4113" s="287"/>
      <c r="CB4113" s="287"/>
      <c r="CC4113" s="287"/>
      <c r="CD4113" s="287"/>
      <c r="CE4113" s="287"/>
      <c r="CF4113" s="287"/>
      <c r="CG4113" s="537"/>
      <c r="CH4113" s="656"/>
      <c r="CI4113" s="540"/>
      <c r="CJ4113" s="540"/>
      <c r="CK4113" s="540"/>
      <c r="CL4113" s="540"/>
      <c r="CM4113" s="540"/>
      <c r="CN4113" s="540"/>
      <c r="CO4113" s="540"/>
      <c r="CP4113" s="540"/>
      <c r="CQ4113" s="540"/>
      <c r="CR4113" s="540"/>
      <c r="CS4113" s="539"/>
      <c r="CT4113" s="538"/>
      <c r="CU4113" s="287"/>
      <c r="CV4113" s="287"/>
      <c r="CW4113" s="287"/>
      <c r="CX4113" s="287"/>
      <c r="CY4113" s="287"/>
      <c r="CZ4113" s="287"/>
      <c r="DA4113" s="287"/>
      <c r="DB4113" s="287"/>
      <c r="DC4113" s="287"/>
      <c r="DD4113" s="287"/>
      <c r="DE4113" s="537"/>
      <c r="DF4113" s="656"/>
      <c r="DG4113" s="540"/>
      <c r="DH4113" s="540"/>
      <c r="DI4113" s="540"/>
      <c r="DJ4113" s="540"/>
      <c r="DK4113" s="540"/>
      <c r="DL4113" s="540"/>
      <c r="DM4113" s="540"/>
      <c r="DN4113" s="540"/>
      <c r="DO4113" s="540"/>
      <c r="DP4113" s="540"/>
      <c r="DQ4113" s="539"/>
      <c r="DR4113" s="538"/>
      <c r="DS4113" s="287"/>
      <c r="DT4113" s="287"/>
      <c r="DU4113" s="287"/>
      <c r="DV4113" s="287"/>
      <c r="DW4113" s="287"/>
      <c r="DX4113" s="287"/>
      <c r="DY4113" s="287"/>
      <c r="DZ4113" s="287"/>
      <c r="EA4113" s="287"/>
      <c r="EB4113" s="287"/>
      <c r="EC4113" s="537"/>
      <c r="ED4113" s="538"/>
      <c r="EE4113" s="287"/>
      <c r="EF4113" s="287"/>
      <c r="EG4113" s="287"/>
      <c r="EH4113" s="287"/>
      <c r="EI4113" s="287"/>
      <c r="EJ4113" s="287"/>
      <c r="EK4113" s="287"/>
      <c r="EL4113" s="287"/>
      <c r="EM4113" s="287"/>
      <c r="EN4113" s="287"/>
      <c r="EO4113" s="537"/>
    </row>
    <row r="4114" spans="1:145" x14ac:dyDescent="0.2">
      <c r="A4114" s="287"/>
      <c r="B4114" s="287"/>
      <c r="C4114" s="691"/>
      <c r="D4114" s="541"/>
      <c r="E4114" s="541"/>
      <c r="F4114" s="287"/>
      <c r="G4114" s="287"/>
      <c r="H4114" s="752"/>
      <c r="I4114" s="752"/>
      <c r="J4114" s="752"/>
      <c r="K4114" s="752"/>
      <c r="L4114" s="749"/>
      <c r="M4114" s="749"/>
      <c r="N4114" s="538"/>
      <c r="O4114" s="287"/>
      <c r="P4114" s="287"/>
      <c r="Q4114" s="287"/>
      <c r="R4114" s="287"/>
      <c r="S4114" s="287"/>
      <c r="T4114" s="287"/>
      <c r="U4114" s="287"/>
      <c r="V4114" s="287"/>
      <c r="W4114" s="287"/>
      <c r="X4114" s="287"/>
      <c r="Y4114" s="537"/>
      <c r="Z4114" s="656"/>
      <c r="AA4114" s="540"/>
      <c r="AB4114" s="540"/>
      <c r="AC4114" s="540"/>
      <c r="AD4114" s="540"/>
      <c r="AE4114" s="540"/>
      <c r="AF4114" s="540"/>
      <c r="AG4114" s="540"/>
      <c r="AH4114" s="540"/>
      <c r="AI4114" s="540"/>
      <c r="AJ4114" s="540"/>
      <c r="AK4114" s="539"/>
      <c r="AL4114" s="656"/>
      <c r="AM4114" s="540"/>
      <c r="AN4114" s="540"/>
      <c r="AO4114" s="540"/>
      <c r="AP4114" s="540"/>
      <c r="AQ4114" s="540"/>
      <c r="AR4114" s="540"/>
      <c r="AS4114" s="540"/>
      <c r="AT4114" s="540"/>
      <c r="AU4114" s="540"/>
      <c r="AV4114" s="540"/>
      <c r="AW4114" s="539"/>
      <c r="AX4114" s="538"/>
      <c r="AY4114" s="287"/>
      <c r="AZ4114" s="287"/>
      <c r="BA4114" s="287"/>
      <c r="BB4114" s="287"/>
      <c r="BC4114" s="287"/>
      <c r="BD4114" s="287"/>
      <c r="BE4114" s="287"/>
      <c r="BF4114" s="287"/>
      <c r="BG4114" s="287"/>
      <c r="BH4114" s="287"/>
      <c r="BI4114" s="537"/>
      <c r="BJ4114" s="656"/>
      <c r="BK4114" s="540"/>
      <c r="BL4114" s="540"/>
      <c r="BM4114" s="540"/>
      <c r="BN4114" s="540"/>
      <c r="BO4114" s="540"/>
      <c r="BP4114" s="540"/>
      <c r="BQ4114" s="540"/>
      <c r="BR4114" s="540"/>
      <c r="BS4114" s="540"/>
      <c r="BT4114" s="540"/>
      <c r="BU4114" s="539"/>
      <c r="BV4114" s="538"/>
      <c r="BW4114" s="287"/>
      <c r="BX4114" s="287"/>
      <c r="BY4114" s="287"/>
      <c r="BZ4114" s="287"/>
      <c r="CA4114" s="287"/>
      <c r="CB4114" s="287"/>
      <c r="CC4114" s="287"/>
      <c r="CD4114" s="287"/>
      <c r="CE4114" s="287"/>
      <c r="CF4114" s="287"/>
      <c r="CG4114" s="537"/>
      <c r="CH4114" s="656"/>
      <c r="CI4114" s="540"/>
      <c r="CJ4114" s="540"/>
      <c r="CK4114" s="540"/>
      <c r="CL4114" s="540"/>
      <c r="CM4114" s="540"/>
      <c r="CN4114" s="540"/>
      <c r="CO4114" s="540"/>
      <c r="CP4114" s="540"/>
      <c r="CQ4114" s="540"/>
      <c r="CR4114" s="540"/>
      <c r="CS4114" s="539"/>
      <c r="CT4114" s="538"/>
      <c r="CU4114" s="287"/>
      <c r="CV4114" s="287"/>
      <c r="CW4114" s="287"/>
      <c r="CX4114" s="287"/>
      <c r="CY4114" s="287"/>
      <c r="CZ4114" s="287"/>
      <c r="DA4114" s="287"/>
      <c r="DB4114" s="287"/>
      <c r="DC4114" s="287"/>
      <c r="DD4114" s="287"/>
      <c r="DE4114" s="537"/>
      <c r="DF4114" s="656"/>
      <c r="DG4114" s="540"/>
      <c r="DH4114" s="540"/>
      <c r="DI4114" s="540"/>
      <c r="DJ4114" s="540"/>
      <c r="DK4114" s="540"/>
      <c r="DL4114" s="540"/>
      <c r="DM4114" s="540"/>
      <c r="DN4114" s="540"/>
      <c r="DO4114" s="540"/>
      <c r="DP4114" s="540"/>
      <c r="DQ4114" s="539"/>
      <c r="DR4114" s="538"/>
      <c r="DS4114" s="287"/>
      <c r="DT4114" s="287"/>
      <c r="DU4114" s="287"/>
      <c r="DV4114" s="287"/>
      <c r="DW4114" s="287"/>
      <c r="DX4114" s="287"/>
      <c r="DY4114" s="287"/>
      <c r="DZ4114" s="287"/>
      <c r="EA4114" s="287"/>
      <c r="EB4114" s="287"/>
      <c r="EC4114" s="537"/>
      <c r="ED4114" s="538"/>
      <c r="EE4114" s="287"/>
      <c r="EF4114" s="287"/>
      <c r="EG4114" s="287"/>
      <c r="EH4114" s="287"/>
      <c r="EI4114" s="287"/>
      <c r="EJ4114" s="287"/>
      <c r="EK4114" s="287"/>
      <c r="EL4114" s="287"/>
      <c r="EM4114" s="287"/>
      <c r="EN4114" s="287"/>
      <c r="EO4114" s="537"/>
    </row>
    <row r="4115" spans="1:145" x14ac:dyDescent="0.2">
      <c r="A4115" s="287"/>
      <c r="B4115" s="287"/>
      <c r="C4115" s="691"/>
      <c r="D4115" s="541"/>
      <c r="E4115" s="541"/>
      <c r="F4115" s="287"/>
      <c r="G4115" s="287"/>
      <c r="H4115" s="752"/>
      <c r="I4115" s="752"/>
      <c r="J4115" s="752"/>
      <c r="K4115" s="752"/>
      <c r="L4115" s="749"/>
      <c r="M4115" s="749"/>
      <c r="N4115" s="538"/>
      <c r="O4115" s="287"/>
      <c r="P4115" s="287"/>
      <c r="Q4115" s="287"/>
      <c r="R4115" s="287"/>
      <c r="S4115" s="287"/>
      <c r="T4115" s="287"/>
      <c r="U4115" s="287"/>
      <c r="V4115" s="287"/>
      <c r="W4115" s="287"/>
      <c r="X4115" s="287"/>
      <c r="Y4115" s="537"/>
      <c r="Z4115" s="656"/>
      <c r="AA4115" s="540"/>
      <c r="AB4115" s="540"/>
      <c r="AC4115" s="540"/>
      <c r="AD4115" s="540"/>
      <c r="AE4115" s="540"/>
      <c r="AF4115" s="540"/>
      <c r="AG4115" s="540"/>
      <c r="AH4115" s="540"/>
      <c r="AI4115" s="540"/>
      <c r="AJ4115" s="540"/>
      <c r="AK4115" s="539"/>
      <c r="AL4115" s="656"/>
      <c r="AM4115" s="540"/>
      <c r="AN4115" s="540"/>
      <c r="AO4115" s="540"/>
      <c r="AP4115" s="540"/>
      <c r="AQ4115" s="540"/>
      <c r="AR4115" s="540"/>
      <c r="AS4115" s="540"/>
      <c r="AT4115" s="540"/>
      <c r="AU4115" s="540"/>
      <c r="AV4115" s="540"/>
      <c r="AW4115" s="539"/>
      <c r="AX4115" s="538"/>
      <c r="AY4115" s="287"/>
      <c r="AZ4115" s="287"/>
      <c r="BA4115" s="287"/>
      <c r="BB4115" s="287"/>
      <c r="BC4115" s="287"/>
      <c r="BD4115" s="287"/>
      <c r="BE4115" s="287"/>
      <c r="BF4115" s="287"/>
      <c r="BG4115" s="287"/>
      <c r="BH4115" s="287"/>
      <c r="BI4115" s="537"/>
      <c r="BJ4115" s="656"/>
      <c r="BK4115" s="540"/>
      <c r="BL4115" s="540"/>
      <c r="BM4115" s="540"/>
      <c r="BN4115" s="540"/>
      <c r="BO4115" s="540"/>
      <c r="BP4115" s="540"/>
      <c r="BQ4115" s="540"/>
      <c r="BR4115" s="540"/>
      <c r="BS4115" s="540"/>
      <c r="BT4115" s="540"/>
      <c r="BU4115" s="539"/>
      <c r="BV4115" s="538"/>
      <c r="BW4115" s="287"/>
      <c r="BX4115" s="287"/>
      <c r="BY4115" s="287"/>
      <c r="BZ4115" s="287"/>
      <c r="CA4115" s="287"/>
      <c r="CB4115" s="287"/>
      <c r="CC4115" s="287"/>
      <c r="CD4115" s="287"/>
      <c r="CE4115" s="287"/>
      <c r="CF4115" s="287"/>
      <c r="CG4115" s="537"/>
      <c r="CH4115" s="656"/>
      <c r="CI4115" s="540"/>
      <c r="CJ4115" s="540"/>
      <c r="CK4115" s="540"/>
      <c r="CL4115" s="540"/>
      <c r="CM4115" s="540"/>
      <c r="CN4115" s="540"/>
      <c r="CO4115" s="540"/>
      <c r="CP4115" s="540"/>
      <c r="CQ4115" s="540"/>
      <c r="CR4115" s="540"/>
      <c r="CS4115" s="539"/>
      <c r="CT4115" s="538"/>
      <c r="CU4115" s="287"/>
      <c r="CV4115" s="287"/>
      <c r="CW4115" s="287"/>
      <c r="CX4115" s="287"/>
      <c r="CY4115" s="287"/>
      <c r="CZ4115" s="287"/>
      <c r="DA4115" s="287"/>
      <c r="DB4115" s="287"/>
      <c r="DC4115" s="287"/>
      <c r="DD4115" s="287"/>
      <c r="DE4115" s="537"/>
      <c r="DF4115" s="656"/>
      <c r="DG4115" s="540"/>
      <c r="DH4115" s="540"/>
      <c r="DI4115" s="540"/>
      <c r="DJ4115" s="540"/>
      <c r="DK4115" s="540"/>
      <c r="DL4115" s="540"/>
      <c r="DM4115" s="540"/>
      <c r="DN4115" s="540"/>
      <c r="DO4115" s="540"/>
      <c r="DP4115" s="540"/>
      <c r="DQ4115" s="539"/>
      <c r="DR4115" s="538"/>
      <c r="DS4115" s="287"/>
      <c r="DT4115" s="287"/>
      <c r="DU4115" s="287"/>
      <c r="DV4115" s="287"/>
      <c r="DW4115" s="287"/>
      <c r="DX4115" s="287"/>
      <c r="DY4115" s="287"/>
      <c r="DZ4115" s="287"/>
      <c r="EA4115" s="287"/>
      <c r="EB4115" s="287"/>
      <c r="EC4115" s="537"/>
      <c r="ED4115" s="538"/>
      <c r="EE4115" s="287"/>
      <c r="EF4115" s="287"/>
      <c r="EG4115" s="287"/>
      <c r="EH4115" s="287"/>
      <c r="EI4115" s="287"/>
      <c r="EJ4115" s="287"/>
      <c r="EK4115" s="287"/>
      <c r="EL4115" s="287"/>
      <c r="EM4115" s="287"/>
      <c r="EN4115" s="287"/>
      <c r="EO4115" s="537"/>
    </row>
    <row r="4116" spans="1:145" x14ac:dyDescent="0.2">
      <c r="A4116" s="287"/>
      <c r="B4116" s="287"/>
      <c r="C4116" s="691"/>
      <c r="D4116" s="541"/>
      <c r="E4116" s="541"/>
      <c r="F4116" s="287"/>
      <c r="G4116" s="287"/>
      <c r="H4116" s="752"/>
      <c r="I4116" s="752"/>
      <c r="J4116" s="752"/>
      <c r="K4116" s="752"/>
      <c r="L4116" s="749"/>
      <c r="M4116" s="749"/>
      <c r="N4116" s="538"/>
      <c r="O4116" s="287"/>
      <c r="P4116" s="287"/>
      <c r="Q4116" s="287"/>
      <c r="R4116" s="287"/>
      <c r="S4116" s="287"/>
      <c r="T4116" s="287"/>
      <c r="U4116" s="287"/>
      <c r="V4116" s="287"/>
      <c r="W4116" s="287"/>
      <c r="X4116" s="287"/>
      <c r="Y4116" s="537"/>
      <c r="Z4116" s="656"/>
      <c r="AA4116" s="540"/>
      <c r="AB4116" s="540"/>
      <c r="AC4116" s="540"/>
      <c r="AD4116" s="540"/>
      <c r="AE4116" s="540"/>
      <c r="AF4116" s="540"/>
      <c r="AG4116" s="540"/>
      <c r="AH4116" s="540"/>
      <c r="AI4116" s="540"/>
      <c r="AJ4116" s="540"/>
      <c r="AK4116" s="539"/>
      <c r="AL4116" s="656"/>
      <c r="AM4116" s="540"/>
      <c r="AN4116" s="540"/>
      <c r="AO4116" s="540"/>
      <c r="AP4116" s="540"/>
      <c r="AQ4116" s="540"/>
      <c r="AR4116" s="540"/>
      <c r="AS4116" s="540"/>
      <c r="AT4116" s="540"/>
      <c r="AU4116" s="540"/>
      <c r="AV4116" s="540"/>
      <c r="AW4116" s="539"/>
      <c r="AX4116" s="538"/>
      <c r="AY4116" s="287"/>
      <c r="AZ4116" s="287"/>
      <c r="BA4116" s="287"/>
      <c r="BB4116" s="287"/>
      <c r="BC4116" s="287"/>
      <c r="BD4116" s="287"/>
      <c r="BE4116" s="287"/>
      <c r="BF4116" s="287"/>
      <c r="BG4116" s="287"/>
      <c r="BH4116" s="287"/>
      <c r="BI4116" s="537"/>
      <c r="BJ4116" s="656"/>
      <c r="BK4116" s="540"/>
      <c r="BL4116" s="540"/>
      <c r="BM4116" s="540"/>
      <c r="BN4116" s="540"/>
      <c r="BO4116" s="540"/>
      <c r="BP4116" s="540"/>
      <c r="BQ4116" s="540"/>
      <c r="BR4116" s="540"/>
      <c r="BS4116" s="540"/>
      <c r="BT4116" s="540"/>
      <c r="BU4116" s="539"/>
      <c r="BV4116" s="538"/>
      <c r="BW4116" s="287"/>
      <c r="BX4116" s="287"/>
      <c r="BY4116" s="287"/>
      <c r="BZ4116" s="287"/>
      <c r="CA4116" s="287"/>
      <c r="CB4116" s="287"/>
      <c r="CC4116" s="287"/>
      <c r="CD4116" s="287"/>
      <c r="CE4116" s="287"/>
      <c r="CF4116" s="287"/>
      <c r="CG4116" s="537"/>
      <c r="CH4116" s="656"/>
      <c r="CI4116" s="540"/>
      <c r="CJ4116" s="540"/>
      <c r="CK4116" s="540"/>
      <c r="CL4116" s="540"/>
      <c r="CM4116" s="540"/>
      <c r="CN4116" s="540"/>
      <c r="CO4116" s="540"/>
      <c r="CP4116" s="540"/>
      <c r="CQ4116" s="540"/>
      <c r="CR4116" s="540"/>
      <c r="CS4116" s="539"/>
      <c r="CT4116" s="538"/>
      <c r="CU4116" s="287"/>
      <c r="CV4116" s="287"/>
      <c r="CW4116" s="287"/>
      <c r="CX4116" s="287"/>
      <c r="CY4116" s="287"/>
      <c r="CZ4116" s="287"/>
      <c r="DA4116" s="287"/>
      <c r="DB4116" s="287"/>
      <c r="DC4116" s="287"/>
      <c r="DD4116" s="287"/>
      <c r="DE4116" s="537"/>
      <c r="DF4116" s="656"/>
      <c r="DG4116" s="540"/>
      <c r="DH4116" s="540"/>
      <c r="DI4116" s="540"/>
      <c r="DJ4116" s="540"/>
      <c r="DK4116" s="540"/>
      <c r="DL4116" s="540"/>
      <c r="DM4116" s="540"/>
      <c r="DN4116" s="540"/>
      <c r="DO4116" s="540"/>
      <c r="DP4116" s="540"/>
      <c r="DQ4116" s="539"/>
      <c r="DR4116" s="538"/>
      <c r="DS4116" s="287"/>
      <c r="DT4116" s="287"/>
      <c r="DU4116" s="287"/>
      <c r="DV4116" s="287"/>
      <c r="DW4116" s="287"/>
      <c r="DX4116" s="287"/>
      <c r="DY4116" s="287"/>
      <c r="DZ4116" s="287"/>
      <c r="EA4116" s="287"/>
      <c r="EB4116" s="287"/>
      <c r="EC4116" s="537"/>
      <c r="ED4116" s="538"/>
      <c r="EE4116" s="287"/>
      <c r="EF4116" s="287"/>
      <c r="EG4116" s="287"/>
      <c r="EH4116" s="287"/>
      <c r="EI4116" s="287"/>
      <c r="EJ4116" s="287"/>
      <c r="EK4116" s="287"/>
      <c r="EL4116" s="287"/>
      <c r="EM4116" s="287"/>
      <c r="EN4116" s="287"/>
      <c r="EO4116" s="537"/>
    </row>
    <row r="4117" spans="1:145" x14ac:dyDescent="0.2">
      <c r="A4117" s="287"/>
      <c r="B4117" s="287"/>
      <c r="C4117" s="691"/>
      <c r="D4117" s="541"/>
      <c r="E4117" s="541"/>
      <c r="F4117" s="287"/>
      <c r="G4117" s="287"/>
      <c r="H4117" s="752"/>
      <c r="I4117" s="752"/>
      <c r="J4117" s="752"/>
      <c r="K4117" s="752"/>
      <c r="L4117" s="749"/>
      <c r="M4117" s="749"/>
      <c r="N4117" s="538"/>
      <c r="O4117" s="287"/>
      <c r="P4117" s="287"/>
      <c r="Q4117" s="287"/>
      <c r="R4117" s="287"/>
      <c r="S4117" s="287"/>
      <c r="T4117" s="287"/>
      <c r="U4117" s="287"/>
      <c r="V4117" s="287"/>
      <c r="W4117" s="287"/>
      <c r="X4117" s="287"/>
      <c r="Y4117" s="537"/>
      <c r="Z4117" s="656"/>
      <c r="AA4117" s="540"/>
      <c r="AB4117" s="540"/>
      <c r="AC4117" s="540"/>
      <c r="AD4117" s="540"/>
      <c r="AE4117" s="540"/>
      <c r="AF4117" s="540"/>
      <c r="AG4117" s="540"/>
      <c r="AH4117" s="540"/>
      <c r="AI4117" s="540"/>
      <c r="AJ4117" s="540"/>
      <c r="AK4117" s="539"/>
      <c r="AL4117" s="656"/>
      <c r="AM4117" s="540"/>
      <c r="AN4117" s="540"/>
      <c r="AO4117" s="540"/>
      <c r="AP4117" s="540"/>
      <c r="AQ4117" s="540"/>
      <c r="AR4117" s="540"/>
      <c r="AS4117" s="540"/>
      <c r="AT4117" s="540"/>
      <c r="AU4117" s="540"/>
      <c r="AV4117" s="540"/>
      <c r="AW4117" s="539"/>
      <c r="AX4117" s="538"/>
      <c r="AY4117" s="287"/>
      <c r="AZ4117" s="287"/>
      <c r="BA4117" s="287"/>
      <c r="BB4117" s="287"/>
      <c r="BC4117" s="287"/>
      <c r="BD4117" s="287"/>
      <c r="BE4117" s="287"/>
      <c r="BF4117" s="287"/>
      <c r="BG4117" s="287"/>
      <c r="BH4117" s="287"/>
      <c r="BI4117" s="537"/>
      <c r="BJ4117" s="656"/>
      <c r="BK4117" s="540"/>
      <c r="BL4117" s="540"/>
      <c r="BM4117" s="540"/>
      <c r="BN4117" s="540"/>
      <c r="BO4117" s="540"/>
      <c r="BP4117" s="540"/>
      <c r="BQ4117" s="540"/>
      <c r="BR4117" s="540"/>
      <c r="BS4117" s="540"/>
      <c r="BT4117" s="540"/>
      <c r="BU4117" s="539"/>
      <c r="BV4117" s="538"/>
      <c r="BW4117" s="287"/>
      <c r="BX4117" s="287"/>
      <c r="BY4117" s="287"/>
      <c r="BZ4117" s="287"/>
      <c r="CA4117" s="287"/>
      <c r="CB4117" s="287"/>
      <c r="CC4117" s="287"/>
      <c r="CD4117" s="287"/>
      <c r="CE4117" s="287"/>
      <c r="CF4117" s="287"/>
      <c r="CG4117" s="537"/>
      <c r="CH4117" s="656"/>
      <c r="CI4117" s="540"/>
      <c r="CJ4117" s="540"/>
      <c r="CK4117" s="540"/>
      <c r="CL4117" s="540"/>
      <c r="CM4117" s="540"/>
      <c r="CN4117" s="540"/>
      <c r="CO4117" s="540"/>
      <c r="CP4117" s="540"/>
      <c r="CQ4117" s="540"/>
      <c r="CR4117" s="540"/>
      <c r="CS4117" s="539"/>
      <c r="CT4117" s="538"/>
      <c r="CU4117" s="287"/>
      <c r="CV4117" s="287"/>
      <c r="CW4117" s="287"/>
      <c r="CX4117" s="287"/>
      <c r="CY4117" s="287"/>
      <c r="CZ4117" s="287"/>
      <c r="DA4117" s="287"/>
      <c r="DB4117" s="287"/>
      <c r="DC4117" s="287"/>
      <c r="DD4117" s="287"/>
      <c r="DE4117" s="537"/>
      <c r="DF4117" s="656"/>
      <c r="DG4117" s="540"/>
      <c r="DH4117" s="540"/>
      <c r="DI4117" s="540"/>
      <c r="DJ4117" s="540"/>
      <c r="DK4117" s="540"/>
      <c r="DL4117" s="540"/>
      <c r="DM4117" s="540"/>
      <c r="DN4117" s="540"/>
      <c r="DO4117" s="540"/>
      <c r="DP4117" s="540"/>
      <c r="DQ4117" s="539"/>
      <c r="DR4117" s="538"/>
      <c r="DS4117" s="287"/>
      <c r="DT4117" s="287"/>
      <c r="DU4117" s="287"/>
      <c r="DV4117" s="287"/>
      <c r="DW4117" s="287"/>
      <c r="DX4117" s="287"/>
      <c r="DY4117" s="287"/>
      <c r="DZ4117" s="287"/>
      <c r="EA4117" s="287"/>
      <c r="EB4117" s="287"/>
      <c r="EC4117" s="537"/>
      <c r="ED4117" s="538"/>
      <c r="EE4117" s="287"/>
      <c r="EF4117" s="287"/>
      <c r="EG4117" s="287"/>
      <c r="EH4117" s="287"/>
      <c r="EI4117" s="287"/>
      <c r="EJ4117" s="287"/>
      <c r="EK4117" s="287"/>
      <c r="EL4117" s="287"/>
      <c r="EM4117" s="287"/>
      <c r="EN4117" s="287"/>
      <c r="EO4117" s="537"/>
    </row>
    <row r="4118" spans="1:145" x14ac:dyDescent="0.2">
      <c r="A4118" s="287"/>
      <c r="B4118" s="287"/>
      <c r="C4118" s="691"/>
      <c r="D4118" s="541"/>
      <c r="E4118" s="541"/>
      <c r="F4118" s="287"/>
      <c r="G4118" s="287"/>
      <c r="H4118" s="752"/>
      <c r="I4118" s="752"/>
      <c r="J4118" s="752"/>
      <c r="K4118" s="752"/>
      <c r="L4118" s="749"/>
      <c r="M4118" s="749"/>
      <c r="N4118" s="538"/>
      <c r="O4118" s="287"/>
      <c r="P4118" s="287"/>
      <c r="Q4118" s="287"/>
      <c r="R4118" s="287"/>
      <c r="S4118" s="287"/>
      <c r="T4118" s="287"/>
      <c r="U4118" s="287"/>
      <c r="V4118" s="287"/>
      <c r="W4118" s="287"/>
      <c r="X4118" s="287"/>
      <c r="Y4118" s="537"/>
      <c r="Z4118" s="656"/>
      <c r="AA4118" s="540"/>
      <c r="AB4118" s="540"/>
      <c r="AC4118" s="540"/>
      <c r="AD4118" s="540"/>
      <c r="AE4118" s="540"/>
      <c r="AF4118" s="540"/>
      <c r="AG4118" s="540"/>
      <c r="AH4118" s="540"/>
      <c r="AI4118" s="540"/>
      <c r="AJ4118" s="540"/>
      <c r="AK4118" s="539"/>
      <c r="AL4118" s="656"/>
      <c r="AM4118" s="540"/>
      <c r="AN4118" s="540"/>
      <c r="AO4118" s="540"/>
      <c r="AP4118" s="540"/>
      <c r="AQ4118" s="540"/>
      <c r="AR4118" s="540"/>
      <c r="AS4118" s="540"/>
      <c r="AT4118" s="540"/>
      <c r="AU4118" s="540"/>
      <c r="AV4118" s="540"/>
      <c r="AW4118" s="539"/>
      <c r="AX4118" s="538"/>
      <c r="AY4118" s="287"/>
      <c r="AZ4118" s="287"/>
      <c r="BA4118" s="287"/>
      <c r="BB4118" s="287"/>
      <c r="BC4118" s="287"/>
      <c r="BD4118" s="287"/>
      <c r="BE4118" s="287"/>
      <c r="BF4118" s="287"/>
      <c r="BG4118" s="287"/>
      <c r="BH4118" s="287"/>
      <c r="BI4118" s="537"/>
      <c r="BJ4118" s="656"/>
      <c r="BK4118" s="540"/>
      <c r="BL4118" s="540"/>
      <c r="BM4118" s="540"/>
      <c r="BN4118" s="540"/>
      <c r="BO4118" s="540"/>
      <c r="BP4118" s="540"/>
      <c r="BQ4118" s="540"/>
      <c r="BR4118" s="540"/>
      <c r="BS4118" s="540"/>
      <c r="BT4118" s="540"/>
      <c r="BU4118" s="539"/>
      <c r="BV4118" s="538"/>
      <c r="BW4118" s="287"/>
      <c r="BX4118" s="287"/>
      <c r="BY4118" s="287"/>
      <c r="BZ4118" s="287"/>
      <c r="CA4118" s="287"/>
      <c r="CB4118" s="287"/>
      <c r="CC4118" s="287"/>
      <c r="CD4118" s="287"/>
      <c r="CE4118" s="287"/>
      <c r="CF4118" s="287"/>
      <c r="CG4118" s="537"/>
      <c r="CH4118" s="656"/>
      <c r="CI4118" s="540"/>
      <c r="CJ4118" s="540"/>
      <c r="CK4118" s="540"/>
      <c r="CL4118" s="540"/>
      <c r="CM4118" s="540"/>
      <c r="CN4118" s="540"/>
      <c r="CO4118" s="540"/>
      <c r="CP4118" s="540"/>
      <c r="CQ4118" s="540"/>
      <c r="CR4118" s="540"/>
      <c r="CS4118" s="539"/>
      <c r="CT4118" s="538"/>
      <c r="CU4118" s="287"/>
      <c r="CV4118" s="287"/>
      <c r="CW4118" s="287"/>
      <c r="CX4118" s="287"/>
      <c r="CY4118" s="287"/>
      <c r="CZ4118" s="287"/>
      <c r="DA4118" s="287"/>
      <c r="DB4118" s="287"/>
      <c r="DC4118" s="287"/>
      <c r="DD4118" s="287"/>
      <c r="DE4118" s="537"/>
      <c r="DF4118" s="656"/>
      <c r="DG4118" s="540"/>
      <c r="DH4118" s="540"/>
      <c r="DI4118" s="540"/>
      <c r="DJ4118" s="540"/>
      <c r="DK4118" s="540"/>
      <c r="DL4118" s="540"/>
      <c r="DM4118" s="540"/>
      <c r="DN4118" s="540"/>
      <c r="DO4118" s="540"/>
      <c r="DP4118" s="540"/>
      <c r="DQ4118" s="539"/>
      <c r="DR4118" s="538"/>
      <c r="DS4118" s="287"/>
      <c r="DT4118" s="287"/>
      <c r="DU4118" s="287"/>
      <c r="DV4118" s="287"/>
      <c r="DW4118" s="287"/>
      <c r="DX4118" s="287"/>
      <c r="DY4118" s="287"/>
      <c r="DZ4118" s="287"/>
      <c r="EA4118" s="287"/>
      <c r="EB4118" s="287"/>
      <c r="EC4118" s="537"/>
      <c r="ED4118" s="538"/>
      <c r="EE4118" s="287"/>
      <c r="EF4118" s="287"/>
      <c r="EG4118" s="287"/>
      <c r="EH4118" s="287"/>
      <c r="EI4118" s="287"/>
      <c r="EJ4118" s="287"/>
      <c r="EK4118" s="287"/>
      <c r="EL4118" s="287"/>
      <c r="EM4118" s="287"/>
      <c r="EN4118" s="287"/>
      <c r="EO4118" s="537"/>
    </row>
    <row r="4119" spans="1:145" x14ac:dyDescent="0.2">
      <c r="A4119" s="287"/>
      <c r="B4119" s="287"/>
      <c r="C4119" s="691"/>
      <c r="D4119" s="541"/>
      <c r="E4119" s="541"/>
      <c r="F4119" s="287"/>
      <c r="G4119" s="287"/>
      <c r="H4119" s="752"/>
      <c r="I4119" s="752"/>
      <c r="J4119" s="752"/>
      <c r="K4119" s="752"/>
      <c r="L4119" s="749"/>
      <c r="M4119" s="749"/>
      <c r="N4119" s="538"/>
      <c r="O4119" s="287"/>
      <c r="P4119" s="287"/>
      <c r="Q4119" s="287"/>
      <c r="R4119" s="287"/>
      <c r="S4119" s="287"/>
      <c r="T4119" s="287"/>
      <c r="U4119" s="287"/>
      <c r="V4119" s="287"/>
      <c r="W4119" s="287"/>
      <c r="X4119" s="287"/>
      <c r="Y4119" s="537"/>
      <c r="Z4119" s="656"/>
      <c r="AA4119" s="540"/>
      <c r="AB4119" s="540"/>
      <c r="AC4119" s="540"/>
      <c r="AD4119" s="540"/>
      <c r="AE4119" s="540"/>
      <c r="AF4119" s="540"/>
      <c r="AG4119" s="540"/>
      <c r="AH4119" s="540"/>
      <c r="AI4119" s="540"/>
      <c r="AJ4119" s="540"/>
      <c r="AK4119" s="539"/>
      <c r="AL4119" s="656"/>
      <c r="AM4119" s="540"/>
      <c r="AN4119" s="540"/>
      <c r="AO4119" s="540"/>
      <c r="AP4119" s="540"/>
      <c r="AQ4119" s="540"/>
      <c r="AR4119" s="540"/>
      <c r="AS4119" s="540"/>
      <c r="AT4119" s="540"/>
      <c r="AU4119" s="540"/>
      <c r="AV4119" s="540"/>
      <c r="AW4119" s="539"/>
      <c r="AX4119" s="538"/>
      <c r="AY4119" s="287"/>
      <c r="AZ4119" s="287"/>
      <c r="BA4119" s="287"/>
      <c r="BB4119" s="287"/>
      <c r="BC4119" s="287"/>
      <c r="BD4119" s="287"/>
      <c r="BE4119" s="287"/>
      <c r="BF4119" s="287"/>
      <c r="BG4119" s="287"/>
      <c r="BH4119" s="287"/>
      <c r="BI4119" s="537"/>
      <c r="BJ4119" s="656"/>
      <c r="BK4119" s="540"/>
      <c r="BL4119" s="540"/>
      <c r="BM4119" s="540"/>
      <c r="BN4119" s="540"/>
      <c r="BO4119" s="540"/>
      <c r="BP4119" s="540"/>
      <c r="BQ4119" s="540"/>
      <c r="BR4119" s="540"/>
      <c r="BS4119" s="540"/>
      <c r="BT4119" s="540"/>
      <c r="BU4119" s="539"/>
      <c r="BV4119" s="538"/>
      <c r="BW4119" s="287"/>
      <c r="BX4119" s="287"/>
      <c r="BY4119" s="287"/>
      <c r="BZ4119" s="287"/>
      <c r="CA4119" s="287"/>
      <c r="CB4119" s="287"/>
      <c r="CC4119" s="287"/>
      <c r="CD4119" s="287"/>
      <c r="CE4119" s="287"/>
      <c r="CF4119" s="287"/>
      <c r="CG4119" s="537"/>
      <c r="CH4119" s="656"/>
      <c r="CI4119" s="540"/>
      <c r="CJ4119" s="540"/>
      <c r="CK4119" s="540"/>
      <c r="CL4119" s="540"/>
      <c r="CM4119" s="540"/>
      <c r="CN4119" s="540"/>
      <c r="CO4119" s="540"/>
      <c r="CP4119" s="540"/>
      <c r="CQ4119" s="540"/>
      <c r="CR4119" s="540"/>
      <c r="CS4119" s="539"/>
      <c r="CT4119" s="538"/>
      <c r="CU4119" s="287"/>
      <c r="CV4119" s="287"/>
      <c r="CW4119" s="287"/>
      <c r="CX4119" s="287"/>
      <c r="CY4119" s="287"/>
      <c r="CZ4119" s="287"/>
      <c r="DA4119" s="287"/>
      <c r="DB4119" s="287"/>
      <c r="DC4119" s="287"/>
      <c r="DD4119" s="287"/>
      <c r="DE4119" s="537"/>
      <c r="DF4119" s="656"/>
      <c r="DG4119" s="540"/>
      <c r="DH4119" s="540"/>
      <c r="DI4119" s="540"/>
      <c r="DJ4119" s="540"/>
      <c r="DK4119" s="540"/>
      <c r="DL4119" s="540"/>
      <c r="DM4119" s="540"/>
      <c r="DN4119" s="540"/>
      <c r="DO4119" s="540"/>
      <c r="DP4119" s="540"/>
      <c r="DQ4119" s="539"/>
      <c r="DR4119" s="538"/>
      <c r="DS4119" s="287"/>
      <c r="DT4119" s="287"/>
      <c r="DU4119" s="287"/>
      <c r="DV4119" s="287"/>
      <c r="DW4119" s="287"/>
      <c r="DX4119" s="287"/>
      <c r="DY4119" s="287"/>
      <c r="DZ4119" s="287"/>
      <c r="EA4119" s="287"/>
      <c r="EB4119" s="287"/>
      <c r="EC4119" s="537"/>
      <c r="ED4119" s="538"/>
      <c r="EE4119" s="287"/>
      <c r="EF4119" s="287"/>
      <c r="EG4119" s="287"/>
      <c r="EH4119" s="287"/>
      <c r="EI4119" s="287"/>
      <c r="EJ4119" s="287"/>
      <c r="EK4119" s="287"/>
      <c r="EL4119" s="287"/>
      <c r="EM4119" s="287"/>
      <c r="EN4119" s="287"/>
      <c r="EO4119" s="537"/>
    </row>
    <row r="4120" spans="1:145" x14ac:dyDescent="0.2">
      <c r="A4120" s="287"/>
      <c r="B4120" s="287"/>
      <c r="C4120" s="691"/>
      <c r="D4120" s="541"/>
      <c r="E4120" s="541"/>
      <c r="F4120" s="287"/>
      <c r="G4120" s="287"/>
      <c r="H4120" s="752"/>
      <c r="I4120" s="752"/>
      <c r="J4120" s="752"/>
      <c r="K4120" s="752"/>
      <c r="L4120" s="749"/>
      <c r="M4120" s="749"/>
      <c r="N4120" s="538"/>
      <c r="O4120" s="287"/>
      <c r="P4120" s="287"/>
      <c r="Q4120" s="287"/>
      <c r="R4120" s="287"/>
      <c r="S4120" s="287"/>
      <c r="T4120" s="287"/>
      <c r="U4120" s="287"/>
      <c r="V4120" s="287"/>
      <c r="W4120" s="287"/>
      <c r="X4120" s="287"/>
      <c r="Y4120" s="537"/>
      <c r="Z4120" s="656"/>
      <c r="AA4120" s="540"/>
      <c r="AB4120" s="540"/>
      <c r="AC4120" s="540"/>
      <c r="AD4120" s="540"/>
      <c r="AE4120" s="540"/>
      <c r="AF4120" s="540"/>
      <c r="AG4120" s="540"/>
      <c r="AH4120" s="540"/>
      <c r="AI4120" s="540"/>
      <c r="AJ4120" s="540"/>
      <c r="AK4120" s="539"/>
      <c r="AL4120" s="656"/>
      <c r="AM4120" s="540"/>
      <c r="AN4120" s="540"/>
      <c r="AO4120" s="540"/>
      <c r="AP4120" s="540"/>
      <c r="AQ4120" s="540"/>
      <c r="AR4120" s="540"/>
      <c r="AS4120" s="540"/>
      <c r="AT4120" s="540"/>
      <c r="AU4120" s="540"/>
      <c r="AV4120" s="540"/>
      <c r="AW4120" s="539"/>
      <c r="AX4120" s="538"/>
      <c r="AY4120" s="287"/>
      <c r="AZ4120" s="287"/>
      <c r="BA4120" s="287"/>
      <c r="BB4120" s="287"/>
      <c r="BC4120" s="287"/>
      <c r="BD4120" s="287"/>
      <c r="BE4120" s="287"/>
      <c r="BF4120" s="287"/>
      <c r="BG4120" s="287"/>
      <c r="BH4120" s="287"/>
      <c r="BI4120" s="537"/>
      <c r="BJ4120" s="656"/>
      <c r="BK4120" s="540"/>
      <c r="BL4120" s="540"/>
      <c r="BM4120" s="540"/>
      <c r="BN4120" s="540"/>
      <c r="BO4120" s="540"/>
      <c r="BP4120" s="540"/>
      <c r="BQ4120" s="540"/>
      <c r="BR4120" s="540"/>
      <c r="BS4120" s="540"/>
      <c r="BT4120" s="540"/>
      <c r="BU4120" s="539"/>
      <c r="BV4120" s="538"/>
      <c r="BW4120" s="287"/>
      <c r="BX4120" s="287"/>
      <c r="BY4120" s="287"/>
      <c r="BZ4120" s="287"/>
      <c r="CA4120" s="287"/>
      <c r="CB4120" s="287"/>
      <c r="CC4120" s="287"/>
      <c r="CD4120" s="287"/>
      <c r="CE4120" s="287"/>
      <c r="CF4120" s="287"/>
      <c r="CG4120" s="537"/>
      <c r="CH4120" s="656"/>
      <c r="CI4120" s="540"/>
      <c r="CJ4120" s="540"/>
      <c r="CK4120" s="540"/>
      <c r="CL4120" s="540"/>
      <c r="CM4120" s="540"/>
      <c r="CN4120" s="540"/>
      <c r="CO4120" s="540"/>
      <c r="CP4120" s="540"/>
      <c r="CQ4120" s="540"/>
      <c r="CR4120" s="540"/>
      <c r="CS4120" s="539"/>
      <c r="CT4120" s="538"/>
      <c r="CU4120" s="287"/>
      <c r="CV4120" s="287"/>
      <c r="CW4120" s="287"/>
      <c r="CX4120" s="287"/>
      <c r="CY4120" s="287"/>
      <c r="CZ4120" s="287"/>
      <c r="DA4120" s="287"/>
      <c r="DB4120" s="287"/>
      <c r="DC4120" s="287"/>
      <c r="DD4120" s="287"/>
      <c r="DE4120" s="537"/>
      <c r="DF4120" s="656"/>
      <c r="DG4120" s="540"/>
      <c r="DH4120" s="540"/>
      <c r="DI4120" s="540"/>
      <c r="DJ4120" s="540"/>
      <c r="DK4120" s="540"/>
      <c r="DL4120" s="540"/>
      <c r="DM4120" s="540"/>
      <c r="DN4120" s="540"/>
      <c r="DO4120" s="540"/>
      <c r="DP4120" s="540"/>
      <c r="DQ4120" s="539"/>
      <c r="DR4120" s="538"/>
      <c r="DS4120" s="287"/>
      <c r="DT4120" s="287"/>
      <c r="DU4120" s="287"/>
      <c r="DV4120" s="287"/>
      <c r="DW4120" s="287"/>
      <c r="DX4120" s="287"/>
      <c r="DY4120" s="287"/>
      <c r="DZ4120" s="287"/>
      <c r="EA4120" s="287"/>
      <c r="EB4120" s="287"/>
      <c r="EC4120" s="537"/>
      <c r="ED4120" s="538"/>
      <c r="EE4120" s="287"/>
      <c r="EF4120" s="287"/>
      <c r="EG4120" s="287"/>
      <c r="EH4120" s="287"/>
      <c r="EI4120" s="287"/>
      <c r="EJ4120" s="287"/>
      <c r="EK4120" s="287"/>
      <c r="EL4120" s="287"/>
      <c r="EM4120" s="287"/>
      <c r="EN4120" s="287"/>
      <c r="EO4120" s="537"/>
    </row>
    <row r="4121" spans="1:145" x14ac:dyDescent="0.2">
      <c r="A4121" s="287"/>
      <c r="B4121" s="287"/>
      <c r="C4121" s="691"/>
      <c r="D4121" s="541"/>
      <c r="E4121" s="541"/>
      <c r="F4121" s="287"/>
      <c r="G4121" s="287"/>
      <c r="H4121" s="752"/>
      <c r="I4121" s="752"/>
      <c r="J4121" s="752"/>
      <c r="K4121" s="752"/>
      <c r="L4121" s="749"/>
      <c r="M4121" s="749"/>
      <c r="N4121" s="538"/>
      <c r="O4121" s="287"/>
      <c r="P4121" s="287"/>
      <c r="Q4121" s="287"/>
      <c r="R4121" s="287"/>
      <c r="S4121" s="287"/>
      <c r="T4121" s="287"/>
      <c r="U4121" s="287"/>
      <c r="V4121" s="287"/>
      <c r="W4121" s="287"/>
      <c r="X4121" s="287"/>
      <c r="Y4121" s="537"/>
      <c r="Z4121" s="656"/>
      <c r="AA4121" s="540"/>
      <c r="AB4121" s="540"/>
      <c r="AC4121" s="540"/>
      <c r="AD4121" s="540"/>
      <c r="AE4121" s="540"/>
      <c r="AF4121" s="540"/>
      <c r="AG4121" s="540"/>
      <c r="AH4121" s="540"/>
      <c r="AI4121" s="540"/>
      <c r="AJ4121" s="540"/>
      <c r="AK4121" s="539"/>
      <c r="AL4121" s="656"/>
      <c r="AM4121" s="540"/>
      <c r="AN4121" s="540"/>
      <c r="AO4121" s="540"/>
      <c r="AP4121" s="540"/>
      <c r="AQ4121" s="540"/>
      <c r="AR4121" s="540"/>
      <c r="AS4121" s="540"/>
      <c r="AT4121" s="540"/>
      <c r="AU4121" s="540"/>
      <c r="AV4121" s="540"/>
      <c r="AW4121" s="539"/>
      <c r="AX4121" s="538"/>
      <c r="AY4121" s="287"/>
      <c r="AZ4121" s="287"/>
      <c r="BA4121" s="287"/>
      <c r="BB4121" s="287"/>
      <c r="BC4121" s="287"/>
      <c r="BD4121" s="287"/>
      <c r="BE4121" s="287"/>
      <c r="BF4121" s="287"/>
      <c r="BG4121" s="287"/>
      <c r="BH4121" s="287"/>
      <c r="BI4121" s="537"/>
      <c r="BJ4121" s="656"/>
      <c r="BK4121" s="540"/>
      <c r="BL4121" s="540"/>
      <c r="BM4121" s="540"/>
      <c r="BN4121" s="540"/>
      <c r="BO4121" s="540"/>
      <c r="BP4121" s="540"/>
      <c r="BQ4121" s="540"/>
      <c r="BR4121" s="540"/>
      <c r="BS4121" s="540"/>
      <c r="BT4121" s="540"/>
      <c r="BU4121" s="539"/>
      <c r="BV4121" s="538"/>
      <c r="BW4121" s="287"/>
      <c r="BX4121" s="287"/>
      <c r="BY4121" s="287"/>
      <c r="BZ4121" s="287"/>
      <c r="CA4121" s="287"/>
      <c r="CB4121" s="287"/>
      <c r="CC4121" s="287"/>
      <c r="CD4121" s="287"/>
      <c r="CE4121" s="287"/>
      <c r="CF4121" s="287"/>
      <c r="CG4121" s="537"/>
      <c r="CH4121" s="656"/>
      <c r="CI4121" s="540"/>
      <c r="CJ4121" s="540"/>
      <c r="CK4121" s="540"/>
      <c r="CL4121" s="540"/>
      <c r="CM4121" s="540"/>
      <c r="CN4121" s="540"/>
      <c r="CO4121" s="540"/>
      <c r="CP4121" s="540"/>
      <c r="CQ4121" s="540"/>
      <c r="CR4121" s="540"/>
      <c r="CS4121" s="539"/>
      <c r="CT4121" s="538"/>
      <c r="CU4121" s="287"/>
      <c r="CV4121" s="287"/>
      <c r="CW4121" s="287"/>
      <c r="CX4121" s="287"/>
      <c r="CY4121" s="287"/>
      <c r="CZ4121" s="287"/>
      <c r="DA4121" s="287"/>
      <c r="DB4121" s="287"/>
      <c r="DC4121" s="287"/>
      <c r="DD4121" s="287"/>
      <c r="DE4121" s="537"/>
      <c r="DF4121" s="656"/>
      <c r="DG4121" s="540"/>
      <c r="DH4121" s="540"/>
      <c r="DI4121" s="540"/>
      <c r="DJ4121" s="540"/>
      <c r="DK4121" s="540"/>
      <c r="DL4121" s="540"/>
      <c r="DM4121" s="540"/>
      <c r="DN4121" s="540"/>
      <c r="DO4121" s="540"/>
      <c r="DP4121" s="540"/>
      <c r="DQ4121" s="539"/>
      <c r="DR4121" s="538"/>
      <c r="DS4121" s="287"/>
      <c r="DT4121" s="287"/>
      <c r="DU4121" s="287"/>
      <c r="DV4121" s="287"/>
      <c r="DW4121" s="287"/>
      <c r="DX4121" s="287"/>
      <c r="DY4121" s="287"/>
      <c r="DZ4121" s="287"/>
      <c r="EA4121" s="287"/>
      <c r="EB4121" s="287"/>
      <c r="EC4121" s="537"/>
      <c r="ED4121" s="538"/>
      <c r="EE4121" s="287"/>
      <c r="EF4121" s="287"/>
      <c r="EG4121" s="287"/>
      <c r="EH4121" s="287"/>
      <c r="EI4121" s="287"/>
      <c r="EJ4121" s="287"/>
      <c r="EK4121" s="287"/>
      <c r="EL4121" s="287"/>
      <c r="EM4121" s="287"/>
      <c r="EN4121" s="287"/>
      <c r="EO4121" s="537"/>
    </row>
    <row r="4122" spans="1:145" x14ac:dyDescent="0.2">
      <c r="A4122" s="287"/>
      <c r="B4122" s="287"/>
      <c r="C4122" s="691"/>
      <c r="D4122" s="541"/>
      <c r="E4122" s="541"/>
      <c r="F4122" s="287"/>
      <c r="G4122" s="287"/>
      <c r="H4122" s="752"/>
      <c r="I4122" s="752"/>
      <c r="J4122" s="752"/>
      <c r="K4122" s="752"/>
      <c r="L4122" s="749"/>
      <c r="M4122" s="749"/>
      <c r="N4122" s="538"/>
      <c r="O4122" s="287"/>
      <c r="P4122" s="287"/>
      <c r="Q4122" s="287"/>
      <c r="R4122" s="287"/>
      <c r="S4122" s="287"/>
      <c r="T4122" s="287"/>
      <c r="U4122" s="287"/>
      <c r="V4122" s="287"/>
      <c r="W4122" s="287"/>
      <c r="X4122" s="287"/>
      <c r="Y4122" s="537"/>
      <c r="Z4122" s="656"/>
      <c r="AA4122" s="540"/>
      <c r="AB4122" s="540"/>
      <c r="AC4122" s="540"/>
      <c r="AD4122" s="540"/>
      <c r="AE4122" s="540"/>
      <c r="AF4122" s="540"/>
      <c r="AG4122" s="540"/>
      <c r="AH4122" s="540"/>
      <c r="AI4122" s="540"/>
      <c r="AJ4122" s="540"/>
      <c r="AK4122" s="539"/>
      <c r="AL4122" s="656"/>
      <c r="AM4122" s="540"/>
      <c r="AN4122" s="540"/>
      <c r="AO4122" s="540"/>
      <c r="AP4122" s="540"/>
      <c r="AQ4122" s="540"/>
      <c r="AR4122" s="540"/>
      <c r="AS4122" s="540"/>
      <c r="AT4122" s="540"/>
      <c r="AU4122" s="540"/>
      <c r="AV4122" s="540"/>
      <c r="AW4122" s="539"/>
      <c r="AX4122" s="538"/>
      <c r="AY4122" s="287"/>
      <c r="AZ4122" s="287"/>
      <c r="BA4122" s="287"/>
      <c r="BB4122" s="287"/>
      <c r="BC4122" s="287"/>
      <c r="BD4122" s="287"/>
      <c r="BE4122" s="287"/>
      <c r="BF4122" s="287"/>
      <c r="BG4122" s="287"/>
      <c r="BH4122" s="287"/>
      <c r="BI4122" s="537"/>
      <c r="BJ4122" s="656"/>
      <c r="BK4122" s="540"/>
      <c r="BL4122" s="540"/>
      <c r="BM4122" s="540"/>
      <c r="BN4122" s="540"/>
      <c r="BO4122" s="540"/>
      <c r="BP4122" s="540"/>
      <c r="BQ4122" s="540"/>
      <c r="BR4122" s="540"/>
      <c r="BS4122" s="540"/>
      <c r="BT4122" s="540"/>
      <c r="BU4122" s="539"/>
      <c r="BV4122" s="538"/>
      <c r="BW4122" s="287"/>
      <c r="BX4122" s="287"/>
      <c r="BY4122" s="287"/>
      <c r="BZ4122" s="287"/>
      <c r="CA4122" s="287"/>
      <c r="CB4122" s="287"/>
      <c r="CC4122" s="287"/>
      <c r="CD4122" s="287"/>
      <c r="CE4122" s="287"/>
      <c r="CF4122" s="287"/>
      <c r="CG4122" s="537"/>
      <c r="CH4122" s="656"/>
      <c r="CI4122" s="540"/>
      <c r="CJ4122" s="540"/>
      <c r="CK4122" s="540"/>
      <c r="CL4122" s="540"/>
      <c r="CM4122" s="540"/>
      <c r="CN4122" s="540"/>
      <c r="CO4122" s="540"/>
      <c r="CP4122" s="540"/>
      <c r="CQ4122" s="540"/>
      <c r="CR4122" s="540"/>
      <c r="CS4122" s="539"/>
      <c r="CT4122" s="538"/>
      <c r="CU4122" s="287"/>
      <c r="CV4122" s="287"/>
      <c r="CW4122" s="287"/>
      <c r="CX4122" s="287"/>
      <c r="CY4122" s="287"/>
      <c r="CZ4122" s="287"/>
      <c r="DA4122" s="287"/>
      <c r="DB4122" s="287"/>
      <c r="DC4122" s="287"/>
      <c r="DD4122" s="287"/>
      <c r="DE4122" s="537"/>
      <c r="DF4122" s="656"/>
      <c r="DG4122" s="540"/>
      <c r="DH4122" s="540"/>
      <c r="DI4122" s="540"/>
      <c r="DJ4122" s="540"/>
      <c r="DK4122" s="540"/>
      <c r="DL4122" s="540"/>
      <c r="DM4122" s="540"/>
      <c r="DN4122" s="540"/>
      <c r="DO4122" s="540"/>
      <c r="DP4122" s="540"/>
      <c r="DQ4122" s="539"/>
      <c r="DR4122" s="538"/>
      <c r="DS4122" s="287"/>
      <c r="DT4122" s="287"/>
      <c r="DU4122" s="287"/>
      <c r="DV4122" s="287"/>
      <c r="DW4122" s="287"/>
      <c r="DX4122" s="287"/>
      <c r="DY4122" s="287"/>
      <c r="DZ4122" s="287"/>
      <c r="EA4122" s="287"/>
      <c r="EB4122" s="287"/>
      <c r="EC4122" s="537"/>
      <c r="ED4122" s="538"/>
      <c r="EE4122" s="287"/>
      <c r="EF4122" s="287"/>
      <c r="EG4122" s="287"/>
      <c r="EH4122" s="287"/>
      <c r="EI4122" s="287"/>
      <c r="EJ4122" s="287"/>
      <c r="EK4122" s="287"/>
      <c r="EL4122" s="287"/>
      <c r="EM4122" s="287"/>
      <c r="EN4122" s="287"/>
      <c r="EO4122" s="537"/>
    </row>
    <row r="4123" spans="1:145" x14ac:dyDescent="0.2">
      <c r="A4123" s="287"/>
      <c r="B4123" s="287"/>
      <c r="C4123" s="691"/>
      <c r="D4123" s="541"/>
      <c r="E4123" s="541"/>
      <c r="F4123" s="287"/>
      <c r="G4123" s="287"/>
      <c r="H4123" s="752"/>
      <c r="I4123" s="752"/>
      <c r="J4123" s="752"/>
      <c r="K4123" s="752"/>
      <c r="L4123" s="749"/>
      <c r="M4123" s="749"/>
      <c r="N4123" s="538"/>
      <c r="O4123" s="287"/>
      <c r="P4123" s="287"/>
      <c r="Q4123" s="287"/>
      <c r="R4123" s="287"/>
      <c r="S4123" s="287"/>
      <c r="T4123" s="287"/>
      <c r="U4123" s="287"/>
      <c r="V4123" s="287"/>
      <c r="W4123" s="287"/>
      <c r="X4123" s="287"/>
      <c r="Y4123" s="537"/>
      <c r="Z4123" s="656"/>
      <c r="AA4123" s="540"/>
      <c r="AB4123" s="540"/>
      <c r="AC4123" s="540"/>
      <c r="AD4123" s="540"/>
      <c r="AE4123" s="540"/>
      <c r="AF4123" s="540"/>
      <c r="AG4123" s="540"/>
      <c r="AH4123" s="540"/>
      <c r="AI4123" s="540"/>
      <c r="AJ4123" s="540"/>
      <c r="AK4123" s="539"/>
      <c r="AL4123" s="656"/>
      <c r="AM4123" s="540"/>
      <c r="AN4123" s="540"/>
      <c r="AO4123" s="540"/>
      <c r="AP4123" s="540"/>
      <c r="AQ4123" s="540"/>
      <c r="AR4123" s="540"/>
      <c r="AS4123" s="540"/>
      <c r="AT4123" s="540"/>
      <c r="AU4123" s="540"/>
      <c r="AV4123" s="540"/>
      <c r="AW4123" s="539"/>
      <c r="AX4123" s="538"/>
      <c r="AY4123" s="287"/>
      <c r="AZ4123" s="287"/>
      <c r="BA4123" s="287"/>
      <c r="BB4123" s="287"/>
      <c r="BC4123" s="287"/>
      <c r="BD4123" s="287"/>
      <c r="BE4123" s="287"/>
      <c r="BF4123" s="287"/>
      <c r="BG4123" s="287"/>
      <c r="BH4123" s="287"/>
      <c r="BI4123" s="537"/>
      <c r="BJ4123" s="656"/>
      <c r="BK4123" s="540"/>
      <c r="BL4123" s="540"/>
      <c r="BM4123" s="540"/>
      <c r="BN4123" s="540"/>
      <c r="BO4123" s="540"/>
      <c r="BP4123" s="540"/>
      <c r="BQ4123" s="540"/>
      <c r="BR4123" s="540"/>
      <c r="BS4123" s="540"/>
      <c r="BT4123" s="540"/>
      <c r="BU4123" s="539"/>
      <c r="BV4123" s="538"/>
      <c r="BW4123" s="287"/>
      <c r="BX4123" s="287"/>
      <c r="BY4123" s="287"/>
      <c r="BZ4123" s="287"/>
      <c r="CA4123" s="287"/>
      <c r="CB4123" s="287"/>
      <c r="CC4123" s="287"/>
      <c r="CD4123" s="287"/>
      <c r="CE4123" s="287"/>
      <c r="CF4123" s="287"/>
      <c r="CG4123" s="537"/>
      <c r="CH4123" s="656"/>
      <c r="CI4123" s="540"/>
      <c r="CJ4123" s="540"/>
      <c r="CK4123" s="540"/>
      <c r="CL4123" s="540"/>
      <c r="CM4123" s="540"/>
      <c r="CN4123" s="540"/>
      <c r="CO4123" s="540"/>
      <c r="CP4123" s="540"/>
      <c r="CQ4123" s="540"/>
      <c r="CR4123" s="540"/>
      <c r="CS4123" s="539"/>
      <c r="CT4123" s="538"/>
      <c r="CU4123" s="287"/>
      <c r="CV4123" s="287"/>
      <c r="CW4123" s="287"/>
      <c r="CX4123" s="287"/>
      <c r="CY4123" s="287"/>
      <c r="CZ4123" s="287"/>
      <c r="DA4123" s="287"/>
      <c r="DB4123" s="287"/>
      <c r="DC4123" s="287"/>
      <c r="DD4123" s="287"/>
      <c r="DE4123" s="537"/>
      <c r="DF4123" s="656"/>
      <c r="DG4123" s="540"/>
      <c r="DH4123" s="540"/>
      <c r="DI4123" s="540"/>
      <c r="DJ4123" s="540"/>
      <c r="DK4123" s="540"/>
      <c r="DL4123" s="540"/>
      <c r="DM4123" s="540"/>
      <c r="DN4123" s="540"/>
      <c r="DO4123" s="540"/>
      <c r="DP4123" s="540"/>
      <c r="DQ4123" s="539"/>
      <c r="DR4123" s="538"/>
      <c r="DS4123" s="287"/>
      <c r="DT4123" s="287"/>
      <c r="DU4123" s="287"/>
      <c r="DV4123" s="287"/>
      <c r="DW4123" s="287"/>
      <c r="DX4123" s="287"/>
      <c r="DY4123" s="287"/>
      <c r="DZ4123" s="287"/>
      <c r="EA4123" s="287"/>
      <c r="EB4123" s="287"/>
      <c r="EC4123" s="537"/>
      <c r="ED4123" s="538"/>
      <c r="EE4123" s="287"/>
      <c r="EF4123" s="287"/>
      <c r="EG4123" s="287"/>
      <c r="EH4123" s="287"/>
      <c r="EI4123" s="287"/>
      <c r="EJ4123" s="287"/>
      <c r="EK4123" s="287"/>
      <c r="EL4123" s="287"/>
      <c r="EM4123" s="287"/>
      <c r="EN4123" s="287"/>
      <c r="EO4123" s="537"/>
    </row>
    <row r="4124" spans="1:145" x14ac:dyDescent="0.2">
      <c r="A4124" s="287"/>
      <c r="B4124" s="287"/>
      <c r="C4124" s="691"/>
      <c r="D4124" s="541"/>
      <c r="E4124" s="541"/>
      <c r="F4124" s="287"/>
      <c r="G4124" s="287"/>
      <c r="H4124" s="752"/>
      <c r="I4124" s="752"/>
      <c r="J4124" s="752"/>
      <c r="K4124" s="752"/>
      <c r="L4124" s="749"/>
      <c r="M4124" s="749"/>
      <c r="N4124" s="538"/>
      <c r="O4124" s="287"/>
      <c r="P4124" s="287"/>
      <c r="Q4124" s="287"/>
      <c r="R4124" s="287"/>
      <c r="S4124" s="287"/>
      <c r="T4124" s="287"/>
      <c r="U4124" s="287"/>
      <c r="V4124" s="287"/>
      <c r="W4124" s="287"/>
      <c r="X4124" s="287"/>
      <c r="Y4124" s="537"/>
      <c r="Z4124" s="656"/>
      <c r="AA4124" s="540"/>
      <c r="AB4124" s="540"/>
      <c r="AC4124" s="540"/>
      <c r="AD4124" s="540"/>
      <c r="AE4124" s="540"/>
      <c r="AF4124" s="540"/>
      <c r="AG4124" s="540"/>
      <c r="AH4124" s="540"/>
      <c r="AI4124" s="540"/>
      <c r="AJ4124" s="540"/>
      <c r="AK4124" s="539"/>
      <c r="AL4124" s="656"/>
      <c r="AM4124" s="540"/>
      <c r="AN4124" s="540"/>
      <c r="AO4124" s="540"/>
      <c r="AP4124" s="540"/>
      <c r="AQ4124" s="540"/>
      <c r="AR4124" s="540"/>
      <c r="AS4124" s="540"/>
      <c r="AT4124" s="540"/>
      <c r="AU4124" s="540"/>
      <c r="AV4124" s="540"/>
      <c r="AW4124" s="539"/>
      <c r="AX4124" s="538"/>
      <c r="AY4124" s="287"/>
      <c r="AZ4124" s="287"/>
      <c r="BA4124" s="287"/>
      <c r="BB4124" s="287"/>
      <c r="BC4124" s="287"/>
      <c r="BD4124" s="287"/>
      <c r="BE4124" s="287"/>
      <c r="BF4124" s="287"/>
      <c r="BG4124" s="287"/>
      <c r="BH4124" s="287"/>
      <c r="BI4124" s="537"/>
      <c r="BJ4124" s="656"/>
      <c r="BK4124" s="540"/>
      <c r="BL4124" s="540"/>
      <c r="BM4124" s="540"/>
      <c r="BN4124" s="540"/>
      <c r="BO4124" s="540"/>
      <c r="BP4124" s="540"/>
      <c r="BQ4124" s="540"/>
      <c r="BR4124" s="540"/>
      <c r="BS4124" s="540"/>
      <c r="BT4124" s="540"/>
      <c r="BU4124" s="539"/>
      <c r="BV4124" s="538"/>
      <c r="BW4124" s="287"/>
      <c r="BX4124" s="287"/>
      <c r="BY4124" s="287"/>
      <c r="BZ4124" s="287"/>
      <c r="CA4124" s="287"/>
      <c r="CB4124" s="287"/>
      <c r="CC4124" s="287"/>
      <c r="CD4124" s="287"/>
      <c r="CE4124" s="287"/>
      <c r="CF4124" s="287"/>
      <c r="CG4124" s="537"/>
      <c r="CH4124" s="656"/>
      <c r="CI4124" s="540"/>
      <c r="CJ4124" s="540"/>
      <c r="CK4124" s="540"/>
      <c r="CL4124" s="540"/>
      <c r="CM4124" s="540"/>
      <c r="CN4124" s="540"/>
      <c r="CO4124" s="540"/>
      <c r="CP4124" s="540"/>
      <c r="CQ4124" s="540"/>
      <c r="CR4124" s="540"/>
      <c r="CS4124" s="539"/>
      <c r="CT4124" s="538"/>
      <c r="CU4124" s="287"/>
      <c r="CV4124" s="287"/>
      <c r="CW4124" s="287"/>
      <c r="CX4124" s="287"/>
      <c r="CY4124" s="287"/>
      <c r="CZ4124" s="287"/>
      <c r="DA4124" s="287"/>
      <c r="DB4124" s="287"/>
      <c r="DC4124" s="287"/>
      <c r="DD4124" s="287"/>
      <c r="DE4124" s="537"/>
      <c r="DF4124" s="656"/>
      <c r="DG4124" s="540"/>
      <c r="DH4124" s="540"/>
      <c r="DI4124" s="540"/>
      <c r="DJ4124" s="540"/>
      <c r="DK4124" s="540"/>
      <c r="DL4124" s="540"/>
      <c r="DM4124" s="540"/>
      <c r="DN4124" s="540"/>
      <c r="DO4124" s="540"/>
      <c r="DP4124" s="540"/>
      <c r="DQ4124" s="539"/>
      <c r="DR4124" s="538"/>
      <c r="DS4124" s="287"/>
      <c r="DT4124" s="287"/>
      <c r="DU4124" s="287"/>
      <c r="DV4124" s="287"/>
      <c r="DW4124" s="287"/>
      <c r="DX4124" s="287"/>
      <c r="DY4124" s="287"/>
      <c r="DZ4124" s="287"/>
      <c r="EA4124" s="287"/>
      <c r="EB4124" s="287"/>
      <c r="EC4124" s="537"/>
      <c r="ED4124" s="538"/>
      <c r="EE4124" s="287"/>
      <c r="EF4124" s="287"/>
      <c r="EG4124" s="287"/>
      <c r="EH4124" s="287"/>
      <c r="EI4124" s="287"/>
      <c r="EJ4124" s="287"/>
      <c r="EK4124" s="287"/>
      <c r="EL4124" s="287"/>
      <c r="EM4124" s="287"/>
      <c r="EN4124" s="287"/>
      <c r="EO4124" s="537"/>
    </row>
    <row r="4125" spans="1:145" x14ac:dyDescent="0.2">
      <c r="A4125" s="287"/>
      <c r="B4125" s="287"/>
      <c r="C4125" s="691"/>
      <c r="D4125" s="541"/>
      <c r="E4125" s="541"/>
      <c r="F4125" s="287"/>
      <c r="G4125" s="287"/>
      <c r="H4125" s="752"/>
      <c r="I4125" s="752"/>
      <c r="J4125" s="752"/>
      <c r="K4125" s="752"/>
      <c r="L4125" s="749"/>
      <c r="M4125" s="749"/>
      <c r="N4125" s="538"/>
      <c r="O4125" s="287"/>
      <c r="P4125" s="287"/>
      <c r="Q4125" s="287"/>
      <c r="R4125" s="287"/>
      <c r="S4125" s="287"/>
      <c r="T4125" s="287"/>
      <c r="U4125" s="287"/>
      <c r="V4125" s="287"/>
      <c r="W4125" s="287"/>
      <c r="X4125" s="287"/>
      <c r="Y4125" s="537"/>
      <c r="Z4125" s="656"/>
      <c r="AA4125" s="540"/>
      <c r="AB4125" s="540"/>
      <c r="AC4125" s="540"/>
      <c r="AD4125" s="540"/>
      <c r="AE4125" s="540"/>
      <c r="AF4125" s="540"/>
      <c r="AG4125" s="540"/>
      <c r="AH4125" s="540"/>
      <c r="AI4125" s="540"/>
      <c r="AJ4125" s="540"/>
      <c r="AK4125" s="539"/>
      <c r="AL4125" s="656"/>
      <c r="AM4125" s="540"/>
      <c r="AN4125" s="540"/>
      <c r="AO4125" s="540"/>
      <c r="AP4125" s="540"/>
      <c r="AQ4125" s="540"/>
      <c r="AR4125" s="540"/>
      <c r="AS4125" s="540"/>
      <c r="AT4125" s="540"/>
      <c r="AU4125" s="540"/>
      <c r="AV4125" s="540"/>
      <c r="AW4125" s="539"/>
      <c r="AX4125" s="538"/>
      <c r="AY4125" s="287"/>
      <c r="AZ4125" s="287"/>
      <c r="BA4125" s="287"/>
      <c r="BB4125" s="287"/>
      <c r="BC4125" s="287"/>
      <c r="BD4125" s="287"/>
      <c r="BE4125" s="287"/>
      <c r="BF4125" s="287"/>
      <c r="BG4125" s="287"/>
      <c r="BH4125" s="287"/>
      <c r="BI4125" s="537"/>
      <c r="BJ4125" s="656"/>
      <c r="BK4125" s="540"/>
      <c r="BL4125" s="540"/>
      <c r="BM4125" s="540"/>
      <c r="BN4125" s="540"/>
      <c r="BO4125" s="540"/>
      <c r="BP4125" s="540"/>
      <c r="BQ4125" s="540"/>
      <c r="BR4125" s="540"/>
      <c r="BS4125" s="540"/>
      <c r="BT4125" s="540"/>
      <c r="BU4125" s="539"/>
      <c r="BV4125" s="538"/>
      <c r="BW4125" s="287"/>
      <c r="BX4125" s="287"/>
      <c r="BY4125" s="287"/>
      <c r="BZ4125" s="287"/>
      <c r="CA4125" s="287"/>
      <c r="CB4125" s="287"/>
      <c r="CC4125" s="287"/>
      <c r="CD4125" s="287"/>
      <c r="CE4125" s="287"/>
      <c r="CF4125" s="287"/>
      <c r="CG4125" s="537"/>
      <c r="CH4125" s="656"/>
      <c r="CI4125" s="540"/>
      <c r="CJ4125" s="540"/>
      <c r="CK4125" s="540"/>
      <c r="CL4125" s="540"/>
      <c r="CM4125" s="540"/>
      <c r="CN4125" s="540"/>
      <c r="CO4125" s="540"/>
      <c r="CP4125" s="540"/>
      <c r="CQ4125" s="540"/>
      <c r="CR4125" s="540"/>
      <c r="CS4125" s="539"/>
      <c r="CT4125" s="538"/>
      <c r="CU4125" s="287"/>
      <c r="CV4125" s="287"/>
      <c r="CW4125" s="287"/>
      <c r="CX4125" s="287"/>
      <c r="CY4125" s="287"/>
      <c r="CZ4125" s="287"/>
      <c r="DA4125" s="287"/>
      <c r="DB4125" s="287"/>
      <c r="DC4125" s="287"/>
      <c r="DD4125" s="287"/>
      <c r="DE4125" s="537"/>
      <c r="DF4125" s="656"/>
      <c r="DG4125" s="540"/>
      <c r="DH4125" s="540"/>
      <c r="DI4125" s="540"/>
      <c r="DJ4125" s="540"/>
      <c r="DK4125" s="540"/>
      <c r="DL4125" s="540"/>
      <c r="DM4125" s="540"/>
      <c r="DN4125" s="540"/>
      <c r="DO4125" s="540"/>
      <c r="DP4125" s="540"/>
      <c r="DQ4125" s="539"/>
      <c r="DR4125" s="538"/>
      <c r="DS4125" s="287"/>
      <c r="DT4125" s="287"/>
      <c r="DU4125" s="287"/>
      <c r="DV4125" s="287"/>
      <c r="DW4125" s="287"/>
      <c r="DX4125" s="287"/>
      <c r="DY4125" s="287"/>
      <c r="DZ4125" s="287"/>
      <c r="EA4125" s="287"/>
      <c r="EB4125" s="287"/>
      <c r="EC4125" s="537"/>
      <c r="ED4125" s="538"/>
      <c r="EE4125" s="287"/>
      <c r="EF4125" s="287"/>
      <c r="EG4125" s="287"/>
      <c r="EH4125" s="287"/>
      <c r="EI4125" s="287"/>
      <c r="EJ4125" s="287"/>
      <c r="EK4125" s="287"/>
      <c r="EL4125" s="287"/>
      <c r="EM4125" s="287"/>
      <c r="EN4125" s="287"/>
      <c r="EO4125" s="537"/>
    </row>
    <row r="4126" spans="1:145" x14ac:dyDescent="0.2">
      <c r="A4126" s="287"/>
      <c r="B4126" s="287"/>
      <c r="C4126" s="691"/>
      <c r="D4126" s="541"/>
      <c r="E4126" s="541"/>
      <c r="F4126" s="287"/>
      <c r="G4126" s="287"/>
      <c r="H4126" s="752"/>
      <c r="I4126" s="752"/>
      <c r="J4126" s="752"/>
      <c r="K4126" s="752"/>
      <c r="L4126" s="749"/>
      <c r="M4126" s="749"/>
      <c r="N4126" s="538"/>
      <c r="O4126" s="287"/>
      <c r="P4126" s="287"/>
      <c r="Q4126" s="287"/>
      <c r="R4126" s="287"/>
      <c r="S4126" s="287"/>
      <c r="T4126" s="287"/>
      <c r="U4126" s="287"/>
      <c r="V4126" s="287"/>
      <c r="W4126" s="287"/>
      <c r="X4126" s="287"/>
      <c r="Y4126" s="537"/>
      <c r="Z4126" s="656"/>
      <c r="AA4126" s="540"/>
      <c r="AB4126" s="540"/>
      <c r="AC4126" s="540"/>
      <c r="AD4126" s="540"/>
      <c r="AE4126" s="540"/>
      <c r="AF4126" s="540"/>
      <c r="AG4126" s="540"/>
      <c r="AH4126" s="540"/>
      <c r="AI4126" s="540"/>
      <c r="AJ4126" s="540"/>
      <c r="AK4126" s="539"/>
      <c r="AL4126" s="656"/>
      <c r="AM4126" s="540"/>
      <c r="AN4126" s="540"/>
      <c r="AO4126" s="540"/>
      <c r="AP4126" s="540"/>
      <c r="AQ4126" s="540"/>
      <c r="AR4126" s="540"/>
      <c r="AS4126" s="540"/>
      <c r="AT4126" s="540"/>
      <c r="AU4126" s="540"/>
      <c r="AV4126" s="540"/>
      <c r="AW4126" s="539"/>
      <c r="AX4126" s="538"/>
      <c r="AY4126" s="287"/>
      <c r="AZ4126" s="287"/>
      <c r="BA4126" s="287"/>
      <c r="BB4126" s="287"/>
      <c r="BC4126" s="287"/>
      <c r="BD4126" s="287"/>
      <c r="BE4126" s="287"/>
      <c r="BF4126" s="287"/>
      <c r="BG4126" s="287"/>
      <c r="BH4126" s="287"/>
      <c r="BI4126" s="537"/>
      <c r="BJ4126" s="656"/>
      <c r="BK4126" s="540"/>
      <c r="BL4126" s="540"/>
      <c r="BM4126" s="540"/>
      <c r="BN4126" s="540"/>
      <c r="BO4126" s="540"/>
      <c r="BP4126" s="540"/>
      <c r="BQ4126" s="540"/>
      <c r="BR4126" s="540"/>
      <c r="BS4126" s="540"/>
      <c r="BT4126" s="540"/>
      <c r="BU4126" s="539"/>
      <c r="BV4126" s="538"/>
      <c r="BW4126" s="287"/>
      <c r="BX4126" s="287"/>
      <c r="BY4126" s="287"/>
      <c r="BZ4126" s="287"/>
      <c r="CA4126" s="287"/>
      <c r="CB4126" s="287"/>
      <c r="CC4126" s="287"/>
      <c r="CD4126" s="287"/>
      <c r="CE4126" s="287"/>
      <c r="CF4126" s="287"/>
      <c r="CG4126" s="537"/>
      <c r="CH4126" s="656"/>
      <c r="CI4126" s="540"/>
      <c r="CJ4126" s="540"/>
      <c r="CK4126" s="540"/>
      <c r="CL4126" s="540"/>
      <c r="CM4126" s="540"/>
      <c r="CN4126" s="540"/>
      <c r="CO4126" s="540"/>
      <c r="CP4126" s="540"/>
      <c r="CQ4126" s="540"/>
      <c r="CR4126" s="540"/>
      <c r="CS4126" s="539"/>
      <c r="CT4126" s="538"/>
      <c r="CU4126" s="287"/>
      <c r="CV4126" s="287"/>
      <c r="CW4126" s="287"/>
      <c r="CX4126" s="287"/>
      <c r="CY4126" s="287"/>
      <c r="CZ4126" s="287"/>
      <c r="DA4126" s="287"/>
      <c r="DB4126" s="287"/>
      <c r="DC4126" s="287"/>
      <c r="DD4126" s="287"/>
      <c r="DE4126" s="537"/>
      <c r="DF4126" s="656"/>
      <c r="DG4126" s="540"/>
      <c r="DH4126" s="540"/>
      <c r="DI4126" s="540"/>
      <c r="DJ4126" s="540"/>
      <c r="DK4126" s="540"/>
      <c r="DL4126" s="540"/>
      <c r="DM4126" s="540"/>
      <c r="DN4126" s="540"/>
      <c r="DO4126" s="540"/>
      <c r="DP4126" s="540"/>
      <c r="DQ4126" s="539"/>
      <c r="DR4126" s="538"/>
      <c r="DS4126" s="287"/>
      <c r="DT4126" s="287"/>
      <c r="DU4126" s="287"/>
      <c r="DV4126" s="287"/>
      <c r="DW4126" s="287"/>
      <c r="DX4126" s="287"/>
      <c r="DY4126" s="287"/>
      <c r="DZ4126" s="287"/>
      <c r="EA4126" s="287"/>
      <c r="EB4126" s="287"/>
      <c r="EC4126" s="537"/>
      <c r="ED4126" s="538"/>
      <c r="EE4126" s="287"/>
      <c r="EF4126" s="287"/>
      <c r="EG4126" s="287"/>
      <c r="EH4126" s="287"/>
      <c r="EI4126" s="287"/>
      <c r="EJ4126" s="287"/>
      <c r="EK4126" s="287"/>
      <c r="EL4126" s="287"/>
      <c r="EM4126" s="287"/>
      <c r="EN4126" s="287"/>
      <c r="EO4126" s="537"/>
    </row>
    <row r="4127" spans="1:145" x14ac:dyDescent="0.2">
      <c r="A4127" s="287"/>
      <c r="B4127" s="287"/>
      <c r="C4127" s="691"/>
      <c r="D4127" s="541"/>
      <c r="E4127" s="541"/>
      <c r="F4127" s="287"/>
      <c r="G4127" s="287"/>
      <c r="H4127" s="752"/>
      <c r="I4127" s="752"/>
      <c r="J4127" s="752"/>
      <c r="K4127" s="752"/>
      <c r="L4127" s="749"/>
      <c r="M4127" s="749"/>
      <c r="N4127" s="538"/>
      <c r="O4127" s="287"/>
      <c r="P4127" s="287"/>
      <c r="Q4127" s="287"/>
      <c r="R4127" s="287"/>
      <c r="S4127" s="287"/>
      <c r="T4127" s="287"/>
      <c r="U4127" s="287"/>
      <c r="V4127" s="287"/>
      <c r="W4127" s="287"/>
      <c r="X4127" s="287"/>
      <c r="Y4127" s="537"/>
      <c r="Z4127" s="656"/>
      <c r="AA4127" s="540"/>
      <c r="AB4127" s="540"/>
      <c r="AC4127" s="540"/>
      <c r="AD4127" s="540"/>
      <c r="AE4127" s="540"/>
      <c r="AF4127" s="540"/>
      <c r="AG4127" s="540"/>
      <c r="AH4127" s="540"/>
      <c r="AI4127" s="540"/>
      <c r="AJ4127" s="540"/>
      <c r="AK4127" s="539"/>
      <c r="AL4127" s="656"/>
      <c r="AM4127" s="540"/>
      <c r="AN4127" s="540"/>
      <c r="AO4127" s="540"/>
      <c r="AP4127" s="540"/>
      <c r="AQ4127" s="540"/>
      <c r="AR4127" s="540"/>
      <c r="AS4127" s="540"/>
      <c r="AT4127" s="540"/>
      <c r="AU4127" s="540"/>
      <c r="AV4127" s="540"/>
      <c r="AW4127" s="539"/>
      <c r="AX4127" s="538"/>
      <c r="AY4127" s="287"/>
      <c r="AZ4127" s="287"/>
      <c r="BA4127" s="287"/>
      <c r="BB4127" s="287"/>
      <c r="BC4127" s="287"/>
      <c r="BD4127" s="287"/>
      <c r="BE4127" s="287"/>
      <c r="BF4127" s="287"/>
      <c r="BG4127" s="287"/>
      <c r="BH4127" s="287"/>
      <c r="BI4127" s="537"/>
      <c r="BJ4127" s="656"/>
      <c r="BK4127" s="540"/>
      <c r="BL4127" s="540"/>
      <c r="BM4127" s="540"/>
      <c r="BN4127" s="540"/>
      <c r="BO4127" s="540"/>
      <c r="BP4127" s="540"/>
      <c r="BQ4127" s="540"/>
      <c r="BR4127" s="540"/>
      <c r="BS4127" s="540"/>
      <c r="BT4127" s="540"/>
      <c r="BU4127" s="539"/>
      <c r="BV4127" s="538"/>
      <c r="BW4127" s="287"/>
      <c r="BX4127" s="287"/>
      <c r="BY4127" s="287"/>
      <c r="BZ4127" s="287"/>
      <c r="CA4127" s="287"/>
      <c r="CB4127" s="287"/>
      <c r="CC4127" s="287"/>
      <c r="CD4127" s="287"/>
      <c r="CE4127" s="287"/>
      <c r="CF4127" s="287"/>
      <c r="CG4127" s="537"/>
      <c r="CH4127" s="656"/>
      <c r="CI4127" s="540"/>
      <c r="CJ4127" s="540"/>
      <c r="CK4127" s="540"/>
      <c r="CL4127" s="540"/>
      <c r="CM4127" s="540"/>
      <c r="CN4127" s="540"/>
      <c r="CO4127" s="540"/>
      <c r="CP4127" s="540"/>
      <c r="CQ4127" s="540"/>
      <c r="CR4127" s="540"/>
      <c r="CS4127" s="539"/>
      <c r="CT4127" s="538"/>
      <c r="CU4127" s="287"/>
      <c r="CV4127" s="287"/>
      <c r="CW4127" s="287"/>
      <c r="CX4127" s="287"/>
      <c r="CY4127" s="287"/>
      <c r="CZ4127" s="287"/>
      <c r="DA4127" s="287"/>
      <c r="DB4127" s="287"/>
      <c r="DC4127" s="287"/>
      <c r="DD4127" s="287"/>
      <c r="DE4127" s="537"/>
      <c r="DF4127" s="656"/>
      <c r="DG4127" s="540"/>
      <c r="DH4127" s="540"/>
      <c r="DI4127" s="540"/>
      <c r="DJ4127" s="540"/>
      <c r="DK4127" s="540"/>
      <c r="DL4127" s="540"/>
      <c r="DM4127" s="540"/>
      <c r="DN4127" s="540"/>
      <c r="DO4127" s="540"/>
      <c r="DP4127" s="540"/>
      <c r="DQ4127" s="539"/>
      <c r="DR4127" s="538"/>
      <c r="DS4127" s="287"/>
      <c r="DT4127" s="287"/>
      <c r="DU4127" s="287"/>
      <c r="DV4127" s="287"/>
      <c r="DW4127" s="287"/>
      <c r="DX4127" s="287"/>
      <c r="DY4127" s="287"/>
      <c r="DZ4127" s="287"/>
      <c r="EA4127" s="287"/>
      <c r="EB4127" s="287"/>
      <c r="EC4127" s="537"/>
      <c r="ED4127" s="538"/>
      <c r="EE4127" s="287"/>
      <c r="EF4127" s="287"/>
      <c r="EG4127" s="287"/>
      <c r="EH4127" s="287"/>
      <c r="EI4127" s="287"/>
      <c r="EJ4127" s="287"/>
      <c r="EK4127" s="287"/>
      <c r="EL4127" s="287"/>
      <c r="EM4127" s="287"/>
      <c r="EN4127" s="287"/>
      <c r="EO4127" s="537"/>
    </row>
    <row r="4128" spans="1:145" x14ac:dyDescent="0.2">
      <c r="A4128" s="287"/>
      <c r="B4128" s="287"/>
      <c r="C4128" s="691"/>
      <c r="D4128" s="541"/>
      <c r="E4128" s="541"/>
      <c r="F4128" s="287"/>
      <c r="G4128" s="287"/>
      <c r="H4128" s="752"/>
      <c r="I4128" s="752"/>
      <c r="J4128" s="752"/>
      <c r="K4128" s="752"/>
      <c r="L4128" s="749"/>
      <c r="M4128" s="749"/>
      <c r="N4128" s="538"/>
      <c r="O4128" s="287"/>
      <c r="P4128" s="287"/>
      <c r="Q4128" s="287"/>
      <c r="R4128" s="287"/>
      <c r="S4128" s="287"/>
      <c r="T4128" s="287"/>
      <c r="U4128" s="287"/>
      <c r="V4128" s="287"/>
      <c r="W4128" s="287"/>
      <c r="X4128" s="287"/>
      <c r="Y4128" s="537"/>
      <c r="Z4128" s="656"/>
      <c r="AA4128" s="540"/>
      <c r="AB4128" s="540"/>
      <c r="AC4128" s="540"/>
      <c r="AD4128" s="540"/>
      <c r="AE4128" s="540"/>
      <c r="AF4128" s="540"/>
      <c r="AG4128" s="540"/>
      <c r="AH4128" s="540"/>
      <c r="AI4128" s="540"/>
      <c r="AJ4128" s="540"/>
      <c r="AK4128" s="539"/>
      <c r="AL4128" s="656"/>
      <c r="AM4128" s="540"/>
      <c r="AN4128" s="540"/>
      <c r="AO4128" s="540"/>
      <c r="AP4128" s="540"/>
      <c r="AQ4128" s="540"/>
      <c r="AR4128" s="540"/>
      <c r="AS4128" s="540"/>
      <c r="AT4128" s="540"/>
      <c r="AU4128" s="540"/>
      <c r="AV4128" s="540"/>
      <c r="AW4128" s="539"/>
      <c r="AX4128" s="538"/>
      <c r="AY4128" s="287"/>
      <c r="AZ4128" s="287"/>
      <c r="BA4128" s="287"/>
      <c r="BB4128" s="287"/>
      <c r="BC4128" s="287"/>
      <c r="BD4128" s="287"/>
      <c r="BE4128" s="287"/>
      <c r="BF4128" s="287"/>
      <c r="BG4128" s="287"/>
      <c r="BH4128" s="287"/>
      <c r="BI4128" s="537"/>
      <c r="BJ4128" s="656"/>
      <c r="BK4128" s="540"/>
      <c r="BL4128" s="540"/>
      <c r="BM4128" s="540"/>
      <c r="BN4128" s="540"/>
      <c r="BO4128" s="540"/>
      <c r="BP4128" s="540"/>
      <c r="BQ4128" s="540"/>
      <c r="BR4128" s="540"/>
      <c r="BS4128" s="540"/>
      <c r="BT4128" s="540"/>
      <c r="BU4128" s="539"/>
      <c r="BV4128" s="538"/>
      <c r="BW4128" s="287"/>
      <c r="BX4128" s="287"/>
      <c r="BY4128" s="287"/>
      <c r="BZ4128" s="287"/>
      <c r="CA4128" s="287"/>
      <c r="CB4128" s="287"/>
      <c r="CC4128" s="287"/>
      <c r="CD4128" s="287"/>
      <c r="CE4128" s="287"/>
      <c r="CF4128" s="287"/>
      <c r="CG4128" s="537"/>
      <c r="CH4128" s="656"/>
      <c r="CI4128" s="540"/>
      <c r="CJ4128" s="540"/>
      <c r="CK4128" s="540"/>
      <c r="CL4128" s="540"/>
      <c r="CM4128" s="540"/>
      <c r="CN4128" s="540"/>
      <c r="CO4128" s="540"/>
      <c r="CP4128" s="540"/>
      <c r="CQ4128" s="540"/>
      <c r="CR4128" s="540"/>
      <c r="CS4128" s="539"/>
      <c r="CT4128" s="538"/>
      <c r="CU4128" s="287"/>
      <c r="CV4128" s="287"/>
      <c r="CW4128" s="287"/>
      <c r="CX4128" s="287"/>
      <c r="CY4128" s="287"/>
      <c r="CZ4128" s="287"/>
      <c r="DA4128" s="287"/>
      <c r="DB4128" s="287"/>
      <c r="DC4128" s="287"/>
      <c r="DD4128" s="287"/>
      <c r="DE4128" s="537"/>
      <c r="DF4128" s="656"/>
      <c r="DG4128" s="540"/>
      <c r="DH4128" s="540"/>
      <c r="DI4128" s="540"/>
      <c r="DJ4128" s="540"/>
      <c r="DK4128" s="540"/>
      <c r="DL4128" s="540"/>
      <c r="DM4128" s="540"/>
      <c r="DN4128" s="540"/>
      <c r="DO4128" s="540"/>
      <c r="DP4128" s="540"/>
      <c r="DQ4128" s="539"/>
      <c r="DR4128" s="538"/>
      <c r="DS4128" s="287"/>
      <c r="DT4128" s="287"/>
      <c r="DU4128" s="287"/>
      <c r="DV4128" s="287"/>
      <c r="DW4128" s="287"/>
      <c r="DX4128" s="287"/>
      <c r="DY4128" s="287"/>
      <c r="DZ4128" s="287"/>
      <c r="EA4128" s="287"/>
      <c r="EB4128" s="287"/>
      <c r="EC4128" s="537"/>
      <c r="ED4128" s="538"/>
      <c r="EE4128" s="287"/>
      <c r="EF4128" s="287"/>
      <c r="EG4128" s="287"/>
      <c r="EH4128" s="287"/>
      <c r="EI4128" s="287"/>
      <c r="EJ4128" s="287"/>
      <c r="EK4128" s="287"/>
      <c r="EL4128" s="287"/>
      <c r="EM4128" s="287"/>
      <c r="EN4128" s="287"/>
      <c r="EO4128" s="537"/>
    </row>
    <row r="4129" spans="1:145" x14ac:dyDescent="0.2">
      <c r="A4129" s="287"/>
      <c r="B4129" s="287"/>
      <c r="C4129" s="691"/>
      <c r="D4129" s="541"/>
      <c r="E4129" s="541"/>
      <c r="F4129" s="287"/>
      <c r="G4129" s="287"/>
      <c r="H4129" s="752"/>
      <c r="I4129" s="752"/>
      <c r="J4129" s="752"/>
      <c r="K4129" s="752"/>
      <c r="L4129" s="749"/>
      <c r="M4129" s="749"/>
      <c r="N4129" s="538"/>
      <c r="O4129" s="287"/>
      <c r="P4129" s="287"/>
      <c r="Q4129" s="287"/>
      <c r="R4129" s="287"/>
      <c r="S4129" s="287"/>
      <c r="T4129" s="287"/>
      <c r="U4129" s="287"/>
      <c r="V4129" s="287"/>
      <c r="W4129" s="287"/>
      <c r="X4129" s="287"/>
      <c r="Y4129" s="537"/>
      <c r="Z4129" s="656"/>
      <c r="AA4129" s="540"/>
      <c r="AB4129" s="540"/>
      <c r="AC4129" s="540"/>
      <c r="AD4129" s="540"/>
      <c r="AE4129" s="540"/>
      <c r="AF4129" s="540"/>
      <c r="AG4129" s="540"/>
      <c r="AH4129" s="540"/>
      <c r="AI4129" s="540"/>
      <c r="AJ4129" s="540"/>
      <c r="AK4129" s="539"/>
      <c r="AL4129" s="656"/>
      <c r="AM4129" s="540"/>
      <c r="AN4129" s="540"/>
      <c r="AO4129" s="540"/>
      <c r="AP4129" s="540"/>
      <c r="AQ4129" s="540"/>
      <c r="AR4129" s="540"/>
      <c r="AS4129" s="540"/>
      <c r="AT4129" s="540"/>
      <c r="AU4129" s="540"/>
      <c r="AV4129" s="540"/>
      <c r="AW4129" s="539"/>
      <c r="AX4129" s="538"/>
      <c r="AY4129" s="287"/>
      <c r="AZ4129" s="287"/>
      <c r="BA4129" s="287"/>
      <c r="BB4129" s="287"/>
      <c r="BC4129" s="287"/>
      <c r="BD4129" s="287"/>
      <c r="BE4129" s="287"/>
      <c r="BF4129" s="287"/>
      <c r="BG4129" s="287"/>
      <c r="BH4129" s="287"/>
      <c r="BI4129" s="537"/>
      <c r="BJ4129" s="656"/>
      <c r="BK4129" s="540"/>
      <c r="BL4129" s="540"/>
      <c r="BM4129" s="540"/>
      <c r="BN4129" s="540"/>
      <c r="BO4129" s="540"/>
      <c r="BP4129" s="540"/>
      <c r="BQ4129" s="540"/>
      <c r="BR4129" s="540"/>
      <c r="BS4129" s="540"/>
      <c r="BT4129" s="540"/>
      <c r="BU4129" s="539"/>
      <c r="BV4129" s="538"/>
      <c r="BW4129" s="287"/>
      <c r="BX4129" s="287"/>
      <c r="BY4129" s="287"/>
      <c r="BZ4129" s="287"/>
      <c r="CA4129" s="287"/>
      <c r="CB4129" s="287"/>
      <c r="CC4129" s="287"/>
      <c r="CD4129" s="287"/>
      <c r="CE4129" s="287"/>
      <c r="CF4129" s="287"/>
      <c r="CG4129" s="537"/>
      <c r="CH4129" s="656"/>
      <c r="CI4129" s="540"/>
      <c r="CJ4129" s="540"/>
      <c r="CK4129" s="540"/>
      <c r="CL4129" s="540"/>
      <c r="CM4129" s="540"/>
      <c r="CN4129" s="540"/>
      <c r="CO4129" s="540"/>
      <c r="CP4129" s="540"/>
      <c r="CQ4129" s="540"/>
      <c r="CR4129" s="540"/>
      <c r="CS4129" s="539"/>
      <c r="CT4129" s="538"/>
      <c r="CU4129" s="287"/>
      <c r="CV4129" s="287"/>
      <c r="CW4129" s="287"/>
      <c r="CX4129" s="287"/>
      <c r="CY4129" s="287"/>
      <c r="CZ4129" s="287"/>
      <c r="DA4129" s="287"/>
      <c r="DB4129" s="287"/>
      <c r="DC4129" s="287"/>
      <c r="DD4129" s="287"/>
      <c r="DE4129" s="537"/>
      <c r="DF4129" s="656"/>
      <c r="DG4129" s="540"/>
      <c r="DH4129" s="540"/>
      <c r="DI4129" s="540"/>
      <c r="DJ4129" s="540"/>
      <c r="DK4129" s="540"/>
      <c r="DL4129" s="540"/>
      <c r="DM4129" s="540"/>
      <c r="DN4129" s="540"/>
      <c r="DO4129" s="540"/>
      <c r="DP4129" s="540"/>
      <c r="DQ4129" s="539"/>
      <c r="DR4129" s="538"/>
      <c r="DS4129" s="287"/>
      <c r="DT4129" s="287"/>
      <c r="DU4129" s="287"/>
      <c r="DV4129" s="287"/>
      <c r="DW4129" s="287"/>
      <c r="DX4129" s="287"/>
      <c r="DY4129" s="287"/>
      <c r="DZ4129" s="287"/>
      <c r="EA4129" s="287"/>
      <c r="EB4129" s="287"/>
      <c r="EC4129" s="537"/>
      <c r="ED4129" s="538"/>
      <c r="EE4129" s="287"/>
      <c r="EF4129" s="287"/>
      <c r="EG4129" s="287"/>
      <c r="EH4129" s="287"/>
      <c r="EI4129" s="287"/>
      <c r="EJ4129" s="287"/>
      <c r="EK4129" s="287"/>
      <c r="EL4129" s="287"/>
      <c r="EM4129" s="287"/>
      <c r="EN4129" s="287"/>
      <c r="EO4129" s="537"/>
    </row>
    <row r="4130" spans="1:145" x14ac:dyDescent="0.2">
      <c r="A4130" s="287"/>
      <c r="B4130" s="287"/>
      <c r="C4130" s="691"/>
      <c r="D4130" s="541"/>
      <c r="E4130" s="541"/>
      <c r="F4130" s="287"/>
      <c r="G4130" s="287"/>
      <c r="H4130" s="752"/>
      <c r="I4130" s="752"/>
      <c r="J4130" s="752"/>
      <c r="K4130" s="752"/>
      <c r="L4130" s="749"/>
      <c r="M4130" s="749"/>
      <c r="N4130" s="538"/>
      <c r="O4130" s="287"/>
      <c r="P4130" s="287"/>
      <c r="Q4130" s="287"/>
      <c r="R4130" s="287"/>
      <c r="S4130" s="287"/>
      <c r="T4130" s="287"/>
      <c r="U4130" s="287"/>
      <c r="V4130" s="287"/>
      <c r="W4130" s="287"/>
      <c r="X4130" s="287"/>
      <c r="Y4130" s="537"/>
      <c r="Z4130" s="656"/>
      <c r="AA4130" s="540"/>
      <c r="AB4130" s="540"/>
      <c r="AC4130" s="540"/>
      <c r="AD4130" s="540"/>
      <c r="AE4130" s="540"/>
      <c r="AF4130" s="540"/>
      <c r="AG4130" s="540"/>
      <c r="AH4130" s="540"/>
      <c r="AI4130" s="540"/>
      <c r="AJ4130" s="540"/>
      <c r="AK4130" s="539"/>
      <c r="AL4130" s="656"/>
      <c r="AM4130" s="540"/>
      <c r="AN4130" s="540"/>
      <c r="AO4130" s="540"/>
      <c r="AP4130" s="540"/>
      <c r="AQ4130" s="540"/>
      <c r="AR4130" s="540"/>
      <c r="AS4130" s="540"/>
      <c r="AT4130" s="540"/>
      <c r="AU4130" s="540"/>
      <c r="AV4130" s="540"/>
      <c r="AW4130" s="539"/>
      <c r="AX4130" s="538"/>
      <c r="AY4130" s="287"/>
      <c r="AZ4130" s="287"/>
      <c r="BA4130" s="287"/>
      <c r="BB4130" s="287"/>
      <c r="BC4130" s="287"/>
      <c r="BD4130" s="287"/>
      <c r="BE4130" s="287"/>
      <c r="BF4130" s="287"/>
      <c r="BG4130" s="287"/>
      <c r="BH4130" s="287"/>
      <c r="BI4130" s="537"/>
      <c r="BJ4130" s="656"/>
      <c r="BK4130" s="540"/>
      <c r="BL4130" s="540"/>
      <c r="BM4130" s="540"/>
      <c r="BN4130" s="540"/>
      <c r="BO4130" s="540"/>
      <c r="BP4130" s="540"/>
      <c r="BQ4130" s="540"/>
      <c r="BR4130" s="540"/>
      <c r="BS4130" s="540"/>
      <c r="BT4130" s="540"/>
      <c r="BU4130" s="539"/>
      <c r="BV4130" s="538"/>
      <c r="BW4130" s="287"/>
      <c r="BX4130" s="287"/>
      <c r="BY4130" s="287"/>
      <c r="BZ4130" s="287"/>
      <c r="CA4130" s="287"/>
      <c r="CB4130" s="287"/>
      <c r="CC4130" s="287"/>
      <c r="CD4130" s="287"/>
      <c r="CE4130" s="287"/>
      <c r="CF4130" s="287"/>
      <c r="CG4130" s="537"/>
      <c r="CH4130" s="656"/>
      <c r="CI4130" s="540"/>
      <c r="CJ4130" s="540"/>
      <c r="CK4130" s="540"/>
      <c r="CL4130" s="540"/>
      <c r="CM4130" s="540"/>
      <c r="CN4130" s="540"/>
      <c r="CO4130" s="540"/>
      <c r="CP4130" s="540"/>
      <c r="CQ4130" s="540"/>
      <c r="CR4130" s="540"/>
      <c r="CS4130" s="539"/>
      <c r="CT4130" s="538"/>
      <c r="CU4130" s="287"/>
      <c r="CV4130" s="287"/>
      <c r="CW4130" s="287"/>
      <c r="CX4130" s="287"/>
      <c r="CY4130" s="287"/>
      <c r="CZ4130" s="287"/>
      <c r="DA4130" s="287"/>
      <c r="DB4130" s="287"/>
      <c r="DC4130" s="287"/>
      <c r="DD4130" s="287"/>
      <c r="DE4130" s="537"/>
      <c r="DF4130" s="656"/>
      <c r="DG4130" s="540"/>
      <c r="DH4130" s="540"/>
      <c r="DI4130" s="540"/>
      <c r="DJ4130" s="540"/>
      <c r="DK4130" s="540"/>
      <c r="DL4130" s="540"/>
      <c r="DM4130" s="540"/>
      <c r="DN4130" s="540"/>
      <c r="DO4130" s="540"/>
      <c r="DP4130" s="540"/>
      <c r="DQ4130" s="539"/>
      <c r="DR4130" s="538"/>
      <c r="DS4130" s="287"/>
      <c r="DT4130" s="287"/>
      <c r="DU4130" s="287"/>
      <c r="DV4130" s="287"/>
      <c r="DW4130" s="287"/>
      <c r="DX4130" s="287"/>
      <c r="DY4130" s="287"/>
      <c r="DZ4130" s="287"/>
      <c r="EA4130" s="287"/>
      <c r="EB4130" s="287"/>
      <c r="EC4130" s="537"/>
      <c r="ED4130" s="538"/>
      <c r="EE4130" s="287"/>
      <c r="EF4130" s="287"/>
      <c r="EG4130" s="287"/>
      <c r="EH4130" s="287"/>
      <c r="EI4130" s="287"/>
      <c r="EJ4130" s="287"/>
      <c r="EK4130" s="287"/>
      <c r="EL4130" s="287"/>
      <c r="EM4130" s="287"/>
      <c r="EN4130" s="287"/>
      <c r="EO4130" s="537"/>
    </row>
    <row r="4131" spans="1:145" x14ac:dyDescent="0.2">
      <c r="A4131" s="287"/>
      <c r="B4131" s="287"/>
      <c r="C4131" s="691"/>
      <c r="D4131" s="541"/>
      <c r="E4131" s="541"/>
      <c r="F4131" s="287"/>
      <c r="G4131" s="287"/>
      <c r="H4131" s="752"/>
      <c r="I4131" s="752"/>
      <c r="J4131" s="752"/>
      <c r="K4131" s="752"/>
      <c r="L4131" s="749"/>
      <c r="M4131" s="749"/>
      <c r="N4131" s="538"/>
      <c r="O4131" s="287"/>
      <c r="P4131" s="287"/>
      <c r="Q4131" s="287"/>
      <c r="R4131" s="287"/>
      <c r="S4131" s="287"/>
      <c r="T4131" s="287"/>
      <c r="U4131" s="287"/>
      <c r="V4131" s="287"/>
      <c r="W4131" s="287"/>
      <c r="X4131" s="287"/>
      <c r="Y4131" s="537"/>
      <c r="Z4131" s="656"/>
      <c r="AA4131" s="540"/>
      <c r="AB4131" s="540"/>
      <c r="AC4131" s="540"/>
      <c r="AD4131" s="540"/>
      <c r="AE4131" s="540"/>
      <c r="AF4131" s="540"/>
      <c r="AG4131" s="540"/>
      <c r="AH4131" s="540"/>
      <c r="AI4131" s="540"/>
      <c r="AJ4131" s="540"/>
      <c r="AK4131" s="539"/>
      <c r="AL4131" s="656"/>
      <c r="AM4131" s="540"/>
      <c r="AN4131" s="540"/>
      <c r="AO4131" s="540"/>
      <c r="AP4131" s="540"/>
      <c r="AQ4131" s="540"/>
      <c r="AR4131" s="540"/>
      <c r="AS4131" s="540"/>
      <c r="AT4131" s="540"/>
      <c r="AU4131" s="540"/>
      <c r="AV4131" s="540"/>
      <c r="AW4131" s="539"/>
      <c r="AX4131" s="538"/>
      <c r="AY4131" s="287"/>
      <c r="AZ4131" s="287"/>
      <c r="BA4131" s="287"/>
      <c r="BB4131" s="287"/>
      <c r="BC4131" s="287"/>
      <c r="BD4131" s="287"/>
      <c r="BE4131" s="287"/>
      <c r="BF4131" s="287"/>
      <c r="BG4131" s="287"/>
      <c r="BH4131" s="287"/>
      <c r="BI4131" s="537"/>
      <c r="BJ4131" s="656"/>
      <c r="BK4131" s="540"/>
      <c r="BL4131" s="540"/>
      <c r="BM4131" s="540"/>
      <c r="BN4131" s="540"/>
      <c r="BO4131" s="540"/>
      <c r="BP4131" s="540"/>
      <c r="BQ4131" s="540"/>
      <c r="BR4131" s="540"/>
      <c r="BS4131" s="540"/>
      <c r="BT4131" s="540"/>
      <c r="BU4131" s="539"/>
      <c r="BV4131" s="538"/>
      <c r="BW4131" s="287"/>
      <c r="BX4131" s="287"/>
      <c r="BY4131" s="287"/>
      <c r="BZ4131" s="287"/>
      <c r="CA4131" s="287"/>
      <c r="CB4131" s="287"/>
      <c r="CC4131" s="287"/>
      <c r="CD4131" s="287"/>
      <c r="CE4131" s="287"/>
      <c r="CF4131" s="287"/>
      <c r="CG4131" s="537"/>
      <c r="CH4131" s="656"/>
      <c r="CI4131" s="540"/>
      <c r="CJ4131" s="540"/>
      <c r="CK4131" s="540"/>
      <c r="CL4131" s="540"/>
      <c r="CM4131" s="540"/>
      <c r="CN4131" s="540"/>
      <c r="CO4131" s="540"/>
      <c r="CP4131" s="540"/>
      <c r="CQ4131" s="540"/>
      <c r="CR4131" s="540"/>
      <c r="CS4131" s="539"/>
      <c r="CT4131" s="538"/>
      <c r="CU4131" s="287"/>
      <c r="CV4131" s="287"/>
      <c r="CW4131" s="287"/>
      <c r="CX4131" s="287"/>
      <c r="CY4131" s="287"/>
      <c r="CZ4131" s="287"/>
      <c r="DA4131" s="287"/>
      <c r="DB4131" s="287"/>
      <c r="DC4131" s="287"/>
      <c r="DD4131" s="287"/>
      <c r="DE4131" s="537"/>
      <c r="DF4131" s="656"/>
      <c r="DG4131" s="540"/>
      <c r="DH4131" s="540"/>
      <c r="DI4131" s="540"/>
      <c r="DJ4131" s="540"/>
      <c r="DK4131" s="540"/>
      <c r="DL4131" s="540"/>
      <c r="DM4131" s="540"/>
      <c r="DN4131" s="540"/>
      <c r="DO4131" s="540"/>
      <c r="DP4131" s="540"/>
      <c r="DQ4131" s="539"/>
      <c r="DR4131" s="538"/>
      <c r="DS4131" s="287"/>
      <c r="DT4131" s="287"/>
      <c r="DU4131" s="287"/>
      <c r="DV4131" s="287"/>
      <c r="DW4131" s="287"/>
      <c r="DX4131" s="287"/>
      <c r="DY4131" s="287"/>
      <c r="DZ4131" s="287"/>
      <c r="EA4131" s="287"/>
      <c r="EB4131" s="287"/>
      <c r="EC4131" s="537"/>
      <c r="ED4131" s="538"/>
      <c r="EE4131" s="287"/>
      <c r="EF4131" s="287"/>
      <c r="EG4131" s="287"/>
      <c r="EH4131" s="287"/>
      <c r="EI4131" s="287"/>
      <c r="EJ4131" s="287"/>
      <c r="EK4131" s="287"/>
      <c r="EL4131" s="287"/>
      <c r="EM4131" s="287"/>
      <c r="EN4131" s="287"/>
      <c r="EO4131" s="537"/>
    </row>
    <row r="4132" spans="1:145" x14ac:dyDescent="0.2">
      <c r="A4132" s="287"/>
      <c r="B4132" s="287"/>
      <c r="C4132" s="691"/>
      <c r="D4132" s="541"/>
      <c r="E4132" s="541"/>
      <c r="F4132" s="287"/>
      <c r="G4132" s="287"/>
      <c r="H4132" s="752"/>
      <c r="I4132" s="752"/>
      <c r="J4132" s="752"/>
      <c r="K4132" s="752"/>
      <c r="L4132" s="749"/>
      <c r="M4132" s="749"/>
      <c r="N4132" s="538"/>
      <c r="O4132" s="287"/>
      <c r="P4132" s="287"/>
      <c r="Q4132" s="287"/>
      <c r="R4132" s="287"/>
      <c r="S4132" s="287"/>
      <c r="T4132" s="287"/>
      <c r="U4132" s="287"/>
      <c r="V4132" s="287"/>
      <c r="W4132" s="287"/>
      <c r="X4132" s="287"/>
      <c r="Y4132" s="537"/>
      <c r="Z4132" s="656"/>
      <c r="AA4132" s="540"/>
      <c r="AB4132" s="540"/>
      <c r="AC4132" s="540"/>
      <c r="AD4132" s="540"/>
      <c r="AE4132" s="540"/>
      <c r="AF4132" s="540"/>
      <c r="AG4132" s="540"/>
      <c r="AH4132" s="540"/>
      <c r="AI4132" s="540"/>
      <c r="AJ4132" s="540"/>
      <c r="AK4132" s="539"/>
      <c r="AL4132" s="656"/>
      <c r="AM4132" s="540"/>
      <c r="AN4132" s="540"/>
      <c r="AO4132" s="540"/>
      <c r="AP4132" s="540"/>
      <c r="AQ4132" s="540"/>
      <c r="AR4132" s="540"/>
      <c r="AS4132" s="540"/>
      <c r="AT4132" s="540"/>
      <c r="AU4132" s="540"/>
      <c r="AV4132" s="540"/>
      <c r="AW4132" s="539"/>
      <c r="AX4132" s="538"/>
      <c r="AY4132" s="287"/>
      <c r="AZ4132" s="287"/>
      <c r="BA4132" s="287"/>
      <c r="BB4132" s="287"/>
      <c r="BC4132" s="287"/>
      <c r="BD4132" s="287"/>
      <c r="BE4132" s="287"/>
      <c r="BF4132" s="287"/>
      <c r="BG4132" s="287"/>
      <c r="BH4132" s="287"/>
      <c r="BI4132" s="537"/>
      <c r="BJ4132" s="656"/>
      <c r="BK4132" s="540"/>
      <c r="BL4132" s="540"/>
      <c r="BM4132" s="540"/>
      <c r="BN4132" s="540"/>
      <c r="BO4132" s="540"/>
      <c r="BP4132" s="540"/>
      <c r="BQ4132" s="540"/>
      <c r="BR4132" s="540"/>
      <c r="BS4132" s="540"/>
      <c r="BT4132" s="540"/>
      <c r="BU4132" s="539"/>
      <c r="BV4132" s="538"/>
      <c r="BW4132" s="287"/>
      <c r="BX4132" s="287"/>
      <c r="BY4132" s="287"/>
      <c r="BZ4132" s="287"/>
      <c r="CA4132" s="287"/>
      <c r="CB4132" s="287"/>
      <c r="CC4132" s="287"/>
      <c r="CD4132" s="287"/>
      <c r="CE4132" s="287"/>
      <c r="CF4132" s="287"/>
      <c r="CG4132" s="537"/>
      <c r="CH4132" s="656"/>
      <c r="CI4132" s="540"/>
      <c r="CJ4132" s="540"/>
      <c r="CK4132" s="540"/>
      <c r="CL4132" s="540"/>
      <c r="CM4132" s="540"/>
      <c r="CN4132" s="540"/>
      <c r="CO4132" s="540"/>
      <c r="CP4132" s="540"/>
      <c r="CQ4132" s="540"/>
      <c r="CR4132" s="540"/>
      <c r="CS4132" s="539"/>
      <c r="CT4132" s="538"/>
      <c r="CU4132" s="287"/>
      <c r="CV4132" s="287"/>
      <c r="CW4132" s="287"/>
      <c r="CX4132" s="287"/>
      <c r="CY4132" s="287"/>
      <c r="CZ4132" s="287"/>
      <c r="DA4132" s="287"/>
      <c r="DB4132" s="287"/>
      <c r="DC4132" s="287"/>
      <c r="DD4132" s="287"/>
      <c r="DE4132" s="537"/>
      <c r="DF4132" s="656"/>
      <c r="DG4132" s="540"/>
      <c r="DH4132" s="540"/>
      <c r="DI4132" s="540"/>
      <c r="DJ4132" s="540"/>
      <c r="DK4132" s="540"/>
      <c r="DL4132" s="540"/>
      <c r="DM4132" s="540"/>
      <c r="DN4132" s="540"/>
      <c r="DO4132" s="540"/>
      <c r="DP4132" s="540"/>
      <c r="DQ4132" s="539"/>
      <c r="DR4132" s="538"/>
      <c r="DS4132" s="287"/>
      <c r="DT4132" s="287"/>
      <c r="DU4132" s="287"/>
      <c r="DV4132" s="287"/>
      <c r="DW4132" s="287"/>
      <c r="DX4132" s="287"/>
      <c r="DY4132" s="287"/>
      <c r="DZ4132" s="287"/>
      <c r="EA4132" s="287"/>
      <c r="EB4132" s="287"/>
      <c r="EC4132" s="537"/>
      <c r="ED4132" s="538"/>
      <c r="EE4132" s="287"/>
      <c r="EF4132" s="287"/>
      <c r="EG4132" s="287"/>
      <c r="EH4132" s="287"/>
      <c r="EI4132" s="287"/>
      <c r="EJ4132" s="287"/>
      <c r="EK4132" s="287"/>
      <c r="EL4132" s="287"/>
      <c r="EM4132" s="287"/>
      <c r="EN4132" s="287"/>
      <c r="EO4132" s="537"/>
    </row>
    <row r="4133" spans="1:145" x14ac:dyDescent="0.2">
      <c r="A4133" s="287"/>
      <c r="B4133" s="287"/>
      <c r="C4133" s="691"/>
      <c r="D4133" s="541"/>
      <c r="E4133" s="541"/>
      <c r="F4133" s="287"/>
      <c r="G4133" s="287"/>
      <c r="H4133" s="752"/>
      <c r="I4133" s="752"/>
      <c r="J4133" s="752"/>
      <c r="K4133" s="752"/>
      <c r="L4133" s="749"/>
      <c r="M4133" s="749"/>
      <c r="N4133" s="538"/>
      <c r="O4133" s="287"/>
      <c r="P4133" s="287"/>
      <c r="Q4133" s="287"/>
      <c r="R4133" s="287"/>
      <c r="S4133" s="287"/>
      <c r="T4133" s="287"/>
      <c r="U4133" s="287"/>
      <c r="V4133" s="287"/>
      <c r="W4133" s="287"/>
      <c r="X4133" s="287"/>
      <c r="Y4133" s="537"/>
      <c r="Z4133" s="656"/>
      <c r="AA4133" s="540"/>
      <c r="AB4133" s="540"/>
      <c r="AC4133" s="540"/>
      <c r="AD4133" s="540"/>
      <c r="AE4133" s="540"/>
      <c r="AF4133" s="540"/>
      <c r="AG4133" s="540"/>
      <c r="AH4133" s="540"/>
      <c r="AI4133" s="540"/>
      <c r="AJ4133" s="540"/>
      <c r="AK4133" s="539"/>
      <c r="AL4133" s="656"/>
      <c r="AM4133" s="540"/>
      <c r="AN4133" s="540"/>
      <c r="AO4133" s="540"/>
      <c r="AP4133" s="540"/>
      <c r="AQ4133" s="540"/>
      <c r="AR4133" s="540"/>
      <c r="AS4133" s="540"/>
      <c r="AT4133" s="540"/>
      <c r="AU4133" s="540"/>
      <c r="AV4133" s="540"/>
      <c r="AW4133" s="539"/>
      <c r="AX4133" s="538"/>
      <c r="AY4133" s="287"/>
      <c r="AZ4133" s="287"/>
      <c r="BA4133" s="287"/>
      <c r="BB4133" s="287"/>
      <c r="BC4133" s="287"/>
      <c r="BD4133" s="287"/>
      <c r="BE4133" s="287"/>
      <c r="BF4133" s="287"/>
      <c r="BG4133" s="287"/>
      <c r="BH4133" s="287"/>
      <c r="BI4133" s="537"/>
      <c r="BJ4133" s="656"/>
      <c r="BK4133" s="540"/>
      <c r="BL4133" s="540"/>
      <c r="BM4133" s="540"/>
      <c r="BN4133" s="540"/>
      <c r="BO4133" s="540"/>
      <c r="BP4133" s="540"/>
      <c r="BQ4133" s="540"/>
      <c r="BR4133" s="540"/>
      <c r="BS4133" s="540"/>
      <c r="BT4133" s="540"/>
      <c r="BU4133" s="539"/>
      <c r="BV4133" s="538"/>
      <c r="BW4133" s="287"/>
      <c r="BX4133" s="287"/>
      <c r="BY4133" s="287"/>
      <c r="BZ4133" s="287"/>
      <c r="CA4133" s="287"/>
      <c r="CB4133" s="287"/>
      <c r="CC4133" s="287"/>
      <c r="CD4133" s="287"/>
      <c r="CE4133" s="287"/>
      <c r="CF4133" s="287"/>
      <c r="CG4133" s="537"/>
      <c r="CH4133" s="656"/>
      <c r="CI4133" s="540"/>
      <c r="CJ4133" s="540"/>
      <c r="CK4133" s="540"/>
      <c r="CL4133" s="540"/>
      <c r="CM4133" s="540"/>
      <c r="CN4133" s="540"/>
      <c r="CO4133" s="540"/>
      <c r="CP4133" s="540"/>
      <c r="CQ4133" s="540"/>
      <c r="CR4133" s="540"/>
      <c r="CS4133" s="539"/>
      <c r="CT4133" s="538"/>
      <c r="CU4133" s="287"/>
      <c r="CV4133" s="287"/>
      <c r="CW4133" s="287"/>
      <c r="CX4133" s="287"/>
      <c r="CY4133" s="287"/>
      <c r="CZ4133" s="287"/>
      <c r="DA4133" s="287"/>
      <c r="DB4133" s="287"/>
      <c r="DC4133" s="287"/>
      <c r="DD4133" s="287"/>
      <c r="DE4133" s="537"/>
      <c r="DF4133" s="656"/>
      <c r="DG4133" s="540"/>
      <c r="DH4133" s="540"/>
      <c r="DI4133" s="540"/>
      <c r="DJ4133" s="540"/>
      <c r="DK4133" s="540"/>
      <c r="DL4133" s="540"/>
      <c r="DM4133" s="540"/>
      <c r="DN4133" s="540"/>
      <c r="DO4133" s="540"/>
      <c r="DP4133" s="540"/>
      <c r="DQ4133" s="539"/>
      <c r="DR4133" s="538"/>
      <c r="DS4133" s="287"/>
      <c r="DT4133" s="287"/>
      <c r="DU4133" s="287"/>
      <c r="DV4133" s="287"/>
      <c r="DW4133" s="287"/>
      <c r="DX4133" s="287"/>
      <c r="DY4133" s="287"/>
      <c r="DZ4133" s="287"/>
      <c r="EA4133" s="287"/>
      <c r="EB4133" s="287"/>
      <c r="EC4133" s="537"/>
      <c r="ED4133" s="538"/>
      <c r="EE4133" s="287"/>
      <c r="EF4133" s="287"/>
      <c r="EG4133" s="287"/>
      <c r="EH4133" s="287"/>
      <c r="EI4133" s="287"/>
      <c r="EJ4133" s="287"/>
      <c r="EK4133" s="287"/>
      <c r="EL4133" s="287"/>
      <c r="EM4133" s="287"/>
      <c r="EN4133" s="287"/>
      <c r="EO4133" s="537"/>
    </row>
    <row r="4134" spans="1:145" x14ac:dyDescent="0.2">
      <c r="A4134" s="287"/>
      <c r="B4134" s="287"/>
      <c r="C4134" s="691"/>
      <c r="D4134" s="541"/>
      <c r="E4134" s="541"/>
      <c r="F4134" s="287"/>
      <c r="G4134" s="287"/>
      <c r="H4134" s="752"/>
      <c r="I4134" s="752"/>
      <c r="J4134" s="752"/>
      <c r="K4134" s="752"/>
      <c r="L4134" s="749"/>
      <c r="M4134" s="749"/>
      <c r="N4134" s="538"/>
      <c r="O4134" s="287"/>
      <c r="P4134" s="287"/>
      <c r="Q4134" s="287"/>
      <c r="R4134" s="287"/>
      <c r="S4134" s="287"/>
      <c r="T4134" s="287"/>
      <c r="U4134" s="287"/>
      <c r="V4134" s="287"/>
      <c r="W4134" s="287"/>
      <c r="X4134" s="287"/>
      <c r="Y4134" s="537"/>
      <c r="Z4134" s="656"/>
      <c r="AA4134" s="540"/>
      <c r="AB4134" s="540"/>
      <c r="AC4134" s="540"/>
      <c r="AD4134" s="540"/>
      <c r="AE4134" s="540"/>
      <c r="AF4134" s="540"/>
      <c r="AG4134" s="540"/>
      <c r="AH4134" s="540"/>
      <c r="AI4134" s="540"/>
      <c r="AJ4134" s="540"/>
      <c r="AK4134" s="539"/>
      <c r="AL4134" s="656"/>
      <c r="AM4134" s="540"/>
      <c r="AN4134" s="540"/>
      <c r="AO4134" s="540"/>
      <c r="AP4134" s="540"/>
      <c r="AQ4134" s="540"/>
      <c r="AR4134" s="540"/>
      <c r="AS4134" s="540"/>
      <c r="AT4134" s="540"/>
      <c r="AU4134" s="540"/>
      <c r="AV4134" s="540"/>
      <c r="AW4134" s="539"/>
      <c r="AX4134" s="538"/>
      <c r="AY4134" s="287"/>
      <c r="AZ4134" s="287"/>
      <c r="BA4134" s="287"/>
      <c r="BB4134" s="287"/>
      <c r="BC4134" s="287"/>
      <c r="BD4134" s="287"/>
      <c r="BE4134" s="287"/>
      <c r="BF4134" s="287"/>
      <c r="BG4134" s="287"/>
      <c r="BH4134" s="287"/>
      <c r="BI4134" s="537"/>
      <c r="BJ4134" s="656"/>
      <c r="BK4134" s="540"/>
      <c r="BL4134" s="540"/>
      <c r="BM4134" s="540"/>
      <c r="BN4134" s="540"/>
      <c r="BO4134" s="540"/>
      <c r="BP4134" s="540"/>
      <c r="BQ4134" s="540"/>
      <c r="BR4134" s="540"/>
      <c r="BS4134" s="540"/>
      <c r="BT4134" s="540"/>
      <c r="BU4134" s="539"/>
      <c r="BV4134" s="538"/>
      <c r="BW4134" s="287"/>
      <c r="BX4134" s="287"/>
      <c r="BY4134" s="287"/>
      <c r="BZ4134" s="287"/>
      <c r="CA4134" s="287"/>
      <c r="CB4134" s="287"/>
      <c r="CC4134" s="287"/>
      <c r="CD4134" s="287"/>
      <c r="CE4134" s="287"/>
      <c r="CF4134" s="287"/>
      <c r="CG4134" s="537"/>
      <c r="CH4134" s="656"/>
      <c r="CI4134" s="540"/>
      <c r="CJ4134" s="540"/>
      <c r="CK4134" s="540"/>
      <c r="CL4134" s="540"/>
      <c r="CM4134" s="540"/>
      <c r="CN4134" s="540"/>
      <c r="CO4134" s="540"/>
      <c r="CP4134" s="540"/>
      <c r="CQ4134" s="540"/>
      <c r="CR4134" s="540"/>
      <c r="CS4134" s="539"/>
      <c r="CT4134" s="538"/>
      <c r="CU4134" s="287"/>
      <c r="CV4134" s="287"/>
      <c r="CW4134" s="287"/>
      <c r="CX4134" s="287"/>
      <c r="CY4134" s="287"/>
      <c r="CZ4134" s="287"/>
      <c r="DA4134" s="287"/>
      <c r="DB4134" s="287"/>
      <c r="DC4134" s="287"/>
      <c r="DD4134" s="287"/>
      <c r="DE4134" s="537"/>
      <c r="DF4134" s="656"/>
      <c r="DG4134" s="540"/>
      <c r="DH4134" s="540"/>
      <c r="DI4134" s="540"/>
      <c r="DJ4134" s="540"/>
      <c r="DK4134" s="540"/>
      <c r="DL4134" s="540"/>
      <c r="DM4134" s="540"/>
      <c r="DN4134" s="540"/>
      <c r="DO4134" s="540"/>
      <c r="DP4134" s="540"/>
      <c r="DQ4134" s="539"/>
      <c r="DR4134" s="538"/>
      <c r="DS4134" s="287"/>
      <c r="DT4134" s="287"/>
      <c r="DU4134" s="287"/>
      <c r="DV4134" s="287"/>
      <c r="DW4134" s="287"/>
      <c r="DX4134" s="287"/>
      <c r="DY4134" s="287"/>
      <c r="DZ4134" s="287"/>
      <c r="EA4134" s="287"/>
      <c r="EB4134" s="287"/>
      <c r="EC4134" s="537"/>
      <c r="ED4134" s="538"/>
      <c r="EE4134" s="287"/>
      <c r="EF4134" s="287"/>
      <c r="EG4134" s="287"/>
      <c r="EH4134" s="287"/>
      <c r="EI4134" s="287"/>
      <c r="EJ4134" s="287"/>
      <c r="EK4134" s="287"/>
      <c r="EL4134" s="287"/>
      <c r="EM4134" s="287"/>
      <c r="EN4134" s="287"/>
      <c r="EO4134" s="537"/>
    </row>
    <row r="4135" spans="1:145" x14ac:dyDescent="0.2">
      <c r="A4135" s="287"/>
      <c r="B4135" s="287"/>
      <c r="C4135" s="691"/>
      <c r="D4135" s="541"/>
      <c r="E4135" s="541"/>
      <c r="F4135" s="287"/>
      <c r="G4135" s="287"/>
      <c r="H4135" s="752"/>
      <c r="I4135" s="752"/>
      <c r="J4135" s="752"/>
      <c r="K4135" s="752"/>
      <c r="L4135" s="749"/>
      <c r="M4135" s="749"/>
      <c r="N4135" s="538"/>
      <c r="O4135" s="287"/>
      <c r="P4135" s="287"/>
      <c r="Q4135" s="287"/>
      <c r="R4135" s="287"/>
      <c r="S4135" s="287"/>
      <c r="T4135" s="287"/>
      <c r="U4135" s="287"/>
      <c r="V4135" s="287"/>
      <c r="W4135" s="287"/>
      <c r="X4135" s="287"/>
      <c r="Y4135" s="537"/>
      <c r="Z4135" s="656"/>
      <c r="AA4135" s="540"/>
      <c r="AB4135" s="540"/>
      <c r="AC4135" s="540"/>
      <c r="AD4135" s="540"/>
      <c r="AE4135" s="540"/>
      <c r="AF4135" s="540"/>
      <c r="AG4135" s="540"/>
      <c r="AH4135" s="540"/>
      <c r="AI4135" s="540"/>
      <c r="AJ4135" s="540"/>
      <c r="AK4135" s="539"/>
      <c r="AL4135" s="656"/>
      <c r="AM4135" s="540"/>
      <c r="AN4135" s="540"/>
      <c r="AO4135" s="540"/>
      <c r="AP4135" s="540"/>
      <c r="AQ4135" s="540"/>
      <c r="AR4135" s="540"/>
      <c r="AS4135" s="540"/>
      <c r="AT4135" s="540"/>
      <c r="AU4135" s="540"/>
      <c r="AV4135" s="540"/>
      <c r="AW4135" s="539"/>
      <c r="AX4135" s="538"/>
      <c r="AY4135" s="287"/>
      <c r="AZ4135" s="287"/>
      <c r="BA4135" s="287"/>
      <c r="BB4135" s="287"/>
      <c r="BC4135" s="287"/>
      <c r="BD4135" s="287"/>
      <c r="BE4135" s="287"/>
      <c r="BF4135" s="287"/>
      <c r="BG4135" s="287"/>
      <c r="BH4135" s="287"/>
      <c r="BI4135" s="537"/>
      <c r="BJ4135" s="656"/>
      <c r="BK4135" s="540"/>
      <c r="BL4135" s="540"/>
      <c r="BM4135" s="540"/>
      <c r="BN4135" s="540"/>
      <c r="BO4135" s="540"/>
      <c r="BP4135" s="540"/>
      <c r="BQ4135" s="540"/>
      <c r="BR4135" s="540"/>
      <c r="BS4135" s="540"/>
      <c r="BT4135" s="540"/>
      <c r="BU4135" s="539"/>
      <c r="BV4135" s="538"/>
      <c r="BW4135" s="287"/>
      <c r="BX4135" s="287"/>
      <c r="BY4135" s="287"/>
      <c r="BZ4135" s="287"/>
      <c r="CA4135" s="287"/>
      <c r="CB4135" s="287"/>
      <c r="CC4135" s="287"/>
      <c r="CD4135" s="287"/>
      <c r="CE4135" s="287"/>
      <c r="CF4135" s="287"/>
      <c r="CG4135" s="537"/>
      <c r="CH4135" s="656"/>
      <c r="CI4135" s="540"/>
      <c r="CJ4135" s="540"/>
      <c r="CK4135" s="540"/>
      <c r="CL4135" s="540"/>
      <c r="CM4135" s="540"/>
      <c r="CN4135" s="540"/>
      <c r="CO4135" s="540"/>
      <c r="CP4135" s="540"/>
      <c r="CQ4135" s="540"/>
      <c r="CR4135" s="540"/>
      <c r="CS4135" s="539"/>
      <c r="CT4135" s="538"/>
      <c r="CU4135" s="287"/>
      <c r="CV4135" s="287"/>
      <c r="CW4135" s="287"/>
      <c r="CX4135" s="287"/>
      <c r="CY4135" s="287"/>
      <c r="CZ4135" s="287"/>
      <c r="DA4135" s="287"/>
      <c r="DB4135" s="287"/>
      <c r="DC4135" s="287"/>
      <c r="DD4135" s="287"/>
      <c r="DE4135" s="537"/>
      <c r="DF4135" s="656"/>
      <c r="DG4135" s="540"/>
      <c r="DH4135" s="540"/>
      <c r="DI4135" s="540"/>
      <c r="DJ4135" s="540"/>
      <c r="DK4135" s="540"/>
      <c r="DL4135" s="540"/>
      <c r="DM4135" s="540"/>
      <c r="DN4135" s="540"/>
      <c r="DO4135" s="540"/>
      <c r="DP4135" s="540"/>
      <c r="DQ4135" s="539"/>
      <c r="DR4135" s="538"/>
      <c r="DS4135" s="287"/>
      <c r="DT4135" s="287"/>
      <c r="DU4135" s="287"/>
      <c r="DV4135" s="287"/>
      <c r="DW4135" s="287"/>
      <c r="DX4135" s="287"/>
      <c r="DY4135" s="287"/>
      <c r="DZ4135" s="287"/>
      <c r="EA4135" s="287"/>
      <c r="EB4135" s="287"/>
      <c r="EC4135" s="537"/>
      <c r="ED4135" s="538"/>
      <c r="EE4135" s="287"/>
      <c r="EF4135" s="287"/>
      <c r="EG4135" s="287"/>
      <c r="EH4135" s="287"/>
      <c r="EI4135" s="287"/>
      <c r="EJ4135" s="287"/>
      <c r="EK4135" s="287"/>
      <c r="EL4135" s="287"/>
      <c r="EM4135" s="287"/>
      <c r="EN4135" s="287"/>
      <c r="EO4135" s="537"/>
    </row>
    <row r="4136" spans="1:145" x14ac:dyDescent="0.2">
      <c r="A4136" s="287"/>
      <c r="B4136" s="287"/>
      <c r="C4136" s="691"/>
      <c r="D4136" s="541"/>
      <c r="E4136" s="541"/>
      <c r="F4136" s="287"/>
      <c r="G4136" s="287"/>
      <c r="H4136" s="752"/>
      <c r="I4136" s="752"/>
      <c r="J4136" s="752"/>
      <c r="K4136" s="752"/>
      <c r="L4136" s="749"/>
      <c r="M4136" s="749"/>
      <c r="N4136" s="538"/>
      <c r="O4136" s="287"/>
      <c r="P4136" s="287"/>
      <c r="Q4136" s="287"/>
      <c r="R4136" s="287"/>
      <c r="S4136" s="287"/>
      <c r="T4136" s="287"/>
      <c r="U4136" s="287"/>
      <c r="V4136" s="287"/>
      <c r="W4136" s="287"/>
      <c r="X4136" s="287"/>
      <c r="Y4136" s="537"/>
      <c r="Z4136" s="656"/>
      <c r="AA4136" s="540"/>
      <c r="AB4136" s="540"/>
      <c r="AC4136" s="540"/>
      <c r="AD4136" s="540"/>
      <c r="AE4136" s="540"/>
      <c r="AF4136" s="540"/>
      <c r="AG4136" s="540"/>
      <c r="AH4136" s="540"/>
      <c r="AI4136" s="540"/>
      <c r="AJ4136" s="540"/>
      <c r="AK4136" s="539"/>
      <c r="AL4136" s="656"/>
      <c r="AM4136" s="540"/>
      <c r="AN4136" s="540"/>
      <c r="AO4136" s="540"/>
      <c r="AP4136" s="540"/>
      <c r="AQ4136" s="540"/>
      <c r="AR4136" s="540"/>
      <c r="AS4136" s="540"/>
      <c r="AT4136" s="540"/>
      <c r="AU4136" s="540"/>
      <c r="AV4136" s="540"/>
      <c r="AW4136" s="539"/>
      <c r="AX4136" s="538"/>
      <c r="AY4136" s="287"/>
      <c r="AZ4136" s="287"/>
      <c r="BA4136" s="287"/>
      <c r="BB4136" s="287"/>
      <c r="BC4136" s="287"/>
      <c r="BD4136" s="287"/>
      <c r="BE4136" s="287"/>
      <c r="BF4136" s="287"/>
      <c r="BG4136" s="287"/>
      <c r="BH4136" s="287"/>
      <c r="BI4136" s="537"/>
      <c r="BJ4136" s="656"/>
      <c r="BK4136" s="540"/>
      <c r="BL4136" s="540"/>
      <c r="BM4136" s="540"/>
      <c r="BN4136" s="540"/>
      <c r="BO4136" s="540"/>
      <c r="BP4136" s="540"/>
      <c r="BQ4136" s="540"/>
      <c r="BR4136" s="540"/>
      <c r="BS4136" s="540"/>
      <c r="BT4136" s="540"/>
      <c r="BU4136" s="539"/>
      <c r="BV4136" s="538"/>
      <c r="BW4136" s="287"/>
      <c r="BX4136" s="287"/>
      <c r="BY4136" s="287"/>
      <c r="BZ4136" s="287"/>
      <c r="CA4136" s="287"/>
      <c r="CB4136" s="287"/>
      <c r="CC4136" s="287"/>
      <c r="CD4136" s="287"/>
      <c r="CE4136" s="287"/>
      <c r="CF4136" s="287"/>
      <c r="CG4136" s="537"/>
      <c r="CH4136" s="656"/>
      <c r="CI4136" s="540"/>
      <c r="CJ4136" s="540"/>
      <c r="CK4136" s="540"/>
      <c r="CL4136" s="540"/>
      <c r="CM4136" s="540"/>
      <c r="CN4136" s="540"/>
      <c r="CO4136" s="540"/>
      <c r="CP4136" s="540"/>
      <c r="CQ4136" s="540"/>
      <c r="CR4136" s="540"/>
      <c r="CS4136" s="539"/>
      <c r="CT4136" s="538"/>
      <c r="CU4136" s="287"/>
      <c r="CV4136" s="287"/>
      <c r="CW4136" s="287"/>
      <c r="CX4136" s="287"/>
      <c r="CY4136" s="287"/>
      <c r="CZ4136" s="287"/>
      <c r="DA4136" s="287"/>
      <c r="DB4136" s="287"/>
      <c r="DC4136" s="287"/>
      <c r="DD4136" s="287"/>
      <c r="DE4136" s="537"/>
      <c r="DF4136" s="656"/>
      <c r="DG4136" s="540"/>
      <c r="DH4136" s="540"/>
      <c r="DI4136" s="540"/>
      <c r="DJ4136" s="540"/>
      <c r="DK4136" s="540"/>
      <c r="DL4136" s="540"/>
      <c r="DM4136" s="540"/>
      <c r="DN4136" s="540"/>
      <c r="DO4136" s="540"/>
      <c r="DP4136" s="540"/>
      <c r="DQ4136" s="539"/>
      <c r="DR4136" s="538"/>
      <c r="DS4136" s="287"/>
      <c r="DT4136" s="287"/>
      <c r="DU4136" s="287"/>
      <c r="DV4136" s="287"/>
      <c r="DW4136" s="287"/>
      <c r="DX4136" s="287"/>
      <c r="DY4136" s="287"/>
      <c r="DZ4136" s="287"/>
      <c r="EA4136" s="287"/>
      <c r="EB4136" s="287"/>
      <c r="EC4136" s="537"/>
      <c r="ED4136" s="538"/>
      <c r="EE4136" s="287"/>
      <c r="EF4136" s="287"/>
      <c r="EG4136" s="287"/>
      <c r="EH4136" s="287"/>
      <c r="EI4136" s="287"/>
      <c r="EJ4136" s="287"/>
      <c r="EK4136" s="287"/>
      <c r="EL4136" s="287"/>
      <c r="EM4136" s="287"/>
      <c r="EN4136" s="287"/>
      <c r="EO4136" s="537"/>
    </row>
    <row r="4137" spans="1:145" x14ac:dyDescent="0.2">
      <c r="A4137" s="287"/>
      <c r="B4137" s="287"/>
      <c r="C4137" s="691"/>
      <c r="D4137" s="541"/>
      <c r="E4137" s="541"/>
      <c r="F4137" s="287"/>
      <c r="G4137" s="287"/>
      <c r="H4137" s="752"/>
      <c r="I4137" s="752"/>
      <c r="J4137" s="752"/>
      <c r="K4137" s="752"/>
      <c r="L4137" s="749"/>
      <c r="M4137" s="749"/>
      <c r="N4137" s="538"/>
      <c r="O4137" s="287"/>
      <c r="P4137" s="287"/>
      <c r="Q4137" s="287"/>
      <c r="R4137" s="287"/>
      <c r="S4137" s="287"/>
      <c r="T4137" s="287"/>
      <c r="U4137" s="287"/>
      <c r="V4137" s="287"/>
      <c r="W4137" s="287"/>
      <c r="X4137" s="287"/>
      <c r="Y4137" s="537"/>
      <c r="Z4137" s="656"/>
      <c r="AA4137" s="540"/>
      <c r="AB4137" s="540"/>
      <c r="AC4137" s="540"/>
      <c r="AD4137" s="540"/>
      <c r="AE4137" s="540"/>
      <c r="AF4137" s="540"/>
      <c r="AG4137" s="540"/>
      <c r="AH4137" s="540"/>
      <c r="AI4137" s="540"/>
      <c r="AJ4137" s="540"/>
      <c r="AK4137" s="539"/>
      <c r="AL4137" s="656"/>
      <c r="AM4137" s="540"/>
      <c r="AN4137" s="540"/>
      <c r="AO4137" s="540"/>
      <c r="AP4137" s="540"/>
      <c r="AQ4137" s="540"/>
      <c r="AR4137" s="540"/>
      <c r="AS4137" s="540"/>
      <c r="AT4137" s="540"/>
      <c r="AU4137" s="540"/>
      <c r="AV4137" s="540"/>
      <c r="AW4137" s="539"/>
      <c r="AX4137" s="538"/>
      <c r="AY4137" s="287"/>
      <c r="AZ4137" s="287"/>
      <c r="BA4137" s="287"/>
      <c r="BB4137" s="287"/>
      <c r="BC4137" s="287"/>
      <c r="BD4137" s="287"/>
      <c r="BE4137" s="287"/>
      <c r="BF4137" s="287"/>
      <c r="BG4137" s="287"/>
      <c r="BH4137" s="287"/>
      <c r="BI4137" s="537"/>
      <c r="BJ4137" s="656"/>
      <c r="BK4137" s="540"/>
      <c r="BL4137" s="540"/>
      <c r="BM4137" s="540"/>
      <c r="BN4137" s="540"/>
      <c r="BO4137" s="540"/>
      <c r="BP4137" s="540"/>
      <c r="BQ4137" s="540"/>
      <c r="BR4137" s="540"/>
      <c r="BS4137" s="540"/>
      <c r="BT4137" s="540"/>
      <c r="BU4137" s="539"/>
      <c r="BV4137" s="538"/>
      <c r="BW4137" s="287"/>
      <c r="BX4137" s="287"/>
      <c r="BY4137" s="287"/>
      <c r="BZ4137" s="287"/>
      <c r="CA4137" s="287"/>
      <c r="CB4137" s="287"/>
      <c r="CC4137" s="287"/>
      <c r="CD4137" s="287"/>
      <c r="CE4137" s="287"/>
      <c r="CF4137" s="287"/>
      <c r="CG4137" s="537"/>
      <c r="CH4137" s="656"/>
      <c r="CI4137" s="540"/>
      <c r="CJ4137" s="540"/>
      <c r="CK4137" s="540"/>
      <c r="CL4137" s="540"/>
      <c r="CM4137" s="540"/>
      <c r="CN4137" s="540"/>
      <c r="CO4137" s="540"/>
      <c r="CP4137" s="540"/>
      <c r="CQ4137" s="540"/>
      <c r="CR4137" s="540"/>
      <c r="CS4137" s="539"/>
      <c r="CT4137" s="538"/>
      <c r="CU4137" s="287"/>
      <c r="CV4137" s="287"/>
      <c r="CW4137" s="287"/>
      <c r="CX4137" s="287"/>
      <c r="CY4137" s="287"/>
      <c r="CZ4137" s="287"/>
      <c r="DA4137" s="287"/>
      <c r="DB4137" s="287"/>
      <c r="DC4137" s="287"/>
      <c r="DD4137" s="287"/>
      <c r="DE4137" s="537"/>
      <c r="DF4137" s="656"/>
      <c r="DG4137" s="540"/>
      <c r="DH4137" s="540"/>
      <c r="DI4137" s="540"/>
      <c r="DJ4137" s="540"/>
      <c r="DK4137" s="540"/>
      <c r="DL4137" s="540"/>
      <c r="DM4137" s="540"/>
      <c r="DN4137" s="540"/>
      <c r="DO4137" s="540"/>
      <c r="DP4137" s="540"/>
      <c r="DQ4137" s="539"/>
      <c r="DR4137" s="538"/>
      <c r="DS4137" s="287"/>
      <c r="DT4137" s="287"/>
      <c r="DU4137" s="287"/>
      <c r="DV4137" s="287"/>
      <c r="DW4137" s="287"/>
      <c r="DX4137" s="287"/>
      <c r="DY4137" s="287"/>
      <c r="DZ4137" s="287"/>
      <c r="EA4137" s="287"/>
      <c r="EB4137" s="287"/>
      <c r="EC4137" s="537"/>
      <c r="ED4137" s="538"/>
      <c r="EE4137" s="287"/>
      <c r="EF4137" s="287"/>
      <c r="EG4137" s="287"/>
      <c r="EH4137" s="287"/>
      <c r="EI4137" s="287"/>
      <c r="EJ4137" s="287"/>
      <c r="EK4137" s="287"/>
      <c r="EL4137" s="287"/>
      <c r="EM4137" s="287"/>
      <c r="EN4137" s="287"/>
      <c r="EO4137" s="537"/>
    </row>
    <row r="4138" spans="1:145" x14ac:dyDescent="0.2">
      <c r="A4138" s="287"/>
      <c r="B4138" s="287"/>
      <c r="C4138" s="691"/>
      <c r="D4138" s="541"/>
      <c r="E4138" s="541"/>
      <c r="F4138" s="287"/>
      <c r="G4138" s="287"/>
      <c r="H4138" s="752"/>
      <c r="I4138" s="752"/>
      <c r="J4138" s="752"/>
      <c r="K4138" s="752"/>
      <c r="L4138" s="749"/>
      <c r="M4138" s="749"/>
      <c r="N4138" s="538"/>
      <c r="O4138" s="287"/>
      <c r="P4138" s="287"/>
      <c r="Q4138" s="287"/>
      <c r="R4138" s="287"/>
      <c r="S4138" s="287"/>
      <c r="T4138" s="287"/>
      <c r="U4138" s="287"/>
      <c r="V4138" s="287"/>
      <c r="W4138" s="287"/>
      <c r="X4138" s="287"/>
      <c r="Y4138" s="537"/>
      <c r="Z4138" s="656"/>
      <c r="AA4138" s="540"/>
      <c r="AB4138" s="540"/>
      <c r="AC4138" s="540"/>
      <c r="AD4138" s="540"/>
      <c r="AE4138" s="540"/>
      <c r="AF4138" s="540"/>
      <c r="AG4138" s="540"/>
      <c r="AH4138" s="540"/>
      <c r="AI4138" s="540"/>
      <c r="AJ4138" s="540"/>
      <c r="AK4138" s="539"/>
      <c r="AL4138" s="656"/>
      <c r="AM4138" s="540"/>
      <c r="AN4138" s="540"/>
      <c r="AO4138" s="540"/>
      <c r="AP4138" s="540"/>
      <c r="AQ4138" s="540"/>
      <c r="AR4138" s="540"/>
      <c r="AS4138" s="540"/>
      <c r="AT4138" s="540"/>
      <c r="AU4138" s="540"/>
      <c r="AV4138" s="540"/>
      <c r="AW4138" s="539"/>
      <c r="AX4138" s="538"/>
      <c r="AY4138" s="287"/>
      <c r="AZ4138" s="287"/>
      <c r="BA4138" s="287"/>
      <c r="BB4138" s="287"/>
      <c r="BC4138" s="287"/>
      <c r="BD4138" s="287"/>
      <c r="BE4138" s="287"/>
      <c r="BF4138" s="287"/>
      <c r="BG4138" s="287"/>
      <c r="BH4138" s="287"/>
      <c r="BI4138" s="537"/>
      <c r="BJ4138" s="656"/>
      <c r="BK4138" s="540"/>
      <c r="BL4138" s="540"/>
      <c r="BM4138" s="540"/>
      <c r="BN4138" s="540"/>
      <c r="BO4138" s="540"/>
      <c r="BP4138" s="540"/>
      <c r="BQ4138" s="540"/>
      <c r="BR4138" s="540"/>
      <c r="BS4138" s="540"/>
      <c r="BT4138" s="540"/>
      <c r="BU4138" s="539"/>
      <c r="BV4138" s="538"/>
      <c r="BW4138" s="287"/>
      <c r="BX4138" s="287"/>
      <c r="BY4138" s="287"/>
      <c r="BZ4138" s="287"/>
      <c r="CA4138" s="287"/>
      <c r="CB4138" s="287"/>
      <c r="CC4138" s="287"/>
      <c r="CD4138" s="287"/>
      <c r="CE4138" s="287"/>
      <c r="CF4138" s="287"/>
      <c r="CG4138" s="537"/>
      <c r="CH4138" s="656"/>
      <c r="CI4138" s="540"/>
      <c r="CJ4138" s="540"/>
      <c r="CK4138" s="540"/>
      <c r="CL4138" s="540"/>
      <c r="CM4138" s="540"/>
      <c r="CN4138" s="540"/>
      <c r="CO4138" s="540"/>
      <c r="CP4138" s="540"/>
      <c r="CQ4138" s="540"/>
      <c r="CR4138" s="540"/>
      <c r="CS4138" s="539"/>
      <c r="CT4138" s="538"/>
      <c r="CU4138" s="287"/>
      <c r="CV4138" s="287"/>
      <c r="CW4138" s="287"/>
      <c r="CX4138" s="287"/>
      <c r="CY4138" s="287"/>
      <c r="CZ4138" s="287"/>
      <c r="DA4138" s="287"/>
      <c r="DB4138" s="287"/>
      <c r="DC4138" s="287"/>
      <c r="DD4138" s="287"/>
      <c r="DE4138" s="537"/>
      <c r="DF4138" s="656"/>
      <c r="DG4138" s="540"/>
      <c r="DH4138" s="540"/>
      <c r="DI4138" s="540"/>
      <c r="DJ4138" s="540"/>
      <c r="DK4138" s="540"/>
      <c r="DL4138" s="540"/>
      <c r="DM4138" s="540"/>
      <c r="DN4138" s="540"/>
      <c r="DO4138" s="540"/>
      <c r="DP4138" s="540"/>
      <c r="DQ4138" s="539"/>
      <c r="DR4138" s="538"/>
      <c r="DS4138" s="287"/>
      <c r="DT4138" s="287"/>
      <c r="DU4138" s="287"/>
      <c r="DV4138" s="287"/>
      <c r="DW4138" s="287"/>
      <c r="DX4138" s="287"/>
      <c r="DY4138" s="287"/>
      <c r="DZ4138" s="287"/>
      <c r="EA4138" s="287"/>
      <c r="EB4138" s="287"/>
      <c r="EC4138" s="537"/>
      <c r="ED4138" s="538"/>
      <c r="EE4138" s="287"/>
      <c r="EF4138" s="287"/>
      <c r="EG4138" s="287"/>
      <c r="EH4138" s="287"/>
      <c r="EI4138" s="287"/>
      <c r="EJ4138" s="287"/>
      <c r="EK4138" s="287"/>
      <c r="EL4138" s="287"/>
      <c r="EM4138" s="287"/>
      <c r="EN4138" s="287"/>
      <c r="EO4138" s="537"/>
    </row>
    <row r="4139" spans="1:145" x14ac:dyDescent="0.2">
      <c r="A4139" s="287"/>
      <c r="B4139" s="287"/>
      <c r="C4139" s="691"/>
      <c r="D4139" s="541"/>
      <c r="E4139" s="541"/>
      <c r="F4139" s="287"/>
      <c r="G4139" s="287"/>
      <c r="H4139" s="752"/>
      <c r="I4139" s="752"/>
      <c r="J4139" s="752"/>
      <c r="K4139" s="752"/>
      <c r="L4139" s="749"/>
      <c r="M4139" s="749"/>
      <c r="N4139" s="538"/>
      <c r="O4139" s="287"/>
      <c r="P4139" s="287"/>
      <c r="Q4139" s="287"/>
      <c r="R4139" s="287"/>
      <c r="S4139" s="287"/>
      <c r="T4139" s="287"/>
      <c r="U4139" s="287"/>
      <c r="V4139" s="287"/>
      <c r="W4139" s="287"/>
      <c r="X4139" s="287"/>
      <c r="Y4139" s="537"/>
      <c r="Z4139" s="656"/>
      <c r="AA4139" s="540"/>
      <c r="AB4139" s="540"/>
      <c r="AC4139" s="540"/>
      <c r="AD4139" s="540"/>
      <c r="AE4139" s="540"/>
      <c r="AF4139" s="540"/>
      <c r="AG4139" s="540"/>
      <c r="AH4139" s="540"/>
      <c r="AI4139" s="540"/>
      <c r="AJ4139" s="540"/>
      <c r="AK4139" s="539"/>
      <c r="AL4139" s="656"/>
      <c r="AM4139" s="540"/>
      <c r="AN4139" s="540"/>
      <c r="AO4139" s="540"/>
      <c r="AP4139" s="540"/>
      <c r="AQ4139" s="540"/>
      <c r="AR4139" s="540"/>
      <c r="AS4139" s="540"/>
      <c r="AT4139" s="540"/>
      <c r="AU4139" s="540"/>
      <c r="AV4139" s="540"/>
      <c r="AW4139" s="539"/>
      <c r="AX4139" s="538"/>
      <c r="AY4139" s="287"/>
      <c r="AZ4139" s="287"/>
      <c r="BA4139" s="287"/>
      <c r="BB4139" s="287"/>
      <c r="BC4139" s="287"/>
      <c r="BD4139" s="287"/>
      <c r="BE4139" s="287"/>
      <c r="BF4139" s="287"/>
      <c r="BG4139" s="287"/>
      <c r="BH4139" s="287"/>
      <c r="BI4139" s="537"/>
      <c r="BJ4139" s="656"/>
      <c r="BK4139" s="540"/>
      <c r="BL4139" s="540"/>
      <c r="BM4139" s="540"/>
      <c r="BN4139" s="540"/>
      <c r="BO4139" s="540"/>
      <c r="BP4139" s="540"/>
      <c r="BQ4139" s="540"/>
      <c r="BR4139" s="540"/>
      <c r="BS4139" s="540"/>
      <c r="BT4139" s="540"/>
      <c r="BU4139" s="539"/>
      <c r="BV4139" s="538"/>
      <c r="BW4139" s="287"/>
      <c r="BX4139" s="287"/>
      <c r="BY4139" s="287"/>
      <c r="BZ4139" s="287"/>
      <c r="CA4139" s="287"/>
      <c r="CB4139" s="287"/>
      <c r="CC4139" s="287"/>
      <c r="CD4139" s="287"/>
      <c r="CE4139" s="287"/>
      <c r="CF4139" s="287"/>
      <c r="CG4139" s="537"/>
      <c r="CH4139" s="656"/>
      <c r="CI4139" s="540"/>
      <c r="CJ4139" s="540"/>
      <c r="CK4139" s="540"/>
      <c r="CL4139" s="540"/>
      <c r="CM4139" s="540"/>
      <c r="CN4139" s="540"/>
      <c r="CO4139" s="540"/>
      <c r="CP4139" s="540"/>
      <c r="CQ4139" s="540"/>
      <c r="CR4139" s="540"/>
      <c r="CS4139" s="539"/>
      <c r="CT4139" s="538"/>
      <c r="CU4139" s="287"/>
      <c r="CV4139" s="287"/>
      <c r="CW4139" s="287"/>
      <c r="CX4139" s="287"/>
      <c r="CY4139" s="287"/>
      <c r="CZ4139" s="287"/>
      <c r="DA4139" s="287"/>
      <c r="DB4139" s="287"/>
      <c r="DC4139" s="287"/>
      <c r="DD4139" s="287"/>
      <c r="DE4139" s="537"/>
      <c r="DF4139" s="656"/>
      <c r="DG4139" s="540"/>
      <c r="DH4139" s="540"/>
      <c r="DI4139" s="540"/>
      <c r="DJ4139" s="540"/>
      <c r="DK4139" s="540"/>
      <c r="DL4139" s="540"/>
      <c r="DM4139" s="540"/>
      <c r="DN4139" s="540"/>
      <c r="DO4139" s="540"/>
      <c r="DP4139" s="540"/>
      <c r="DQ4139" s="539"/>
      <c r="DR4139" s="538"/>
      <c r="DS4139" s="287"/>
      <c r="DT4139" s="287"/>
      <c r="DU4139" s="287"/>
      <c r="DV4139" s="287"/>
      <c r="DW4139" s="287"/>
      <c r="DX4139" s="287"/>
      <c r="DY4139" s="287"/>
      <c r="DZ4139" s="287"/>
      <c r="EA4139" s="287"/>
      <c r="EB4139" s="287"/>
      <c r="EC4139" s="537"/>
      <c r="ED4139" s="538"/>
      <c r="EE4139" s="287"/>
      <c r="EF4139" s="287"/>
      <c r="EG4139" s="287"/>
      <c r="EH4139" s="287"/>
      <c r="EI4139" s="287"/>
      <c r="EJ4139" s="287"/>
      <c r="EK4139" s="287"/>
      <c r="EL4139" s="287"/>
      <c r="EM4139" s="287"/>
      <c r="EN4139" s="287"/>
      <c r="EO4139" s="537"/>
    </row>
    <row r="4140" spans="1:145" x14ac:dyDescent="0.2">
      <c r="A4140" s="287"/>
      <c r="B4140" s="287"/>
      <c r="C4140" s="691"/>
      <c r="D4140" s="541"/>
      <c r="E4140" s="541"/>
      <c r="F4140" s="287"/>
      <c r="G4140" s="287"/>
      <c r="H4140" s="752"/>
      <c r="I4140" s="752"/>
      <c r="J4140" s="752"/>
      <c r="K4140" s="752"/>
      <c r="L4140" s="749"/>
      <c r="M4140" s="749"/>
      <c r="N4140" s="538"/>
      <c r="O4140" s="287"/>
      <c r="P4140" s="287"/>
      <c r="Q4140" s="287"/>
      <c r="R4140" s="287"/>
      <c r="S4140" s="287"/>
      <c r="T4140" s="287"/>
      <c r="U4140" s="287"/>
      <c r="V4140" s="287"/>
      <c r="W4140" s="287"/>
      <c r="X4140" s="287"/>
      <c r="Y4140" s="537"/>
      <c r="Z4140" s="656"/>
      <c r="AA4140" s="540"/>
      <c r="AB4140" s="540"/>
      <c r="AC4140" s="540"/>
      <c r="AD4140" s="540"/>
      <c r="AE4140" s="540"/>
      <c r="AF4140" s="540"/>
      <c r="AG4140" s="540"/>
      <c r="AH4140" s="540"/>
      <c r="AI4140" s="540"/>
      <c r="AJ4140" s="540"/>
      <c r="AK4140" s="539"/>
      <c r="AL4140" s="656"/>
      <c r="AM4140" s="540"/>
      <c r="AN4140" s="540"/>
      <c r="AO4140" s="540"/>
      <c r="AP4140" s="540"/>
      <c r="AQ4140" s="540"/>
      <c r="AR4140" s="540"/>
      <c r="AS4140" s="540"/>
      <c r="AT4140" s="540"/>
      <c r="AU4140" s="540"/>
      <c r="AV4140" s="540"/>
      <c r="AW4140" s="539"/>
      <c r="AX4140" s="538"/>
      <c r="AY4140" s="287"/>
      <c r="AZ4140" s="287"/>
      <c r="BA4140" s="287"/>
      <c r="BB4140" s="287"/>
      <c r="BC4140" s="287"/>
      <c r="BD4140" s="287"/>
      <c r="BE4140" s="287"/>
      <c r="BF4140" s="287"/>
      <c r="BG4140" s="287"/>
      <c r="BH4140" s="287"/>
      <c r="BI4140" s="537"/>
      <c r="BJ4140" s="656"/>
      <c r="BK4140" s="540"/>
      <c r="BL4140" s="540"/>
      <c r="BM4140" s="540"/>
      <c r="BN4140" s="540"/>
      <c r="BO4140" s="540"/>
      <c r="BP4140" s="540"/>
      <c r="BQ4140" s="540"/>
      <c r="BR4140" s="540"/>
      <c r="BS4140" s="540"/>
      <c r="BT4140" s="540"/>
      <c r="BU4140" s="539"/>
      <c r="BV4140" s="538"/>
      <c r="BW4140" s="287"/>
      <c r="BX4140" s="287"/>
      <c r="BY4140" s="287"/>
      <c r="BZ4140" s="287"/>
      <c r="CA4140" s="287"/>
      <c r="CB4140" s="287"/>
      <c r="CC4140" s="287"/>
      <c r="CD4140" s="287"/>
      <c r="CE4140" s="287"/>
      <c r="CF4140" s="287"/>
      <c r="CG4140" s="537"/>
      <c r="CH4140" s="656"/>
      <c r="CI4140" s="540"/>
      <c r="CJ4140" s="540"/>
      <c r="CK4140" s="540"/>
      <c r="CL4140" s="540"/>
      <c r="CM4140" s="540"/>
      <c r="CN4140" s="540"/>
      <c r="CO4140" s="540"/>
      <c r="CP4140" s="540"/>
      <c r="CQ4140" s="540"/>
      <c r="CR4140" s="540"/>
      <c r="CS4140" s="539"/>
      <c r="CT4140" s="538"/>
      <c r="CU4140" s="287"/>
      <c r="CV4140" s="287"/>
      <c r="CW4140" s="287"/>
      <c r="CX4140" s="287"/>
      <c r="CY4140" s="287"/>
      <c r="CZ4140" s="287"/>
      <c r="DA4140" s="287"/>
      <c r="DB4140" s="287"/>
      <c r="DC4140" s="287"/>
      <c r="DD4140" s="287"/>
      <c r="DE4140" s="537"/>
      <c r="DF4140" s="656"/>
      <c r="DG4140" s="540"/>
      <c r="DH4140" s="540"/>
      <c r="DI4140" s="540"/>
      <c r="DJ4140" s="540"/>
      <c r="DK4140" s="540"/>
      <c r="DL4140" s="540"/>
      <c r="DM4140" s="540"/>
      <c r="DN4140" s="540"/>
      <c r="DO4140" s="540"/>
      <c r="DP4140" s="540"/>
      <c r="DQ4140" s="539"/>
      <c r="DR4140" s="538"/>
      <c r="DS4140" s="287"/>
      <c r="DT4140" s="287"/>
      <c r="DU4140" s="287"/>
      <c r="DV4140" s="287"/>
      <c r="DW4140" s="287"/>
      <c r="DX4140" s="287"/>
      <c r="DY4140" s="287"/>
      <c r="DZ4140" s="287"/>
      <c r="EA4140" s="287"/>
      <c r="EB4140" s="287"/>
      <c r="EC4140" s="537"/>
      <c r="ED4140" s="538"/>
      <c r="EE4140" s="287"/>
      <c r="EF4140" s="287"/>
      <c r="EG4140" s="287"/>
      <c r="EH4140" s="287"/>
      <c r="EI4140" s="287"/>
      <c r="EJ4140" s="287"/>
      <c r="EK4140" s="287"/>
      <c r="EL4140" s="287"/>
      <c r="EM4140" s="287"/>
      <c r="EN4140" s="287"/>
      <c r="EO4140" s="537"/>
    </row>
    <row r="4141" spans="1:145" x14ac:dyDescent="0.2">
      <c r="A4141" s="287"/>
      <c r="B4141" s="287"/>
      <c r="C4141" s="691"/>
      <c r="D4141" s="541"/>
      <c r="E4141" s="541"/>
      <c r="F4141" s="287"/>
      <c r="G4141" s="287"/>
      <c r="H4141" s="752"/>
      <c r="I4141" s="752"/>
      <c r="J4141" s="752"/>
      <c r="K4141" s="752"/>
      <c r="L4141" s="749"/>
      <c r="M4141" s="749"/>
      <c r="N4141" s="538"/>
      <c r="O4141" s="287"/>
      <c r="P4141" s="287"/>
      <c r="Q4141" s="287"/>
      <c r="R4141" s="287"/>
      <c r="S4141" s="287"/>
      <c r="T4141" s="287"/>
      <c r="U4141" s="287"/>
      <c r="V4141" s="287"/>
      <c r="W4141" s="287"/>
      <c r="X4141" s="287"/>
      <c r="Y4141" s="537"/>
      <c r="Z4141" s="656"/>
      <c r="AA4141" s="540"/>
      <c r="AB4141" s="540"/>
      <c r="AC4141" s="540"/>
      <c r="AD4141" s="540"/>
      <c r="AE4141" s="540"/>
      <c r="AF4141" s="540"/>
      <c r="AG4141" s="540"/>
      <c r="AH4141" s="540"/>
      <c r="AI4141" s="540"/>
      <c r="AJ4141" s="540"/>
      <c r="AK4141" s="539"/>
      <c r="AL4141" s="656"/>
      <c r="AM4141" s="540"/>
      <c r="AN4141" s="540"/>
      <c r="AO4141" s="540"/>
      <c r="AP4141" s="540"/>
      <c r="AQ4141" s="540"/>
      <c r="AR4141" s="540"/>
      <c r="AS4141" s="540"/>
      <c r="AT4141" s="540"/>
      <c r="AU4141" s="540"/>
      <c r="AV4141" s="540"/>
      <c r="AW4141" s="539"/>
      <c r="AX4141" s="538"/>
      <c r="AY4141" s="287"/>
      <c r="AZ4141" s="287"/>
      <c r="BA4141" s="287"/>
      <c r="BB4141" s="287"/>
      <c r="BC4141" s="287"/>
      <c r="BD4141" s="287"/>
      <c r="BE4141" s="287"/>
      <c r="BF4141" s="287"/>
      <c r="BG4141" s="287"/>
      <c r="BH4141" s="287"/>
      <c r="BI4141" s="537"/>
      <c r="BJ4141" s="656"/>
      <c r="BK4141" s="540"/>
      <c r="BL4141" s="540"/>
      <c r="BM4141" s="540"/>
      <c r="BN4141" s="540"/>
      <c r="BO4141" s="540"/>
      <c r="BP4141" s="540"/>
      <c r="BQ4141" s="540"/>
      <c r="BR4141" s="540"/>
      <c r="BS4141" s="540"/>
      <c r="BT4141" s="540"/>
      <c r="BU4141" s="539"/>
      <c r="BV4141" s="538"/>
      <c r="BW4141" s="287"/>
      <c r="BX4141" s="287"/>
      <c r="BY4141" s="287"/>
      <c r="BZ4141" s="287"/>
      <c r="CA4141" s="287"/>
      <c r="CB4141" s="287"/>
      <c r="CC4141" s="287"/>
      <c r="CD4141" s="287"/>
      <c r="CE4141" s="287"/>
      <c r="CF4141" s="287"/>
      <c r="CG4141" s="537"/>
      <c r="CH4141" s="656"/>
      <c r="CI4141" s="540"/>
      <c r="CJ4141" s="540"/>
      <c r="CK4141" s="540"/>
      <c r="CL4141" s="540"/>
      <c r="CM4141" s="540"/>
      <c r="CN4141" s="540"/>
      <c r="CO4141" s="540"/>
      <c r="CP4141" s="540"/>
      <c r="CQ4141" s="540"/>
      <c r="CR4141" s="540"/>
      <c r="CS4141" s="539"/>
      <c r="CT4141" s="538"/>
      <c r="CU4141" s="287"/>
      <c r="CV4141" s="287"/>
      <c r="CW4141" s="287"/>
      <c r="CX4141" s="287"/>
      <c r="CY4141" s="287"/>
      <c r="CZ4141" s="287"/>
      <c r="DA4141" s="287"/>
      <c r="DB4141" s="287"/>
      <c r="DC4141" s="287"/>
      <c r="DD4141" s="287"/>
      <c r="DE4141" s="537"/>
      <c r="DF4141" s="656"/>
      <c r="DG4141" s="540"/>
      <c r="DH4141" s="540"/>
      <c r="DI4141" s="540"/>
      <c r="DJ4141" s="540"/>
      <c r="DK4141" s="540"/>
      <c r="DL4141" s="540"/>
      <c r="DM4141" s="540"/>
      <c r="DN4141" s="540"/>
      <c r="DO4141" s="540"/>
      <c r="DP4141" s="540"/>
      <c r="DQ4141" s="539"/>
      <c r="DR4141" s="538"/>
      <c r="DS4141" s="287"/>
      <c r="DT4141" s="287"/>
      <c r="DU4141" s="287"/>
      <c r="DV4141" s="287"/>
      <c r="DW4141" s="287"/>
      <c r="DX4141" s="287"/>
      <c r="DY4141" s="287"/>
      <c r="DZ4141" s="287"/>
      <c r="EA4141" s="287"/>
      <c r="EB4141" s="287"/>
      <c r="EC4141" s="537"/>
      <c r="ED4141" s="538"/>
      <c r="EE4141" s="287"/>
      <c r="EF4141" s="287"/>
      <c r="EG4141" s="287"/>
      <c r="EH4141" s="287"/>
      <c r="EI4141" s="287"/>
      <c r="EJ4141" s="287"/>
      <c r="EK4141" s="287"/>
      <c r="EL4141" s="287"/>
      <c r="EM4141" s="287"/>
      <c r="EN4141" s="287"/>
      <c r="EO4141" s="537"/>
    </row>
    <row r="4142" spans="1:145" x14ac:dyDescent="0.2">
      <c r="A4142" s="287"/>
      <c r="B4142" s="287"/>
      <c r="C4142" s="691"/>
      <c r="D4142" s="541"/>
      <c r="E4142" s="541"/>
      <c r="F4142" s="287"/>
      <c r="G4142" s="287"/>
      <c r="H4142" s="752"/>
      <c r="I4142" s="752"/>
      <c r="J4142" s="752"/>
      <c r="K4142" s="752"/>
      <c r="L4142" s="749"/>
      <c r="M4142" s="749"/>
      <c r="N4142" s="538"/>
      <c r="O4142" s="287"/>
      <c r="P4142" s="287"/>
      <c r="Q4142" s="287"/>
      <c r="R4142" s="287"/>
      <c r="S4142" s="287"/>
      <c r="T4142" s="287"/>
      <c r="U4142" s="287"/>
      <c r="V4142" s="287"/>
      <c r="W4142" s="287"/>
      <c r="X4142" s="287"/>
      <c r="Y4142" s="537"/>
      <c r="Z4142" s="656"/>
      <c r="AA4142" s="540"/>
      <c r="AB4142" s="540"/>
      <c r="AC4142" s="540"/>
      <c r="AD4142" s="540"/>
      <c r="AE4142" s="540"/>
      <c r="AF4142" s="540"/>
      <c r="AG4142" s="540"/>
      <c r="AH4142" s="540"/>
      <c r="AI4142" s="540"/>
      <c r="AJ4142" s="540"/>
      <c r="AK4142" s="539"/>
      <c r="AL4142" s="656"/>
      <c r="AM4142" s="540"/>
      <c r="AN4142" s="540"/>
      <c r="AO4142" s="540"/>
      <c r="AP4142" s="540"/>
      <c r="AQ4142" s="540"/>
      <c r="AR4142" s="540"/>
      <c r="AS4142" s="540"/>
      <c r="AT4142" s="540"/>
      <c r="AU4142" s="540"/>
      <c r="AV4142" s="540"/>
      <c r="AW4142" s="539"/>
      <c r="AX4142" s="538"/>
      <c r="AY4142" s="287"/>
      <c r="AZ4142" s="287"/>
      <c r="BA4142" s="287"/>
      <c r="BB4142" s="287"/>
      <c r="BC4142" s="287"/>
      <c r="BD4142" s="287"/>
      <c r="BE4142" s="287"/>
      <c r="BF4142" s="287"/>
      <c r="BG4142" s="287"/>
      <c r="BH4142" s="287"/>
      <c r="BI4142" s="537"/>
      <c r="BJ4142" s="656"/>
      <c r="BK4142" s="540"/>
      <c r="BL4142" s="540"/>
      <c r="BM4142" s="540"/>
      <c r="BN4142" s="540"/>
      <c r="BO4142" s="540"/>
      <c r="BP4142" s="540"/>
      <c r="BQ4142" s="540"/>
      <c r="BR4142" s="540"/>
      <c r="BS4142" s="540"/>
      <c r="BT4142" s="540"/>
      <c r="BU4142" s="539"/>
      <c r="BV4142" s="538"/>
      <c r="BW4142" s="287"/>
      <c r="BX4142" s="287"/>
      <c r="BY4142" s="287"/>
      <c r="BZ4142" s="287"/>
      <c r="CA4142" s="287"/>
      <c r="CB4142" s="287"/>
      <c r="CC4142" s="287"/>
      <c r="CD4142" s="287"/>
      <c r="CE4142" s="287"/>
      <c r="CF4142" s="287"/>
      <c r="CG4142" s="537"/>
      <c r="CH4142" s="656"/>
      <c r="CI4142" s="540"/>
      <c r="CJ4142" s="540"/>
      <c r="CK4142" s="540"/>
      <c r="CL4142" s="540"/>
      <c r="CM4142" s="540"/>
      <c r="CN4142" s="540"/>
      <c r="CO4142" s="540"/>
      <c r="CP4142" s="540"/>
      <c r="CQ4142" s="540"/>
      <c r="CR4142" s="540"/>
      <c r="CS4142" s="539"/>
      <c r="CT4142" s="538"/>
      <c r="CU4142" s="287"/>
      <c r="CV4142" s="287"/>
      <c r="CW4142" s="287"/>
      <c r="CX4142" s="287"/>
      <c r="CY4142" s="287"/>
      <c r="CZ4142" s="287"/>
      <c r="DA4142" s="287"/>
      <c r="DB4142" s="287"/>
      <c r="DC4142" s="287"/>
      <c r="DD4142" s="287"/>
      <c r="DE4142" s="537"/>
      <c r="DF4142" s="656"/>
      <c r="DG4142" s="540"/>
      <c r="DH4142" s="540"/>
      <c r="DI4142" s="540"/>
      <c r="DJ4142" s="540"/>
      <c r="DK4142" s="540"/>
      <c r="DL4142" s="540"/>
      <c r="DM4142" s="540"/>
      <c r="DN4142" s="540"/>
      <c r="DO4142" s="540"/>
      <c r="DP4142" s="540"/>
      <c r="DQ4142" s="539"/>
      <c r="DR4142" s="538"/>
      <c r="DS4142" s="287"/>
      <c r="DT4142" s="287"/>
      <c r="DU4142" s="287"/>
      <c r="DV4142" s="287"/>
      <c r="DW4142" s="287"/>
      <c r="DX4142" s="287"/>
      <c r="DY4142" s="287"/>
      <c r="DZ4142" s="287"/>
      <c r="EA4142" s="287"/>
      <c r="EB4142" s="287"/>
      <c r="EC4142" s="537"/>
      <c r="ED4142" s="538"/>
      <c r="EE4142" s="287"/>
      <c r="EF4142" s="287"/>
      <c r="EG4142" s="287"/>
      <c r="EH4142" s="287"/>
      <c r="EI4142" s="287"/>
      <c r="EJ4142" s="287"/>
      <c r="EK4142" s="287"/>
      <c r="EL4142" s="287"/>
      <c r="EM4142" s="287"/>
      <c r="EN4142" s="287"/>
      <c r="EO4142" s="537"/>
    </row>
    <row r="4143" spans="1:145" x14ac:dyDescent="0.2">
      <c r="A4143" s="287"/>
      <c r="B4143" s="287"/>
      <c r="C4143" s="691"/>
      <c r="D4143" s="541"/>
      <c r="E4143" s="541"/>
      <c r="F4143" s="287"/>
      <c r="G4143" s="287"/>
      <c r="H4143" s="752"/>
      <c r="I4143" s="752"/>
      <c r="J4143" s="752"/>
      <c r="K4143" s="752"/>
      <c r="L4143" s="749"/>
      <c r="M4143" s="749"/>
      <c r="N4143" s="538"/>
      <c r="O4143" s="287"/>
      <c r="P4143" s="287"/>
      <c r="Q4143" s="287"/>
      <c r="R4143" s="287"/>
      <c r="S4143" s="287"/>
      <c r="T4143" s="287"/>
      <c r="U4143" s="287"/>
      <c r="V4143" s="287"/>
      <c r="W4143" s="287"/>
      <c r="X4143" s="287"/>
      <c r="Y4143" s="537"/>
      <c r="Z4143" s="656"/>
      <c r="AA4143" s="540"/>
      <c r="AB4143" s="540"/>
      <c r="AC4143" s="540"/>
      <c r="AD4143" s="540"/>
      <c r="AE4143" s="540"/>
      <c r="AF4143" s="540"/>
      <c r="AG4143" s="540"/>
      <c r="AH4143" s="540"/>
      <c r="AI4143" s="540"/>
      <c r="AJ4143" s="540"/>
      <c r="AK4143" s="539"/>
      <c r="AL4143" s="656"/>
      <c r="AM4143" s="540"/>
      <c r="AN4143" s="540"/>
      <c r="AO4143" s="540"/>
      <c r="AP4143" s="540"/>
      <c r="AQ4143" s="540"/>
      <c r="AR4143" s="540"/>
      <c r="AS4143" s="540"/>
      <c r="AT4143" s="540"/>
      <c r="AU4143" s="540"/>
      <c r="AV4143" s="540"/>
      <c r="AW4143" s="539"/>
      <c r="AX4143" s="538"/>
      <c r="AY4143" s="287"/>
      <c r="AZ4143" s="287"/>
      <c r="BA4143" s="287"/>
      <c r="BB4143" s="287"/>
      <c r="BC4143" s="287"/>
      <c r="BD4143" s="287"/>
      <c r="BE4143" s="287"/>
      <c r="BF4143" s="287"/>
      <c r="BG4143" s="287"/>
      <c r="BH4143" s="287"/>
      <c r="BI4143" s="537"/>
      <c r="BJ4143" s="656"/>
      <c r="BK4143" s="540"/>
      <c r="BL4143" s="540"/>
      <c r="BM4143" s="540"/>
      <c r="BN4143" s="540"/>
      <c r="BO4143" s="540"/>
      <c r="BP4143" s="540"/>
      <c r="BQ4143" s="540"/>
      <c r="BR4143" s="540"/>
      <c r="BS4143" s="540"/>
      <c r="BT4143" s="540"/>
      <c r="BU4143" s="539"/>
      <c r="BV4143" s="538"/>
      <c r="BW4143" s="287"/>
      <c r="BX4143" s="287"/>
      <c r="BY4143" s="287"/>
      <c r="BZ4143" s="287"/>
      <c r="CA4143" s="287"/>
      <c r="CB4143" s="287"/>
      <c r="CC4143" s="287"/>
      <c r="CD4143" s="287"/>
      <c r="CE4143" s="287"/>
      <c r="CF4143" s="287"/>
      <c r="CG4143" s="537"/>
      <c r="CH4143" s="656"/>
      <c r="CI4143" s="540"/>
      <c r="CJ4143" s="540"/>
      <c r="CK4143" s="540"/>
      <c r="CL4143" s="540"/>
      <c r="CM4143" s="540"/>
      <c r="CN4143" s="540"/>
      <c r="CO4143" s="540"/>
      <c r="CP4143" s="540"/>
      <c r="CQ4143" s="540"/>
      <c r="CR4143" s="540"/>
      <c r="CS4143" s="539"/>
      <c r="CT4143" s="538"/>
      <c r="CU4143" s="287"/>
      <c r="CV4143" s="287"/>
      <c r="CW4143" s="287"/>
      <c r="CX4143" s="287"/>
      <c r="CY4143" s="287"/>
      <c r="CZ4143" s="287"/>
      <c r="DA4143" s="287"/>
      <c r="DB4143" s="287"/>
      <c r="DC4143" s="287"/>
      <c r="DD4143" s="287"/>
      <c r="DE4143" s="537"/>
      <c r="DF4143" s="656"/>
      <c r="DG4143" s="540"/>
      <c r="DH4143" s="540"/>
      <c r="DI4143" s="540"/>
      <c r="DJ4143" s="540"/>
      <c r="DK4143" s="540"/>
      <c r="DL4143" s="540"/>
      <c r="DM4143" s="540"/>
      <c r="DN4143" s="540"/>
      <c r="DO4143" s="540"/>
      <c r="DP4143" s="540"/>
      <c r="DQ4143" s="539"/>
      <c r="DR4143" s="538"/>
      <c r="DS4143" s="287"/>
      <c r="DT4143" s="287"/>
      <c r="DU4143" s="287"/>
      <c r="DV4143" s="287"/>
      <c r="DW4143" s="287"/>
      <c r="DX4143" s="287"/>
      <c r="DY4143" s="287"/>
      <c r="DZ4143" s="287"/>
      <c r="EA4143" s="287"/>
      <c r="EB4143" s="287"/>
      <c r="EC4143" s="537"/>
      <c r="ED4143" s="538"/>
      <c r="EE4143" s="287"/>
      <c r="EF4143" s="287"/>
      <c r="EG4143" s="287"/>
      <c r="EH4143" s="287"/>
      <c r="EI4143" s="287"/>
      <c r="EJ4143" s="287"/>
      <c r="EK4143" s="287"/>
      <c r="EL4143" s="287"/>
      <c r="EM4143" s="287"/>
      <c r="EN4143" s="287"/>
      <c r="EO4143" s="537"/>
    </row>
    <row r="4144" spans="1:145" x14ac:dyDescent="0.2">
      <c r="A4144" s="287"/>
      <c r="B4144" s="287"/>
      <c r="C4144" s="691"/>
      <c r="D4144" s="541"/>
      <c r="E4144" s="541"/>
      <c r="F4144" s="287"/>
      <c r="G4144" s="287"/>
      <c r="H4144" s="752"/>
      <c r="I4144" s="752"/>
      <c r="J4144" s="752"/>
      <c r="K4144" s="752"/>
      <c r="L4144" s="749"/>
      <c r="M4144" s="749"/>
      <c r="N4144" s="538"/>
      <c r="O4144" s="287"/>
      <c r="P4144" s="287"/>
      <c r="Q4144" s="287"/>
      <c r="R4144" s="287"/>
      <c r="S4144" s="287"/>
      <c r="T4144" s="287"/>
      <c r="U4144" s="287"/>
      <c r="V4144" s="287"/>
      <c r="W4144" s="287"/>
      <c r="X4144" s="287"/>
      <c r="Y4144" s="537"/>
      <c r="Z4144" s="656"/>
      <c r="AA4144" s="540"/>
      <c r="AB4144" s="540"/>
      <c r="AC4144" s="540"/>
      <c r="AD4144" s="540"/>
      <c r="AE4144" s="540"/>
      <c r="AF4144" s="540"/>
      <c r="AG4144" s="540"/>
      <c r="AH4144" s="540"/>
      <c r="AI4144" s="540"/>
      <c r="AJ4144" s="540"/>
      <c r="AK4144" s="539"/>
      <c r="AL4144" s="656"/>
      <c r="AM4144" s="540"/>
      <c r="AN4144" s="540"/>
      <c r="AO4144" s="540"/>
      <c r="AP4144" s="540"/>
      <c r="AQ4144" s="540"/>
      <c r="AR4144" s="540"/>
      <c r="AS4144" s="540"/>
      <c r="AT4144" s="540"/>
      <c r="AU4144" s="540"/>
      <c r="AV4144" s="540"/>
      <c r="AW4144" s="539"/>
      <c r="AX4144" s="538"/>
      <c r="AY4144" s="287"/>
      <c r="AZ4144" s="287"/>
      <c r="BA4144" s="287"/>
      <c r="BB4144" s="287"/>
      <c r="BC4144" s="287"/>
      <c r="BD4144" s="287"/>
      <c r="BE4144" s="287"/>
      <c r="BF4144" s="287"/>
      <c r="BG4144" s="287"/>
      <c r="BH4144" s="287"/>
      <c r="BI4144" s="537"/>
      <c r="BJ4144" s="656"/>
      <c r="BK4144" s="540"/>
      <c r="BL4144" s="540"/>
      <c r="BM4144" s="540"/>
      <c r="BN4144" s="540"/>
      <c r="BO4144" s="540"/>
      <c r="BP4144" s="540"/>
      <c r="BQ4144" s="540"/>
      <c r="BR4144" s="540"/>
      <c r="BS4144" s="540"/>
      <c r="BT4144" s="540"/>
      <c r="BU4144" s="539"/>
      <c r="BV4144" s="538"/>
      <c r="BW4144" s="287"/>
      <c r="BX4144" s="287"/>
      <c r="BY4144" s="287"/>
      <c r="BZ4144" s="287"/>
      <c r="CA4144" s="287"/>
      <c r="CB4144" s="287"/>
      <c r="CC4144" s="287"/>
      <c r="CD4144" s="287"/>
      <c r="CE4144" s="287"/>
      <c r="CF4144" s="287"/>
      <c r="CG4144" s="537"/>
      <c r="CH4144" s="656"/>
      <c r="CI4144" s="540"/>
      <c r="CJ4144" s="540"/>
      <c r="CK4144" s="540"/>
      <c r="CL4144" s="540"/>
      <c r="CM4144" s="540"/>
      <c r="CN4144" s="540"/>
      <c r="CO4144" s="540"/>
      <c r="CP4144" s="540"/>
      <c r="CQ4144" s="540"/>
      <c r="CR4144" s="540"/>
      <c r="CS4144" s="539"/>
      <c r="CT4144" s="538"/>
      <c r="CU4144" s="287"/>
      <c r="CV4144" s="287"/>
      <c r="CW4144" s="287"/>
      <c r="CX4144" s="287"/>
      <c r="CY4144" s="287"/>
      <c r="CZ4144" s="287"/>
      <c r="DA4144" s="287"/>
      <c r="DB4144" s="287"/>
      <c r="DC4144" s="287"/>
      <c r="DD4144" s="287"/>
      <c r="DE4144" s="537"/>
      <c r="DF4144" s="656"/>
      <c r="DG4144" s="540"/>
      <c r="DH4144" s="540"/>
      <c r="DI4144" s="540"/>
      <c r="DJ4144" s="540"/>
      <c r="DK4144" s="540"/>
      <c r="DL4144" s="540"/>
      <c r="DM4144" s="540"/>
      <c r="DN4144" s="540"/>
      <c r="DO4144" s="540"/>
      <c r="DP4144" s="540"/>
      <c r="DQ4144" s="539"/>
      <c r="DR4144" s="538"/>
      <c r="DS4144" s="287"/>
      <c r="DT4144" s="287"/>
      <c r="DU4144" s="287"/>
      <c r="DV4144" s="287"/>
      <c r="DW4144" s="287"/>
      <c r="DX4144" s="287"/>
      <c r="DY4144" s="287"/>
      <c r="DZ4144" s="287"/>
      <c r="EA4144" s="287"/>
      <c r="EB4144" s="287"/>
      <c r="EC4144" s="537"/>
      <c r="ED4144" s="538"/>
      <c r="EE4144" s="287"/>
      <c r="EF4144" s="287"/>
      <c r="EG4144" s="287"/>
      <c r="EH4144" s="287"/>
      <c r="EI4144" s="287"/>
      <c r="EJ4144" s="287"/>
      <c r="EK4144" s="287"/>
      <c r="EL4144" s="287"/>
      <c r="EM4144" s="287"/>
      <c r="EN4144" s="287"/>
      <c r="EO4144" s="537"/>
    </row>
    <row r="4145" spans="1:145" x14ac:dyDescent="0.2">
      <c r="A4145" s="287"/>
      <c r="B4145" s="287"/>
      <c r="C4145" s="691"/>
      <c r="D4145" s="541"/>
      <c r="E4145" s="541"/>
      <c r="F4145" s="287"/>
      <c r="G4145" s="287"/>
      <c r="H4145" s="752"/>
      <c r="I4145" s="752"/>
      <c r="J4145" s="752"/>
      <c r="K4145" s="752"/>
      <c r="L4145" s="749"/>
      <c r="M4145" s="749"/>
      <c r="N4145" s="538"/>
      <c r="O4145" s="287"/>
      <c r="P4145" s="287"/>
      <c r="Q4145" s="287"/>
      <c r="R4145" s="287"/>
      <c r="S4145" s="287"/>
      <c r="T4145" s="287"/>
      <c r="U4145" s="287"/>
      <c r="V4145" s="287"/>
      <c r="W4145" s="287"/>
      <c r="X4145" s="287"/>
      <c r="Y4145" s="537"/>
      <c r="Z4145" s="656"/>
      <c r="AA4145" s="540"/>
      <c r="AB4145" s="540"/>
      <c r="AC4145" s="540"/>
      <c r="AD4145" s="540"/>
      <c r="AE4145" s="540"/>
      <c r="AF4145" s="540"/>
      <c r="AG4145" s="540"/>
      <c r="AH4145" s="540"/>
      <c r="AI4145" s="540"/>
      <c r="AJ4145" s="540"/>
      <c r="AK4145" s="539"/>
      <c r="AL4145" s="656"/>
      <c r="AM4145" s="540"/>
      <c r="AN4145" s="540"/>
      <c r="AO4145" s="540"/>
      <c r="AP4145" s="540"/>
      <c r="AQ4145" s="540"/>
      <c r="AR4145" s="540"/>
      <c r="AS4145" s="540"/>
      <c r="AT4145" s="540"/>
      <c r="AU4145" s="540"/>
      <c r="AV4145" s="540"/>
      <c r="AW4145" s="539"/>
      <c r="AX4145" s="538"/>
      <c r="AY4145" s="287"/>
      <c r="AZ4145" s="287"/>
      <c r="BA4145" s="287"/>
      <c r="BB4145" s="287"/>
      <c r="BC4145" s="287"/>
      <c r="BD4145" s="287"/>
      <c r="BE4145" s="287"/>
      <c r="BF4145" s="287"/>
      <c r="BG4145" s="287"/>
      <c r="BH4145" s="287"/>
      <c r="BI4145" s="537"/>
      <c r="BJ4145" s="656"/>
      <c r="BK4145" s="540"/>
      <c r="BL4145" s="540"/>
      <c r="BM4145" s="540"/>
      <c r="BN4145" s="540"/>
      <c r="BO4145" s="540"/>
      <c r="BP4145" s="540"/>
      <c r="BQ4145" s="540"/>
      <c r="BR4145" s="540"/>
      <c r="BS4145" s="540"/>
      <c r="BT4145" s="540"/>
      <c r="BU4145" s="539"/>
      <c r="BV4145" s="538"/>
      <c r="BW4145" s="287"/>
      <c r="BX4145" s="287"/>
      <c r="BY4145" s="287"/>
      <c r="BZ4145" s="287"/>
      <c r="CA4145" s="287"/>
      <c r="CB4145" s="287"/>
      <c r="CC4145" s="287"/>
      <c r="CD4145" s="287"/>
      <c r="CE4145" s="287"/>
      <c r="CF4145" s="287"/>
      <c r="CG4145" s="537"/>
      <c r="CH4145" s="656"/>
      <c r="CI4145" s="540"/>
      <c r="CJ4145" s="540"/>
      <c r="CK4145" s="540"/>
      <c r="CL4145" s="540"/>
      <c r="CM4145" s="540"/>
      <c r="CN4145" s="540"/>
      <c r="CO4145" s="540"/>
      <c r="CP4145" s="540"/>
      <c r="CQ4145" s="540"/>
      <c r="CR4145" s="540"/>
      <c r="CS4145" s="539"/>
      <c r="CT4145" s="538"/>
      <c r="CU4145" s="287"/>
      <c r="CV4145" s="287"/>
      <c r="CW4145" s="287"/>
      <c r="CX4145" s="287"/>
      <c r="CY4145" s="287"/>
      <c r="CZ4145" s="287"/>
      <c r="DA4145" s="287"/>
      <c r="DB4145" s="287"/>
      <c r="DC4145" s="287"/>
      <c r="DD4145" s="287"/>
      <c r="DE4145" s="537"/>
      <c r="DF4145" s="656"/>
      <c r="DG4145" s="540"/>
      <c r="DH4145" s="540"/>
      <c r="DI4145" s="540"/>
      <c r="DJ4145" s="540"/>
      <c r="DK4145" s="540"/>
      <c r="DL4145" s="540"/>
      <c r="DM4145" s="540"/>
      <c r="DN4145" s="540"/>
      <c r="DO4145" s="540"/>
      <c r="DP4145" s="540"/>
      <c r="DQ4145" s="539"/>
      <c r="DR4145" s="538"/>
      <c r="DS4145" s="287"/>
      <c r="DT4145" s="287"/>
      <c r="DU4145" s="287"/>
      <c r="DV4145" s="287"/>
      <c r="DW4145" s="287"/>
      <c r="DX4145" s="287"/>
      <c r="DY4145" s="287"/>
      <c r="DZ4145" s="287"/>
      <c r="EA4145" s="287"/>
      <c r="EB4145" s="287"/>
      <c r="EC4145" s="537"/>
      <c r="ED4145" s="538"/>
      <c r="EE4145" s="287"/>
      <c r="EF4145" s="287"/>
      <c r="EG4145" s="287"/>
      <c r="EH4145" s="287"/>
      <c r="EI4145" s="287"/>
      <c r="EJ4145" s="287"/>
      <c r="EK4145" s="287"/>
      <c r="EL4145" s="287"/>
      <c r="EM4145" s="287"/>
      <c r="EN4145" s="287"/>
      <c r="EO4145" s="537"/>
    </row>
    <row r="4146" spans="1:145" x14ac:dyDescent="0.2">
      <c r="A4146" s="287"/>
      <c r="B4146" s="287"/>
      <c r="C4146" s="691"/>
      <c r="D4146" s="541"/>
      <c r="E4146" s="541"/>
      <c r="F4146" s="287"/>
      <c r="G4146" s="287"/>
      <c r="H4146" s="752"/>
      <c r="I4146" s="752"/>
      <c r="J4146" s="752"/>
      <c r="K4146" s="752"/>
      <c r="L4146" s="749"/>
      <c r="M4146" s="749"/>
      <c r="N4146" s="538"/>
      <c r="O4146" s="287"/>
      <c r="P4146" s="287"/>
      <c r="Q4146" s="287"/>
      <c r="R4146" s="287"/>
      <c r="S4146" s="287"/>
      <c r="T4146" s="287"/>
      <c r="U4146" s="287"/>
      <c r="V4146" s="287"/>
      <c r="W4146" s="287"/>
      <c r="X4146" s="287"/>
      <c r="Y4146" s="537"/>
      <c r="Z4146" s="656"/>
      <c r="AA4146" s="540"/>
      <c r="AB4146" s="540"/>
      <c r="AC4146" s="540"/>
      <c r="AD4146" s="540"/>
      <c r="AE4146" s="540"/>
      <c r="AF4146" s="540"/>
      <c r="AG4146" s="540"/>
      <c r="AH4146" s="540"/>
      <c r="AI4146" s="540"/>
      <c r="AJ4146" s="540"/>
      <c r="AK4146" s="539"/>
      <c r="AL4146" s="656"/>
      <c r="AM4146" s="540"/>
      <c r="AN4146" s="540"/>
      <c r="AO4146" s="540"/>
      <c r="AP4146" s="540"/>
      <c r="AQ4146" s="540"/>
      <c r="AR4146" s="540"/>
      <c r="AS4146" s="540"/>
      <c r="AT4146" s="540"/>
      <c r="AU4146" s="540"/>
      <c r="AV4146" s="540"/>
      <c r="AW4146" s="539"/>
      <c r="AX4146" s="538"/>
      <c r="AY4146" s="287"/>
      <c r="AZ4146" s="287"/>
      <c r="BA4146" s="287"/>
      <c r="BB4146" s="287"/>
      <c r="BC4146" s="287"/>
      <c r="BD4146" s="287"/>
      <c r="BE4146" s="287"/>
      <c r="BF4146" s="287"/>
      <c r="BG4146" s="287"/>
      <c r="BH4146" s="287"/>
      <c r="BI4146" s="537"/>
      <c r="BJ4146" s="656"/>
      <c r="BK4146" s="540"/>
      <c r="BL4146" s="540"/>
      <c r="BM4146" s="540"/>
      <c r="BN4146" s="540"/>
      <c r="BO4146" s="540"/>
      <c r="BP4146" s="540"/>
      <c r="BQ4146" s="540"/>
      <c r="BR4146" s="540"/>
      <c r="BS4146" s="540"/>
      <c r="BT4146" s="540"/>
      <c r="BU4146" s="539"/>
      <c r="BV4146" s="538"/>
      <c r="BW4146" s="287"/>
      <c r="BX4146" s="287"/>
      <c r="BY4146" s="287"/>
      <c r="BZ4146" s="287"/>
      <c r="CA4146" s="287"/>
      <c r="CB4146" s="287"/>
      <c r="CC4146" s="287"/>
      <c r="CD4146" s="287"/>
      <c r="CE4146" s="287"/>
      <c r="CF4146" s="287"/>
      <c r="CG4146" s="537"/>
      <c r="CH4146" s="656"/>
      <c r="CI4146" s="540"/>
      <c r="CJ4146" s="540"/>
      <c r="CK4146" s="540"/>
      <c r="CL4146" s="540"/>
      <c r="CM4146" s="540"/>
      <c r="CN4146" s="540"/>
      <c r="CO4146" s="540"/>
      <c r="CP4146" s="540"/>
      <c r="CQ4146" s="540"/>
      <c r="CR4146" s="540"/>
      <c r="CS4146" s="539"/>
      <c r="CT4146" s="538"/>
      <c r="CU4146" s="287"/>
      <c r="CV4146" s="287"/>
      <c r="CW4146" s="287"/>
      <c r="CX4146" s="287"/>
      <c r="CY4146" s="287"/>
      <c r="CZ4146" s="287"/>
      <c r="DA4146" s="287"/>
      <c r="DB4146" s="287"/>
      <c r="DC4146" s="287"/>
      <c r="DD4146" s="287"/>
      <c r="DE4146" s="537"/>
      <c r="DF4146" s="656"/>
      <c r="DG4146" s="540"/>
      <c r="DH4146" s="540"/>
      <c r="DI4146" s="540"/>
      <c r="DJ4146" s="540"/>
      <c r="DK4146" s="540"/>
      <c r="DL4146" s="540"/>
      <c r="DM4146" s="540"/>
      <c r="DN4146" s="540"/>
      <c r="DO4146" s="540"/>
      <c r="DP4146" s="540"/>
      <c r="DQ4146" s="539"/>
      <c r="DR4146" s="538"/>
      <c r="DS4146" s="287"/>
      <c r="DT4146" s="287"/>
      <c r="DU4146" s="287"/>
      <c r="DV4146" s="287"/>
      <c r="DW4146" s="287"/>
      <c r="DX4146" s="287"/>
      <c r="DY4146" s="287"/>
      <c r="DZ4146" s="287"/>
      <c r="EA4146" s="287"/>
      <c r="EB4146" s="287"/>
      <c r="EC4146" s="537"/>
      <c r="ED4146" s="538"/>
      <c r="EE4146" s="287"/>
      <c r="EF4146" s="287"/>
      <c r="EG4146" s="287"/>
      <c r="EH4146" s="287"/>
      <c r="EI4146" s="287"/>
      <c r="EJ4146" s="287"/>
      <c r="EK4146" s="287"/>
      <c r="EL4146" s="287"/>
      <c r="EM4146" s="287"/>
      <c r="EN4146" s="287"/>
      <c r="EO4146" s="537"/>
    </row>
    <row r="4147" spans="1:145" x14ac:dyDescent="0.2">
      <c r="A4147" s="287"/>
      <c r="B4147" s="287"/>
      <c r="C4147" s="691"/>
      <c r="D4147" s="541"/>
      <c r="E4147" s="541"/>
      <c r="F4147" s="287"/>
      <c r="G4147" s="287"/>
      <c r="H4147" s="752"/>
      <c r="I4147" s="752"/>
      <c r="J4147" s="752"/>
      <c r="K4147" s="752"/>
      <c r="L4147" s="749"/>
      <c r="M4147" s="749"/>
      <c r="N4147" s="538"/>
      <c r="O4147" s="287"/>
      <c r="P4147" s="287"/>
      <c r="Q4147" s="287"/>
      <c r="R4147" s="287"/>
      <c r="S4147" s="287"/>
      <c r="T4147" s="287"/>
      <c r="U4147" s="287"/>
      <c r="V4147" s="287"/>
      <c r="W4147" s="287"/>
      <c r="X4147" s="287"/>
      <c r="Y4147" s="537"/>
      <c r="Z4147" s="656"/>
      <c r="AA4147" s="540"/>
      <c r="AB4147" s="540"/>
      <c r="AC4147" s="540"/>
      <c r="AD4147" s="540"/>
      <c r="AE4147" s="540"/>
      <c r="AF4147" s="540"/>
      <c r="AG4147" s="540"/>
      <c r="AH4147" s="540"/>
      <c r="AI4147" s="540"/>
      <c r="AJ4147" s="540"/>
      <c r="AK4147" s="539"/>
      <c r="AL4147" s="656"/>
      <c r="AM4147" s="540"/>
      <c r="AN4147" s="540"/>
      <c r="AO4147" s="540"/>
      <c r="AP4147" s="540"/>
      <c r="AQ4147" s="540"/>
      <c r="AR4147" s="540"/>
      <c r="AS4147" s="540"/>
      <c r="AT4147" s="540"/>
      <c r="AU4147" s="540"/>
      <c r="AV4147" s="540"/>
      <c r="AW4147" s="539"/>
      <c r="AX4147" s="538"/>
      <c r="AY4147" s="287"/>
      <c r="AZ4147" s="287"/>
      <c r="BA4147" s="287"/>
      <c r="BB4147" s="287"/>
      <c r="BC4147" s="287"/>
      <c r="BD4147" s="287"/>
      <c r="BE4147" s="287"/>
      <c r="BF4147" s="287"/>
      <c r="BG4147" s="287"/>
      <c r="BH4147" s="287"/>
      <c r="BI4147" s="537"/>
      <c r="BJ4147" s="656"/>
      <c r="BK4147" s="540"/>
      <c r="BL4147" s="540"/>
      <c r="BM4147" s="540"/>
      <c r="BN4147" s="540"/>
      <c r="BO4147" s="540"/>
      <c r="BP4147" s="540"/>
      <c r="BQ4147" s="540"/>
      <c r="BR4147" s="540"/>
      <c r="BS4147" s="540"/>
      <c r="BT4147" s="540"/>
      <c r="BU4147" s="539"/>
      <c r="BV4147" s="538"/>
      <c r="BW4147" s="287"/>
      <c r="BX4147" s="287"/>
      <c r="BY4147" s="287"/>
      <c r="BZ4147" s="287"/>
      <c r="CA4147" s="287"/>
      <c r="CB4147" s="287"/>
      <c r="CC4147" s="287"/>
      <c r="CD4147" s="287"/>
      <c r="CE4147" s="287"/>
      <c r="CF4147" s="287"/>
      <c r="CG4147" s="537"/>
      <c r="CH4147" s="656"/>
      <c r="CI4147" s="540"/>
      <c r="CJ4147" s="540"/>
      <c r="CK4147" s="540"/>
      <c r="CL4147" s="540"/>
      <c r="CM4147" s="540"/>
      <c r="CN4147" s="540"/>
      <c r="CO4147" s="540"/>
      <c r="CP4147" s="540"/>
      <c r="CQ4147" s="540"/>
      <c r="CR4147" s="540"/>
      <c r="CS4147" s="539"/>
      <c r="CT4147" s="538"/>
      <c r="CU4147" s="287"/>
      <c r="CV4147" s="287"/>
      <c r="CW4147" s="287"/>
      <c r="CX4147" s="287"/>
      <c r="CY4147" s="287"/>
      <c r="CZ4147" s="287"/>
      <c r="DA4147" s="287"/>
      <c r="DB4147" s="287"/>
      <c r="DC4147" s="287"/>
      <c r="DD4147" s="287"/>
      <c r="DE4147" s="537"/>
      <c r="DF4147" s="656"/>
      <c r="DG4147" s="540"/>
      <c r="DH4147" s="540"/>
      <c r="DI4147" s="540"/>
      <c r="DJ4147" s="540"/>
      <c r="DK4147" s="540"/>
      <c r="DL4147" s="540"/>
      <c r="DM4147" s="540"/>
      <c r="DN4147" s="540"/>
      <c r="DO4147" s="540"/>
      <c r="DP4147" s="540"/>
      <c r="DQ4147" s="539"/>
      <c r="DR4147" s="538"/>
      <c r="DS4147" s="287"/>
      <c r="DT4147" s="287"/>
      <c r="DU4147" s="287"/>
      <c r="DV4147" s="287"/>
      <c r="DW4147" s="287"/>
      <c r="DX4147" s="287"/>
      <c r="DY4147" s="287"/>
      <c r="DZ4147" s="287"/>
      <c r="EA4147" s="287"/>
      <c r="EB4147" s="287"/>
      <c r="EC4147" s="537"/>
      <c r="ED4147" s="538"/>
      <c r="EE4147" s="287"/>
      <c r="EF4147" s="287"/>
      <c r="EG4147" s="287"/>
      <c r="EH4147" s="287"/>
      <c r="EI4147" s="287"/>
      <c r="EJ4147" s="287"/>
      <c r="EK4147" s="287"/>
      <c r="EL4147" s="287"/>
      <c r="EM4147" s="287"/>
      <c r="EN4147" s="287"/>
      <c r="EO4147" s="537"/>
    </row>
    <row r="4148" spans="1:145" x14ac:dyDescent="0.2">
      <c r="A4148" s="287"/>
      <c r="B4148" s="287"/>
      <c r="C4148" s="691"/>
      <c r="D4148" s="541"/>
      <c r="E4148" s="541"/>
      <c r="F4148" s="287"/>
      <c r="G4148" s="287"/>
      <c r="H4148" s="752"/>
      <c r="I4148" s="752"/>
      <c r="J4148" s="752"/>
      <c r="K4148" s="752"/>
      <c r="L4148" s="749"/>
      <c r="M4148" s="749"/>
      <c r="N4148" s="538"/>
      <c r="O4148" s="287"/>
      <c r="P4148" s="287"/>
      <c r="Q4148" s="287"/>
      <c r="R4148" s="287"/>
      <c r="S4148" s="287"/>
      <c r="T4148" s="287"/>
      <c r="U4148" s="287"/>
      <c r="V4148" s="287"/>
      <c r="W4148" s="287"/>
      <c r="X4148" s="287"/>
      <c r="Y4148" s="537"/>
      <c r="Z4148" s="656"/>
      <c r="AA4148" s="540"/>
      <c r="AB4148" s="540"/>
      <c r="AC4148" s="540"/>
      <c r="AD4148" s="540"/>
      <c r="AE4148" s="540"/>
      <c r="AF4148" s="540"/>
      <c r="AG4148" s="540"/>
      <c r="AH4148" s="540"/>
      <c r="AI4148" s="540"/>
      <c r="AJ4148" s="540"/>
      <c r="AK4148" s="539"/>
      <c r="AL4148" s="656"/>
      <c r="AM4148" s="540"/>
      <c r="AN4148" s="540"/>
      <c r="AO4148" s="540"/>
      <c r="AP4148" s="540"/>
      <c r="AQ4148" s="540"/>
      <c r="AR4148" s="540"/>
      <c r="AS4148" s="540"/>
      <c r="AT4148" s="540"/>
      <c r="AU4148" s="540"/>
      <c r="AV4148" s="540"/>
      <c r="AW4148" s="539"/>
      <c r="AX4148" s="538"/>
      <c r="AY4148" s="287"/>
      <c r="AZ4148" s="287"/>
      <c r="BA4148" s="287"/>
      <c r="BB4148" s="287"/>
      <c r="BC4148" s="287"/>
      <c r="BD4148" s="287"/>
      <c r="BE4148" s="287"/>
      <c r="BF4148" s="287"/>
      <c r="BG4148" s="287"/>
      <c r="BH4148" s="287"/>
      <c r="BI4148" s="537"/>
      <c r="BJ4148" s="656"/>
      <c r="BK4148" s="540"/>
      <c r="BL4148" s="540"/>
      <c r="BM4148" s="540"/>
      <c r="BN4148" s="540"/>
      <c r="BO4148" s="540"/>
      <c r="BP4148" s="540"/>
      <c r="BQ4148" s="540"/>
      <c r="BR4148" s="540"/>
      <c r="BS4148" s="540"/>
      <c r="BT4148" s="540"/>
      <c r="BU4148" s="539"/>
      <c r="BV4148" s="538"/>
      <c r="BW4148" s="287"/>
      <c r="BX4148" s="287"/>
      <c r="BY4148" s="287"/>
      <c r="BZ4148" s="287"/>
      <c r="CA4148" s="287"/>
      <c r="CB4148" s="287"/>
      <c r="CC4148" s="287"/>
      <c r="CD4148" s="287"/>
      <c r="CE4148" s="287"/>
      <c r="CF4148" s="287"/>
      <c r="CG4148" s="537"/>
      <c r="CH4148" s="656"/>
      <c r="CI4148" s="540"/>
      <c r="CJ4148" s="540"/>
      <c r="CK4148" s="540"/>
      <c r="CL4148" s="540"/>
      <c r="CM4148" s="540"/>
      <c r="CN4148" s="540"/>
      <c r="CO4148" s="540"/>
      <c r="CP4148" s="540"/>
      <c r="CQ4148" s="540"/>
      <c r="CR4148" s="540"/>
      <c r="CS4148" s="539"/>
      <c r="CT4148" s="538"/>
      <c r="CU4148" s="287"/>
      <c r="CV4148" s="287"/>
      <c r="CW4148" s="287"/>
      <c r="CX4148" s="287"/>
      <c r="CY4148" s="287"/>
      <c r="CZ4148" s="287"/>
      <c r="DA4148" s="287"/>
      <c r="DB4148" s="287"/>
      <c r="DC4148" s="287"/>
      <c r="DD4148" s="287"/>
      <c r="DE4148" s="537"/>
      <c r="DF4148" s="656"/>
      <c r="DG4148" s="540"/>
      <c r="DH4148" s="540"/>
      <c r="DI4148" s="540"/>
      <c r="DJ4148" s="540"/>
      <c r="DK4148" s="540"/>
      <c r="DL4148" s="540"/>
      <c r="DM4148" s="540"/>
      <c r="DN4148" s="540"/>
      <c r="DO4148" s="540"/>
      <c r="DP4148" s="540"/>
      <c r="DQ4148" s="539"/>
      <c r="DR4148" s="538"/>
      <c r="DS4148" s="287"/>
      <c r="DT4148" s="287"/>
      <c r="DU4148" s="287"/>
      <c r="DV4148" s="287"/>
      <c r="DW4148" s="287"/>
      <c r="DX4148" s="287"/>
      <c r="DY4148" s="287"/>
      <c r="DZ4148" s="287"/>
      <c r="EA4148" s="287"/>
      <c r="EB4148" s="287"/>
      <c r="EC4148" s="537"/>
      <c r="ED4148" s="538"/>
      <c r="EE4148" s="287"/>
      <c r="EF4148" s="287"/>
      <c r="EG4148" s="287"/>
      <c r="EH4148" s="287"/>
      <c r="EI4148" s="287"/>
      <c r="EJ4148" s="287"/>
      <c r="EK4148" s="287"/>
      <c r="EL4148" s="287"/>
      <c r="EM4148" s="287"/>
      <c r="EN4148" s="287"/>
      <c r="EO4148" s="537"/>
    </row>
    <row r="4149" spans="1:145" x14ac:dyDescent="0.2">
      <c r="A4149" s="287"/>
      <c r="B4149" s="287"/>
      <c r="C4149" s="691"/>
      <c r="D4149" s="541"/>
      <c r="E4149" s="541"/>
      <c r="F4149" s="287"/>
      <c r="G4149" s="287"/>
      <c r="H4149" s="752"/>
      <c r="I4149" s="752"/>
      <c r="J4149" s="752"/>
      <c r="K4149" s="752"/>
      <c r="L4149" s="749"/>
      <c r="M4149" s="749"/>
      <c r="N4149" s="538"/>
      <c r="O4149" s="287"/>
      <c r="P4149" s="287"/>
      <c r="Q4149" s="287"/>
      <c r="R4149" s="287"/>
      <c r="S4149" s="287"/>
      <c r="T4149" s="287"/>
      <c r="U4149" s="287"/>
      <c r="V4149" s="287"/>
      <c r="W4149" s="287"/>
      <c r="X4149" s="287"/>
      <c r="Y4149" s="537"/>
      <c r="Z4149" s="656"/>
      <c r="AA4149" s="540"/>
      <c r="AB4149" s="540"/>
      <c r="AC4149" s="540"/>
      <c r="AD4149" s="540"/>
      <c r="AE4149" s="540"/>
      <c r="AF4149" s="540"/>
      <c r="AG4149" s="540"/>
      <c r="AH4149" s="540"/>
      <c r="AI4149" s="540"/>
      <c r="AJ4149" s="540"/>
      <c r="AK4149" s="539"/>
      <c r="AL4149" s="656"/>
      <c r="AM4149" s="540"/>
      <c r="AN4149" s="540"/>
      <c r="AO4149" s="540"/>
      <c r="AP4149" s="540"/>
      <c r="AQ4149" s="540"/>
      <c r="AR4149" s="540"/>
      <c r="AS4149" s="540"/>
      <c r="AT4149" s="540"/>
      <c r="AU4149" s="540"/>
      <c r="AV4149" s="540"/>
      <c r="AW4149" s="539"/>
      <c r="AX4149" s="538"/>
      <c r="AY4149" s="287"/>
      <c r="AZ4149" s="287"/>
      <c r="BA4149" s="287"/>
      <c r="BB4149" s="287"/>
      <c r="BC4149" s="287"/>
      <c r="BD4149" s="287"/>
      <c r="BE4149" s="287"/>
      <c r="BF4149" s="287"/>
      <c r="BG4149" s="287"/>
      <c r="BH4149" s="287"/>
      <c r="BI4149" s="537"/>
      <c r="BJ4149" s="656"/>
      <c r="BK4149" s="540"/>
      <c r="BL4149" s="540"/>
      <c r="BM4149" s="540"/>
      <c r="BN4149" s="540"/>
      <c r="BO4149" s="540"/>
      <c r="BP4149" s="540"/>
      <c r="BQ4149" s="540"/>
      <c r="BR4149" s="540"/>
      <c r="BS4149" s="540"/>
      <c r="BT4149" s="540"/>
      <c r="BU4149" s="539"/>
      <c r="BV4149" s="538"/>
      <c r="BW4149" s="287"/>
      <c r="BX4149" s="287"/>
      <c r="BY4149" s="287"/>
      <c r="BZ4149" s="287"/>
      <c r="CA4149" s="287"/>
      <c r="CB4149" s="287"/>
      <c r="CC4149" s="287"/>
      <c r="CD4149" s="287"/>
      <c r="CE4149" s="287"/>
      <c r="CF4149" s="287"/>
      <c r="CG4149" s="537"/>
      <c r="CH4149" s="656"/>
      <c r="CI4149" s="540"/>
      <c r="CJ4149" s="540"/>
      <c r="CK4149" s="540"/>
      <c r="CL4149" s="540"/>
      <c r="CM4149" s="540"/>
      <c r="CN4149" s="540"/>
      <c r="CO4149" s="540"/>
      <c r="CP4149" s="540"/>
      <c r="CQ4149" s="540"/>
      <c r="CR4149" s="540"/>
      <c r="CS4149" s="539"/>
      <c r="CT4149" s="538"/>
      <c r="CU4149" s="287"/>
      <c r="CV4149" s="287"/>
      <c r="CW4149" s="287"/>
      <c r="CX4149" s="287"/>
      <c r="CY4149" s="287"/>
      <c r="CZ4149" s="287"/>
      <c r="DA4149" s="287"/>
      <c r="DB4149" s="287"/>
      <c r="DC4149" s="287"/>
      <c r="DD4149" s="287"/>
      <c r="DE4149" s="537"/>
      <c r="DF4149" s="656"/>
      <c r="DG4149" s="540"/>
      <c r="DH4149" s="540"/>
      <c r="DI4149" s="540"/>
      <c r="DJ4149" s="540"/>
      <c r="DK4149" s="540"/>
      <c r="DL4149" s="540"/>
      <c r="DM4149" s="540"/>
      <c r="DN4149" s="540"/>
      <c r="DO4149" s="540"/>
      <c r="DP4149" s="540"/>
      <c r="DQ4149" s="539"/>
      <c r="DR4149" s="538"/>
      <c r="DS4149" s="287"/>
      <c r="DT4149" s="287"/>
      <c r="DU4149" s="287"/>
      <c r="DV4149" s="287"/>
      <c r="DW4149" s="287"/>
      <c r="DX4149" s="287"/>
      <c r="DY4149" s="287"/>
      <c r="DZ4149" s="287"/>
      <c r="EA4149" s="287"/>
      <c r="EB4149" s="287"/>
      <c r="EC4149" s="537"/>
      <c r="ED4149" s="538"/>
      <c r="EE4149" s="287"/>
      <c r="EF4149" s="287"/>
      <c r="EG4149" s="287"/>
      <c r="EH4149" s="287"/>
      <c r="EI4149" s="287"/>
      <c r="EJ4149" s="287"/>
      <c r="EK4149" s="287"/>
      <c r="EL4149" s="287"/>
      <c r="EM4149" s="287"/>
      <c r="EN4149" s="287"/>
      <c r="EO4149" s="537"/>
    </row>
    <row r="4150" spans="1:145" x14ac:dyDescent="0.2">
      <c r="A4150" s="287"/>
      <c r="B4150" s="287"/>
      <c r="C4150" s="691"/>
      <c r="D4150" s="541"/>
      <c r="E4150" s="541"/>
      <c r="F4150" s="287"/>
      <c r="G4150" s="287"/>
      <c r="H4150" s="752"/>
      <c r="I4150" s="752"/>
      <c r="J4150" s="752"/>
      <c r="K4150" s="752"/>
      <c r="L4150" s="749"/>
      <c r="M4150" s="749"/>
      <c r="N4150" s="538"/>
      <c r="O4150" s="287"/>
      <c r="P4150" s="287"/>
      <c r="Q4150" s="287"/>
      <c r="R4150" s="287"/>
      <c r="S4150" s="287"/>
      <c r="T4150" s="287"/>
      <c r="U4150" s="287"/>
      <c r="V4150" s="287"/>
      <c r="W4150" s="287"/>
      <c r="X4150" s="287"/>
      <c r="Y4150" s="537"/>
      <c r="Z4150" s="656"/>
      <c r="AA4150" s="540"/>
      <c r="AB4150" s="540"/>
      <c r="AC4150" s="540"/>
      <c r="AD4150" s="540"/>
      <c r="AE4150" s="540"/>
      <c r="AF4150" s="540"/>
      <c r="AG4150" s="540"/>
      <c r="AH4150" s="540"/>
      <c r="AI4150" s="540"/>
      <c r="AJ4150" s="540"/>
      <c r="AK4150" s="539"/>
      <c r="AL4150" s="656"/>
      <c r="AM4150" s="540"/>
      <c r="AN4150" s="540"/>
      <c r="AO4150" s="540"/>
      <c r="AP4150" s="540"/>
      <c r="AQ4150" s="540"/>
      <c r="AR4150" s="540"/>
      <c r="AS4150" s="540"/>
      <c r="AT4150" s="540"/>
      <c r="AU4150" s="540"/>
      <c r="AV4150" s="540"/>
      <c r="AW4150" s="539"/>
      <c r="AX4150" s="538"/>
      <c r="AY4150" s="287"/>
      <c r="AZ4150" s="287"/>
      <c r="BA4150" s="287"/>
      <c r="BB4150" s="287"/>
      <c r="BC4150" s="287"/>
      <c r="BD4150" s="287"/>
      <c r="BE4150" s="287"/>
      <c r="BF4150" s="287"/>
      <c r="BG4150" s="287"/>
      <c r="BH4150" s="287"/>
      <c r="BI4150" s="537"/>
      <c r="BJ4150" s="656"/>
      <c r="BK4150" s="540"/>
      <c r="BL4150" s="540"/>
      <c r="BM4150" s="540"/>
      <c r="BN4150" s="540"/>
      <c r="BO4150" s="540"/>
      <c r="BP4150" s="540"/>
      <c r="BQ4150" s="540"/>
      <c r="BR4150" s="540"/>
      <c r="BS4150" s="540"/>
      <c r="BT4150" s="540"/>
      <c r="BU4150" s="539"/>
      <c r="BV4150" s="538"/>
      <c r="BW4150" s="287"/>
      <c r="BX4150" s="287"/>
      <c r="BY4150" s="287"/>
      <c r="BZ4150" s="287"/>
      <c r="CA4150" s="287"/>
      <c r="CB4150" s="287"/>
      <c r="CC4150" s="287"/>
      <c r="CD4150" s="287"/>
      <c r="CE4150" s="287"/>
      <c r="CF4150" s="287"/>
      <c r="CG4150" s="537"/>
      <c r="CH4150" s="656"/>
      <c r="CI4150" s="540"/>
      <c r="CJ4150" s="540"/>
      <c r="CK4150" s="540"/>
      <c r="CL4150" s="540"/>
      <c r="CM4150" s="540"/>
      <c r="CN4150" s="540"/>
      <c r="CO4150" s="540"/>
      <c r="CP4150" s="540"/>
      <c r="CQ4150" s="540"/>
      <c r="CR4150" s="540"/>
      <c r="CS4150" s="539"/>
      <c r="CT4150" s="538"/>
      <c r="CU4150" s="287"/>
      <c r="CV4150" s="287"/>
      <c r="CW4150" s="287"/>
      <c r="CX4150" s="287"/>
      <c r="CY4150" s="287"/>
      <c r="CZ4150" s="287"/>
      <c r="DA4150" s="287"/>
      <c r="DB4150" s="287"/>
      <c r="DC4150" s="287"/>
      <c r="DD4150" s="287"/>
      <c r="DE4150" s="537"/>
      <c r="DF4150" s="656"/>
      <c r="DG4150" s="540"/>
      <c r="DH4150" s="540"/>
      <c r="DI4150" s="540"/>
      <c r="DJ4150" s="540"/>
      <c r="DK4150" s="540"/>
      <c r="DL4150" s="540"/>
      <c r="DM4150" s="540"/>
      <c r="DN4150" s="540"/>
      <c r="DO4150" s="540"/>
      <c r="DP4150" s="540"/>
      <c r="DQ4150" s="539"/>
      <c r="DR4150" s="538"/>
      <c r="DS4150" s="287"/>
      <c r="DT4150" s="287"/>
      <c r="DU4150" s="287"/>
      <c r="DV4150" s="287"/>
      <c r="DW4150" s="287"/>
      <c r="DX4150" s="287"/>
      <c r="DY4150" s="287"/>
      <c r="DZ4150" s="287"/>
      <c r="EA4150" s="287"/>
      <c r="EB4150" s="287"/>
      <c r="EC4150" s="537"/>
      <c r="ED4150" s="538"/>
      <c r="EE4150" s="287"/>
      <c r="EF4150" s="287"/>
      <c r="EG4150" s="287"/>
      <c r="EH4150" s="287"/>
      <c r="EI4150" s="287"/>
      <c r="EJ4150" s="287"/>
      <c r="EK4150" s="287"/>
      <c r="EL4150" s="287"/>
      <c r="EM4150" s="287"/>
      <c r="EN4150" s="287"/>
      <c r="EO4150" s="537"/>
    </row>
    <row r="4151" spans="1:145" x14ac:dyDescent="0.2">
      <c r="A4151" s="287"/>
      <c r="B4151" s="287"/>
      <c r="C4151" s="691"/>
      <c r="D4151" s="541"/>
      <c r="E4151" s="541"/>
      <c r="F4151" s="287"/>
      <c r="G4151" s="287"/>
      <c r="H4151" s="752"/>
      <c r="I4151" s="752"/>
      <c r="J4151" s="752"/>
      <c r="K4151" s="752"/>
      <c r="L4151" s="749"/>
      <c r="M4151" s="749"/>
      <c r="N4151" s="538"/>
      <c r="O4151" s="287"/>
      <c r="P4151" s="287"/>
      <c r="Q4151" s="287"/>
      <c r="R4151" s="287"/>
      <c r="S4151" s="287"/>
      <c r="T4151" s="287"/>
      <c r="U4151" s="287"/>
      <c r="V4151" s="287"/>
      <c r="W4151" s="287"/>
      <c r="X4151" s="287"/>
      <c r="Y4151" s="537"/>
      <c r="Z4151" s="656"/>
      <c r="AA4151" s="540"/>
      <c r="AB4151" s="540"/>
      <c r="AC4151" s="540"/>
      <c r="AD4151" s="540"/>
      <c r="AE4151" s="540"/>
      <c r="AF4151" s="540"/>
      <c r="AG4151" s="540"/>
      <c r="AH4151" s="540"/>
      <c r="AI4151" s="540"/>
      <c r="AJ4151" s="540"/>
      <c r="AK4151" s="539"/>
      <c r="AL4151" s="656"/>
      <c r="AM4151" s="540"/>
      <c r="AN4151" s="540"/>
      <c r="AO4151" s="540"/>
      <c r="AP4151" s="540"/>
      <c r="AQ4151" s="540"/>
      <c r="AR4151" s="540"/>
      <c r="AS4151" s="540"/>
      <c r="AT4151" s="540"/>
      <c r="AU4151" s="540"/>
      <c r="AV4151" s="540"/>
      <c r="AW4151" s="539"/>
      <c r="AX4151" s="538"/>
      <c r="AY4151" s="287"/>
      <c r="AZ4151" s="287"/>
      <c r="BA4151" s="287"/>
      <c r="BB4151" s="287"/>
      <c r="BC4151" s="287"/>
      <c r="BD4151" s="287"/>
      <c r="BE4151" s="287"/>
      <c r="BF4151" s="287"/>
      <c r="BG4151" s="287"/>
      <c r="BH4151" s="287"/>
      <c r="BI4151" s="537"/>
      <c r="BJ4151" s="656"/>
      <c r="BK4151" s="540"/>
      <c r="BL4151" s="540"/>
      <c r="BM4151" s="540"/>
      <c r="BN4151" s="540"/>
      <c r="BO4151" s="540"/>
      <c r="BP4151" s="540"/>
      <c r="BQ4151" s="540"/>
      <c r="BR4151" s="540"/>
      <c r="BS4151" s="540"/>
      <c r="BT4151" s="540"/>
      <c r="BU4151" s="539"/>
      <c r="BV4151" s="538"/>
      <c r="BW4151" s="287"/>
      <c r="BX4151" s="287"/>
      <c r="BY4151" s="287"/>
      <c r="BZ4151" s="287"/>
      <c r="CA4151" s="287"/>
      <c r="CB4151" s="287"/>
      <c r="CC4151" s="287"/>
      <c r="CD4151" s="287"/>
      <c r="CE4151" s="287"/>
      <c r="CF4151" s="287"/>
      <c r="CG4151" s="537"/>
      <c r="CH4151" s="656"/>
      <c r="CI4151" s="540"/>
      <c r="CJ4151" s="540"/>
      <c r="CK4151" s="540"/>
      <c r="CL4151" s="540"/>
      <c r="CM4151" s="540"/>
      <c r="CN4151" s="540"/>
      <c r="CO4151" s="540"/>
      <c r="CP4151" s="540"/>
      <c r="CQ4151" s="540"/>
      <c r="CR4151" s="540"/>
      <c r="CS4151" s="539"/>
      <c r="CT4151" s="538"/>
      <c r="CU4151" s="287"/>
      <c r="CV4151" s="287"/>
      <c r="CW4151" s="287"/>
      <c r="CX4151" s="287"/>
      <c r="CY4151" s="287"/>
      <c r="CZ4151" s="287"/>
      <c r="DA4151" s="287"/>
      <c r="DB4151" s="287"/>
      <c r="DC4151" s="287"/>
      <c r="DD4151" s="287"/>
      <c r="DE4151" s="537"/>
      <c r="DF4151" s="656"/>
      <c r="DG4151" s="540"/>
      <c r="DH4151" s="540"/>
      <c r="DI4151" s="540"/>
      <c r="DJ4151" s="540"/>
      <c r="DK4151" s="540"/>
      <c r="DL4151" s="540"/>
      <c r="DM4151" s="540"/>
      <c r="DN4151" s="540"/>
      <c r="DO4151" s="540"/>
      <c r="DP4151" s="540"/>
      <c r="DQ4151" s="539"/>
      <c r="DR4151" s="538"/>
      <c r="DS4151" s="287"/>
      <c r="DT4151" s="287"/>
      <c r="DU4151" s="287"/>
      <c r="DV4151" s="287"/>
      <c r="DW4151" s="287"/>
      <c r="DX4151" s="287"/>
      <c r="DY4151" s="287"/>
      <c r="DZ4151" s="287"/>
      <c r="EA4151" s="287"/>
      <c r="EB4151" s="287"/>
      <c r="EC4151" s="537"/>
      <c r="ED4151" s="538"/>
      <c r="EE4151" s="287"/>
      <c r="EF4151" s="287"/>
      <c r="EG4151" s="287"/>
      <c r="EH4151" s="287"/>
      <c r="EI4151" s="287"/>
      <c r="EJ4151" s="287"/>
      <c r="EK4151" s="287"/>
      <c r="EL4151" s="287"/>
      <c r="EM4151" s="287"/>
      <c r="EN4151" s="287"/>
      <c r="EO4151" s="537"/>
    </row>
    <row r="4152" spans="1:145" x14ac:dyDescent="0.2">
      <c r="A4152" s="287"/>
      <c r="B4152" s="287"/>
      <c r="C4152" s="691"/>
      <c r="D4152" s="541"/>
      <c r="E4152" s="541"/>
      <c r="F4152" s="287"/>
      <c r="G4152" s="287"/>
      <c r="H4152" s="752"/>
      <c r="I4152" s="752"/>
      <c r="J4152" s="752"/>
      <c r="K4152" s="752"/>
      <c r="L4152" s="749"/>
      <c r="M4152" s="749"/>
      <c r="N4152" s="538"/>
      <c r="O4152" s="287"/>
      <c r="P4152" s="287"/>
      <c r="Q4152" s="287"/>
      <c r="R4152" s="287"/>
      <c r="S4152" s="287"/>
      <c r="T4152" s="287"/>
      <c r="U4152" s="287"/>
      <c r="V4152" s="287"/>
      <c r="W4152" s="287"/>
      <c r="X4152" s="287"/>
      <c r="Y4152" s="537"/>
      <c r="Z4152" s="656"/>
      <c r="AA4152" s="540"/>
      <c r="AB4152" s="540"/>
      <c r="AC4152" s="540"/>
      <c r="AD4152" s="540"/>
      <c r="AE4152" s="540"/>
      <c r="AF4152" s="540"/>
      <c r="AG4152" s="540"/>
      <c r="AH4152" s="540"/>
      <c r="AI4152" s="540"/>
      <c r="AJ4152" s="540"/>
      <c r="AK4152" s="539"/>
      <c r="AL4152" s="656"/>
      <c r="AM4152" s="540"/>
      <c r="AN4152" s="540"/>
      <c r="AO4152" s="540"/>
      <c r="AP4152" s="540"/>
      <c r="AQ4152" s="540"/>
      <c r="AR4152" s="540"/>
      <c r="AS4152" s="540"/>
      <c r="AT4152" s="540"/>
      <c r="AU4152" s="540"/>
      <c r="AV4152" s="540"/>
      <c r="AW4152" s="539"/>
      <c r="AX4152" s="538"/>
      <c r="AY4152" s="287"/>
      <c r="AZ4152" s="287"/>
      <c r="BA4152" s="287"/>
      <c r="BB4152" s="287"/>
      <c r="BC4152" s="287"/>
      <c r="BD4152" s="287"/>
      <c r="BE4152" s="287"/>
      <c r="BF4152" s="287"/>
      <c r="BG4152" s="287"/>
      <c r="BH4152" s="287"/>
      <c r="BI4152" s="537"/>
      <c r="BJ4152" s="656"/>
      <c r="BK4152" s="540"/>
      <c r="BL4152" s="540"/>
      <c r="BM4152" s="540"/>
      <c r="BN4152" s="540"/>
      <c r="BO4152" s="540"/>
      <c r="BP4152" s="540"/>
      <c r="BQ4152" s="540"/>
      <c r="BR4152" s="540"/>
      <c r="BS4152" s="540"/>
      <c r="BT4152" s="540"/>
      <c r="BU4152" s="539"/>
      <c r="BV4152" s="538"/>
      <c r="BW4152" s="287"/>
      <c r="BX4152" s="287"/>
      <c r="BY4152" s="287"/>
      <c r="BZ4152" s="287"/>
      <c r="CA4152" s="287"/>
      <c r="CB4152" s="287"/>
      <c r="CC4152" s="287"/>
      <c r="CD4152" s="287"/>
      <c r="CE4152" s="287"/>
      <c r="CF4152" s="287"/>
      <c r="CG4152" s="537"/>
      <c r="CH4152" s="656"/>
      <c r="CI4152" s="540"/>
      <c r="CJ4152" s="540"/>
      <c r="CK4152" s="540"/>
      <c r="CL4152" s="540"/>
      <c r="CM4152" s="540"/>
      <c r="CN4152" s="540"/>
      <c r="CO4152" s="540"/>
      <c r="CP4152" s="540"/>
      <c r="CQ4152" s="540"/>
      <c r="CR4152" s="540"/>
      <c r="CS4152" s="539"/>
      <c r="CT4152" s="538"/>
      <c r="CU4152" s="287"/>
      <c r="CV4152" s="287"/>
      <c r="CW4152" s="287"/>
      <c r="CX4152" s="287"/>
      <c r="CY4152" s="287"/>
      <c r="CZ4152" s="287"/>
      <c r="DA4152" s="287"/>
      <c r="DB4152" s="287"/>
      <c r="DC4152" s="287"/>
      <c r="DD4152" s="287"/>
      <c r="DE4152" s="537"/>
      <c r="DF4152" s="656"/>
      <c r="DG4152" s="540"/>
      <c r="DH4152" s="540"/>
      <c r="DI4152" s="540"/>
      <c r="DJ4152" s="540"/>
      <c r="DK4152" s="540"/>
      <c r="DL4152" s="540"/>
      <c r="DM4152" s="540"/>
      <c r="DN4152" s="540"/>
      <c r="DO4152" s="540"/>
      <c r="DP4152" s="540"/>
      <c r="DQ4152" s="539"/>
      <c r="DR4152" s="538"/>
      <c r="DS4152" s="287"/>
      <c r="DT4152" s="287"/>
      <c r="DU4152" s="287"/>
      <c r="DV4152" s="287"/>
      <c r="DW4152" s="287"/>
      <c r="DX4152" s="287"/>
      <c r="DY4152" s="287"/>
      <c r="DZ4152" s="287"/>
      <c r="EA4152" s="287"/>
      <c r="EB4152" s="287"/>
      <c r="EC4152" s="537"/>
      <c r="ED4152" s="538"/>
      <c r="EE4152" s="287"/>
      <c r="EF4152" s="287"/>
      <c r="EG4152" s="287"/>
      <c r="EH4152" s="287"/>
      <c r="EI4152" s="287"/>
      <c r="EJ4152" s="287"/>
      <c r="EK4152" s="287"/>
      <c r="EL4152" s="287"/>
      <c r="EM4152" s="287"/>
      <c r="EN4152" s="287"/>
      <c r="EO4152" s="537"/>
    </row>
    <row r="4153" spans="1:145" x14ac:dyDescent="0.2">
      <c r="A4153" s="287"/>
      <c r="B4153" s="287"/>
      <c r="C4153" s="691"/>
      <c r="D4153" s="541"/>
      <c r="E4153" s="541"/>
      <c r="F4153" s="287"/>
      <c r="G4153" s="287"/>
      <c r="H4153" s="752"/>
      <c r="I4153" s="752"/>
      <c r="J4153" s="752"/>
      <c r="K4153" s="752"/>
      <c r="L4153" s="749"/>
      <c r="M4153" s="749"/>
      <c r="N4153" s="538"/>
      <c r="O4153" s="287"/>
      <c r="P4153" s="287"/>
      <c r="Q4153" s="287"/>
      <c r="R4153" s="287"/>
      <c r="S4153" s="287"/>
      <c r="T4153" s="287"/>
      <c r="U4153" s="287"/>
      <c r="V4153" s="287"/>
      <c r="W4153" s="287"/>
      <c r="X4153" s="287"/>
      <c r="Y4153" s="537"/>
      <c r="Z4153" s="656"/>
      <c r="AA4153" s="540"/>
      <c r="AB4153" s="540"/>
      <c r="AC4153" s="540"/>
      <c r="AD4153" s="540"/>
      <c r="AE4153" s="540"/>
      <c r="AF4153" s="540"/>
      <c r="AG4153" s="540"/>
      <c r="AH4153" s="540"/>
      <c r="AI4153" s="540"/>
      <c r="AJ4153" s="540"/>
      <c r="AK4153" s="539"/>
      <c r="AL4153" s="656"/>
      <c r="AM4153" s="540"/>
      <c r="AN4153" s="540"/>
      <c r="AO4153" s="540"/>
      <c r="AP4153" s="540"/>
      <c r="AQ4153" s="540"/>
      <c r="AR4153" s="540"/>
      <c r="AS4153" s="540"/>
      <c r="AT4153" s="540"/>
      <c r="AU4153" s="540"/>
      <c r="AV4153" s="540"/>
      <c r="AW4153" s="539"/>
      <c r="AX4153" s="538"/>
      <c r="AY4153" s="287"/>
      <c r="AZ4153" s="287"/>
      <c r="BA4153" s="287"/>
      <c r="BB4153" s="287"/>
      <c r="BC4153" s="287"/>
      <c r="BD4153" s="287"/>
      <c r="BE4153" s="287"/>
      <c r="BF4153" s="287"/>
      <c r="BG4153" s="287"/>
      <c r="BH4153" s="287"/>
      <c r="BI4153" s="537"/>
      <c r="BJ4153" s="656"/>
      <c r="BK4153" s="540"/>
      <c r="BL4153" s="540"/>
      <c r="BM4153" s="540"/>
      <c r="BN4153" s="540"/>
      <c r="BO4153" s="540"/>
      <c r="BP4153" s="540"/>
      <c r="BQ4153" s="540"/>
      <c r="BR4153" s="540"/>
      <c r="BS4153" s="540"/>
      <c r="BT4153" s="540"/>
      <c r="BU4153" s="539"/>
      <c r="BV4153" s="538"/>
      <c r="BW4153" s="287"/>
      <c r="BX4153" s="287"/>
      <c r="BY4153" s="287"/>
      <c r="BZ4153" s="287"/>
      <c r="CA4153" s="287"/>
      <c r="CB4153" s="287"/>
      <c r="CC4153" s="287"/>
      <c r="CD4153" s="287"/>
      <c r="CE4153" s="287"/>
      <c r="CF4153" s="287"/>
      <c r="CG4153" s="537"/>
      <c r="CH4153" s="656"/>
      <c r="CI4153" s="540"/>
      <c r="CJ4153" s="540"/>
      <c r="CK4153" s="540"/>
      <c r="CL4153" s="540"/>
      <c r="CM4153" s="540"/>
      <c r="CN4153" s="540"/>
      <c r="CO4153" s="540"/>
      <c r="CP4153" s="540"/>
      <c r="CQ4153" s="540"/>
      <c r="CR4153" s="540"/>
      <c r="CS4153" s="539"/>
      <c r="CT4153" s="538"/>
      <c r="CU4153" s="287"/>
      <c r="CV4153" s="287"/>
      <c r="CW4153" s="287"/>
      <c r="CX4153" s="287"/>
      <c r="CY4153" s="287"/>
      <c r="CZ4153" s="287"/>
      <c r="DA4153" s="287"/>
      <c r="DB4153" s="287"/>
      <c r="DC4153" s="287"/>
      <c r="DD4153" s="287"/>
      <c r="DE4153" s="537"/>
      <c r="DF4153" s="656"/>
      <c r="DG4153" s="540"/>
      <c r="DH4153" s="540"/>
      <c r="DI4153" s="540"/>
      <c r="DJ4153" s="540"/>
      <c r="DK4153" s="540"/>
      <c r="DL4153" s="540"/>
      <c r="DM4153" s="540"/>
      <c r="DN4153" s="540"/>
      <c r="DO4153" s="540"/>
      <c r="DP4153" s="540"/>
      <c r="DQ4153" s="539"/>
      <c r="DR4153" s="538"/>
      <c r="DS4153" s="287"/>
      <c r="DT4153" s="287"/>
      <c r="DU4153" s="287"/>
      <c r="DV4153" s="287"/>
      <c r="DW4153" s="287"/>
      <c r="DX4153" s="287"/>
      <c r="DY4153" s="287"/>
      <c r="DZ4153" s="287"/>
      <c r="EA4153" s="287"/>
      <c r="EB4153" s="287"/>
      <c r="EC4153" s="537"/>
      <c r="ED4153" s="538"/>
      <c r="EE4153" s="287"/>
      <c r="EF4153" s="287"/>
      <c r="EG4153" s="287"/>
      <c r="EH4153" s="287"/>
      <c r="EI4153" s="287"/>
      <c r="EJ4153" s="287"/>
      <c r="EK4153" s="287"/>
      <c r="EL4153" s="287"/>
      <c r="EM4153" s="287"/>
      <c r="EN4153" s="287"/>
      <c r="EO4153" s="537"/>
    </row>
    <row r="4154" spans="1:145" x14ac:dyDescent="0.2">
      <c r="A4154" s="287"/>
      <c r="B4154" s="287"/>
      <c r="C4154" s="691"/>
      <c r="D4154" s="541"/>
      <c r="E4154" s="541"/>
      <c r="F4154" s="287"/>
      <c r="G4154" s="287"/>
      <c r="H4154" s="752"/>
      <c r="I4154" s="752"/>
      <c r="J4154" s="752"/>
      <c r="K4154" s="752"/>
      <c r="L4154" s="749"/>
      <c r="M4154" s="749"/>
      <c r="N4154" s="538"/>
      <c r="O4154" s="287"/>
      <c r="P4154" s="287"/>
      <c r="Q4154" s="287"/>
      <c r="R4154" s="287"/>
      <c r="S4154" s="287"/>
      <c r="T4154" s="287"/>
      <c r="U4154" s="287"/>
      <c r="V4154" s="287"/>
      <c r="W4154" s="287"/>
      <c r="X4154" s="287"/>
      <c r="Y4154" s="537"/>
      <c r="Z4154" s="656"/>
      <c r="AA4154" s="540"/>
      <c r="AB4154" s="540"/>
      <c r="AC4154" s="540"/>
      <c r="AD4154" s="540"/>
      <c r="AE4154" s="540"/>
      <c r="AF4154" s="540"/>
      <c r="AG4154" s="540"/>
      <c r="AH4154" s="540"/>
      <c r="AI4154" s="540"/>
      <c r="AJ4154" s="540"/>
      <c r="AK4154" s="539"/>
      <c r="AL4154" s="656"/>
      <c r="AM4154" s="540"/>
      <c r="AN4154" s="540"/>
      <c r="AO4154" s="540"/>
      <c r="AP4154" s="540"/>
      <c r="AQ4154" s="540"/>
      <c r="AR4154" s="540"/>
      <c r="AS4154" s="540"/>
      <c r="AT4154" s="540"/>
      <c r="AU4154" s="540"/>
      <c r="AV4154" s="540"/>
      <c r="AW4154" s="539"/>
      <c r="AX4154" s="538"/>
      <c r="AY4154" s="287"/>
      <c r="AZ4154" s="287"/>
      <c r="BA4154" s="287"/>
      <c r="BB4154" s="287"/>
      <c r="BC4154" s="287"/>
      <c r="BD4154" s="287"/>
      <c r="BE4154" s="287"/>
      <c r="BF4154" s="287"/>
      <c r="BG4154" s="287"/>
      <c r="BH4154" s="287"/>
      <c r="BI4154" s="537"/>
      <c r="BJ4154" s="656"/>
      <c r="BK4154" s="540"/>
      <c r="BL4154" s="540"/>
      <c r="BM4154" s="540"/>
      <c r="BN4154" s="540"/>
      <c r="BO4154" s="540"/>
      <c r="BP4154" s="540"/>
      <c r="BQ4154" s="540"/>
      <c r="BR4154" s="540"/>
      <c r="BS4154" s="540"/>
      <c r="BT4154" s="540"/>
      <c r="BU4154" s="539"/>
      <c r="BV4154" s="538"/>
      <c r="BW4154" s="287"/>
      <c r="BX4154" s="287"/>
      <c r="BY4154" s="287"/>
      <c r="BZ4154" s="287"/>
      <c r="CA4154" s="287"/>
      <c r="CB4154" s="287"/>
      <c r="CC4154" s="287"/>
      <c r="CD4154" s="287"/>
      <c r="CE4154" s="287"/>
      <c r="CF4154" s="287"/>
      <c r="CG4154" s="537"/>
      <c r="CH4154" s="656"/>
      <c r="CI4154" s="540"/>
      <c r="CJ4154" s="540"/>
      <c r="CK4154" s="540"/>
      <c r="CL4154" s="540"/>
      <c r="CM4154" s="540"/>
      <c r="CN4154" s="540"/>
      <c r="CO4154" s="540"/>
      <c r="CP4154" s="540"/>
      <c r="CQ4154" s="540"/>
      <c r="CR4154" s="540"/>
      <c r="CS4154" s="539"/>
      <c r="CT4154" s="538"/>
      <c r="CU4154" s="287"/>
      <c r="CV4154" s="287"/>
      <c r="CW4154" s="287"/>
      <c r="CX4154" s="287"/>
      <c r="CY4154" s="287"/>
      <c r="CZ4154" s="287"/>
      <c r="DA4154" s="287"/>
      <c r="DB4154" s="287"/>
      <c r="DC4154" s="287"/>
      <c r="DD4154" s="287"/>
      <c r="DE4154" s="537"/>
      <c r="DF4154" s="656"/>
      <c r="DG4154" s="540"/>
      <c r="DH4154" s="540"/>
      <c r="DI4154" s="540"/>
      <c r="DJ4154" s="540"/>
      <c r="DK4154" s="540"/>
      <c r="DL4154" s="540"/>
      <c r="DM4154" s="540"/>
      <c r="DN4154" s="540"/>
      <c r="DO4154" s="540"/>
      <c r="DP4154" s="540"/>
      <c r="DQ4154" s="539"/>
      <c r="DR4154" s="538"/>
      <c r="DS4154" s="287"/>
      <c r="DT4154" s="287"/>
      <c r="DU4154" s="287"/>
      <c r="DV4154" s="287"/>
      <c r="DW4154" s="287"/>
      <c r="DX4154" s="287"/>
      <c r="DY4154" s="287"/>
      <c r="DZ4154" s="287"/>
      <c r="EA4154" s="287"/>
      <c r="EB4154" s="287"/>
      <c r="EC4154" s="537"/>
      <c r="ED4154" s="538"/>
      <c r="EE4154" s="287"/>
      <c r="EF4154" s="287"/>
      <c r="EG4154" s="287"/>
      <c r="EH4154" s="287"/>
      <c r="EI4154" s="287"/>
      <c r="EJ4154" s="287"/>
      <c r="EK4154" s="287"/>
      <c r="EL4154" s="287"/>
      <c r="EM4154" s="287"/>
      <c r="EN4154" s="287"/>
      <c r="EO4154" s="537"/>
    </row>
    <row r="4155" spans="1:145" x14ac:dyDescent="0.2">
      <c r="A4155" s="287"/>
      <c r="B4155" s="287"/>
      <c r="C4155" s="691"/>
      <c r="D4155" s="541"/>
      <c r="E4155" s="541"/>
      <c r="F4155" s="287"/>
      <c r="G4155" s="287"/>
      <c r="H4155" s="752"/>
      <c r="I4155" s="752"/>
      <c r="J4155" s="752"/>
      <c r="K4155" s="752"/>
      <c r="L4155" s="749"/>
      <c r="M4155" s="749"/>
      <c r="N4155" s="538"/>
      <c r="O4155" s="287"/>
      <c r="P4155" s="287"/>
      <c r="Q4155" s="287"/>
      <c r="R4155" s="287"/>
      <c r="S4155" s="287"/>
      <c r="T4155" s="287"/>
      <c r="U4155" s="287"/>
      <c r="V4155" s="287"/>
      <c r="W4155" s="287"/>
      <c r="X4155" s="287"/>
      <c r="Y4155" s="537"/>
      <c r="Z4155" s="656"/>
      <c r="AA4155" s="540"/>
      <c r="AB4155" s="540"/>
      <c r="AC4155" s="540"/>
      <c r="AD4155" s="540"/>
      <c r="AE4155" s="540"/>
      <c r="AF4155" s="540"/>
      <c r="AG4155" s="540"/>
      <c r="AH4155" s="540"/>
      <c r="AI4155" s="540"/>
      <c r="AJ4155" s="540"/>
      <c r="AK4155" s="539"/>
      <c r="AL4155" s="656"/>
      <c r="AM4155" s="540"/>
      <c r="AN4155" s="540"/>
      <c r="AO4155" s="540"/>
      <c r="AP4155" s="540"/>
      <c r="AQ4155" s="540"/>
      <c r="AR4155" s="540"/>
      <c r="AS4155" s="540"/>
      <c r="AT4155" s="540"/>
      <c r="AU4155" s="540"/>
      <c r="AV4155" s="540"/>
      <c r="AW4155" s="539"/>
      <c r="AX4155" s="538"/>
      <c r="AY4155" s="287"/>
      <c r="AZ4155" s="287"/>
      <c r="BA4155" s="287"/>
      <c r="BB4155" s="287"/>
      <c r="BC4155" s="287"/>
      <c r="BD4155" s="287"/>
      <c r="BE4155" s="287"/>
      <c r="BF4155" s="287"/>
      <c r="BG4155" s="287"/>
      <c r="BH4155" s="287"/>
      <c r="BI4155" s="537"/>
      <c r="BJ4155" s="656"/>
      <c r="BK4155" s="540"/>
      <c r="BL4155" s="540"/>
      <c r="BM4155" s="540"/>
      <c r="BN4155" s="540"/>
      <c r="BO4155" s="540"/>
      <c r="BP4155" s="540"/>
      <c r="BQ4155" s="540"/>
      <c r="BR4155" s="540"/>
      <c r="BS4155" s="540"/>
      <c r="BT4155" s="540"/>
      <c r="BU4155" s="539"/>
      <c r="BV4155" s="538"/>
      <c r="BW4155" s="287"/>
      <c r="BX4155" s="287"/>
      <c r="BY4155" s="287"/>
      <c r="BZ4155" s="287"/>
      <c r="CA4155" s="287"/>
      <c r="CB4155" s="287"/>
      <c r="CC4155" s="287"/>
      <c r="CD4155" s="287"/>
      <c r="CE4155" s="287"/>
      <c r="CF4155" s="287"/>
      <c r="CG4155" s="537"/>
      <c r="CH4155" s="656"/>
      <c r="CI4155" s="540"/>
      <c r="CJ4155" s="540"/>
      <c r="CK4155" s="540"/>
      <c r="CL4155" s="540"/>
      <c r="CM4155" s="540"/>
      <c r="CN4155" s="540"/>
      <c r="CO4155" s="540"/>
      <c r="CP4155" s="540"/>
      <c r="CQ4155" s="540"/>
      <c r="CR4155" s="540"/>
      <c r="CS4155" s="539"/>
      <c r="CT4155" s="538"/>
      <c r="CU4155" s="287"/>
      <c r="CV4155" s="287"/>
      <c r="CW4155" s="287"/>
      <c r="CX4155" s="287"/>
      <c r="CY4155" s="287"/>
      <c r="CZ4155" s="287"/>
      <c r="DA4155" s="287"/>
      <c r="DB4155" s="287"/>
      <c r="DC4155" s="287"/>
      <c r="DD4155" s="287"/>
      <c r="DE4155" s="537"/>
      <c r="DF4155" s="656"/>
      <c r="DG4155" s="540"/>
      <c r="DH4155" s="540"/>
      <c r="DI4155" s="540"/>
      <c r="DJ4155" s="540"/>
      <c r="DK4155" s="540"/>
      <c r="DL4155" s="540"/>
      <c r="DM4155" s="540"/>
      <c r="DN4155" s="540"/>
      <c r="DO4155" s="540"/>
      <c r="DP4155" s="540"/>
      <c r="DQ4155" s="539"/>
      <c r="DR4155" s="538"/>
      <c r="DS4155" s="287"/>
      <c r="DT4155" s="287"/>
      <c r="DU4155" s="287"/>
      <c r="DV4155" s="287"/>
      <c r="DW4155" s="287"/>
      <c r="DX4155" s="287"/>
      <c r="DY4155" s="287"/>
      <c r="DZ4155" s="287"/>
      <c r="EA4155" s="287"/>
      <c r="EB4155" s="287"/>
      <c r="EC4155" s="537"/>
      <c r="ED4155" s="538"/>
      <c r="EE4155" s="287"/>
      <c r="EF4155" s="287"/>
      <c r="EG4155" s="287"/>
      <c r="EH4155" s="287"/>
      <c r="EI4155" s="287"/>
      <c r="EJ4155" s="287"/>
      <c r="EK4155" s="287"/>
      <c r="EL4155" s="287"/>
      <c r="EM4155" s="287"/>
      <c r="EN4155" s="287"/>
      <c r="EO4155" s="537"/>
    </row>
    <row r="4156" spans="1:145" x14ac:dyDescent="0.2">
      <c r="A4156" s="287"/>
      <c r="B4156" s="287"/>
      <c r="C4156" s="691"/>
      <c r="D4156" s="541"/>
      <c r="E4156" s="541"/>
      <c r="F4156" s="287"/>
      <c r="G4156" s="287"/>
      <c r="H4156" s="752"/>
      <c r="I4156" s="752"/>
      <c r="J4156" s="752"/>
      <c r="K4156" s="752"/>
      <c r="L4156" s="749"/>
      <c r="M4156" s="749"/>
      <c r="N4156" s="538"/>
      <c r="O4156" s="287"/>
      <c r="P4156" s="287"/>
      <c r="Q4156" s="287"/>
      <c r="R4156" s="287"/>
      <c r="S4156" s="287"/>
      <c r="T4156" s="287"/>
      <c r="U4156" s="287"/>
      <c r="V4156" s="287"/>
      <c r="W4156" s="287"/>
      <c r="X4156" s="287"/>
      <c r="Y4156" s="537"/>
      <c r="Z4156" s="656"/>
      <c r="AA4156" s="540"/>
      <c r="AB4156" s="540"/>
      <c r="AC4156" s="540"/>
      <c r="AD4156" s="540"/>
      <c r="AE4156" s="540"/>
      <c r="AF4156" s="540"/>
      <c r="AG4156" s="540"/>
      <c r="AH4156" s="540"/>
      <c r="AI4156" s="540"/>
      <c r="AJ4156" s="540"/>
      <c r="AK4156" s="539"/>
      <c r="AL4156" s="656"/>
      <c r="AM4156" s="540"/>
      <c r="AN4156" s="540"/>
      <c r="AO4156" s="540"/>
      <c r="AP4156" s="540"/>
      <c r="AQ4156" s="540"/>
      <c r="AR4156" s="540"/>
      <c r="AS4156" s="540"/>
      <c r="AT4156" s="540"/>
      <c r="AU4156" s="540"/>
      <c r="AV4156" s="540"/>
      <c r="AW4156" s="539"/>
      <c r="AX4156" s="538"/>
      <c r="AY4156" s="287"/>
      <c r="AZ4156" s="287"/>
      <c r="BA4156" s="287"/>
      <c r="BB4156" s="287"/>
      <c r="BC4156" s="287"/>
      <c r="BD4156" s="287"/>
      <c r="BE4156" s="287"/>
      <c r="BF4156" s="287"/>
      <c r="BG4156" s="287"/>
      <c r="BH4156" s="287"/>
      <c r="BI4156" s="537"/>
      <c r="BJ4156" s="656"/>
      <c r="BK4156" s="540"/>
      <c r="BL4156" s="540"/>
      <c r="BM4156" s="540"/>
      <c r="BN4156" s="540"/>
      <c r="BO4156" s="540"/>
      <c r="BP4156" s="540"/>
      <c r="BQ4156" s="540"/>
      <c r="BR4156" s="540"/>
      <c r="BS4156" s="540"/>
      <c r="BT4156" s="540"/>
      <c r="BU4156" s="539"/>
      <c r="BV4156" s="538"/>
      <c r="BW4156" s="287"/>
      <c r="BX4156" s="287"/>
      <c r="BY4156" s="287"/>
      <c r="BZ4156" s="287"/>
      <c r="CA4156" s="287"/>
      <c r="CB4156" s="287"/>
      <c r="CC4156" s="287"/>
      <c r="CD4156" s="287"/>
      <c r="CE4156" s="287"/>
      <c r="CF4156" s="287"/>
      <c r="CG4156" s="537"/>
      <c r="CH4156" s="656"/>
      <c r="CI4156" s="540"/>
      <c r="CJ4156" s="540"/>
      <c r="CK4156" s="540"/>
      <c r="CL4156" s="540"/>
      <c r="CM4156" s="540"/>
      <c r="CN4156" s="540"/>
      <c r="CO4156" s="540"/>
      <c r="CP4156" s="540"/>
      <c r="CQ4156" s="540"/>
      <c r="CR4156" s="540"/>
      <c r="CS4156" s="539"/>
      <c r="CT4156" s="538"/>
      <c r="CU4156" s="287"/>
      <c r="CV4156" s="287"/>
      <c r="CW4156" s="287"/>
      <c r="CX4156" s="287"/>
      <c r="CY4156" s="287"/>
      <c r="CZ4156" s="287"/>
      <c r="DA4156" s="287"/>
      <c r="DB4156" s="287"/>
      <c r="DC4156" s="287"/>
      <c r="DD4156" s="287"/>
      <c r="DE4156" s="537"/>
      <c r="DF4156" s="656"/>
      <c r="DG4156" s="540"/>
      <c r="DH4156" s="540"/>
      <c r="DI4156" s="540"/>
      <c r="DJ4156" s="540"/>
      <c r="DK4156" s="540"/>
      <c r="DL4156" s="540"/>
      <c r="DM4156" s="540"/>
      <c r="DN4156" s="540"/>
      <c r="DO4156" s="540"/>
      <c r="DP4156" s="540"/>
      <c r="DQ4156" s="539"/>
      <c r="DR4156" s="538"/>
      <c r="DS4156" s="287"/>
      <c r="DT4156" s="287"/>
      <c r="DU4156" s="287"/>
      <c r="DV4156" s="287"/>
      <c r="DW4156" s="287"/>
      <c r="DX4156" s="287"/>
      <c r="DY4156" s="287"/>
      <c r="DZ4156" s="287"/>
      <c r="EA4156" s="287"/>
      <c r="EB4156" s="287"/>
      <c r="EC4156" s="537"/>
      <c r="ED4156" s="538"/>
      <c r="EE4156" s="287"/>
      <c r="EF4156" s="287"/>
      <c r="EG4156" s="287"/>
      <c r="EH4156" s="287"/>
      <c r="EI4156" s="287"/>
      <c r="EJ4156" s="287"/>
      <c r="EK4156" s="287"/>
      <c r="EL4156" s="287"/>
      <c r="EM4156" s="287"/>
      <c r="EN4156" s="287"/>
      <c r="EO4156" s="537"/>
    </row>
    <row r="4157" spans="1:145" x14ac:dyDescent="0.2">
      <c r="A4157" s="287"/>
      <c r="B4157" s="287"/>
      <c r="C4157" s="691"/>
      <c r="D4157" s="541"/>
      <c r="E4157" s="541"/>
      <c r="F4157" s="287"/>
      <c r="G4157" s="287"/>
      <c r="H4157" s="752"/>
      <c r="I4157" s="752"/>
      <c r="J4157" s="752"/>
      <c r="K4157" s="752"/>
      <c r="L4157" s="749"/>
      <c r="M4157" s="749"/>
      <c r="N4157" s="538"/>
      <c r="O4157" s="287"/>
      <c r="P4157" s="287"/>
      <c r="Q4157" s="287"/>
      <c r="R4157" s="287"/>
      <c r="S4157" s="287"/>
      <c r="T4157" s="287"/>
      <c r="U4157" s="287"/>
      <c r="V4157" s="287"/>
      <c r="W4157" s="287"/>
      <c r="X4157" s="287"/>
      <c r="Y4157" s="537"/>
      <c r="Z4157" s="656"/>
      <c r="AA4157" s="540"/>
      <c r="AB4157" s="540"/>
      <c r="AC4157" s="540"/>
      <c r="AD4157" s="540"/>
      <c r="AE4157" s="540"/>
      <c r="AF4157" s="540"/>
      <c r="AG4157" s="540"/>
      <c r="AH4157" s="540"/>
      <c r="AI4157" s="540"/>
      <c r="AJ4157" s="540"/>
      <c r="AK4157" s="539"/>
      <c r="AL4157" s="656"/>
      <c r="AM4157" s="540"/>
      <c r="AN4157" s="540"/>
      <c r="AO4157" s="540"/>
      <c r="AP4157" s="540"/>
      <c r="AQ4157" s="540"/>
      <c r="AR4157" s="540"/>
      <c r="AS4157" s="540"/>
      <c r="AT4157" s="540"/>
      <c r="AU4157" s="540"/>
      <c r="AV4157" s="540"/>
      <c r="AW4157" s="539"/>
      <c r="AX4157" s="538"/>
      <c r="AY4157" s="287"/>
      <c r="AZ4157" s="287"/>
      <c r="BA4157" s="287"/>
      <c r="BB4157" s="287"/>
      <c r="BC4157" s="287"/>
      <c r="BD4157" s="287"/>
      <c r="BE4157" s="287"/>
      <c r="BF4157" s="287"/>
      <c r="BG4157" s="287"/>
      <c r="BH4157" s="287"/>
      <c r="BI4157" s="537"/>
      <c r="BJ4157" s="656"/>
      <c r="BK4157" s="540"/>
      <c r="BL4157" s="540"/>
      <c r="BM4157" s="540"/>
      <c r="BN4157" s="540"/>
      <c r="BO4157" s="540"/>
      <c r="BP4157" s="540"/>
      <c r="BQ4157" s="540"/>
      <c r="BR4157" s="540"/>
      <c r="BS4157" s="540"/>
      <c r="BT4157" s="540"/>
      <c r="BU4157" s="539"/>
      <c r="BV4157" s="538"/>
      <c r="BW4157" s="287"/>
      <c r="BX4157" s="287"/>
      <c r="BY4157" s="287"/>
      <c r="BZ4157" s="287"/>
      <c r="CA4157" s="287"/>
      <c r="CB4157" s="287"/>
      <c r="CC4157" s="287"/>
      <c r="CD4157" s="287"/>
      <c r="CE4157" s="287"/>
      <c r="CF4157" s="287"/>
      <c r="CG4157" s="537"/>
      <c r="CH4157" s="656"/>
      <c r="CI4157" s="540"/>
      <c r="CJ4157" s="540"/>
      <c r="CK4157" s="540"/>
      <c r="CL4157" s="540"/>
      <c r="CM4157" s="540"/>
      <c r="CN4157" s="540"/>
      <c r="CO4157" s="540"/>
      <c r="CP4157" s="540"/>
      <c r="CQ4157" s="540"/>
      <c r="CR4157" s="540"/>
      <c r="CS4157" s="539"/>
      <c r="CT4157" s="538"/>
      <c r="CU4157" s="287"/>
      <c r="CV4157" s="287"/>
      <c r="CW4157" s="287"/>
      <c r="CX4157" s="287"/>
      <c r="CY4157" s="287"/>
      <c r="CZ4157" s="287"/>
      <c r="DA4157" s="287"/>
      <c r="DB4157" s="287"/>
      <c r="DC4157" s="287"/>
      <c r="DD4157" s="287"/>
      <c r="DE4157" s="537"/>
      <c r="DF4157" s="656"/>
      <c r="DG4157" s="540"/>
      <c r="DH4157" s="540"/>
      <c r="DI4157" s="540"/>
      <c r="DJ4157" s="540"/>
      <c r="DK4157" s="540"/>
      <c r="DL4157" s="540"/>
      <c r="DM4157" s="540"/>
      <c r="DN4157" s="540"/>
      <c r="DO4157" s="540"/>
      <c r="DP4157" s="540"/>
      <c r="DQ4157" s="539"/>
      <c r="DR4157" s="538"/>
      <c r="DS4157" s="287"/>
      <c r="DT4157" s="287"/>
      <c r="DU4157" s="287"/>
      <c r="DV4157" s="287"/>
      <c r="DW4157" s="287"/>
      <c r="DX4157" s="287"/>
      <c r="DY4157" s="287"/>
      <c r="DZ4157" s="287"/>
      <c r="EA4157" s="287"/>
      <c r="EB4157" s="287"/>
      <c r="EC4157" s="537"/>
      <c r="ED4157" s="538"/>
      <c r="EE4157" s="287"/>
      <c r="EF4157" s="287"/>
      <c r="EG4157" s="287"/>
      <c r="EH4157" s="287"/>
      <c r="EI4157" s="287"/>
      <c r="EJ4157" s="287"/>
      <c r="EK4157" s="287"/>
      <c r="EL4157" s="287"/>
      <c r="EM4157" s="287"/>
      <c r="EN4157" s="287"/>
      <c r="EO4157" s="537"/>
    </row>
    <row r="4158" spans="1:145" x14ac:dyDescent="0.2">
      <c r="A4158" s="287"/>
      <c r="B4158" s="287"/>
      <c r="C4158" s="691"/>
      <c r="D4158" s="541"/>
      <c r="E4158" s="541"/>
      <c r="F4158" s="287"/>
      <c r="G4158" s="287"/>
      <c r="H4158" s="752"/>
      <c r="I4158" s="752"/>
      <c r="J4158" s="752"/>
      <c r="K4158" s="752"/>
      <c r="L4158" s="749"/>
      <c r="M4158" s="749"/>
      <c r="N4158" s="538"/>
      <c r="O4158" s="287"/>
      <c r="P4158" s="287"/>
      <c r="Q4158" s="287"/>
      <c r="R4158" s="287"/>
      <c r="S4158" s="287"/>
      <c r="T4158" s="287"/>
      <c r="U4158" s="287"/>
      <c r="V4158" s="287"/>
      <c r="W4158" s="287"/>
      <c r="X4158" s="287"/>
      <c r="Y4158" s="537"/>
      <c r="Z4158" s="656"/>
      <c r="AA4158" s="540"/>
      <c r="AB4158" s="540"/>
      <c r="AC4158" s="540"/>
      <c r="AD4158" s="540"/>
      <c r="AE4158" s="540"/>
      <c r="AF4158" s="540"/>
      <c r="AG4158" s="540"/>
      <c r="AH4158" s="540"/>
      <c r="AI4158" s="540"/>
      <c r="AJ4158" s="540"/>
      <c r="AK4158" s="539"/>
      <c r="AL4158" s="656"/>
      <c r="AM4158" s="540"/>
      <c r="AN4158" s="540"/>
      <c r="AO4158" s="540"/>
      <c r="AP4158" s="540"/>
      <c r="AQ4158" s="540"/>
      <c r="AR4158" s="540"/>
      <c r="AS4158" s="540"/>
      <c r="AT4158" s="540"/>
      <c r="AU4158" s="540"/>
      <c r="AV4158" s="540"/>
      <c r="AW4158" s="539"/>
      <c r="AX4158" s="538"/>
      <c r="AY4158" s="287"/>
      <c r="AZ4158" s="287"/>
      <c r="BA4158" s="287"/>
      <c r="BB4158" s="287"/>
      <c r="BC4158" s="287"/>
      <c r="BD4158" s="287"/>
      <c r="BE4158" s="287"/>
      <c r="BF4158" s="287"/>
      <c r="BG4158" s="287"/>
      <c r="BH4158" s="287"/>
      <c r="BI4158" s="537"/>
      <c r="BJ4158" s="656"/>
      <c r="BK4158" s="540"/>
      <c r="BL4158" s="540"/>
      <c r="BM4158" s="540"/>
      <c r="BN4158" s="540"/>
      <c r="BO4158" s="540"/>
      <c r="BP4158" s="540"/>
      <c r="BQ4158" s="540"/>
      <c r="BR4158" s="540"/>
      <c r="BS4158" s="540"/>
      <c r="BT4158" s="540"/>
      <c r="BU4158" s="539"/>
      <c r="BV4158" s="538"/>
      <c r="BW4158" s="287"/>
      <c r="BX4158" s="287"/>
      <c r="BY4158" s="287"/>
      <c r="BZ4158" s="287"/>
      <c r="CA4158" s="287"/>
      <c r="CB4158" s="287"/>
      <c r="CC4158" s="287"/>
      <c r="CD4158" s="287"/>
      <c r="CE4158" s="287"/>
      <c r="CF4158" s="287"/>
      <c r="CG4158" s="537"/>
      <c r="CH4158" s="656"/>
      <c r="CI4158" s="540"/>
      <c r="CJ4158" s="540"/>
      <c r="CK4158" s="540"/>
      <c r="CL4158" s="540"/>
      <c r="CM4158" s="540"/>
      <c r="CN4158" s="540"/>
      <c r="CO4158" s="540"/>
      <c r="CP4158" s="540"/>
      <c r="CQ4158" s="540"/>
      <c r="CR4158" s="540"/>
      <c r="CS4158" s="539"/>
      <c r="CT4158" s="538"/>
      <c r="CU4158" s="287"/>
      <c r="CV4158" s="287"/>
      <c r="CW4158" s="287"/>
      <c r="CX4158" s="287"/>
      <c r="CY4158" s="287"/>
      <c r="CZ4158" s="287"/>
      <c r="DA4158" s="287"/>
      <c r="DB4158" s="287"/>
      <c r="DC4158" s="287"/>
      <c r="DD4158" s="287"/>
      <c r="DE4158" s="537"/>
      <c r="DF4158" s="656"/>
      <c r="DG4158" s="540"/>
      <c r="DH4158" s="540"/>
      <c r="DI4158" s="540"/>
      <c r="DJ4158" s="540"/>
      <c r="DK4158" s="540"/>
      <c r="DL4158" s="540"/>
      <c r="DM4158" s="540"/>
      <c r="DN4158" s="540"/>
      <c r="DO4158" s="540"/>
      <c r="DP4158" s="540"/>
      <c r="DQ4158" s="539"/>
      <c r="DR4158" s="538"/>
      <c r="DS4158" s="287"/>
      <c r="DT4158" s="287"/>
      <c r="DU4158" s="287"/>
      <c r="DV4158" s="287"/>
      <c r="DW4158" s="287"/>
      <c r="DX4158" s="287"/>
      <c r="DY4158" s="287"/>
      <c r="DZ4158" s="287"/>
      <c r="EA4158" s="287"/>
      <c r="EB4158" s="287"/>
      <c r="EC4158" s="537"/>
      <c r="ED4158" s="538"/>
      <c r="EE4158" s="287"/>
      <c r="EF4158" s="287"/>
      <c r="EG4158" s="287"/>
      <c r="EH4158" s="287"/>
      <c r="EI4158" s="287"/>
      <c r="EJ4158" s="287"/>
      <c r="EK4158" s="287"/>
      <c r="EL4158" s="287"/>
      <c r="EM4158" s="287"/>
      <c r="EN4158" s="287"/>
      <c r="EO4158" s="537"/>
    </row>
    <row r="4159" spans="1:145" x14ac:dyDescent="0.2">
      <c r="A4159" s="287"/>
      <c r="B4159" s="287"/>
      <c r="C4159" s="691"/>
      <c r="D4159" s="541"/>
      <c r="E4159" s="541"/>
      <c r="F4159" s="287"/>
      <c r="G4159" s="287"/>
      <c r="H4159" s="752"/>
      <c r="I4159" s="752"/>
      <c r="J4159" s="752"/>
      <c r="K4159" s="752"/>
      <c r="L4159" s="749"/>
      <c r="M4159" s="749"/>
      <c r="N4159" s="538"/>
      <c r="O4159" s="287"/>
      <c r="P4159" s="287"/>
      <c r="Q4159" s="287"/>
      <c r="R4159" s="287"/>
      <c r="S4159" s="287"/>
      <c r="T4159" s="287"/>
      <c r="U4159" s="287"/>
      <c r="V4159" s="287"/>
      <c r="W4159" s="287"/>
      <c r="X4159" s="287"/>
      <c r="Y4159" s="537"/>
      <c r="Z4159" s="656"/>
      <c r="AA4159" s="540"/>
      <c r="AB4159" s="540"/>
      <c r="AC4159" s="540"/>
      <c r="AD4159" s="540"/>
      <c r="AE4159" s="540"/>
      <c r="AF4159" s="540"/>
      <c r="AG4159" s="540"/>
      <c r="AH4159" s="540"/>
      <c r="AI4159" s="540"/>
      <c r="AJ4159" s="540"/>
      <c r="AK4159" s="539"/>
      <c r="AL4159" s="656"/>
      <c r="AM4159" s="540"/>
      <c r="AN4159" s="540"/>
      <c r="AO4159" s="540"/>
      <c r="AP4159" s="540"/>
      <c r="AQ4159" s="540"/>
      <c r="AR4159" s="540"/>
      <c r="AS4159" s="540"/>
      <c r="AT4159" s="540"/>
      <c r="AU4159" s="540"/>
      <c r="AV4159" s="540"/>
      <c r="AW4159" s="539"/>
      <c r="AX4159" s="538"/>
      <c r="AY4159" s="287"/>
      <c r="AZ4159" s="287"/>
      <c r="BA4159" s="287"/>
      <c r="BB4159" s="287"/>
      <c r="BC4159" s="287"/>
      <c r="BD4159" s="287"/>
      <c r="BE4159" s="287"/>
      <c r="BF4159" s="287"/>
      <c r="BG4159" s="287"/>
      <c r="BH4159" s="287"/>
      <c r="BI4159" s="537"/>
      <c r="BJ4159" s="656"/>
      <c r="BK4159" s="540"/>
      <c r="BL4159" s="540"/>
      <c r="BM4159" s="540"/>
      <c r="BN4159" s="540"/>
      <c r="BO4159" s="540"/>
      <c r="BP4159" s="540"/>
      <c r="BQ4159" s="540"/>
      <c r="BR4159" s="540"/>
      <c r="BS4159" s="540"/>
      <c r="BT4159" s="540"/>
      <c r="BU4159" s="539"/>
      <c r="BV4159" s="538"/>
      <c r="BW4159" s="287"/>
      <c r="BX4159" s="287"/>
      <c r="BY4159" s="287"/>
      <c r="BZ4159" s="287"/>
      <c r="CA4159" s="287"/>
      <c r="CB4159" s="287"/>
      <c r="CC4159" s="287"/>
      <c r="CD4159" s="287"/>
      <c r="CE4159" s="287"/>
      <c r="CF4159" s="287"/>
      <c r="CG4159" s="537"/>
      <c r="CH4159" s="656"/>
      <c r="CI4159" s="540"/>
      <c r="CJ4159" s="540"/>
      <c r="CK4159" s="540"/>
      <c r="CL4159" s="540"/>
      <c r="CM4159" s="540"/>
      <c r="CN4159" s="540"/>
      <c r="CO4159" s="540"/>
      <c r="CP4159" s="540"/>
      <c r="CQ4159" s="540"/>
      <c r="CR4159" s="540"/>
      <c r="CS4159" s="539"/>
      <c r="CT4159" s="538"/>
      <c r="CU4159" s="287"/>
      <c r="CV4159" s="287"/>
      <c r="CW4159" s="287"/>
      <c r="CX4159" s="287"/>
      <c r="CY4159" s="287"/>
      <c r="CZ4159" s="287"/>
      <c r="DA4159" s="287"/>
      <c r="DB4159" s="287"/>
      <c r="DC4159" s="287"/>
      <c r="DD4159" s="287"/>
      <c r="DE4159" s="537"/>
      <c r="DF4159" s="656"/>
      <c r="DG4159" s="540"/>
      <c r="DH4159" s="540"/>
      <c r="DI4159" s="540"/>
      <c r="DJ4159" s="540"/>
      <c r="DK4159" s="540"/>
      <c r="DL4159" s="540"/>
      <c r="DM4159" s="540"/>
      <c r="DN4159" s="540"/>
      <c r="DO4159" s="540"/>
      <c r="DP4159" s="540"/>
      <c r="DQ4159" s="539"/>
      <c r="DR4159" s="538"/>
      <c r="DS4159" s="287"/>
      <c r="DT4159" s="287"/>
      <c r="DU4159" s="287"/>
      <c r="DV4159" s="287"/>
      <c r="DW4159" s="287"/>
      <c r="DX4159" s="287"/>
      <c r="DY4159" s="287"/>
      <c r="DZ4159" s="287"/>
      <c r="EA4159" s="287"/>
      <c r="EB4159" s="287"/>
      <c r="EC4159" s="537"/>
      <c r="ED4159" s="538"/>
      <c r="EE4159" s="287"/>
      <c r="EF4159" s="287"/>
      <c r="EG4159" s="287"/>
      <c r="EH4159" s="287"/>
      <c r="EI4159" s="287"/>
      <c r="EJ4159" s="287"/>
      <c r="EK4159" s="287"/>
      <c r="EL4159" s="287"/>
      <c r="EM4159" s="287"/>
      <c r="EN4159" s="287"/>
      <c r="EO4159" s="537"/>
    </row>
    <row r="4160" spans="1:145" x14ac:dyDescent="0.2">
      <c r="A4160" s="287"/>
      <c r="B4160" s="287"/>
      <c r="C4160" s="691"/>
      <c r="D4160" s="541"/>
      <c r="E4160" s="541"/>
      <c r="F4160" s="287"/>
      <c r="G4160" s="287"/>
      <c r="H4160" s="752"/>
      <c r="I4160" s="752"/>
      <c r="J4160" s="752"/>
      <c r="K4160" s="752"/>
      <c r="L4160" s="749"/>
      <c r="M4160" s="749"/>
      <c r="N4160" s="538"/>
      <c r="O4160" s="287"/>
      <c r="P4160" s="287"/>
      <c r="Q4160" s="287"/>
      <c r="R4160" s="287"/>
      <c r="S4160" s="287"/>
      <c r="T4160" s="287"/>
      <c r="U4160" s="287"/>
      <c r="V4160" s="287"/>
      <c r="W4160" s="287"/>
      <c r="X4160" s="287"/>
      <c r="Y4160" s="537"/>
      <c r="Z4160" s="656"/>
      <c r="AA4160" s="540"/>
      <c r="AB4160" s="540"/>
      <c r="AC4160" s="540"/>
      <c r="AD4160" s="540"/>
      <c r="AE4160" s="540"/>
      <c r="AF4160" s="540"/>
      <c r="AG4160" s="540"/>
      <c r="AH4160" s="540"/>
      <c r="AI4160" s="540"/>
      <c r="AJ4160" s="540"/>
      <c r="AK4160" s="539"/>
      <c r="AL4160" s="656"/>
      <c r="AM4160" s="540"/>
      <c r="AN4160" s="540"/>
      <c r="AO4160" s="540"/>
      <c r="AP4160" s="540"/>
      <c r="AQ4160" s="540"/>
      <c r="AR4160" s="540"/>
      <c r="AS4160" s="540"/>
      <c r="AT4160" s="540"/>
      <c r="AU4160" s="540"/>
      <c r="AV4160" s="540"/>
      <c r="AW4160" s="539"/>
      <c r="AX4160" s="538"/>
      <c r="AY4160" s="287"/>
      <c r="AZ4160" s="287"/>
      <c r="BA4160" s="287"/>
      <c r="BB4160" s="287"/>
      <c r="BC4160" s="287"/>
      <c r="BD4160" s="287"/>
      <c r="BE4160" s="287"/>
      <c r="BF4160" s="287"/>
      <c r="BG4160" s="287"/>
      <c r="BH4160" s="287"/>
      <c r="BI4160" s="537"/>
      <c r="BJ4160" s="656"/>
      <c r="BK4160" s="540"/>
      <c r="BL4160" s="540"/>
      <c r="BM4160" s="540"/>
      <c r="BN4160" s="540"/>
      <c r="BO4160" s="540"/>
      <c r="BP4160" s="540"/>
      <c r="BQ4160" s="540"/>
      <c r="BR4160" s="540"/>
      <c r="BS4160" s="540"/>
      <c r="BT4160" s="540"/>
      <c r="BU4160" s="539"/>
      <c r="BV4160" s="538"/>
      <c r="BW4160" s="287"/>
      <c r="BX4160" s="287"/>
      <c r="BY4160" s="287"/>
      <c r="BZ4160" s="287"/>
      <c r="CA4160" s="287"/>
      <c r="CB4160" s="287"/>
      <c r="CC4160" s="287"/>
      <c r="CD4160" s="287"/>
      <c r="CE4160" s="287"/>
      <c r="CF4160" s="287"/>
      <c r="CG4160" s="537"/>
      <c r="CH4160" s="656"/>
      <c r="CI4160" s="540"/>
      <c r="CJ4160" s="540"/>
      <c r="CK4160" s="540"/>
      <c r="CL4160" s="540"/>
      <c r="CM4160" s="540"/>
      <c r="CN4160" s="540"/>
      <c r="CO4160" s="540"/>
      <c r="CP4160" s="540"/>
      <c r="CQ4160" s="540"/>
      <c r="CR4160" s="540"/>
      <c r="CS4160" s="539"/>
      <c r="CT4160" s="538"/>
      <c r="CU4160" s="287"/>
      <c r="CV4160" s="287"/>
      <c r="CW4160" s="287"/>
      <c r="CX4160" s="287"/>
      <c r="CY4160" s="287"/>
      <c r="CZ4160" s="287"/>
      <c r="DA4160" s="287"/>
      <c r="DB4160" s="287"/>
      <c r="DC4160" s="287"/>
      <c r="DD4160" s="287"/>
      <c r="DE4160" s="537"/>
      <c r="DF4160" s="656"/>
      <c r="DG4160" s="540"/>
      <c r="DH4160" s="540"/>
      <c r="DI4160" s="540"/>
      <c r="DJ4160" s="540"/>
      <c r="DK4160" s="540"/>
      <c r="DL4160" s="540"/>
      <c r="DM4160" s="540"/>
      <c r="DN4160" s="540"/>
      <c r="DO4160" s="540"/>
      <c r="DP4160" s="540"/>
      <c r="DQ4160" s="539"/>
      <c r="DR4160" s="538"/>
      <c r="DS4160" s="287"/>
      <c r="DT4160" s="287"/>
      <c r="DU4160" s="287"/>
      <c r="DV4160" s="287"/>
      <c r="DW4160" s="287"/>
      <c r="DX4160" s="287"/>
      <c r="DY4160" s="287"/>
      <c r="DZ4160" s="287"/>
      <c r="EA4160" s="287"/>
      <c r="EB4160" s="287"/>
      <c r="EC4160" s="537"/>
      <c r="ED4160" s="538"/>
      <c r="EE4160" s="287"/>
      <c r="EF4160" s="287"/>
      <c r="EG4160" s="287"/>
      <c r="EH4160" s="287"/>
      <c r="EI4160" s="287"/>
      <c r="EJ4160" s="287"/>
      <c r="EK4160" s="287"/>
      <c r="EL4160" s="287"/>
      <c r="EM4160" s="287"/>
      <c r="EN4160" s="287"/>
      <c r="EO4160" s="537"/>
    </row>
    <row r="4161" spans="1:145" x14ac:dyDescent="0.2">
      <c r="A4161" s="287"/>
      <c r="B4161" s="287"/>
      <c r="C4161" s="691"/>
      <c r="D4161" s="541"/>
      <c r="E4161" s="541"/>
      <c r="F4161" s="287"/>
      <c r="G4161" s="287"/>
      <c r="H4161" s="752"/>
      <c r="I4161" s="752"/>
      <c r="J4161" s="752"/>
      <c r="K4161" s="752"/>
      <c r="L4161" s="749"/>
      <c r="M4161" s="749"/>
      <c r="N4161" s="538"/>
      <c r="O4161" s="287"/>
      <c r="P4161" s="287"/>
      <c r="Q4161" s="287"/>
      <c r="R4161" s="287"/>
      <c r="S4161" s="287"/>
      <c r="T4161" s="287"/>
      <c r="U4161" s="287"/>
      <c r="V4161" s="287"/>
      <c r="W4161" s="287"/>
      <c r="X4161" s="287"/>
      <c r="Y4161" s="537"/>
      <c r="Z4161" s="656"/>
      <c r="AA4161" s="540"/>
      <c r="AB4161" s="540"/>
      <c r="AC4161" s="540"/>
      <c r="AD4161" s="540"/>
      <c r="AE4161" s="540"/>
      <c r="AF4161" s="540"/>
      <c r="AG4161" s="540"/>
      <c r="AH4161" s="540"/>
      <c r="AI4161" s="540"/>
      <c r="AJ4161" s="540"/>
      <c r="AK4161" s="539"/>
      <c r="AL4161" s="656"/>
      <c r="AM4161" s="540"/>
      <c r="AN4161" s="540"/>
      <c r="AO4161" s="540"/>
      <c r="AP4161" s="540"/>
      <c r="AQ4161" s="540"/>
      <c r="AR4161" s="540"/>
      <c r="AS4161" s="540"/>
      <c r="AT4161" s="540"/>
      <c r="AU4161" s="540"/>
      <c r="AV4161" s="540"/>
      <c r="AW4161" s="539"/>
      <c r="AX4161" s="538"/>
      <c r="AY4161" s="287"/>
      <c r="AZ4161" s="287"/>
      <c r="BA4161" s="287"/>
      <c r="BB4161" s="287"/>
      <c r="BC4161" s="287"/>
      <c r="BD4161" s="287"/>
      <c r="BE4161" s="287"/>
      <c r="BF4161" s="287"/>
      <c r="BG4161" s="287"/>
      <c r="BH4161" s="287"/>
      <c r="BI4161" s="537"/>
      <c r="BJ4161" s="656"/>
      <c r="BK4161" s="540"/>
      <c r="BL4161" s="540"/>
      <c r="BM4161" s="540"/>
      <c r="BN4161" s="540"/>
      <c r="BO4161" s="540"/>
      <c r="BP4161" s="540"/>
      <c r="BQ4161" s="540"/>
      <c r="BR4161" s="540"/>
      <c r="BS4161" s="540"/>
      <c r="BT4161" s="540"/>
      <c r="BU4161" s="539"/>
      <c r="BV4161" s="538"/>
      <c r="BW4161" s="287"/>
      <c r="BX4161" s="287"/>
      <c r="BY4161" s="287"/>
      <c r="BZ4161" s="287"/>
      <c r="CA4161" s="287"/>
      <c r="CB4161" s="287"/>
      <c r="CC4161" s="287"/>
      <c r="CD4161" s="287"/>
      <c r="CE4161" s="287"/>
      <c r="CF4161" s="287"/>
      <c r="CG4161" s="537"/>
      <c r="CH4161" s="656"/>
      <c r="CI4161" s="540"/>
      <c r="CJ4161" s="540"/>
      <c r="CK4161" s="540"/>
      <c r="CL4161" s="540"/>
      <c r="CM4161" s="540"/>
      <c r="CN4161" s="540"/>
      <c r="CO4161" s="540"/>
      <c r="CP4161" s="540"/>
      <c r="CQ4161" s="540"/>
      <c r="CR4161" s="540"/>
      <c r="CS4161" s="539"/>
      <c r="CT4161" s="538"/>
      <c r="CU4161" s="287"/>
      <c r="CV4161" s="287"/>
      <c r="CW4161" s="287"/>
      <c r="CX4161" s="287"/>
      <c r="CY4161" s="287"/>
      <c r="CZ4161" s="287"/>
      <c r="DA4161" s="287"/>
      <c r="DB4161" s="287"/>
      <c r="DC4161" s="287"/>
      <c r="DD4161" s="287"/>
      <c r="DE4161" s="537"/>
      <c r="DF4161" s="656"/>
      <c r="DG4161" s="540"/>
      <c r="DH4161" s="540"/>
      <c r="DI4161" s="540"/>
      <c r="DJ4161" s="540"/>
      <c r="DK4161" s="540"/>
      <c r="DL4161" s="540"/>
      <c r="DM4161" s="540"/>
      <c r="DN4161" s="540"/>
      <c r="DO4161" s="540"/>
      <c r="DP4161" s="540"/>
      <c r="DQ4161" s="539"/>
      <c r="DR4161" s="538"/>
      <c r="DS4161" s="287"/>
      <c r="DT4161" s="287"/>
      <c r="DU4161" s="287"/>
      <c r="DV4161" s="287"/>
      <c r="DW4161" s="287"/>
      <c r="DX4161" s="287"/>
      <c r="DY4161" s="287"/>
      <c r="DZ4161" s="287"/>
      <c r="EA4161" s="287"/>
      <c r="EB4161" s="287"/>
      <c r="EC4161" s="537"/>
      <c r="ED4161" s="538"/>
      <c r="EE4161" s="287"/>
      <c r="EF4161" s="287"/>
      <c r="EG4161" s="287"/>
      <c r="EH4161" s="287"/>
      <c r="EI4161" s="287"/>
      <c r="EJ4161" s="287"/>
      <c r="EK4161" s="287"/>
      <c r="EL4161" s="287"/>
      <c r="EM4161" s="287"/>
      <c r="EN4161" s="287"/>
      <c r="EO4161" s="537"/>
    </row>
    <row r="4162" spans="1:145" x14ac:dyDescent="0.2">
      <c r="A4162" s="287"/>
      <c r="B4162" s="287"/>
      <c r="C4162" s="691"/>
      <c r="D4162" s="541"/>
      <c r="E4162" s="541"/>
      <c r="F4162" s="287"/>
      <c r="G4162" s="287"/>
      <c r="H4162" s="752"/>
      <c r="I4162" s="752"/>
      <c r="J4162" s="752"/>
      <c r="K4162" s="752"/>
      <c r="L4162" s="749"/>
      <c r="M4162" s="749"/>
      <c r="N4162" s="538"/>
      <c r="O4162" s="287"/>
      <c r="P4162" s="287"/>
      <c r="Q4162" s="287"/>
      <c r="R4162" s="287"/>
      <c r="S4162" s="287"/>
      <c r="T4162" s="287"/>
      <c r="U4162" s="287"/>
      <c r="V4162" s="287"/>
      <c r="W4162" s="287"/>
      <c r="X4162" s="287"/>
      <c r="Y4162" s="537"/>
      <c r="Z4162" s="656"/>
      <c r="AA4162" s="540"/>
      <c r="AB4162" s="540"/>
      <c r="AC4162" s="540"/>
      <c r="AD4162" s="540"/>
      <c r="AE4162" s="540"/>
      <c r="AF4162" s="540"/>
      <c r="AG4162" s="540"/>
      <c r="AH4162" s="540"/>
      <c r="AI4162" s="540"/>
      <c r="AJ4162" s="540"/>
      <c r="AK4162" s="539"/>
      <c r="AL4162" s="656"/>
      <c r="AM4162" s="540"/>
      <c r="AN4162" s="540"/>
      <c r="AO4162" s="540"/>
      <c r="AP4162" s="540"/>
      <c r="AQ4162" s="540"/>
      <c r="AR4162" s="540"/>
      <c r="AS4162" s="540"/>
      <c r="AT4162" s="540"/>
      <c r="AU4162" s="540"/>
      <c r="AV4162" s="540"/>
      <c r="AW4162" s="539"/>
      <c r="AX4162" s="538"/>
      <c r="AY4162" s="287"/>
      <c r="AZ4162" s="287"/>
      <c r="BA4162" s="287"/>
      <c r="BB4162" s="287"/>
      <c r="BC4162" s="287"/>
      <c r="BD4162" s="287"/>
      <c r="BE4162" s="287"/>
      <c r="BF4162" s="287"/>
      <c r="BG4162" s="287"/>
      <c r="BH4162" s="287"/>
      <c r="BI4162" s="537"/>
      <c r="BJ4162" s="656"/>
      <c r="BK4162" s="540"/>
      <c r="BL4162" s="540"/>
      <c r="BM4162" s="540"/>
      <c r="BN4162" s="540"/>
      <c r="BO4162" s="540"/>
      <c r="BP4162" s="540"/>
      <c r="BQ4162" s="540"/>
      <c r="BR4162" s="540"/>
      <c r="BS4162" s="540"/>
      <c r="BT4162" s="540"/>
      <c r="BU4162" s="539"/>
      <c r="BV4162" s="538"/>
      <c r="BW4162" s="287"/>
      <c r="BX4162" s="287"/>
      <c r="BY4162" s="287"/>
      <c r="BZ4162" s="287"/>
      <c r="CA4162" s="287"/>
      <c r="CB4162" s="287"/>
      <c r="CC4162" s="287"/>
      <c r="CD4162" s="287"/>
      <c r="CE4162" s="287"/>
      <c r="CF4162" s="287"/>
      <c r="CG4162" s="537"/>
      <c r="CH4162" s="656"/>
      <c r="CI4162" s="540"/>
      <c r="CJ4162" s="540"/>
      <c r="CK4162" s="540"/>
      <c r="CL4162" s="540"/>
      <c r="CM4162" s="540"/>
      <c r="CN4162" s="540"/>
      <c r="CO4162" s="540"/>
      <c r="CP4162" s="540"/>
      <c r="CQ4162" s="540"/>
      <c r="CR4162" s="540"/>
      <c r="CS4162" s="539"/>
      <c r="CT4162" s="538"/>
      <c r="CU4162" s="287"/>
      <c r="CV4162" s="287"/>
      <c r="CW4162" s="287"/>
      <c r="CX4162" s="287"/>
      <c r="CY4162" s="287"/>
      <c r="CZ4162" s="287"/>
      <c r="DA4162" s="287"/>
      <c r="DB4162" s="287"/>
      <c r="DC4162" s="287"/>
      <c r="DD4162" s="287"/>
      <c r="DE4162" s="537"/>
      <c r="DF4162" s="656"/>
      <c r="DG4162" s="540"/>
      <c r="DH4162" s="540"/>
      <c r="DI4162" s="540"/>
      <c r="DJ4162" s="540"/>
      <c r="DK4162" s="540"/>
      <c r="DL4162" s="540"/>
      <c r="DM4162" s="540"/>
      <c r="DN4162" s="540"/>
      <c r="DO4162" s="540"/>
      <c r="DP4162" s="540"/>
      <c r="DQ4162" s="539"/>
      <c r="DR4162" s="538"/>
      <c r="DS4162" s="287"/>
      <c r="DT4162" s="287"/>
      <c r="DU4162" s="287"/>
      <c r="DV4162" s="287"/>
      <c r="DW4162" s="287"/>
      <c r="DX4162" s="287"/>
      <c r="DY4162" s="287"/>
      <c r="DZ4162" s="287"/>
      <c r="EA4162" s="287"/>
      <c r="EB4162" s="287"/>
      <c r="EC4162" s="537"/>
      <c r="ED4162" s="538"/>
      <c r="EE4162" s="287"/>
      <c r="EF4162" s="287"/>
      <c r="EG4162" s="287"/>
      <c r="EH4162" s="287"/>
      <c r="EI4162" s="287"/>
      <c r="EJ4162" s="287"/>
      <c r="EK4162" s="287"/>
      <c r="EL4162" s="287"/>
      <c r="EM4162" s="287"/>
      <c r="EN4162" s="287"/>
      <c r="EO4162" s="537"/>
    </row>
    <row r="4163" spans="1:145" x14ac:dyDescent="0.2">
      <c r="A4163" s="287"/>
      <c r="B4163" s="287"/>
      <c r="C4163" s="691"/>
      <c r="D4163" s="541"/>
      <c r="E4163" s="541"/>
      <c r="F4163" s="287"/>
      <c r="G4163" s="287"/>
      <c r="H4163" s="752"/>
      <c r="I4163" s="752"/>
      <c r="J4163" s="752"/>
      <c r="K4163" s="752"/>
      <c r="L4163" s="749"/>
      <c r="M4163" s="749"/>
      <c r="N4163" s="538"/>
      <c r="O4163" s="287"/>
      <c r="P4163" s="287"/>
      <c r="Q4163" s="287"/>
      <c r="R4163" s="287"/>
      <c r="S4163" s="287"/>
      <c r="T4163" s="287"/>
      <c r="U4163" s="287"/>
      <c r="V4163" s="287"/>
      <c r="W4163" s="287"/>
      <c r="X4163" s="287"/>
      <c r="Y4163" s="537"/>
      <c r="Z4163" s="656"/>
      <c r="AA4163" s="540"/>
      <c r="AB4163" s="540"/>
      <c r="AC4163" s="540"/>
      <c r="AD4163" s="540"/>
      <c r="AE4163" s="540"/>
      <c r="AF4163" s="540"/>
      <c r="AG4163" s="540"/>
      <c r="AH4163" s="540"/>
      <c r="AI4163" s="540"/>
      <c r="AJ4163" s="540"/>
      <c r="AK4163" s="539"/>
      <c r="AL4163" s="656"/>
      <c r="AM4163" s="540"/>
      <c r="AN4163" s="540"/>
      <c r="AO4163" s="540"/>
      <c r="AP4163" s="540"/>
      <c r="AQ4163" s="540"/>
      <c r="AR4163" s="540"/>
      <c r="AS4163" s="540"/>
      <c r="AT4163" s="540"/>
      <c r="AU4163" s="540"/>
      <c r="AV4163" s="540"/>
      <c r="AW4163" s="539"/>
      <c r="AX4163" s="538"/>
      <c r="AY4163" s="287"/>
      <c r="AZ4163" s="287"/>
      <c r="BA4163" s="287"/>
      <c r="BB4163" s="287"/>
      <c r="BC4163" s="287"/>
      <c r="BD4163" s="287"/>
      <c r="BE4163" s="287"/>
      <c r="BF4163" s="287"/>
      <c r="BG4163" s="287"/>
      <c r="BH4163" s="287"/>
      <c r="BI4163" s="537"/>
      <c r="BJ4163" s="656"/>
      <c r="BK4163" s="540"/>
      <c r="BL4163" s="540"/>
      <c r="BM4163" s="540"/>
      <c r="BN4163" s="540"/>
      <c r="BO4163" s="540"/>
      <c r="BP4163" s="540"/>
      <c r="BQ4163" s="540"/>
      <c r="BR4163" s="540"/>
      <c r="BS4163" s="540"/>
      <c r="BT4163" s="540"/>
      <c r="BU4163" s="539"/>
      <c r="BV4163" s="538"/>
      <c r="BW4163" s="287"/>
      <c r="BX4163" s="287"/>
      <c r="BY4163" s="287"/>
      <c r="BZ4163" s="287"/>
      <c r="CA4163" s="287"/>
      <c r="CB4163" s="287"/>
      <c r="CC4163" s="287"/>
      <c r="CD4163" s="287"/>
      <c r="CE4163" s="287"/>
      <c r="CF4163" s="287"/>
      <c r="CG4163" s="537"/>
      <c r="CH4163" s="656"/>
      <c r="CI4163" s="540"/>
      <c r="CJ4163" s="540"/>
      <c r="CK4163" s="540"/>
      <c r="CL4163" s="540"/>
      <c r="CM4163" s="540"/>
      <c r="CN4163" s="540"/>
      <c r="CO4163" s="540"/>
      <c r="CP4163" s="540"/>
      <c r="CQ4163" s="540"/>
      <c r="CR4163" s="540"/>
      <c r="CS4163" s="539"/>
      <c r="CT4163" s="538"/>
      <c r="CU4163" s="287"/>
      <c r="CV4163" s="287"/>
      <c r="CW4163" s="287"/>
      <c r="CX4163" s="287"/>
      <c r="CY4163" s="287"/>
      <c r="CZ4163" s="287"/>
      <c r="DA4163" s="287"/>
      <c r="DB4163" s="287"/>
      <c r="DC4163" s="287"/>
      <c r="DD4163" s="287"/>
      <c r="DE4163" s="537"/>
      <c r="DF4163" s="656"/>
      <c r="DG4163" s="540"/>
      <c r="DH4163" s="540"/>
      <c r="DI4163" s="540"/>
      <c r="DJ4163" s="540"/>
      <c r="DK4163" s="540"/>
      <c r="DL4163" s="540"/>
      <c r="DM4163" s="540"/>
      <c r="DN4163" s="540"/>
      <c r="DO4163" s="540"/>
      <c r="DP4163" s="540"/>
      <c r="DQ4163" s="539"/>
      <c r="DR4163" s="538"/>
      <c r="DS4163" s="287"/>
      <c r="DT4163" s="287"/>
      <c r="DU4163" s="287"/>
      <c r="DV4163" s="287"/>
      <c r="DW4163" s="287"/>
      <c r="DX4163" s="287"/>
      <c r="DY4163" s="287"/>
      <c r="DZ4163" s="287"/>
      <c r="EA4163" s="287"/>
      <c r="EB4163" s="287"/>
      <c r="EC4163" s="537"/>
      <c r="ED4163" s="538"/>
      <c r="EE4163" s="287"/>
      <c r="EF4163" s="287"/>
      <c r="EG4163" s="287"/>
      <c r="EH4163" s="287"/>
      <c r="EI4163" s="287"/>
      <c r="EJ4163" s="287"/>
      <c r="EK4163" s="287"/>
      <c r="EL4163" s="287"/>
      <c r="EM4163" s="287"/>
      <c r="EN4163" s="287"/>
      <c r="EO4163" s="537"/>
    </row>
    <row r="4164" spans="1:145" x14ac:dyDescent="0.2">
      <c r="A4164" s="287"/>
      <c r="B4164" s="287"/>
      <c r="C4164" s="691"/>
      <c r="D4164" s="541"/>
      <c r="E4164" s="541"/>
      <c r="F4164" s="287"/>
      <c r="G4164" s="287"/>
      <c r="H4164" s="752"/>
      <c r="I4164" s="752"/>
      <c r="J4164" s="752"/>
      <c r="K4164" s="752"/>
      <c r="L4164" s="749"/>
      <c r="M4164" s="749"/>
      <c r="N4164" s="538"/>
      <c r="O4164" s="287"/>
      <c r="P4164" s="287"/>
      <c r="Q4164" s="287"/>
      <c r="R4164" s="287"/>
      <c r="S4164" s="287"/>
      <c r="T4164" s="287"/>
      <c r="U4164" s="287"/>
      <c r="V4164" s="287"/>
      <c r="W4164" s="287"/>
      <c r="X4164" s="287"/>
      <c r="Y4164" s="537"/>
      <c r="Z4164" s="656"/>
      <c r="AA4164" s="540"/>
      <c r="AB4164" s="540"/>
      <c r="AC4164" s="540"/>
      <c r="AD4164" s="540"/>
      <c r="AE4164" s="540"/>
      <c r="AF4164" s="540"/>
      <c r="AG4164" s="540"/>
      <c r="AH4164" s="540"/>
      <c r="AI4164" s="540"/>
      <c r="AJ4164" s="540"/>
      <c r="AK4164" s="539"/>
      <c r="AL4164" s="656"/>
      <c r="AM4164" s="540"/>
      <c r="AN4164" s="540"/>
      <c r="AO4164" s="540"/>
      <c r="AP4164" s="540"/>
      <c r="AQ4164" s="540"/>
      <c r="AR4164" s="540"/>
      <c r="AS4164" s="540"/>
      <c r="AT4164" s="540"/>
      <c r="AU4164" s="540"/>
      <c r="AV4164" s="540"/>
      <c r="AW4164" s="539"/>
      <c r="AX4164" s="538"/>
      <c r="AY4164" s="287"/>
      <c r="AZ4164" s="287"/>
      <c r="BA4164" s="287"/>
      <c r="BB4164" s="287"/>
      <c r="BC4164" s="287"/>
      <c r="BD4164" s="287"/>
      <c r="BE4164" s="287"/>
      <c r="BF4164" s="287"/>
      <c r="BG4164" s="287"/>
      <c r="BH4164" s="287"/>
      <c r="BI4164" s="537"/>
      <c r="BJ4164" s="656"/>
      <c r="BK4164" s="540"/>
      <c r="BL4164" s="540"/>
      <c r="BM4164" s="540"/>
      <c r="BN4164" s="540"/>
      <c r="BO4164" s="540"/>
      <c r="BP4164" s="540"/>
      <c r="BQ4164" s="540"/>
      <c r="BR4164" s="540"/>
      <c r="BS4164" s="540"/>
      <c r="BT4164" s="540"/>
      <c r="BU4164" s="539"/>
      <c r="BV4164" s="538"/>
      <c r="BW4164" s="287"/>
      <c r="BX4164" s="287"/>
      <c r="BY4164" s="287"/>
      <c r="BZ4164" s="287"/>
      <c r="CA4164" s="287"/>
      <c r="CB4164" s="287"/>
      <c r="CC4164" s="287"/>
      <c r="CD4164" s="287"/>
      <c r="CE4164" s="287"/>
      <c r="CF4164" s="287"/>
      <c r="CG4164" s="537"/>
      <c r="CH4164" s="656"/>
      <c r="CI4164" s="540"/>
      <c r="CJ4164" s="540"/>
      <c r="CK4164" s="540"/>
      <c r="CL4164" s="540"/>
      <c r="CM4164" s="540"/>
      <c r="CN4164" s="540"/>
      <c r="CO4164" s="540"/>
      <c r="CP4164" s="540"/>
      <c r="CQ4164" s="540"/>
      <c r="CR4164" s="540"/>
      <c r="CS4164" s="539"/>
      <c r="CT4164" s="538"/>
      <c r="CU4164" s="287"/>
      <c r="CV4164" s="287"/>
      <c r="CW4164" s="287"/>
      <c r="CX4164" s="287"/>
      <c r="CY4164" s="287"/>
      <c r="CZ4164" s="287"/>
      <c r="DA4164" s="287"/>
      <c r="DB4164" s="287"/>
      <c r="DC4164" s="287"/>
      <c r="DD4164" s="287"/>
      <c r="DE4164" s="537"/>
      <c r="DF4164" s="656"/>
      <c r="DG4164" s="540"/>
      <c r="DH4164" s="540"/>
      <c r="DI4164" s="540"/>
      <c r="DJ4164" s="540"/>
      <c r="DK4164" s="540"/>
      <c r="DL4164" s="540"/>
      <c r="DM4164" s="540"/>
      <c r="DN4164" s="540"/>
      <c r="DO4164" s="540"/>
      <c r="DP4164" s="540"/>
      <c r="DQ4164" s="539"/>
      <c r="DR4164" s="538"/>
      <c r="DS4164" s="287"/>
      <c r="DT4164" s="287"/>
      <c r="DU4164" s="287"/>
      <c r="DV4164" s="287"/>
      <c r="DW4164" s="287"/>
      <c r="DX4164" s="287"/>
      <c r="DY4164" s="287"/>
      <c r="DZ4164" s="287"/>
      <c r="EA4164" s="287"/>
      <c r="EB4164" s="287"/>
      <c r="EC4164" s="537"/>
      <c r="ED4164" s="538"/>
      <c r="EE4164" s="287"/>
      <c r="EF4164" s="287"/>
      <c r="EG4164" s="287"/>
      <c r="EH4164" s="287"/>
      <c r="EI4164" s="287"/>
      <c r="EJ4164" s="287"/>
      <c r="EK4164" s="287"/>
      <c r="EL4164" s="287"/>
      <c r="EM4164" s="287"/>
      <c r="EN4164" s="287"/>
      <c r="EO4164" s="537"/>
    </row>
    <row r="4165" spans="1:145" x14ac:dyDescent="0.2">
      <c r="A4165" s="287"/>
      <c r="B4165" s="287"/>
      <c r="C4165" s="691"/>
      <c r="D4165" s="541"/>
      <c r="E4165" s="541"/>
      <c r="F4165" s="287"/>
      <c r="G4165" s="287"/>
      <c r="H4165" s="752"/>
      <c r="I4165" s="752"/>
      <c r="J4165" s="752"/>
      <c r="K4165" s="752"/>
      <c r="L4165" s="749"/>
      <c r="M4165" s="749"/>
      <c r="N4165" s="538"/>
      <c r="O4165" s="287"/>
      <c r="P4165" s="287"/>
      <c r="Q4165" s="287"/>
      <c r="R4165" s="287"/>
      <c r="S4165" s="287"/>
      <c r="T4165" s="287"/>
      <c r="U4165" s="287"/>
      <c r="V4165" s="287"/>
      <c r="W4165" s="287"/>
      <c r="X4165" s="287"/>
      <c r="Y4165" s="537"/>
      <c r="Z4165" s="656"/>
      <c r="AA4165" s="540"/>
      <c r="AB4165" s="540"/>
      <c r="AC4165" s="540"/>
      <c r="AD4165" s="540"/>
      <c r="AE4165" s="540"/>
      <c r="AF4165" s="540"/>
      <c r="AG4165" s="540"/>
      <c r="AH4165" s="540"/>
      <c r="AI4165" s="540"/>
      <c r="AJ4165" s="540"/>
      <c r="AK4165" s="539"/>
      <c r="AL4165" s="656"/>
      <c r="AM4165" s="540"/>
      <c r="AN4165" s="540"/>
      <c r="AO4165" s="540"/>
      <c r="AP4165" s="540"/>
      <c r="AQ4165" s="540"/>
      <c r="AR4165" s="540"/>
      <c r="AS4165" s="540"/>
      <c r="AT4165" s="540"/>
      <c r="AU4165" s="540"/>
      <c r="AV4165" s="540"/>
      <c r="AW4165" s="539"/>
      <c r="AX4165" s="538"/>
      <c r="AY4165" s="287"/>
      <c r="AZ4165" s="287"/>
      <c r="BA4165" s="287"/>
      <c r="BB4165" s="287"/>
      <c r="BC4165" s="287"/>
      <c r="BD4165" s="287"/>
      <c r="BE4165" s="287"/>
      <c r="BF4165" s="287"/>
      <c r="BG4165" s="287"/>
      <c r="BH4165" s="287"/>
      <c r="BI4165" s="537"/>
      <c r="BJ4165" s="656"/>
      <c r="BK4165" s="540"/>
      <c r="BL4165" s="540"/>
      <c r="BM4165" s="540"/>
      <c r="BN4165" s="540"/>
      <c r="BO4165" s="540"/>
      <c r="BP4165" s="540"/>
      <c r="BQ4165" s="540"/>
      <c r="BR4165" s="540"/>
      <c r="BS4165" s="540"/>
      <c r="BT4165" s="540"/>
      <c r="BU4165" s="539"/>
      <c r="BV4165" s="538"/>
      <c r="BW4165" s="287"/>
      <c r="BX4165" s="287"/>
      <c r="BY4165" s="287"/>
      <c r="BZ4165" s="287"/>
      <c r="CA4165" s="287"/>
      <c r="CB4165" s="287"/>
      <c r="CC4165" s="287"/>
      <c r="CD4165" s="287"/>
      <c r="CE4165" s="287"/>
      <c r="CF4165" s="287"/>
      <c r="CG4165" s="537"/>
      <c r="CH4165" s="656"/>
      <c r="CI4165" s="540"/>
      <c r="CJ4165" s="540"/>
      <c r="CK4165" s="540"/>
      <c r="CL4165" s="540"/>
      <c r="CM4165" s="540"/>
      <c r="CN4165" s="540"/>
      <c r="CO4165" s="540"/>
      <c r="CP4165" s="540"/>
      <c r="CQ4165" s="540"/>
      <c r="CR4165" s="540"/>
      <c r="CS4165" s="539"/>
      <c r="CT4165" s="538"/>
      <c r="CU4165" s="287"/>
      <c r="CV4165" s="287"/>
      <c r="CW4165" s="287"/>
      <c r="CX4165" s="287"/>
      <c r="CY4165" s="287"/>
      <c r="CZ4165" s="287"/>
      <c r="DA4165" s="287"/>
      <c r="DB4165" s="287"/>
      <c r="DC4165" s="287"/>
      <c r="DD4165" s="287"/>
      <c r="DE4165" s="537"/>
      <c r="DF4165" s="656"/>
      <c r="DG4165" s="540"/>
      <c r="DH4165" s="540"/>
      <c r="DI4165" s="540"/>
      <c r="DJ4165" s="540"/>
      <c r="DK4165" s="540"/>
      <c r="DL4165" s="540"/>
      <c r="DM4165" s="540"/>
      <c r="DN4165" s="540"/>
      <c r="DO4165" s="540"/>
      <c r="DP4165" s="540"/>
      <c r="DQ4165" s="539"/>
      <c r="DR4165" s="538"/>
      <c r="DS4165" s="287"/>
      <c r="DT4165" s="287"/>
      <c r="DU4165" s="287"/>
      <c r="DV4165" s="287"/>
      <c r="DW4165" s="287"/>
      <c r="DX4165" s="287"/>
      <c r="DY4165" s="287"/>
      <c r="DZ4165" s="287"/>
      <c r="EA4165" s="287"/>
      <c r="EB4165" s="287"/>
      <c r="EC4165" s="537"/>
      <c r="ED4165" s="538"/>
      <c r="EE4165" s="287"/>
      <c r="EF4165" s="287"/>
      <c r="EG4165" s="287"/>
      <c r="EH4165" s="287"/>
      <c r="EI4165" s="287"/>
      <c r="EJ4165" s="287"/>
      <c r="EK4165" s="287"/>
      <c r="EL4165" s="287"/>
      <c r="EM4165" s="287"/>
      <c r="EN4165" s="287"/>
      <c r="EO4165" s="537"/>
    </row>
    <row r="4166" spans="1:145" x14ac:dyDescent="0.2">
      <c r="A4166" s="287"/>
      <c r="B4166" s="287"/>
      <c r="C4166" s="691"/>
      <c r="D4166" s="541"/>
      <c r="E4166" s="541"/>
      <c r="F4166" s="287"/>
      <c r="G4166" s="287"/>
      <c r="H4166" s="752"/>
      <c r="I4166" s="752"/>
      <c r="J4166" s="752"/>
      <c r="K4166" s="752"/>
      <c r="L4166" s="749"/>
      <c r="M4166" s="749"/>
      <c r="N4166" s="538"/>
      <c r="O4166" s="287"/>
      <c r="P4166" s="287"/>
      <c r="Q4166" s="287"/>
      <c r="R4166" s="287"/>
      <c r="S4166" s="287"/>
      <c r="T4166" s="287"/>
      <c r="U4166" s="287"/>
      <c r="V4166" s="287"/>
      <c r="W4166" s="287"/>
      <c r="X4166" s="287"/>
      <c r="Y4166" s="537"/>
      <c r="Z4166" s="656"/>
      <c r="AA4166" s="540"/>
      <c r="AB4166" s="540"/>
      <c r="AC4166" s="540"/>
      <c r="AD4166" s="540"/>
      <c r="AE4166" s="540"/>
      <c r="AF4166" s="540"/>
      <c r="AG4166" s="540"/>
      <c r="AH4166" s="540"/>
      <c r="AI4166" s="540"/>
      <c r="AJ4166" s="540"/>
      <c r="AK4166" s="539"/>
      <c r="AL4166" s="656"/>
      <c r="AM4166" s="540"/>
      <c r="AN4166" s="540"/>
      <c r="AO4166" s="540"/>
      <c r="AP4166" s="540"/>
      <c r="AQ4166" s="540"/>
      <c r="AR4166" s="540"/>
      <c r="AS4166" s="540"/>
      <c r="AT4166" s="540"/>
      <c r="AU4166" s="540"/>
      <c r="AV4166" s="540"/>
      <c r="AW4166" s="539"/>
      <c r="AX4166" s="538"/>
      <c r="AY4166" s="287"/>
      <c r="AZ4166" s="287"/>
      <c r="BA4166" s="287"/>
      <c r="BB4166" s="287"/>
      <c r="BC4166" s="287"/>
      <c r="BD4166" s="287"/>
      <c r="BE4166" s="287"/>
      <c r="BF4166" s="287"/>
      <c r="BG4166" s="287"/>
      <c r="BH4166" s="287"/>
      <c r="BI4166" s="537"/>
      <c r="BJ4166" s="656"/>
      <c r="BK4166" s="540"/>
      <c r="BL4166" s="540"/>
      <c r="BM4166" s="540"/>
      <c r="BN4166" s="540"/>
      <c r="BO4166" s="540"/>
      <c r="BP4166" s="540"/>
      <c r="BQ4166" s="540"/>
      <c r="BR4166" s="540"/>
      <c r="BS4166" s="540"/>
      <c r="BT4166" s="540"/>
      <c r="BU4166" s="539"/>
      <c r="BV4166" s="538"/>
      <c r="BW4166" s="287"/>
      <c r="BX4166" s="287"/>
      <c r="BY4166" s="287"/>
      <c r="BZ4166" s="287"/>
      <c r="CA4166" s="287"/>
      <c r="CB4166" s="287"/>
      <c r="CC4166" s="287"/>
      <c r="CD4166" s="287"/>
      <c r="CE4166" s="287"/>
      <c r="CF4166" s="287"/>
      <c r="CG4166" s="537"/>
      <c r="CH4166" s="656"/>
      <c r="CI4166" s="540"/>
      <c r="CJ4166" s="540"/>
      <c r="CK4166" s="540"/>
      <c r="CL4166" s="540"/>
      <c r="CM4166" s="540"/>
      <c r="CN4166" s="540"/>
      <c r="CO4166" s="540"/>
      <c r="CP4166" s="540"/>
      <c r="CQ4166" s="540"/>
      <c r="CR4166" s="540"/>
      <c r="CS4166" s="539"/>
      <c r="CT4166" s="538"/>
      <c r="CU4166" s="287"/>
      <c r="CV4166" s="287"/>
      <c r="CW4166" s="287"/>
      <c r="CX4166" s="287"/>
      <c r="CY4166" s="287"/>
      <c r="CZ4166" s="287"/>
      <c r="DA4166" s="287"/>
      <c r="DB4166" s="287"/>
      <c r="DC4166" s="287"/>
      <c r="DD4166" s="287"/>
      <c r="DE4166" s="537"/>
      <c r="DF4166" s="656"/>
      <c r="DG4166" s="540"/>
      <c r="DH4166" s="540"/>
      <c r="DI4166" s="540"/>
      <c r="DJ4166" s="540"/>
      <c r="DK4166" s="540"/>
      <c r="DL4166" s="540"/>
      <c r="DM4166" s="540"/>
      <c r="DN4166" s="540"/>
      <c r="DO4166" s="540"/>
      <c r="DP4166" s="540"/>
      <c r="DQ4166" s="539"/>
      <c r="DR4166" s="538"/>
      <c r="DS4166" s="287"/>
      <c r="DT4166" s="287"/>
      <c r="DU4166" s="287"/>
      <c r="DV4166" s="287"/>
      <c r="DW4166" s="287"/>
      <c r="DX4166" s="287"/>
      <c r="DY4166" s="287"/>
      <c r="DZ4166" s="287"/>
      <c r="EA4166" s="287"/>
      <c r="EB4166" s="287"/>
      <c r="EC4166" s="537"/>
      <c r="ED4166" s="538"/>
      <c r="EE4166" s="287"/>
      <c r="EF4166" s="287"/>
      <c r="EG4166" s="287"/>
      <c r="EH4166" s="287"/>
      <c r="EI4166" s="287"/>
      <c r="EJ4166" s="287"/>
      <c r="EK4166" s="287"/>
      <c r="EL4166" s="287"/>
      <c r="EM4166" s="287"/>
      <c r="EN4166" s="287"/>
      <c r="EO4166" s="537"/>
    </row>
    <row r="4167" spans="1:145" x14ac:dyDescent="0.2">
      <c r="A4167" s="287"/>
      <c r="B4167" s="287"/>
      <c r="C4167" s="691"/>
      <c r="D4167" s="541"/>
      <c r="E4167" s="541"/>
      <c r="F4167" s="287"/>
      <c r="G4167" s="287"/>
      <c r="H4167" s="752"/>
      <c r="I4167" s="752"/>
      <c r="J4167" s="752"/>
      <c r="K4167" s="752"/>
      <c r="L4167" s="749"/>
      <c r="M4167" s="749"/>
      <c r="N4167" s="538"/>
      <c r="O4167" s="287"/>
      <c r="P4167" s="287"/>
      <c r="Q4167" s="287"/>
      <c r="R4167" s="287"/>
      <c r="S4167" s="287"/>
      <c r="T4167" s="287"/>
      <c r="U4167" s="287"/>
      <c r="V4167" s="287"/>
      <c r="W4167" s="287"/>
      <c r="X4167" s="287"/>
      <c r="Y4167" s="537"/>
      <c r="Z4167" s="656"/>
      <c r="AA4167" s="540"/>
      <c r="AB4167" s="540"/>
      <c r="AC4167" s="540"/>
      <c r="AD4167" s="540"/>
      <c r="AE4167" s="540"/>
      <c r="AF4167" s="540"/>
      <c r="AG4167" s="540"/>
      <c r="AH4167" s="540"/>
      <c r="AI4167" s="540"/>
      <c r="AJ4167" s="540"/>
      <c r="AK4167" s="539"/>
      <c r="AL4167" s="656"/>
      <c r="AM4167" s="540"/>
      <c r="AN4167" s="540"/>
      <c r="AO4167" s="540"/>
      <c r="AP4167" s="540"/>
      <c r="AQ4167" s="540"/>
      <c r="AR4167" s="540"/>
      <c r="AS4167" s="540"/>
      <c r="AT4167" s="540"/>
      <c r="AU4167" s="540"/>
      <c r="AV4167" s="540"/>
      <c r="AW4167" s="539"/>
      <c r="AX4167" s="538"/>
      <c r="AY4167" s="287"/>
      <c r="AZ4167" s="287"/>
      <c r="BA4167" s="287"/>
      <c r="BB4167" s="287"/>
      <c r="BC4167" s="287"/>
      <c r="BD4167" s="287"/>
      <c r="BE4167" s="287"/>
      <c r="BF4167" s="287"/>
      <c r="BG4167" s="287"/>
      <c r="BH4167" s="287"/>
      <c r="BI4167" s="537"/>
      <c r="BJ4167" s="656"/>
      <c r="BK4167" s="540"/>
      <c r="BL4167" s="540"/>
      <c r="BM4167" s="540"/>
      <c r="BN4167" s="540"/>
      <c r="BO4167" s="540"/>
      <c r="BP4167" s="540"/>
      <c r="BQ4167" s="540"/>
      <c r="BR4167" s="540"/>
      <c r="BS4167" s="540"/>
      <c r="BT4167" s="540"/>
      <c r="BU4167" s="539"/>
      <c r="BV4167" s="538"/>
      <c r="BW4167" s="287"/>
      <c r="BX4167" s="287"/>
      <c r="BY4167" s="287"/>
      <c r="BZ4167" s="287"/>
      <c r="CA4167" s="287"/>
      <c r="CB4167" s="287"/>
      <c r="CC4167" s="287"/>
      <c r="CD4167" s="287"/>
      <c r="CE4167" s="287"/>
      <c r="CF4167" s="287"/>
      <c r="CG4167" s="537"/>
      <c r="CH4167" s="656"/>
      <c r="CI4167" s="540"/>
      <c r="CJ4167" s="540"/>
      <c r="CK4167" s="540"/>
      <c r="CL4167" s="540"/>
      <c r="CM4167" s="540"/>
      <c r="CN4167" s="540"/>
      <c r="CO4167" s="540"/>
      <c r="CP4167" s="540"/>
      <c r="CQ4167" s="540"/>
      <c r="CR4167" s="540"/>
      <c r="CS4167" s="539"/>
      <c r="CT4167" s="538"/>
      <c r="CU4167" s="287"/>
      <c r="CV4167" s="287"/>
      <c r="CW4167" s="287"/>
      <c r="CX4167" s="287"/>
      <c r="CY4167" s="287"/>
      <c r="CZ4167" s="287"/>
      <c r="DA4167" s="287"/>
      <c r="DB4167" s="287"/>
      <c r="DC4167" s="287"/>
      <c r="DD4167" s="287"/>
      <c r="DE4167" s="537"/>
      <c r="DF4167" s="656"/>
      <c r="DG4167" s="540"/>
      <c r="DH4167" s="540"/>
      <c r="DI4167" s="540"/>
      <c r="DJ4167" s="540"/>
      <c r="DK4167" s="540"/>
      <c r="DL4167" s="540"/>
      <c r="DM4167" s="540"/>
      <c r="DN4167" s="540"/>
      <c r="DO4167" s="540"/>
      <c r="DP4167" s="540"/>
      <c r="DQ4167" s="539"/>
      <c r="DR4167" s="538"/>
      <c r="DS4167" s="287"/>
      <c r="DT4167" s="287"/>
      <c r="DU4167" s="287"/>
      <c r="DV4167" s="287"/>
      <c r="DW4167" s="287"/>
      <c r="DX4167" s="287"/>
      <c r="DY4167" s="287"/>
      <c r="DZ4167" s="287"/>
      <c r="EA4167" s="287"/>
      <c r="EB4167" s="287"/>
      <c r="EC4167" s="537"/>
      <c r="ED4167" s="538"/>
      <c r="EE4167" s="287"/>
      <c r="EF4167" s="287"/>
      <c r="EG4167" s="287"/>
      <c r="EH4167" s="287"/>
      <c r="EI4167" s="287"/>
      <c r="EJ4167" s="287"/>
      <c r="EK4167" s="287"/>
      <c r="EL4167" s="287"/>
      <c r="EM4167" s="287"/>
      <c r="EN4167" s="287"/>
      <c r="EO4167" s="537"/>
    </row>
    <row r="4168" spans="1:145" x14ac:dyDescent="0.2">
      <c r="A4168" s="287"/>
      <c r="B4168" s="287"/>
      <c r="C4168" s="691"/>
      <c r="D4168" s="541"/>
      <c r="E4168" s="541"/>
      <c r="F4168" s="287"/>
      <c r="G4168" s="287"/>
      <c r="H4168" s="752"/>
      <c r="I4168" s="752"/>
      <c r="J4168" s="752"/>
      <c r="K4168" s="752"/>
      <c r="L4168" s="749"/>
      <c r="M4168" s="749"/>
      <c r="N4168" s="538"/>
      <c r="O4168" s="287"/>
      <c r="P4168" s="287"/>
      <c r="Q4168" s="287"/>
      <c r="R4168" s="287"/>
      <c r="S4168" s="287"/>
      <c r="T4168" s="287"/>
      <c r="U4168" s="287"/>
      <c r="V4168" s="287"/>
      <c r="W4168" s="287"/>
      <c r="X4168" s="287"/>
      <c r="Y4168" s="537"/>
      <c r="Z4168" s="656"/>
      <c r="AA4168" s="540"/>
      <c r="AB4168" s="540"/>
      <c r="AC4168" s="540"/>
      <c r="AD4168" s="540"/>
      <c r="AE4168" s="540"/>
      <c r="AF4168" s="540"/>
      <c r="AG4168" s="540"/>
      <c r="AH4168" s="540"/>
      <c r="AI4168" s="540"/>
      <c r="AJ4168" s="540"/>
      <c r="AK4168" s="539"/>
      <c r="AL4168" s="656"/>
      <c r="AM4168" s="540"/>
      <c r="AN4168" s="540"/>
      <c r="AO4168" s="540"/>
      <c r="AP4168" s="540"/>
      <c r="AQ4168" s="540"/>
      <c r="AR4168" s="540"/>
      <c r="AS4168" s="540"/>
      <c r="AT4168" s="540"/>
      <c r="AU4168" s="540"/>
      <c r="AV4168" s="540"/>
      <c r="AW4168" s="539"/>
      <c r="AX4168" s="538"/>
      <c r="AY4168" s="287"/>
      <c r="AZ4168" s="287"/>
      <c r="BA4168" s="287"/>
      <c r="BB4168" s="287"/>
      <c r="BC4168" s="287"/>
      <c r="BD4168" s="287"/>
      <c r="BE4168" s="287"/>
      <c r="BF4168" s="287"/>
      <c r="BG4168" s="287"/>
      <c r="BH4168" s="287"/>
      <c r="BI4168" s="537"/>
      <c r="BJ4168" s="656"/>
      <c r="BK4168" s="540"/>
      <c r="BL4168" s="540"/>
      <c r="BM4168" s="540"/>
      <c r="BN4168" s="540"/>
      <c r="BO4168" s="540"/>
      <c r="BP4168" s="540"/>
      <c r="BQ4168" s="540"/>
      <c r="BR4168" s="540"/>
      <c r="BS4168" s="540"/>
      <c r="BT4168" s="540"/>
      <c r="BU4168" s="539"/>
      <c r="BV4168" s="538"/>
      <c r="BW4168" s="287"/>
      <c r="BX4168" s="287"/>
      <c r="BY4168" s="287"/>
      <c r="BZ4168" s="287"/>
      <c r="CA4168" s="287"/>
      <c r="CB4168" s="287"/>
      <c r="CC4168" s="287"/>
      <c r="CD4168" s="287"/>
      <c r="CE4168" s="287"/>
      <c r="CF4168" s="287"/>
      <c r="CG4168" s="537"/>
      <c r="CH4168" s="656"/>
      <c r="CI4168" s="540"/>
      <c r="CJ4168" s="540"/>
      <c r="CK4168" s="540"/>
      <c r="CL4168" s="540"/>
      <c r="CM4168" s="540"/>
      <c r="CN4168" s="540"/>
      <c r="CO4168" s="540"/>
      <c r="CP4168" s="540"/>
      <c r="CQ4168" s="540"/>
      <c r="CR4168" s="540"/>
      <c r="CS4168" s="539"/>
      <c r="CT4168" s="538"/>
      <c r="CU4168" s="287"/>
      <c r="CV4168" s="287"/>
      <c r="CW4168" s="287"/>
      <c r="CX4168" s="287"/>
      <c r="CY4168" s="287"/>
      <c r="CZ4168" s="287"/>
      <c r="DA4168" s="287"/>
      <c r="DB4168" s="287"/>
      <c r="DC4168" s="287"/>
      <c r="DD4168" s="287"/>
      <c r="DE4168" s="537"/>
      <c r="DF4168" s="656"/>
      <c r="DG4168" s="540"/>
      <c r="DH4168" s="540"/>
      <c r="DI4168" s="540"/>
      <c r="DJ4168" s="540"/>
      <c r="DK4168" s="540"/>
      <c r="DL4168" s="540"/>
      <c r="DM4168" s="540"/>
      <c r="DN4168" s="540"/>
      <c r="DO4168" s="540"/>
      <c r="DP4168" s="540"/>
      <c r="DQ4168" s="539"/>
      <c r="DR4168" s="538"/>
      <c r="DS4168" s="287"/>
      <c r="DT4168" s="287"/>
      <c r="DU4168" s="287"/>
      <c r="DV4168" s="287"/>
      <c r="DW4168" s="287"/>
      <c r="DX4168" s="287"/>
      <c r="DY4168" s="287"/>
      <c r="DZ4168" s="287"/>
      <c r="EA4168" s="287"/>
      <c r="EB4168" s="287"/>
      <c r="EC4168" s="537"/>
      <c r="ED4168" s="538"/>
      <c r="EE4168" s="287"/>
      <c r="EF4168" s="287"/>
      <c r="EG4168" s="287"/>
      <c r="EH4168" s="287"/>
      <c r="EI4168" s="287"/>
      <c r="EJ4168" s="287"/>
      <c r="EK4168" s="287"/>
      <c r="EL4168" s="287"/>
      <c r="EM4168" s="287"/>
      <c r="EN4168" s="287"/>
      <c r="EO4168" s="537"/>
    </row>
    <row r="4169" spans="1:145" x14ac:dyDescent="0.2">
      <c r="A4169" s="287"/>
      <c r="B4169" s="287"/>
      <c r="C4169" s="691"/>
      <c r="D4169" s="541"/>
      <c r="E4169" s="541"/>
      <c r="F4169" s="287"/>
      <c r="G4169" s="287"/>
      <c r="H4169" s="752"/>
      <c r="I4169" s="752"/>
      <c r="J4169" s="752"/>
      <c r="K4169" s="752"/>
      <c r="L4169" s="749"/>
      <c r="M4169" s="749"/>
      <c r="N4169" s="538"/>
      <c r="O4169" s="287"/>
      <c r="P4169" s="287"/>
      <c r="Q4169" s="287"/>
      <c r="R4169" s="287"/>
      <c r="S4169" s="287"/>
      <c r="T4169" s="287"/>
      <c r="U4169" s="287"/>
      <c r="V4169" s="287"/>
      <c r="W4169" s="287"/>
      <c r="X4169" s="287"/>
      <c r="Y4169" s="537"/>
      <c r="Z4169" s="656"/>
      <c r="AA4169" s="540"/>
      <c r="AB4169" s="540"/>
      <c r="AC4169" s="540"/>
      <c r="AD4169" s="540"/>
      <c r="AE4169" s="540"/>
      <c r="AF4169" s="540"/>
      <c r="AG4169" s="540"/>
      <c r="AH4169" s="540"/>
      <c r="AI4169" s="540"/>
      <c r="AJ4169" s="540"/>
      <c r="AK4169" s="539"/>
      <c r="AL4169" s="656"/>
      <c r="AM4169" s="540"/>
      <c r="AN4169" s="540"/>
      <c r="AO4169" s="540"/>
      <c r="AP4169" s="540"/>
      <c r="AQ4169" s="540"/>
      <c r="AR4169" s="540"/>
      <c r="AS4169" s="540"/>
      <c r="AT4169" s="540"/>
      <c r="AU4169" s="540"/>
      <c r="AV4169" s="540"/>
      <c r="AW4169" s="539"/>
      <c r="AX4169" s="538"/>
      <c r="AY4169" s="287"/>
      <c r="AZ4169" s="287"/>
      <c r="BA4169" s="287"/>
      <c r="BB4169" s="287"/>
      <c r="BC4169" s="287"/>
      <c r="BD4169" s="287"/>
      <c r="BE4169" s="287"/>
      <c r="BF4169" s="287"/>
      <c r="BG4169" s="287"/>
      <c r="BH4169" s="287"/>
      <c r="BI4169" s="537"/>
      <c r="BJ4169" s="656"/>
      <c r="BK4169" s="540"/>
      <c r="BL4169" s="540"/>
      <c r="BM4169" s="540"/>
      <c r="BN4169" s="540"/>
      <c r="BO4169" s="540"/>
      <c r="BP4169" s="540"/>
      <c r="BQ4169" s="540"/>
      <c r="BR4169" s="540"/>
      <c r="BS4169" s="540"/>
      <c r="BT4169" s="540"/>
      <c r="BU4169" s="539"/>
      <c r="BV4169" s="538"/>
      <c r="BW4169" s="287"/>
      <c r="BX4169" s="287"/>
      <c r="BY4169" s="287"/>
      <c r="BZ4169" s="287"/>
      <c r="CA4169" s="287"/>
      <c r="CB4169" s="287"/>
      <c r="CC4169" s="287"/>
      <c r="CD4169" s="287"/>
      <c r="CE4169" s="287"/>
      <c r="CF4169" s="287"/>
      <c r="CG4169" s="537"/>
      <c r="CH4169" s="656"/>
      <c r="CI4169" s="540"/>
      <c r="CJ4169" s="540"/>
      <c r="CK4169" s="540"/>
      <c r="CL4169" s="540"/>
      <c r="CM4169" s="540"/>
      <c r="CN4169" s="540"/>
      <c r="CO4169" s="540"/>
      <c r="CP4169" s="540"/>
      <c r="CQ4169" s="540"/>
      <c r="CR4169" s="540"/>
      <c r="CS4169" s="539"/>
      <c r="CT4169" s="538"/>
      <c r="CU4169" s="287"/>
      <c r="CV4169" s="287"/>
      <c r="CW4169" s="287"/>
      <c r="CX4169" s="287"/>
      <c r="CY4169" s="287"/>
      <c r="CZ4169" s="287"/>
      <c r="DA4169" s="287"/>
      <c r="DB4169" s="287"/>
      <c r="DC4169" s="287"/>
      <c r="DD4169" s="287"/>
      <c r="DE4169" s="537"/>
      <c r="DF4169" s="656"/>
      <c r="DG4169" s="540"/>
      <c r="DH4169" s="540"/>
      <c r="DI4169" s="540"/>
      <c r="DJ4169" s="540"/>
      <c r="DK4169" s="540"/>
      <c r="DL4169" s="540"/>
      <c r="DM4169" s="540"/>
      <c r="DN4169" s="540"/>
      <c r="DO4169" s="540"/>
      <c r="DP4169" s="540"/>
      <c r="DQ4169" s="539"/>
      <c r="DR4169" s="538"/>
      <c r="DS4169" s="287"/>
      <c r="DT4169" s="287"/>
      <c r="DU4169" s="287"/>
      <c r="DV4169" s="287"/>
      <c r="DW4169" s="287"/>
      <c r="DX4169" s="287"/>
      <c r="DY4169" s="287"/>
      <c r="DZ4169" s="287"/>
      <c r="EA4169" s="287"/>
      <c r="EB4169" s="287"/>
      <c r="EC4169" s="537"/>
      <c r="ED4169" s="538"/>
      <c r="EE4169" s="287"/>
      <c r="EF4169" s="287"/>
      <c r="EG4169" s="287"/>
      <c r="EH4169" s="287"/>
      <c r="EI4169" s="287"/>
      <c r="EJ4169" s="287"/>
      <c r="EK4169" s="287"/>
      <c r="EL4169" s="287"/>
      <c r="EM4169" s="287"/>
      <c r="EN4169" s="287"/>
      <c r="EO4169" s="537"/>
    </row>
    <row r="4170" spans="1:145" x14ac:dyDescent="0.2">
      <c r="A4170" s="287"/>
      <c r="B4170" s="287"/>
      <c r="C4170" s="691"/>
      <c r="D4170" s="541"/>
      <c r="E4170" s="541"/>
      <c r="F4170" s="287"/>
      <c r="G4170" s="287"/>
      <c r="H4170" s="752"/>
      <c r="I4170" s="752"/>
      <c r="J4170" s="752"/>
      <c r="K4170" s="752"/>
      <c r="L4170" s="749"/>
      <c r="M4170" s="749"/>
      <c r="N4170" s="538"/>
      <c r="O4170" s="287"/>
      <c r="P4170" s="287"/>
      <c r="Q4170" s="287"/>
      <c r="R4170" s="287"/>
      <c r="S4170" s="287"/>
      <c r="T4170" s="287"/>
      <c r="U4170" s="287"/>
      <c r="V4170" s="287"/>
      <c r="W4170" s="287"/>
      <c r="X4170" s="287"/>
      <c r="Y4170" s="537"/>
      <c r="Z4170" s="656"/>
      <c r="AA4170" s="540"/>
      <c r="AB4170" s="540"/>
      <c r="AC4170" s="540"/>
      <c r="AD4170" s="540"/>
      <c r="AE4170" s="540"/>
      <c r="AF4170" s="540"/>
      <c r="AG4170" s="540"/>
      <c r="AH4170" s="540"/>
      <c r="AI4170" s="540"/>
      <c r="AJ4170" s="540"/>
      <c r="AK4170" s="539"/>
      <c r="AL4170" s="656"/>
      <c r="AM4170" s="540"/>
      <c r="AN4170" s="540"/>
      <c r="AO4170" s="540"/>
      <c r="AP4170" s="540"/>
      <c r="AQ4170" s="540"/>
      <c r="AR4170" s="540"/>
      <c r="AS4170" s="540"/>
      <c r="AT4170" s="540"/>
      <c r="AU4170" s="540"/>
      <c r="AV4170" s="540"/>
      <c r="AW4170" s="539"/>
      <c r="AX4170" s="538"/>
      <c r="AY4170" s="287"/>
      <c r="AZ4170" s="287"/>
      <c r="BA4170" s="287"/>
      <c r="BB4170" s="287"/>
      <c r="BC4170" s="287"/>
      <c r="BD4170" s="287"/>
      <c r="BE4170" s="287"/>
      <c r="BF4170" s="287"/>
      <c r="BG4170" s="287"/>
      <c r="BH4170" s="287"/>
      <c r="BI4170" s="537"/>
      <c r="BJ4170" s="656"/>
      <c r="BK4170" s="540"/>
      <c r="BL4170" s="540"/>
      <c r="BM4170" s="540"/>
      <c r="BN4170" s="540"/>
      <c r="BO4170" s="540"/>
      <c r="BP4170" s="540"/>
      <c r="BQ4170" s="540"/>
      <c r="BR4170" s="540"/>
      <c r="BS4170" s="540"/>
      <c r="BT4170" s="540"/>
      <c r="BU4170" s="539"/>
      <c r="BV4170" s="538"/>
      <c r="BW4170" s="287"/>
      <c r="BX4170" s="287"/>
      <c r="BY4170" s="287"/>
      <c r="BZ4170" s="287"/>
      <c r="CA4170" s="287"/>
      <c r="CB4170" s="287"/>
      <c r="CC4170" s="287"/>
      <c r="CD4170" s="287"/>
      <c r="CE4170" s="287"/>
      <c r="CF4170" s="287"/>
      <c r="CG4170" s="537"/>
      <c r="CH4170" s="656"/>
      <c r="CI4170" s="540"/>
      <c r="CJ4170" s="540"/>
      <c r="CK4170" s="540"/>
      <c r="CL4170" s="540"/>
      <c r="CM4170" s="540"/>
      <c r="CN4170" s="540"/>
      <c r="CO4170" s="540"/>
      <c r="CP4170" s="540"/>
      <c r="CQ4170" s="540"/>
      <c r="CR4170" s="540"/>
      <c r="CS4170" s="539"/>
      <c r="CT4170" s="538"/>
      <c r="CU4170" s="287"/>
      <c r="CV4170" s="287"/>
      <c r="CW4170" s="287"/>
      <c r="CX4170" s="287"/>
      <c r="CY4170" s="287"/>
      <c r="CZ4170" s="287"/>
      <c r="DA4170" s="287"/>
      <c r="DB4170" s="287"/>
      <c r="DC4170" s="287"/>
      <c r="DD4170" s="287"/>
      <c r="DE4170" s="537"/>
      <c r="DF4170" s="656"/>
      <c r="DG4170" s="540"/>
      <c r="DH4170" s="540"/>
      <c r="DI4170" s="540"/>
      <c r="DJ4170" s="540"/>
      <c r="DK4170" s="540"/>
      <c r="DL4170" s="540"/>
      <c r="DM4170" s="540"/>
      <c r="DN4170" s="540"/>
      <c r="DO4170" s="540"/>
      <c r="DP4170" s="540"/>
      <c r="DQ4170" s="539"/>
      <c r="DR4170" s="538"/>
      <c r="DS4170" s="287"/>
      <c r="DT4170" s="287"/>
      <c r="DU4170" s="287"/>
      <c r="DV4170" s="287"/>
      <c r="DW4170" s="287"/>
      <c r="DX4170" s="287"/>
      <c r="DY4170" s="287"/>
      <c r="DZ4170" s="287"/>
      <c r="EA4170" s="287"/>
      <c r="EB4170" s="287"/>
      <c r="EC4170" s="537"/>
      <c r="ED4170" s="538"/>
      <c r="EE4170" s="287"/>
      <c r="EF4170" s="287"/>
      <c r="EG4170" s="287"/>
      <c r="EH4170" s="287"/>
      <c r="EI4170" s="287"/>
      <c r="EJ4170" s="287"/>
      <c r="EK4170" s="287"/>
      <c r="EL4170" s="287"/>
      <c r="EM4170" s="287"/>
      <c r="EN4170" s="287"/>
      <c r="EO4170" s="537"/>
    </row>
    <row r="4171" spans="1:145" x14ac:dyDescent="0.2">
      <c r="A4171" s="287"/>
      <c r="B4171" s="287"/>
      <c r="C4171" s="691"/>
      <c r="D4171" s="541"/>
      <c r="E4171" s="541"/>
      <c r="F4171" s="287"/>
      <c r="G4171" s="287"/>
      <c r="H4171" s="752"/>
      <c r="I4171" s="752"/>
      <c r="J4171" s="752"/>
      <c r="K4171" s="752"/>
      <c r="L4171" s="749"/>
      <c r="M4171" s="749"/>
      <c r="N4171" s="538"/>
      <c r="O4171" s="287"/>
      <c r="P4171" s="287"/>
      <c r="Q4171" s="287"/>
      <c r="R4171" s="287"/>
      <c r="S4171" s="287"/>
      <c r="T4171" s="287"/>
      <c r="U4171" s="287"/>
      <c r="V4171" s="287"/>
      <c r="W4171" s="287"/>
      <c r="X4171" s="287"/>
      <c r="Y4171" s="537"/>
      <c r="Z4171" s="656"/>
      <c r="AA4171" s="540"/>
      <c r="AB4171" s="540"/>
      <c r="AC4171" s="540"/>
      <c r="AD4171" s="540"/>
      <c r="AE4171" s="540"/>
      <c r="AF4171" s="540"/>
      <c r="AG4171" s="540"/>
      <c r="AH4171" s="540"/>
      <c r="AI4171" s="540"/>
      <c r="AJ4171" s="540"/>
      <c r="AK4171" s="539"/>
      <c r="AL4171" s="656"/>
      <c r="AM4171" s="540"/>
      <c r="AN4171" s="540"/>
      <c r="AO4171" s="540"/>
      <c r="AP4171" s="540"/>
      <c r="AQ4171" s="540"/>
      <c r="AR4171" s="540"/>
      <c r="AS4171" s="540"/>
      <c r="AT4171" s="540"/>
      <c r="AU4171" s="540"/>
      <c r="AV4171" s="540"/>
      <c r="AW4171" s="539"/>
      <c r="AX4171" s="538"/>
      <c r="AY4171" s="287"/>
      <c r="AZ4171" s="287"/>
      <c r="BA4171" s="287"/>
      <c r="BB4171" s="287"/>
      <c r="BC4171" s="287"/>
      <c r="BD4171" s="287"/>
      <c r="BE4171" s="287"/>
      <c r="BF4171" s="287"/>
      <c r="BG4171" s="287"/>
      <c r="BH4171" s="287"/>
      <c r="BI4171" s="537"/>
      <c r="BJ4171" s="656"/>
      <c r="BK4171" s="540"/>
      <c r="BL4171" s="540"/>
      <c r="BM4171" s="540"/>
      <c r="BN4171" s="540"/>
      <c r="BO4171" s="540"/>
      <c r="BP4171" s="540"/>
      <c r="BQ4171" s="540"/>
      <c r="BR4171" s="540"/>
      <c r="BS4171" s="540"/>
      <c r="BT4171" s="540"/>
      <c r="BU4171" s="539"/>
      <c r="BV4171" s="538"/>
      <c r="BW4171" s="287"/>
      <c r="BX4171" s="287"/>
      <c r="BY4171" s="287"/>
      <c r="BZ4171" s="287"/>
      <c r="CA4171" s="287"/>
      <c r="CB4171" s="287"/>
      <c r="CC4171" s="287"/>
      <c r="CD4171" s="287"/>
      <c r="CE4171" s="287"/>
      <c r="CF4171" s="287"/>
      <c r="CG4171" s="537"/>
      <c r="CH4171" s="656"/>
      <c r="CI4171" s="540"/>
      <c r="CJ4171" s="540"/>
      <c r="CK4171" s="540"/>
      <c r="CL4171" s="540"/>
      <c r="CM4171" s="540"/>
      <c r="CN4171" s="540"/>
      <c r="CO4171" s="540"/>
      <c r="CP4171" s="540"/>
      <c r="CQ4171" s="540"/>
      <c r="CR4171" s="540"/>
      <c r="CS4171" s="539"/>
      <c r="CT4171" s="538"/>
      <c r="CU4171" s="287"/>
      <c r="CV4171" s="287"/>
      <c r="CW4171" s="287"/>
      <c r="CX4171" s="287"/>
      <c r="CY4171" s="287"/>
      <c r="CZ4171" s="287"/>
      <c r="DA4171" s="287"/>
      <c r="DB4171" s="287"/>
      <c r="DC4171" s="287"/>
      <c r="DD4171" s="287"/>
      <c r="DE4171" s="537"/>
      <c r="DF4171" s="656"/>
      <c r="DG4171" s="540"/>
      <c r="DH4171" s="540"/>
      <c r="DI4171" s="540"/>
      <c r="DJ4171" s="540"/>
      <c r="DK4171" s="540"/>
      <c r="DL4171" s="540"/>
      <c r="DM4171" s="540"/>
      <c r="DN4171" s="540"/>
      <c r="DO4171" s="540"/>
      <c r="DP4171" s="540"/>
      <c r="DQ4171" s="539"/>
      <c r="DR4171" s="538"/>
      <c r="DS4171" s="287"/>
      <c r="DT4171" s="287"/>
      <c r="DU4171" s="287"/>
      <c r="DV4171" s="287"/>
      <c r="DW4171" s="287"/>
      <c r="DX4171" s="287"/>
      <c r="DY4171" s="287"/>
      <c r="DZ4171" s="287"/>
      <c r="EA4171" s="287"/>
      <c r="EB4171" s="287"/>
      <c r="EC4171" s="537"/>
      <c r="ED4171" s="538"/>
      <c r="EE4171" s="287"/>
      <c r="EF4171" s="287"/>
      <c r="EG4171" s="287"/>
      <c r="EH4171" s="287"/>
      <c r="EI4171" s="287"/>
      <c r="EJ4171" s="287"/>
      <c r="EK4171" s="287"/>
      <c r="EL4171" s="287"/>
      <c r="EM4171" s="287"/>
      <c r="EN4171" s="287"/>
      <c r="EO4171" s="537"/>
    </row>
    <row r="4172" spans="1:145" x14ac:dyDescent="0.2">
      <c r="A4172" s="287"/>
      <c r="B4172" s="287"/>
      <c r="C4172" s="691"/>
      <c r="D4172" s="541"/>
      <c r="E4172" s="541"/>
      <c r="F4172" s="287"/>
      <c r="G4172" s="287"/>
      <c r="H4172" s="752"/>
      <c r="I4172" s="752"/>
      <c r="J4172" s="752"/>
      <c r="K4172" s="752"/>
      <c r="L4172" s="749"/>
      <c r="M4172" s="749"/>
      <c r="N4172" s="538"/>
      <c r="O4172" s="287"/>
      <c r="P4172" s="287"/>
      <c r="Q4172" s="287"/>
      <c r="R4172" s="287"/>
      <c r="S4172" s="287"/>
      <c r="T4172" s="287"/>
      <c r="U4172" s="287"/>
      <c r="V4172" s="287"/>
      <c r="W4172" s="287"/>
      <c r="X4172" s="287"/>
      <c r="Y4172" s="537"/>
      <c r="Z4172" s="656"/>
      <c r="AA4172" s="540"/>
      <c r="AB4172" s="540"/>
      <c r="AC4172" s="540"/>
      <c r="AD4172" s="540"/>
      <c r="AE4172" s="540"/>
      <c r="AF4172" s="540"/>
      <c r="AG4172" s="540"/>
      <c r="AH4172" s="540"/>
      <c r="AI4172" s="540"/>
      <c r="AJ4172" s="540"/>
      <c r="AK4172" s="539"/>
      <c r="AL4172" s="656"/>
      <c r="AM4172" s="540"/>
      <c r="AN4172" s="540"/>
      <c r="AO4172" s="540"/>
      <c r="AP4172" s="540"/>
      <c r="AQ4172" s="540"/>
      <c r="AR4172" s="540"/>
      <c r="AS4172" s="540"/>
      <c r="AT4172" s="540"/>
      <c r="AU4172" s="540"/>
      <c r="AV4172" s="540"/>
      <c r="AW4172" s="539"/>
      <c r="AX4172" s="538"/>
      <c r="AY4172" s="287"/>
      <c r="AZ4172" s="287"/>
      <c r="BA4172" s="287"/>
      <c r="BB4172" s="287"/>
      <c r="BC4172" s="287"/>
      <c r="BD4172" s="287"/>
      <c r="BE4172" s="287"/>
      <c r="BF4172" s="287"/>
      <c r="BG4172" s="287"/>
      <c r="BH4172" s="287"/>
      <c r="BI4172" s="537"/>
      <c r="BJ4172" s="656"/>
      <c r="BK4172" s="540"/>
      <c r="BL4172" s="540"/>
      <c r="BM4172" s="540"/>
      <c r="BN4172" s="540"/>
      <c r="BO4172" s="540"/>
      <c r="BP4172" s="540"/>
      <c r="BQ4172" s="540"/>
      <c r="BR4172" s="540"/>
      <c r="BS4172" s="540"/>
      <c r="BT4172" s="540"/>
      <c r="BU4172" s="539"/>
      <c r="BV4172" s="538"/>
      <c r="BW4172" s="287"/>
      <c r="BX4172" s="287"/>
      <c r="BY4172" s="287"/>
      <c r="BZ4172" s="287"/>
      <c r="CA4172" s="287"/>
      <c r="CB4172" s="287"/>
      <c r="CC4172" s="287"/>
      <c r="CD4172" s="287"/>
      <c r="CE4172" s="287"/>
      <c r="CF4172" s="287"/>
      <c r="CG4172" s="537"/>
      <c r="CH4172" s="656"/>
      <c r="CI4172" s="540"/>
      <c r="CJ4172" s="540"/>
      <c r="CK4172" s="540"/>
      <c r="CL4172" s="540"/>
      <c r="CM4172" s="540"/>
      <c r="CN4172" s="540"/>
      <c r="CO4172" s="540"/>
      <c r="CP4172" s="540"/>
      <c r="CQ4172" s="540"/>
      <c r="CR4172" s="540"/>
      <c r="CS4172" s="539"/>
      <c r="CT4172" s="538"/>
      <c r="CU4172" s="287"/>
      <c r="CV4172" s="287"/>
      <c r="CW4172" s="287"/>
      <c r="CX4172" s="287"/>
      <c r="CY4172" s="287"/>
      <c r="CZ4172" s="287"/>
      <c r="DA4172" s="287"/>
      <c r="DB4172" s="287"/>
      <c r="DC4172" s="287"/>
      <c r="DD4172" s="287"/>
      <c r="DE4172" s="537"/>
      <c r="DF4172" s="656"/>
      <c r="DG4172" s="540"/>
      <c r="DH4172" s="540"/>
      <c r="DI4172" s="540"/>
      <c r="DJ4172" s="540"/>
      <c r="DK4172" s="540"/>
      <c r="DL4172" s="540"/>
      <c r="DM4172" s="540"/>
      <c r="DN4172" s="540"/>
      <c r="DO4172" s="540"/>
      <c r="DP4172" s="540"/>
      <c r="DQ4172" s="539"/>
      <c r="DR4172" s="538"/>
      <c r="DS4172" s="287"/>
      <c r="DT4172" s="287"/>
      <c r="DU4172" s="287"/>
      <c r="DV4172" s="287"/>
      <c r="DW4172" s="287"/>
      <c r="DX4172" s="287"/>
      <c r="DY4172" s="287"/>
      <c r="DZ4172" s="287"/>
      <c r="EA4172" s="287"/>
      <c r="EB4172" s="287"/>
      <c r="EC4172" s="537"/>
      <c r="ED4172" s="538"/>
      <c r="EE4172" s="287"/>
      <c r="EF4172" s="287"/>
      <c r="EG4172" s="287"/>
      <c r="EH4172" s="287"/>
      <c r="EI4172" s="287"/>
      <c r="EJ4172" s="287"/>
      <c r="EK4172" s="287"/>
      <c r="EL4172" s="287"/>
      <c r="EM4172" s="287"/>
      <c r="EN4172" s="287"/>
      <c r="EO4172" s="537"/>
    </row>
    <row r="4173" spans="1:145" x14ac:dyDescent="0.2">
      <c r="A4173" s="287"/>
      <c r="B4173" s="287"/>
      <c r="C4173" s="691"/>
      <c r="D4173" s="541"/>
      <c r="E4173" s="541"/>
      <c r="F4173" s="287"/>
      <c r="G4173" s="287"/>
      <c r="H4173" s="752"/>
      <c r="I4173" s="752"/>
      <c r="J4173" s="752"/>
      <c r="K4173" s="752"/>
      <c r="L4173" s="749"/>
      <c r="M4173" s="749"/>
      <c r="N4173" s="538"/>
      <c r="O4173" s="287"/>
      <c r="P4173" s="287"/>
      <c r="Q4173" s="287"/>
      <c r="R4173" s="287"/>
      <c r="S4173" s="287"/>
      <c r="T4173" s="287"/>
      <c r="U4173" s="287"/>
      <c r="V4173" s="287"/>
      <c r="W4173" s="287"/>
      <c r="X4173" s="287"/>
      <c r="Y4173" s="537"/>
      <c r="Z4173" s="656"/>
      <c r="AA4173" s="540"/>
      <c r="AB4173" s="540"/>
      <c r="AC4173" s="540"/>
      <c r="AD4173" s="540"/>
      <c r="AE4173" s="540"/>
      <c r="AF4173" s="540"/>
      <c r="AG4173" s="540"/>
      <c r="AH4173" s="540"/>
      <c r="AI4173" s="540"/>
      <c r="AJ4173" s="540"/>
      <c r="AK4173" s="539"/>
      <c r="AL4173" s="656"/>
      <c r="AM4173" s="540"/>
      <c r="AN4173" s="540"/>
      <c r="AO4173" s="540"/>
      <c r="AP4173" s="540"/>
      <c r="AQ4173" s="540"/>
      <c r="AR4173" s="540"/>
      <c r="AS4173" s="540"/>
      <c r="AT4173" s="540"/>
      <c r="AU4173" s="540"/>
      <c r="AV4173" s="540"/>
      <c r="AW4173" s="539"/>
      <c r="AX4173" s="538"/>
      <c r="AY4173" s="287"/>
      <c r="AZ4173" s="287"/>
      <c r="BA4173" s="287"/>
      <c r="BB4173" s="287"/>
      <c r="BC4173" s="287"/>
      <c r="BD4173" s="287"/>
      <c r="BE4173" s="287"/>
      <c r="BF4173" s="287"/>
      <c r="BG4173" s="287"/>
      <c r="BH4173" s="287"/>
      <c r="BI4173" s="537"/>
      <c r="BJ4173" s="656"/>
      <c r="BK4173" s="540"/>
      <c r="BL4173" s="540"/>
      <c r="BM4173" s="540"/>
      <c r="BN4173" s="540"/>
      <c r="BO4173" s="540"/>
      <c r="BP4173" s="540"/>
      <c r="BQ4173" s="540"/>
      <c r="BR4173" s="540"/>
      <c r="BS4173" s="540"/>
      <c r="BT4173" s="540"/>
      <c r="BU4173" s="539"/>
      <c r="BV4173" s="538"/>
      <c r="BW4173" s="287"/>
      <c r="BX4173" s="287"/>
      <c r="BY4173" s="287"/>
      <c r="BZ4173" s="287"/>
      <c r="CA4173" s="287"/>
      <c r="CB4173" s="287"/>
      <c r="CC4173" s="287"/>
      <c r="CD4173" s="287"/>
      <c r="CE4173" s="287"/>
      <c r="CF4173" s="287"/>
      <c r="CG4173" s="537"/>
      <c r="CH4173" s="656"/>
      <c r="CI4173" s="540"/>
      <c r="CJ4173" s="540"/>
      <c r="CK4173" s="540"/>
      <c r="CL4173" s="540"/>
      <c r="CM4173" s="540"/>
      <c r="CN4173" s="540"/>
      <c r="CO4173" s="540"/>
      <c r="CP4173" s="540"/>
      <c r="CQ4173" s="540"/>
      <c r="CR4173" s="540"/>
      <c r="CS4173" s="539"/>
      <c r="CT4173" s="538"/>
      <c r="CU4173" s="287"/>
      <c r="CV4173" s="287"/>
      <c r="CW4173" s="287"/>
      <c r="CX4173" s="287"/>
      <c r="CY4173" s="287"/>
      <c r="CZ4173" s="287"/>
      <c r="DA4173" s="287"/>
      <c r="DB4173" s="287"/>
      <c r="DC4173" s="287"/>
      <c r="DD4173" s="287"/>
      <c r="DE4173" s="537"/>
      <c r="DF4173" s="656"/>
      <c r="DG4173" s="540"/>
      <c r="DH4173" s="540"/>
      <c r="DI4173" s="540"/>
      <c r="DJ4173" s="540"/>
      <c r="DK4173" s="540"/>
      <c r="DL4173" s="540"/>
      <c r="DM4173" s="540"/>
      <c r="DN4173" s="540"/>
      <c r="DO4173" s="540"/>
      <c r="DP4173" s="540"/>
      <c r="DQ4173" s="539"/>
      <c r="DR4173" s="538"/>
      <c r="DS4173" s="287"/>
      <c r="DT4173" s="287"/>
      <c r="DU4173" s="287"/>
      <c r="DV4173" s="287"/>
      <c r="DW4173" s="287"/>
      <c r="DX4173" s="287"/>
      <c r="DY4173" s="287"/>
      <c r="DZ4173" s="287"/>
      <c r="EA4173" s="287"/>
      <c r="EB4173" s="287"/>
      <c r="EC4173" s="537"/>
      <c r="ED4173" s="538"/>
      <c r="EE4173" s="287"/>
      <c r="EF4173" s="287"/>
      <c r="EG4173" s="287"/>
      <c r="EH4173" s="287"/>
      <c r="EI4173" s="287"/>
      <c r="EJ4173" s="287"/>
      <c r="EK4173" s="287"/>
      <c r="EL4173" s="287"/>
      <c r="EM4173" s="287"/>
      <c r="EN4173" s="287"/>
      <c r="EO4173" s="537"/>
    </row>
    <row r="4174" spans="1:145" x14ac:dyDescent="0.2">
      <c r="A4174" s="287"/>
      <c r="B4174" s="287"/>
      <c r="C4174" s="691"/>
      <c r="D4174" s="541"/>
      <c r="E4174" s="541"/>
      <c r="F4174" s="287"/>
      <c r="G4174" s="287"/>
      <c r="H4174" s="752"/>
      <c r="I4174" s="752"/>
      <c r="J4174" s="752"/>
      <c r="K4174" s="752"/>
      <c r="L4174" s="749"/>
      <c r="M4174" s="749"/>
      <c r="N4174" s="538"/>
      <c r="O4174" s="287"/>
      <c r="P4174" s="287"/>
      <c r="Q4174" s="287"/>
      <c r="R4174" s="287"/>
      <c r="S4174" s="287"/>
      <c r="T4174" s="287"/>
      <c r="U4174" s="287"/>
      <c r="V4174" s="287"/>
      <c r="W4174" s="287"/>
      <c r="X4174" s="287"/>
      <c r="Y4174" s="537"/>
      <c r="Z4174" s="656"/>
      <c r="AA4174" s="540"/>
      <c r="AB4174" s="540"/>
      <c r="AC4174" s="540"/>
      <c r="AD4174" s="540"/>
      <c r="AE4174" s="540"/>
      <c r="AF4174" s="540"/>
      <c r="AG4174" s="540"/>
      <c r="AH4174" s="540"/>
      <c r="AI4174" s="540"/>
      <c r="AJ4174" s="540"/>
      <c r="AK4174" s="539"/>
      <c r="AL4174" s="656"/>
      <c r="AM4174" s="540"/>
      <c r="AN4174" s="540"/>
      <c r="AO4174" s="540"/>
      <c r="AP4174" s="540"/>
      <c r="AQ4174" s="540"/>
      <c r="AR4174" s="540"/>
      <c r="AS4174" s="540"/>
      <c r="AT4174" s="540"/>
      <c r="AU4174" s="540"/>
      <c r="AV4174" s="540"/>
      <c r="AW4174" s="539"/>
      <c r="AX4174" s="538"/>
      <c r="AY4174" s="287"/>
      <c r="AZ4174" s="287"/>
      <c r="BA4174" s="287"/>
      <c r="BB4174" s="287"/>
      <c r="BC4174" s="287"/>
      <c r="BD4174" s="287"/>
      <c r="BE4174" s="287"/>
      <c r="BF4174" s="287"/>
      <c r="BG4174" s="287"/>
      <c r="BH4174" s="287"/>
      <c r="BI4174" s="537"/>
      <c r="BJ4174" s="656"/>
      <c r="BK4174" s="540"/>
      <c r="BL4174" s="540"/>
      <c r="BM4174" s="540"/>
      <c r="BN4174" s="540"/>
      <c r="BO4174" s="540"/>
      <c r="BP4174" s="540"/>
      <c r="BQ4174" s="540"/>
      <c r="BR4174" s="540"/>
      <c r="BS4174" s="540"/>
      <c r="BT4174" s="540"/>
      <c r="BU4174" s="539"/>
      <c r="BV4174" s="538"/>
      <c r="BW4174" s="287"/>
      <c r="BX4174" s="287"/>
      <c r="BY4174" s="287"/>
      <c r="BZ4174" s="287"/>
      <c r="CA4174" s="287"/>
      <c r="CB4174" s="287"/>
      <c r="CC4174" s="287"/>
      <c r="CD4174" s="287"/>
      <c r="CE4174" s="287"/>
      <c r="CF4174" s="287"/>
      <c r="CG4174" s="537"/>
      <c r="CH4174" s="656"/>
      <c r="CI4174" s="540"/>
      <c r="CJ4174" s="540"/>
      <c r="CK4174" s="540"/>
      <c r="CL4174" s="540"/>
      <c r="CM4174" s="540"/>
      <c r="CN4174" s="540"/>
      <c r="CO4174" s="540"/>
      <c r="CP4174" s="540"/>
      <c r="CQ4174" s="540"/>
      <c r="CR4174" s="540"/>
      <c r="CS4174" s="539"/>
      <c r="CT4174" s="538"/>
      <c r="CU4174" s="287"/>
      <c r="CV4174" s="287"/>
      <c r="CW4174" s="287"/>
      <c r="CX4174" s="287"/>
      <c r="CY4174" s="287"/>
      <c r="CZ4174" s="287"/>
      <c r="DA4174" s="287"/>
      <c r="DB4174" s="287"/>
      <c r="DC4174" s="287"/>
      <c r="DD4174" s="287"/>
      <c r="DE4174" s="537"/>
      <c r="DF4174" s="656"/>
      <c r="DG4174" s="540"/>
      <c r="DH4174" s="540"/>
      <c r="DI4174" s="540"/>
      <c r="DJ4174" s="540"/>
      <c r="DK4174" s="540"/>
      <c r="DL4174" s="540"/>
      <c r="DM4174" s="540"/>
      <c r="DN4174" s="540"/>
      <c r="DO4174" s="540"/>
      <c r="DP4174" s="540"/>
      <c r="DQ4174" s="539"/>
      <c r="DR4174" s="538"/>
      <c r="DS4174" s="287"/>
      <c r="DT4174" s="287"/>
      <c r="DU4174" s="287"/>
      <c r="DV4174" s="287"/>
      <c r="DW4174" s="287"/>
      <c r="DX4174" s="287"/>
      <c r="DY4174" s="287"/>
      <c r="DZ4174" s="287"/>
      <c r="EA4174" s="287"/>
      <c r="EB4174" s="287"/>
      <c r="EC4174" s="537"/>
      <c r="ED4174" s="538"/>
      <c r="EE4174" s="287"/>
      <c r="EF4174" s="287"/>
      <c r="EG4174" s="287"/>
      <c r="EH4174" s="287"/>
      <c r="EI4174" s="287"/>
      <c r="EJ4174" s="287"/>
      <c r="EK4174" s="287"/>
      <c r="EL4174" s="287"/>
      <c r="EM4174" s="287"/>
      <c r="EN4174" s="287"/>
      <c r="EO4174" s="537"/>
    </row>
    <row r="4175" spans="1:145" x14ac:dyDescent="0.2">
      <c r="A4175" s="287"/>
      <c r="B4175" s="287"/>
      <c r="C4175" s="691"/>
      <c r="D4175" s="541"/>
      <c r="E4175" s="541"/>
      <c r="F4175" s="287"/>
      <c r="G4175" s="287"/>
      <c r="H4175" s="752"/>
      <c r="I4175" s="752"/>
      <c r="J4175" s="752"/>
      <c r="K4175" s="752"/>
      <c r="L4175" s="749"/>
      <c r="M4175" s="749"/>
      <c r="N4175" s="538"/>
      <c r="O4175" s="287"/>
      <c r="P4175" s="287"/>
      <c r="Q4175" s="287"/>
      <c r="R4175" s="287"/>
      <c r="S4175" s="287"/>
      <c r="T4175" s="287"/>
      <c r="U4175" s="287"/>
      <c r="V4175" s="287"/>
      <c r="W4175" s="287"/>
      <c r="X4175" s="287"/>
      <c r="Y4175" s="537"/>
      <c r="Z4175" s="656"/>
      <c r="AA4175" s="540"/>
      <c r="AB4175" s="540"/>
      <c r="AC4175" s="540"/>
      <c r="AD4175" s="540"/>
      <c r="AE4175" s="540"/>
      <c r="AF4175" s="540"/>
      <c r="AG4175" s="540"/>
      <c r="AH4175" s="540"/>
      <c r="AI4175" s="540"/>
      <c r="AJ4175" s="540"/>
      <c r="AK4175" s="539"/>
      <c r="AL4175" s="656"/>
      <c r="AM4175" s="540"/>
      <c r="AN4175" s="540"/>
      <c r="AO4175" s="540"/>
      <c r="AP4175" s="540"/>
      <c r="AQ4175" s="540"/>
      <c r="AR4175" s="540"/>
      <c r="AS4175" s="540"/>
      <c r="AT4175" s="540"/>
      <c r="AU4175" s="540"/>
      <c r="AV4175" s="540"/>
      <c r="AW4175" s="539"/>
      <c r="AX4175" s="538"/>
      <c r="AY4175" s="287"/>
      <c r="AZ4175" s="287"/>
      <c r="BA4175" s="287"/>
      <c r="BB4175" s="287"/>
      <c r="BC4175" s="287"/>
      <c r="BD4175" s="287"/>
      <c r="BE4175" s="287"/>
      <c r="BF4175" s="287"/>
      <c r="BG4175" s="287"/>
      <c r="BH4175" s="287"/>
      <c r="BI4175" s="537"/>
      <c r="BJ4175" s="656"/>
      <c r="BK4175" s="540"/>
      <c r="BL4175" s="540"/>
      <c r="BM4175" s="540"/>
      <c r="BN4175" s="540"/>
      <c r="BO4175" s="540"/>
      <c r="BP4175" s="540"/>
      <c r="BQ4175" s="540"/>
      <c r="BR4175" s="540"/>
      <c r="BS4175" s="540"/>
      <c r="BT4175" s="540"/>
      <c r="BU4175" s="539"/>
      <c r="BV4175" s="538"/>
      <c r="BW4175" s="287"/>
      <c r="BX4175" s="287"/>
      <c r="BY4175" s="287"/>
      <c r="BZ4175" s="287"/>
      <c r="CA4175" s="287"/>
      <c r="CB4175" s="287"/>
      <c r="CC4175" s="287"/>
      <c r="CD4175" s="287"/>
      <c r="CE4175" s="287"/>
      <c r="CF4175" s="287"/>
      <c r="CG4175" s="537"/>
      <c r="CH4175" s="656"/>
      <c r="CI4175" s="540"/>
      <c r="CJ4175" s="540"/>
      <c r="CK4175" s="540"/>
      <c r="CL4175" s="540"/>
      <c r="CM4175" s="540"/>
      <c r="CN4175" s="540"/>
      <c r="CO4175" s="540"/>
      <c r="CP4175" s="540"/>
      <c r="CQ4175" s="540"/>
      <c r="CR4175" s="540"/>
      <c r="CS4175" s="539"/>
      <c r="CT4175" s="538"/>
      <c r="CU4175" s="287"/>
      <c r="CV4175" s="287"/>
      <c r="CW4175" s="287"/>
      <c r="CX4175" s="287"/>
      <c r="CY4175" s="287"/>
      <c r="CZ4175" s="287"/>
      <c r="DA4175" s="287"/>
      <c r="DB4175" s="287"/>
      <c r="DC4175" s="287"/>
      <c r="DD4175" s="287"/>
      <c r="DE4175" s="537"/>
      <c r="DF4175" s="656"/>
      <c r="DG4175" s="540"/>
      <c r="DH4175" s="540"/>
      <c r="DI4175" s="540"/>
      <c r="DJ4175" s="540"/>
      <c r="DK4175" s="540"/>
      <c r="DL4175" s="540"/>
      <c r="DM4175" s="540"/>
      <c r="DN4175" s="540"/>
      <c r="DO4175" s="540"/>
      <c r="DP4175" s="540"/>
      <c r="DQ4175" s="539"/>
      <c r="DR4175" s="538"/>
      <c r="DS4175" s="287"/>
      <c r="DT4175" s="287"/>
      <c r="DU4175" s="287"/>
      <c r="DV4175" s="287"/>
      <c r="DW4175" s="287"/>
      <c r="DX4175" s="287"/>
      <c r="DY4175" s="287"/>
      <c r="DZ4175" s="287"/>
      <c r="EA4175" s="287"/>
      <c r="EB4175" s="287"/>
      <c r="EC4175" s="537"/>
      <c r="ED4175" s="538"/>
      <c r="EE4175" s="287"/>
      <c r="EF4175" s="287"/>
      <c r="EG4175" s="287"/>
      <c r="EH4175" s="287"/>
      <c r="EI4175" s="287"/>
      <c r="EJ4175" s="287"/>
      <c r="EK4175" s="287"/>
      <c r="EL4175" s="287"/>
      <c r="EM4175" s="287"/>
      <c r="EN4175" s="287"/>
      <c r="EO4175" s="537"/>
    </row>
    <row r="4176" spans="1:145" x14ac:dyDescent="0.2">
      <c r="A4176" s="287"/>
      <c r="B4176" s="287"/>
      <c r="C4176" s="691"/>
      <c r="D4176" s="541"/>
      <c r="E4176" s="541"/>
      <c r="F4176" s="287"/>
      <c r="G4176" s="287"/>
      <c r="H4176" s="752"/>
      <c r="I4176" s="752"/>
      <c r="J4176" s="752"/>
      <c r="K4176" s="752"/>
      <c r="L4176" s="749"/>
      <c r="M4176" s="749"/>
      <c r="N4176" s="538"/>
      <c r="O4176" s="287"/>
      <c r="P4176" s="287"/>
      <c r="Q4176" s="287"/>
      <c r="R4176" s="287"/>
      <c r="S4176" s="287"/>
      <c r="T4176" s="287"/>
      <c r="U4176" s="287"/>
      <c r="V4176" s="287"/>
      <c r="W4176" s="287"/>
      <c r="X4176" s="287"/>
      <c r="Y4176" s="537"/>
      <c r="Z4176" s="656"/>
      <c r="AA4176" s="540"/>
      <c r="AB4176" s="540"/>
      <c r="AC4176" s="540"/>
      <c r="AD4176" s="540"/>
      <c r="AE4176" s="540"/>
      <c r="AF4176" s="540"/>
      <c r="AG4176" s="540"/>
      <c r="AH4176" s="540"/>
      <c r="AI4176" s="540"/>
      <c r="AJ4176" s="540"/>
      <c r="AK4176" s="539"/>
      <c r="AL4176" s="656"/>
      <c r="AM4176" s="540"/>
      <c r="AN4176" s="540"/>
      <c r="AO4176" s="540"/>
      <c r="AP4176" s="540"/>
      <c r="AQ4176" s="540"/>
      <c r="AR4176" s="540"/>
      <c r="AS4176" s="540"/>
      <c r="AT4176" s="540"/>
      <c r="AU4176" s="540"/>
      <c r="AV4176" s="540"/>
      <c r="AW4176" s="539"/>
      <c r="AX4176" s="538"/>
      <c r="AY4176" s="287"/>
      <c r="AZ4176" s="287"/>
      <c r="BA4176" s="287"/>
      <c r="BB4176" s="287"/>
      <c r="BC4176" s="287"/>
      <c r="BD4176" s="287"/>
      <c r="BE4176" s="287"/>
      <c r="BF4176" s="287"/>
      <c r="BG4176" s="287"/>
      <c r="BH4176" s="287"/>
      <c r="BI4176" s="537"/>
      <c r="BJ4176" s="656"/>
      <c r="BK4176" s="540"/>
      <c r="BL4176" s="540"/>
      <c r="BM4176" s="540"/>
      <c r="BN4176" s="540"/>
      <c r="BO4176" s="540"/>
      <c r="BP4176" s="540"/>
      <c r="BQ4176" s="540"/>
      <c r="BR4176" s="540"/>
      <c r="BS4176" s="540"/>
      <c r="BT4176" s="540"/>
      <c r="BU4176" s="539"/>
      <c r="BV4176" s="538"/>
      <c r="BW4176" s="287"/>
      <c r="BX4176" s="287"/>
      <c r="BY4176" s="287"/>
      <c r="BZ4176" s="287"/>
      <c r="CA4176" s="287"/>
      <c r="CB4176" s="287"/>
      <c r="CC4176" s="287"/>
      <c r="CD4176" s="287"/>
      <c r="CE4176" s="287"/>
      <c r="CF4176" s="287"/>
      <c r="CG4176" s="537"/>
      <c r="CH4176" s="656"/>
      <c r="CI4176" s="540"/>
      <c r="CJ4176" s="540"/>
      <c r="CK4176" s="540"/>
      <c r="CL4176" s="540"/>
      <c r="CM4176" s="540"/>
      <c r="CN4176" s="540"/>
      <c r="CO4176" s="540"/>
      <c r="CP4176" s="540"/>
      <c r="CQ4176" s="540"/>
      <c r="CR4176" s="540"/>
      <c r="CS4176" s="539"/>
      <c r="CT4176" s="538"/>
      <c r="CU4176" s="287"/>
      <c r="CV4176" s="287"/>
      <c r="CW4176" s="287"/>
      <c r="CX4176" s="287"/>
      <c r="CY4176" s="287"/>
      <c r="CZ4176" s="287"/>
      <c r="DA4176" s="287"/>
      <c r="DB4176" s="287"/>
      <c r="DC4176" s="287"/>
      <c r="DD4176" s="287"/>
      <c r="DE4176" s="537"/>
      <c r="DF4176" s="656"/>
      <c r="DG4176" s="540"/>
      <c r="DH4176" s="540"/>
      <c r="DI4176" s="540"/>
      <c r="DJ4176" s="540"/>
      <c r="DK4176" s="540"/>
      <c r="DL4176" s="540"/>
      <c r="DM4176" s="540"/>
      <c r="DN4176" s="540"/>
      <c r="DO4176" s="540"/>
      <c r="DP4176" s="540"/>
      <c r="DQ4176" s="539"/>
      <c r="DR4176" s="538"/>
      <c r="DS4176" s="287"/>
      <c r="DT4176" s="287"/>
      <c r="DU4176" s="287"/>
      <c r="DV4176" s="287"/>
      <c r="DW4176" s="287"/>
      <c r="DX4176" s="287"/>
      <c r="DY4176" s="287"/>
      <c r="DZ4176" s="287"/>
      <c r="EA4176" s="287"/>
      <c r="EB4176" s="287"/>
      <c r="EC4176" s="537"/>
      <c r="ED4176" s="538"/>
      <c r="EE4176" s="287"/>
      <c r="EF4176" s="287"/>
      <c r="EG4176" s="287"/>
      <c r="EH4176" s="287"/>
      <c r="EI4176" s="287"/>
      <c r="EJ4176" s="287"/>
      <c r="EK4176" s="287"/>
      <c r="EL4176" s="287"/>
      <c r="EM4176" s="287"/>
      <c r="EN4176" s="287"/>
      <c r="EO4176" s="537"/>
    </row>
    <row r="4177" spans="1:145" x14ac:dyDescent="0.2">
      <c r="A4177" s="287"/>
      <c r="B4177" s="287"/>
      <c r="C4177" s="691"/>
      <c r="D4177" s="541"/>
      <c r="E4177" s="541"/>
      <c r="F4177" s="287"/>
      <c r="G4177" s="287"/>
      <c r="H4177" s="752"/>
      <c r="I4177" s="752"/>
      <c r="J4177" s="752"/>
      <c r="K4177" s="752"/>
      <c r="L4177" s="749"/>
      <c r="M4177" s="749"/>
      <c r="N4177" s="538"/>
      <c r="O4177" s="287"/>
      <c r="P4177" s="287"/>
      <c r="Q4177" s="287"/>
      <c r="R4177" s="287"/>
      <c r="S4177" s="287"/>
      <c r="T4177" s="287"/>
      <c r="U4177" s="287"/>
      <c r="V4177" s="287"/>
      <c r="W4177" s="287"/>
      <c r="X4177" s="287"/>
      <c r="Y4177" s="537"/>
      <c r="Z4177" s="656"/>
      <c r="AA4177" s="540"/>
      <c r="AB4177" s="540"/>
      <c r="AC4177" s="540"/>
      <c r="AD4177" s="540"/>
      <c r="AE4177" s="540"/>
      <c r="AF4177" s="540"/>
      <c r="AG4177" s="540"/>
      <c r="AH4177" s="540"/>
      <c r="AI4177" s="540"/>
      <c r="AJ4177" s="540"/>
      <c r="AK4177" s="539"/>
      <c r="AL4177" s="656"/>
      <c r="AM4177" s="540"/>
      <c r="AN4177" s="540"/>
      <c r="AO4177" s="540"/>
      <c r="AP4177" s="540"/>
      <c r="AQ4177" s="540"/>
      <c r="AR4177" s="540"/>
      <c r="AS4177" s="540"/>
      <c r="AT4177" s="540"/>
      <c r="AU4177" s="540"/>
      <c r="AV4177" s="540"/>
      <c r="AW4177" s="539"/>
      <c r="AX4177" s="538"/>
      <c r="AY4177" s="287"/>
      <c r="AZ4177" s="287"/>
      <c r="BA4177" s="287"/>
      <c r="BB4177" s="287"/>
      <c r="BC4177" s="287"/>
      <c r="BD4177" s="287"/>
      <c r="BE4177" s="287"/>
      <c r="BF4177" s="287"/>
      <c r="BG4177" s="287"/>
      <c r="BH4177" s="287"/>
      <c r="BI4177" s="537"/>
      <c r="BJ4177" s="656"/>
      <c r="BK4177" s="540"/>
      <c r="BL4177" s="540"/>
      <c r="BM4177" s="540"/>
      <c r="BN4177" s="540"/>
      <c r="BO4177" s="540"/>
      <c r="BP4177" s="540"/>
      <c r="BQ4177" s="540"/>
      <c r="BR4177" s="540"/>
      <c r="BS4177" s="540"/>
      <c r="BT4177" s="540"/>
      <c r="BU4177" s="539"/>
      <c r="BV4177" s="538"/>
      <c r="BW4177" s="287"/>
      <c r="BX4177" s="287"/>
      <c r="BY4177" s="287"/>
      <c r="BZ4177" s="287"/>
      <c r="CA4177" s="287"/>
      <c r="CB4177" s="287"/>
      <c r="CC4177" s="287"/>
      <c r="CD4177" s="287"/>
      <c r="CE4177" s="287"/>
      <c r="CF4177" s="287"/>
      <c r="CG4177" s="537"/>
      <c r="CH4177" s="656"/>
      <c r="CI4177" s="540"/>
      <c r="CJ4177" s="540"/>
      <c r="CK4177" s="540"/>
      <c r="CL4177" s="540"/>
      <c r="CM4177" s="540"/>
      <c r="CN4177" s="540"/>
      <c r="CO4177" s="540"/>
      <c r="CP4177" s="540"/>
      <c r="CQ4177" s="540"/>
      <c r="CR4177" s="540"/>
      <c r="CS4177" s="539"/>
      <c r="CT4177" s="538"/>
      <c r="CU4177" s="287"/>
      <c r="CV4177" s="287"/>
      <c r="CW4177" s="287"/>
      <c r="CX4177" s="287"/>
      <c r="CY4177" s="287"/>
      <c r="CZ4177" s="287"/>
      <c r="DA4177" s="287"/>
      <c r="DB4177" s="287"/>
      <c r="DC4177" s="287"/>
      <c r="DD4177" s="287"/>
      <c r="DE4177" s="537"/>
      <c r="DF4177" s="656"/>
      <c r="DG4177" s="540"/>
      <c r="DH4177" s="540"/>
      <c r="DI4177" s="540"/>
      <c r="DJ4177" s="540"/>
      <c r="DK4177" s="540"/>
      <c r="DL4177" s="540"/>
      <c r="DM4177" s="540"/>
      <c r="DN4177" s="540"/>
      <c r="DO4177" s="540"/>
      <c r="DP4177" s="540"/>
      <c r="DQ4177" s="539"/>
      <c r="DR4177" s="538"/>
      <c r="DS4177" s="287"/>
      <c r="DT4177" s="287"/>
      <c r="DU4177" s="287"/>
      <c r="DV4177" s="287"/>
      <c r="DW4177" s="287"/>
      <c r="DX4177" s="287"/>
      <c r="DY4177" s="287"/>
      <c r="DZ4177" s="287"/>
      <c r="EA4177" s="287"/>
      <c r="EB4177" s="287"/>
      <c r="EC4177" s="537"/>
      <c r="ED4177" s="538"/>
      <c r="EE4177" s="287"/>
      <c r="EF4177" s="287"/>
      <c r="EG4177" s="287"/>
      <c r="EH4177" s="287"/>
      <c r="EI4177" s="287"/>
      <c r="EJ4177" s="287"/>
      <c r="EK4177" s="287"/>
      <c r="EL4177" s="287"/>
      <c r="EM4177" s="287"/>
      <c r="EN4177" s="287"/>
      <c r="EO4177" s="537"/>
    </row>
    <row r="4178" spans="1:145" x14ac:dyDescent="0.2">
      <c r="A4178" s="287"/>
      <c r="B4178" s="287"/>
      <c r="C4178" s="691"/>
      <c r="D4178" s="541"/>
      <c r="E4178" s="541"/>
      <c r="F4178" s="287"/>
      <c r="G4178" s="287"/>
      <c r="H4178" s="752"/>
      <c r="I4178" s="752"/>
      <c r="J4178" s="752"/>
      <c r="K4178" s="752"/>
      <c r="L4178" s="749"/>
      <c r="M4178" s="749"/>
      <c r="N4178" s="538"/>
      <c r="O4178" s="287"/>
      <c r="P4178" s="287"/>
      <c r="Q4178" s="287"/>
      <c r="R4178" s="287"/>
      <c r="S4178" s="287"/>
      <c r="T4178" s="287"/>
      <c r="U4178" s="287"/>
      <c r="V4178" s="287"/>
      <c r="W4178" s="287"/>
      <c r="X4178" s="287"/>
      <c r="Y4178" s="537"/>
      <c r="Z4178" s="656"/>
      <c r="AA4178" s="540"/>
      <c r="AB4178" s="540"/>
      <c r="AC4178" s="540"/>
      <c r="AD4178" s="540"/>
      <c r="AE4178" s="540"/>
      <c r="AF4178" s="540"/>
      <c r="AG4178" s="540"/>
      <c r="AH4178" s="540"/>
      <c r="AI4178" s="540"/>
      <c r="AJ4178" s="540"/>
      <c r="AK4178" s="539"/>
      <c r="AL4178" s="656"/>
      <c r="AM4178" s="540"/>
      <c r="AN4178" s="540"/>
      <c r="AO4178" s="540"/>
      <c r="AP4178" s="540"/>
      <c r="AQ4178" s="540"/>
      <c r="AR4178" s="540"/>
      <c r="AS4178" s="540"/>
      <c r="AT4178" s="540"/>
      <c r="AU4178" s="540"/>
      <c r="AV4178" s="540"/>
      <c r="AW4178" s="539"/>
      <c r="AX4178" s="538"/>
      <c r="AY4178" s="287"/>
      <c r="AZ4178" s="287"/>
      <c r="BA4178" s="287"/>
      <c r="BB4178" s="287"/>
      <c r="BC4178" s="287"/>
      <c r="BD4178" s="287"/>
      <c r="BE4178" s="287"/>
      <c r="BF4178" s="287"/>
      <c r="BG4178" s="287"/>
      <c r="BH4178" s="287"/>
      <c r="BI4178" s="537"/>
      <c r="BJ4178" s="656"/>
      <c r="BK4178" s="540"/>
      <c r="BL4178" s="540"/>
      <c r="BM4178" s="540"/>
      <c r="BN4178" s="540"/>
      <c r="BO4178" s="540"/>
      <c r="BP4178" s="540"/>
      <c r="BQ4178" s="540"/>
      <c r="BR4178" s="540"/>
      <c r="BS4178" s="540"/>
      <c r="BT4178" s="540"/>
      <c r="BU4178" s="539"/>
      <c r="BV4178" s="538"/>
      <c r="BW4178" s="287"/>
      <c r="BX4178" s="287"/>
      <c r="BY4178" s="287"/>
      <c r="BZ4178" s="287"/>
      <c r="CA4178" s="287"/>
      <c r="CB4178" s="287"/>
      <c r="CC4178" s="287"/>
      <c r="CD4178" s="287"/>
      <c r="CE4178" s="287"/>
      <c r="CF4178" s="287"/>
      <c r="CG4178" s="537"/>
      <c r="CH4178" s="656"/>
      <c r="CI4178" s="540"/>
      <c r="CJ4178" s="540"/>
      <c r="CK4178" s="540"/>
      <c r="CL4178" s="540"/>
      <c r="CM4178" s="540"/>
      <c r="CN4178" s="540"/>
      <c r="CO4178" s="540"/>
      <c r="CP4178" s="540"/>
      <c r="CQ4178" s="540"/>
      <c r="CR4178" s="540"/>
      <c r="CS4178" s="539"/>
      <c r="CT4178" s="538"/>
      <c r="CU4178" s="287"/>
      <c r="CV4178" s="287"/>
      <c r="CW4178" s="287"/>
      <c r="CX4178" s="287"/>
      <c r="CY4178" s="287"/>
      <c r="CZ4178" s="287"/>
      <c r="DA4178" s="287"/>
      <c r="DB4178" s="287"/>
      <c r="DC4178" s="287"/>
      <c r="DD4178" s="287"/>
      <c r="DE4178" s="537"/>
      <c r="DF4178" s="656"/>
      <c r="DG4178" s="540"/>
      <c r="DH4178" s="540"/>
      <c r="DI4178" s="540"/>
      <c r="DJ4178" s="540"/>
      <c r="DK4178" s="540"/>
      <c r="DL4178" s="540"/>
      <c r="DM4178" s="540"/>
      <c r="DN4178" s="540"/>
      <c r="DO4178" s="540"/>
      <c r="DP4178" s="540"/>
      <c r="DQ4178" s="539"/>
      <c r="DR4178" s="538"/>
      <c r="DS4178" s="287"/>
      <c r="DT4178" s="287"/>
      <c r="DU4178" s="287"/>
      <c r="DV4178" s="287"/>
      <c r="DW4178" s="287"/>
      <c r="DX4178" s="287"/>
      <c r="DY4178" s="287"/>
      <c r="DZ4178" s="287"/>
      <c r="EA4178" s="287"/>
      <c r="EB4178" s="287"/>
      <c r="EC4178" s="537"/>
      <c r="ED4178" s="538"/>
      <c r="EE4178" s="287"/>
      <c r="EF4178" s="287"/>
      <c r="EG4178" s="287"/>
      <c r="EH4178" s="287"/>
      <c r="EI4178" s="287"/>
      <c r="EJ4178" s="287"/>
      <c r="EK4178" s="287"/>
      <c r="EL4178" s="287"/>
      <c r="EM4178" s="287"/>
      <c r="EN4178" s="287"/>
      <c r="EO4178" s="537"/>
    </row>
    <row r="4179" spans="1:145" x14ac:dyDescent="0.2">
      <c r="A4179" s="287"/>
      <c r="B4179" s="287"/>
      <c r="C4179" s="691"/>
      <c r="D4179" s="541"/>
      <c r="E4179" s="541"/>
      <c r="F4179" s="287"/>
      <c r="G4179" s="287"/>
      <c r="H4179" s="752"/>
      <c r="I4179" s="752"/>
      <c r="J4179" s="752"/>
      <c r="K4179" s="752"/>
      <c r="L4179" s="749"/>
      <c r="M4179" s="749"/>
      <c r="N4179" s="538"/>
      <c r="O4179" s="287"/>
      <c r="P4179" s="287"/>
      <c r="Q4179" s="287"/>
      <c r="R4179" s="287"/>
      <c r="S4179" s="287"/>
      <c r="T4179" s="287"/>
      <c r="U4179" s="287"/>
      <c r="V4179" s="287"/>
      <c r="W4179" s="287"/>
      <c r="X4179" s="287"/>
      <c r="Y4179" s="537"/>
      <c r="Z4179" s="656"/>
      <c r="AA4179" s="540"/>
      <c r="AB4179" s="540"/>
      <c r="AC4179" s="540"/>
      <c r="AD4179" s="540"/>
      <c r="AE4179" s="540"/>
      <c r="AF4179" s="540"/>
      <c r="AG4179" s="540"/>
      <c r="AH4179" s="540"/>
      <c r="AI4179" s="540"/>
      <c r="AJ4179" s="540"/>
      <c r="AK4179" s="539"/>
      <c r="AL4179" s="656"/>
      <c r="AM4179" s="540"/>
      <c r="AN4179" s="540"/>
      <c r="AO4179" s="540"/>
      <c r="AP4179" s="540"/>
      <c r="AQ4179" s="540"/>
      <c r="AR4179" s="540"/>
      <c r="AS4179" s="540"/>
      <c r="AT4179" s="540"/>
      <c r="AU4179" s="540"/>
      <c r="AV4179" s="540"/>
      <c r="AW4179" s="539"/>
      <c r="AX4179" s="538"/>
      <c r="AY4179" s="287"/>
      <c r="AZ4179" s="287"/>
      <c r="BA4179" s="287"/>
      <c r="BB4179" s="287"/>
      <c r="BC4179" s="287"/>
      <c r="BD4179" s="287"/>
      <c r="BE4179" s="287"/>
      <c r="BF4179" s="287"/>
      <c r="BG4179" s="287"/>
      <c r="BH4179" s="287"/>
      <c r="BI4179" s="537"/>
      <c r="BJ4179" s="656"/>
      <c r="BK4179" s="540"/>
      <c r="BL4179" s="540"/>
      <c r="BM4179" s="540"/>
      <c r="BN4179" s="540"/>
      <c r="BO4179" s="540"/>
      <c r="BP4179" s="540"/>
      <c r="BQ4179" s="540"/>
      <c r="BR4179" s="540"/>
      <c r="BS4179" s="540"/>
      <c r="BT4179" s="540"/>
      <c r="BU4179" s="539"/>
      <c r="BV4179" s="538"/>
      <c r="BW4179" s="287"/>
      <c r="BX4179" s="287"/>
      <c r="BY4179" s="287"/>
      <c r="BZ4179" s="287"/>
      <c r="CA4179" s="287"/>
      <c r="CB4179" s="287"/>
      <c r="CC4179" s="287"/>
      <c r="CD4179" s="287"/>
      <c r="CE4179" s="287"/>
      <c r="CF4179" s="287"/>
      <c r="CG4179" s="537"/>
      <c r="CH4179" s="656"/>
      <c r="CI4179" s="540"/>
      <c r="CJ4179" s="540"/>
      <c r="CK4179" s="540"/>
      <c r="CL4179" s="540"/>
      <c r="CM4179" s="540"/>
      <c r="CN4179" s="540"/>
      <c r="CO4179" s="540"/>
      <c r="CP4179" s="540"/>
      <c r="CQ4179" s="540"/>
      <c r="CR4179" s="540"/>
      <c r="CS4179" s="539"/>
      <c r="CT4179" s="538"/>
      <c r="CU4179" s="287"/>
      <c r="CV4179" s="287"/>
      <c r="CW4179" s="287"/>
      <c r="CX4179" s="287"/>
      <c r="CY4179" s="287"/>
      <c r="CZ4179" s="287"/>
      <c r="DA4179" s="287"/>
      <c r="DB4179" s="287"/>
      <c r="DC4179" s="287"/>
      <c r="DD4179" s="287"/>
      <c r="DE4179" s="537"/>
      <c r="DF4179" s="656"/>
      <c r="DG4179" s="540"/>
      <c r="DH4179" s="540"/>
      <c r="DI4179" s="540"/>
      <c r="DJ4179" s="540"/>
      <c r="DK4179" s="540"/>
      <c r="DL4179" s="540"/>
      <c r="DM4179" s="540"/>
      <c r="DN4179" s="540"/>
      <c r="DO4179" s="540"/>
      <c r="DP4179" s="540"/>
      <c r="DQ4179" s="539"/>
      <c r="DR4179" s="538"/>
      <c r="DS4179" s="287"/>
      <c r="DT4179" s="287"/>
      <c r="DU4179" s="287"/>
      <c r="DV4179" s="287"/>
      <c r="DW4179" s="287"/>
      <c r="DX4179" s="287"/>
      <c r="DY4179" s="287"/>
      <c r="DZ4179" s="287"/>
      <c r="EA4179" s="287"/>
      <c r="EB4179" s="287"/>
      <c r="EC4179" s="537"/>
      <c r="ED4179" s="538"/>
      <c r="EE4179" s="287"/>
      <c r="EF4179" s="287"/>
      <c r="EG4179" s="287"/>
      <c r="EH4179" s="287"/>
      <c r="EI4179" s="287"/>
      <c r="EJ4179" s="287"/>
      <c r="EK4179" s="287"/>
      <c r="EL4179" s="287"/>
      <c r="EM4179" s="287"/>
      <c r="EN4179" s="287"/>
      <c r="EO4179" s="537"/>
    </row>
    <row r="4180" spans="1:145" x14ac:dyDescent="0.2">
      <c r="A4180" s="287"/>
      <c r="B4180" s="287"/>
      <c r="C4180" s="691"/>
      <c r="D4180" s="541"/>
      <c r="E4180" s="541"/>
      <c r="F4180" s="287"/>
      <c r="G4180" s="287"/>
      <c r="H4180" s="752"/>
      <c r="I4180" s="752"/>
      <c r="J4180" s="752"/>
      <c r="K4180" s="752"/>
      <c r="L4180" s="749"/>
      <c r="M4180" s="749"/>
      <c r="N4180" s="538"/>
      <c r="O4180" s="287"/>
      <c r="P4180" s="287"/>
      <c r="Q4180" s="287"/>
      <c r="R4180" s="287"/>
      <c r="S4180" s="287"/>
      <c r="T4180" s="287"/>
      <c r="U4180" s="287"/>
      <c r="V4180" s="287"/>
      <c r="W4180" s="287"/>
      <c r="X4180" s="287"/>
      <c r="Y4180" s="537"/>
      <c r="Z4180" s="656"/>
      <c r="AA4180" s="540"/>
      <c r="AB4180" s="540"/>
      <c r="AC4180" s="540"/>
      <c r="AD4180" s="540"/>
      <c r="AE4180" s="540"/>
      <c r="AF4180" s="540"/>
      <c r="AG4180" s="540"/>
      <c r="AH4180" s="540"/>
      <c r="AI4180" s="540"/>
      <c r="AJ4180" s="540"/>
      <c r="AK4180" s="539"/>
      <c r="AL4180" s="656"/>
      <c r="AM4180" s="540"/>
      <c r="AN4180" s="540"/>
      <c r="AO4180" s="540"/>
      <c r="AP4180" s="540"/>
      <c r="AQ4180" s="540"/>
      <c r="AR4180" s="540"/>
      <c r="AS4180" s="540"/>
      <c r="AT4180" s="540"/>
      <c r="AU4180" s="540"/>
      <c r="AV4180" s="540"/>
      <c r="AW4180" s="539"/>
      <c r="AX4180" s="538"/>
      <c r="AY4180" s="287"/>
      <c r="AZ4180" s="287"/>
      <c r="BA4180" s="287"/>
      <c r="BB4180" s="287"/>
      <c r="BC4180" s="287"/>
      <c r="BD4180" s="287"/>
      <c r="BE4180" s="287"/>
      <c r="BF4180" s="287"/>
      <c r="BG4180" s="287"/>
      <c r="BH4180" s="287"/>
      <c r="BI4180" s="537"/>
      <c r="BJ4180" s="656"/>
      <c r="BK4180" s="540"/>
      <c r="BL4180" s="540"/>
      <c r="BM4180" s="540"/>
      <c r="BN4180" s="540"/>
      <c r="BO4180" s="540"/>
      <c r="BP4180" s="540"/>
      <c r="BQ4180" s="540"/>
      <c r="BR4180" s="540"/>
      <c r="BS4180" s="540"/>
      <c r="BT4180" s="540"/>
      <c r="BU4180" s="539"/>
      <c r="BV4180" s="538"/>
      <c r="BW4180" s="287"/>
      <c r="BX4180" s="287"/>
      <c r="BY4180" s="287"/>
      <c r="BZ4180" s="287"/>
      <c r="CA4180" s="287"/>
      <c r="CB4180" s="287"/>
      <c r="CC4180" s="287"/>
      <c r="CD4180" s="287"/>
      <c r="CE4180" s="287"/>
      <c r="CF4180" s="287"/>
      <c r="CG4180" s="537"/>
      <c r="CH4180" s="656"/>
      <c r="CI4180" s="540"/>
      <c r="CJ4180" s="540"/>
      <c r="CK4180" s="540"/>
      <c r="CL4180" s="540"/>
      <c r="CM4180" s="540"/>
      <c r="CN4180" s="540"/>
      <c r="CO4180" s="540"/>
      <c r="CP4180" s="540"/>
      <c r="CQ4180" s="540"/>
      <c r="CR4180" s="540"/>
      <c r="CS4180" s="539"/>
      <c r="CT4180" s="538"/>
      <c r="CU4180" s="287"/>
      <c r="CV4180" s="287"/>
      <c r="CW4180" s="287"/>
      <c r="CX4180" s="287"/>
      <c r="CY4180" s="287"/>
      <c r="CZ4180" s="287"/>
      <c r="DA4180" s="287"/>
      <c r="DB4180" s="287"/>
      <c r="DC4180" s="287"/>
      <c r="DD4180" s="287"/>
      <c r="DE4180" s="537"/>
      <c r="DF4180" s="656"/>
      <c r="DG4180" s="540"/>
      <c r="DH4180" s="540"/>
      <c r="DI4180" s="540"/>
      <c r="DJ4180" s="540"/>
      <c r="DK4180" s="540"/>
      <c r="DL4180" s="540"/>
      <c r="DM4180" s="540"/>
      <c r="DN4180" s="540"/>
      <c r="DO4180" s="540"/>
      <c r="DP4180" s="540"/>
      <c r="DQ4180" s="539"/>
      <c r="DR4180" s="538"/>
      <c r="DS4180" s="287"/>
      <c r="DT4180" s="287"/>
      <c r="DU4180" s="287"/>
      <c r="DV4180" s="287"/>
      <c r="DW4180" s="287"/>
      <c r="DX4180" s="287"/>
      <c r="DY4180" s="287"/>
      <c r="DZ4180" s="287"/>
      <c r="EA4180" s="287"/>
      <c r="EB4180" s="287"/>
      <c r="EC4180" s="537"/>
      <c r="ED4180" s="538"/>
      <c r="EE4180" s="287"/>
      <c r="EF4180" s="287"/>
      <c r="EG4180" s="287"/>
      <c r="EH4180" s="287"/>
      <c r="EI4180" s="287"/>
      <c r="EJ4180" s="287"/>
      <c r="EK4180" s="287"/>
      <c r="EL4180" s="287"/>
      <c r="EM4180" s="287"/>
      <c r="EN4180" s="287"/>
      <c r="EO4180" s="537"/>
    </row>
    <row r="4181" spans="1:145" x14ac:dyDescent="0.2">
      <c r="A4181" s="287"/>
      <c r="B4181" s="287"/>
      <c r="C4181" s="691"/>
      <c r="D4181" s="541"/>
      <c r="E4181" s="541"/>
      <c r="F4181" s="287"/>
      <c r="G4181" s="287"/>
      <c r="H4181" s="752"/>
      <c r="I4181" s="752"/>
      <c r="J4181" s="752"/>
      <c r="K4181" s="752"/>
      <c r="L4181" s="749"/>
      <c r="M4181" s="749"/>
      <c r="N4181" s="538"/>
      <c r="O4181" s="287"/>
      <c r="P4181" s="287"/>
      <c r="Q4181" s="287"/>
      <c r="R4181" s="287"/>
      <c r="S4181" s="287"/>
      <c r="T4181" s="287"/>
      <c r="U4181" s="287"/>
      <c r="V4181" s="287"/>
      <c r="W4181" s="287"/>
      <c r="X4181" s="287"/>
      <c r="Y4181" s="537"/>
      <c r="Z4181" s="656"/>
      <c r="AA4181" s="540"/>
      <c r="AB4181" s="540"/>
      <c r="AC4181" s="540"/>
      <c r="AD4181" s="540"/>
      <c r="AE4181" s="540"/>
      <c r="AF4181" s="540"/>
      <c r="AG4181" s="540"/>
      <c r="AH4181" s="540"/>
      <c r="AI4181" s="540"/>
      <c r="AJ4181" s="540"/>
      <c r="AK4181" s="539"/>
      <c r="AL4181" s="656"/>
      <c r="AM4181" s="540"/>
      <c r="AN4181" s="540"/>
      <c r="AO4181" s="540"/>
      <c r="AP4181" s="540"/>
      <c r="AQ4181" s="540"/>
      <c r="AR4181" s="540"/>
      <c r="AS4181" s="540"/>
      <c r="AT4181" s="540"/>
      <c r="AU4181" s="540"/>
      <c r="AV4181" s="540"/>
      <c r="AW4181" s="539"/>
      <c r="AX4181" s="538"/>
      <c r="AY4181" s="287"/>
      <c r="AZ4181" s="287"/>
      <c r="BA4181" s="287"/>
      <c r="BB4181" s="287"/>
      <c r="BC4181" s="287"/>
      <c r="BD4181" s="287"/>
      <c r="BE4181" s="287"/>
      <c r="BF4181" s="287"/>
      <c r="BG4181" s="287"/>
      <c r="BH4181" s="287"/>
      <c r="BI4181" s="537"/>
      <c r="BJ4181" s="656"/>
      <c r="BK4181" s="540"/>
      <c r="BL4181" s="540"/>
      <c r="BM4181" s="540"/>
      <c r="BN4181" s="540"/>
      <c r="BO4181" s="540"/>
      <c r="BP4181" s="540"/>
      <c r="BQ4181" s="540"/>
      <c r="BR4181" s="540"/>
      <c r="BS4181" s="540"/>
      <c r="BT4181" s="540"/>
      <c r="BU4181" s="539"/>
      <c r="BV4181" s="538"/>
      <c r="BW4181" s="287"/>
      <c r="BX4181" s="287"/>
      <c r="BY4181" s="287"/>
      <c r="BZ4181" s="287"/>
      <c r="CA4181" s="287"/>
      <c r="CB4181" s="287"/>
      <c r="CC4181" s="287"/>
      <c r="CD4181" s="287"/>
      <c r="CE4181" s="287"/>
      <c r="CF4181" s="287"/>
      <c r="CG4181" s="537"/>
      <c r="CH4181" s="656"/>
      <c r="CI4181" s="540"/>
      <c r="CJ4181" s="540"/>
      <c r="CK4181" s="540"/>
      <c r="CL4181" s="540"/>
      <c r="CM4181" s="540"/>
      <c r="CN4181" s="540"/>
      <c r="CO4181" s="540"/>
      <c r="CP4181" s="540"/>
      <c r="CQ4181" s="540"/>
      <c r="CR4181" s="540"/>
      <c r="CS4181" s="539"/>
      <c r="CT4181" s="538"/>
      <c r="CU4181" s="287"/>
      <c r="CV4181" s="287"/>
      <c r="CW4181" s="287"/>
      <c r="CX4181" s="287"/>
      <c r="CY4181" s="287"/>
      <c r="CZ4181" s="287"/>
      <c r="DA4181" s="287"/>
      <c r="DB4181" s="287"/>
      <c r="DC4181" s="287"/>
      <c r="DD4181" s="287"/>
      <c r="DE4181" s="537"/>
      <c r="DF4181" s="656"/>
      <c r="DG4181" s="540"/>
      <c r="DH4181" s="540"/>
      <c r="DI4181" s="540"/>
      <c r="DJ4181" s="540"/>
      <c r="DK4181" s="540"/>
      <c r="DL4181" s="540"/>
      <c r="DM4181" s="540"/>
      <c r="DN4181" s="540"/>
      <c r="DO4181" s="540"/>
      <c r="DP4181" s="540"/>
      <c r="DQ4181" s="539"/>
      <c r="DR4181" s="538"/>
      <c r="DS4181" s="287"/>
      <c r="DT4181" s="287"/>
      <c r="DU4181" s="287"/>
      <c r="DV4181" s="287"/>
      <c r="DW4181" s="287"/>
      <c r="DX4181" s="287"/>
      <c r="DY4181" s="287"/>
      <c r="DZ4181" s="287"/>
      <c r="EA4181" s="287"/>
      <c r="EB4181" s="287"/>
      <c r="EC4181" s="537"/>
      <c r="ED4181" s="538"/>
      <c r="EE4181" s="287"/>
      <c r="EF4181" s="287"/>
      <c r="EG4181" s="287"/>
      <c r="EH4181" s="287"/>
      <c r="EI4181" s="287"/>
      <c r="EJ4181" s="287"/>
      <c r="EK4181" s="287"/>
      <c r="EL4181" s="287"/>
      <c r="EM4181" s="287"/>
      <c r="EN4181" s="287"/>
      <c r="EO4181" s="537"/>
    </row>
    <row r="4182" spans="1:145" x14ac:dyDescent="0.2">
      <c r="A4182" s="287"/>
      <c r="B4182" s="287"/>
      <c r="C4182" s="691"/>
      <c r="D4182" s="541"/>
      <c r="E4182" s="541"/>
      <c r="F4182" s="287"/>
      <c r="G4182" s="287"/>
      <c r="H4182" s="752"/>
      <c r="I4182" s="752"/>
      <c r="J4182" s="752"/>
      <c r="K4182" s="752"/>
      <c r="L4182" s="749"/>
      <c r="M4182" s="749"/>
      <c r="N4182" s="538"/>
      <c r="O4182" s="287"/>
      <c r="P4182" s="287"/>
      <c r="Q4182" s="287"/>
      <c r="R4182" s="287"/>
      <c r="S4182" s="287"/>
      <c r="T4182" s="287"/>
      <c r="U4182" s="287"/>
      <c r="V4182" s="287"/>
      <c r="W4182" s="287"/>
      <c r="X4182" s="287"/>
      <c r="Y4182" s="537"/>
      <c r="Z4182" s="656"/>
      <c r="AA4182" s="540"/>
      <c r="AB4182" s="540"/>
      <c r="AC4182" s="540"/>
      <c r="AD4182" s="540"/>
      <c r="AE4182" s="540"/>
      <c r="AF4182" s="540"/>
      <c r="AG4182" s="540"/>
      <c r="AH4182" s="540"/>
      <c r="AI4182" s="540"/>
      <c r="AJ4182" s="540"/>
      <c r="AK4182" s="539"/>
      <c r="AL4182" s="656"/>
      <c r="AM4182" s="540"/>
      <c r="AN4182" s="540"/>
      <c r="AO4182" s="540"/>
      <c r="AP4182" s="540"/>
      <c r="AQ4182" s="540"/>
      <c r="AR4182" s="540"/>
      <c r="AS4182" s="540"/>
      <c r="AT4182" s="540"/>
      <c r="AU4182" s="540"/>
      <c r="AV4182" s="540"/>
      <c r="AW4182" s="539"/>
      <c r="AX4182" s="538"/>
      <c r="AY4182" s="287"/>
      <c r="AZ4182" s="287"/>
      <c r="BA4182" s="287"/>
      <c r="BB4182" s="287"/>
      <c r="BC4182" s="287"/>
      <c r="BD4182" s="287"/>
      <c r="BE4182" s="287"/>
      <c r="BF4182" s="287"/>
      <c r="BG4182" s="287"/>
      <c r="BH4182" s="287"/>
      <c r="BI4182" s="537"/>
      <c r="BJ4182" s="656"/>
      <c r="BK4182" s="540"/>
      <c r="BL4182" s="540"/>
      <c r="BM4182" s="540"/>
      <c r="BN4182" s="540"/>
      <c r="BO4182" s="540"/>
      <c r="BP4182" s="540"/>
      <c r="BQ4182" s="540"/>
      <c r="BR4182" s="540"/>
      <c r="BS4182" s="540"/>
      <c r="BT4182" s="540"/>
      <c r="BU4182" s="539"/>
      <c r="BV4182" s="538"/>
      <c r="BW4182" s="287"/>
      <c r="BX4182" s="287"/>
      <c r="BY4182" s="287"/>
      <c r="BZ4182" s="287"/>
      <c r="CA4182" s="287"/>
      <c r="CB4182" s="287"/>
      <c r="CC4182" s="287"/>
      <c r="CD4182" s="287"/>
      <c r="CE4182" s="287"/>
      <c r="CF4182" s="287"/>
      <c r="CG4182" s="537"/>
      <c r="CH4182" s="656"/>
      <c r="CI4182" s="540"/>
      <c r="CJ4182" s="540"/>
      <c r="CK4182" s="540"/>
      <c r="CL4182" s="540"/>
      <c r="CM4182" s="540"/>
      <c r="CN4182" s="540"/>
      <c r="CO4182" s="540"/>
      <c r="CP4182" s="540"/>
      <c r="CQ4182" s="540"/>
      <c r="CR4182" s="540"/>
      <c r="CS4182" s="539"/>
      <c r="CT4182" s="538"/>
      <c r="CU4182" s="287"/>
      <c r="CV4182" s="287"/>
      <c r="CW4182" s="287"/>
      <c r="CX4182" s="287"/>
      <c r="CY4182" s="287"/>
      <c r="CZ4182" s="287"/>
      <c r="DA4182" s="287"/>
      <c r="DB4182" s="287"/>
      <c r="DC4182" s="287"/>
      <c r="DD4182" s="287"/>
      <c r="DE4182" s="537"/>
      <c r="DF4182" s="656"/>
      <c r="DG4182" s="540"/>
      <c r="DH4182" s="540"/>
      <c r="DI4182" s="540"/>
      <c r="DJ4182" s="540"/>
      <c r="DK4182" s="540"/>
      <c r="DL4182" s="540"/>
      <c r="DM4182" s="540"/>
      <c r="DN4182" s="540"/>
      <c r="DO4182" s="540"/>
      <c r="DP4182" s="540"/>
      <c r="DQ4182" s="539"/>
      <c r="DR4182" s="538"/>
      <c r="DS4182" s="287"/>
      <c r="DT4182" s="287"/>
      <c r="DU4182" s="287"/>
      <c r="DV4182" s="287"/>
      <c r="DW4182" s="287"/>
      <c r="DX4182" s="287"/>
      <c r="DY4182" s="287"/>
      <c r="DZ4182" s="287"/>
      <c r="EA4182" s="287"/>
      <c r="EB4182" s="287"/>
      <c r="EC4182" s="537"/>
      <c r="ED4182" s="538"/>
      <c r="EE4182" s="287"/>
      <c r="EF4182" s="287"/>
      <c r="EG4182" s="287"/>
      <c r="EH4182" s="287"/>
      <c r="EI4182" s="287"/>
      <c r="EJ4182" s="287"/>
      <c r="EK4182" s="287"/>
      <c r="EL4182" s="287"/>
      <c r="EM4182" s="287"/>
      <c r="EN4182" s="287"/>
      <c r="EO4182" s="537"/>
    </row>
    <row r="4183" spans="1:145" x14ac:dyDescent="0.2">
      <c r="A4183" s="287"/>
      <c r="B4183" s="287"/>
      <c r="C4183" s="691"/>
      <c r="D4183" s="541"/>
      <c r="E4183" s="541"/>
      <c r="F4183" s="287"/>
      <c r="G4183" s="287"/>
      <c r="H4183" s="752"/>
      <c r="I4183" s="752"/>
      <c r="J4183" s="752"/>
      <c r="K4183" s="752"/>
      <c r="L4183" s="749"/>
      <c r="M4183" s="749"/>
      <c r="N4183" s="538"/>
      <c r="O4183" s="287"/>
      <c r="P4183" s="287"/>
      <c r="Q4183" s="287"/>
      <c r="R4183" s="287"/>
      <c r="S4183" s="287"/>
      <c r="T4183" s="287"/>
      <c r="U4183" s="287"/>
      <c r="V4183" s="287"/>
      <c r="W4183" s="287"/>
      <c r="X4183" s="287"/>
      <c r="Y4183" s="537"/>
      <c r="Z4183" s="656"/>
      <c r="AA4183" s="540"/>
      <c r="AB4183" s="540"/>
      <c r="AC4183" s="540"/>
      <c r="AD4183" s="540"/>
      <c r="AE4183" s="540"/>
      <c r="AF4183" s="540"/>
      <c r="AG4183" s="540"/>
      <c r="AH4183" s="540"/>
      <c r="AI4183" s="540"/>
      <c r="AJ4183" s="540"/>
      <c r="AK4183" s="539"/>
      <c r="AL4183" s="656"/>
      <c r="AM4183" s="540"/>
      <c r="AN4183" s="540"/>
      <c r="AO4183" s="540"/>
      <c r="AP4183" s="540"/>
      <c r="AQ4183" s="540"/>
      <c r="AR4183" s="540"/>
      <c r="AS4183" s="540"/>
      <c r="AT4183" s="540"/>
      <c r="AU4183" s="540"/>
      <c r="AV4183" s="540"/>
      <c r="AW4183" s="539"/>
      <c r="AX4183" s="538"/>
      <c r="AY4183" s="287"/>
      <c r="AZ4183" s="287"/>
      <c r="BA4183" s="287"/>
      <c r="BB4183" s="287"/>
      <c r="BC4183" s="287"/>
      <c r="BD4183" s="287"/>
      <c r="BE4183" s="287"/>
      <c r="BF4183" s="287"/>
      <c r="BG4183" s="287"/>
      <c r="BH4183" s="287"/>
      <c r="BI4183" s="537"/>
      <c r="BJ4183" s="656"/>
      <c r="BK4183" s="540"/>
      <c r="BL4183" s="540"/>
      <c r="BM4183" s="540"/>
      <c r="BN4183" s="540"/>
      <c r="BO4183" s="540"/>
      <c r="BP4183" s="540"/>
      <c r="BQ4183" s="540"/>
      <c r="BR4183" s="540"/>
      <c r="BS4183" s="540"/>
      <c r="BT4183" s="540"/>
      <c r="BU4183" s="539"/>
      <c r="BV4183" s="538"/>
      <c r="BW4183" s="287"/>
      <c r="BX4183" s="287"/>
      <c r="BY4183" s="287"/>
      <c r="BZ4183" s="287"/>
      <c r="CA4183" s="287"/>
      <c r="CB4183" s="287"/>
      <c r="CC4183" s="287"/>
      <c r="CD4183" s="287"/>
      <c r="CE4183" s="287"/>
      <c r="CF4183" s="287"/>
      <c r="CG4183" s="537"/>
      <c r="CH4183" s="656"/>
      <c r="CI4183" s="540"/>
      <c r="CJ4183" s="540"/>
      <c r="CK4183" s="540"/>
      <c r="CL4183" s="540"/>
      <c r="CM4183" s="540"/>
      <c r="CN4183" s="540"/>
      <c r="CO4183" s="540"/>
      <c r="CP4183" s="540"/>
      <c r="CQ4183" s="540"/>
      <c r="CR4183" s="540"/>
      <c r="CS4183" s="539"/>
      <c r="CT4183" s="538"/>
      <c r="CU4183" s="287"/>
      <c r="CV4183" s="287"/>
      <c r="CW4183" s="287"/>
      <c r="CX4183" s="287"/>
      <c r="CY4183" s="287"/>
      <c r="CZ4183" s="287"/>
      <c r="DA4183" s="287"/>
      <c r="DB4183" s="287"/>
      <c r="DC4183" s="287"/>
      <c r="DD4183" s="287"/>
      <c r="DE4183" s="537"/>
      <c r="DF4183" s="656"/>
      <c r="DG4183" s="540"/>
      <c r="DH4183" s="540"/>
      <c r="DI4183" s="540"/>
      <c r="DJ4183" s="540"/>
      <c r="DK4183" s="540"/>
      <c r="DL4183" s="540"/>
      <c r="DM4183" s="540"/>
      <c r="DN4183" s="540"/>
      <c r="DO4183" s="540"/>
      <c r="DP4183" s="540"/>
      <c r="DQ4183" s="539"/>
      <c r="DR4183" s="538"/>
      <c r="DS4183" s="287"/>
      <c r="DT4183" s="287"/>
      <c r="DU4183" s="287"/>
      <c r="DV4183" s="287"/>
      <c r="DW4183" s="287"/>
      <c r="DX4183" s="287"/>
      <c r="DY4183" s="287"/>
      <c r="DZ4183" s="287"/>
      <c r="EA4183" s="287"/>
      <c r="EB4183" s="287"/>
      <c r="EC4183" s="537"/>
      <c r="ED4183" s="538"/>
      <c r="EE4183" s="287"/>
      <c r="EF4183" s="287"/>
      <c r="EG4183" s="287"/>
      <c r="EH4183" s="287"/>
      <c r="EI4183" s="287"/>
      <c r="EJ4183" s="287"/>
      <c r="EK4183" s="287"/>
      <c r="EL4183" s="287"/>
      <c r="EM4183" s="287"/>
      <c r="EN4183" s="287"/>
      <c r="EO4183" s="537"/>
    </row>
    <row r="4184" spans="1:145" x14ac:dyDescent="0.2">
      <c r="A4184" s="287"/>
      <c r="B4184" s="287"/>
      <c r="C4184" s="691"/>
      <c r="D4184" s="541"/>
      <c r="E4184" s="541"/>
      <c r="F4184" s="287"/>
      <c r="G4184" s="287"/>
      <c r="H4184" s="752"/>
      <c r="I4184" s="752"/>
      <c r="J4184" s="752"/>
      <c r="K4184" s="752"/>
      <c r="L4184" s="749"/>
      <c r="M4184" s="749"/>
      <c r="N4184" s="538"/>
      <c r="O4184" s="287"/>
      <c r="P4184" s="287"/>
      <c r="Q4184" s="287"/>
      <c r="R4184" s="287"/>
      <c r="S4184" s="287"/>
      <c r="T4184" s="287"/>
      <c r="U4184" s="287"/>
      <c r="V4184" s="287"/>
      <c r="W4184" s="287"/>
      <c r="X4184" s="287"/>
      <c r="Y4184" s="537"/>
      <c r="Z4184" s="656"/>
      <c r="AA4184" s="540"/>
      <c r="AB4184" s="540"/>
      <c r="AC4184" s="540"/>
      <c r="AD4184" s="540"/>
      <c r="AE4184" s="540"/>
      <c r="AF4184" s="540"/>
      <c r="AG4184" s="540"/>
      <c r="AH4184" s="540"/>
      <c r="AI4184" s="540"/>
      <c r="AJ4184" s="540"/>
      <c r="AK4184" s="539"/>
      <c r="AL4184" s="656"/>
      <c r="AM4184" s="540"/>
      <c r="AN4184" s="540"/>
      <c r="AO4184" s="540"/>
      <c r="AP4184" s="540"/>
      <c r="AQ4184" s="540"/>
      <c r="AR4184" s="540"/>
      <c r="AS4184" s="540"/>
      <c r="AT4184" s="540"/>
      <c r="AU4184" s="540"/>
      <c r="AV4184" s="540"/>
      <c r="AW4184" s="539"/>
      <c r="AX4184" s="538"/>
      <c r="AY4184" s="287"/>
      <c r="AZ4184" s="287"/>
      <c r="BA4184" s="287"/>
      <c r="BB4184" s="287"/>
      <c r="BC4184" s="287"/>
      <c r="BD4184" s="287"/>
      <c r="BE4184" s="287"/>
      <c r="BF4184" s="287"/>
      <c r="BG4184" s="287"/>
      <c r="BH4184" s="287"/>
      <c r="BI4184" s="537"/>
      <c r="BJ4184" s="656"/>
      <c r="BK4184" s="540"/>
      <c r="BL4184" s="540"/>
      <c r="BM4184" s="540"/>
      <c r="BN4184" s="540"/>
      <c r="BO4184" s="540"/>
      <c r="BP4184" s="540"/>
      <c r="BQ4184" s="540"/>
      <c r="BR4184" s="540"/>
      <c r="BS4184" s="540"/>
      <c r="BT4184" s="540"/>
      <c r="BU4184" s="539"/>
      <c r="BV4184" s="538"/>
      <c r="BW4184" s="287"/>
      <c r="BX4184" s="287"/>
      <c r="BY4184" s="287"/>
      <c r="BZ4184" s="287"/>
      <c r="CA4184" s="287"/>
      <c r="CB4184" s="287"/>
      <c r="CC4184" s="287"/>
      <c r="CD4184" s="287"/>
      <c r="CE4184" s="287"/>
      <c r="CF4184" s="287"/>
      <c r="CG4184" s="537"/>
      <c r="CH4184" s="656"/>
      <c r="CI4184" s="540"/>
      <c r="CJ4184" s="540"/>
      <c r="CK4184" s="540"/>
      <c r="CL4184" s="540"/>
      <c r="CM4184" s="540"/>
      <c r="CN4184" s="540"/>
      <c r="CO4184" s="540"/>
      <c r="CP4184" s="540"/>
      <c r="CQ4184" s="540"/>
      <c r="CR4184" s="540"/>
      <c r="CS4184" s="539"/>
      <c r="CT4184" s="538"/>
      <c r="CU4184" s="287"/>
      <c r="CV4184" s="287"/>
      <c r="CW4184" s="287"/>
      <c r="CX4184" s="287"/>
      <c r="CY4184" s="287"/>
      <c r="CZ4184" s="287"/>
      <c r="DA4184" s="287"/>
      <c r="DB4184" s="287"/>
      <c r="DC4184" s="287"/>
      <c r="DD4184" s="287"/>
      <c r="DE4184" s="537"/>
      <c r="DF4184" s="656"/>
      <c r="DG4184" s="540"/>
      <c r="DH4184" s="540"/>
      <c r="DI4184" s="540"/>
      <c r="DJ4184" s="540"/>
      <c r="DK4184" s="540"/>
      <c r="DL4184" s="540"/>
      <c r="DM4184" s="540"/>
      <c r="DN4184" s="540"/>
      <c r="DO4184" s="540"/>
      <c r="DP4184" s="540"/>
      <c r="DQ4184" s="539"/>
      <c r="DR4184" s="538"/>
      <c r="DS4184" s="287"/>
      <c r="DT4184" s="287"/>
      <c r="DU4184" s="287"/>
      <c r="DV4184" s="287"/>
      <c r="DW4184" s="287"/>
      <c r="DX4184" s="287"/>
      <c r="DY4184" s="287"/>
      <c r="DZ4184" s="287"/>
      <c r="EA4184" s="287"/>
      <c r="EB4184" s="287"/>
      <c r="EC4184" s="537"/>
      <c r="ED4184" s="538"/>
      <c r="EE4184" s="287"/>
      <c r="EF4184" s="287"/>
      <c r="EG4184" s="287"/>
      <c r="EH4184" s="287"/>
      <c r="EI4184" s="287"/>
      <c r="EJ4184" s="287"/>
      <c r="EK4184" s="287"/>
      <c r="EL4184" s="287"/>
      <c r="EM4184" s="287"/>
      <c r="EN4184" s="287"/>
      <c r="EO4184" s="537"/>
    </row>
    <row r="4185" spans="1:145" x14ac:dyDescent="0.2">
      <c r="A4185" s="287"/>
      <c r="B4185" s="287"/>
      <c r="C4185" s="691"/>
      <c r="D4185" s="541"/>
      <c r="E4185" s="541"/>
      <c r="F4185" s="287"/>
      <c r="G4185" s="287"/>
      <c r="H4185" s="752"/>
      <c r="I4185" s="752"/>
      <c r="J4185" s="752"/>
      <c r="K4185" s="752"/>
      <c r="L4185" s="749"/>
      <c r="M4185" s="749"/>
      <c r="N4185" s="538"/>
      <c r="O4185" s="287"/>
      <c r="P4185" s="287"/>
      <c r="Q4185" s="287"/>
      <c r="R4185" s="287"/>
      <c r="S4185" s="287"/>
      <c r="T4185" s="287"/>
      <c r="U4185" s="287"/>
      <c r="V4185" s="287"/>
      <c r="W4185" s="287"/>
      <c r="X4185" s="287"/>
      <c r="Y4185" s="537"/>
      <c r="Z4185" s="656"/>
      <c r="AA4185" s="540"/>
      <c r="AB4185" s="540"/>
      <c r="AC4185" s="540"/>
      <c r="AD4185" s="540"/>
      <c r="AE4185" s="540"/>
      <c r="AF4185" s="540"/>
      <c r="AG4185" s="540"/>
      <c r="AH4185" s="540"/>
      <c r="AI4185" s="540"/>
      <c r="AJ4185" s="540"/>
      <c r="AK4185" s="539"/>
      <c r="AL4185" s="656"/>
      <c r="AM4185" s="540"/>
      <c r="AN4185" s="540"/>
      <c r="AO4185" s="540"/>
      <c r="AP4185" s="540"/>
      <c r="AQ4185" s="540"/>
      <c r="AR4185" s="540"/>
      <c r="AS4185" s="540"/>
      <c r="AT4185" s="540"/>
      <c r="AU4185" s="540"/>
      <c r="AV4185" s="540"/>
      <c r="AW4185" s="539"/>
      <c r="AX4185" s="538"/>
      <c r="AY4185" s="287"/>
      <c r="AZ4185" s="287"/>
      <c r="BA4185" s="287"/>
      <c r="BB4185" s="287"/>
      <c r="BC4185" s="287"/>
      <c r="BD4185" s="287"/>
      <c r="BE4185" s="287"/>
      <c r="BF4185" s="287"/>
      <c r="BG4185" s="287"/>
      <c r="BH4185" s="287"/>
      <c r="BI4185" s="537"/>
      <c r="BJ4185" s="656"/>
      <c r="BK4185" s="540"/>
      <c r="BL4185" s="540"/>
      <c r="BM4185" s="540"/>
      <c r="BN4185" s="540"/>
      <c r="BO4185" s="540"/>
      <c r="BP4185" s="540"/>
      <c r="BQ4185" s="540"/>
      <c r="BR4185" s="540"/>
      <c r="BS4185" s="540"/>
      <c r="BT4185" s="540"/>
      <c r="BU4185" s="539"/>
      <c r="BV4185" s="538"/>
      <c r="BW4185" s="287"/>
      <c r="BX4185" s="287"/>
      <c r="BY4185" s="287"/>
      <c r="BZ4185" s="287"/>
      <c r="CA4185" s="287"/>
      <c r="CB4185" s="287"/>
      <c r="CC4185" s="287"/>
      <c r="CD4185" s="287"/>
      <c r="CE4185" s="287"/>
      <c r="CF4185" s="287"/>
      <c r="CG4185" s="537"/>
      <c r="CH4185" s="656"/>
      <c r="CI4185" s="540"/>
      <c r="CJ4185" s="540"/>
      <c r="CK4185" s="540"/>
      <c r="CL4185" s="540"/>
      <c r="CM4185" s="540"/>
      <c r="CN4185" s="540"/>
      <c r="CO4185" s="540"/>
      <c r="CP4185" s="540"/>
      <c r="CQ4185" s="540"/>
      <c r="CR4185" s="540"/>
      <c r="CS4185" s="539"/>
      <c r="CT4185" s="538"/>
      <c r="CU4185" s="287"/>
      <c r="CV4185" s="287"/>
      <c r="CW4185" s="287"/>
      <c r="CX4185" s="287"/>
      <c r="CY4185" s="287"/>
      <c r="CZ4185" s="287"/>
      <c r="DA4185" s="287"/>
      <c r="DB4185" s="287"/>
      <c r="DC4185" s="287"/>
      <c r="DD4185" s="287"/>
      <c r="DE4185" s="537"/>
      <c r="DF4185" s="656"/>
      <c r="DG4185" s="540"/>
      <c r="DH4185" s="540"/>
      <c r="DI4185" s="540"/>
      <c r="DJ4185" s="540"/>
      <c r="DK4185" s="540"/>
      <c r="DL4185" s="540"/>
      <c r="DM4185" s="540"/>
      <c r="DN4185" s="540"/>
      <c r="DO4185" s="540"/>
      <c r="DP4185" s="540"/>
      <c r="DQ4185" s="539"/>
      <c r="DR4185" s="538"/>
      <c r="DS4185" s="287"/>
      <c r="DT4185" s="287"/>
      <c r="DU4185" s="287"/>
      <c r="DV4185" s="287"/>
      <c r="DW4185" s="287"/>
      <c r="DX4185" s="287"/>
      <c r="DY4185" s="287"/>
      <c r="DZ4185" s="287"/>
      <c r="EA4185" s="287"/>
      <c r="EB4185" s="287"/>
      <c r="EC4185" s="537"/>
      <c r="ED4185" s="538"/>
      <c r="EE4185" s="287"/>
      <c r="EF4185" s="287"/>
      <c r="EG4185" s="287"/>
      <c r="EH4185" s="287"/>
      <c r="EI4185" s="287"/>
      <c r="EJ4185" s="287"/>
      <c r="EK4185" s="287"/>
      <c r="EL4185" s="287"/>
      <c r="EM4185" s="287"/>
      <c r="EN4185" s="287"/>
      <c r="EO4185" s="537"/>
    </row>
    <row r="4186" spans="1:145" x14ac:dyDescent="0.2">
      <c r="A4186" s="287"/>
      <c r="B4186" s="287"/>
      <c r="C4186" s="691"/>
      <c r="D4186" s="541"/>
      <c r="E4186" s="541"/>
      <c r="F4186" s="287"/>
      <c r="G4186" s="287"/>
      <c r="H4186" s="752"/>
      <c r="I4186" s="752"/>
      <c r="J4186" s="752"/>
      <c r="K4186" s="752"/>
      <c r="L4186" s="749"/>
      <c r="M4186" s="749"/>
      <c r="N4186" s="538"/>
      <c r="O4186" s="287"/>
      <c r="P4186" s="287"/>
      <c r="Q4186" s="287"/>
      <c r="R4186" s="287"/>
      <c r="S4186" s="287"/>
      <c r="T4186" s="287"/>
      <c r="U4186" s="287"/>
      <c r="V4186" s="287"/>
      <c r="W4186" s="287"/>
      <c r="X4186" s="287"/>
      <c r="Y4186" s="537"/>
      <c r="Z4186" s="656"/>
      <c r="AA4186" s="540"/>
      <c r="AB4186" s="540"/>
      <c r="AC4186" s="540"/>
      <c r="AD4186" s="540"/>
      <c r="AE4186" s="540"/>
      <c r="AF4186" s="540"/>
      <c r="AG4186" s="540"/>
      <c r="AH4186" s="540"/>
      <c r="AI4186" s="540"/>
      <c r="AJ4186" s="540"/>
      <c r="AK4186" s="539"/>
      <c r="AL4186" s="656"/>
      <c r="AM4186" s="540"/>
      <c r="AN4186" s="540"/>
      <c r="AO4186" s="540"/>
      <c r="AP4186" s="540"/>
      <c r="AQ4186" s="540"/>
      <c r="AR4186" s="540"/>
      <c r="AS4186" s="540"/>
      <c r="AT4186" s="540"/>
      <c r="AU4186" s="540"/>
      <c r="AV4186" s="540"/>
      <c r="AW4186" s="539"/>
      <c r="AX4186" s="538"/>
      <c r="AY4186" s="287"/>
      <c r="AZ4186" s="287"/>
      <c r="BA4186" s="287"/>
      <c r="BB4186" s="287"/>
      <c r="BC4186" s="287"/>
      <c r="BD4186" s="287"/>
      <c r="BE4186" s="287"/>
      <c r="BF4186" s="287"/>
      <c r="BG4186" s="287"/>
      <c r="BH4186" s="287"/>
      <c r="BI4186" s="537"/>
      <c r="BJ4186" s="656"/>
      <c r="BK4186" s="540"/>
      <c r="BL4186" s="540"/>
      <c r="BM4186" s="540"/>
      <c r="BN4186" s="540"/>
      <c r="BO4186" s="540"/>
      <c r="BP4186" s="540"/>
      <c r="BQ4186" s="540"/>
      <c r="BR4186" s="540"/>
      <c r="BS4186" s="540"/>
      <c r="BT4186" s="540"/>
      <c r="BU4186" s="539"/>
      <c r="BV4186" s="538"/>
      <c r="BW4186" s="287"/>
      <c r="BX4186" s="287"/>
      <c r="BY4186" s="287"/>
      <c r="BZ4186" s="287"/>
      <c r="CA4186" s="287"/>
      <c r="CB4186" s="287"/>
      <c r="CC4186" s="287"/>
      <c r="CD4186" s="287"/>
      <c r="CE4186" s="287"/>
      <c r="CF4186" s="287"/>
      <c r="CG4186" s="537"/>
      <c r="CH4186" s="656"/>
      <c r="CI4186" s="540"/>
      <c r="CJ4186" s="540"/>
      <c r="CK4186" s="540"/>
      <c r="CL4186" s="540"/>
      <c r="CM4186" s="540"/>
      <c r="CN4186" s="540"/>
      <c r="CO4186" s="540"/>
      <c r="CP4186" s="540"/>
      <c r="CQ4186" s="540"/>
      <c r="CR4186" s="540"/>
      <c r="CS4186" s="539"/>
      <c r="CT4186" s="538"/>
      <c r="CU4186" s="287"/>
      <c r="CV4186" s="287"/>
      <c r="CW4186" s="287"/>
      <c r="CX4186" s="287"/>
      <c r="CY4186" s="287"/>
      <c r="CZ4186" s="287"/>
      <c r="DA4186" s="287"/>
      <c r="DB4186" s="287"/>
      <c r="DC4186" s="287"/>
      <c r="DD4186" s="287"/>
      <c r="DE4186" s="537"/>
      <c r="DF4186" s="656"/>
      <c r="DG4186" s="540"/>
      <c r="DH4186" s="540"/>
      <c r="DI4186" s="540"/>
      <c r="DJ4186" s="540"/>
      <c r="DK4186" s="540"/>
      <c r="DL4186" s="540"/>
      <c r="DM4186" s="540"/>
      <c r="DN4186" s="540"/>
      <c r="DO4186" s="540"/>
      <c r="DP4186" s="540"/>
      <c r="DQ4186" s="539"/>
      <c r="DR4186" s="538"/>
      <c r="DS4186" s="287"/>
      <c r="DT4186" s="287"/>
      <c r="DU4186" s="287"/>
      <c r="DV4186" s="287"/>
      <c r="DW4186" s="287"/>
      <c r="DX4186" s="287"/>
      <c r="DY4186" s="287"/>
      <c r="DZ4186" s="287"/>
      <c r="EA4186" s="287"/>
      <c r="EB4186" s="287"/>
      <c r="EC4186" s="537"/>
      <c r="ED4186" s="538"/>
      <c r="EE4186" s="287"/>
      <c r="EF4186" s="287"/>
      <c r="EG4186" s="287"/>
      <c r="EH4186" s="287"/>
      <c r="EI4186" s="287"/>
      <c r="EJ4186" s="287"/>
      <c r="EK4186" s="287"/>
      <c r="EL4186" s="287"/>
      <c r="EM4186" s="287"/>
      <c r="EN4186" s="287"/>
      <c r="EO4186" s="537"/>
    </row>
    <row r="4187" spans="1:145" x14ac:dyDescent="0.2">
      <c r="A4187" s="287"/>
      <c r="B4187" s="287"/>
      <c r="C4187" s="691"/>
      <c r="D4187" s="541"/>
      <c r="E4187" s="541"/>
      <c r="F4187" s="287"/>
      <c r="G4187" s="287"/>
      <c r="H4187" s="752"/>
      <c r="I4187" s="752"/>
      <c r="J4187" s="752"/>
      <c r="K4187" s="752"/>
      <c r="L4187" s="749"/>
      <c r="M4187" s="749"/>
      <c r="N4187" s="538"/>
      <c r="O4187" s="287"/>
      <c r="P4187" s="287"/>
      <c r="Q4187" s="287"/>
      <c r="R4187" s="287"/>
      <c r="S4187" s="287"/>
      <c r="T4187" s="287"/>
      <c r="U4187" s="287"/>
      <c r="V4187" s="287"/>
      <c r="W4187" s="287"/>
      <c r="X4187" s="287"/>
      <c r="Y4187" s="537"/>
      <c r="Z4187" s="656"/>
      <c r="AA4187" s="540"/>
      <c r="AB4187" s="540"/>
      <c r="AC4187" s="540"/>
      <c r="AD4187" s="540"/>
      <c r="AE4187" s="540"/>
      <c r="AF4187" s="540"/>
      <c r="AG4187" s="540"/>
      <c r="AH4187" s="540"/>
      <c r="AI4187" s="540"/>
      <c r="AJ4187" s="540"/>
      <c r="AK4187" s="539"/>
      <c r="AL4187" s="656"/>
      <c r="AM4187" s="540"/>
      <c r="AN4187" s="540"/>
      <c r="AO4187" s="540"/>
      <c r="AP4187" s="540"/>
      <c r="AQ4187" s="540"/>
      <c r="AR4187" s="540"/>
      <c r="AS4187" s="540"/>
      <c r="AT4187" s="540"/>
      <c r="AU4187" s="540"/>
      <c r="AV4187" s="540"/>
      <c r="AW4187" s="539"/>
      <c r="AX4187" s="538"/>
      <c r="AY4187" s="287"/>
      <c r="AZ4187" s="287"/>
      <c r="BA4187" s="287"/>
      <c r="BB4187" s="287"/>
      <c r="BC4187" s="287"/>
      <c r="BD4187" s="287"/>
      <c r="BE4187" s="287"/>
      <c r="BF4187" s="287"/>
      <c r="BG4187" s="287"/>
      <c r="BH4187" s="287"/>
      <c r="BI4187" s="537"/>
      <c r="BJ4187" s="656"/>
      <c r="BK4187" s="540"/>
      <c r="BL4187" s="540"/>
      <c r="BM4187" s="540"/>
      <c r="BN4187" s="540"/>
      <c r="BO4187" s="540"/>
      <c r="BP4187" s="540"/>
      <c r="BQ4187" s="540"/>
      <c r="BR4187" s="540"/>
      <c r="BS4187" s="540"/>
      <c r="BT4187" s="540"/>
      <c r="BU4187" s="539"/>
      <c r="BV4187" s="538"/>
      <c r="BW4187" s="287"/>
      <c r="BX4187" s="287"/>
      <c r="BY4187" s="287"/>
      <c r="BZ4187" s="287"/>
      <c r="CA4187" s="287"/>
      <c r="CB4187" s="287"/>
      <c r="CC4187" s="287"/>
      <c r="CD4187" s="287"/>
      <c r="CE4187" s="287"/>
      <c r="CF4187" s="287"/>
      <c r="CG4187" s="537"/>
      <c r="CH4187" s="656"/>
      <c r="CI4187" s="540"/>
      <c r="CJ4187" s="540"/>
      <c r="CK4187" s="540"/>
      <c r="CL4187" s="540"/>
      <c r="CM4187" s="540"/>
      <c r="CN4187" s="540"/>
      <c r="CO4187" s="540"/>
      <c r="CP4187" s="540"/>
      <c r="CQ4187" s="540"/>
      <c r="CR4187" s="540"/>
      <c r="CS4187" s="539"/>
      <c r="CT4187" s="538"/>
      <c r="CU4187" s="287"/>
      <c r="CV4187" s="287"/>
      <c r="CW4187" s="287"/>
      <c r="CX4187" s="287"/>
      <c r="CY4187" s="287"/>
      <c r="CZ4187" s="287"/>
      <c r="DA4187" s="287"/>
      <c r="DB4187" s="287"/>
      <c r="DC4187" s="287"/>
      <c r="DD4187" s="287"/>
      <c r="DE4187" s="537"/>
      <c r="DF4187" s="656"/>
      <c r="DG4187" s="540"/>
      <c r="DH4187" s="540"/>
      <c r="DI4187" s="540"/>
      <c r="DJ4187" s="540"/>
      <c r="DK4187" s="540"/>
      <c r="DL4187" s="540"/>
      <c r="DM4187" s="540"/>
      <c r="DN4187" s="540"/>
      <c r="DO4187" s="540"/>
      <c r="DP4187" s="540"/>
      <c r="DQ4187" s="539"/>
      <c r="DR4187" s="538"/>
      <c r="DS4187" s="287"/>
      <c r="DT4187" s="287"/>
      <c r="DU4187" s="287"/>
      <c r="DV4187" s="287"/>
      <c r="DW4187" s="287"/>
      <c r="DX4187" s="287"/>
      <c r="DY4187" s="287"/>
      <c r="DZ4187" s="287"/>
      <c r="EA4187" s="287"/>
      <c r="EB4187" s="287"/>
      <c r="EC4187" s="537"/>
      <c r="ED4187" s="538"/>
      <c r="EE4187" s="287"/>
      <c r="EF4187" s="287"/>
      <c r="EG4187" s="287"/>
      <c r="EH4187" s="287"/>
      <c r="EI4187" s="287"/>
      <c r="EJ4187" s="287"/>
      <c r="EK4187" s="287"/>
      <c r="EL4187" s="287"/>
      <c r="EM4187" s="287"/>
      <c r="EN4187" s="287"/>
      <c r="EO4187" s="537"/>
    </row>
    <row r="4188" spans="1:145" x14ac:dyDescent="0.2">
      <c r="A4188" s="287"/>
      <c r="B4188" s="287"/>
      <c r="C4188" s="691"/>
      <c r="D4188" s="541"/>
      <c r="E4188" s="541"/>
      <c r="F4188" s="287"/>
      <c r="G4188" s="287"/>
      <c r="H4188" s="752"/>
      <c r="I4188" s="752"/>
      <c r="J4188" s="752"/>
      <c r="K4188" s="752"/>
      <c r="L4188" s="749"/>
      <c r="M4188" s="749"/>
      <c r="N4188" s="538"/>
      <c r="O4188" s="287"/>
      <c r="P4188" s="287"/>
      <c r="Q4188" s="287"/>
      <c r="R4188" s="287"/>
      <c r="S4188" s="287"/>
      <c r="T4188" s="287"/>
      <c r="U4188" s="287"/>
      <c r="V4188" s="287"/>
      <c r="W4188" s="287"/>
      <c r="X4188" s="287"/>
      <c r="Y4188" s="537"/>
      <c r="Z4188" s="656"/>
      <c r="AA4188" s="540"/>
      <c r="AB4188" s="540"/>
      <c r="AC4188" s="540"/>
      <c r="AD4188" s="540"/>
      <c r="AE4188" s="540"/>
      <c r="AF4188" s="540"/>
      <c r="AG4188" s="540"/>
      <c r="AH4188" s="540"/>
      <c r="AI4188" s="540"/>
      <c r="AJ4188" s="540"/>
      <c r="AK4188" s="539"/>
      <c r="AL4188" s="656"/>
      <c r="AM4188" s="540"/>
      <c r="AN4188" s="540"/>
      <c r="AO4188" s="540"/>
      <c r="AP4188" s="540"/>
      <c r="AQ4188" s="540"/>
      <c r="AR4188" s="540"/>
      <c r="AS4188" s="540"/>
      <c r="AT4188" s="540"/>
      <c r="AU4188" s="540"/>
      <c r="AV4188" s="540"/>
      <c r="AW4188" s="539"/>
      <c r="AX4188" s="538"/>
      <c r="AY4188" s="287"/>
      <c r="AZ4188" s="287"/>
      <c r="BA4188" s="287"/>
      <c r="BB4188" s="287"/>
      <c r="BC4188" s="287"/>
      <c r="BD4188" s="287"/>
      <c r="BE4188" s="287"/>
      <c r="BF4188" s="287"/>
      <c r="BG4188" s="287"/>
      <c r="BH4188" s="287"/>
      <c r="BI4188" s="537"/>
      <c r="BJ4188" s="656"/>
      <c r="BK4188" s="540"/>
      <c r="BL4188" s="540"/>
      <c r="BM4188" s="540"/>
      <c r="BN4188" s="540"/>
      <c r="BO4188" s="540"/>
      <c r="BP4188" s="540"/>
      <c r="BQ4188" s="540"/>
      <c r="BR4188" s="540"/>
      <c r="BS4188" s="540"/>
      <c r="BT4188" s="540"/>
      <c r="BU4188" s="539"/>
      <c r="BV4188" s="538"/>
      <c r="BW4188" s="287"/>
      <c r="BX4188" s="287"/>
      <c r="BY4188" s="287"/>
      <c r="BZ4188" s="287"/>
      <c r="CA4188" s="287"/>
      <c r="CB4188" s="287"/>
      <c r="CC4188" s="287"/>
      <c r="CD4188" s="287"/>
      <c r="CE4188" s="287"/>
      <c r="CF4188" s="287"/>
      <c r="CG4188" s="537"/>
      <c r="CH4188" s="656"/>
      <c r="CI4188" s="540"/>
      <c r="CJ4188" s="540"/>
      <c r="CK4188" s="540"/>
      <c r="CL4188" s="540"/>
      <c r="CM4188" s="540"/>
      <c r="CN4188" s="540"/>
      <c r="CO4188" s="540"/>
      <c r="CP4188" s="540"/>
      <c r="CQ4188" s="540"/>
      <c r="CR4188" s="540"/>
      <c r="CS4188" s="539"/>
      <c r="CT4188" s="538"/>
      <c r="CU4188" s="287"/>
      <c r="CV4188" s="287"/>
      <c r="CW4188" s="287"/>
      <c r="CX4188" s="287"/>
      <c r="CY4188" s="287"/>
      <c r="CZ4188" s="287"/>
      <c r="DA4188" s="287"/>
      <c r="DB4188" s="287"/>
      <c r="DC4188" s="287"/>
      <c r="DD4188" s="287"/>
      <c r="DE4188" s="537"/>
      <c r="DF4188" s="656"/>
      <c r="DG4188" s="540"/>
      <c r="DH4188" s="540"/>
      <c r="DI4188" s="540"/>
      <c r="DJ4188" s="540"/>
      <c r="DK4188" s="540"/>
      <c r="DL4188" s="540"/>
      <c r="DM4188" s="540"/>
      <c r="DN4188" s="540"/>
      <c r="DO4188" s="540"/>
      <c r="DP4188" s="540"/>
      <c r="DQ4188" s="539"/>
      <c r="DR4188" s="538"/>
      <c r="DS4188" s="287"/>
      <c r="DT4188" s="287"/>
      <c r="DU4188" s="287"/>
      <c r="DV4188" s="287"/>
      <c r="DW4188" s="287"/>
      <c r="DX4188" s="287"/>
      <c r="DY4188" s="287"/>
      <c r="DZ4188" s="287"/>
      <c r="EA4188" s="287"/>
      <c r="EB4188" s="287"/>
      <c r="EC4188" s="537"/>
      <c r="ED4188" s="538"/>
      <c r="EE4188" s="287"/>
      <c r="EF4188" s="287"/>
      <c r="EG4188" s="287"/>
      <c r="EH4188" s="287"/>
      <c r="EI4188" s="287"/>
      <c r="EJ4188" s="287"/>
      <c r="EK4188" s="287"/>
      <c r="EL4188" s="287"/>
      <c r="EM4188" s="287"/>
      <c r="EN4188" s="287"/>
      <c r="EO4188" s="537"/>
    </row>
    <row r="4189" spans="1:145" x14ac:dyDescent="0.2">
      <c r="A4189" s="287"/>
      <c r="B4189" s="287"/>
      <c r="C4189" s="691"/>
      <c r="D4189" s="541"/>
      <c r="E4189" s="541"/>
      <c r="F4189" s="287"/>
      <c r="G4189" s="287"/>
      <c r="H4189" s="752"/>
      <c r="I4189" s="752"/>
      <c r="J4189" s="752"/>
      <c r="K4189" s="752"/>
      <c r="L4189" s="749"/>
      <c r="M4189" s="749"/>
      <c r="N4189" s="538"/>
      <c r="O4189" s="287"/>
      <c r="P4189" s="287"/>
      <c r="Q4189" s="287"/>
      <c r="R4189" s="287"/>
      <c r="S4189" s="287"/>
      <c r="T4189" s="287"/>
      <c r="U4189" s="287"/>
      <c r="V4189" s="287"/>
      <c r="W4189" s="287"/>
      <c r="X4189" s="287"/>
      <c r="Y4189" s="537"/>
      <c r="Z4189" s="656"/>
      <c r="AA4189" s="540"/>
      <c r="AB4189" s="540"/>
      <c r="AC4189" s="540"/>
      <c r="AD4189" s="540"/>
      <c r="AE4189" s="540"/>
      <c r="AF4189" s="540"/>
      <c r="AG4189" s="540"/>
      <c r="AH4189" s="540"/>
      <c r="AI4189" s="540"/>
      <c r="AJ4189" s="540"/>
      <c r="AK4189" s="539"/>
      <c r="AL4189" s="656"/>
      <c r="AM4189" s="540"/>
      <c r="AN4189" s="540"/>
      <c r="AO4189" s="540"/>
      <c r="AP4189" s="540"/>
      <c r="AQ4189" s="540"/>
      <c r="AR4189" s="540"/>
      <c r="AS4189" s="540"/>
      <c r="AT4189" s="540"/>
      <c r="AU4189" s="540"/>
      <c r="AV4189" s="540"/>
      <c r="AW4189" s="539"/>
      <c r="AX4189" s="538"/>
      <c r="AY4189" s="287"/>
      <c r="AZ4189" s="287"/>
      <c r="BA4189" s="287"/>
      <c r="BB4189" s="287"/>
      <c r="BC4189" s="287"/>
      <c r="BD4189" s="287"/>
      <c r="BE4189" s="287"/>
      <c r="BF4189" s="287"/>
      <c r="BG4189" s="287"/>
      <c r="BH4189" s="287"/>
      <c r="BI4189" s="537"/>
      <c r="BJ4189" s="656"/>
      <c r="BK4189" s="540"/>
      <c r="BL4189" s="540"/>
      <c r="BM4189" s="540"/>
      <c r="BN4189" s="540"/>
      <c r="BO4189" s="540"/>
      <c r="BP4189" s="540"/>
      <c r="BQ4189" s="540"/>
      <c r="BR4189" s="540"/>
      <c r="BS4189" s="540"/>
      <c r="BT4189" s="540"/>
      <c r="BU4189" s="539"/>
      <c r="BV4189" s="538"/>
      <c r="BW4189" s="287"/>
      <c r="BX4189" s="287"/>
      <c r="BY4189" s="287"/>
      <c r="BZ4189" s="287"/>
      <c r="CA4189" s="287"/>
      <c r="CB4189" s="287"/>
      <c r="CC4189" s="287"/>
      <c r="CD4189" s="287"/>
      <c r="CE4189" s="287"/>
      <c r="CF4189" s="287"/>
      <c r="CG4189" s="537"/>
      <c r="CH4189" s="656"/>
      <c r="CI4189" s="540"/>
      <c r="CJ4189" s="540"/>
      <c r="CK4189" s="540"/>
      <c r="CL4189" s="540"/>
      <c r="CM4189" s="540"/>
      <c r="CN4189" s="540"/>
      <c r="CO4189" s="540"/>
      <c r="CP4189" s="540"/>
      <c r="CQ4189" s="540"/>
      <c r="CR4189" s="540"/>
      <c r="CS4189" s="539"/>
      <c r="CT4189" s="538"/>
      <c r="CU4189" s="287"/>
      <c r="CV4189" s="287"/>
      <c r="CW4189" s="287"/>
      <c r="CX4189" s="287"/>
      <c r="CY4189" s="287"/>
      <c r="CZ4189" s="287"/>
      <c r="DA4189" s="287"/>
      <c r="DB4189" s="287"/>
      <c r="DC4189" s="287"/>
      <c r="DD4189" s="287"/>
      <c r="DE4189" s="537"/>
      <c r="DF4189" s="656"/>
      <c r="DG4189" s="540"/>
      <c r="DH4189" s="540"/>
      <c r="DI4189" s="540"/>
      <c r="DJ4189" s="540"/>
      <c r="DK4189" s="540"/>
      <c r="DL4189" s="540"/>
      <c r="DM4189" s="540"/>
      <c r="DN4189" s="540"/>
      <c r="DO4189" s="540"/>
      <c r="DP4189" s="540"/>
      <c r="DQ4189" s="539"/>
      <c r="DR4189" s="538"/>
      <c r="DS4189" s="287"/>
      <c r="DT4189" s="287"/>
      <c r="DU4189" s="287"/>
      <c r="DV4189" s="287"/>
      <c r="DW4189" s="287"/>
      <c r="DX4189" s="287"/>
      <c r="DY4189" s="287"/>
      <c r="DZ4189" s="287"/>
      <c r="EA4189" s="287"/>
      <c r="EB4189" s="287"/>
      <c r="EC4189" s="537"/>
      <c r="ED4189" s="538"/>
      <c r="EE4189" s="287"/>
      <c r="EF4189" s="287"/>
      <c r="EG4189" s="287"/>
      <c r="EH4189" s="287"/>
      <c r="EI4189" s="287"/>
      <c r="EJ4189" s="287"/>
      <c r="EK4189" s="287"/>
      <c r="EL4189" s="287"/>
      <c r="EM4189" s="287"/>
      <c r="EN4189" s="287"/>
      <c r="EO4189" s="537"/>
    </row>
    <row r="4190" spans="1:145" x14ac:dyDescent="0.2">
      <c r="A4190" s="287"/>
      <c r="B4190" s="287"/>
      <c r="C4190" s="691"/>
      <c r="D4190" s="541"/>
      <c r="E4190" s="541"/>
      <c r="F4190" s="287"/>
      <c r="G4190" s="287"/>
      <c r="H4190" s="752"/>
      <c r="I4190" s="752"/>
      <c r="J4190" s="752"/>
      <c r="K4190" s="752"/>
      <c r="L4190" s="749"/>
      <c r="M4190" s="749"/>
      <c r="N4190" s="538"/>
      <c r="O4190" s="287"/>
      <c r="P4190" s="287"/>
      <c r="Q4190" s="287"/>
      <c r="R4190" s="287"/>
      <c r="S4190" s="287"/>
      <c r="T4190" s="287"/>
      <c r="U4190" s="287"/>
      <c r="V4190" s="287"/>
      <c r="W4190" s="287"/>
      <c r="X4190" s="287"/>
      <c r="Y4190" s="537"/>
      <c r="Z4190" s="656"/>
      <c r="AA4190" s="540"/>
      <c r="AB4190" s="540"/>
      <c r="AC4190" s="540"/>
      <c r="AD4190" s="540"/>
      <c r="AE4190" s="540"/>
      <c r="AF4190" s="540"/>
      <c r="AG4190" s="540"/>
      <c r="AH4190" s="540"/>
      <c r="AI4190" s="540"/>
      <c r="AJ4190" s="540"/>
      <c r="AK4190" s="539"/>
      <c r="AL4190" s="656"/>
      <c r="AM4190" s="540"/>
      <c r="AN4190" s="540"/>
      <c r="AO4190" s="540"/>
      <c r="AP4190" s="540"/>
      <c r="AQ4190" s="540"/>
      <c r="AR4190" s="540"/>
      <c r="AS4190" s="540"/>
      <c r="AT4190" s="540"/>
      <c r="AU4190" s="540"/>
      <c r="AV4190" s="540"/>
      <c r="AW4190" s="539"/>
      <c r="AX4190" s="538"/>
      <c r="AY4190" s="287"/>
      <c r="AZ4190" s="287"/>
      <c r="BA4190" s="287"/>
      <c r="BB4190" s="287"/>
      <c r="BC4190" s="287"/>
      <c r="BD4190" s="287"/>
      <c r="BE4190" s="287"/>
      <c r="BF4190" s="287"/>
      <c r="BG4190" s="287"/>
      <c r="BH4190" s="287"/>
      <c r="BI4190" s="537"/>
      <c r="BJ4190" s="656"/>
      <c r="BK4190" s="540"/>
      <c r="BL4190" s="540"/>
      <c r="BM4190" s="540"/>
      <c r="BN4190" s="540"/>
      <c r="BO4190" s="540"/>
      <c r="BP4190" s="540"/>
      <c r="BQ4190" s="540"/>
      <c r="BR4190" s="540"/>
      <c r="BS4190" s="540"/>
      <c r="BT4190" s="540"/>
      <c r="BU4190" s="539"/>
      <c r="BV4190" s="538"/>
      <c r="BW4190" s="287"/>
      <c r="BX4190" s="287"/>
      <c r="BY4190" s="287"/>
      <c r="BZ4190" s="287"/>
      <c r="CA4190" s="287"/>
      <c r="CB4190" s="287"/>
      <c r="CC4190" s="287"/>
      <c r="CD4190" s="287"/>
      <c r="CE4190" s="287"/>
      <c r="CF4190" s="287"/>
      <c r="CG4190" s="537"/>
      <c r="CH4190" s="656"/>
      <c r="CI4190" s="540"/>
      <c r="CJ4190" s="540"/>
      <c r="CK4190" s="540"/>
      <c r="CL4190" s="540"/>
      <c r="CM4190" s="540"/>
      <c r="CN4190" s="540"/>
      <c r="CO4190" s="540"/>
      <c r="CP4190" s="540"/>
      <c r="CQ4190" s="540"/>
      <c r="CR4190" s="540"/>
      <c r="CS4190" s="539"/>
      <c r="CT4190" s="538"/>
      <c r="CU4190" s="287"/>
      <c r="CV4190" s="287"/>
      <c r="CW4190" s="287"/>
      <c r="CX4190" s="287"/>
      <c r="CY4190" s="287"/>
      <c r="CZ4190" s="287"/>
      <c r="DA4190" s="287"/>
      <c r="DB4190" s="287"/>
      <c r="DC4190" s="287"/>
      <c r="DD4190" s="287"/>
      <c r="DE4190" s="537"/>
      <c r="DF4190" s="656"/>
      <c r="DG4190" s="540"/>
      <c r="DH4190" s="540"/>
      <c r="DI4190" s="540"/>
      <c r="DJ4190" s="540"/>
      <c r="DK4190" s="540"/>
      <c r="DL4190" s="540"/>
      <c r="DM4190" s="540"/>
      <c r="DN4190" s="540"/>
      <c r="DO4190" s="540"/>
      <c r="DP4190" s="540"/>
      <c r="DQ4190" s="539"/>
      <c r="DR4190" s="538"/>
      <c r="DS4190" s="287"/>
      <c r="DT4190" s="287"/>
      <c r="DU4190" s="287"/>
      <c r="DV4190" s="287"/>
      <c r="DW4190" s="287"/>
      <c r="DX4190" s="287"/>
      <c r="DY4190" s="287"/>
      <c r="DZ4190" s="287"/>
      <c r="EA4190" s="287"/>
      <c r="EB4190" s="287"/>
      <c r="EC4190" s="537"/>
      <c r="ED4190" s="538"/>
      <c r="EE4190" s="287"/>
      <c r="EF4190" s="287"/>
      <c r="EG4190" s="287"/>
      <c r="EH4190" s="287"/>
      <c r="EI4190" s="287"/>
      <c r="EJ4190" s="287"/>
      <c r="EK4190" s="287"/>
      <c r="EL4190" s="287"/>
      <c r="EM4190" s="287"/>
      <c r="EN4190" s="287"/>
      <c r="EO4190" s="537"/>
    </row>
    <row r="4191" spans="1:145" x14ac:dyDescent="0.2">
      <c r="A4191" s="287"/>
      <c r="B4191" s="287"/>
      <c r="C4191" s="691"/>
      <c r="D4191" s="541"/>
      <c r="E4191" s="541"/>
      <c r="F4191" s="287"/>
      <c r="G4191" s="287"/>
      <c r="H4191" s="752"/>
      <c r="I4191" s="752"/>
      <c r="J4191" s="752"/>
      <c r="K4191" s="752"/>
      <c r="L4191" s="749"/>
      <c r="M4191" s="749"/>
      <c r="N4191" s="538"/>
      <c r="O4191" s="287"/>
      <c r="P4191" s="287"/>
      <c r="Q4191" s="287"/>
      <c r="R4191" s="287"/>
      <c r="S4191" s="287"/>
      <c r="T4191" s="287"/>
      <c r="U4191" s="287"/>
      <c r="V4191" s="287"/>
      <c r="W4191" s="287"/>
      <c r="X4191" s="287"/>
      <c r="Y4191" s="537"/>
      <c r="Z4191" s="656"/>
      <c r="AA4191" s="540"/>
      <c r="AB4191" s="540"/>
      <c r="AC4191" s="540"/>
      <c r="AD4191" s="540"/>
      <c r="AE4191" s="540"/>
      <c r="AF4191" s="540"/>
      <c r="AG4191" s="540"/>
      <c r="AH4191" s="540"/>
      <c r="AI4191" s="540"/>
      <c r="AJ4191" s="540"/>
      <c r="AK4191" s="539"/>
      <c r="AL4191" s="656"/>
      <c r="AM4191" s="540"/>
      <c r="AN4191" s="540"/>
      <c r="AO4191" s="540"/>
      <c r="AP4191" s="540"/>
      <c r="AQ4191" s="540"/>
      <c r="AR4191" s="540"/>
      <c r="AS4191" s="540"/>
      <c r="AT4191" s="540"/>
      <c r="AU4191" s="540"/>
      <c r="AV4191" s="540"/>
      <c r="AW4191" s="539"/>
      <c r="AX4191" s="538"/>
      <c r="AY4191" s="287"/>
      <c r="AZ4191" s="287"/>
      <c r="BA4191" s="287"/>
      <c r="BB4191" s="287"/>
      <c r="BC4191" s="287"/>
      <c r="BD4191" s="287"/>
      <c r="BE4191" s="287"/>
      <c r="BF4191" s="287"/>
      <c r="BG4191" s="287"/>
      <c r="BH4191" s="287"/>
      <c r="BI4191" s="537"/>
      <c r="BJ4191" s="656"/>
      <c r="BK4191" s="540"/>
      <c r="BL4191" s="540"/>
      <c r="BM4191" s="540"/>
      <c r="BN4191" s="540"/>
      <c r="BO4191" s="540"/>
      <c r="BP4191" s="540"/>
      <c r="BQ4191" s="540"/>
      <c r="BR4191" s="540"/>
      <c r="BS4191" s="540"/>
      <c r="BT4191" s="540"/>
      <c r="BU4191" s="539"/>
      <c r="BV4191" s="538"/>
      <c r="BW4191" s="287"/>
      <c r="BX4191" s="287"/>
      <c r="BY4191" s="287"/>
      <c r="BZ4191" s="287"/>
      <c r="CA4191" s="287"/>
      <c r="CB4191" s="287"/>
      <c r="CC4191" s="287"/>
      <c r="CD4191" s="287"/>
      <c r="CE4191" s="287"/>
      <c r="CF4191" s="287"/>
      <c r="CG4191" s="537"/>
      <c r="CH4191" s="656"/>
      <c r="CI4191" s="540"/>
      <c r="CJ4191" s="540"/>
      <c r="CK4191" s="540"/>
      <c r="CL4191" s="540"/>
      <c r="CM4191" s="540"/>
      <c r="CN4191" s="540"/>
      <c r="CO4191" s="540"/>
      <c r="CP4191" s="540"/>
      <c r="CQ4191" s="540"/>
      <c r="CR4191" s="540"/>
      <c r="CS4191" s="539"/>
      <c r="CT4191" s="538"/>
      <c r="CU4191" s="287"/>
      <c r="CV4191" s="287"/>
      <c r="CW4191" s="287"/>
      <c r="CX4191" s="287"/>
      <c r="CY4191" s="287"/>
      <c r="CZ4191" s="287"/>
      <c r="DA4191" s="287"/>
      <c r="DB4191" s="287"/>
      <c r="DC4191" s="287"/>
      <c r="DD4191" s="287"/>
      <c r="DE4191" s="537"/>
      <c r="DF4191" s="656"/>
      <c r="DG4191" s="540"/>
      <c r="DH4191" s="540"/>
      <c r="DI4191" s="540"/>
      <c r="DJ4191" s="540"/>
      <c r="DK4191" s="540"/>
      <c r="DL4191" s="540"/>
      <c r="DM4191" s="540"/>
      <c r="DN4191" s="540"/>
      <c r="DO4191" s="540"/>
      <c r="DP4191" s="540"/>
      <c r="DQ4191" s="539"/>
      <c r="DR4191" s="538"/>
      <c r="DS4191" s="287"/>
      <c r="DT4191" s="287"/>
      <c r="DU4191" s="287"/>
      <c r="DV4191" s="287"/>
      <c r="DW4191" s="287"/>
      <c r="DX4191" s="287"/>
      <c r="DY4191" s="287"/>
      <c r="DZ4191" s="287"/>
      <c r="EA4191" s="287"/>
      <c r="EB4191" s="287"/>
      <c r="EC4191" s="537"/>
      <c r="ED4191" s="538"/>
      <c r="EE4191" s="287"/>
      <c r="EF4191" s="287"/>
      <c r="EG4191" s="287"/>
      <c r="EH4191" s="287"/>
      <c r="EI4191" s="287"/>
      <c r="EJ4191" s="287"/>
      <c r="EK4191" s="287"/>
      <c r="EL4191" s="287"/>
      <c r="EM4191" s="287"/>
      <c r="EN4191" s="287"/>
      <c r="EO4191" s="537"/>
    </row>
    <row r="4192" spans="1:145" x14ac:dyDescent="0.2">
      <c r="A4192" s="287"/>
      <c r="B4192" s="287"/>
      <c r="C4192" s="691"/>
      <c r="D4192" s="541"/>
      <c r="E4192" s="541"/>
      <c r="F4192" s="287"/>
      <c r="G4192" s="287"/>
      <c r="H4192" s="752"/>
      <c r="I4192" s="752"/>
      <c r="J4192" s="752"/>
      <c r="K4192" s="752"/>
      <c r="L4192" s="749"/>
      <c r="M4192" s="749"/>
      <c r="N4192" s="538"/>
      <c r="O4192" s="287"/>
      <c r="P4192" s="287"/>
      <c r="Q4192" s="287"/>
      <c r="R4192" s="287"/>
      <c r="S4192" s="287"/>
      <c r="T4192" s="287"/>
      <c r="U4192" s="287"/>
      <c r="V4192" s="287"/>
      <c r="W4192" s="287"/>
      <c r="X4192" s="287"/>
      <c r="Y4192" s="537"/>
      <c r="Z4192" s="656"/>
      <c r="AA4192" s="540"/>
      <c r="AB4192" s="540"/>
      <c r="AC4192" s="540"/>
      <c r="AD4192" s="540"/>
      <c r="AE4192" s="540"/>
      <c r="AF4192" s="540"/>
      <c r="AG4192" s="540"/>
      <c r="AH4192" s="540"/>
      <c r="AI4192" s="540"/>
      <c r="AJ4192" s="540"/>
      <c r="AK4192" s="539"/>
      <c r="AL4192" s="656"/>
      <c r="AM4192" s="540"/>
      <c r="AN4192" s="540"/>
      <c r="AO4192" s="540"/>
      <c r="AP4192" s="540"/>
      <c r="AQ4192" s="540"/>
      <c r="AR4192" s="540"/>
      <c r="AS4192" s="540"/>
      <c r="AT4192" s="540"/>
      <c r="AU4192" s="540"/>
      <c r="AV4192" s="540"/>
      <c r="AW4192" s="539"/>
      <c r="AX4192" s="538"/>
      <c r="AY4192" s="287"/>
      <c r="AZ4192" s="287"/>
      <c r="BA4192" s="287"/>
      <c r="BB4192" s="287"/>
      <c r="BC4192" s="287"/>
      <c r="BD4192" s="287"/>
      <c r="BE4192" s="287"/>
      <c r="BF4192" s="287"/>
      <c r="BG4192" s="287"/>
      <c r="BH4192" s="287"/>
      <c r="BI4192" s="537"/>
      <c r="BJ4192" s="656"/>
      <c r="BK4192" s="540"/>
      <c r="BL4192" s="540"/>
      <c r="BM4192" s="540"/>
      <c r="BN4192" s="540"/>
      <c r="BO4192" s="540"/>
      <c r="BP4192" s="540"/>
      <c r="BQ4192" s="540"/>
      <c r="BR4192" s="540"/>
      <c r="BS4192" s="540"/>
      <c r="BT4192" s="540"/>
      <c r="BU4192" s="539"/>
      <c r="BV4192" s="538"/>
      <c r="BW4192" s="287"/>
      <c r="BX4192" s="287"/>
      <c r="BY4192" s="287"/>
      <c r="BZ4192" s="287"/>
      <c r="CA4192" s="287"/>
      <c r="CB4192" s="287"/>
      <c r="CC4192" s="287"/>
      <c r="CD4192" s="287"/>
      <c r="CE4192" s="287"/>
      <c r="CF4192" s="287"/>
      <c r="CG4192" s="537"/>
      <c r="CH4192" s="656"/>
      <c r="CI4192" s="540"/>
      <c r="CJ4192" s="540"/>
      <c r="CK4192" s="540"/>
      <c r="CL4192" s="540"/>
      <c r="CM4192" s="540"/>
      <c r="CN4192" s="540"/>
      <c r="CO4192" s="540"/>
      <c r="CP4192" s="540"/>
      <c r="CQ4192" s="540"/>
      <c r="CR4192" s="540"/>
      <c r="CS4192" s="539"/>
      <c r="CT4192" s="538"/>
      <c r="CU4192" s="287"/>
      <c r="CV4192" s="287"/>
      <c r="CW4192" s="287"/>
      <c r="CX4192" s="287"/>
      <c r="CY4192" s="287"/>
      <c r="CZ4192" s="287"/>
      <c r="DA4192" s="287"/>
      <c r="DB4192" s="287"/>
      <c r="DC4192" s="287"/>
      <c r="DD4192" s="287"/>
      <c r="DE4192" s="537"/>
      <c r="DF4192" s="656"/>
      <c r="DG4192" s="540"/>
      <c r="DH4192" s="540"/>
      <c r="DI4192" s="540"/>
      <c r="DJ4192" s="540"/>
      <c r="DK4192" s="540"/>
      <c r="DL4192" s="540"/>
      <c r="DM4192" s="540"/>
      <c r="DN4192" s="540"/>
      <c r="DO4192" s="540"/>
      <c r="DP4192" s="540"/>
      <c r="DQ4192" s="539"/>
      <c r="DR4192" s="538"/>
      <c r="DS4192" s="287"/>
      <c r="DT4192" s="287"/>
      <c r="DU4192" s="287"/>
      <c r="DV4192" s="287"/>
      <c r="DW4192" s="287"/>
      <c r="DX4192" s="287"/>
      <c r="DY4192" s="287"/>
      <c r="DZ4192" s="287"/>
      <c r="EA4192" s="287"/>
      <c r="EB4192" s="287"/>
      <c r="EC4192" s="537"/>
      <c r="ED4192" s="538"/>
      <c r="EE4192" s="287"/>
      <c r="EF4192" s="287"/>
      <c r="EG4192" s="287"/>
      <c r="EH4192" s="287"/>
      <c r="EI4192" s="287"/>
      <c r="EJ4192" s="287"/>
      <c r="EK4192" s="287"/>
      <c r="EL4192" s="287"/>
      <c r="EM4192" s="287"/>
      <c r="EN4192" s="287"/>
      <c r="EO4192" s="537"/>
    </row>
    <row r="4193" spans="1:145" x14ac:dyDescent="0.2">
      <c r="A4193" s="287"/>
      <c r="B4193" s="287"/>
      <c r="C4193" s="691"/>
      <c r="D4193" s="541"/>
      <c r="E4193" s="541"/>
      <c r="F4193" s="287"/>
      <c r="G4193" s="287"/>
      <c r="H4193" s="752"/>
      <c r="I4193" s="752"/>
      <c r="J4193" s="752"/>
      <c r="K4193" s="752"/>
      <c r="L4193" s="749"/>
      <c r="M4193" s="749"/>
      <c r="N4193" s="538"/>
      <c r="O4193" s="287"/>
      <c r="P4193" s="287"/>
      <c r="Q4193" s="287"/>
      <c r="R4193" s="287"/>
      <c r="S4193" s="287"/>
      <c r="T4193" s="287"/>
      <c r="U4193" s="287"/>
      <c r="V4193" s="287"/>
      <c r="W4193" s="287"/>
      <c r="X4193" s="287"/>
      <c r="Y4193" s="537"/>
      <c r="Z4193" s="656"/>
      <c r="AA4193" s="540"/>
      <c r="AB4193" s="540"/>
      <c r="AC4193" s="540"/>
      <c r="AD4193" s="540"/>
      <c r="AE4193" s="540"/>
      <c r="AF4193" s="540"/>
      <c r="AG4193" s="540"/>
      <c r="AH4193" s="540"/>
      <c r="AI4193" s="540"/>
      <c r="AJ4193" s="540"/>
      <c r="AK4193" s="539"/>
      <c r="AL4193" s="656"/>
      <c r="AM4193" s="540"/>
      <c r="AN4193" s="540"/>
      <c r="AO4193" s="540"/>
      <c r="AP4193" s="540"/>
      <c r="AQ4193" s="540"/>
      <c r="AR4193" s="540"/>
      <c r="AS4193" s="540"/>
      <c r="AT4193" s="540"/>
      <c r="AU4193" s="540"/>
      <c r="AV4193" s="540"/>
      <c r="AW4193" s="539"/>
      <c r="AX4193" s="538"/>
      <c r="AY4193" s="287"/>
      <c r="AZ4193" s="287"/>
      <c r="BA4193" s="287"/>
      <c r="BB4193" s="287"/>
      <c r="BC4193" s="287"/>
      <c r="BD4193" s="287"/>
      <c r="BE4193" s="287"/>
      <c r="BF4193" s="287"/>
      <c r="BG4193" s="287"/>
      <c r="BH4193" s="287"/>
      <c r="BI4193" s="537"/>
      <c r="BJ4193" s="656"/>
      <c r="BK4193" s="540"/>
      <c r="BL4193" s="540"/>
      <c r="BM4193" s="540"/>
      <c r="BN4193" s="540"/>
      <c r="BO4193" s="540"/>
      <c r="BP4193" s="540"/>
      <c r="BQ4193" s="540"/>
      <c r="BR4193" s="540"/>
      <c r="BS4193" s="540"/>
      <c r="BT4193" s="540"/>
      <c r="BU4193" s="539"/>
      <c r="BV4193" s="538"/>
      <c r="BW4193" s="287"/>
      <c r="BX4193" s="287"/>
      <c r="BY4193" s="287"/>
      <c r="BZ4193" s="287"/>
      <c r="CA4193" s="287"/>
      <c r="CB4193" s="287"/>
      <c r="CC4193" s="287"/>
      <c r="CD4193" s="287"/>
      <c r="CE4193" s="287"/>
      <c r="CF4193" s="287"/>
      <c r="CG4193" s="537"/>
      <c r="CH4193" s="656"/>
      <c r="CI4193" s="540"/>
      <c r="CJ4193" s="540"/>
      <c r="CK4193" s="540"/>
      <c r="CL4193" s="540"/>
      <c r="CM4193" s="540"/>
      <c r="CN4193" s="540"/>
      <c r="CO4193" s="540"/>
      <c r="CP4193" s="540"/>
      <c r="CQ4193" s="540"/>
      <c r="CR4193" s="540"/>
      <c r="CS4193" s="539"/>
      <c r="CT4193" s="538"/>
      <c r="CU4193" s="287"/>
      <c r="CV4193" s="287"/>
      <c r="CW4193" s="287"/>
      <c r="CX4193" s="287"/>
      <c r="CY4193" s="287"/>
      <c r="CZ4193" s="287"/>
      <c r="DA4193" s="287"/>
      <c r="DB4193" s="287"/>
      <c r="DC4193" s="287"/>
      <c r="DD4193" s="287"/>
      <c r="DE4193" s="537"/>
      <c r="DF4193" s="656"/>
      <c r="DG4193" s="540"/>
      <c r="DH4193" s="540"/>
      <c r="DI4193" s="540"/>
      <c r="DJ4193" s="540"/>
      <c r="DK4193" s="540"/>
      <c r="DL4193" s="540"/>
      <c r="DM4193" s="540"/>
      <c r="DN4193" s="540"/>
      <c r="DO4193" s="540"/>
      <c r="DP4193" s="540"/>
      <c r="DQ4193" s="539"/>
      <c r="DR4193" s="538"/>
      <c r="DS4193" s="287"/>
      <c r="DT4193" s="287"/>
      <c r="DU4193" s="287"/>
      <c r="DV4193" s="287"/>
      <c r="DW4193" s="287"/>
      <c r="DX4193" s="287"/>
      <c r="DY4193" s="287"/>
      <c r="DZ4193" s="287"/>
      <c r="EA4193" s="287"/>
      <c r="EB4193" s="287"/>
      <c r="EC4193" s="537"/>
      <c r="ED4193" s="538"/>
      <c r="EE4193" s="287"/>
      <c r="EF4193" s="287"/>
      <c r="EG4193" s="287"/>
      <c r="EH4193" s="287"/>
      <c r="EI4193" s="287"/>
      <c r="EJ4193" s="287"/>
      <c r="EK4193" s="287"/>
      <c r="EL4193" s="287"/>
      <c r="EM4193" s="287"/>
      <c r="EN4193" s="287"/>
      <c r="EO4193" s="537"/>
    </row>
    <row r="4194" spans="1:145" x14ac:dyDescent="0.2">
      <c r="A4194" s="287"/>
      <c r="B4194" s="287"/>
      <c r="C4194" s="691"/>
      <c r="D4194" s="541"/>
      <c r="E4194" s="541"/>
      <c r="F4194" s="287"/>
      <c r="G4194" s="287"/>
      <c r="H4194" s="752"/>
      <c r="I4194" s="752"/>
      <c r="J4194" s="752"/>
      <c r="K4194" s="752"/>
      <c r="L4194" s="749"/>
      <c r="M4194" s="749"/>
      <c r="N4194" s="538"/>
      <c r="O4194" s="287"/>
      <c r="P4194" s="287"/>
      <c r="Q4194" s="287"/>
      <c r="R4194" s="287"/>
      <c r="S4194" s="287"/>
      <c r="T4194" s="287"/>
      <c r="U4194" s="287"/>
      <c r="V4194" s="287"/>
      <c r="W4194" s="287"/>
      <c r="X4194" s="287"/>
      <c r="Y4194" s="537"/>
      <c r="Z4194" s="656"/>
      <c r="AA4194" s="540"/>
      <c r="AB4194" s="540"/>
      <c r="AC4194" s="540"/>
      <c r="AD4194" s="540"/>
      <c r="AE4194" s="540"/>
      <c r="AF4194" s="540"/>
      <c r="AG4194" s="540"/>
      <c r="AH4194" s="540"/>
      <c r="AI4194" s="540"/>
      <c r="AJ4194" s="540"/>
      <c r="AK4194" s="539"/>
      <c r="AL4194" s="656"/>
      <c r="AM4194" s="540"/>
      <c r="AN4194" s="540"/>
      <c r="AO4194" s="540"/>
      <c r="AP4194" s="540"/>
      <c r="AQ4194" s="540"/>
      <c r="AR4194" s="540"/>
      <c r="AS4194" s="540"/>
      <c r="AT4194" s="540"/>
      <c r="AU4194" s="540"/>
      <c r="AV4194" s="540"/>
      <c r="AW4194" s="539"/>
      <c r="AX4194" s="538"/>
      <c r="AY4194" s="287"/>
      <c r="AZ4194" s="287"/>
      <c r="BA4194" s="287"/>
      <c r="BB4194" s="287"/>
      <c r="BC4194" s="287"/>
      <c r="BD4194" s="287"/>
      <c r="BE4194" s="287"/>
      <c r="BF4194" s="287"/>
      <c r="BG4194" s="287"/>
      <c r="BH4194" s="287"/>
      <c r="BI4194" s="537"/>
      <c r="BJ4194" s="656"/>
      <c r="BK4194" s="540"/>
      <c r="BL4194" s="540"/>
      <c r="BM4194" s="540"/>
      <c r="BN4194" s="540"/>
      <c r="BO4194" s="540"/>
      <c r="BP4194" s="540"/>
      <c r="BQ4194" s="540"/>
      <c r="BR4194" s="540"/>
      <c r="BS4194" s="540"/>
      <c r="BT4194" s="540"/>
      <c r="BU4194" s="539"/>
      <c r="BV4194" s="538"/>
      <c r="BW4194" s="287"/>
      <c r="BX4194" s="287"/>
      <c r="BY4194" s="287"/>
      <c r="BZ4194" s="287"/>
      <c r="CA4194" s="287"/>
      <c r="CB4194" s="287"/>
      <c r="CC4194" s="287"/>
      <c r="CD4194" s="287"/>
      <c r="CE4194" s="287"/>
      <c r="CF4194" s="287"/>
      <c r="CG4194" s="537"/>
      <c r="CH4194" s="656"/>
      <c r="CI4194" s="540"/>
      <c r="CJ4194" s="540"/>
      <c r="CK4194" s="540"/>
      <c r="CL4194" s="540"/>
      <c r="CM4194" s="540"/>
      <c r="CN4194" s="540"/>
      <c r="CO4194" s="540"/>
      <c r="CP4194" s="540"/>
      <c r="CQ4194" s="540"/>
      <c r="CR4194" s="540"/>
      <c r="CS4194" s="539"/>
      <c r="CT4194" s="538"/>
      <c r="CU4194" s="287"/>
      <c r="CV4194" s="287"/>
      <c r="CW4194" s="287"/>
      <c r="CX4194" s="287"/>
      <c r="CY4194" s="287"/>
      <c r="CZ4194" s="287"/>
      <c r="DA4194" s="287"/>
      <c r="DB4194" s="287"/>
      <c r="DC4194" s="287"/>
      <c r="DD4194" s="287"/>
      <c r="DE4194" s="537"/>
      <c r="DF4194" s="656"/>
      <c r="DG4194" s="540"/>
      <c r="DH4194" s="540"/>
      <c r="DI4194" s="540"/>
      <c r="DJ4194" s="540"/>
      <c r="DK4194" s="540"/>
      <c r="DL4194" s="540"/>
      <c r="DM4194" s="540"/>
      <c r="DN4194" s="540"/>
      <c r="DO4194" s="540"/>
      <c r="DP4194" s="540"/>
      <c r="DQ4194" s="539"/>
      <c r="DR4194" s="538"/>
      <c r="DS4194" s="287"/>
      <c r="DT4194" s="287"/>
      <c r="DU4194" s="287"/>
      <c r="DV4194" s="287"/>
      <c r="DW4194" s="287"/>
      <c r="DX4194" s="287"/>
      <c r="DY4194" s="287"/>
      <c r="DZ4194" s="287"/>
      <c r="EA4194" s="287"/>
      <c r="EB4194" s="287"/>
      <c r="EC4194" s="537"/>
      <c r="ED4194" s="538"/>
      <c r="EE4194" s="287"/>
      <c r="EF4194" s="287"/>
      <c r="EG4194" s="287"/>
      <c r="EH4194" s="287"/>
      <c r="EI4194" s="287"/>
      <c r="EJ4194" s="287"/>
      <c r="EK4194" s="287"/>
      <c r="EL4194" s="287"/>
      <c r="EM4194" s="287"/>
      <c r="EN4194" s="287"/>
      <c r="EO4194" s="537"/>
    </row>
    <row r="4195" spans="1:145" x14ac:dyDescent="0.2">
      <c r="A4195" s="287"/>
      <c r="B4195" s="287"/>
      <c r="C4195" s="691"/>
      <c r="D4195" s="541"/>
      <c r="E4195" s="541"/>
      <c r="F4195" s="287"/>
      <c r="G4195" s="287"/>
      <c r="H4195" s="752"/>
      <c r="I4195" s="752"/>
      <c r="J4195" s="752"/>
      <c r="K4195" s="752"/>
      <c r="L4195" s="749"/>
      <c r="M4195" s="749"/>
      <c r="N4195" s="538"/>
      <c r="O4195" s="287"/>
      <c r="P4195" s="287"/>
      <c r="Q4195" s="287"/>
      <c r="R4195" s="287"/>
      <c r="S4195" s="287"/>
      <c r="T4195" s="287"/>
      <c r="U4195" s="287"/>
      <c r="V4195" s="287"/>
      <c r="W4195" s="287"/>
      <c r="X4195" s="287"/>
      <c r="Y4195" s="537"/>
      <c r="Z4195" s="656"/>
      <c r="AA4195" s="540"/>
      <c r="AB4195" s="540"/>
      <c r="AC4195" s="540"/>
      <c r="AD4195" s="540"/>
      <c r="AE4195" s="540"/>
      <c r="AF4195" s="540"/>
      <c r="AG4195" s="540"/>
      <c r="AH4195" s="540"/>
      <c r="AI4195" s="540"/>
      <c r="AJ4195" s="540"/>
      <c r="AK4195" s="539"/>
      <c r="AL4195" s="656"/>
      <c r="AM4195" s="540"/>
      <c r="AN4195" s="540"/>
      <c r="AO4195" s="540"/>
      <c r="AP4195" s="540"/>
      <c r="AQ4195" s="540"/>
      <c r="AR4195" s="540"/>
      <c r="AS4195" s="540"/>
      <c r="AT4195" s="540"/>
      <c r="AU4195" s="540"/>
      <c r="AV4195" s="540"/>
      <c r="AW4195" s="539"/>
      <c r="AX4195" s="538"/>
      <c r="AY4195" s="287"/>
      <c r="AZ4195" s="287"/>
      <c r="BA4195" s="287"/>
      <c r="BB4195" s="287"/>
      <c r="BC4195" s="287"/>
      <c r="BD4195" s="287"/>
      <c r="BE4195" s="287"/>
      <c r="BF4195" s="287"/>
      <c r="BG4195" s="287"/>
      <c r="BH4195" s="287"/>
      <c r="BI4195" s="537"/>
      <c r="BJ4195" s="656"/>
      <c r="BK4195" s="540"/>
      <c r="BL4195" s="540"/>
      <c r="BM4195" s="540"/>
      <c r="BN4195" s="540"/>
      <c r="BO4195" s="540"/>
      <c r="BP4195" s="540"/>
      <c r="BQ4195" s="540"/>
      <c r="BR4195" s="540"/>
      <c r="BS4195" s="540"/>
      <c r="BT4195" s="540"/>
      <c r="BU4195" s="539"/>
      <c r="BV4195" s="538"/>
      <c r="BW4195" s="287"/>
      <c r="BX4195" s="287"/>
      <c r="BY4195" s="287"/>
      <c r="BZ4195" s="287"/>
      <c r="CA4195" s="287"/>
      <c r="CB4195" s="287"/>
      <c r="CC4195" s="287"/>
      <c r="CD4195" s="287"/>
      <c r="CE4195" s="287"/>
      <c r="CF4195" s="287"/>
      <c r="CG4195" s="537"/>
      <c r="CH4195" s="656"/>
      <c r="CI4195" s="540"/>
      <c r="CJ4195" s="540"/>
      <c r="CK4195" s="540"/>
      <c r="CL4195" s="540"/>
      <c r="CM4195" s="540"/>
      <c r="CN4195" s="540"/>
      <c r="CO4195" s="540"/>
      <c r="CP4195" s="540"/>
      <c r="CQ4195" s="540"/>
      <c r="CR4195" s="540"/>
      <c r="CS4195" s="539"/>
      <c r="CT4195" s="538"/>
      <c r="CU4195" s="287"/>
      <c r="CV4195" s="287"/>
      <c r="CW4195" s="287"/>
      <c r="CX4195" s="287"/>
      <c r="CY4195" s="287"/>
      <c r="CZ4195" s="287"/>
      <c r="DA4195" s="287"/>
      <c r="DB4195" s="287"/>
      <c r="DC4195" s="287"/>
      <c r="DD4195" s="287"/>
      <c r="DE4195" s="537"/>
      <c r="DF4195" s="656"/>
      <c r="DG4195" s="540"/>
      <c r="DH4195" s="540"/>
      <c r="DI4195" s="540"/>
      <c r="DJ4195" s="540"/>
      <c r="DK4195" s="540"/>
      <c r="DL4195" s="540"/>
      <c r="DM4195" s="540"/>
      <c r="DN4195" s="540"/>
      <c r="DO4195" s="540"/>
      <c r="DP4195" s="540"/>
      <c r="DQ4195" s="539"/>
      <c r="DR4195" s="538"/>
      <c r="DS4195" s="287"/>
      <c r="DT4195" s="287"/>
      <c r="DU4195" s="287"/>
      <c r="DV4195" s="287"/>
      <c r="DW4195" s="287"/>
      <c r="DX4195" s="287"/>
      <c r="DY4195" s="287"/>
      <c r="DZ4195" s="287"/>
      <c r="EA4195" s="287"/>
      <c r="EB4195" s="287"/>
      <c r="EC4195" s="537"/>
      <c r="ED4195" s="538"/>
      <c r="EE4195" s="287"/>
      <c r="EF4195" s="287"/>
      <c r="EG4195" s="287"/>
      <c r="EH4195" s="287"/>
      <c r="EI4195" s="287"/>
      <c r="EJ4195" s="287"/>
      <c r="EK4195" s="287"/>
      <c r="EL4195" s="287"/>
      <c r="EM4195" s="287"/>
      <c r="EN4195" s="287"/>
      <c r="EO4195" s="537"/>
    </row>
    <row r="4196" spans="1:145" x14ac:dyDescent="0.2">
      <c r="A4196" s="287"/>
      <c r="B4196" s="287"/>
      <c r="C4196" s="691"/>
      <c r="D4196" s="541"/>
      <c r="E4196" s="541"/>
      <c r="F4196" s="287"/>
      <c r="G4196" s="287"/>
      <c r="H4196" s="752"/>
      <c r="I4196" s="752"/>
      <c r="J4196" s="752"/>
      <c r="K4196" s="752"/>
      <c r="L4196" s="749"/>
      <c r="M4196" s="749"/>
      <c r="N4196" s="538"/>
      <c r="O4196" s="287"/>
      <c r="P4196" s="287"/>
      <c r="Q4196" s="287"/>
      <c r="R4196" s="287"/>
      <c r="S4196" s="287"/>
      <c r="T4196" s="287"/>
      <c r="U4196" s="287"/>
      <c r="V4196" s="287"/>
      <c r="W4196" s="287"/>
      <c r="X4196" s="287"/>
      <c r="Y4196" s="537"/>
      <c r="Z4196" s="656"/>
      <c r="AA4196" s="540"/>
      <c r="AB4196" s="540"/>
      <c r="AC4196" s="540"/>
      <c r="AD4196" s="540"/>
      <c r="AE4196" s="540"/>
      <c r="AF4196" s="540"/>
      <c r="AG4196" s="540"/>
      <c r="AH4196" s="540"/>
      <c r="AI4196" s="540"/>
      <c r="AJ4196" s="540"/>
      <c r="AK4196" s="539"/>
      <c r="AL4196" s="656"/>
      <c r="AM4196" s="540"/>
      <c r="AN4196" s="540"/>
      <c r="AO4196" s="540"/>
      <c r="AP4196" s="540"/>
      <c r="AQ4196" s="540"/>
      <c r="AR4196" s="540"/>
      <c r="AS4196" s="540"/>
      <c r="AT4196" s="540"/>
      <c r="AU4196" s="540"/>
      <c r="AV4196" s="540"/>
      <c r="AW4196" s="539"/>
      <c r="AX4196" s="538"/>
      <c r="AY4196" s="287"/>
      <c r="AZ4196" s="287"/>
      <c r="BA4196" s="287"/>
      <c r="BB4196" s="287"/>
      <c r="BC4196" s="287"/>
      <c r="BD4196" s="287"/>
      <c r="BE4196" s="287"/>
      <c r="BF4196" s="287"/>
      <c r="BG4196" s="287"/>
      <c r="BH4196" s="287"/>
      <c r="BI4196" s="537"/>
      <c r="BJ4196" s="656"/>
      <c r="BK4196" s="540"/>
      <c r="BL4196" s="540"/>
      <c r="BM4196" s="540"/>
      <c r="BN4196" s="540"/>
      <c r="BO4196" s="540"/>
      <c r="BP4196" s="540"/>
      <c r="BQ4196" s="540"/>
      <c r="BR4196" s="540"/>
      <c r="BS4196" s="540"/>
      <c r="BT4196" s="540"/>
      <c r="BU4196" s="539"/>
      <c r="BV4196" s="538"/>
      <c r="BW4196" s="287"/>
      <c r="BX4196" s="287"/>
      <c r="BY4196" s="287"/>
      <c r="BZ4196" s="287"/>
      <c r="CA4196" s="287"/>
      <c r="CB4196" s="287"/>
      <c r="CC4196" s="287"/>
      <c r="CD4196" s="287"/>
      <c r="CE4196" s="287"/>
      <c r="CF4196" s="287"/>
      <c r="CG4196" s="537"/>
      <c r="CH4196" s="656"/>
      <c r="CI4196" s="540"/>
      <c r="CJ4196" s="540"/>
      <c r="CK4196" s="540"/>
      <c r="CL4196" s="540"/>
      <c r="CM4196" s="540"/>
      <c r="CN4196" s="540"/>
      <c r="CO4196" s="540"/>
      <c r="CP4196" s="540"/>
      <c r="CQ4196" s="540"/>
      <c r="CR4196" s="540"/>
      <c r="CS4196" s="539"/>
      <c r="CT4196" s="538"/>
      <c r="CU4196" s="287"/>
      <c r="CV4196" s="287"/>
      <c r="CW4196" s="287"/>
      <c r="CX4196" s="287"/>
      <c r="CY4196" s="287"/>
      <c r="CZ4196" s="287"/>
      <c r="DA4196" s="287"/>
      <c r="DB4196" s="287"/>
      <c r="DC4196" s="287"/>
      <c r="DD4196" s="287"/>
      <c r="DE4196" s="537"/>
      <c r="DF4196" s="656"/>
      <c r="DG4196" s="540"/>
      <c r="DH4196" s="540"/>
      <c r="DI4196" s="540"/>
      <c r="DJ4196" s="540"/>
      <c r="DK4196" s="540"/>
      <c r="DL4196" s="540"/>
      <c r="DM4196" s="540"/>
      <c r="DN4196" s="540"/>
      <c r="DO4196" s="540"/>
      <c r="DP4196" s="540"/>
      <c r="DQ4196" s="539"/>
      <c r="DR4196" s="538"/>
      <c r="DS4196" s="287"/>
      <c r="DT4196" s="287"/>
      <c r="DU4196" s="287"/>
      <c r="DV4196" s="287"/>
      <c r="DW4196" s="287"/>
      <c r="DX4196" s="287"/>
      <c r="DY4196" s="287"/>
      <c r="DZ4196" s="287"/>
      <c r="EA4196" s="287"/>
      <c r="EB4196" s="287"/>
      <c r="EC4196" s="537"/>
      <c r="ED4196" s="538"/>
      <c r="EE4196" s="287"/>
      <c r="EF4196" s="287"/>
      <c r="EG4196" s="287"/>
      <c r="EH4196" s="287"/>
      <c r="EI4196" s="287"/>
      <c r="EJ4196" s="287"/>
      <c r="EK4196" s="287"/>
      <c r="EL4196" s="287"/>
      <c r="EM4196" s="287"/>
      <c r="EN4196" s="287"/>
      <c r="EO4196" s="537"/>
    </row>
    <row r="4197" spans="1:145" x14ac:dyDescent="0.2">
      <c r="A4197" s="287"/>
      <c r="B4197" s="287"/>
      <c r="C4197" s="691"/>
      <c r="D4197" s="541"/>
      <c r="E4197" s="541"/>
      <c r="F4197" s="287"/>
      <c r="G4197" s="287"/>
      <c r="H4197" s="752"/>
      <c r="I4197" s="752"/>
      <c r="J4197" s="752"/>
      <c r="K4197" s="752"/>
      <c r="L4197" s="749"/>
      <c r="M4197" s="749"/>
      <c r="N4197" s="538"/>
      <c r="O4197" s="287"/>
      <c r="P4197" s="287"/>
      <c r="Q4197" s="287"/>
      <c r="R4197" s="287"/>
      <c r="S4197" s="287"/>
      <c r="T4197" s="287"/>
      <c r="U4197" s="287"/>
      <c r="V4197" s="287"/>
      <c r="W4197" s="287"/>
      <c r="X4197" s="287"/>
      <c r="Y4197" s="537"/>
      <c r="Z4197" s="656"/>
      <c r="AA4197" s="540"/>
      <c r="AB4197" s="540"/>
      <c r="AC4197" s="540"/>
      <c r="AD4197" s="540"/>
      <c r="AE4197" s="540"/>
      <c r="AF4197" s="540"/>
      <c r="AG4197" s="540"/>
      <c r="AH4197" s="540"/>
      <c r="AI4197" s="540"/>
      <c r="AJ4197" s="540"/>
      <c r="AK4197" s="539"/>
      <c r="AL4197" s="656"/>
      <c r="AM4197" s="540"/>
      <c r="AN4197" s="540"/>
      <c r="AO4197" s="540"/>
      <c r="AP4197" s="540"/>
      <c r="AQ4197" s="540"/>
      <c r="AR4197" s="540"/>
      <c r="AS4197" s="540"/>
      <c r="AT4197" s="540"/>
      <c r="AU4197" s="540"/>
      <c r="AV4197" s="540"/>
      <c r="AW4197" s="539"/>
      <c r="AX4197" s="538"/>
      <c r="AY4197" s="287"/>
      <c r="AZ4197" s="287"/>
      <c r="BA4197" s="287"/>
      <c r="BB4197" s="287"/>
      <c r="BC4197" s="287"/>
      <c r="BD4197" s="287"/>
      <c r="BE4197" s="287"/>
      <c r="BF4197" s="287"/>
      <c r="BG4197" s="287"/>
      <c r="BH4197" s="287"/>
      <c r="BI4197" s="537"/>
      <c r="BJ4197" s="656"/>
      <c r="BK4197" s="540"/>
      <c r="BL4197" s="540"/>
      <c r="BM4197" s="540"/>
      <c r="BN4197" s="540"/>
      <c r="BO4197" s="540"/>
      <c r="BP4197" s="540"/>
      <c r="BQ4197" s="540"/>
      <c r="BR4197" s="540"/>
      <c r="BS4197" s="540"/>
      <c r="BT4197" s="540"/>
      <c r="BU4197" s="539"/>
      <c r="BV4197" s="538"/>
      <c r="BW4197" s="287"/>
      <c r="BX4197" s="287"/>
      <c r="BY4197" s="287"/>
      <c r="BZ4197" s="287"/>
      <c r="CA4197" s="287"/>
      <c r="CB4197" s="287"/>
      <c r="CC4197" s="287"/>
      <c r="CD4197" s="287"/>
      <c r="CE4197" s="287"/>
      <c r="CF4197" s="287"/>
      <c r="CG4197" s="537"/>
      <c r="CH4197" s="656"/>
      <c r="CI4197" s="540"/>
      <c r="CJ4197" s="540"/>
      <c r="CK4197" s="540"/>
      <c r="CL4197" s="540"/>
      <c r="CM4197" s="540"/>
      <c r="CN4197" s="540"/>
      <c r="CO4197" s="540"/>
      <c r="CP4197" s="540"/>
      <c r="CQ4197" s="540"/>
      <c r="CR4197" s="540"/>
      <c r="CS4197" s="539"/>
      <c r="CT4197" s="538"/>
      <c r="CU4197" s="287"/>
      <c r="CV4197" s="287"/>
      <c r="CW4197" s="287"/>
      <c r="CX4197" s="287"/>
      <c r="CY4197" s="287"/>
      <c r="CZ4197" s="287"/>
      <c r="DA4197" s="287"/>
      <c r="DB4197" s="287"/>
      <c r="DC4197" s="287"/>
      <c r="DD4197" s="287"/>
      <c r="DE4197" s="537"/>
      <c r="DF4197" s="656"/>
      <c r="DG4197" s="540"/>
      <c r="DH4197" s="540"/>
      <c r="DI4197" s="540"/>
      <c r="DJ4197" s="540"/>
      <c r="DK4197" s="540"/>
      <c r="DL4197" s="540"/>
      <c r="DM4197" s="540"/>
      <c r="DN4197" s="540"/>
      <c r="DO4197" s="540"/>
      <c r="DP4197" s="540"/>
      <c r="DQ4197" s="539"/>
      <c r="DR4197" s="538"/>
      <c r="DS4197" s="287"/>
      <c r="DT4197" s="287"/>
      <c r="DU4197" s="287"/>
      <c r="DV4197" s="287"/>
      <c r="DW4197" s="287"/>
      <c r="DX4197" s="287"/>
      <c r="DY4197" s="287"/>
      <c r="DZ4197" s="287"/>
      <c r="EA4197" s="287"/>
      <c r="EB4197" s="287"/>
      <c r="EC4197" s="537"/>
      <c r="ED4197" s="538"/>
      <c r="EE4197" s="287"/>
      <c r="EF4197" s="287"/>
      <c r="EG4197" s="287"/>
      <c r="EH4197" s="287"/>
      <c r="EI4197" s="287"/>
      <c r="EJ4197" s="287"/>
      <c r="EK4197" s="287"/>
      <c r="EL4197" s="287"/>
      <c r="EM4197" s="287"/>
      <c r="EN4197" s="287"/>
      <c r="EO4197" s="537"/>
    </row>
    <row r="4198" spans="1:145" x14ac:dyDescent="0.2">
      <c r="A4198" s="287"/>
      <c r="B4198" s="287"/>
      <c r="C4198" s="691"/>
      <c r="D4198" s="541"/>
      <c r="E4198" s="541"/>
      <c r="F4198" s="287"/>
      <c r="G4198" s="287"/>
      <c r="H4198" s="752"/>
      <c r="I4198" s="752"/>
      <c r="J4198" s="752"/>
      <c r="K4198" s="752"/>
      <c r="L4198" s="749"/>
      <c r="M4198" s="749"/>
      <c r="N4198" s="538"/>
      <c r="O4198" s="287"/>
      <c r="P4198" s="287"/>
      <c r="Q4198" s="287"/>
      <c r="R4198" s="287"/>
      <c r="S4198" s="287"/>
      <c r="T4198" s="287"/>
      <c r="U4198" s="287"/>
      <c r="V4198" s="287"/>
      <c r="W4198" s="287"/>
      <c r="X4198" s="287"/>
      <c r="Y4198" s="537"/>
      <c r="Z4198" s="656"/>
      <c r="AA4198" s="540"/>
      <c r="AB4198" s="540"/>
      <c r="AC4198" s="540"/>
      <c r="AD4198" s="540"/>
      <c r="AE4198" s="540"/>
      <c r="AF4198" s="540"/>
      <c r="AG4198" s="540"/>
      <c r="AH4198" s="540"/>
      <c r="AI4198" s="540"/>
      <c r="AJ4198" s="540"/>
      <c r="AK4198" s="539"/>
      <c r="AL4198" s="656"/>
      <c r="AM4198" s="540"/>
      <c r="AN4198" s="540"/>
      <c r="AO4198" s="540"/>
      <c r="AP4198" s="540"/>
      <c r="AQ4198" s="540"/>
      <c r="AR4198" s="540"/>
      <c r="AS4198" s="540"/>
      <c r="AT4198" s="540"/>
      <c r="AU4198" s="540"/>
      <c r="AV4198" s="540"/>
      <c r="AW4198" s="539"/>
      <c r="AX4198" s="538"/>
      <c r="AY4198" s="287"/>
      <c r="AZ4198" s="287"/>
      <c r="BA4198" s="287"/>
      <c r="BB4198" s="287"/>
      <c r="BC4198" s="287"/>
      <c r="BD4198" s="287"/>
      <c r="BE4198" s="287"/>
      <c r="BF4198" s="287"/>
      <c r="BG4198" s="287"/>
      <c r="BH4198" s="287"/>
      <c r="BI4198" s="537"/>
      <c r="BJ4198" s="656"/>
      <c r="BK4198" s="540"/>
      <c r="BL4198" s="540"/>
      <c r="BM4198" s="540"/>
      <c r="BN4198" s="540"/>
      <c r="BO4198" s="540"/>
      <c r="BP4198" s="540"/>
      <c r="BQ4198" s="540"/>
      <c r="BR4198" s="540"/>
      <c r="BS4198" s="540"/>
      <c r="BT4198" s="540"/>
      <c r="BU4198" s="539"/>
      <c r="BV4198" s="538"/>
      <c r="BW4198" s="287"/>
      <c r="BX4198" s="287"/>
      <c r="BY4198" s="287"/>
      <c r="BZ4198" s="287"/>
      <c r="CA4198" s="287"/>
      <c r="CB4198" s="287"/>
      <c r="CC4198" s="287"/>
      <c r="CD4198" s="287"/>
      <c r="CE4198" s="287"/>
      <c r="CF4198" s="287"/>
      <c r="CG4198" s="537"/>
      <c r="CH4198" s="656"/>
      <c r="CI4198" s="540"/>
      <c r="CJ4198" s="540"/>
      <c r="CK4198" s="540"/>
      <c r="CL4198" s="540"/>
      <c r="CM4198" s="540"/>
      <c r="CN4198" s="540"/>
      <c r="CO4198" s="540"/>
      <c r="CP4198" s="540"/>
      <c r="CQ4198" s="540"/>
      <c r="CR4198" s="540"/>
      <c r="CS4198" s="539"/>
      <c r="CT4198" s="538"/>
      <c r="CU4198" s="287"/>
      <c r="CV4198" s="287"/>
      <c r="CW4198" s="287"/>
      <c r="CX4198" s="287"/>
      <c r="CY4198" s="287"/>
      <c r="CZ4198" s="287"/>
      <c r="DA4198" s="287"/>
      <c r="DB4198" s="287"/>
      <c r="DC4198" s="287"/>
      <c r="DD4198" s="287"/>
      <c r="DE4198" s="537"/>
      <c r="DF4198" s="656"/>
      <c r="DG4198" s="540"/>
      <c r="DH4198" s="540"/>
      <c r="DI4198" s="540"/>
      <c r="DJ4198" s="540"/>
      <c r="DK4198" s="540"/>
      <c r="DL4198" s="540"/>
      <c r="DM4198" s="540"/>
      <c r="DN4198" s="540"/>
      <c r="DO4198" s="540"/>
      <c r="DP4198" s="540"/>
      <c r="DQ4198" s="539"/>
      <c r="DR4198" s="538"/>
      <c r="DS4198" s="287"/>
      <c r="DT4198" s="287"/>
      <c r="DU4198" s="287"/>
      <c r="DV4198" s="287"/>
      <c r="DW4198" s="287"/>
      <c r="DX4198" s="287"/>
      <c r="DY4198" s="287"/>
      <c r="DZ4198" s="287"/>
      <c r="EA4198" s="287"/>
      <c r="EB4198" s="287"/>
      <c r="EC4198" s="537"/>
      <c r="ED4198" s="538"/>
      <c r="EE4198" s="287"/>
      <c r="EF4198" s="287"/>
      <c r="EG4198" s="287"/>
      <c r="EH4198" s="287"/>
      <c r="EI4198" s="287"/>
      <c r="EJ4198" s="287"/>
      <c r="EK4198" s="287"/>
      <c r="EL4198" s="287"/>
      <c r="EM4198" s="287"/>
      <c r="EN4198" s="287"/>
      <c r="EO4198" s="537"/>
    </row>
    <row r="4199" spans="1:145" x14ac:dyDescent="0.2">
      <c r="A4199" s="287"/>
      <c r="B4199" s="287"/>
      <c r="C4199" s="691"/>
      <c r="D4199" s="541"/>
      <c r="E4199" s="541"/>
      <c r="F4199" s="287"/>
      <c r="G4199" s="287"/>
      <c r="H4199" s="752"/>
      <c r="I4199" s="752"/>
      <c r="J4199" s="752"/>
      <c r="K4199" s="752"/>
      <c r="L4199" s="749"/>
      <c r="M4199" s="749"/>
      <c r="N4199" s="538"/>
      <c r="O4199" s="287"/>
      <c r="P4199" s="287"/>
      <c r="Q4199" s="287"/>
      <c r="R4199" s="287"/>
      <c r="S4199" s="287"/>
      <c r="T4199" s="287"/>
      <c r="U4199" s="287"/>
      <c r="V4199" s="287"/>
      <c r="W4199" s="287"/>
      <c r="X4199" s="287"/>
      <c r="Y4199" s="537"/>
      <c r="Z4199" s="656"/>
      <c r="AA4199" s="540"/>
      <c r="AB4199" s="540"/>
      <c r="AC4199" s="540"/>
      <c r="AD4199" s="540"/>
      <c r="AE4199" s="540"/>
      <c r="AF4199" s="540"/>
      <c r="AG4199" s="540"/>
      <c r="AH4199" s="540"/>
      <c r="AI4199" s="540"/>
      <c r="AJ4199" s="540"/>
      <c r="AK4199" s="539"/>
      <c r="AL4199" s="656"/>
      <c r="AM4199" s="540"/>
      <c r="AN4199" s="540"/>
      <c r="AO4199" s="540"/>
      <c r="AP4199" s="540"/>
      <c r="AQ4199" s="540"/>
      <c r="AR4199" s="540"/>
      <c r="AS4199" s="540"/>
      <c r="AT4199" s="540"/>
      <c r="AU4199" s="540"/>
      <c r="AV4199" s="540"/>
      <c r="AW4199" s="539"/>
      <c r="AX4199" s="538"/>
      <c r="AY4199" s="287"/>
      <c r="AZ4199" s="287"/>
      <c r="BA4199" s="287"/>
      <c r="BB4199" s="287"/>
      <c r="BC4199" s="287"/>
      <c r="BD4199" s="287"/>
      <c r="BE4199" s="287"/>
      <c r="BF4199" s="287"/>
      <c r="BG4199" s="287"/>
      <c r="BH4199" s="287"/>
      <c r="BI4199" s="537"/>
      <c r="BJ4199" s="656"/>
      <c r="BK4199" s="540"/>
      <c r="BL4199" s="540"/>
      <c r="BM4199" s="540"/>
      <c r="BN4199" s="540"/>
      <c r="BO4199" s="540"/>
      <c r="BP4199" s="540"/>
      <c r="BQ4199" s="540"/>
      <c r="BR4199" s="540"/>
      <c r="BS4199" s="540"/>
      <c r="BT4199" s="540"/>
      <c r="BU4199" s="539"/>
      <c r="BV4199" s="538"/>
      <c r="BW4199" s="287"/>
      <c r="BX4199" s="287"/>
      <c r="BY4199" s="287"/>
      <c r="BZ4199" s="287"/>
      <c r="CA4199" s="287"/>
      <c r="CB4199" s="287"/>
      <c r="CC4199" s="287"/>
      <c r="CD4199" s="287"/>
      <c r="CE4199" s="287"/>
      <c r="CF4199" s="287"/>
      <c r="CG4199" s="537"/>
      <c r="CH4199" s="656"/>
      <c r="CI4199" s="540"/>
      <c r="CJ4199" s="540"/>
      <c r="CK4199" s="540"/>
      <c r="CL4199" s="540"/>
      <c r="CM4199" s="540"/>
      <c r="CN4199" s="540"/>
      <c r="CO4199" s="540"/>
      <c r="CP4199" s="540"/>
      <c r="CQ4199" s="540"/>
      <c r="CR4199" s="540"/>
      <c r="CS4199" s="539"/>
      <c r="CT4199" s="538"/>
      <c r="CU4199" s="287"/>
      <c r="CV4199" s="287"/>
      <c r="CW4199" s="287"/>
      <c r="CX4199" s="287"/>
      <c r="CY4199" s="287"/>
      <c r="CZ4199" s="287"/>
      <c r="DA4199" s="287"/>
      <c r="DB4199" s="287"/>
      <c r="DC4199" s="287"/>
      <c r="DD4199" s="287"/>
      <c r="DE4199" s="537"/>
      <c r="DF4199" s="656"/>
      <c r="DG4199" s="540"/>
      <c r="DH4199" s="540"/>
      <c r="DI4199" s="540"/>
      <c r="DJ4199" s="540"/>
      <c r="DK4199" s="540"/>
      <c r="DL4199" s="540"/>
      <c r="DM4199" s="540"/>
      <c r="DN4199" s="540"/>
      <c r="DO4199" s="540"/>
      <c r="DP4199" s="540"/>
      <c r="DQ4199" s="539"/>
      <c r="DR4199" s="538"/>
      <c r="DS4199" s="287"/>
      <c r="DT4199" s="287"/>
      <c r="DU4199" s="287"/>
      <c r="DV4199" s="287"/>
      <c r="DW4199" s="287"/>
      <c r="DX4199" s="287"/>
      <c r="DY4199" s="287"/>
      <c r="DZ4199" s="287"/>
      <c r="EA4199" s="287"/>
      <c r="EB4199" s="287"/>
      <c r="EC4199" s="537"/>
      <c r="ED4199" s="538"/>
      <c r="EE4199" s="287"/>
      <c r="EF4199" s="287"/>
      <c r="EG4199" s="287"/>
      <c r="EH4199" s="287"/>
      <c r="EI4199" s="287"/>
      <c r="EJ4199" s="287"/>
      <c r="EK4199" s="287"/>
      <c r="EL4199" s="287"/>
      <c r="EM4199" s="287"/>
      <c r="EN4199" s="287"/>
      <c r="EO4199" s="537"/>
    </row>
    <row r="4200" spans="1:145" x14ac:dyDescent="0.2">
      <c r="A4200" s="287"/>
      <c r="B4200" s="287"/>
      <c r="C4200" s="691"/>
      <c r="D4200" s="541"/>
      <c r="E4200" s="541"/>
      <c r="F4200" s="287"/>
      <c r="G4200" s="287"/>
      <c r="H4200" s="752"/>
      <c r="I4200" s="752"/>
      <c r="J4200" s="752"/>
      <c r="K4200" s="752"/>
      <c r="L4200" s="749"/>
      <c r="M4200" s="749"/>
      <c r="N4200" s="538"/>
      <c r="O4200" s="287"/>
      <c r="P4200" s="287"/>
      <c r="Q4200" s="287"/>
      <c r="R4200" s="287"/>
      <c r="S4200" s="287"/>
      <c r="T4200" s="287"/>
      <c r="U4200" s="287"/>
      <c r="V4200" s="287"/>
      <c r="W4200" s="287"/>
      <c r="X4200" s="287"/>
      <c r="Y4200" s="537"/>
      <c r="Z4200" s="656"/>
      <c r="AA4200" s="540"/>
      <c r="AB4200" s="540"/>
      <c r="AC4200" s="540"/>
      <c r="AD4200" s="540"/>
      <c r="AE4200" s="540"/>
      <c r="AF4200" s="540"/>
      <c r="AG4200" s="540"/>
      <c r="AH4200" s="540"/>
      <c r="AI4200" s="540"/>
      <c r="AJ4200" s="540"/>
      <c r="AK4200" s="539"/>
      <c r="AL4200" s="656"/>
      <c r="AM4200" s="540"/>
      <c r="AN4200" s="540"/>
      <c r="AO4200" s="540"/>
      <c r="AP4200" s="540"/>
      <c r="AQ4200" s="540"/>
      <c r="AR4200" s="540"/>
      <c r="AS4200" s="540"/>
      <c r="AT4200" s="540"/>
      <c r="AU4200" s="540"/>
      <c r="AV4200" s="540"/>
      <c r="AW4200" s="539"/>
      <c r="AX4200" s="538"/>
      <c r="AY4200" s="287"/>
      <c r="AZ4200" s="287"/>
      <c r="BA4200" s="287"/>
      <c r="BB4200" s="287"/>
      <c r="BC4200" s="287"/>
      <c r="BD4200" s="287"/>
      <c r="BE4200" s="287"/>
      <c r="BF4200" s="287"/>
      <c r="BG4200" s="287"/>
      <c r="BH4200" s="287"/>
      <c r="BI4200" s="537"/>
      <c r="BJ4200" s="656"/>
      <c r="BK4200" s="540"/>
      <c r="BL4200" s="540"/>
      <c r="BM4200" s="540"/>
      <c r="BN4200" s="540"/>
      <c r="BO4200" s="540"/>
      <c r="BP4200" s="540"/>
      <c r="BQ4200" s="540"/>
      <c r="BR4200" s="540"/>
      <c r="BS4200" s="540"/>
      <c r="BT4200" s="540"/>
      <c r="BU4200" s="539"/>
      <c r="BV4200" s="538"/>
      <c r="BW4200" s="287"/>
      <c r="BX4200" s="287"/>
      <c r="BY4200" s="287"/>
      <c r="BZ4200" s="287"/>
      <c r="CA4200" s="287"/>
      <c r="CB4200" s="287"/>
      <c r="CC4200" s="287"/>
      <c r="CD4200" s="287"/>
      <c r="CE4200" s="287"/>
      <c r="CF4200" s="287"/>
      <c r="CG4200" s="537"/>
      <c r="CH4200" s="656"/>
      <c r="CI4200" s="540"/>
      <c r="CJ4200" s="540"/>
      <c r="CK4200" s="540"/>
      <c r="CL4200" s="540"/>
      <c r="CM4200" s="540"/>
      <c r="CN4200" s="540"/>
      <c r="CO4200" s="540"/>
      <c r="CP4200" s="540"/>
      <c r="CQ4200" s="540"/>
      <c r="CR4200" s="540"/>
      <c r="CS4200" s="539"/>
      <c r="CT4200" s="538"/>
      <c r="CU4200" s="287"/>
      <c r="CV4200" s="287"/>
      <c r="CW4200" s="287"/>
      <c r="CX4200" s="287"/>
      <c r="CY4200" s="287"/>
      <c r="CZ4200" s="287"/>
      <c r="DA4200" s="287"/>
      <c r="DB4200" s="287"/>
      <c r="DC4200" s="287"/>
      <c r="DD4200" s="287"/>
      <c r="DE4200" s="537"/>
      <c r="DF4200" s="656"/>
      <c r="DG4200" s="540"/>
      <c r="DH4200" s="540"/>
      <c r="DI4200" s="540"/>
      <c r="DJ4200" s="540"/>
      <c r="DK4200" s="540"/>
      <c r="DL4200" s="540"/>
      <c r="DM4200" s="540"/>
      <c r="DN4200" s="540"/>
      <c r="DO4200" s="540"/>
      <c r="DP4200" s="540"/>
      <c r="DQ4200" s="539"/>
      <c r="DR4200" s="538"/>
      <c r="DS4200" s="287"/>
      <c r="DT4200" s="287"/>
      <c r="DU4200" s="287"/>
      <c r="DV4200" s="287"/>
      <c r="DW4200" s="287"/>
      <c r="DX4200" s="287"/>
      <c r="DY4200" s="287"/>
      <c r="DZ4200" s="287"/>
      <c r="EA4200" s="287"/>
      <c r="EB4200" s="287"/>
      <c r="EC4200" s="537"/>
      <c r="ED4200" s="538"/>
      <c r="EE4200" s="287"/>
      <c r="EF4200" s="287"/>
      <c r="EG4200" s="287"/>
      <c r="EH4200" s="287"/>
      <c r="EI4200" s="287"/>
      <c r="EJ4200" s="287"/>
      <c r="EK4200" s="287"/>
      <c r="EL4200" s="287"/>
      <c r="EM4200" s="287"/>
      <c r="EN4200" s="287"/>
      <c r="EO4200" s="537"/>
    </row>
    <row r="4201" spans="1:145" x14ac:dyDescent="0.2">
      <c r="A4201" s="287"/>
      <c r="B4201" s="287"/>
      <c r="C4201" s="691"/>
      <c r="D4201" s="541"/>
      <c r="E4201" s="541"/>
      <c r="F4201" s="287"/>
      <c r="G4201" s="287"/>
      <c r="H4201" s="752"/>
      <c r="I4201" s="752"/>
      <c r="J4201" s="752"/>
      <c r="K4201" s="752"/>
      <c r="L4201" s="749"/>
      <c r="M4201" s="749"/>
      <c r="N4201" s="538"/>
      <c r="O4201" s="287"/>
      <c r="P4201" s="287"/>
      <c r="Q4201" s="287"/>
      <c r="R4201" s="287"/>
      <c r="S4201" s="287"/>
      <c r="T4201" s="287"/>
      <c r="U4201" s="287"/>
      <c r="V4201" s="287"/>
      <c r="W4201" s="287"/>
      <c r="X4201" s="287"/>
      <c r="Y4201" s="537"/>
      <c r="Z4201" s="656"/>
      <c r="AA4201" s="540"/>
      <c r="AB4201" s="540"/>
      <c r="AC4201" s="540"/>
      <c r="AD4201" s="540"/>
      <c r="AE4201" s="540"/>
      <c r="AF4201" s="540"/>
      <c r="AG4201" s="540"/>
      <c r="AH4201" s="540"/>
      <c r="AI4201" s="540"/>
      <c r="AJ4201" s="540"/>
      <c r="AK4201" s="539"/>
      <c r="AL4201" s="656"/>
      <c r="AM4201" s="540"/>
      <c r="AN4201" s="540"/>
      <c r="AO4201" s="540"/>
      <c r="AP4201" s="540"/>
      <c r="AQ4201" s="540"/>
      <c r="AR4201" s="540"/>
      <c r="AS4201" s="540"/>
      <c r="AT4201" s="540"/>
      <c r="AU4201" s="540"/>
      <c r="AV4201" s="540"/>
      <c r="AW4201" s="539"/>
      <c r="AX4201" s="538"/>
      <c r="AY4201" s="287"/>
      <c r="AZ4201" s="287"/>
      <c r="BA4201" s="287"/>
      <c r="BB4201" s="287"/>
      <c r="BC4201" s="287"/>
      <c r="BD4201" s="287"/>
      <c r="BE4201" s="287"/>
      <c r="BF4201" s="287"/>
      <c r="BG4201" s="287"/>
      <c r="BH4201" s="287"/>
      <c r="BI4201" s="537"/>
      <c r="BJ4201" s="656"/>
      <c r="BK4201" s="540"/>
      <c r="BL4201" s="540"/>
      <c r="BM4201" s="540"/>
      <c r="BN4201" s="540"/>
      <c r="BO4201" s="540"/>
      <c r="BP4201" s="540"/>
      <c r="BQ4201" s="540"/>
      <c r="BR4201" s="540"/>
      <c r="BS4201" s="540"/>
      <c r="BT4201" s="540"/>
      <c r="BU4201" s="539"/>
      <c r="BV4201" s="538"/>
      <c r="BW4201" s="287"/>
      <c r="BX4201" s="287"/>
      <c r="BY4201" s="287"/>
      <c r="BZ4201" s="287"/>
      <c r="CA4201" s="287"/>
      <c r="CB4201" s="287"/>
      <c r="CC4201" s="287"/>
      <c r="CD4201" s="287"/>
      <c r="CE4201" s="287"/>
      <c r="CF4201" s="287"/>
      <c r="CG4201" s="537"/>
      <c r="CH4201" s="656"/>
      <c r="CI4201" s="540"/>
      <c r="CJ4201" s="540"/>
      <c r="CK4201" s="540"/>
      <c r="CL4201" s="540"/>
      <c r="CM4201" s="540"/>
      <c r="CN4201" s="540"/>
      <c r="CO4201" s="540"/>
      <c r="CP4201" s="540"/>
      <c r="CQ4201" s="540"/>
      <c r="CR4201" s="540"/>
      <c r="CS4201" s="539"/>
      <c r="CT4201" s="538"/>
      <c r="CU4201" s="287"/>
      <c r="CV4201" s="287"/>
      <c r="CW4201" s="287"/>
      <c r="CX4201" s="287"/>
      <c r="CY4201" s="287"/>
      <c r="CZ4201" s="287"/>
      <c r="DA4201" s="287"/>
      <c r="DB4201" s="287"/>
      <c r="DC4201" s="287"/>
      <c r="DD4201" s="287"/>
      <c r="DE4201" s="537"/>
      <c r="DF4201" s="656"/>
      <c r="DG4201" s="540"/>
      <c r="DH4201" s="540"/>
      <c r="DI4201" s="540"/>
      <c r="DJ4201" s="540"/>
      <c r="DK4201" s="540"/>
      <c r="DL4201" s="540"/>
      <c r="DM4201" s="540"/>
      <c r="DN4201" s="540"/>
      <c r="DO4201" s="540"/>
      <c r="DP4201" s="540"/>
      <c r="DQ4201" s="539"/>
      <c r="DR4201" s="538"/>
      <c r="DS4201" s="287"/>
      <c r="DT4201" s="287"/>
      <c r="DU4201" s="287"/>
      <c r="DV4201" s="287"/>
      <c r="DW4201" s="287"/>
      <c r="DX4201" s="287"/>
      <c r="DY4201" s="287"/>
      <c r="DZ4201" s="287"/>
      <c r="EA4201" s="287"/>
      <c r="EB4201" s="287"/>
      <c r="EC4201" s="537"/>
      <c r="ED4201" s="538"/>
      <c r="EE4201" s="287"/>
      <c r="EF4201" s="287"/>
      <c r="EG4201" s="287"/>
      <c r="EH4201" s="287"/>
      <c r="EI4201" s="287"/>
      <c r="EJ4201" s="287"/>
      <c r="EK4201" s="287"/>
      <c r="EL4201" s="287"/>
      <c r="EM4201" s="287"/>
      <c r="EN4201" s="287"/>
      <c r="EO4201" s="537"/>
    </row>
    <row r="4202" spans="1:145" x14ac:dyDescent="0.2">
      <c r="A4202" s="287"/>
      <c r="B4202" s="287"/>
      <c r="C4202" s="691"/>
      <c r="D4202" s="541"/>
      <c r="E4202" s="541"/>
      <c r="F4202" s="287"/>
      <c r="G4202" s="287"/>
      <c r="H4202" s="752"/>
      <c r="I4202" s="752"/>
      <c r="J4202" s="752"/>
      <c r="K4202" s="752"/>
      <c r="L4202" s="749"/>
      <c r="M4202" s="749"/>
      <c r="N4202" s="538"/>
      <c r="O4202" s="287"/>
      <c r="P4202" s="287"/>
      <c r="Q4202" s="287"/>
      <c r="R4202" s="287"/>
      <c r="S4202" s="287"/>
      <c r="T4202" s="287"/>
      <c r="U4202" s="287"/>
      <c r="V4202" s="287"/>
      <c r="W4202" s="287"/>
      <c r="X4202" s="287"/>
      <c r="Y4202" s="537"/>
      <c r="Z4202" s="656"/>
      <c r="AA4202" s="540"/>
      <c r="AB4202" s="540"/>
      <c r="AC4202" s="540"/>
      <c r="AD4202" s="540"/>
      <c r="AE4202" s="540"/>
      <c r="AF4202" s="540"/>
      <c r="AG4202" s="540"/>
      <c r="AH4202" s="540"/>
      <c r="AI4202" s="540"/>
      <c r="AJ4202" s="540"/>
      <c r="AK4202" s="539"/>
      <c r="AL4202" s="656"/>
      <c r="AM4202" s="540"/>
      <c r="AN4202" s="540"/>
      <c r="AO4202" s="540"/>
      <c r="AP4202" s="540"/>
      <c r="AQ4202" s="540"/>
      <c r="AR4202" s="540"/>
      <c r="AS4202" s="540"/>
      <c r="AT4202" s="540"/>
      <c r="AU4202" s="540"/>
      <c r="AV4202" s="540"/>
      <c r="AW4202" s="539"/>
      <c r="AX4202" s="538"/>
      <c r="AY4202" s="287"/>
      <c r="AZ4202" s="287"/>
      <c r="BA4202" s="287"/>
      <c r="BB4202" s="287"/>
      <c r="BC4202" s="287"/>
      <c r="BD4202" s="287"/>
      <c r="BE4202" s="287"/>
      <c r="BF4202" s="287"/>
      <c r="BG4202" s="287"/>
      <c r="BH4202" s="287"/>
      <c r="BI4202" s="537"/>
      <c r="BJ4202" s="656"/>
      <c r="BK4202" s="540"/>
      <c r="BL4202" s="540"/>
      <c r="BM4202" s="540"/>
      <c r="BN4202" s="540"/>
      <c r="BO4202" s="540"/>
      <c r="BP4202" s="540"/>
      <c r="BQ4202" s="540"/>
      <c r="BR4202" s="540"/>
      <c r="BS4202" s="540"/>
      <c r="BT4202" s="540"/>
      <c r="BU4202" s="539"/>
      <c r="BV4202" s="538"/>
      <c r="BW4202" s="287"/>
      <c r="BX4202" s="287"/>
      <c r="BY4202" s="287"/>
      <c r="BZ4202" s="287"/>
      <c r="CA4202" s="287"/>
      <c r="CB4202" s="287"/>
      <c r="CC4202" s="287"/>
      <c r="CD4202" s="287"/>
      <c r="CE4202" s="287"/>
      <c r="CF4202" s="287"/>
      <c r="CG4202" s="537"/>
      <c r="CH4202" s="656"/>
      <c r="CI4202" s="540"/>
      <c r="CJ4202" s="540"/>
      <c r="CK4202" s="540"/>
      <c r="CL4202" s="540"/>
      <c r="CM4202" s="540"/>
      <c r="CN4202" s="540"/>
      <c r="CO4202" s="540"/>
      <c r="CP4202" s="540"/>
      <c r="CQ4202" s="540"/>
      <c r="CR4202" s="540"/>
      <c r="CS4202" s="539"/>
      <c r="CT4202" s="538"/>
      <c r="CU4202" s="287"/>
      <c r="CV4202" s="287"/>
      <c r="CW4202" s="287"/>
      <c r="CX4202" s="287"/>
      <c r="CY4202" s="287"/>
      <c r="CZ4202" s="287"/>
      <c r="DA4202" s="287"/>
      <c r="DB4202" s="287"/>
      <c r="DC4202" s="287"/>
      <c r="DD4202" s="287"/>
      <c r="DE4202" s="537"/>
      <c r="DF4202" s="656"/>
      <c r="DG4202" s="540"/>
      <c r="DH4202" s="540"/>
      <c r="DI4202" s="540"/>
      <c r="DJ4202" s="540"/>
      <c r="DK4202" s="540"/>
      <c r="DL4202" s="540"/>
      <c r="DM4202" s="540"/>
      <c r="DN4202" s="540"/>
      <c r="DO4202" s="540"/>
      <c r="DP4202" s="540"/>
      <c r="DQ4202" s="539"/>
      <c r="DR4202" s="538"/>
      <c r="DS4202" s="287"/>
      <c r="DT4202" s="287"/>
      <c r="DU4202" s="287"/>
      <c r="DV4202" s="287"/>
      <c r="DW4202" s="287"/>
      <c r="DX4202" s="287"/>
      <c r="DY4202" s="287"/>
      <c r="DZ4202" s="287"/>
      <c r="EA4202" s="287"/>
      <c r="EB4202" s="287"/>
      <c r="EC4202" s="537"/>
      <c r="ED4202" s="538"/>
      <c r="EE4202" s="287"/>
      <c r="EF4202" s="287"/>
      <c r="EG4202" s="287"/>
      <c r="EH4202" s="287"/>
      <c r="EI4202" s="287"/>
      <c r="EJ4202" s="287"/>
      <c r="EK4202" s="287"/>
      <c r="EL4202" s="287"/>
      <c r="EM4202" s="287"/>
      <c r="EN4202" s="287"/>
      <c r="EO4202" s="537"/>
    </row>
    <row r="4203" spans="1:145" x14ac:dyDescent="0.2">
      <c r="A4203" s="287"/>
      <c r="B4203" s="287"/>
      <c r="C4203" s="691"/>
      <c r="D4203" s="541"/>
      <c r="E4203" s="541"/>
      <c r="F4203" s="287"/>
      <c r="G4203" s="287"/>
      <c r="H4203" s="752"/>
      <c r="I4203" s="752"/>
      <c r="J4203" s="752"/>
      <c r="K4203" s="752"/>
      <c r="L4203" s="749"/>
      <c r="M4203" s="749"/>
      <c r="N4203" s="538"/>
      <c r="O4203" s="287"/>
      <c r="P4203" s="287"/>
      <c r="Q4203" s="287"/>
      <c r="R4203" s="287"/>
      <c r="S4203" s="287"/>
      <c r="T4203" s="287"/>
      <c r="U4203" s="287"/>
      <c r="V4203" s="287"/>
      <c r="W4203" s="287"/>
      <c r="X4203" s="287"/>
      <c r="Y4203" s="537"/>
      <c r="Z4203" s="656"/>
      <c r="AA4203" s="540"/>
      <c r="AB4203" s="540"/>
      <c r="AC4203" s="540"/>
      <c r="AD4203" s="540"/>
      <c r="AE4203" s="540"/>
      <c r="AF4203" s="540"/>
      <c r="AG4203" s="540"/>
      <c r="AH4203" s="540"/>
      <c r="AI4203" s="540"/>
      <c r="AJ4203" s="540"/>
      <c r="AK4203" s="539"/>
      <c r="AL4203" s="656"/>
      <c r="AM4203" s="540"/>
      <c r="AN4203" s="540"/>
      <c r="AO4203" s="540"/>
      <c r="AP4203" s="540"/>
      <c r="AQ4203" s="540"/>
      <c r="AR4203" s="540"/>
      <c r="AS4203" s="540"/>
      <c r="AT4203" s="540"/>
      <c r="AU4203" s="540"/>
      <c r="AV4203" s="540"/>
      <c r="AW4203" s="539"/>
      <c r="AX4203" s="538"/>
      <c r="AY4203" s="287"/>
      <c r="AZ4203" s="287"/>
      <c r="BA4203" s="287"/>
      <c r="BB4203" s="287"/>
      <c r="BC4203" s="287"/>
      <c r="BD4203" s="287"/>
      <c r="BE4203" s="287"/>
      <c r="BF4203" s="287"/>
      <c r="BG4203" s="287"/>
      <c r="BH4203" s="287"/>
      <c r="BI4203" s="537"/>
      <c r="BJ4203" s="656"/>
      <c r="BK4203" s="540"/>
      <c r="BL4203" s="540"/>
      <c r="BM4203" s="540"/>
      <c r="BN4203" s="540"/>
      <c r="BO4203" s="540"/>
      <c r="BP4203" s="540"/>
      <c r="BQ4203" s="540"/>
      <c r="BR4203" s="540"/>
      <c r="BS4203" s="540"/>
      <c r="BT4203" s="540"/>
      <c r="BU4203" s="539"/>
      <c r="BV4203" s="538"/>
      <c r="BW4203" s="287"/>
      <c r="BX4203" s="287"/>
      <c r="BY4203" s="287"/>
      <c r="BZ4203" s="287"/>
      <c r="CA4203" s="287"/>
      <c r="CB4203" s="287"/>
      <c r="CC4203" s="287"/>
      <c r="CD4203" s="287"/>
      <c r="CE4203" s="287"/>
      <c r="CF4203" s="287"/>
      <c r="CG4203" s="537"/>
      <c r="CH4203" s="656"/>
      <c r="CI4203" s="540"/>
      <c r="CJ4203" s="540"/>
      <c r="CK4203" s="540"/>
      <c r="CL4203" s="540"/>
      <c r="CM4203" s="540"/>
      <c r="CN4203" s="540"/>
      <c r="CO4203" s="540"/>
      <c r="CP4203" s="540"/>
      <c r="CQ4203" s="540"/>
      <c r="CR4203" s="540"/>
      <c r="CS4203" s="539"/>
      <c r="CT4203" s="538"/>
      <c r="CU4203" s="287"/>
      <c r="CV4203" s="287"/>
      <c r="CW4203" s="287"/>
      <c r="CX4203" s="287"/>
      <c r="CY4203" s="287"/>
      <c r="CZ4203" s="287"/>
      <c r="DA4203" s="287"/>
      <c r="DB4203" s="287"/>
      <c r="DC4203" s="287"/>
      <c r="DD4203" s="287"/>
      <c r="DE4203" s="537"/>
      <c r="DF4203" s="656"/>
      <c r="DG4203" s="540"/>
      <c r="DH4203" s="540"/>
      <c r="DI4203" s="540"/>
      <c r="DJ4203" s="540"/>
      <c r="DK4203" s="540"/>
      <c r="DL4203" s="540"/>
      <c r="DM4203" s="540"/>
      <c r="DN4203" s="540"/>
      <c r="DO4203" s="540"/>
      <c r="DP4203" s="540"/>
      <c r="DQ4203" s="539"/>
      <c r="DR4203" s="538"/>
      <c r="DS4203" s="287"/>
      <c r="DT4203" s="287"/>
      <c r="DU4203" s="287"/>
      <c r="DV4203" s="287"/>
      <c r="DW4203" s="287"/>
      <c r="DX4203" s="287"/>
      <c r="DY4203" s="287"/>
      <c r="DZ4203" s="287"/>
      <c r="EA4203" s="287"/>
      <c r="EB4203" s="287"/>
      <c r="EC4203" s="537"/>
      <c r="ED4203" s="538"/>
      <c r="EE4203" s="287"/>
      <c r="EF4203" s="287"/>
      <c r="EG4203" s="287"/>
      <c r="EH4203" s="287"/>
      <c r="EI4203" s="287"/>
      <c r="EJ4203" s="287"/>
      <c r="EK4203" s="287"/>
      <c r="EL4203" s="287"/>
      <c r="EM4203" s="287"/>
      <c r="EN4203" s="287"/>
      <c r="EO4203" s="537"/>
    </row>
    <row r="4204" spans="1:145" x14ac:dyDescent="0.2">
      <c r="A4204" s="287"/>
      <c r="B4204" s="287"/>
      <c r="C4204" s="691"/>
      <c r="D4204" s="541"/>
      <c r="E4204" s="541"/>
      <c r="F4204" s="287"/>
      <c r="G4204" s="287"/>
      <c r="H4204" s="752"/>
      <c r="I4204" s="752"/>
      <c r="J4204" s="752"/>
      <c r="K4204" s="752"/>
      <c r="L4204" s="749"/>
      <c r="M4204" s="749"/>
      <c r="N4204" s="538"/>
      <c r="O4204" s="287"/>
      <c r="P4204" s="287"/>
      <c r="Q4204" s="287"/>
      <c r="R4204" s="287"/>
      <c r="S4204" s="287"/>
      <c r="T4204" s="287"/>
      <c r="U4204" s="287"/>
      <c r="V4204" s="287"/>
      <c r="W4204" s="287"/>
      <c r="X4204" s="287"/>
      <c r="Y4204" s="537"/>
      <c r="Z4204" s="656"/>
      <c r="AA4204" s="540"/>
      <c r="AB4204" s="540"/>
      <c r="AC4204" s="540"/>
      <c r="AD4204" s="540"/>
      <c r="AE4204" s="540"/>
      <c r="AF4204" s="540"/>
      <c r="AG4204" s="540"/>
      <c r="AH4204" s="540"/>
      <c r="AI4204" s="540"/>
      <c r="AJ4204" s="540"/>
      <c r="AK4204" s="539"/>
      <c r="AL4204" s="656"/>
      <c r="AM4204" s="540"/>
      <c r="AN4204" s="540"/>
      <c r="AO4204" s="540"/>
      <c r="AP4204" s="540"/>
      <c r="AQ4204" s="540"/>
      <c r="AR4204" s="540"/>
      <c r="AS4204" s="540"/>
      <c r="AT4204" s="540"/>
      <c r="AU4204" s="540"/>
      <c r="AV4204" s="540"/>
      <c r="AW4204" s="539"/>
      <c r="AX4204" s="538"/>
      <c r="AY4204" s="287"/>
      <c r="AZ4204" s="287"/>
      <c r="BA4204" s="287"/>
      <c r="BB4204" s="287"/>
      <c r="BC4204" s="287"/>
      <c r="BD4204" s="287"/>
      <c r="BE4204" s="287"/>
      <c r="BF4204" s="287"/>
      <c r="BG4204" s="287"/>
      <c r="BH4204" s="287"/>
      <c r="BI4204" s="537"/>
      <c r="BJ4204" s="656"/>
      <c r="BK4204" s="540"/>
      <c r="BL4204" s="540"/>
      <c r="BM4204" s="540"/>
      <c r="BN4204" s="540"/>
      <c r="BO4204" s="540"/>
      <c r="BP4204" s="540"/>
      <c r="BQ4204" s="540"/>
      <c r="BR4204" s="540"/>
      <c r="BS4204" s="540"/>
      <c r="BT4204" s="540"/>
      <c r="BU4204" s="539"/>
      <c r="BV4204" s="538"/>
      <c r="BW4204" s="287"/>
      <c r="BX4204" s="287"/>
      <c r="BY4204" s="287"/>
      <c r="BZ4204" s="287"/>
      <c r="CA4204" s="287"/>
      <c r="CB4204" s="287"/>
      <c r="CC4204" s="287"/>
      <c r="CD4204" s="287"/>
      <c r="CE4204" s="287"/>
      <c r="CF4204" s="287"/>
      <c r="CG4204" s="537"/>
      <c r="CH4204" s="656"/>
      <c r="CI4204" s="540"/>
      <c r="CJ4204" s="540"/>
      <c r="CK4204" s="540"/>
      <c r="CL4204" s="540"/>
      <c r="CM4204" s="540"/>
      <c r="CN4204" s="540"/>
      <c r="CO4204" s="540"/>
      <c r="CP4204" s="540"/>
      <c r="CQ4204" s="540"/>
      <c r="CR4204" s="540"/>
      <c r="CS4204" s="539"/>
      <c r="CT4204" s="538"/>
      <c r="CU4204" s="287"/>
      <c r="CV4204" s="287"/>
      <c r="CW4204" s="287"/>
      <c r="CX4204" s="287"/>
      <c r="CY4204" s="287"/>
      <c r="CZ4204" s="287"/>
      <c r="DA4204" s="287"/>
      <c r="DB4204" s="287"/>
      <c r="DC4204" s="287"/>
      <c r="DD4204" s="287"/>
      <c r="DE4204" s="537"/>
      <c r="DF4204" s="656"/>
      <c r="DG4204" s="540"/>
      <c r="DH4204" s="540"/>
      <c r="DI4204" s="540"/>
      <c r="DJ4204" s="540"/>
      <c r="DK4204" s="540"/>
      <c r="DL4204" s="540"/>
      <c r="DM4204" s="540"/>
      <c r="DN4204" s="540"/>
      <c r="DO4204" s="540"/>
      <c r="DP4204" s="540"/>
      <c r="DQ4204" s="539"/>
      <c r="DR4204" s="538"/>
      <c r="DS4204" s="287"/>
      <c r="DT4204" s="287"/>
      <c r="DU4204" s="287"/>
      <c r="DV4204" s="287"/>
      <c r="DW4204" s="287"/>
      <c r="DX4204" s="287"/>
      <c r="DY4204" s="287"/>
      <c r="DZ4204" s="287"/>
      <c r="EA4204" s="287"/>
      <c r="EB4204" s="287"/>
      <c r="EC4204" s="537"/>
      <c r="ED4204" s="538"/>
      <c r="EE4204" s="287"/>
      <c r="EF4204" s="287"/>
      <c r="EG4204" s="287"/>
      <c r="EH4204" s="287"/>
      <c r="EI4204" s="287"/>
      <c r="EJ4204" s="287"/>
      <c r="EK4204" s="287"/>
      <c r="EL4204" s="287"/>
      <c r="EM4204" s="287"/>
      <c r="EN4204" s="287"/>
      <c r="EO4204" s="537"/>
    </row>
    <row r="4205" spans="1:145" x14ac:dyDescent="0.2">
      <c r="A4205" s="287"/>
      <c r="B4205" s="287"/>
      <c r="C4205" s="691"/>
      <c r="D4205" s="541"/>
      <c r="E4205" s="541"/>
      <c r="F4205" s="287"/>
      <c r="G4205" s="287"/>
      <c r="H4205" s="752"/>
      <c r="I4205" s="752"/>
      <c r="J4205" s="752"/>
      <c r="K4205" s="752"/>
      <c r="L4205" s="749"/>
      <c r="M4205" s="749"/>
      <c r="N4205" s="538"/>
      <c r="O4205" s="287"/>
      <c r="P4205" s="287"/>
      <c r="Q4205" s="287"/>
      <c r="R4205" s="287"/>
      <c r="S4205" s="287"/>
      <c r="T4205" s="287"/>
      <c r="U4205" s="287"/>
      <c r="V4205" s="287"/>
      <c r="W4205" s="287"/>
      <c r="X4205" s="287"/>
      <c r="Y4205" s="537"/>
      <c r="Z4205" s="656"/>
      <c r="AA4205" s="540"/>
      <c r="AB4205" s="540"/>
      <c r="AC4205" s="540"/>
      <c r="AD4205" s="540"/>
      <c r="AE4205" s="540"/>
      <c r="AF4205" s="540"/>
      <c r="AG4205" s="540"/>
      <c r="AH4205" s="540"/>
      <c r="AI4205" s="540"/>
      <c r="AJ4205" s="540"/>
      <c r="AK4205" s="539"/>
      <c r="AL4205" s="656"/>
      <c r="AM4205" s="540"/>
      <c r="AN4205" s="540"/>
      <c r="AO4205" s="540"/>
      <c r="AP4205" s="540"/>
      <c r="AQ4205" s="540"/>
      <c r="AR4205" s="540"/>
      <c r="AS4205" s="540"/>
      <c r="AT4205" s="540"/>
      <c r="AU4205" s="540"/>
      <c r="AV4205" s="540"/>
      <c r="AW4205" s="539"/>
      <c r="AX4205" s="538"/>
      <c r="AY4205" s="287"/>
      <c r="AZ4205" s="287"/>
      <c r="BA4205" s="287"/>
      <c r="BB4205" s="287"/>
      <c r="BC4205" s="287"/>
      <c r="BD4205" s="287"/>
      <c r="BE4205" s="287"/>
      <c r="BF4205" s="287"/>
      <c r="BG4205" s="287"/>
      <c r="BH4205" s="287"/>
      <c r="BI4205" s="537"/>
      <c r="BJ4205" s="656"/>
      <c r="BK4205" s="540"/>
      <c r="BL4205" s="540"/>
      <c r="BM4205" s="540"/>
      <c r="BN4205" s="540"/>
      <c r="BO4205" s="540"/>
      <c r="BP4205" s="540"/>
      <c r="BQ4205" s="540"/>
      <c r="BR4205" s="540"/>
      <c r="BS4205" s="540"/>
      <c r="BT4205" s="540"/>
      <c r="BU4205" s="539"/>
      <c r="BV4205" s="538"/>
      <c r="BW4205" s="287"/>
      <c r="BX4205" s="287"/>
      <c r="BY4205" s="287"/>
      <c r="BZ4205" s="287"/>
      <c r="CA4205" s="287"/>
      <c r="CB4205" s="287"/>
      <c r="CC4205" s="287"/>
      <c r="CD4205" s="287"/>
      <c r="CE4205" s="287"/>
      <c r="CF4205" s="287"/>
      <c r="CG4205" s="537"/>
      <c r="CH4205" s="656"/>
      <c r="CI4205" s="540"/>
      <c r="CJ4205" s="540"/>
      <c r="CK4205" s="540"/>
      <c r="CL4205" s="540"/>
      <c r="CM4205" s="540"/>
      <c r="CN4205" s="540"/>
      <c r="CO4205" s="540"/>
      <c r="CP4205" s="540"/>
      <c r="CQ4205" s="540"/>
      <c r="CR4205" s="540"/>
      <c r="CS4205" s="539"/>
      <c r="CT4205" s="538"/>
      <c r="CU4205" s="287"/>
      <c r="CV4205" s="287"/>
      <c r="CW4205" s="287"/>
      <c r="CX4205" s="287"/>
      <c r="CY4205" s="287"/>
      <c r="CZ4205" s="287"/>
      <c r="DA4205" s="287"/>
      <c r="DB4205" s="287"/>
      <c r="DC4205" s="287"/>
      <c r="DD4205" s="287"/>
      <c r="DE4205" s="537"/>
      <c r="DF4205" s="656"/>
      <c r="DG4205" s="540"/>
      <c r="DH4205" s="540"/>
      <c r="DI4205" s="540"/>
      <c r="DJ4205" s="540"/>
      <c r="DK4205" s="540"/>
      <c r="DL4205" s="540"/>
      <c r="DM4205" s="540"/>
      <c r="DN4205" s="540"/>
      <c r="DO4205" s="540"/>
      <c r="DP4205" s="540"/>
      <c r="DQ4205" s="539"/>
      <c r="DR4205" s="538"/>
      <c r="DS4205" s="287"/>
      <c r="DT4205" s="287"/>
      <c r="DU4205" s="287"/>
      <c r="DV4205" s="287"/>
      <c r="DW4205" s="287"/>
      <c r="DX4205" s="287"/>
      <c r="DY4205" s="287"/>
      <c r="DZ4205" s="287"/>
      <c r="EA4205" s="287"/>
      <c r="EB4205" s="287"/>
      <c r="EC4205" s="537"/>
      <c r="ED4205" s="538"/>
      <c r="EE4205" s="287"/>
      <c r="EF4205" s="287"/>
      <c r="EG4205" s="287"/>
      <c r="EH4205" s="287"/>
      <c r="EI4205" s="287"/>
      <c r="EJ4205" s="287"/>
      <c r="EK4205" s="287"/>
      <c r="EL4205" s="287"/>
      <c r="EM4205" s="287"/>
      <c r="EN4205" s="287"/>
      <c r="EO4205" s="537"/>
    </row>
    <row r="4206" spans="1:145" x14ac:dyDescent="0.2">
      <c r="A4206" s="287"/>
      <c r="B4206" s="287"/>
      <c r="C4206" s="691"/>
      <c r="D4206" s="541"/>
      <c r="E4206" s="541"/>
      <c r="F4206" s="287"/>
      <c r="G4206" s="287"/>
      <c r="H4206" s="752"/>
      <c r="I4206" s="752"/>
      <c r="J4206" s="752"/>
      <c r="K4206" s="752"/>
      <c r="L4206" s="749"/>
      <c r="M4206" s="749"/>
      <c r="N4206" s="538"/>
      <c r="O4206" s="287"/>
      <c r="P4206" s="287"/>
      <c r="Q4206" s="287"/>
      <c r="R4206" s="287"/>
      <c r="S4206" s="287"/>
      <c r="T4206" s="287"/>
      <c r="U4206" s="287"/>
      <c r="V4206" s="287"/>
      <c r="W4206" s="287"/>
      <c r="X4206" s="287"/>
      <c r="Y4206" s="537"/>
      <c r="Z4206" s="656"/>
      <c r="AA4206" s="540"/>
      <c r="AB4206" s="540"/>
      <c r="AC4206" s="540"/>
      <c r="AD4206" s="540"/>
      <c r="AE4206" s="540"/>
      <c r="AF4206" s="540"/>
      <c r="AG4206" s="540"/>
      <c r="AH4206" s="540"/>
      <c r="AI4206" s="540"/>
      <c r="AJ4206" s="540"/>
      <c r="AK4206" s="539"/>
      <c r="AL4206" s="656"/>
      <c r="AM4206" s="540"/>
      <c r="AN4206" s="540"/>
      <c r="AO4206" s="540"/>
      <c r="AP4206" s="540"/>
      <c r="AQ4206" s="540"/>
      <c r="AR4206" s="540"/>
      <c r="AS4206" s="540"/>
      <c r="AT4206" s="540"/>
      <c r="AU4206" s="540"/>
      <c r="AV4206" s="540"/>
      <c r="AW4206" s="539"/>
      <c r="AX4206" s="538"/>
      <c r="AY4206" s="287"/>
      <c r="AZ4206" s="287"/>
      <c r="BA4206" s="287"/>
      <c r="BB4206" s="287"/>
      <c r="BC4206" s="287"/>
      <c r="BD4206" s="287"/>
      <c r="BE4206" s="287"/>
      <c r="BF4206" s="287"/>
      <c r="BG4206" s="287"/>
      <c r="BH4206" s="287"/>
      <c r="BI4206" s="537"/>
      <c r="BJ4206" s="656"/>
      <c r="BK4206" s="540"/>
      <c r="BL4206" s="540"/>
      <c r="BM4206" s="540"/>
      <c r="BN4206" s="540"/>
      <c r="BO4206" s="540"/>
      <c r="BP4206" s="540"/>
      <c r="BQ4206" s="540"/>
      <c r="BR4206" s="540"/>
      <c r="BS4206" s="540"/>
      <c r="BT4206" s="540"/>
      <c r="BU4206" s="539"/>
      <c r="BV4206" s="538"/>
      <c r="BW4206" s="287"/>
      <c r="BX4206" s="287"/>
      <c r="BY4206" s="287"/>
      <c r="BZ4206" s="287"/>
      <c r="CA4206" s="287"/>
      <c r="CB4206" s="287"/>
      <c r="CC4206" s="287"/>
      <c r="CD4206" s="287"/>
      <c r="CE4206" s="287"/>
      <c r="CF4206" s="287"/>
      <c r="CG4206" s="537"/>
      <c r="CH4206" s="656"/>
      <c r="CI4206" s="540"/>
      <c r="CJ4206" s="540"/>
      <c r="CK4206" s="540"/>
      <c r="CL4206" s="540"/>
      <c r="CM4206" s="540"/>
      <c r="CN4206" s="540"/>
      <c r="CO4206" s="540"/>
      <c r="CP4206" s="540"/>
      <c r="CQ4206" s="540"/>
      <c r="CR4206" s="540"/>
      <c r="CS4206" s="539"/>
      <c r="CT4206" s="538"/>
      <c r="CU4206" s="287"/>
      <c r="CV4206" s="287"/>
      <c r="CW4206" s="287"/>
      <c r="CX4206" s="287"/>
      <c r="CY4206" s="287"/>
      <c r="CZ4206" s="287"/>
      <c r="DA4206" s="287"/>
      <c r="DB4206" s="287"/>
      <c r="DC4206" s="287"/>
      <c r="DD4206" s="287"/>
      <c r="DE4206" s="537"/>
      <c r="DF4206" s="656"/>
      <c r="DG4206" s="540"/>
      <c r="DH4206" s="540"/>
      <c r="DI4206" s="540"/>
      <c r="DJ4206" s="540"/>
      <c r="DK4206" s="540"/>
      <c r="DL4206" s="540"/>
      <c r="DM4206" s="540"/>
      <c r="DN4206" s="540"/>
      <c r="DO4206" s="540"/>
      <c r="DP4206" s="540"/>
      <c r="DQ4206" s="539"/>
      <c r="DR4206" s="538"/>
      <c r="DS4206" s="287"/>
      <c r="DT4206" s="287"/>
      <c r="DU4206" s="287"/>
      <c r="DV4206" s="287"/>
      <c r="DW4206" s="287"/>
      <c r="DX4206" s="287"/>
      <c r="DY4206" s="287"/>
      <c r="DZ4206" s="287"/>
      <c r="EA4206" s="287"/>
      <c r="EB4206" s="287"/>
      <c r="EC4206" s="537"/>
      <c r="ED4206" s="538"/>
      <c r="EE4206" s="287"/>
      <c r="EF4206" s="287"/>
      <c r="EG4206" s="287"/>
      <c r="EH4206" s="287"/>
      <c r="EI4206" s="287"/>
      <c r="EJ4206" s="287"/>
      <c r="EK4206" s="287"/>
      <c r="EL4206" s="287"/>
      <c r="EM4206" s="287"/>
      <c r="EN4206" s="287"/>
      <c r="EO4206" s="537"/>
    </row>
    <row r="4207" spans="1:145" x14ac:dyDescent="0.2">
      <c r="A4207" s="287"/>
      <c r="B4207" s="287"/>
      <c r="C4207" s="691"/>
      <c r="D4207" s="541"/>
      <c r="E4207" s="541"/>
      <c r="F4207" s="287"/>
      <c r="G4207" s="287"/>
      <c r="H4207" s="752"/>
      <c r="I4207" s="752"/>
      <c r="J4207" s="752"/>
      <c r="K4207" s="752"/>
      <c r="L4207" s="749"/>
      <c r="M4207" s="749"/>
      <c r="N4207" s="538"/>
      <c r="O4207" s="287"/>
      <c r="P4207" s="287"/>
      <c r="Q4207" s="287"/>
      <c r="R4207" s="287"/>
      <c r="S4207" s="287"/>
      <c r="T4207" s="287"/>
      <c r="U4207" s="287"/>
      <c r="V4207" s="287"/>
      <c r="W4207" s="287"/>
      <c r="X4207" s="287"/>
      <c r="Y4207" s="537"/>
      <c r="Z4207" s="656"/>
      <c r="AA4207" s="540"/>
      <c r="AB4207" s="540"/>
      <c r="AC4207" s="540"/>
      <c r="AD4207" s="540"/>
      <c r="AE4207" s="540"/>
      <c r="AF4207" s="540"/>
      <c r="AG4207" s="540"/>
      <c r="AH4207" s="540"/>
      <c r="AI4207" s="540"/>
      <c r="AJ4207" s="540"/>
      <c r="AK4207" s="539"/>
      <c r="AL4207" s="656"/>
      <c r="AM4207" s="540"/>
      <c r="AN4207" s="540"/>
      <c r="AO4207" s="540"/>
      <c r="AP4207" s="540"/>
      <c r="AQ4207" s="540"/>
      <c r="AR4207" s="540"/>
      <c r="AS4207" s="540"/>
      <c r="AT4207" s="540"/>
      <c r="AU4207" s="540"/>
      <c r="AV4207" s="540"/>
      <c r="AW4207" s="539"/>
      <c r="AX4207" s="538"/>
      <c r="AY4207" s="287"/>
      <c r="AZ4207" s="287"/>
      <c r="BA4207" s="287"/>
      <c r="BB4207" s="287"/>
      <c r="BC4207" s="287"/>
      <c r="BD4207" s="287"/>
      <c r="BE4207" s="287"/>
      <c r="BF4207" s="287"/>
      <c r="BG4207" s="287"/>
      <c r="BH4207" s="287"/>
      <c r="BI4207" s="537"/>
      <c r="BJ4207" s="656"/>
      <c r="BK4207" s="540"/>
      <c r="BL4207" s="540"/>
      <c r="BM4207" s="540"/>
      <c r="BN4207" s="540"/>
      <c r="BO4207" s="540"/>
      <c r="BP4207" s="540"/>
      <c r="BQ4207" s="540"/>
      <c r="BR4207" s="540"/>
      <c r="BS4207" s="540"/>
      <c r="BT4207" s="540"/>
      <c r="BU4207" s="539"/>
      <c r="BV4207" s="538"/>
      <c r="BW4207" s="287"/>
      <c r="BX4207" s="287"/>
      <c r="BY4207" s="287"/>
      <c r="BZ4207" s="287"/>
      <c r="CA4207" s="287"/>
      <c r="CB4207" s="287"/>
      <c r="CC4207" s="287"/>
      <c r="CD4207" s="287"/>
      <c r="CE4207" s="287"/>
      <c r="CF4207" s="287"/>
      <c r="CG4207" s="537"/>
      <c r="CH4207" s="656"/>
      <c r="CI4207" s="540"/>
      <c r="CJ4207" s="540"/>
      <c r="CK4207" s="540"/>
      <c r="CL4207" s="540"/>
      <c r="CM4207" s="540"/>
      <c r="CN4207" s="540"/>
      <c r="CO4207" s="540"/>
      <c r="CP4207" s="540"/>
      <c r="CQ4207" s="540"/>
      <c r="CR4207" s="540"/>
      <c r="CS4207" s="539"/>
      <c r="CT4207" s="538"/>
      <c r="CU4207" s="287"/>
      <c r="CV4207" s="287"/>
      <c r="CW4207" s="287"/>
      <c r="CX4207" s="287"/>
      <c r="CY4207" s="287"/>
      <c r="CZ4207" s="287"/>
      <c r="DA4207" s="287"/>
      <c r="DB4207" s="287"/>
      <c r="DC4207" s="287"/>
      <c r="DD4207" s="287"/>
      <c r="DE4207" s="537"/>
      <c r="DF4207" s="656"/>
      <c r="DG4207" s="540"/>
      <c r="DH4207" s="540"/>
      <c r="DI4207" s="540"/>
      <c r="DJ4207" s="540"/>
      <c r="DK4207" s="540"/>
      <c r="DL4207" s="540"/>
      <c r="DM4207" s="540"/>
      <c r="DN4207" s="540"/>
      <c r="DO4207" s="540"/>
      <c r="DP4207" s="540"/>
      <c r="DQ4207" s="539"/>
      <c r="DR4207" s="538"/>
      <c r="DS4207" s="287"/>
      <c r="DT4207" s="287"/>
      <c r="DU4207" s="287"/>
      <c r="DV4207" s="287"/>
      <c r="DW4207" s="287"/>
      <c r="DX4207" s="287"/>
      <c r="DY4207" s="287"/>
      <c r="DZ4207" s="287"/>
      <c r="EA4207" s="287"/>
      <c r="EB4207" s="287"/>
      <c r="EC4207" s="537"/>
      <c r="ED4207" s="538"/>
      <c r="EE4207" s="287"/>
      <c r="EF4207" s="287"/>
      <c r="EG4207" s="287"/>
      <c r="EH4207" s="287"/>
      <c r="EI4207" s="287"/>
      <c r="EJ4207" s="287"/>
      <c r="EK4207" s="287"/>
      <c r="EL4207" s="287"/>
      <c r="EM4207" s="287"/>
      <c r="EN4207" s="287"/>
      <c r="EO4207" s="537"/>
    </row>
    <row r="4208" spans="1:145" x14ac:dyDescent="0.2">
      <c r="A4208" s="287"/>
      <c r="B4208" s="287"/>
      <c r="C4208" s="691"/>
      <c r="D4208" s="541"/>
      <c r="E4208" s="541"/>
      <c r="F4208" s="287"/>
      <c r="G4208" s="287"/>
      <c r="H4208" s="752"/>
      <c r="I4208" s="752"/>
      <c r="J4208" s="752"/>
      <c r="K4208" s="752"/>
      <c r="L4208" s="749"/>
      <c r="M4208" s="749"/>
      <c r="N4208" s="538"/>
      <c r="O4208" s="287"/>
      <c r="P4208" s="287"/>
      <c r="Q4208" s="287"/>
      <c r="R4208" s="287"/>
      <c r="S4208" s="287"/>
      <c r="T4208" s="287"/>
      <c r="U4208" s="287"/>
      <c r="V4208" s="287"/>
      <c r="W4208" s="287"/>
      <c r="X4208" s="287"/>
      <c r="Y4208" s="537"/>
      <c r="Z4208" s="656"/>
      <c r="AA4208" s="540"/>
      <c r="AB4208" s="540"/>
      <c r="AC4208" s="540"/>
      <c r="AD4208" s="540"/>
      <c r="AE4208" s="540"/>
      <c r="AF4208" s="540"/>
      <c r="AG4208" s="540"/>
      <c r="AH4208" s="540"/>
      <c r="AI4208" s="540"/>
      <c r="AJ4208" s="540"/>
      <c r="AK4208" s="539"/>
      <c r="AL4208" s="656"/>
      <c r="AM4208" s="540"/>
      <c r="AN4208" s="540"/>
      <c r="AO4208" s="540"/>
      <c r="AP4208" s="540"/>
      <c r="AQ4208" s="540"/>
      <c r="AR4208" s="540"/>
      <c r="AS4208" s="540"/>
      <c r="AT4208" s="540"/>
      <c r="AU4208" s="540"/>
      <c r="AV4208" s="540"/>
      <c r="AW4208" s="539"/>
      <c r="AX4208" s="538"/>
      <c r="AY4208" s="287"/>
      <c r="AZ4208" s="287"/>
      <c r="BA4208" s="287"/>
      <c r="BB4208" s="287"/>
      <c r="BC4208" s="287"/>
      <c r="BD4208" s="287"/>
      <c r="BE4208" s="287"/>
      <c r="BF4208" s="287"/>
      <c r="BG4208" s="287"/>
      <c r="BH4208" s="287"/>
      <c r="BI4208" s="537"/>
      <c r="BJ4208" s="656"/>
      <c r="BK4208" s="540"/>
      <c r="BL4208" s="540"/>
      <c r="BM4208" s="540"/>
      <c r="BN4208" s="540"/>
      <c r="BO4208" s="540"/>
      <c r="BP4208" s="540"/>
      <c r="BQ4208" s="540"/>
      <c r="BR4208" s="540"/>
      <c r="BS4208" s="540"/>
      <c r="BT4208" s="540"/>
      <c r="BU4208" s="539"/>
      <c r="BV4208" s="538"/>
      <c r="BW4208" s="287"/>
      <c r="BX4208" s="287"/>
      <c r="BY4208" s="287"/>
      <c r="BZ4208" s="287"/>
      <c r="CA4208" s="287"/>
      <c r="CB4208" s="287"/>
      <c r="CC4208" s="287"/>
      <c r="CD4208" s="287"/>
      <c r="CE4208" s="287"/>
      <c r="CF4208" s="287"/>
      <c r="CG4208" s="537"/>
      <c r="CH4208" s="656"/>
      <c r="CI4208" s="540"/>
      <c r="CJ4208" s="540"/>
      <c r="CK4208" s="540"/>
      <c r="CL4208" s="540"/>
      <c r="CM4208" s="540"/>
      <c r="CN4208" s="540"/>
      <c r="CO4208" s="540"/>
      <c r="CP4208" s="540"/>
      <c r="CQ4208" s="540"/>
      <c r="CR4208" s="540"/>
      <c r="CS4208" s="539"/>
      <c r="CT4208" s="538"/>
      <c r="CU4208" s="287"/>
      <c r="CV4208" s="287"/>
      <c r="CW4208" s="287"/>
      <c r="CX4208" s="287"/>
      <c r="CY4208" s="287"/>
      <c r="CZ4208" s="287"/>
      <c r="DA4208" s="287"/>
      <c r="DB4208" s="287"/>
      <c r="DC4208" s="287"/>
      <c r="DD4208" s="287"/>
      <c r="DE4208" s="537"/>
      <c r="DF4208" s="656"/>
      <c r="DG4208" s="540"/>
      <c r="DH4208" s="540"/>
      <c r="DI4208" s="540"/>
      <c r="DJ4208" s="540"/>
      <c r="DK4208" s="540"/>
      <c r="DL4208" s="540"/>
      <c r="DM4208" s="540"/>
      <c r="DN4208" s="540"/>
      <c r="DO4208" s="540"/>
      <c r="DP4208" s="540"/>
      <c r="DQ4208" s="539"/>
      <c r="DR4208" s="538"/>
      <c r="DS4208" s="287"/>
      <c r="DT4208" s="287"/>
      <c r="DU4208" s="287"/>
      <c r="DV4208" s="287"/>
      <c r="DW4208" s="287"/>
      <c r="DX4208" s="287"/>
      <c r="DY4208" s="287"/>
      <c r="DZ4208" s="287"/>
      <c r="EA4208" s="287"/>
      <c r="EB4208" s="287"/>
      <c r="EC4208" s="537"/>
      <c r="ED4208" s="538"/>
      <c r="EE4208" s="287"/>
      <c r="EF4208" s="287"/>
      <c r="EG4208" s="287"/>
      <c r="EH4208" s="287"/>
      <c r="EI4208" s="287"/>
      <c r="EJ4208" s="287"/>
      <c r="EK4208" s="287"/>
      <c r="EL4208" s="287"/>
      <c r="EM4208" s="287"/>
      <c r="EN4208" s="287"/>
      <c r="EO4208" s="537"/>
    </row>
    <row r="4209" spans="1:145" x14ac:dyDescent="0.2">
      <c r="A4209" s="287"/>
      <c r="B4209" s="287"/>
      <c r="C4209" s="691"/>
      <c r="D4209" s="541"/>
      <c r="E4209" s="541"/>
      <c r="F4209" s="287"/>
      <c r="G4209" s="287"/>
      <c r="H4209" s="752"/>
      <c r="I4209" s="752"/>
      <c r="J4209" s="752"/>
      <c r="K4209" s="752"/>
      <c r="L4209" s="749"/>
      <c r="M4209" s="749"/>
      <c r="N4209" s="538"/>
      <c r="O4209" s="287"/>
      <c r="P4209" s="287"/>
      <c r="Q4209" s="287"/>
      <c r="R4209" s="287"/>
      <c r="S4209" s="287"/>
      <c r="T4209" s="287"/>
      <c r="U4209" s="287"/>
      <c r="V4209" s="287"/>
      <c r="W4209" s="287"/>
      <c r="X4209" s="287"/>
      <c r="Y4209" s="537"/>
      <c r="Z4209" s="656"/>
      <c r="AA4209" s="540"/>
      <c r="AB4209" s="540"/>
      <c r="AC4209" s="540"/>
      <c r="AD4209" s="540"/>
      <c r="AE4209" s="540"/>
      <c r="AF4209" s="540"/>
      <c r="AG4209" s="540"/>
      <c r="AH4209" s="540"/>
      <c r="AI4209" s="540"/>
      <c r="AJ4209" s="540"/>
      <c r="AK4209" s="539"/>
      <c r="AL4209" s="656"/>
      <c r="AM4209" s="540"/>
      <c r="AN4209" s="540"/>
      <c r="AO4209" s="540"/>
      <c r="AP4209" s="540"/>
      <c r="AQ4209" s="540"/>
      <c r="AR4209" s="540"/>
      <c r="AS4209" s="540"/>
      <c r="AT4209" s="540"/>
      <c r="AU4209" s="540"/>
      <c r="AV4209" s="540"/>
      <c r="AW4209" s="539"/>
      <c r="AX4209" s="538"/>
      <c r="AY4209" s="287"/>
      <c r="AZ4209" s="287"/>
      <c r="BA4209" s="287"/>
      <c r="BB4209" s="287"/>
      <c r="BC4209" s="287"/>
      <c r="BD4209" s="287"/>
      <c r="BE4209" s="287"/>
      <c r="BF4209" s="287"/>
      <c r="BG4209" s="287"/>
      <c r="BH4209" s="287"/>
      <c r="BI4209" s="537"/>
      <c r="BJ4209" s="656"/>
      <c r="BK4209" s="540"/>
      <c r="BL4209" s="540"/>
      <c r="BM4209" s="540"/>
      <c r="BN4209" s="540"/>
      <c r="BO4209" s="540"/>
      <c r="BP4209" s="540"/>
      <c r="BQ4209" s="540"/>
      <c r="BR4209" s="540"/>
      <c r="BS4209" s="540"/>
      <c r="BT4209" s="540"/>
      <c r="BU4209" s="539"/>
      <c r="BV4209" s="538"/>
      <c r="BW4209" s="287"/>
      <c r="BX4209" s="287"/>
      <c r="BY4209" s="287"/>
      <c r="BZ4209" s="287"/>
      <c r="CA4209" s="287"/>
      <c r="CB4209" s="287"/>
      <c r="CC4209" s="287"/>
      <c r="CD4209" s="287"/>
      <c r="CE4209" s="287"/>
      <c r="CF4209" s="287"/>
      <c r="CG4209" s="537"/>
      <c r="CH4209" s="656"/>
      <c r="CI4209" s="540"/>
      <c r="CJ4209" s="540"/>
      <c r="CK4209" s="540"/>
      <c r="CL4209" s="540"/>
      <c r="CM4209" s="540"/>
      <c r="CN4209" s="540"/>
      <c r="CO4209" s="540"/>
      <c r="CP4209" s="540"/>
      <c r="CQ4209" s="540"/>
      <c r="CR4209" s="540"/>
      <c r="CS4209" s="539"/>
      <c r="CT4209" s="538"/>
      <c r="CU4209" s="287"/>
      <c r="CV4209" s="287"/>
      <c r="CW4209" s="287"/>
      <c r="CX4209" s="287"/>
      <c r="CY4209" s="287"/>
      <c r="CZ4209" s="287"/>
      <c r="DA4209" s="287"/>
      <c r="DB4209" s="287"/>
      <c r="DC4209" s="287"/>
      <c r="DD4209" s="287"/>
      <c r="DE4209" s="537"/>
      <c r="DF4209" s="656"/>
      <c r="DG4209" s="540"/>
      <c r="DH4209" s="540"/>
      <c r="DI4209" s="540"/>
      <c r="DJ4209" s="540"/>
      <c r="DK4209" s="540"/>
      <c r="DL4209" s="540"/>
      <c r="DM4209" s="540"/>
      <c r="DN4209" s="540"/>
      <c r="DO4209" s="540"/>
      <c r="DP4209" s="540"/>
      <c r="DQ4209" s="539"/>
      <c r="DR4209" s="538"/>
      <c r="DS4209" s="287"/>
      <c r="DT4209" s="287"/>
      <c r="DU4209" s="287"/>
      <c r="DV4209" s="287"/>
      <c r="DW4209" s="287"/>
      <c r="DX4209" s="287"/>
      <c r="DY4209" s="287"/>
      <c r="DZ4209" s="287"/>
      <c r="EA4209" s="287"/>
      <c r="EB4209" s="287"/>
      <c r="EC4209" s="537"/>
      <c r="ED4209" s="538"/>
      <c r="EE4209" s="287"/>
      <c r="EF4209" s="287"/>
      <c r="EG4209" s="287"/>
      <c r="EH4209" s="287"/>
      <c r="EI4209" s="287"/>
      <c r="EJ4209" s="287"/>
      <c r="EK4209" s="287"/>
      <c r="EL4209" s="287"/>
      <c r="EM4209" s="287"/>
      <c r="EN4209" s="287"/>
      <c r="EO4209" s="537"/>
    </row>
    <row r="4210" spans="1:145" x14ac:dyDescent="0.2">
      <c r="A4210" s="287"/>
      <c r="B4210" s="287"/>
      <c r="C4210" s="691"/>
      <c r="D4210" s="541"/>
      <c r="E4210" s="541"/>
      <c r="F4210" s="287"/>
      <c r="G4210" s="287"/>
      <c r="H4210" s="752"/>
      <c r="I4210" s="752"/>
      <c r="J4210" s="752"/>
      <c r="K4210" s="752"/>
      <c r="L4210" s="749"/>
      <c r="M4210" s="749"/>
      <c r="N4210" s="538"/>
      <c r="O4210" s="287"/>
      <c r="P4210" s="287"/>
      <c r="Q4210" s="287"/>
      <c r="R4210" s="287"/>
      <c r="S4210" s="287"/>
      <c r="T4210" s="287"/>
      <c r="U4210" s="287"/>
      <c r="V4210" s="287"/>
      <c r="W4210" s="287"/>
      <c r="X4210" s="287"/>
      <c r="Y4210" s="537"/>
      <c r="Z4210" s="656"/>
      <c r="AA4210" s="540"/>
      <c r="AB4210" s="540"/>
      <c r="AC4210" s="540"/>
      <c r="AD4210" s="540"/>
      <c r="AE4210" s="540"/>
      <c r="AF4210" s="540"/>
      <c r="AG4210" s="540"/>
      <c r="AH4210" s="540"/>
      <c r="AI4210" s="540"/>
      <c r="AJ4210" s="540"/>
      <c r="AK4210" s="539"/>
      <c r="AL4210" s="656"/>
      <c r="AM4210" s="540"/>
      <c r="AN4210" s="540"/>
      <c r="AO4210" s="540"/>
      <c r="AP4210" s="540"/>
      <c r="AQ4210" s="540"/>
      <c r="AR4210" s="540"/>
      <c r="AS4210" s="540"/>
      <c r="AT4210" s="540"/>
      <c r="AU4210" s="540"/>
      <c r="AV4210" s="540"/>
      <c r="AW4210" s="539"/>
      <c r="AX4210" s="538"/>
      <c r="AY4210" s="287"/>
      <c r="AZ4210" s="287"/>
      <c r="BA4210" s="287"/>
      <c r="BB4210" s="287"/>
      <c r="BC4210" s="287"/>
      <c r="BD4210" s="287"/>
      <c r="BE4210" s="287"/>
      <c r="BF4210" s="287"/>
      <c r="BG4210" s="287"/>
      <c r="BH4210" s="287"/>
      <c r="BI4210" s="537"/>
      <c r="BJ4210" s="656"/>
      <c r="BK4210" s="540"/>
      <c r="BL4210" s="540"/>
      <c r="BM4210" s="540"/>
      <c r="BN4210" s="540"/>
      <c r="BO4210" s="540"/>
      <c r="BP4210" s="540"/>
      <c r="BQ4210" s="540"/>
      <c r="BR4210" s="540"/>
      <c r="BS4210" s="540"/>
      <c r="BT4210" s="540"/>
      <c r="BU4210" s="539"/>
      <c r="BV4210" s="538"/>
      <c r="BW4210" s="287"/>
      <c r="BX4210" s="287"/>
      <c r="BY4210" s="287"/>
      <c r="BZ4210" s="287"/>
      <c r="CA4210" s="287"/>
      <c r="CB4210" s="287"/>
      <c r="CC4210" s="287"/>
      <c r="CD4210" s="287"/>
      <c r="CE4210" s="287"/>
      <c r="CF4210" s="287"/>
      <c r="CG4210" s="537"/>
      <c r="CH4210" s="656"/>
      <c r="CI4210" s="540"/>
      <c r="CJ4210" s="540"/>
      <c r="CK4210" s="540"/>
      <c r="CL4210" s="540"/>
      <c r="CM4210" s="540"/>
      <c r="CN4210" s="540"/>
      <c r="CO4210" s="540"/>
      <c r="CP4210" s="540"/>
      <c r="CQ4210" s="540"/>
      <c r="CR4210" s="540"/>
      <c r="CS4210" s="539"/>
      <c r="CT4210" s="538"/>
      <c r="CU4210" s="287"/>
      <c r="CV4210" s="287"/>
      <c r="CW4210" s="287"/>
      <c r="CX4210" s="287"/>
      <c r="CY4210" s="287"/>
      <c r="CZ4210" s="287"/>
      <c r="DA4210" s="287"/>
      <c r="DB4210" s="287"/>
      <c r="DC4210" s="287"/>
      <c r="DD4210" s="287"/>
      <c r="DE4210" s="537"/>
      <c r="DF4210" s="656"/>
      <c r="DG4210" s="540"/>
      <c r="DH4210" s="540"/>
      <c r="DI4210" s="540"/>
      <c r="DJ4210" s="540"/>
      <c r="DK4210" s="540"/>
      <c r="DL4210" s="540"/>
      <c r="DM4210" s="540"/>
      <c r="DN4210" s="540"/>
      <c r="DO4210" s="540"/>
      <c r="DP4210" s="540"/>
      <c r="DQ4210" s="539"/>
      <c r="DR4210" s="538"/>
      <c r="DS4210" s="287"/>
      <c r="DT4210" s="287"/>
      <c r="DU4210" s="287"/>
      <c r="DV4210" s="287"/>
      <c r="DW4210" s="287"/>
      <c r="DX4210" s="287"/>
      <c r="DY4210" s="287"/>
      <c r="DZ4210" s="287"/>
      <c r="EA4210" s="287"/>
      <c r="EB4210" s="287"/>
      <c r="EC4210" s="537"/>
      <c r="ED4210" s="538"/>
      <c r="EE4210" s="287"/>
      <c r="EF4210" s="287"/>
      <c r="EG4210" s="287"/>
      <c r="EH4210" s="287"/>
      <c r="EI4210" s="287"/>
      <c r="EJ4210" s="287"/>
      <c r="EK4210" s="287"/>
      <c r="EL4210" s="287"/>
      <c r="EM4210" s="287"/>
      <c r="EN4210" s="287"/>
      <c r="EO4210" s="537"/>
    </row>
    <row r="4211" spans="1:145" x14ac:dyDescent="0.2">
      <c r="A4211" s="287"/>
      <c r="B4211" s="287"/>
      <c r="C4211" s="691"/>
      <c r="D4211" s="541"/>
      <c r="E4211" s="541"/>
      <c r="F4211" s="287"/>
      <c r="G4211" s="287"/>
      <c r="H4211" s="752"/>
      <c r="I4211" s="752"/>
      <c r="J4211" s="752"/>
      <c r="K4211" s="752"/>
      <c r="L4211" s="749"/>
      <c r="M4211" s="749"/>
      <c r="N4211" s="538"/>
      <c r="O4211" s="287"/>
      <c r="P4211" s="287"/>
      <c r="Q4211" s="287"/>
      <c r="R4211" s="287"/>
      <c r="S4211" s="287"/>
      <c r="T4211" s="287"/>
      <c r="U4211" s="287"/>
      <c r="V4211" s="287"/>
      <c r="W4211" s="287"/>
      <c r="X4211" s="287"/>
      <c r="Y4211" s="537"/>
      <c r="Z4211" s="656"/>
      <c r="AA4211" s="540"/>
      <c r="AB4211" s="540"/>
      <c r="AC4211" s="540"/>
      <c r="AD4211" s="540"/>
      <c r="AE4211" s="540"/>
      <c r="AF4211" s="540"/>
      <c r="AG4211" s="540"/>
      <c r="AH4211" s="540"/>
      <c r="AI4211" s="540"/>
      <c r="AJ4211" s="540"/>
      <c r="AK4211" s="539"/>
      <c r="AL4211" s="656"/>
      <c r="AM4211" s="540"/>
      <c r="AN4211" s="540"/>
      <c r="AO4211" s="540"/>
      <c r="AP4211" s="540"/>
      <c r="AQ4211" s="540"/>
      <c r="AR4211" s="540"/>
      <c r="AS4211" s="540"/>
      <c r="AT4211" s="540"/>
      <c r="AU4211" s="540"/>
      <c r="AV4211" s="540"/>
      <c r="AW4211" s="539"/>
      <c r="AX4211" s="538"/>
      <c r="AY4211" s="287"/>
      <c r="AZ4211" s="287"/>
      <c r="BA4211" s="287"/>
      <c r="BB4211" s="287"/>
      <c r="BC4211" s="287"/>
      <c r="BD4211" s="287"/>
      <c r="BE4211" s="287"/>
      <c r="BF4211" s="287"/>
      <c r="BG4211" s="287"/>
      <c r="BH4211" s="287"/>
      <c r="BI4211" s="537"/>
      <c r="BJ4211" s="656"/>
      <c r="BK4211" s="540"/>
      <c r="BL4211" s="540"/>
      <c r="BM4211" s="540"/>
      <c r="BN4211" s="540"/>
      <c r="BO4211" s="540"/>
      <c r="BP4211" s="540"/>
      <c r="BQ4211" s="540"/>
      <c r="BR4211" s="540"/>
      <c r="BS4211" s="540"/>
      <c r="BT4211" s="540"/>
      <c r="BU4211" s="539"/>
      <c r="BV4211" s="538"/>
      <c r="BW4211" s="287"/>
      <c r="BX4211" s="287"/>
      <c r="BY4211" s="287"/>
      <c r="BZ4211" s="287"/>
      <c r="CA4211" s="287"/>
      <c r="CB4211" s="287"/>
      <c r="CC4211" s="287"/>
      <c r="CD4211" s="287"/>
      <c r="CE4211" s="287"/>
      <c r="CF4211" s="287"/>
      <c r="CG4211" s="537"/>
      <c r="CH4211" s="656"/>
      <c r="CI4211" s="540"/>
      <c r="CJ4211" s="540"/>
      <c r="CK4211" s="540"/>
      <c r="CL4211" s="540"/>
      <c r="CM4211" s="540"/>
      <c r="CN4211" s="540"/>
      <c r="CO4211" s="540"/>
      <c r="CP4211" s="540"/>
      <c r="CQ4211" s="540"/>
      <c r="CR4211" s="540"/>
      <c r="CS4211" s="539"/>
      <c r="CT4211" s="538"/>
      <c r="CU4211" s="287"/>
      <c r="CV4211" s="287"/>
      <c r="CW4211" s="287"/>
      <c r="CX4211" s="287"/>
      <c r="CY4211" s="287"/>
      <c r="CZ4211" s="287"/>
      <c r="DA4211" s="287"/>
      <c r="DB4211" s="287"/>
      <c r="DC4211" s="287"/>
      <c r="DD4211" s="287"/>
      <c r="DE4211" s="537"/>
      <c r="DF4211" s="656"/>
      <c r="DG4211" s="540"/>
      <c r="DH4211" s="540"/>
      <c r="DI4211" s="540"/>
      <c r="DJ4211" s="540"/>
      <c r="DK4211" s="540"/>
      <c r="DL4211" s="540"/>
      <c r="DM4211" s="540"/>
      <c r="DN4211" s="540"/>
      <c r="DO4211" s="540"/>
      <c r="DP4211" s="540"/>
      <c r="DQ4211" s="539"/>
      <c r="DR4211" s="538"/>
      <c r="DS4211" s="287"/>
      <c r="DT4211" s="287"/>
      <c r="DU4211" s="287"/>
      <c r="DV4211" s="287"/>
      <c r="DW4211" s="287"/>
      <c r="DX4211" s="287"/>
      <c r="DY4211" s="287"/>
      <c r="DZ4211" s="287"/>
      <c r="EA4211" s="287"/>
      <c r="EB4211" s="287"/>
      <c r="EC4211" s="537"/>
      <c r="ED4211" s="538"/>
      <c r="EE4211" s="287"/>
      <c r="EF4211" s="287"/>
      <c r="EG4211" s="287"/>
      <c r="EH4211" s="287"/>
      <c r="EI4211" s="287"/>
      <c r="EJ4211" s="287"/>
      <c r="EK4211" s="287"/>
      <c r="EL4211" s="287"/>
      <c r="EM4211" s="287"/>
      <c r="EN4211" s="287"/>
      <c r="EO4211" s="537"/>
    </row>
    <row r="4212" spans="1:145" x14ac:dyDescent="0.2">
      <c r="A4212" s="287"/>
      <c r="B4212" s="287"/>
      <c r="C4212" s="691"/>
      <c r="D4212" s="541"/>
      <c r="E4212" s="541"/>
      <c r="F4212" s="287"/>
      <c r="G4212" s="287"/>
      <c r="H4212" s="752"/>
      <c r="I4212" s="752"/>
      <c r="J4212" s="752"/>
      <c r="K4212" s="752"/>
      <c r="L4212" s="749"/>
      <c r="M4212" s="749"/>
      <c r="N4212" s="538"/>
      <c r="O4212" s="287"/>
      <c r="P4212" s="287"/>
      <c r="Q4212" s="287"/>
      <c r="R4212" s="287"/>
      <c r="S4212" s="287"/>
      <c r="T4212" s="287"/>
      <c r="U4212" s="287"/>
      <c r="V4212" s="287"/>
      <c r="W4212" s="287"/>
      <c r="X4212" s="287"/>
      <c r="Y4212" s="537"/>
      <c r="Z4212" s="656"/>
      <c r="AA4212" s="540"/>
      <c r="AB4212" s="540"/>
      <c r="AC4212" s="540"/>
      <c r="AD4212" s="540"/>
      <c r="AE4212" s="540"/>
      <c r="AF4212" s="540"/>
      <c r="AG4212" s="540"/>
      <c r="AH4212" s="540"/>
      <c r="AI4212" s="540"/>
      <c r="AJ4212" s="540"/>
      <c r="AK4212" s="539"/>
      <c r="AL4212" s="656"/>
      <c r="AM4212" s="540"/>
      <c r="AN4212" s="540"/>
      <c r="AO4212" s="540"/>
      <c r="AP4212" s="540"/>
      <c r="AQ4212" s="540"/>
      <c r="AR4212" s="540"/>
      <c r="AS4212" s="540"/>
      <c r="AT4212" s="540"/>
      <c r="AU4212" s="540"/>
      <c r="AV4212" s="540"/>
      <c r="AW4212" s="539"/>
      <c r="AX4212" s="538"/>
      <c r="AY4212" s="287"/>
      <c r="AZ4212" s="287"/>
      <c r="BA4212" s="287"/>
      <c r="BB4212" s="287"/>
      <c r="BC4212" s="287"/>
      <c r="BD4212" s="287"/>
      <c r="BE4212" s="287"/>
      <c r="BF4212" s="287"/>
      <c r="BG4212" s="287"/>
      <c r="BH4212" s="287"/>
      <c r="BI4212" s="537"/>
      <c r="BJ4212" s="656"/>
      <c r="BK4212" s="540"/>
      <c r="BL4212" s="540"/>
      <c r="BM4212" s="540"/>
      <c r="BN4212" s="540"/>
      <c r="BO4212" s="540"/>
      <c r="BP4212" s="540"/>
      <c r="BQ4212" s="540"/>
      <c r="BR4212" s="540"/>
      <c r="BS4212" s="540"/>
      <c r="BT4212" s="540"/>
      <c r="BU4212" s="539"/>
      <c r="BV4212" s="538"/>
      <c r="BW4212" s="287"/>
      <c r="BX4212" s="287"/>
      <c r="BY4212" s="287"/>
      <c r="BZ4212" s="287"/>
      <c r="CA4212" s="287"/>
      <c r="CB4212" s="287"/>
      <c r="CC4212" s="287"/>
      <c r="CD4212" s="287"/>
      <c r="CE4212" s="287"/>
      <c r="CF4212" s="287"/>
      <c r="CG4212" s="537"/>
      <c r="CH4212" s="656"/>
      <c r="CI4212" s="540"/>
      <c r="CJ4212" s="540"/>
      <c r="CK4212" s="540"/>
      <c r="CL4212" s="540"/>
      <c r="CM4212" s="540"/>
      <c r="CN4212" s="540"/>
      <c r="CO4212" s="540"/>
      <c r="CP4212" s="540"/>
      <c r="CQ4212" s="540"/>
      <c r="CR4212" s="540"/>
      <c r="CS4212" s="539"/>
      <c r="CT4212" s="538"/>
      <c r="CU4212" s="287"/>
      <c r="CV4212" s="287"/>
      <c r="CW4212" s="287"/>
      <c r="CX4212" s="287"/>
      <c r="CY4212" s="287"/>
      <c r="CZ4212" s="287"/>
      <c r="DA4212" s="287"/>
      <c r="DB4212" s="287"/>
      <c r="DC4212" s="287"/>
      <c r="DD4212" s="287"/>
      <c r="DE4212" s="537"/>
      <c r="DF4212" s="656"/>
      <c r="DG4212" s="540"/>
      <c r="DH4212" s="540"/>
      <c r="DI4212" s="540"/>
      <c r="DJ4212" s="540"/>
      <c r="DK4212" s="540"/>
      <c r="DL4212" s="540"/>
      <c r="DM4212" s="540"/>
      <c r="DN4212" s="540"/>
      <c r="DO4212" s="540"/>
      <c r="DP4212" s="540"/>
      <c r="DQ4212" s="539"/>
      <c r="DR4212" s="538"/>
      <c r="DS4212" s="287"/>
      <c r="DT4212" s="287"/>
      <c r="DU4212" s="287"/>
      <c r="DV4212" s="287"/>
      <c r="DW4212" s="287"/>
      <c r="DX4212" s="287"/>
      <c r="DY4212" s="287"/>
      <c r="DZ4212" s="287"/>
      <c r="EA4212" s="287"/>
      <c r="EB4212" s="287"/>
      <c r="EC4212" s="537"/>
      <c r="ED4212" s="538"/>
      <c r="EE4212" s="287"/>
      <c r="EF4212" s="287"/>
      <c r="EG4212" s="287"/>
      <c r="EH4212" s="287"/>
      <c r="EI4212" s="287"/>
      <c r="EJ4212" s="287"/>
      <c r="EK4212" s="287"/>
      <c r="EL4212" s="287"/>
      <c r="EM4212" s="287"/>
      <c r="EN4212" s="287"/>
      <c r="EO4212" s="537"/>
    </row>
    <row r="4213" spans="1:145" x14ac:dyDescent="0.2">
      <c r="A4213" s="287"/>
      <c r="B4213" s="287"/>
      <c r="C4213" s="691"/>
      <c r="D4213" s="541"/>
      <c r="E4213" s="541"/>
      <c r="F4213" s="287"/>
      <c r="G4213" s="287"/>
      <c r="H4213" s="752"/>
      <c r="I4213" s="752"/>
      <c r="J4213" s="752"/>
      <c r="K4213" s="752"/>
      <c r="L4213" s="749"/>
      <c r="M4213" s="749"/>
      <c r="N4213" s="538"/>
      <c r="O4213" s="287"/>
      <c r="P4213" s="287"/>
      <c r="Q4213" s="287"/>
      <c r="R4213" s="287"/>
      <c r="S4213" s="287"/>
      <c r="T4213" s="287"/>
      <c r="U4213" s="287"/>
      <c r="V4213" s="287"/>
      <c r="W4213" s="287"/>
      <c r="X4213" s="287"/>
      <c r="Y4213" s="537"/>
      <c r="Z4213" s="656"/>
      <c r="AA4213" s="540"/>
      <c r="AB4213" s="540"/>
      <c r="AC4213" s="540"/>
      <c r="AD4213" s="540"/>
      <c r="AE4213" s="540"/>
      <c r="AF4213" s="540"/>
      <c r="AG4213" s="540"/>
      <c r="AH4213" s="540"/>
      <c r="AI4213" s="540"/>
      <c r="AJ4213" s="540"/>
      <c r="AK4213" s="539"/>
      <c r="AL4213" s="656"/>
      <c r="AM4213" s="540"/>
      <c r="AN4213" s="540"/>
      <c r="AO4213" s="540"/>
      <c r="AP4213" s="540"/>
      <c r="AQ4213" s="540"/>
      <c r="AR4213" s="540"/>
      <c r="AS4213" s="540"/>
      <c r="AT4213" s="540"/>
      <c r="AU4213" s="540"/>
      <c r="AV4213" s="540"/>
      <c r="AW4213" s="539"/>
      <c r="AX4213" s="538"/>
      <c r="AY4213" s="287"/>
      <c r="AZ4213" s="287"/>
      <c r="BA4213" s="287"/>
      <c r="BB4213" s="287"/>
      <c r="BC4213" s="287"/>
      <c r="BD4213" s="287"/>
      <c r="BE4213" s="287"/>
      <c r="BF4213" s="287"/>
      <c r="BG4213" s="287"/>
      <c r="BH4213" s="287"/>
      <c r="BI4213" s="537"/>
      <c r="BJ4213" s="656"/>
      <c r="BK4213" s="540"/>
      <c r="BL4213" s="540"/>
      <c r="BM4213" s="540"/>
      <c r="BN4213" s="540"/>
      <c r="BO4213" s="540"/>
      <c r="BP4213" s="540"/>
      <c r="BQ4213" s="540"/>
      <c r="BR4213" s="540"/>
      <c r="BS4213" s="540"/>
      <c r="BT4213" s="540"/>
      <c r="BU4213" s="539"/>
      <c r="BV4213" s="538"/>
      <c r="BW4213" s="287"/>
      <c r="BX4213" s="287"/>
      <c r="BY4213" s="287"/>
      <c r="BZ4213" s="287"/>
      <c r="CA4213" s="287"/>
      <c r="CB4213" s="287"/>
      <c r="CC4213" s="287"/>
      <c r="CD4213" s="287"/>
      <c r="CE4213" s="287"/>
      <c r="CF4213" s="287"/>
      <c r="CG4213" s="537"/>
      <c r="CH4213" s="656"/>
      <c r="CI4213" s="540"/>
      <c r="CJ4213" s="540"/>
      <c r="CK4213" s="540"/>
      <c r="CL4213" s="540"/>
      <c r="CM4213" s="540"/>
      <c r="CN4213" s="540"/>
      <c r="CO4213" s="540"/>
      <c r="CP4213" s="540"/>
      <c r="CQ4213" s="540"/>
      <c r="CR4213" s="540"/>
      <c r="CS4213" s="539"/>
      <c r="CT4213" s="538"/>
      <c r="CU4213" s="287"/>
      <c r="CV4213" s="287"/>
      <c r="CW4213" s="287"/>
      <c r="CX4213" s="287"/>
      <c r="CY4213" s="287"/>
      <c r="CZ4213" s="287"/>
      <c r="DA4213" s="287"/>
      <c r="DB4213" s="287"/>
      <c r="DC4213" s="287"/>
      <c r="DD4213" s="287"/>
      <c r="DE4213" s="537"/>
      <c r="DF4213" s="656"/>
      <c r="DG4213" s="540"/>
      <c r="DH4213" s="540"/>
      <c r="DI4213" s="540"/>
      <c r="DJ4213" s="540"/>
      <c r="DK4213" s="540"/>
      <c r="DL4213" s="540"/>
      <c r="DM4213" s="540"/>
      <c r="DN4213" s="540"/>
      <c r="DO4213" s="540"/>
      <c r="DP4213" s="540"/>
      <c r="DQ4213" s="539"/>
      <c r="DR4213" s="538"/>
      <c r="DS4213" s="287"/>
      <c r="DT4213" s="287"/>
      <c r="DU4213" s="287"/>
      <c r="DV4213" s="287"/>
      <c r="DW4213" s="287"/>
      <c r="DX4213" s="287"/>
      <c r="DY4213" s="287"/>
      <c r="DZ4213" s="287"/>
      <c r="EA4213" s="287"/>
      <c r="EB4213" s="287"/>
      <c r="EC4213" s="537"/>
      <c r="ED4213" s="538"/>
      <c r="EE4213" s="287"/>
      <c r="EF4213" s="287"/>
      <c r="EG4213" s="287"/>
      <c r="EH4213" s="287"/>
      <c r="EI4213" s="287"/>
      <c r="EJ4213" s="287"/>
      <c r="EK4213" s="287"/>
      <c r="EL4213" s="287"/>
      <c r="EM4213" s="287"/>
      <c r="EN4213" s="287"/>
      <c r="EO4213" s="537"/>
    </row>
    <row r="4214" spans="1:145" x14ac:dyDescent="0.2">
      <c r="A4214" s="287"/>
      <c r="B4214" s="287"/>
      <c r="C4214" s="691"/>
      <c r="D4214" s="541"/>
      <c r="E4214" s="541"/>
      <c r="F4214" s="287"/>
      <c r="G4214" s="287"/>
      <c r="H4214" s="752"/>
      <c r="I4214" s="752"/>
      <c r="J4214" s="752"/>
      <c r="K4214" s="752"/>
      <c r="L4214" s="749"/>
      <c r="M4214" s="749"/>
      <c r="N4214" s="538"/>
      <c r="O4214" s="287"/>
      <c r="P4214" s="287"/>
      <c r="Q4214" s="287"/>
      <c r="R4214" s="287"/>
      <c r="S4214" s="287"/>
      <c r="T4214" s="287"/>
      <c r="U4214" s="287"/>
      <c r="V4214" s="287"/>
      <c r="W4214" s="287"/>
      <c r="X4214" s="287"/>
      <c r="Y4214" s="537"/>
      <c r="Z4214" s="656"/>
      <c r="AA4214" s="540"/>
      <c r="AB4214" s="540"/>
      <c r="AC4214" s="540"/>
      <c r="AD4214" s="540"/>
      <c r="AE4214" s="540"/>
      <c r="AF4214" s="540"/>
      <c r="AG4214" s="540"/>
      <c r="AH4214" s="540"/>
      <c r="AI4214" s="540"/>
      <c r="AJ4214" s="540"/>
      <c r="AK4214" s="539"/>
      <c r="AL4214" s="656"/>
      <c r="AM4214" s="540"/>
      <c r="AN4214" s="540"/>
      <c r="AO4214" s="540"/>
      <c r="AP4214" s="540"/>
      <c r="AQ4214" s="540"/>
      <c r="AR4214" s="540"/>
      <c r="AS4214" s="540"/>
      <c r="AT4214" s="540"/>
      <c r="AU4214" s="540"/>
      <c r="AV4214" s="540"/>
      <c r="AW4214" s="539"/>
      <c r="AX4214" s="538"/>
      <c r="AY4214" s="287"/>
      <c r="AZ4214" s="287"/>
      <c r="BA4214" s="287"/>
      <c r="BB4214" s="287"/>
      <c r="BC4214" s="287"/>
      <c r="BD4214" s="287"/>
      <c r="BE4214" s="287"/>
      <c r="BF4214" s="287"/>
      <c r="BG4214" s="287"/>
      <c r="BH4214" s="287"/>
      <c r="BI4214" s="537"/>
      <c r="BJ4214" s="656"/>
      <c r="BK4214" s="540"/>
      <c r="BL4214" s="540"/>
      <c r="BM4214" s="540"/>
      <c r="BN4214" s="540"/>
      <c r="BO4214" s="540"/>
      <c r="BP4214" s="540"/>
      <c r="BQ4214" s="540"/>
      <c r="BR4214" s="540"/>
      <c r="BS4214" s="540"/>
      <c r="BT4214" s="540"/>
      <c r="BU4214" s="539"/>
      <c r="BV4214" s="538"/>
      <c r="BW4214" s="287"/>
      <c r="BX4214" s="287"/>
      <c r="BY4214" s="287"/>
      <c r="BZ4214" s="287"/>
      <c r="CA4214" s="287"/>
      <c r="CB4214" s="287"/>
      <c r="CC4214" s="287"/>
      <c r="CD4214" s="287"/>
      <c r="CE4214" s="287"/>
      <c r="CF4214" s="287"/>
      <c r="CG4214" s="537"/>
      <c r="CH4214" s="656"/>
      <c r="CI4214" s="540"/>
      <c r="CJ4214" s="540"/>
      <c r="CK4214" s="540"/>
      <c r="CL4214" s="540"/>
      <c r="CM4214" s="540"/>
      <c r="CN4214" s="540"/>
      <c r="CO4214" s="540"/>
      <c r="CP4214" s="540"/>
      <c r="CQ4214" s="540"/>
      <c r="CR4214" s="540"/>
      <c r="CS4214" s="539"/>
      <c r="CT4214" s="538"/>
      <c r="CU4214" s="287"/>
      <c r="CV4214" s="287"/>
      <c r="CW4214" s="287"/>
      <c r="CX4214" s="287"/>
      <c r="CY4214" s="287"/>
      <c r="CZ4214" s="287"/>
      <c r="DA4214" s="287"/>
      <c r="DB4214" s="287"/>
      <c r="DC4214" s="287"/>
      <c r="DD4214" s="287"/>
      <c r="DE4214" s="537"/>
      <c r="DF4214" s="656"/>
      <c r="DG4214" s="540"/>
      <c r="DH4214" s="540"/>
      <c r="DI4214" s="540"/>
      <c r="DJ4214" s="540"/>
      <c r="DK4214" s="540"/>
      <c r="DL4214" s="540"/>
      <c r="DM4214" s="540"/>
      <c r="DN4214" s="540"/>
      <c r="DO4214" s="540"/>
      <c r="DP4214" s="540"/>
      <c r="DQ4214" s="539"/>
      <c r="DR4214" s="538"/>
      <c r="DS4214" s="287"/>
      <c r="DT4214" s="287"/>
      <c r="DU4214" s="287"/>
      <c r="DV4214" s="287"/>
      <c r="DW4214" s="287"/>
      <c r="DX4214" s="287"/>
      <c r="DY4214" s="287"/>
      <c r="DZ4214" s="287"/>
      <c r="EA4214" s="287"/>
      <c r="EB4214" s="287"/>
      <c r="EC4214" s="537"/>
      <c r="ED4214" s="538"/>
      <c r="EE4214" s="287"/>
      <c r="EF4214" s="287"/>
      <c r="EG4214" s="287"/>
      <c r="EH4214" s="287"/>
      <c r="EI4214" s="287"/>
      <c r="EJ4214" s="287"/>
      <c r="EK4214" s="287"/>
      <c r="EL4214" s="287"/>
      <c r="EM4214" s="287"/>
      <c r="EN4214" s="287"/>
      <c r="EO4214" s="537"/>
    </row>
    <row r="4215" spans="1:145" x14ac:dyDescent="0.2">
      <c r="A4215" s="287"/>
      <c r="B4215" s="287"/>
      <c r="C4215" s="691"/>
      <c r="D4215" s="541"/>
      <c r="E4215" s="541"/>
      <c r="F4215" s="287"/>
      <c r="G4215" s="287"/>
      <c r="H4215" s="752"/>
      <c r="I4215" s="752"/>
      <c r="J4215" s="752"/>
      <c r="K4215" s="752"/>
      <c r="L4215" s="749"/>
      <c r="M4215" s="749"/>
      <c r="N4215" s="538"/>
      <c r="O4215" s="287"/>
      <c r="P4215" s="287"/>
      <c r="Q4215" s="287"/>
      <c r="R4215" s="287"/>
      <c r="S4215" s="287"/>
      <c r="T4215" s="287"/>
      <c r="U4215" s="287"/>
      <c r="V4215" s="287"/>
      <c r="W4215" s="287"/>
      <c r="X4215" s="287"/>
      <c r="Y4215" s="537"/>
      <c r="Z4215" s="656"/>
      <c r="AA4215" s="540"/>
      <c r="AB4215" s="540"/>
      <c r="AC4215" s="540"/>
      <c r="AD4215" s="540"/>
      <c r="AE4215" s="540"/>
      <c r="AF4215" s="540"/>
      <c r="AG4215" s="540"/>
      <c r="AH4215" s="540"/>
      <c r="AI4215" s="540"/>
      <c r="AJ4215" s="540"/>
      <c r="AK4215" s="539"/>
      <c r="AL4215" s="656"/>
      <c r="AM4215" s="540"/>
      <c r="AN4215" s="540"/>
      <c r="AO4215" s="540"/>
      <c r="AP4215" s="540"/>
      <c r="AQ4215" s="540"/>
      <c r="AR4215" s="540"/>
      <c r="AS4215" s="540"/>
      <c r="AT4215" s="540"/>
      <c r="AU4215" s="540"/>
      <c r="AV4215" s="540"/>
      <c r="AW4215" s="539"/>
      <c r="AX4215" s="538"/>
      <c r="AY4215" s="287"/>
      <c r="AZ4215" s="287"/>
      <c r="BA4215" s="287"/>
      <c r="BB4215" s="287"/>
      <c r="BC4215" s="287"/>
      <c r="BD4215" s="287"/>
      <c r="BE4215" s="287"/>
      <c r="BF4215" s="287"/>
      <c r="BG4215" s="287"/>
      <c r="BH4215" s="287"/>
      <c r="BI4215" s="537"/>
      <c r="BJ4215" s="656"/>
      <c r="BK4215" s="540"/>
      <c r="BL4215" s="540"/>
      <c r="BM4215" s="540"/>
      <c r="BN4215" s="540"/>
      <c r="BO4215" s="540"/>
      <c r="BP4215" s="540"/>
      <c r="BQ4215" s="540"/>
      <c r="BR4215" s="540"/>
      <c r="BS4215" s="540"/>
      <c r="BT4215" s="540"/>
      <c r="BU4215" s="539"/>
      <c r="BV4215" s="538"/>
      <c r="BW4215" s="287"/>
      <c r="BX4215" s="287"/>
      <c r="BY4215" s="287"/>
      <c r="BZ4215" s="287"/>
      <c r="CA4215" s="287"/>
      <c r="CB4215" s="287"/>
      <c r="CC4215" s="287"/>
      <c r="CD4215" s="287"/>
      <c r="CE4215" s="287"/>
      <c r="CF4215" s="287"/>
      <c r="CG4215" s="537"/>
      <c r="CH4215" s="656"/>
      <c r="CI4215" s="540"/>
      <c r="CJ4215" s="540"/>
      <c r="CK4215" s="540"/>
      <c r="CL4215" s="540"/>
      <c r="CM4215" s="540"/>
      <c r="CN4215" s="540"/>
      <c r="CO4215" s="540"/>
      <c r="CP4215" s="540"/>
      <c r="CQ4215" s="540"/>
      <c r="CR4215" s="540"/>
      <c r="CS4215" s="539"/>
      <c r="CT4215" s="538"/>
      <c r="CU4215" s="287"/>
      <c r="CV4215" s="287"/>
      <c r="CW4215" s="287"/>
      <c r="CX4215" s="287"/>
      <c r="CY4215" s="287"/>
      <c r="CZ4215" s="287"/>
      <c r="DA4215" s="287"/>
      <c r="DB4215" s="287"/>
      <c r="DC4215" s="287"/>
      <c r="DD4215" s="287"/>
      <c r="DE4215" s="537"/>
      <c r="DF4215" s="656"/>
      <c r="DG4215" s="540"/>
      <c r="DH4215" s="540"/>
      <c r="DI4215" s="540"/>
      <c r="DJ4215" s="540"/>
      <c r="DK4215" s="540"/>
      <c r="DL4215" s="540"/>
      <c r="DM4215" s="540"/>
      <c r="DN4215" s="540"/>
      <c r="DO4215" s="540"/>
      <c r="DP4215" s="540"/>
      <c r="DQ4215" s="539"/>
      <c r="DR4215" s="538"/>
      <c r="DS4215" s="287"/>
      <c r="DT4215" s="287"/>
      <c r="DU4215" s="287"/>
      <c r="DV4215" s="287"/>
      <c r="DW4215" s="287"/>
      <c r="DX4215" s="287"/>
      <c r="DY4215" s="287"/>
      <c r="DZ4215" s="287"/>
      <c r="EA4215" s="287"/>
      <c r="EB4215" s="287"/>
      <c r="EC4215" s="537"/>
      <c r="ED4215" s="538"/>
      <c r="EE4215" s="287"/>
      <c r="EF4215" s="287"/>
      <c r="EG4215" s="287"/>
      <c r="EH4215" s="287"/>
      <c r="EI4215" s="287"/>
      <c r="EJ4215" s="287"/>
      <c r="EK4215" s="287"/>
      <c r="EL4215" s="287"/>
      <c r="EM4215" s="287"/>
      <c r="EN4215" s="287"/>
      <c r="EO4215" s="537"/>
    </row>
    <row r="4216" spans="1:145" x14ac:dyDescent="0.2">
      <c r="A4216" s="287"/>
      <c r="B4216" s="287"/>
      <c r="C4216" s="691"/>
      <c r="D4216" s="541"/>
      <c r="E4216" s="541"/>
      <c r="F4216" s="287"/>
      <c r="G4216" s="287"/>
      <c r="H4216" s="752"/>
      <c r="I4216" s="752"/>
      <c r="J4216" s="752"/>
      <c r="K4216" s="752"/>
      <c r="L4216" s="749"/>
      <c r="M4216" s="749"/>
      <c r="N4216" s="538"/>
      <c r="O4216" s="287"/>
      <c r="P4216" s="287"/>
      <c r="Q4216" s="287"/>
      <c r="R4216" s="287"/>
      <c r="S4216" s="287"/>
      <c r="T4216" s="287"/>
      <c r="U4216" s="287"/>
      <c r="V4216" s="287"/>
      <c r="W4216" s="287"/>
      <c r="X4216" s="287"/>
      <c r="Y4216" s="537"/>
      <c r="Z4216" s="656"/>
      <c r="AA4216" s="540"/>
      <c r="AB4216" s="540"/>
      <c r="AC4216" s="540"/>
      <c r="AD4216" s="540"/>
      <c r="AE4216" s="540"/>
      <c r="AF4216" s="540"/>
      <c r="AG4216" s="540"/>
      <c r="AH4216" s="540"/>
      <c r="AI4216" s="540"/>
      <c r="AJ4216" s="540"/>
      <c r="AK4216" s="539"/>
      <c r="AL4216" s="656"/>
      <c r="AM4216" s="540"/>
      <c r="AN4216" s="540"/>
      <c r="AO4216" s="540"/>
      <c r="AP4216" s="540"/>
      <c r="AQ4216" s="540"/>
      <c r="AR4216" s="540"/>
      <c r="AS4216" s="540"/>
      <c r="AT4216" s="540"/>
      <c r="AU4216" s="540"/>
      <c r="AV4216" s="540"/>
      <c r="AW4216" s="539"/>
      <c r="AX4216" s="538"/>
      <c r="AY4216" s="287"/>
      <c r="AZ4216" s="287"/>
      <c r="BA4216" s="287"/>
      <c r="BB4216" s="287"/>
      <c r="BC4216" s="287"/>
      <c r="BD4216" s="287"/>
      <c r="BE4216" s="287"/>
      <c r="BF4216" s="287"/>
      <c r="BG4216" s="287"/>
      <c r="BH4216" s="287"/>
      <c r="BI4216" s="537"/>
      <c r="BJ4216" s="656"/>
      <c r="BK4216" s="540"/>
      <c r="BL4216" s="540"/>
      <c r="BM4216" s="540"/>
      <c r="BN4216" s="540"/>
      <c r="BO4216" s="540"/>
      <c r="BP4216" s="540"/>
      <c r="BQ4216" s="540"/>
      <c r="BR4216" s="540"/>
      <c r="BS4216" s="540"/>
      <c r="BT4216" s="540"/>
      <c r="BU4216" s="539"/>
      <c r="BV4216" s="538"/>
      <c r="BW4216" s="287"/>
      <c r="BX4216" s="287"/>
      <c r="BY4216" s="287"/>
      <c r="BZ4216" s="287"/>
      <c r="CA4216" s="287"/>
      <c r="CB4216" s="287"/>
      <c r="CC4216" s="287"/>
      <c r="CD4216" s="287"/>
      <c r="CE4216" s="287"/>
      <c r="CF4216" s="287"/>
      <c r="CG4216" s="537"/>
      <c r="CH4216" s="656"/>
      <c r="CI4216" s="540"/>
      <c r="CJ4216" s="540"/>
      <c r="CK4216" s="540"/>
      <c r="CL4216" s="540"/>
      <c r="CM4216" s="540"/>
      <c r="CN4216" s="540"/>
      <c r="CO4216" s="540"/>
      <c r="CP4216" s="540"/>
      <c r="CQ4216" s="540"/>
      <c r="CR4216" s="540"/>
      <c r="CS4216" s="539"/>
      <c r="CT4216" s="538"/>
      <c r="CU4216" s="287"/>
      <c r="CV4216" s="287"/>
      <c r="CW4216" s="287"/>
      <c r="CX4216" s="287"/>
      <c r="CY4216" s="287"/>
      <c r="CZ4216" s="287"/>
      <c r="DA4216" s="287"/>
      <c r="DB4216" s="287"/>
      <c r="DC4216" s="287"/>
      <c r="DD4216" s="287"/>
      <c r="DE4216" s="537"/>
      <c r="DF4216" s="656"/>
      <c r="DG4216" s="540"/>
      <c r="DH4216" s="540"/>
      <c r="DI4216" s="540"/>
      <c r="DJ4216" s="540"/>
      <c r="DK4216" s="540"/>
      <c r="DL4216" s="540"/>
      <c r="DM4216" s="540"/>
      <c r="DN4216" s="540"/>
      <c r="DO4216" s="540"/>
      <c r="DP4216" s="540"/>
      <c r="DQ4216" s="539"/>
      <c r="DR4216" s="538"/>
      <c r="DS4216" s="287"/>
      <c r="DT4216" s="287"/>
      <c r="DU4216" s="287"/>
      <c r="DV4216" s="287"/>
      <c r="DW4216" s="287"/>
      <c r="DX4216" s="287"/>
      <c r="DY4216" s="287"/>
      <c r="DZ4216" s="287"/>
      <c r="EA4216" s="287"/>
      <c r="EB4216" s="287"/>
      <c r="EC4216" s="537"/>
      <c r="ED4216" s="538"/>
      <c r="EE4216" s="287"/>
      <c r="EF4216" s="287"/>
      <c r="EG4216" s="287"/>
      <c r="EH4216" s="287"/>
      <c r="EI4216" s="287"/>
      <c r="EJ4216" s="287"/>
      <c r="EK4216" s="287"/>
      <c r="EL4216" s="287"/>
      <c r="EM4216" s="287"/>
      <c r="EN4216" s="287"/>
      <c r="EO4216" s="537"/>
    </row>
    <row r="4217" spans="1:145" x14ac:dyDescent="0.2">
      <c r="A4217" s="287"/>
      <c r="B4217" s="287"/>
      <c r="C4217" s="691"/>
      <c r="D4217" s="541"/>
      <c r="E4217" s="541"/>
      <c r="F4217" s="287"/>
      <c r="G4217" s="287"/>
      <c r="H4217" s="752"/>
      <c r="I4217" s="752"/>
      <c r="J4217" s="752"/>
      <c r="K4217" s="752"/>
      <c r="L4217" s="749"/>
      <c r="M4217" s="749"/>
      <c r="N4217" s="538"/>
      <c r="O4217" s="287"/>
      <c r="P4217" s="287"/>
      <c r="Q4217" s="287"/>
      <c r="R4217" s="287"/>
      <c r="S4217" s="287"/>
      <c r="T4217" s="287"/>
      <c r="U4217" s="287"/>
      <c r="V4217" s="287"/>
      <c r="W4217" s="287"/>
      <c r="X4217" s="287"/>
      <c r="Y4217" s="537"/>
      <c r="Z4217" s="656"/>
      <c r="AA4217" s="540"/>
      <c r="AB4217" s="540"/>
      <c r="AC4217" s="540"/>
      <c r="AD4217" s="540"/>
      <c r="AE4217" s="540"/>
      <c r="AF4217" s="540"/>
      <c r="AG4217" s="540"/>
      <c r="AH4217" s="540"/>
      <c r="AI4217" s="540"/>
      <c r="AJ4217" s="540"/>
      <c r="AK4217" s="539"/>
      <c r="AL4217" s="656"/>
      <c r="AM4217" s="540"/>
      <c r="AN4217" s="540"/>
      <c r="AO4217" s="540"/>
      <c r="AP4217" s="540"/>
      <c r="AQ4217" s="540"/>
      <c r="AR4217" s="540"/>
      <c r="AS4217" s="540"/>
      <c r="AT4217" s="540"/>
      <c r="AU4217" s="540"/>
      <c r="AV4217" s="540"/>
      <c r="AW4217" s="539"/>
      <c r="AX4217" s="538"/>
      <c r="AY4217" s="287"/>
      <c r="AZ4217" s="287"/>
      <c r="BA4217" s="287"/>
      <c r="BB4217" s="287"/>
      <c r="BC4217" s="287"/>
      <c r="BD4217" s="287"/>
      <c r="BE4217" s="287"/>
      <c r="BF4217" s="287"/>
      <c r="BG4217" s="287"/>
      <c r="BH4217" s="287"/>
      <c r="BI4217" s="537"/>
      <c r="BJ4217" s="656"/>
      <c r="BK4217" s="540"/>
      <c r="BL4217" s="540"/>
      <c r="BM4217" s="540"/>
      <c r="BN4217" s="540"/>
      <c r="BO4217" s="540"/>
      <c r="BP4217" s="540"/>
      <c r="BQ4217" s="540"/>
      <c r="BR4217" s="540"/>
      <c r="BS4217" s="540"/>
      <c r="BT4217" s="540"/>
      <c r="BU4217" s="539"/>
      <c r="BV4217" s="538"/>
      <c r="BW4217" s="287"/>
      <c r="BX4217" s="287"/>
      <c r="BY4217" s="287"/>
      <c r="BZ4217" s="287"/>
      <c r="CA4217" s="287"/>
      <c r="CB4217" s="287"/>
      <c r="CC4217" s="287"/>
      <c r="CD4217" s="287"/>
      <c r="CE4217" s="287"/>
      <c r="CF4217" s="287"/>
      <c r="CG4217" s="537"/>
      <c r="CH4217" s="656"/>
      <c r="CI4217" s="540"/>
      <c r="CJ4217" s="540"/>
      <c r="CK4217" s="540"/>
      <c r="CL4217" s="540"/>
      <c r="CM4217" s="540"/>
      <c r="CN4217" s="540"/>
      <c r="CO4217" s="540"/>
      <c r="CP4217" s="540"/>
      <c r="CQ4217" s="540"/>
      <c r="CR4217" s="540"/>
      <c r="CS4217" s="539"/>
      <c r="CT4217" s="538"/>
      <c r="CU4217" s="287"/>
      <c r="CV4217" s="287"/>
      <c r="CW4217" s="287"/>
      <c r="CX4217" s="287"/>
      <c r="CY4217" s="287"/>
      <c r="CZ4217" s="287"/>
      <c r="DA4217" s="287"/>
      <c r="DB4217" s="287"/>
      <c r="DC4217" s="287"/>
      <c r="DD4217" s="287"/>
      <c r="DE4217" s="537"/>
      <c r="DF4217" s="656"/>
      <c r="DG4217" s="540"/>
      <c r="DH4217" s="540"/>
      <c r="DI4217" s="540"/>
      <c r="DJ4217" s="540"/>
      <c r="DK4217" s="540"/>
      <c r="DL4217" s="540"/>
      <c r="DM4217" s="540"/>
      <c r="DN4217" s="540"/>
      <c r="DO4217" s="540"/>
      <c r="DP4217" s="540"/>
      <c r="DQ4217" s="539"/>
      <c r="DR4217" s="538"/>
      <c r="DS4217" s="287"/>
      <c r="DT4217" s="287"/>
      <c r="DU4217" s="287"/>
      <c r="DV4217" s="287"/>
      <c r="DW4217" s="287"/>
      <c r="DX4217" s="287"/>
      <c r="DY4217" s="287"/>
      <c r="DZ4217" s="287"/>
      <c r="EA4217" s="287"/>
      <c r="EB4217" s="287"/>
      <c r="EC4217" s="537"/>
      <c r="ED4217" s="538"/>
      <c r="EE4217" s="287"/>
      <c r="EF4217" s="287"/>
      <c r="EG4217" s="287"/>
      <c r="EH4217" s="287"/>
      <c r="EI4217" s="287"/>
      <c r="EJ4217" s="287"/>
      <c r="EK4217" s="287"/>
      <c r="EL4217" s="287"/>
      <c r="EM4217" s="287"/>
      <c r="EN4217" s="287"/>
      <c r="EO4217" s="537"/>
    </row>
    <row r="4218" spans="1:145" x14ac:dyDescent="0.2">
      <c r="A4218" s="287"/>
      <c r="B4218" s="287"/>
      <c r="C4218" s="691"/>
      <c r="D4218" s="541"/>
      <c r="E4218" s="541"/>
      <c r="F4218" s="287"/>
      <c r="G4218" s="287"/>
      <c r="H4218" s="752"/>
      <c r="I4218" s="752"/>
      <c r="J4218" s="752"/>
      <c r="K4218" s="752"/>
      <c r="L4218" s="749"/>
      <c r="M4218" s="749"/>
      <c r="N4218" s="538"/>
      <c r="O4218" s="287"/>
      <c r="P4218" s="287"/>
      <c r="Q4218" s="287"/>
      <c r="R4218" s="287"/>
      <c r="S4218" s="287"/>
      <c r="T4218" s="287"/>
      <c r="U4218" s="287"/>
      <c r="V4218" s="287"/>
      <c r="W4218" s="287"/>
      <c r="X4218" s="287"/>
      <c r="Y4218" s="537"/>
      <c r="Z4218" s="656"/>
      <c r="AA4218" s="540"/>
      <c r="AB4218" s="540"/>
      <c r="AC4218" s="540"/>
      <c r="AD4218" s="540"/>
      <c r="AE4218" s="540"/>
      <c r="AF4218" s="540"/>
      <c r="AG4218" s="540"/>
      <c r="AH4218" s="540"/>
      <c r="AI4218" s="540"/>
      <c r="AJ4218" s="540"/>
      <c r="AK4218" s="539"/>
      <c r="AL4218" s="656"/>
      <c r="AM4218" s="540"/>
      <c r="AN4218" s="540"/>
      <c r="AO4218" s="540"/>
      <c r="AP4218" s="540"/>
      <c r="AQ4218" s="540"/>
      <c r="AR4218" s="540"/>
      <c r="AS4218" s="540"/>
      <c r="AT4218" s="540"/>
      <c r="AU4218" s="540"/>
      <c r="AV4218" s="540"/>
      <c r="AW4218" s="539"/>
      <c r="AX4218" s="538"/>
      <c r="AY4218" s="287"/>
      <c r="AZ4218" s="287"/>
      <c r="BA4218" s="287"/>
      <c r="BB4218" s="287"/>
      <c r="BC4218" s="287"/>
      <c r="BD4218" s="287"/>
      <c r="BE4218" s="287"/>
      <c r="BF4218" s="287"/>
      <c r="BG4218" s="287"/>
      <c r="BH4218" s="287"/>
      <c r="BI4218" s="537"/>
      <c r="BJ4218" s="656"/>
      <c r="BK4218" s="540"/>
      <c r="BL4218" s="540"/>
      <c r="BM4218" s="540"/>
      <c r="BN4218" s="540"/>
      <c r="BO4218" s="540"/>
      <c r="BP4218" s="540"/>
      <c r="BQ4218" s="540"/>
      <c r="BR4218" s="540"/>
      <c r="BS4218" s="540"/>
      <c r="BT4218" s="540"/>
      <c r="BU4218" s="539"/>
      <c r="BV4218" s="538"/>
      <c r="BW4218" s="287"/>
      <c r="BX4218" s="287"/>
      <c r="BY4218" s="287"/>
      <c r="BZ4218" s="287"/>
      <c r="CA4218" s="287"/>
      <c r="CB4218" s="287"/>
      <c r="CC4218" s="287"/>
      <c r="CD4218" s="287"/>
      <c r="CE4218" s="287"/>
      <c r="CF4218" s="287"/>
      <c r="CG4218" s="537"/>
      <c r="CH4218" s="656"/>
      <c r="CI4218" s="540"/>
      <c r="CJ4218" s="540"/>
      <c r="CK4218" s="540"/>
      <c r="CL4218" s="540"/>
      <c r="CM4218" s="540"/>
      <c r="CN4218" s="540"/>
      <c r="CO4218" s="540"/>
      <c r="CP4218" s="540"/>
      <c r="CQ4218" s="540"/>
      <c r="CR4218" s="540"/>
      <c r="CS4218" s="539"/>
      <c r="CT4218" s="538"/>
      <c r="CU4218" s="287"/>
      <c r="CV4218" s="287"/>
      <c r="CW4218" s="287"/>
      <c r="CX4218" s="287"/>
      <c r="CY4218" s="287"/>
      <c r="CZ4218" s="287"/>
      <c r="DA4218" s="287"/>
      <c r="DB4218" s="287"/>
      <c r="DC4218" s="287"/>
      <c r="DD4218" s="287"/>
      <c r="DE4218" s="537"/>
      <c r="DF4218" s="656"/>
      <c r="DG4218" s="540"/>
      <c r="DH4218" s="540"/>
      <c r="DI4218" s="540"/>
      <c r="DJ4218" s="540"/>
      <c r="DK4218" s="540"/>
      <c r="DL4218" s="540"/>
      <c r="DM4218" s="540"/>
      <c r="DN4218" s="540"/>
      <c r="DO4218" s="540"/>
      <c r="DP4218" s="540"/>
      <c r="DQ4218" s="539"/>
      <c r="DR4218" s="538"/>
      <c r="DS4218" s="287"/>
      <c r="DT4218" s="287"/>
      <c r="DU4218" s="287"/>
      <c r="DV4218" s="287"/>
      <c r="DW4218" s="287"/>
      <c r="DX4218" s="287"/>
      <c r="DY4218" s="287"/>
      <c r="DZ4218" s="287"/>
      <c r="EA4218" s="287"/>
      <c r="EB4218" s="287"/>
      <c r="EC4218" s="537"/>
      <c r="ED4218" s="538"/>
      <c r="EE4218" s="287"/>
      <c r="EF4218" s="287"/>
      <c r="EG4218" s="287"/>
      <c r="EH4218" s="287"/>
      <c r="EI4218" s="287"/>
      <c r="EJ4218" s="287"/>
      <c r="EK4218" s="287"/>
      <c r="EL4218" s="287"/>
      <c r="EM4218" s="287"/>
      <c r="EN4218" s="287"/>
      <c r="EO4218" s="537"/>
    </row>
    <row r="4219" spans="1:145" x14ac:dyDescent="0.2">
      <c r="A4219" s="287"/>
      <c r="B4219" s="287"/>
      <c r="C4219" s="691"/>
      <c r="D4219" s="541"/>
      <c r="E4219" s="541"/>
      <c r="F4219" s="287"/>
      <c r="G4219" s="287"/>
      <c r="H4219" s="752"/>
      <c r="I4219" s="752"/>
      <c r="J4219" s="752"/>
      <c r="K4219" s="752"/>
      <c r="L4219" s="749"/>
      <c r="M4219" s="749"/>
      <c r="N4219" s="538"/>
      <c r="O4219" s="287"/>
      <c r="P4219" s="287"/>
      <c r="Q4219" s="287"/>
      <c r="R4219" s="287"/>
      <c r="S4219" s="287"/>
      <c r="T4219" s="287"/>
      <c r="U4219" s="287"/>
      <c r="V4219" s="287"/>
      <c r="W4219" s="287"/>
      <c r="X4219" s="287"/>
      <c r="Y4219" s="537"/>
      <c r="Z4219" s="656"/>
      <c r="AA4219" s="540"/>
      <c r="AB4219" s="540"/>
      <c r="AC4219" s="540"/>
      <c r="AD4219" s="540"/>
      <c r="AE4219" s="540"/>
      <c r="AF4219" s="540"/>
      <c r="AG4219" s="540"/>
      <c r="AH4219" s="540"/>
      <c r="AI4219" s="540"/>
      <c r="AJ4219" s="540"/>
      <c r="AK4219" s="539"/>
      <c r="AL4219" s="656"/>
      <c r="AM4219" s="540"/>
      <c r="AN4219" s="540"/>
      <c r="AO4219" s="540"/>
      <c r="AP4219" s="540"/>
      <c r="AQ4219" s="540"/>
      <c r="AR4219" s="540"/>
      <c r="AS4219" s="540"/>
      <c r="AT4219" s="540"/>
      <c r="AU4219" s="540"/>
      <c r="AV4219" s="540"/>
      <c r="AW4219" s="539"/>
      <c r="AX4219" s="538"/>
      <c r="AY4219" s="287"/>
      <c r="AZ4219" s="287"/>
      <c r="BA4219" s="287"/>
      <c r="BB4219" s="287"/>
      <c r="BC4219" s="287"/>
      <c r="BD4219" s="287"/>
      <c r="BE4219" s="287"/>
      <c r="BF4219" s="287"/>
      <c r="BG4219" s="287"/>
      <c r="BH4219" s="287"/>
      <c r="BI4219" s="537"/>
      <c r="BJ4219" s="656"/>
      <c r="BK4219" s="540"/>
      <c r="BL4219" s="540"/>
      <c r="BM4219" s="540"/>
      <c r="BN4219" s="540"/>
      <c r="BO4219" s="540"/>
      <c r="BP4219" s="540"/>
      <c r="BQ4219" s="540"/>
      <c r="BR4219" s="540"/>
      <c r="BS4219" s="540"/>
      <c r="BT4219" s="540"/>
      <c r="BU4219" s="539"/>
      <c r="BV4219" s="538"/>
      <c r="BW4219" s="287"/>
      <c r="BX4219" s="287"/>
      <c r="BY4219" s="287"/>
      <c r="BZ4219" s="287"/>
      <c r="CA4219" s="287"/>
      <c r="CB4219" s="287"/>
      <c r="CC4219" s="287"/>
      <c r="CD4219" s="287"/>
      <c r="CE4219" s="287"/>
      <c r="CF4219" s="287"/>
      <c r="CG4219" s="537"/>
      <c r="CH4219" s="656"/>
      <c r="CI4219" s="540"/>
      <c r="CJ4219" s="540"/>
      <c r="CK4219" s="540"/>
      <c r="CL4219" s="540"/>
      <c r="CM4219" s="540"/>
      <c r="CN4219" s="540"/>
      <c r="CO4219" s="540"/>
      <c r="CP4219" s="540"/>
      <c r="CQ4219" s="540"/>
      <c r="CR4219" s="540"/>
      <c r="CS4219" s="539"/>
      <c r="CT4219" s="538"/>
      <c r="CU4219" s="287"/>
      <c r="CV4219" s="287"/>
      <c r="CW4219" s="287"/>
      <c r="CX4219" s="287"/>
      <c r="CY4219" s="287"/>
      <c r="CZ4219" s="287"/>
      <c r="DA4219" s="287"/>
      <c r="DB4219" s="287"/>
      <c r="DC4219" s="287"/>
      <c r="DD4219" s="287"/>
      <c r="DE4219" s="537"/>
      <c r="DF4219" s="656"/>
      <c r="DG4219" s="540"/>
      <c r="DH4219" s="540"/>
      <c r="DI4219" s="540"/>
      <c r="DJ4219" s="540"/>
      <c r="DK4219" s="540"/>
      <c r="DL4219" s="540"/>
      <c r="DM4219" s="540"/>
      <c r="DN4219" s="540"/>
      <c r="DO4219" s="540"/>
      <c r="DP4219" s="540"/>
      <c r="DQ4219" s="539"/>
      <c r="DR4219" s="538"/>
      <c r="DS4219" s="287"/>
      <c r="DT4219" s="287"/>
      <c r="DU4219" s="287"/>
      <c r="DV4219" s="287"/>
      <c r="DW4219" s="287"/>
      <c r="DX4219" s="287"/>
      <c r="DY4219" s="287"/>
      <c r="DZ4219" s="287"/>
      <c r="EA4219" s="287"/>
      <c r="EB4219" s="287"/>
      <c r="EC4219" s="537"/>
      <c r="ED4219" s="538"/>
      <c r="EE4219" s="287"/>
      <c r="EF4219" s="287"/>
      <c r="EG4219" s="287"/>
      <c r="EH4219" s="287"/>
      <c r="EI4219" s="287"/>
      <c r="EJ4219" s="287"/>
      <c r="EK4219" s="287"/>
      <c r="EL4219" s="287"/>
      <c r="EM4219" s="287"/>
      <c r="EN4219" s="287"/>
      <c r="EO4219" s="537"/>
    </row>
    <row r="4220" spans="1:145" x14ac:dyDescent="0.2">
      <c r="A4220" s="287"/>
      <c r="B4220" s="287"/>
      <c r="C4220" s="691"/>
      <c r="D4220" s="541"/>
      <c r="E4220" s="541"/>
      <c r="F4220" s="287"/>
      <c r="G4220" s="287"/>
      <c r="H4220" s="752"/>
      <c r="I4220" s="752"/>
      <c r="J4220" s="752"/>
      <c r="K4220" s="752"/>
      <c r="L4220" s="749"/>
      <c r="M4220" s="749"/>
      <c r="N4220" s="538"/>
      <c r="O4220" s="287"/>
      <c r="P4220" s="287"/>
      <c r="Q4220" s="287"/>
      <c r="R4220" s="287"/>
      <c r="S4220" s="287"/>
      <c r="T4220" s="287"/>
      <c r="U4220" s="287"/>
      <c r="V4220" s="287"/>
      <c r="W4220" s="287"/>
      <c r="X4220" s="287"/>
      <c r="Y4220" s="537"/>
      <c r="Z4220" s="656"/>
      <c r="AA4220" s="540"/>
      <c r="AB4220" s="540"/>
      <c r="AC4220" s="540"/>
      <c r="AD4220" s="540"/>
      <c r="AE4220" s="540"/>
      <c r="AF4220" s="540"/>
      <c r="AG4220" s="540"/>
      <c r="AH4220" s="540"/>
      <c r="AI4220" s="540"/>
      <c r="AJ4220" s="540"/>
      <c r="AK4220" s="539"/>
      <c r="AL4220" s="656"/>
      <c r="AM4220" s="540"/>
      <c r="AN4220" s="540"/>
      <c r="AO4220" s="540"/>
      <c r="AP4220" s="540"/>
      <c r="AQ4220" s="540"/>
      <c r="AR4220" s="540"/>
      <c r="AS4220" s="540"/>
      <c r="AT4220" s="540"/>
      <c r="AU4220" s="540"/>
      <c r="AV4220" s="540"/>
      <c r="AW4220" s="539"/>
      <c r="AX4220" s="538"/>
      <c r="AY4220" s="287"/>
      <c r="AZ4220" s="287"/>
      <c r="BA4220" s="287"/>
      <c r="BB4220" s="287"/>
      <c r="BC4220" s="287"/>
      <c r="BD4220" s="287"/>
      <c r="BE4220" s="287"/>
      <c r="BF4220" s="287"/>
      <c r="BG4220" s="287"/>
      <c r="BH4220" s="287"/>
      <c r="BI4220" s="537"/>
      <c r="BJ4220" s="656"/>
      <c r="BK4220" s="540"/>
      <c r="BL4220" s="540"/>
      <c r="BM4220" s="540"/>
      <c r="BN4220" s="540"/>
      <c r="BO4220" s="540"/>
      <c r="BP4220" s="540"/>
      <c r="BQ4220" s="540"/>
      <c r="BR4220" s="540"/>
      <c r="BS4220" s="540"/>
      <c r="BT4220" s="540"/>
      <c r="BU4220" s="539"/>
      <c r="BV4220" s="538"/>
      <c r="BW4220" s="287"/>
      <c r="BX4220" s="287"/>
      <c r="BY4220" s="287"/>
      <c r="BZ4220" s="287"/>
      <c r="CA4220" s="287"/>
      <c r="CB4220" s="287"/>
      <c r="CC4220" s="287"/>
      <c r="CD4220" s="287"/>
      <c r="CE4220" s="287"/>
      <c r="CF4220" s="287"/>
      <c r="CG4220" s="537"/>
      <c r="CH4220" s="656"/>
      <c r="CI4220" s="540"/>
      <c r="CJ4220" s="540"/>
      <c r="CK4220" s="540"/>
      <c r="CL4220" s="540"/>
      <c r="CM4220" s="540"/>
      <c r="CN4220" s="540"/>
      <c r="CO4220" s="540"/>
      <c r="CP4220" s="540"/>
      <c r="CQ4220" s="540"/>
      <c r="CR4220" s="540"/>
      <c r="CS4220" s="539"/>
      <c r="CT4220" s="538"/>
      <c r="CU4220" s="287"/>
      <c r="CV4220" s="287"/>
      <c r="CW4220" s="287"/>
      <c r="CX4220" s="287"/>
      <c r="CY4220" s="287"/>
      <c r="CZ4220" s="287"/>
      <c r="DA4220" s="287"/>
      <c r="DB4220" s="287"/>
      <c r="DC4220" s="287"/>
      <c r="DD4220" s="287"/>
      <c r="DE4220" s="537"/>
      <c r="DF4220" s="656"/>
      <c r="DG4220" s="540"/>
      <c r="DH4220" s="540"/>
      <c r="DI4220" s="540"/>
      <c r="DJ4220" s="540"/>
      <c r="DK4220" s="540"/>
      <c r="DL4220" s="540"/>
      <c r="DM4220" s="540"/>
      <c r="DN4220" s="540"/>
      <c r="DO4220" s="540"/>
      <c r="DP4220" s="540"/>
      <c r="DQ4220" s="539"/>
      <c r="DR4220" s="538"/>
      <c r="DS4220" s="287"/>
      <c r="DT4220" s="287"/>
      <c r="DU4220" s="287"/>
      <c r="DV4220" s="287"/>
      <c r="DW4220" s="287"/>
      <c r="DX4220" s="287"/>
      <c r="DY4220" s="287"/>
      <c r="DZ4220" s="287"/>
      <c r="EA4220" s="287"/>
      <c r="EB4220" s="287"/>
      <c r="EC4220" s="537"/>
      <c r="ED4220" s="538"/>
      <c r="EE4220" s="287"/>
      <c r="EF4220" s="287"/>
      <c r="EG4220" s="287"/>
      <c r="EH4220" s="287"/>
      <c r="EI4220" s="287"/>
      <c r="EJ4220" s="287"/>
      <c r="EK4220" s="287"/>
      <c r="EL4220" s="287"/>
      <c r="EM4220" s="287"/>
      <c r="EN4220" s="287"/>
      <c r="EO4220" s="537"/>
    </row>
    <row r="4221" spans="1:145" x14ac:dyDescent="0.2">
      <c r="A4221" s="287"/>
      <c r="B4221" s="287"/>
      <c r="C4221" s="691"/>
      <c r="D4221" s="541"/>
      <c r="E4221" s="541"/>
      <c r="F4221" s="287"/>
      <c r="G4221" s="287"/>
      <c r="H4221" s="752"/>
      <c r="I4221" s="752"/>
      <c r="J4221" s="752"/>
      <c r="K4221" s="752"/>
      <c r="L4221" s="749"/>
      <c r="M4221" s="749"/>
      <c r="N4221" s="538"/>
      <c r="O4221" s="287"/>
      <c r="P4221" s="287"/>
      <c r="Q4221" s="287"/>
      <c r="R4221" s="287"/>
      <c r="S4221" s="287"/>
      <c r="T4221" s="287"/>
      <c r="U4221" s="287"/>
      <c r="V4221" s="287"/>
      <c r="W4221" s="287"/>
      <c r="X4221" s="287"/>
      <c r="Y4221" s="537"/>
      <c r="Z4221" s="656"/>
      <c r="AA4221" s="540"/>
      <c r="AB4221" s="540"/>
      <c r="AC4221" s="540"/>
      <c r="AD4221" s="540"/>
      <c r="AE4221" s="540"/>
      <c r="AF4221" s="540"/>
      <c r="AG4221" s="540"/>
      <c r="AH4221" s="540"/>
      <c r="AI4221" s="540"/>
      <c r="AJ4221" s="540"/>
      <c r="AK4221" s="539"/>
      <c r="AL4221" s="656"/>
      <c r="AM4221" s="540"/>
      <c r="AN4221" s="540"/>
      <c r="AO4221" s="540"/>
      <c r="AP4221" s="540"/>
      <c r="AQ4221" s="540"/>
      <c r="AR4221" s="540"/>
      <c r="AS4221" s="540"/>
      <c r="AT4221" s="540"/>
      <c r="AU4221" s="540"/>
      <c r="AV4221" s="540"/>
      <c r="AW4221" s="539"/>
      <c r="AX4221" s="538"/>
      <c r="AY4221" s="287"/>
      <c r="AZ4221" s="287"/>
      <c r="BA4221" s="287"/>
      <c r="BB4221" s="287"/>
      <c r="BC4221" s="287"/>
      <c r="BD4221" s="287"/>
      <c r="BE4221" s="287"/>
      <c r="BF4221" s="287"/>
      <c r="BG4221" s="287"/>
      <c r="BH4221" s="287"/>
      <c r="BI4221" s="537"/>
      <c r="BJ4221" s="656"/>
      <c r="BK4221" s="540"/>
      <c r="BL4221" s="540"/>
      <c r="BM4221" s="540"/>
      <c r="BN4221" s="540"/>
      <c r="BO4221" s="540"/>
      <c r="BP4221" s="540"/>
      <c r="BQ4221" s="540"/>
      <c r="BR4221" s="540"/>
      <c r="BS4221" s="540"/>
      <c r="BT4221" s="540"/>
      <c r="BU4221" s="539"/>
      <c r="BV4221" s="538"/>
      <c r="BW4221" s="287"/>
      <c r="BX4221" s="287"/>
      <c r="BY4221" s="287"/>
      <c r="BZ4221" s="287"/>
      <c r="CA4221" s="287"/>
      <c r="CB4221" s="287"/>
      <c r="CC4221" s="287"/>
      <c r="CD4221" s="287"/>
      <c r="CE4221" s="287"/>
      <c r="CF4221" s="287"/>
      <c r="CG4221" s="537"/>
      <c r="CH4221" s="656"/>
      <c r="CI4221" s="540"/>
      <c r="CJ4221" s="540"/>
      <c r="CK4221" s="540"/>
      <c r="CL4221" s="540"/>
      <c r="CM4221" s="540"/>
      <c r="CN4221" s="540"/>
      <c r="CO4221" s="540"/>
      <c r="CP4221" s="540"/>
      <c r="CQ4221" s="540"/>
      <c r="CR4221" s="540"/>
      <c r="CS4221" s="539"/>
      <c r="CT4221" s="538"/>
      <c r="CU4221" s="287"/>
      <c r="CV4221" s="287"/>
      <c r="CW4221" s="287"/>
      <c r="CX4221" s="287"/>
      <c r="CY4221" s="287"/>
      <c r="CZ4221" s="287"/>
      <c r="DA4221" s="287"/>
      <c r="DB4221" s="287"/>
      <c r="DC4221" s="287"/>
      <c r="DD4221" s="287"/>
      <c r="DE4221" s="537"/>
      <c r="DF4221" s="656"/>
      <c r="DG4221" s="540"/>
      <c r="DH4221" s="540"/>
      <c r="DI4221" s="540"/>
      <c r="DJ4221" s="540"/>
      <c r="DK4221" s="540"/>
      <c r="DL4221" s="540"/>
      <c r="DM4221" s="540"/>
      <c r="DN4221" s="540"/>
      <c r="DO4221" s="540"/>
      <c r="DP4221" s="540"/>
      <c r="DQ4221" s="539"/>
      <c r="DR4221" s="538"/>
      <c r="DS4221" s="287"/>
      <c r="DT4221" s="287"/>
      <c r="DU4221" s="287"/>
      <c r="DV4221" s="287"/>
      <c r="DW4221" s="287"/>
      <c r="DX4221" s="287"/>
      <c r="DY4221" s="287"/>
      <c r="DZ4221" s="287"/>
      <c r="EA4221" s="287"/>
      <c r="EB4221" s="287"/>
      <c r="EC4221" s="537"/>
      <c r="ED4221" s="538"/>
      <c r="EE4221" s="287"/>
      <c r="EF4221" s="287"/>
      <c r="EG4221" s="287"/>
      <c r="EH4221" s="287"/>
      <c r="EI4221" s="287"/>
      <c r="EJ4221" s="287"/>
      <c r="EK4221" s="287"/>
      <c r="EL4221" s="287"/>
      <c r="EM4221" s="287"/>
      <c r="EN4221" s="287"/>
      <c r="EO4221" s="537"/>
    </row>
    <row r="4222" spans="1:145" x14ac:dyDescent="0.2">
      <c r="A4222" s="287"/>
      <c r="B4222" s="287"/>
      <c r="C4222" s="691"/>
      <c r="D4222" s="541"/>
      <c r="E4222" s="541"/>
      <c r="F4222" s="287"/>
      <c r="G4222" s="287"/>
      <c r="H4222" s="752"/>
      <c r="I4222" s="752"/>
      <c r="J4222" s="752"/>
      <c r="K4222" s="752"/>
      <c r="L4222" s="749"/>
      <c r="M4222" s="749"/>
      <c r="N4222" s="538"/>
      <c r="O4222" s="287"/>
      <c r="P4222" s="287"/>
      <c r="Q4222" s="287"/>
      <c r="R4222" s="287"/>
      <c r="S4222" s="287"/>
      <c r="T4222" s="287"/>
      <c r="U4222" s="287"/>
      <c r="V4222" s="287"/>
      <c r="W4222" s="287"/>
      <c r="X4222" s="287"/>
      <c r="Y4222" s="537"/>
      <c r="Z4222" s="656"/>
      <c r="AA4222" s="540"/>
      <c r="AB4222" s="540"/>
      <c r="AC4222" s="540"/>
      <c r="AD4222" s="540"/>
      <c r="AE4222" s="540"/>
      <c r="AF4222" s="540"/>
      <c r="AG4222" s="540"/>
      <c r="AH4222" s="540"/>
      <c r="AI4222" s="540"/>
      <c r="AJ4222" s="540"/>
      <c r="AK4222" s="539"/>
      <c r="AL4222" s="656"/>
      <c r="AM4222" s="540"/>
      <c r="AN4222" s="540"/>
      <c r="AO4222" s="540"/>
      <c r="AP4222" s="540"/>
      <c r="AQ4222" s="540"/>
      <c r="AR4222" s="540"/>
      <c r="AS4222" s="540"/>
      <c r="AT4222" s="540"/>
      <c r="AU4222" s="540"/>
      <c r="AV4222" s="540"/>
      <c r="AW4222" s="539"/>
      <c r="AX4222" s="538"/>
      <c r="AY4222" s="287"/>
      <c r="AZ4222" s="287"/>
      <c r="BA4222" s="287"/>
      <c r="BB4222" s="287"/>
      <c r="BC4222" s="287"/>
      <c r="BD4222" s="287"/>
      <c r="BE4222" s="287"/>
      <c r="BF4222" s="287"/>
      <c r="BG4222" s="287"/>
      <c r="BH4222" s="287"/>
      <c r="BI4222" s="537"/>
      <c r="BJ4222" s="656"/>
      <c r="BK4222" s="540"/>
      <c r="BL4222" s="540"/>
      <c r="BM4222" s="540"/>
      <c r="BN4222" s="540"/>
      <c r="BO4222" s="540"/>
      <c r="BP4222" s="540"/>
      <c r="BQ4222" s="540"/>
      <c r="BR4222" s="540"/>
      <c r="BS4222" s="540"/>
      <c r="BT4222" s="540"/>
      <c r="BU4222" s="539"/>
      <c r="BV4222" s="538"/>
      <c r="BW4222" s="287"/>
      <c r="BX4222" s="287"/>
      <c r="BY4222" s="287"/>
      <c r="BZ4222" s="287"/>
      <c r="CA4222" s="287"/>
      <c r="CB4222" s="287"/>
      <c r="CC4222" s="287"/>
      <c r="CD4222" s="287"/>
      <c r="CE4222" s="287"/>
      <c r="CF4222" s="287"/>
      <c r="CG4222" s="537"/>
      <c r="CH4222" s="656"/>
      <c r="CI4222" s="540"/>
      <c r="CJ4222" s="540"/>
      <c r="CK4222" s="540"/>
      <c r="CL4222" s="540"/>
      <c r="CM4222" s="540"/>
      <c r="CN4222" s="540"/>
      <c r="CO4222" s="540"/>
      <c r="CP4222" s="540"/>
      <c r="CQ4222" s="540"/>
      <c r="CR4222" s="540"/>
      <c r="CS4222" s="539"/>
      <c r="CT4222" s="538"/>
      <c r="CU4222" s="287"/>
      <c r="CV4222" s="287"/>
      <c r="CW4222" s="287"/>
      <c r="CX4222" s="287"/>
      <c r="CY4222" s="287"/>
      <c r="CZ4222" s="287"/>
      <c r="DA4222" s="287"/>
      <c r="DB4222" s="287"/>
      <c r="DC4222" s="287"/>
      <c r="DD4222" s="287"/>
      <c r="DE4222" s="537"/>
      <c r="DF4222" s="656"/>
      <c r="DG4222" s="540"/>
      <c r="DH4222" s="540"/>
      <c r="DI4222" s="540"/>
      <c r="DJ4222" s="540"/>
      <c r="DK4222" s="540"/>
      <c r="DL4222" s="540"/>
      <c r="DM4222" s="540"/>
      <c r="DN4222" s="540"/>
      <c r="DO4222" s="540"/>
      <c r="DP4222" s="540"/>
      <c r="DQ4222" s="539"/>
      <c r="DR4222" s="538"/>
      <c r="DS4222" s="287"/>
      <c r="DT4222" s="287"/>
      <c r="DU4222" s="287"/>
      <c r="DV4222" s="287"/>
      <c r="DW4222" s="287"/>
      <c r="DX4222" s="287"/>
      <c r="DY4222" s="287"/>
      <c r="DZ4222" s="287"/>
      <c r="EA4222" s="287"/>
      <c r="EB4222" s="287"/>
      <c r="EC4222" s="537"/>
      <c r="ED4222" s="538"/>
      <c r="EE4222" s="287"/>
      <c r="EF4222" s="287"/>
      <c r="EG4222" s="287"/>
      <c r="EH4222" s="287"/>
      <c r="EI4222" s="287"/>
      <c r="EJ4222" s="287"/>
      <c r="EK4222" s="287"/>
      <c r="EL4222" s="287"/>
      <c r="EM4222" s="287"/>
      <c r="EN4222" s="287"/>
      <c r="EO4222" s="537"/>
    </row>
    <row r="4223" spans="1:145" x14ac:dyDescent="0.2">
      <c r="A4223" s="287"/>
      <c r="B4223" s="287"/>
      <c r="C4223" s="691"/>
      <c r="D4223" s="541"/>
      <c r="E4223" s="541"/>
      <c r="F4223" s="287"/>
      <c r="G4223" s="287"/>
      <c r="H4223" s="752"/>
      <c r="I4223" s="752"/>
      <c r="J4223" s="752"/>
      <c r="K4223" s="752"/>
      <c r="L4223" s="749"/>
      <c r="M4223" s="749"/>
      <c r="N4223" s="538"/>
      <c r="O4223" s="287"/>
      <c r="P4223" s="287"/>
      <c r="Q4223" s="287"/>
      <c r="R4223" s="287"/>
      <c r="S4223" s="287"/>
      <c r="T4223" s="287"/>
      <c r="U4223" s="287"/>
      <c r="V4223" s="287"/>
      <c r="W4223" s="287"/>
      <c r="X4223" s="287"/>
      <c r="Y4223" s="537"/>
      <c r="Z4223" s="656"/>
      <c r="AA4223" s="540"/>
      <c r="AB4223" s="540"/>
      <c r="AC4223" s="540"/>
      <c r="AD4223" s="540"/>
      <c r="AE4223" s="540"/>
      <c r="AF4223" s="540"/>
      <c r="AG4223" s="540"/>
      <c r="AH4223" s="540"/>
      <c r="AI4223" s="540"/>
      <c r="AJ4223" s="540"/>
      <c r="AK4223" s="539"/>
      <c r="AL4223" s="656"/>
      <c r="AM4223" s="540"/>
      <c r="AN4223" s="540"/>
      <c r="AO4223" s="540"/>
      <c r="AP4223" s="540"/>
      <c r="AQ4223" s="540"/>
      <c r="AR4223" s="540"/>
      <c r="AS4223" s="540"/>
      <c r="AT4223" s="540"/>
      <c r="AU4223" s="540"/>
      <c r="AV4223" s="540"/>
      <c r="AW4223" s="539"/>
      <c r="AX4223" s="538"/>
      <c r="AY4223" s="287"/>
      <c r="AZ4223" s="287"/>
      <c r="BA4223" s="287"/>
      <c r="BB4223" s="287"/>
      <c r="BC4223" s="287"/>
      <c r="BD4223" s="287"/>
      <c r="BE4223" s="287"/>
      <c r="BF4223" s="287"/>
      <c r="BG4223" s="287"/>
      <c r="BH4223" s="287"/>
      <c r="BI4223" s="537"/>
      <c r="BJ4223" s="656"/>
      <c r="BK4223" s="540"/>
      <c r="BL4223" s="540"/>
      <c r="BM4223" s="540"/>
      <c r="BN4223" s="540"/>
      <c r="BO4223" s="540"/>
      <c r="BP4223" s="540"/>
      <c r="BQ4223" s="540"/>
      <c r="BR4223" s="540"/>
      <c r="BS4223" s="540"/>
      <c r="BT4223" s="540"/>
      <c r="BU4223" s="539"/>
      <c r="BV4223" s="538"/>
      <c r="BW4223" s="287"/>
      <c r="BX4223" s="287"/>
      <c r="BY4223" s="287"/>
      <c r="BZ4223" s="287"/>
      <c r="CA4223" s="287"/>
      <c r="CB4223" s="287"/>
      <c r="CC4223" s="287"/>
      <c r="CD4223" s="287"/>
      <c r="CE4223" s="287"/>
      <c r="CF4223" s="287"/>
      <c r="CG4223" s="537"/>
      <c r="CH4223" s="656"/>
      <c r="CI4223" s="540"/>
      <c r="CJ4223" s="540"/>
      <c r="CK4223" s="540"/>
      <c r="CL4223" s="540"/>
      <c r="CM4223" s="540"/>
      <c r="CN4223" s="540"/>
      <c r="CO4223" s="540"/>
      <c r="CP4223" s="540"/>
      <c r="CQ4223" s="540"/>
      <c r="CR4223" s="540"/>
      <c r="CS4223" s="539"/>
      <c r="CT4223" s="538"/>
      <c r="CU4223" s="287"/>
      <c r="CV4223" s="287"/>
      <c r="CW4223" s="287"/>
      <c r="CX4223" s="287"/>
      <c r="CY4223" s="287"/>
      <c r="CZ4223" s="287"/>
      <c r="DA4223" s="287"/>
      <c r="DB4223" s="287"/>
      <c r="DC4223" s="287"/>
      <c r="DD4223" s="287"/>
      <c r="DE4223" s="537"/>
      <c r="DF4223" s="656"/>
      <c r="DG4223" s="540"/>
      <c r="DH4223" s="540"/>
      <c r="DI4223" s="540"/>
      <c r="DJ4223" s="540"/>
      <c r="DK4223" s="540"/>
      <c r="DL4223" s="540"/>
      <c r="DM4223" s="540"/>
      <c r="DN4223" s="540"/>
      <c r="DO4223" s="540"/>
      <c r="DP4223" s="540"/>
      <c r="DQ4223" s="539"/>
      <c r="DR4223" s="538"/>
      <c r="DS4223" s="287"/>
      <c r="DT4223" s="287"/>
      <c r="DU4223" s="287"/>
      <c r="DV4223" s="287"/>
      <c r="DW4223" s="287"/>
      <c r="DX4223" s="287"/>
      <c r="DY4223" s="287"/>
      <c r="DZ4223" s="287"/>
      <c r="EA4223" s="287"/>
      <c r="EB4223" s="287"/>
      <c r="EC4223" s="537"/>
      <c r="ED4223" s="538"/>
      <c r="EE4223" s="287"/>
      <c r="EF4223" s="287"/>
      <c r="EG4223" s="287"/>
      <c r="EH4223" s="287"/>
      <c r="EI4223" s="287"/>
      <c r="EJ4223" s="287"/>
      <c r="EK4223" s="287"/>
      <c r="EL4223" s="287"/>
      <c r="EM4223" s="287"/>
      <c r="EN4223" s="287"/>
      <c r="EO4223" s="537"/>
    </row>
    <row r="4224" spans="1:145" x14ac:dyDescent="0.2">
      <c r="A4224" s="287"/>
      <c r="B4224" s="287"/>
      <c r="C4224" s="691"/>
      <c r="D4224" s="541"/>
      <c r="E4224" s="541"/>
      <c r="F4224" s="287"/>
      <c r="G4224" s="287"/>
      <c r="H4224" s="752"/>
      <c r="I4224" s="752"/>
      <c r="J4224" s="752"/>
      <c r="K4224" s="752"/>
      <c r="L4224" s="749"/>
      <c r="M4224" s="749"/>
      <c r="N4224" s="538"/>
      <c r="O4224" s="287"/>
      <c r="P4224" s="287"/>
      <c r="Q4224" s="287"/>
      <c r="R4224" s="287"/>
      <c r="S4224" s="287"/>
      <c r="T4224" s="287"/>
      <c r="U4224" s="287"/>
      <c r="V4224" s="287"/>
      <c r="W4224" s="287"/>
      <c r="X4224" s="287"/>
      <c r="Y4224" s="537"/>
      <c r="Z4224" s="656"/>
      <c r="AA4224" s="540"/>
      <c r="AB4224" s="540"/>
      <c r="AC4224" s="540"/>
      <c r="AD4224" s="540"/>
      <c r="AE4224" s="540"/>
      <c r="AF4224" s="540"/>
      <c r="AG4224" s="540"/>
      <c r="AH4224" s="540"/>
      <c r="AI4224" s="540"/>
      <c r="AJ4224" s="540"/>
      <c r="AK4224" s="539"/>
      <c r="AL4224" s="656"/>
      <c r="AM4224" s="540"/>
      <c r="AN4224" s="540"/>
      <c r="AO4224" s="540"/>
      <c r="AP4224" s="540"/>
      <c r="AQ4224" s="540"/>
      <c r="AR4224" s="540"/>
      <c r="AS4224" s="540"/>
      <c r="AT4224" s="540"/>
      <c r="AU4224" s="540"/>
      <c r="AV4224" s="540"/>
      <c r="AW4224" s="539"/>
      <c r="AX4224" s="538"/>
      <c r="AY4224" s="287"/>
      <c r="AZ4224" s="287"/>
      <c r="BA4224" s="287"/>
      <c r="BB4224" s="287"/>
      <c r="BC4224" s="287"/>
      <c r="BD4224" s="287"/>
      <c r="BE4224" s="287"/>
      <c r="BF4224" s="287"/>
      <c r="BG4224" s="287"/>
      <c r="BH4224" s="287"/>
      <c r="BI4224" s="537"/>
      <c r="BJ4224" s="656"/>
      <c r="BK4224" s="540"/>
      <c r="BL4224" s="540"/>
      <c r="BM4224" s="540"/>
      <c r="BN4224" s="540"/>
      <c r="BO4224" s="540"/>
      <c r="BP4224" s="540"/>
      <c r="BQ4224" s="540"/>
      <c r="BR4224" s="540"/>
      <c r="BS4224" s="540"/>
      <c r="BT4224" s="540"/>
      <c r="BU4224" s="539"/>
      <c r="BV4224" s="538"/>
      <c r="BW4224" s="287"/>
      <c r="BX4224" s="287"/>
      <c r="BY4224" s="287"/>
      <c r="BZ4224" s="287"/>
      <c r="CA4224" s="287"/>
      <c r="CB4224" s="287"/>
      <c r="CC4224" s="287"/>
      <c r="CD4224" s="287"/>
      <c r="CE4224" s="287"/>
      <c r="CF4224" s="287"/>
      <c r="CG4224" s="537"/>
      <c r="CH4224" s="656"/>
      <c r="CI4224" s="540"/>
      <c r="CJ4224" s="540"/>
      <c r="CK4224" s="540"/>
      <c r="CL4224" s="540"/>
      <c r="CM4224" s="540"/>
      <c r="CN4224" s="540"/>
      <c r="CO4224" s="540"/>
      <c r="CP4224" s="540"/>
      <c r="CQ4224" s="540"/>
      <c r="CR4224" s="540"/>
      <c r="CS4224" s="539"/>
      <c r="CT4224" s="538"/>
      <c r="CU4224" s="287"/>
      <c r="CV4224" s="287"/>
      <c r="CW4224" s="287"/>
      <c r="CX4224" s="287"/>
      <c r="CY4224" s="287"/>
      <c r="CZ4224" s="287"/>
      <c r="DA4224" s="287"/>
      <c r="DB4224" s="287"/>
      <c r="DC4224" s="287"/>
      <c r="DD4224" s="287"/>
      <c r="DE4224" s="537"/>
      <c r="DF4224" s="656"/>
      <c r="DG4224" s="540"/>
      <c r="DH4224" s="540"/>
      <c r="DI4224" s="540"/>
      <c r="DJ4224" s="540"/>
      <c r="DK4224" s="540"/>
      <c r="DL4224" s="540"/>
      <c r="DM4224" s="540"/>
      <c r="DN4224" s="540"/>
      <c r="DO4224" s="540"/>
      <c r="DP4224" s="540"/>
      <c r="DQ4224" s="539"/>
      <c r="DR4224" s="538"/>
      <c r="DS4224" s="287"/>
      <c r="DT4224" s="287"/>
      <c r="DU4224" s="287"/>
      <c r="DV4224" s="287"/>
      <c r="DW4224" s="287"/>
      <c r="DX4224" s="287"/>
      <c r="DY4224" s="287"/>
      <c r="DZ4224" s="287"/>
      <c r="EA4224" s="287"/>
      <c r="EB4224" s="287"/>
      <c r="EC4224" s="537"/>
      <c r="ED4224" s="538"/>
      <c r="EE4224" s="287"/>
      <c r="EF4224" s="287"/>
      <c r="EG4224" s="287"/>
      <c r="EH4224" s="287"/>
      <c r="EI4224" s="287"/>
      <c r="EJ4224" s="287"/>
      <c r="EK4224" s="287"/>
      <c r="EL4224" s="287"/>
      <c r="EM4224" s="287"/>
      <c r="EN4224" s="287"/>
      <c r="EO4224" s="537"/>
    </row>
    <row r="4225" spans="1:145" x14ac:dyDescent="0.2">
      <c r="A4225" s="287"/>
      <c r="B4225" s="287"/>
      <c r="C4225" s="691"/>
      <c r="D4225" s="541"/>
      <c r="E4225" s="541"/>
      <c r="F4225" s="287"/>
      <c r="G4225" s="287"/>
      <c r="H4225" s="752"/>
      <c r="I4225" s="752"/>
      <c r="J4225" s="752"/>
      <c r="K4225" s="752"/>
      <c r="L4225" s="749"/>
      <c r="M4225" s="749"/>
      <c r="N4225" s="538"/>
      <c r="O4225" s="287"/>
      <c r="P4225" s="287"/>
      <c r="Q4225" s="287"/>
      <c r="R4225" s="287"/>
      <c r="S4225" s="287"/>
      <c r="T4225" s="287"/>
      <c r="U4225" s="287"/>
      <c r="V4225" s="287"/>
      <c r="W4225" s="287"/>
      <c r="X4225" s="287"/>
      <c r="Y4225" s="537"/>
      <c r="Z4225" s="656"/>
      <c r="AA4225" s="540"/>
      <c r="AB4225" s="540"/>
      <c r="AC4225" s="540"/>
      <c r="AD4225" s="540"/>
      <c r="AE4225" s="540"/>
      <c r="AF4225" s="540"/>
      <c r="AG4225" s="540"/>
      <c r="AH4225" s="540"/>
      <c r="AI4225" s="540"/>
      <c r="AJ4225" s="540"/>
      <c r="AK4225" s="539"/>
      <c r="AL4225" s="656"/>
      <c r="AM4225" s="540"/>
      <c r="AN4225" s="540"/>
      <c r="AO4225" s="540"/>
      <c r="AP4225" s="540"/>
      <c r="AQ4225" s="540"/>
      <c r="AR4225" s="540"/>
      <c r="AS4225" s="540"/>
      <c r="AT4225" s="540"/>
      <c r="AU4225" s="540"/>
      <c r="AV4225" s="540"/>
      <c r="AW4225" s="539"/>
      <c r="AX4225" s="538"/>
      <c r="AY4225" s="287"/>
      <c r="AZ4225" s="287"/>
      <c r="BA4225" s="287"/>
      <c r="BB4225" s="287"/>
      <c r="BC4225" s="287"/>
      <c r="BD4225" s="287"/>
      <c r="BE4225" s="287"/>
      <c r="BF4225" s="287"/>
      <c r="BG4225" s="287"/>
      <c r="BH4225" s="287"/>
      <c r="BI4225" s="537"/>
      <c r="BJ4225" s="656"/>
      <c r="BK4225" s="540"/>
      <c r="BL4225" s="540"/>
      <c r="BM4225" s="540"/>
      <c r="BN4225" s="540"/>
      <c r="BO4225" s="540"/>
      <c r="BP4225" s="540"/>
      <c r="BQ4225" s="540"/>
      <c r="BR4225" s="540"/>
      <c r="BS4225" s="540"/>
      <c r="BT4225" s="540"/>
      <c r="BU4225" s="539"/>
      <c r="BV4225" s="538"/>
      <c r="BW4225" s="287"/>
      <c r="BX4225" s="287"/>
      <c r="BY4225" s="287"/>
      <c r="BZ4225" s="287"/>
      <c r="CA4225" s="287"/>
      <c r="CB4225" s="287"/>
      <c r="CC4225" s="287"/>
      <c r="CD4225" s="287"/>
      <c r="CE4225" s="287"/>
      <c r="CF4225" s="287"/>
      <c r="CG4225" s="537"/>
      <c r="CH4225" s="656"/>
      <c r="CI4225" s="540"/>
      <c r="CJ4225" s="540"/>
      <c r="CK4225" s="540"/>
      <c r="CL4225" s="540"/>
      <c r="CM4225" s="540"/>
      <c r="CN4225" s="540"/>
      <c r="CO4225" s="540"/>
      <c r="CP4225" s="540"/>
      <c r="CQ4225" s="540"/>
      <c r="CR4225" s="540"/>
      <c r="CS4225" s="539"/>
      <c r="CT4225" s="538"/>
      <c r="CU4225" s="287"/>
      <c r="CV4225" s="287"/>
      <c r="CW4225" s="287"/>
      <c r="CX4225" s="287"/>
      <c r="CY4225" s="287"/>
      <c r="CZ4225" s="287"/>
      <c r="DA4225" s="287"/>
      <c r="DB4225" s="287"/>
      <c r="DC4225" s="287"/>
      <c r="DD4225" s="287"/>
      <c r="DE4225" s="537"/>
      <c r="DF4225" s="656"/>
      <c r="DG4225" s="540"/>
      <c r="DH4225" s="540"/>
      <c r="DI4225" s="540"/>
      <c r="DJ4225" s="540"/>
      <c r="DK4225" s="540"/>
      <c r="DL4225" s="540"/>
      <c r="DM4225" s="540"/>
      <c r="DN4225" s="540"/>
      <c r="DO4225" s="540"/>
      <c r="DP4225" s="540"/>
      <c r="DQ4225" s="539"/>
      <c r="DR4225" s="538"/>
      <c r="DS4225" s="287"/>
      <c r="DT4225" s="287"/>
      <c r="DU4225" s="287"/>
      <c r="DV4225" s="287"/>
      <c r="DW4225" s="287"/>
      <c r="DX4225" s="287"/>
      <c r="DY4225" s="287"/>
      <c r="DZ4225" s="287"/>
      <c r="EA4225" s="287"/>
      <c r="EB4225" s="287"/>
      <c r="EC4225" s="537"/>
      <c r="ED4225" s="538"/>
      <c r="EE4225" s="287"/>
      <c r="EF4225" s="287"/>
      <c r="EG4225" s="287"/>
      <c r="EH4225" s="287"/>
      <c r="EI4225" s="287"/>
      <c r="EJ4225" s="287"/>
      <c r="EK4225" s="287"/>
      <c r="EL4225" s="287"/>
      <c r="EM4225" s="287"/>
      <c r="EN4225" s="287"/>
      <c r="EO4225" s="537"/>
    </row>
    <row r="4226" spans="1:145" x14ac:dyDescent="0.2">
      <c r="A4226" s="287"/>
      <c r="B4226" s="287"/>
      <c r="C4226" s="691"/>
      <c r="D4226" s="541"/>
      <c r="E4226" s="541"/>
      <c r="F4226" s="287"/>
      <c r="G4226" s="287"/>
      <c r="H4226" s="752"/>
      <c r="I4226" s="752"/>
      <c r="J4226" s="752"/>
      <c r="K4226" s="752"/>
      <c r="L4226" s="749"/>
      <c r="M4226" s="749"/>
      <c r="N4226" s="538"/>
      <c r="O4226" s="287"/>
      <c r="P4226" s="287"/>
      <c r="Q4226" s="287"/>
      <c r="R4226" s="287"/>
      <c r="S4226" s="287"/>
      <c r="T4226" s="287"/>
      <c r="U4226" s="287"/>
      <c r="V4226" s="287"/>
      <c r="W4226" s="287"/>
      <c r="X4226" s="287"/>
      <c r="Y4226" s="537"/>
      <c r="Z4226" s="656"/>
      <c r="AA4226" s="540"/>
      <c r="AB4226" s="540"/>
      <c r="AC4226" s="540"/>
      <c r="AD4226" s="540"/>
      <c r="AE4226" s="540"/>
      <c r="AF4226" s="540"/>
      <c r="AG4226" s="540"/>
      <c r="AH4226" s="540"/>
      <c r="AI4226" s="540"/>
      <c r="AJ4226" s="540"/>
      <c r="AK4226" s="539"/>
      <c r="AL4226" s="656"/>
      <c r="AM4226" s="540"/>
      <c r="AN4226" s="540"/>
      <c r="AO4226" s="540"/>
      <c r="AP4226" s="540"/>
      <c r="AQ4226" s="540"/>
      <c r="AR4226" s="540"/>
      <c r="AS4226" s="540"/>
      <c r="AT4226" s="540"/>
      <c r="AU4226" s="540"/>
      <c r="AV4226" s="540"/>
      <c r="AW4226" s="539"/>
      <c r="AX4226" s="538"/>
      <c r="AY4226" s="287"/>
      <c r="AZ4226" s="287"/>
      <c r="BA4226" s="287"/>
      <c r="BB4226" s="287"/>
      <c r="BC4226" s="287"/>
      <c r="BD4226" s="287"/>
      <c r="BE4226" s="287"/>
      <c r="BF4226" s="287"/>
      <c r="BG4226" s="287"/>
      <c r="BH4226" s="287"/>
      <c r="BI4226" s="537"/>
      <c r="BJ4226" s="656"/>
      <c r="BK4226" s="540"/>
      <c r="BL4226" s="540"/>
      <c r="BM4226" s="540"/>
      <c r="BN4226" s="540"/>
      <c r="BO4226" s="540"/>
      <c r="BP4226" s="540"/>
      <c r="BQ4226" s="540"/>
      <c r="BR4226" s="540"/>
      <c r="BS4226" s="540"/>
      <c r="BT4226" s="540"/>
      <c r="BU4226" s="539"/>
      <c r="BV4226" s="538"/>
      <c r="BW4226" s="287"/>
      <c r="BX4226" s="287"/>
      <c r="BY4226" s="287"/>
      <c r="BZ4226" s="287"/>
      <c r="CA4226" s="287"/>
      <c r="CB4226" s="287"/>
      <c r="CC4226" s="287"/>
      <c r="CD4226" s="287"/>
      <c r="CE4226" s="287"/>
      <c r="CF4226" s="287"/>
      <c r="CG4226" s="537"/>
      <c r="CH4226" s="656"/>
      <c r="CI4226" s="540"/>
      <c r="CJ4226" s="540"/>
      <c r="CK4226" s="540"/>
      <c r="CL4226" s="540"/>
      <c r="CM4226" s="540"/>
      <c r="CN4226" s="540"/>
      <c r="CO4226" s="540"/>
      <c r="CP4226" s="540"/>
      <c r="CQ4226" s="540"/>
      <c r="CR4226" s="540"/>
      <c r="CS4226" s="539"/>
      <c r="CT4226" s="538"/>
      <c r="CU4226" s="287"/>
      <c r="CV4226" s="287"/>
      <c r="CW4226" s="287"/>
      <c r="CX4226" s="287"/>
      <c r="CY4226" s="287"/>
      <c r="CZ4226" s="287"/>
      <c r="DA4226" s="287"/>
      <c r="DB4226" s="287"/>
      <c r="DC4226" s="287"/>
      <c r="DD4226" s="287"/>
      <c r="DE4226" s="537"/>
      <c r="DF4226" s="656"/>
      <c r="DG4226" s="540"/>
      <c r="DH4226" s="540"/>
      <c r="DI4226" s="540"/>
      <c r="DJ4226" s="540"/>
      <c r="DK4226" s="540"/>
      <c r="DL4226" s="540"/>
      <c r="DM4226" s="540"/>
      <c r="DN4226" s="540"/>
      <c r="DO4226" s="540"/>
      <c r="DP4226" s="540"/>
      <c r="DQ4226" s="539"/>
      <c r="DR4226" s="538"/>
      <c r="DS4226" s="287"/>
      <c r="DT4226" s="287"/>
      <c r="DU4226" s="287"/>
      <c r="DV4226" s="287"/>
      <c r="DW4226" s="287"/>
      <c r="DX4226" s="287"/>
      <c r="DY4226" s="287"/>
      <c r="DZ4226" s="287"/>
      <c r="EA4226" s="287"/>
      <c r="EB4226" s="287"/>
      <c r="EC4226" s="537"/>
      <c r="ED4226" s="538"/>
      <c r="EE4226" s="287"/>
      <c r="EF4226" s="287"/>
      <c r="EG4226" s="287"/>
      <c r="EH4226" s="287"/>
      <c r="EI4226" s="287"/>
      <c r="EJ4226" s="287"/>
      <c r="EK4226" s="287"/>
      <c r="EL4226" s="287"/>
      <c r="EM4226" s="287"/>
      <c r="EN4226" s="287"/>
      <c r="EO4226" s="537"/>
    </row>
    <row r="4227" spans="1:145" x14ac:dyDescent="0.2">
      <c r="A4227" s="287"/>
      <c r="B4227" s="287"/>
      <c r="C4227" s="691"/>
      <c r="D4227" s="541"/>
      <c r="E4227" s="541"/>
      <c r="F4227" s="287"/>
      <c r="G4227" s="287"/>
      <c r="H4227" s="752"/>
      <c r="I4227" s="752"/>
      <c r="J4227" s="752"/>
      <c r="K4227" s="752"/>
      <c r="L4227" s="749"/>
      <c r="M4227" s="749"/>
      <c r="N4227" s="538"/>
      <c r="O4227" s="287"/>
      <c r="P4227" s="287"/>
      <c r="Q4227" s="287"/>
      <c r="R4227" s="287"/>
      <c r="S4227" s="287"/>
      <c r="T4227" s="287"/>
      <c r="U4227" s="287"/>
      <c r="V4227" s="287"/>
      <c r="W4227" s="287"/>
      <c r="X4227" s="287"/>
      <c r="Y4227" s="537"/>
      <c r="Z4227" s="656"/>
      <c r="AA4227" s="540"/>
      <c r="AB4227" s="540"/>
      <c r="AC4227" s="540"/>
      <c r="AD4227" s="540"/>
      <c r="AE4227" s="540"/>
      <c r="AF4227" s="540"/>
      <c r="AG4227" s="540"/>
      <c r="AH4227" s="540"/>
      <c r="AI4227" s="540"/>
      <c r="AJ4227" s="540"/>
      <c r="AK4227" s="539"/>
      <c r="AL4227" s="656"/>
      <c r="AM4227" s="540"/>
      <c r="AN4227" s="540"/>
      <c r="AO4227" s="540"/>
      <c r="AP4227" s="540"/>
      <c r="AQ4227" s="540"/>
      <c r="AR4227" s="540"/>
      <c r="AS4227" s="540"/>
      <c r="AT4227" s="540"/>
      <c r="AU4227" s="540"/>
      <c r="AV4227" s="540"/>
      <c r="AW4227" s="539"/>
      <c r="AX4227" s="538"/>
      <c r="AY4227" s="287"/>
      <c r="AZ4227" s="287"/>
      <c r="BA4227" s="287"/>
      <c r="BB4227" s="287"/>
      <c r="BC4227" s="287"/>
      <c r="BD4227" s="287"/>
      <c r="BE4227" s="287"/>
      <c r="BF4227" s="287"/>
      <c r="BG4227" s="287"/>
      <c r="BH4227" s="287"/>
      <c r="BI4227" s="537"/>
      <c r="BJ4227" s="656"/>
      <c r="BK4227" s="540"/>
      <c r="BL4227" s="540"/>
      <c r="BM4227" s="540"/>
      <c r="BN4227" s="540"/>
      <c r="BO4227" s="540"/>
      <c r="BP4227" s="540"/>
      <c r="BQ4227" s="540"/>
      <c r="BR4227" s="540"/>
      <c r="BS4227" s="540"/>
      <c r="BT4227" s="540"/>
      <c r="BU4227" s="539"/>
      <c r="BV4227" s="538"/>
      <c r="BW4227" s="287"/>
      <c r="BX4227" s="287"/>
      <c r="BY4227" s="287"/>
      <c r="BZ4227" s="287"/>
      <c r="CA4227" s="287"/>
      <c r="CB4227" s="287"/>
      <c r="CC4227" s="287"/>
      <c r="CD4227" s="287"/>
      <c r="CE4227" s="287"/>
      <c r="CF4227" s="287"/>
      <c r="CG4227" s="537"/>
      <c r="CH4227" s="656"/>
      <c r="CI4227" s="540"/>
      <c r="CJ4227" s="540"/>
      <c r="CK4227" s="540"/>
      <c r="CL4227" s="540"/>
      <c r="CM4227" s="540"/>
      <c r="CN4227" s="540"/>
      <c r="CO4227" s="540"/>
      <c r="CP4227" s="540"/>
      <c r="CQ4227" s="540"/>
      <c r="CR4227" s="540"/>
      <c r="CS4227" s="539"/>
      <c r="CT4227" s="538"/>
      <c r="CU4227" s="287"/>
      <c r="CV4227" s="287"/>
      <c r="CW4227" s="287"/>
      <c r="CX4227" s="287"/>
      <c r="CY4227" s="287"/>
      <c r="CZ4227" s="287"/>
      <c r="DA4227" s="287"/>
      <c r="DB4227" s="287"/>
      <c r="DC4227" s="287"/>
      <c r="DD4227" s="287"/>
      <c r="DE4227" s="537"/>
      <c r="DF4227" s="656"/>
      <c r="DG4227" s="540"/>
      <c r="DH4227" s="540"/>
      <c r="DI4227" s="540"/>
      <c r="DJ4227" s="540"/>
      <c r="DK4227" s="540"/>
      <c r="DL4227" s="540"/>
      <c r="DM4227" s="540"/>
      <c r="DN4227" s="540"/>
      <c r="DO4227" s="540"/>
      <c r="DP4227" s="540"/>
      <c r="DQ4227" s="539"/>
      <c r="DR4227" s="538"/>
      <c r="DS4227" s="287"/>
      <c r="DT4227" s="287"/>
      <c r="DU4227" s="287"/>
      <c r="DV4227" s="287"/>
      <c r="DW4227" s="287"/>
      <c r="DX4227" s="287"/>
      <c r="DY4227" s="287"/>
      <c r="DZ4227" s="287"/>
      <c r="EA4227" s="287"/>
      <c r="EB4227" s="287"/>
      <c r="EC4227" s="537"/>
      <c r="ED4227" s="538"/>
      <c r="EE4227" s="287"/>
      <c r="EF4227" s="287"/>
      <c r="EG4227" s="287"/>
      <c r="EH4227" s="287"/>
      <c r="EI4227" s="287"/>
      <c r="EJ4227" s="287"/>
      <c r="EK4227" s="287"/>
      <c r="EL4227" s="287"/>
      <c r="EM4227" s="287"/>
      <c r="EN4227" s="287"/>
      <c r="EO4227" s="537"/>
    </row>
    <row r="4228" spans="1:145" x14ac:dyDescent="0.2">
      <c r="A4228" s="287"/>
      <c r="B4228" s="287"/>
      <c r="C4228" s="691"/>
      <c r="D4228" s="541"/>
      <c r="E4228" s="541"/>
      <c r="F4228" s="287"/>
      <c r="G4228" s="287"/>
      <c r="H4228" s="752"/>
      <c r="I4228" s="752"/>
      <c r="J4228" s="752"/>
      <c r="K4228" s="752"/>
      <c r="L4228" s="749"/>
      <c r="M4228" s="749"/>
      <c r="N4228" s="538"/>
      <c r="O4228" s="287"/>
      <c r="P4228" s="287"/>
      <c r="Q4228" s="287"/>
      <c r="R4228" s="287"/>
      <c r="S4228" s="287"/>
      <c r="T4228" s="287"/>
      <c r="U4228" s="287"/>
      <c r="V4228" s="287"/>
      <c r="W4228" s="287"/>
      <c r="X4228" s="287"/>
      <c r="Y4228" s="537"/>
      <c r="Z4228" s="656"/>
      <c r="AA4228" s="540"/>
      <c r="AB4228" s="540"/>
      <c r="AC4228" s="540"/>
      <c r="AD4228" s="540"/>
      <c r="AE4228" s="540"/>
      <c r="AF4228" s="540"/>
      <c r="AG4228" s="540"/>
      <c r="AH4228" s="540"/>
      <c r="AI4228" s="540"/>
      <c r="AJ4228" s="540"/>
      <c r="AK4228" s="539"/>
      <c r="AL4228" s="656"/>
      <c r="AM4228" s="540"/>
      <c r="AN4228" s="540"/>
      <c r="AO4228" s="540"/>
      <c r="AP4228" s="540"/>
      <c r="AQ4228" s="540"/>
      <c r="AR4228" s="540"/>
      <c r="AS4228" s="540"/>
      <c r="AT4228" s="540"/>
      <c r="AU4228" s="540"/>
      <c r="AV4228" s="540"/>
      <c r="AW4228" s="539"/>
      <c r="AX4228" s="538"/>
      <c r="AY4228" s="287"/>
      <c r="AZ4228" s="287"/>
      <c r="BA4228" s="287"/>
      <c r="BB4228" s="287"/>
      <c r="BC4228" s="287"/>
      <c r="BD4228" s="287"/>
      <c r="BE4228" s="287"/>
      <c r="BF4228" s="287"/>
      <c r="BG4228" s="287"/>
      <c r="BH4228" s="287"/>
      <c r="BI4228" s="537"/>
      <c r="BJ4228" s="656"/>
      <c r="BK4228" s="540"/>
      <c r="BL4228" s="540"/>
      <c r="BM4228" s="540"/>
      <c r="BN4228" s="540"/>
      <c r="BO4228" s="540"/>
      <c r="BP4228" s="540"/>
      <c r="BQ4228" s="540"/>
      <c r="BR4228" s="540"/>
      <c r="BS4228" s="540"/>
      <c r="BT4228" s="540"/>
      <c r="BU4228" s="539"/>
      <c r="BV4228" s="538"/>
      <c r="BW4228" s="287"/>
      <c r="BX4228" s="287"/>
      <c r="BY4228" s="287"/>
      <c r="BZ4228" s="287"/>
      <c r="CA4228" s="287"/>
      <c r="CB4228" s="287"/>
      <c r="CC4228" s="287"/>
      <c r="CD4228" s="287"/>
      <c r="CE4228" s="287"/>
      <c r="CF4228" s="287"/>
      <c r="CG4228" s="537"/>
      <c r="CH4228" s="656"/>
      <c r="CI4228" s="540"/>
      <c r="CJ4228" s="540"/>
      <c r="CK4228" s="540"/>
      <c r="CL4228" s="540"/>
      <c r="CM4228" s="540"/>
      <c r="CN4228" s="540"/>
      <c r="CO4228" s="540"/>
      <c r="CP4228" s="540"/>
      <c r="CQ4228" s="540"/>
      <c r="CR4228" s="540"/>
      <c r="CS4228" s="539"/>
      <c r="CT4228" s="538"/>
      <c r="CU4228" s="287"/>
      <c r="CV4228" s="287"/>
      <c r="CW4228" s="287"/>
      <c r="CX4228" s="287"/>
      <c r="CY4228" s="287"/>
      <c r="CZ4228" s="287"/>
      <c r="DA4228" s="287"/>
      <c r="DB4228" s="287"/>
      <c r="DC4228" s="287"/>
      <c r="DD4228" s="287"/>
      <c r="DE4228" s="537"/>
      <c r="DF4228" s="656"/>
      <c r="DG4228" s="540"/>
      <c r="DH4228" s="540"/>
      <c r="DI4228" s="540"/>
      <c r="DJ4228" s="540"/>
      <c r="DK4228" s="540"/>
      <c r="DL4228" s="540"/>
      <c r="DM4228" s="540"/>
      <c r="DN4228" s="540"/>
      <c r="DO4228" s="540"/>
      <c r="DP4228" s="540"/>
      <c r="DQ4228" s="539"/>
      <c r="DR4228" s="538"/>
      <c r="DS4228" s="287"/>
      <c r="DT4228" s="287"/>
      <c r="DU4228" s="287"/>
      <c r="DV4228" s="287"/>
      <c r="DW4228" s="287"/>
      <c r="DX4228" s="287"/>
      <c r="DY4228" s="287"/>
      <c r="DZ4228" s="287"/>
      <c r="EA4228" s="287"/>
      <c r="EB4228" s="287"/>
      <c r="EC4228" s="537"/>
      <c r="ED4228" s="538"/>
      <c r="EE4228" s="287"/>
      <c r="EF4228" s="287"/>
      <c r="EG4228" s="287"/>
      <c r="EH4228" s="287"/>
      <c r="EI4228" s="287"/>
      <c r="EJ4228" s="287"/>
      <c r="EK4228" s="287"/>
      <c r="EL4228" s="287"/>
      <c r="EM4228" s="287"/>
      <c r="EN4228" s="287"/>
      <c r="EO4228" s="537"/>
    </row>
    <row r="4229" spans="1:145" x14ac:dyDescent="0.2">
      <c r="A4229" s="287"/>
      <c r="B4229" s="287"/>
      <c r="C4229" s="691"/>
      <c r="D4229" s="541"/>
      <c r="E4229" s="541"/>
      <c r="F4229" s="287"/>
      <c r="G4229" s="287"/>
      <c r="H4229" s="752"/>
      <c r="I4229" s="752"/>
      <c r="J4229" s="752"/>
      <c r="K4229" s="752"/>
      <c r="L4229" s="749"/>
      <c r="M4229" s="749"/>
      <c r="N4229" s="538"/>
      <c r="O4229" s="287"/>
      <c r="P4229" s="287"/>
      <c r="Q4229" s="287"/>
      <c r="R4229" s="287"/>
      <c r="S4229" s="287"/>
      <c r="T4229" s="287"/>
      <c r="U4229" s="287"/>
      <c r="V4229" s="287"/>
      <c r="W4229" s="287"/>
      <c r="X4229" s="287"/>
      <c r="Y4229" s="537"/>
      <c r="Z4229" s="656"/>
      <c r="AA4229" s="540"/>
      <c r="AB4229" s="540"/>
      <c r="AC4229" s="540"/>
      <c r="AD4229" s="540"/>
      <c r="AE4229" s="540"/>
      <c r="AF4229" s="540"/>
      <c r="AG4229" s="540"/>
      <c r="AH4229" s="540"/>
      <c r="AI4229" s="540"/>
      <c r="AJ4229" s="540"/>
      <c r="AK4229" s="539"/>
      <c r="AL4229" s="656"/>
      <c r="AM4229" s="540"/>
      <c r="AN4229" s="540"/>
      <c r="AO4229" s="540"/>
      <c r="AP4229" s="540"/>
      <c r="AQ4229" s="540"/>
      <c r="AR4229" s="540"/>
      <c r="AS4229" s="540"/>
      <c r="AT4229" s="540"/>
      <c r="AU4229" s="540"/>
      <c r="AV4229" s="540"/>
      <c r="AW4229" s="539"/>
      <c r="AX4229" s="538"/>
      <c r="AY4229" s="287"/>
      <c r="AZ4229" s="287"/>
      <c r="BA4229" s="287"/>
      <c r="BB4229" s="287"/>
      <c r="BC4229" s="287"/>
      <c r="BD4229" s="287"/>
      <c r="BE4229" s="287"/>
      <c r="BF4229" s="287"/>
      <c r="BG4229" s="287"/>
      <c r="BH4229" s="287"/>
      <c r="BI4229" s="537"/>
      <c r="BJ4229" s="656"/>
      <c r="BK4229" s="540"/>
      <c r="BL4229" s="540"/>
      <c r="BM4229" s="540"/>
      <c r="BN4229" s="540"/>
      <c r="BO4229" s="540"/>
      <c r="BP4229" s="540"/>
      <c r="BQ4229" s="540"/>
      <c r="BR4229" s="540"/>
      <c r="BS4229" s="540"/>
      <c r="BT4229" s="540"/>
      <c r="BU4229" s="539"/>
      <c r="BV4229" s="538"/>
      <c r="BW4229" s="287"/>
      <c r="BX4229" s="287"/>
      <c r="BY4229" s="287"/>
      <c r="BZ4229" s="287"/>
      <c r="CA4229" s="287"/>
      <c r="CB4229" s="287"/>
      <c r="CC4229" s="287"/>
      <c r="CD4229" s="287"/>
      <c r="CE4229" s="287"/>
      <c r="CF4229" s="287"/>
      <c r="CG4229" s="537"/>
      <c r="CH4229" s="656"/>
      <c r="CI4229" s="540"/>
      <c r="CJ4229" s="540"/>
      <c r="CK4229" s="540"/>
      <c r="CL4229" s="540"/>
      <c r="CM4229" s="540"/>
      <c r="CN4229" s="540"/>
      <c r="CO4229" s="540"/>
      <c r="CP4229" s="540"/>
      <c r="CQ4229" s="540"/>
      <c r="CR4229" s="540"/>
      <c r="CS4229" s="539"/>
      <c r="CT4229" s="538"/>
      <c r="CU4229" s="287"/>
      <c r="CV4229" s="287"/>
      <c r="CW4229" s="287"/>
      <c r="CX4229" s="287"/>
      <c r="CY4229" s="287"/>
      <c r="CZ4229" s="287"/>
      <c r="DA4229" s="287"/>
      <c r="DB4229" s="287"/>
      <c r="DC4229" s="287"/>
      <c r="DD4229" s="287"/>
      <c r="DE4229" s="537"/>
      <c r="DF4229" s="656"/>
      <c r="DG4229" s="540"/>
      <c r="DH4229" s="540"/>
      <c r="DI4229" s="540"/>
      <c r="DJ4229" s="540"/>
      <c r="DK4229" s="540"/>
      <c r="DL4229" s="540"/>
      <c r="DM4229" s="540"/>
      <c r="DN4229" s="540"/>
      <c r="DO4229" s="540"/>
      <c r="DP4229" s="540"/>
      <c r="DQ4229" s="539"/>
      <c r="DR4229" s="538"/>
      <c r="DS4229" s="287"/>
      <c r="DT4229" s="287"/>
      <c r="DU4229" s="287"/>
      <c r="DV4229" s="287"/>
      <c r="DW4229" s="287"/>
      <c r="DX4229" s="287"/>
      <c r="DY4229" s="287"/>
      <c r="DZ4229" s="287"/>
      <c r="EA4229" s="287"/>
      <c r="EB4229" s="287"/>
      <c r="EC4229" s="537"/>
      <c r="ED4229" s="538"/>
      <c r="EE4229" s="287"/>
      <c r="EF4229" s="287"/>
      <c r="EG4229" s="287"/>
      <c r="EH4229" s="287"/>
      <c r="EI4229" s="287"/>
      <c r="EJ4229" s="287"/>
      <c r="EK4229" s="287"/>
      <c r="EL4229" s="287"/>
      <c r="EM4229" s="287"/>
      <c r="EN4229" s="287"/>
      <c r="EO4229" s="537"/>
    </row>
    <row r="4230" spans="1:145" x14ac:dyDescent="0.2">
      <c r="A4230" s="287"/>
      <c r="B4230" s="287"/>
      <c r="C4230" s="691"/>
      <c r="D4230" s="541"/>
      <c r="E4230" s="541"/>
      <c r="F4230" s="287"/>
      <c r="G4230" s="287"/>
      <c r="H4230" s="752"/>
      <c r="I4230" s="752"/>
      <c r="J4230" s="752"/>
      <c r="K4230" s="752"/>
      <c r="L4230" s="749"/>
      <c r="M4230" s="749"/>
      <c r="N4230" s="538"/>
      <c r="O4230" s="287"/>
      <c r="P4230" s="287"/>
      <c r="Q4230" s="287"/>
      <c r="R4230" s="287"/>
      <c r="S4230" s="287"/>
      <c r="T4230" s="287"/>
      <c r="U4230" s="287"/>
      <c r="V4230" s="287"/>
      <c r="W4230" s="287"/>
      <c r="X4230" s="287"/>
      <c r="Y4230" s="537"/>
      <c r="Z4230" s="656"/>
      <c r="AA4230" s="540"/>
      <c r="AB4230" s="540"/>
      <c r="AC4230" s="540"/>
      <c r="AD4230" s="540"/>
      <c r="AE4230" s="540"/>
      <c r="AF4230" s="540"/>
      <c r="AG4230" s="540"/>
      <c r="AH4230" s="540"/>
      <c r="AI4230" s="540"/>
      <c r="AJ4230" s="540"/>
      <c r="AK4230" s="539"/>
      <c r="AL4230" s="656"/>
      <c r="AM4230" s="540"/>
      <c r="AN4230" s="540"/>
      <c r="AO4230" s="540"/>
      <c r="AP4230" s="540"/>
      <c r="AQ4230" s="540"/>
      <c r="AR4230" s="540"/>
      <c r="AS4230" s="540"/>
      <c r="AT4230" s="540"/>
      <c r="AU4230" s="540"/>
      <c r="AV4230" s="540"/>
      <c r="AW4230" s="539"/>
      <c r="AX4230" s="538"/>
      <c r="AY4230" s="287"/>
      <c r="AZ4230" s="287"/>
      <c r="BA4230" s="287"/>
      <c r="BB4230" s="287"/>
      <c r="BC4230" s="287"/>
      <c r="BD4230" s="287"/>
      <c r="BE4230" s="287"/>
      <c r="BF4230" s="287"/>
      <c r="BG4230" s="287"/>
      <c r="BH4230" s="287"/>
      <c r="BI4230" s="537"/>
      <c r="BJ4230" s="656"/>
      <c r="BK4230" s="540"/>
      <c r="BL4230" s="540"/>
      <c r="BM4230" s="540"/>
      <c r="BN4230" s="540"/>
      <c r="BO4230" s="540"/>
      <c r="BP4230" s="540"/>
      <c r="BQ4230" s="540"/>
      <c r="BR4230" s="540"/>
      <c r="BS4230" s="540"/>
      <c r="BT4230" s="540"/>
      <c r="BU4230" s="539"/>
      <c r="BV4230" s="538"/>
      <c r="BW4230" s="287"/>
      <c r="BX4230" s="287"/>
      <c r="BY4230" s="287"/>
      <c r="BZ4230" s="287"/>
      <c r="CA4230" s="287"/>
      <c r="CB4230" s="287"/>
      <c r="CC4230" s="287"/>
      <c r="CD4230" s="287"/>
      <c r="CE4230" s="287"/>
      <c r="CF4230" s="287"/>
      <c r="CG4230" s="537"/>
      <c r="CH4230" s="656"/>
      <c r="CI4230" s="540"/>
      <c r="CJ4230" s="540"/>
      <c r="CK4230" s="540"/>
      <c r="CL4230" s="540"/>
      <c r="CM4230" s="540"/>
      <c r="CN4230" s="540"/>
      <c r="CO4230" s="540"/>
      <c r="CP4230" s="540"/>
      <c r="CQ4230" s="540"/>
      <c r="CR4230" s="540"/>
      <c r="CS4230" s="539"/>
      <c r="CT4230" s="538"/>
      <c r="CU4230" s="287"/>
      <c r="CV4230" s="287"/>
      <c r="CW4230" s="287"/>
      <c r="CX4230" s="287"/>
      <c r="CY4230" s="287"/>
      <c r="CZ4230" s="287"/>
      <c r="DA4230" s="287"/>
      <c r="DB4230" s="287"/>
      <c r="DC4230" s="287"/>
      <c r="DD4230" s="287"/>
      <c r="DE4230" s="537"/>
      <c r="DF4230" s="656"/>
      <c r="DG4230" s="540"/>
      <c r="DH4230" s="540"/>
      <c r="DI4230" s="540"/>
      <c r="DJ4230" s="540"/>
      <c r="DK4230" s="540"/>
      <c r="DL4230" s="540"/>
      <c r="DM4230" s="540"/>
      <c r="DN4230" s="540"/>
      <c r="DO4230" s="540"/>
      <c r="DP4230" s="540"/>
      <c r="DQ4230" s="539"/>
      <c r="DR4230" s="538"/>
      <c r="DS4230" s="287"/>
      <c r="DT4230" s="287"/>
      <c r="DU4230" s="287"/>
      <c r="DV4230" s="287"/>
      <c r="DW4230" s="287"/>
      <c r="DX4230" s="287"/>
      <c r="DY4230" s="287"/>
      <c r="DZ4230" s="287"/>
      <c r="EA4230" s="287"/>
      <c r="EB4230" s="287"/>
      <c r="EC4230" s="537"/>
      <c r="ED4230" s="538"/>
      <c r="EE4230" s="287"/>
      <c r="EF4230" s="287"/>
      <c r="EG4230" s="287"/>
      <c r="EH4230" s="287"/>
      <c r="EI4230" s="287"/>
      <c r="EJ4230" s="287"/>
      <c r="EK4230" s="287"/>
      <c r="EL4230" s="287"/>
      <c r="EM4230" s="287"/>
      <c r="EN4230" s="287"/>
      <c r="EO4230" s="537"/>
    </row>
    <row r="4231" spans="1:145" x14ac:dyDescent="0.2">
      <c r="A4231" s="287"/>
      <c r="B4231" s="287"/>
      <c r="C4231" s="691"/>
      <c r="D4231" s="541"/>
      <c r="E4231" s="541"/>
      <c r="F4231" s="287"/>
      <c r="G4231" s="287"/>
      <c r="H4231" s="752"/>
      <c r="I4231" s="752"/>
      <c r="J4231" s="752"/>
      <c r="K4231" s="752"/>
      <c r="L4231" s="749"/>
      <c r="M4231" s="749"/>
      <c r="N4231" s="538"/>
      <c r="O4231" s="287"/>
      <c r="P4231" s="287"/>
      <c r="Q4231" s="287"/>
      <c r="R4231" s="287"/>
      <c r="S4231" s="287"/>
      <c r="T4231" s="287"/>
      <c r="U4231" s="287"/>
      <c r="V4231" s="287"/>
      <c r="W4231" s="287"/>
      <c r="X4231" s="287"/>
      <c r="Y4231" s="537"/>
      <c r="Z4231" s="656"/>
      <c r="AA4231" s="540"/>
      <c r="AB4231" s="540"/>
      <c r="AC4231" s="540"/>
      <c r="AD4231" s="540"/>
      <c r="AE4231" s="540"/>
      <c r="AF4231" s="540"/>
      <c r="AG4231" s="540"/>
      <c r="AH4231" s="540"/>
      <c r="AI4231" s="540"/>
      <c r="AJ4231" s="540"/>
      <c r="AK4231" s="539"/>
      <c r="AL4231" s="656"/>
      <c r="AM4231" s="540"/>
      <c r="AN4231" s="540"/>
      <c r="AO4231" s="540"/>
      <c r="AP4231" s="540"/>
      <c r="AQ4231" s="540"/>
      <c r="AR4231" s="540"/>
      <c r="AS4231" s="540"/>
      <c r="AT4231" s="540"/>
      <c r="AU4231" s="540"/>
      <c r="AV4231" s="540"/>
      <c r="AW4231" s="539"/>
      <c r="AX4231" s="538"/>
      <c r="AY4231" s="287"/>
      <c r="AZ4231" s="287"/>
      <c r="BA4231" s="287"/>
      <c r="BB4231" s="287"/>
      <c r="BC4231" s="287"/>
      <c r="BD4231" s="287"/>
      <c r="BE4231" s="287"/>
      <c r="BF4231" s="287"/>
      <c r="BG4231" s="287"/>
      <c r="BH4231" s="287"/>
      <c r="BI4231" s="537"/>
      <c r="BJ4231" s="656"/>
      <c r="BK4231" s="540"/>
      <c r="BL4231" s="540"/>
      <c r="BM4231" s="540"/>
      <c r="BN4231" s="540"/>
      <c r="BO4231" s="540"/>
      <c r="BP4231" s="540"/>
      <c r="BQ4231" s="540"/>
      <c r="BR4231" s="540"/>
      <c r="BS4231" s="540"/>
      <c r="BT4231" s="540"/>
      <c r="BU4231" s="539"/>
      <c r="BV4231" s="538"/>
      <c r="BW4231" s="287"/>
      <c r="BX4231" s="287"/>
      <c r="BY4231" s="287"/>
      <c r="BZ4231" s="287"/>
      <c r="CA4231" s="287"/>
      <c r="CB4231" s="287"/>
      <c r="CC4231" s="287"/>
      <c r="CD4231" s="287"/>
      <c r="CE4231" s="287"/>
      <c r="CF4231" s="287"/>
      <c r="CG4231" s="537"/>
      <c r="CH4231" s="656"/>
      <c r="CI4231" s="540"/>
      <c r="CJ4231" s="540"/>
      <c r="CK4231" s="540"/>
      <c r="CL4231" s="540"/>
      <c r="CM4231" s="540"/>
      <c r="CN4231" s="540"/>
      <c r="CO4231" s="540"/>
      <c r="CP4231" s="540"/>
      <c r="CQ4231" s="540"/>
      <c r="CR4231" s="540"/>
      <c r="CS4231" s="539"/>
      <c r="CT4231" s="538"/>
      <c r="CU4231" s="287"/>
      <c r="CV4231" s="287"/>
      <c r="CW4231" s="287"/>
      <c r="CX4231" s="287"/>
      <c r="CY4231" s="287"/>
      <c r="CZ4231" s="287"/>
      <c r="DA4231" s="287"/>
      <c r="DB4231" s="287"/>
      <c r="DC4231" s="287"/>
      <c r="DD4231" s="287"/>
      <c r="DE4231" s="537"/>
      <c r="DF4231" s="656"/>
      <c r="DG4231" s="540"/>
      <c r="DH4231" s="540"/>
      <c r="DI4231" s="540"/>
      <c r="DJ4231" s="540"/>
      <c r="DK4231" s="540"/>
      <c r="DL4231" s="540"/>
      <c r="DM4231" s="540"/>
      <c r="DN4231" s="540"/>
      <c r="DO4231" s="540"/>
      <c r="DP4231" s="540"/>
      <c r="DQ4231" s="539"/>
      <c r="DR4231" s="538"/>
      <c r="DS4231" s="287"/>
      <c r="DT4231" s="287"/>
      <c r="DU4231" s="287"/>
      <c r="DV4231" s="287"/>
      <c r="DW4231" s="287"/>
      <c r="DX4231" s="287"/>
      <c r="DY4231" s="287"/>
      <c r="DZ4231" s="287"/>
      <c r="EA4231" s="287"/>
      <c r="EB4231" s="287"/>
      <c r="EC4231" s="537"/>
      <c r="ED4231" s="538"/>
      <c r="EE4231" s="287"/>
      <c r="EF4231" s="287"/>
      <c r="EG4231" s="287"/>
      <c r="EH4231" s="287"/>
      <c r="EI4231" s="287"/>
      <c r="EJ4231" s="287"/>
      <c r="EK4231" s="287"/>
      <c r="EL4231" s="287"/>
      <c r="EM4231" s="287"/>
      <c r="EN4231" s="287"/>
      <c r="EO4231" s="537"/>
    </row>
    <row r="4232" spans="1:145" x14ac:dyDescent="0.2">
      <c r="A4232" s="287"/>
      <c r="B4232" s="287"/>
      <c r="C4232" s="691"/>
      <c r="D4232" s="541"/>
      <c r="E4232" s="541"/>
      <c r="F4232" s="287"/>
      <c r="G4232" s="287"/>
      <c r="H4232" s="752"/>
      <c r="I4232" s="752"/>
      <c r="J4232" s="752"/>
      <c r="K4232" s="752"/>
      <c r="L4232" s="749"/>
      <c r="M4232" s="749"/>
      <c r="N4232" s="538"/>
      <c r="O4232" s="287"/>
      <c r="P4232" s="287"/>
      <c r="Q4232" s="287"/>
      <c r="R4232" s="287"/>
      <c r="S4232" s="287"/>
      <c r="T4232" s="287"/>
      <c r="U4232" s="287"/>
      <c r="V4232" s="287"/>
      <c r="W4232" s="287"/>
      <c r="X4232" s="287"/>
      <c r="Y4232" s="537"/>
      <c r="Z4232" s="656"/>
      <c r="AA4232" s="540"/>
      <c r="AB4232" s="540"/>
      <c r="AC4232" s="540"/>
      <c r="AD4232" s="540"/>
      <c r="AE4232" s="540"/>
      <c r="AF4232" s="540"/>
      <c r="AG4232" s="540"/>
      <c r="AH4232" s="540"/>
      <c r="AI4232" s="540"/>
      <c r="AJ4232" s="540"/>
      <c r="AK4232" s="539"/>
      <c r="AL4232" s="656"/>
      <c r="AM4232" s="540"/>
      <c r="AN4232" s="540"/>
      <c r="AO4232" s="540"/>
      <c r="AP4232" s="540"/>
      <c r="AQ4232" s="540"/>
      <c r="AR4232" s="540"/>
      <c r="AS4232" s="540"/>
      <c r="AT4232" s="540"/>
      <c r="AU4232" s="540"/>
      <c r="AV4232" s="540"/>
      <c r="AW4232" s="539"/>
      <c r="AX4232" s="538"/>
      <c r="AY4232" s="287"/>
      <c r="AZ4232" s="287"/>
      <c r="BA4232" s="287"/>
      <c r="BB4232" s="287"/>
      <c r="BC4232" s="287"/>
      <c r="BD4232" s="287"/>
      <c r="BE4232" s="287"/>
      <c r="BF4232" s="287"/>
      <c r="BG4232" s="287"/>
      <c r="BH4232" s="287"/>
      <c r="BI4232" s="537"/>
      <c r="BJ4232" s="656"/>
      <c r="BK4232" s="540"/>
      <c r="BL4232" s="540"/>
      <c r="BM4232" s="540"/>
      <c r="BN4232" s="540"/>
      <c r="BO4232" s="540"/>
      <c r="BP4232" s="540"/>
      <c r="BQ4232" s="540"/>
      <c r="BR4232" s="540"/>
      <c r="BS4232" s="540"/>
      <c r="BT4232" s="540"/>
      <c r="BU4232" s="539"/>
      <c r="BV4232" s="538"/>
      <c r="BW4232" s="287"/>
      <c r="BX4232" s="287"/>
      <c r="BY4232" s="287"/>
      <c r="BZ4232" s="287"/>
      <c r="CA4232" s="287"/>
      <c r="CB4232" s="287"/>
      <c r="CC4232" s="287"/>
      <c r="CD4232" s="287"/>
      <c r="CE4232" s="287"/>
      <c r="CF4232" s="287"/>
      <c r="CG4232" s="537"/>
      <c r="CH4232" s="656"/>
      <c r="CI4232" s="540"/>
      <c r="CJ4232" s="540"/>
      <c r="CK4232" s="540"/>
      <c r="CL4232" s="540"/>
      <c r="CM4232" s="540"/>
      <c r="CN4232" s="540"/>
      <c r="CO4232" s="540"/>
      <c r="CP4232" s="540"/>
      <c r="CQ4232" s="540"/>
      <c r="CR4232" s="540"/>
      <c r="CS4232" s="539"/>
      <c r="CT4232" s="538"/>
      <c r="CU4232" s="287"/>
      <c r="CV4232" s="287"/>
      <c r="CW4232" s="287"/>
      <c r="CX4232" s="287"/>
      <c r="CY4232" s="287"/>
      <c r="CZ4232" s="287"/>
      <c r="DA4232" s="287"/>
      <c r="DB4232" s="287"/>
      <c r="DC4232" s="287"/>
      <c r="DD4232" s="287"/>
      <c r="DE4232" s="537"/>
      <c r="DF4232" s="656"/>
      <c r="DG4232" s="540"/>
      <c r="DH4232" s="540"/>
      <c r="DI4232" s="540"/>
      <c r="DJ4232" s="540"/>
      <c r="DK4232" s="540"/>
      <c r="DL4232" s="540"/>
      <c r="DM4232" s="540"/>
      <c r="DN4232" s="540"/>
      <c r="DO4232" s="540"/>
      <c r="DP4232" s="540"/>
      <c r="DQ4232" s="539"/>
      <c r="DR4232" s="538"/>
      <c r="DS4232" s="287"/>
      <c r="DT4232" s="287"/>
      <c r="DU4232" s="287"/>
      <c r="DV4232" s="287"/>
      <c r="DW4232" s="287"/>
      <c r="DX4232" s="287"/>
      <c r="DY4232" s="287"/>
      <c r="DZ4232" s="287"/>
      <c r="EA4232" s="287"/>
      <c r="EB4232" s="287"/>
      <c r="EC4232" s="537"/>
      <c r="ED4232" s="538"/>
      <c r="EE4232" s="287"/>
      <c r="EF4232" s="287"/>
      <c r="EG4232" s="287"/>
      <c r="EH4232" s="287"/>
      <c r="EI4232" s="287"/>
      <c r="EJ4232" s="287"/>
      <c r="EK4232" s="287"/>
      <c r="EL4232" s="287"/>
      <c r="EM4232" s="287"/>
      <c r="EN4232" s="287"/>
      <c r="EO4232" s="537"/>
    </row>
    <row r="4233" spans="1:145" x14ac:dyDescent="0.2">
      <c r="A4233" s="287"/>
      <c r="B4233" s="287"/>
      <c r="C4233" s="691"/>
      <c r="D4233" s="541"/>
      <c r="E4233" s="541"/>
      <c r="F4233" s="287"/>
      <c r="G4233" s="287"/>
      <c r="H4233" s="752"/>
      <c r="I4233" s="752"/>
      <c r="J4233" s="752"/>
      <c r="K4233" s="752"/>
      <c r="L4233" s="749"/>
      <c r="M4233" s="749"/>
      <c r="N4233" s="538"/>
      <c r="O4233" s="287"/>
      <c r="P4233" s="287"/>
      <c r="Q4233" s="287"/>
      <c r="R4233" s="287"/>
      <c r="S4233" s="287"/>
      <c r="T4233" s="287"/>
      <c r="U4233" s="287"/>
      <c r="V4233" s="287"/>
      <c r="W4233" s="287"/>
      <c r="X4233" s="287"/>
      <c r="Y4233" s="537"/>
      <c r="Z4233" s="656"/>
      <c r="AA4233" s="540"/>
      <c r="AB4233" s="540"/>
      <c r="AC4233" s="540"/>
      <c r="AD4233" s="540"/>
      <c r="AE4233" s="540"/>
      <c r="AF4233" s="540"/>
      <c r="AG4233" s="540"/>
      <c r="AH4233" s="540"/>
      <c r="AI4233" s="540"/>
      <c r="AJ4233" s="540"/>
      <c r="AK4233" s="539"/>
      <c r="AL4233" s="656"/>
      <c r="AM4233" s="540"/>
      <c r="AN4233" s="540"/>
      <c r="AO4233" s="540"/>
      <c r="AP4233" s="540"/>
      <c r="AQ4233" s="540"/>
      <c r="AR4233" s="540"/>
      <c r="AS4233" s="540"/>
      <c r="AT4233" s="540"/>
      <c r="AU4233" s="540"/>
      <c r="AV4233" s="540"/>
      <c r="AW4233" s="539"/>
      <c r="AX4233" s="538"/>
      <c r="AY4233" s="287"/>
      <c r="AZ4233" s="287"/>
      <c r="BA4233" s="287"/>
      <c r="BB4233" s="287"/>
      <c r="BC4233" s="287"/>
      <c r="BD4233" s="287"/>
      <c r="BE4233" s="287"/>
      <c r="BF4233" s="287"/>
      <c r="BG4233" s="287"/>
      <c r="BH4233" s="287"/>
      <c r="BI4233" s="537"/>
      <c r="BJ4233" s="656"/>
      <c r="BK4233" s="540"/>
      <c r="BL4233" s="540"/>
      <c r="BM4233" s="540"/>
      <c r="BN4233" s="540"/>
      <c r="BO4233" s="540"/>
      <c r="BP4233" s="540"/>
      <c r="BQ4233" s="540"/>
      <c r="BR4233" s="540"/>
      <c r="BS4233" s="540"/>
      <c r="BT4233" s="540"/>
      <c r="BU4233" s="539"/>
      <c r="BV4233" s="538"/>
      <c r="BW4233" s="287"/>
      <c r="BX4233" s="287"/>
      <c r="BY4233" s="287"/>
      <c r="BZ4233" s="287"/>
      <c r="CA4233" s="287"/>
      <c r="CB4233" s="287"/>
      <c r="CC4233" s="287"/>
      <c r="CD4233" s="287"/>
      <c r="CE4233" s="287"/>
      <c r="CF4233" s="287"/>
      <c r="CG4233" s="537"/>
      <c r="CH4233" s="656"/>
      <c r="CI4233" s="540"/>
      <c r="CJ4233" s="540"/>
      <c r="CK4233" s="540"/>
      <c r="CL4233" s="540"/>
      <c r="CM4233" s="540"/>
      <c r="CN4233" s="540"/>
      <c r="CO4233" s="540"/>
      <c r="CP4233" s="540"/>
      <c r="CQ4233" s="540"/>
      <c r="CR4233" s="540"/>
      <c r="CS4233" s="539"/>
      <c r="CT4233" s="538"/>
      <c r="CU4233" s="287"/>
      <c r="CV4233" s="287"/>
      <c r="CW4233" s="287"/>
      <c r="CX4233" s="287"/>
      <c r="CY4233" s="287"/>
      <c r="CZ4233" s="287"/>
      <c r="DA4233" s="287"/>
      <c r="DB4233" s="287"/>
      <c r="DC4233" s="287"/>
      <c r="DD4233" s="287"/>
      <c r="DE4233" s="537"/>
      <c r="DF4233" s="656"/>
      <c r="DG4233" s="540"/>
      <c r="DH4233" s="540"/>
      <c r="DI4233" s="540"/>
      <c r="DJ4233" s="540"/>
      <c r="DK4233" s="540"/>
      <c r="DL4233" s="540"/>
      <c r="DM4233" s="540"/>
      <c r="DN4233" s="540"/>
      <c r="DO4233" s="540"/>
      <c r="DP4233" s="540"/>
      <c r="DQ4233" s="539"/>
      <c r="DR4233" s="538"/>
      <c r="DS4233" s="287"/>
      <c r="DT4233" s="287"/>
      <c r="DU4233" s="287"/>
      <c r="DV4233" s="287"/>
      <c r="DW4233" s="287"/>
      <c r="DX4233" s="287"/>
      <c r="DY4233" s="287"/>
      <c r="DZ4233" s="287"/>
      <c r="EA4233" s="287"/>
      <c r="EB4233" s="287"/>
      <c r="EC4233" s="537"/>
      <c r="ED4233" s="538"/>
      <c r="EE4233" s="287"/>
      <c r="EF4233" s="287"/>
      <c r="EG4233" s="287"/>
      <c r="EH4233" s="287"/>
      <c r="EI4233" s="287"/>
      <c r="EJ4233" s="287"/>
      <c r="EK4233" s="287"/>
      <c r="EL4233" s="287"/>
      <c r="EM4233" s="287"/>
      <c r="EN4233" s="287"/>
      <c r="EO4233" s="537"/>
    </row>
    <row r="4234" spans="1:145" x14ac:dyDescent="0.2">
      <c r="A4234" s="287"/>
      <c r="B4234" s="287"/>
      <c r="C4234" s="691"/>
      <c r="D4234" s="541"/>
      <c r="E4234" s="541"/>
      <c r="F4234" s="287"/>
      <c r="G4234" s="287"/>
      <c r="H4234" s="752"/>
      <c r="I4234" s="752"/>
      <c r="J4234" s="752"/>
      <c r="K4234" s="752"/>
      <c r="L4234" s="749"/>
      <c r="M4234" s="749"/>
      <c r="N4234" s="538"/>
      <c r="O4234" s="287"/>
      <c r="P4234" s="287"/>
      <c r="Q4234" s="287"/>
      <c r="R4234" s="287"/>
      <c r="S4234" s="287"/>
      <c r="T4234" s="287"/>
      <c r="U4234" s="287"/>
      <c r="V4234" s="287"/>
      <c r="W4234" s="287"/>
      <c r="X4234" s="287"/>
      <c r="Y4234" s="537"/>
      <c r="Z4234" s="656"/>
      <c r="AA4234" s="540"/>
      <c r="AB4234" s="540"/>
      <c r="AC4234" s="540"/>
      <c r="AD4234" s="540"/>
      <c r="AE4234" s="540"/>
      <c r="AF4234" s="540"/>
      <c r="AG4234" s="540"/>
      <c r="AH4234" s="540"/>
      <c r="AI4234" s="540"/>
      <c r="AJ4234" s="540"/>
      <c r="AK4234" s="539"/>
      <c r="AL4234" s="656"/>
      <c r="AM4234" s="540"/>
      <c r="AN4234" s="540"/>
      <c r="AO4234" s="540"/>
      <c r="AP4234" s="540"/>
      <c r="AQ4234" s="540"/>
      <c r="AR4234" s="540"/>
      <c r="AS4234" s="540"/>
      <c r="AT4234" s="540"/>
      <c r="AU4234" s="540"/>
      <c r="AV4234" s="540"/>
      <c r="AW4234" s="539"/>
      <c r="AX4234" s="538"/>
      <c r="AY4234" s="287"/>
      <c r="AZ4234" s="287"/>
      <c r="BA4234" s="287"/>
      <c r="BB4234" s="287"/>
      <c r="BC4234" s="287"/>
      <c r="BD4234" s="287"/>
      <c r="BE4234" s="287"/>
      <c r="BF4234" s="287"/>
      <c r="BG4234" s="287"/>
      <c r="BH4234" s="287"/>
      <c r="BI4234" s="537"/>
      <c r="BJ4234" s="656"/>
      <c r="BK4234" s="540"/>
      <c r="BL4234" s="540"/>
      <c r="BM4234" s="540"/>
      <c r="BN4234" s="540"/>
      <c r="BO4234" s="540"/>
      <c r="BP4234" s="540"/>
      <c r="BQ4234" s="540"/>
      <c r="BR4234" s="540"/>
      <c r="BS4234" s="540"/>
      <c r="BT4234" s="540"/>
      <c r="BU4234" s="539"/>
      <c r="BV4234" s="538"/>
      <c r="BW4234" s="287"/>
      <c r="BX4234" s="287"/>
      <c r="BY4234" s="287"/>
      <c r="BZ4234" s="287"/>
      <c r="CA4234" s="287"/>
      <c r="CB4234" s="287"/>
      <c r="CC4234" s="287"/>
      <c r="CD4234" s="287"/>
      <c r="CE4234" s="287"/>
      <c r="CF4234" s="287"/>
      <c r="CG4234" s="537"/>
      <c r="CH4234" s="656"/>
      <c r="CI4234" s="540"/>
      <c r="CJ4234" s="540"/>
      <c r="CK4234" s="540"/>
      <c r="CL4234" s="540"/>
      <c r="CM4234" s="540"/>
      <c r="CN4234" s="540"/>
      <c r="CO4234" s="540"/>
      <c r="CP4234" s="540"/>
      <c r="CQ4234" s="540"/>
      <c r="CR4234" s="540"/>
      <c r="CS4234" s="539"/>
      <c r="CT4234" s="538"/>
      <c r="CU4234" s="287"/>
      <c r="CV4234" s="287"/>
      <c r="CW4234" s="287"/>
      <c r="CX4234" s="287"/>
      <c r="CY4234" s="287"/>
      <c r="CZ4234" s="287"/>
      <c r="DA4234" s="287"/>
      <c r="DB4234" s="287"/>
      <c r="DC4234" s="287"/>
      <c r="DD4234" s="287"/>
      <c r="DE4234" s="537"/>
      <c r="DF4234" s="656"/>
      <c r="DG4234" s="540"/>
      <c r="DH4234" s="540"/>
      <c r="DI4234" s="540"/>
      <c r="DJ4234" s="540"/>
      <c r="DK4234" s="540"/>
      <c r="DL4234" s="540"/>
      <c r="DM4234" s="540"/>
      <c r="DN4234" s="540"/>
      <c r="DO4234" s="540"/>
      <c r="DP4234" s="540"/>
      <c r="DQ4234" s="539"/>
      <c r="DR4234" s="538"/>
      <c r="DS4234" s="287"/>
      <c r="DT4234" s="287"/>
      <c r="DU4234" s="287"/>
      <c r="DV4234" s="287"/>
      <c r="DW4234" s="287"/>
      <c r="DX4234" s="287"/>
      <c r="DY4234" s="287"/>
      <c r="DZ4234" s="287"/>
      <c r="EA4234" s="287"/>
      <c r="EB4234" s="287"/>
      <c r="EC4234" s="537"/>
      <c r="ED4234" s="538"/>
      <c r="EE4234" s="287"/>
      <c r="EF4234" s="287"/>
      <c r="EG4234" s="287"/>
      <c r="EH4234" s="287"/>
      <c r="EI4234" s="287"/>
      <c r="EJ4234" s="287"/>
      <c r="EK4234" s="287"/>
      <c r="EL4234" s="287"/>
      <c r="EM4234" s="287"/>
      <c r="EN4234" s="287"/>
      <c r="EO4234" s="537"/>
    </row>
    <row r="4235" spans="1:145" x14ac:dyDescent="0.2">
      <c r="A4235" s="287"/>
      <c r="B4235" s="287"/>
      <c r="C4235" s="691"/>
      <c r="D4235" s="541"/>
      <c r="E4235" s="541"/>
      <c r="F4235" s="287"/>
      <c r="G4235" s="287"/>
      <c r="H4235" s="752"/>
      <c r="I4235" s="752"/>
      <c r="J4235" s="752"/>
      <c r="K4235" s="752"/>
      <c r="L4235" s="749"/>
      <c r="M4235" s="749"/>
      <c r="N4235" s="538"/>
      <c r="O4235" s="287"/>
      <c r="P4235" s="287"/>
      <c r="Q4235" s="287"/>
      <c r="R4235" s="287"/>
      <c r="S4235" s="287"/>
      <c r="T4235" s="287"/>
      <c r="U4235" s="287"/>
      <c r="V4235" s="287"/>
      <c r="W4235" s="287"/>
      <c r="X4235" s="287"/>
      <c r="Y4235" s="537"/>
      <c r="Z4235" s="656"/>
      <c r="AA4235" s="540"/>
      <c r="AB4235" s="540"/>
      <c r="AC4235" s="540"/>
      <c r="AD4235" s="540"/>
      <c r="AE4235" s="540"/>
      <c r="AF4235" s="540"/>
      <c r="AG4235" s="540"/>
      <c r="AH4235" s="540"/>
      <c r="AI4235" s="540"/>
      <c r="AJ4235" s="540"/>
      <c r="AK4235" s="539"/>
      <c r="AL4235" s="656"/>
      <c r="AM4235" s="540"/>
      <c r="AN4235" s="540"/>
      <c r="AO4235" s="540"/>
      <c r="AP4235" s="540"/>
      <c r="AQ4235" s="540"/>
      <c r="AR4235" s="540"/>
      <c r="AS4235" s="540"/>
      <c r="AT4235" s="540"/>
      <c r="AU4235" s="540"/>
      <c r="AV4235" s="540"/>
      <c r="AW4235" s="539"/>
      <c r="AX4235" s="538"/>
      <c r="AY4235" s="287"/>
      <c r="AZ4235" s="287"/>
      <c r="BA4235" s="287"/>
      <c r="BB4235" s="287"/>
      <c r="BC4235" s="287"/>
      <c r="BD4235" s="287"/>
      <c r="BE4235" s="287"/>
      <c r="BF4235" s="287"/>
      <c r="BG4235" s="287"/>
      <c r="BH4235" s="287"/>
      <c r="BI4235" s="537"/>
      <c r="BJ4235" s="656"/>
      <c r="BK4235" s="540"/>
      <c r="BL4235" s="540"/>
      <c r="BM4235" s="540"/>
      <c r="BN4235" s="540"/>
      <c r="BO4235" s="540"/>
      <c r="BP4235" s="540"/>
      <c r="BQ4235" s="540"/>
      <c r="BR4235" s="540"/>
      <c r="BS4235" s="540"/>
      <c r="BT4235" s="540"/>
      <c r="BU4235" s="539"/>
      <c r="BV4235" s="538"/>
      <c r="BW4235" s="287"/>
      <c r="BX4235" s="287"/>
      <c r="BY4235" s="287"/>
      <c r="BZ4235" s="287"/>
      <c r="CA4235" s="287"/>
      <c r="CB4235" s="287"/>
      <c r="CC4235" s="287"/>
      <c r="CD4235" s="287"/>
      <c r="CE4235" s="287"/>
      <c r="CF4235" s="287"/>
      <c r="CG4235" s="537"/>
      <c r="CH4235" s="656"/>
      <c r="CI4235" s="540"/>
      <c r="CJ4235" s="540"/>
      <c r="CK4235" s="540"/>
      <c r="CL4235" s="540"/>
      <c r="CM4235" s="540"/>
      <c r="CN4235" s="540"/>
      <c r="CO4235" s="540"/>
      <c r="CP4235" s="540"/>
      <c r="CQ4235" s="540"/>
      <c r="CR4235" s="540"/>
      <c r="CS4235" s="539"/>
      <c r="CT4235" s="538"/>
      <c r="CU4235" s="287"/>
      <c r="CV4235" s="287"/>
      <c r="CW4235" s="287"/>
      <c r="CX4235" s="287"/>
      <c r="CY4235" s="287"/>
      <c r="CZ4235" s="287"/>
      <c r="DA4235" s="287"/>
      <c r="DB4235" s="287"/>
      <c r="DC4235" s="287"/>
      <c r="DD4235" s="287"/>
      <c r="DE4235" s="537"/>
      <c r="DF4235" s="656"/>
      <c r="DG4235" s="540"/>
      <c r="DH4235" s="540"/>
      <c r="DI4235" s="540"/>
      <c r="DJ4235" s="540"/>
      <c r="DK4235" s="540"/>
      <c r="DL4235" s="540"/>
      <c r="DM4235" s="540"/>
      <c r="DN4235" s="540"/>
      <c r="DO4235" s="540"/>
      <c r="DP4235" s="540"/>
      <c r="DQ4235" s="539"/>
      <c r="DR4235" s="538"/>
      <c r="DS4235" s="287"/>
      <c r="DT4235" s="287"/>
      <c r="DU4235" s="287"/>
      <c r="DV4235" s="287"/>
      <c r="DW4235" s="287"/>
      <c r="DX4235" s="287"/>
      <c r="DY4235" s="287"/>
      <c r="DZ4235" s="287"/>
      <c r="EA4235" s="287"/>
      <c r="EB4235" s="287"/>
      <c r="EC4235" s="537"/>
      <c r="ED4235" s="538"/>
      <c r="EE4235" s="287"/>
      <c r="EF4235" s="287"/>
      <c r="EG4235" s="287"/>
      <c r="EH4235" s="287"/>
      <c r="EI4235" s="287"/>
      <c r="EJ4235" s="287"/>
      <c r="EK4235" s="287"/>
      <c r="EL4235" s="287"/>
      <c r="EM4235" s="287"/>
      <c r="EN4235" s="287"/>
      <c r="EO4235" s="537"/>
    </row>
    <row r="4236" spans="1:145" x14ac:dyDescent="0.2">
      <c r="A4236" s="287"/>
      <c r="B4236" s="287"/>
      <c r="C4236" s="691"/>
      <c r="D4236" s="541"/>
      <c r="E4236" s="541"/>
      <c r="F4236" s="287"/>
      <c r="G4236" s="287"/>
      <c r="H4236" s="752"/>
      <c r="I4236" s="752"/>
      <c r="J4236" s="752"/>
      <c r="K4236" s="752"/>
      <c r="L4236" s="749"/>
      <c r="M4236" s="749"/>
      <c r="N4236" s="538"/>
      <c r="O4236" s="287"/>
      <c r="P4236" s="287"/>
      <c r="Q4236" s="287"/>
      <c r="R4236" s="287"/>
      <c r="S4236" s="287"/>
      <c r="T4236" s="287"/>
      <c r="U4236" s="287"/>
      <c r="V4236" s="287"/>
      <c r="W4236" s="287"/>
      <c r="X4236" s="287"/>
      <c r="Y4236" s="537"/>
      <c r="Z4236" s="656"/>
      <c r="AA4236" s="540"/>
      <c r="AB4236" s="540"/>
      <c r="AC4236" s="540"/>
      <c r="AD4236" s="540"/>
      <c r="AE4236" s="540"/>
      <c r="AF4236" s="540"/>
      <c r="AG4236" s="540"/>
      <c r="AH4236" s="540"/>
      <c r="AI4236" s="540"/>
      <c r="AJ4236" s="540"/>
      <c r="AK4236" s="539"/>
      <c r="AL4236" s="656"/>
      <c r="AM4236" s="540"/>
      <c r="AN4236" s="540"/>
      <c r="AO4236" s="540"/>
      <c r="AP4236" s="540"/>
      <c r="AQ4236" s="540"/>
      <c r="AR4236" s="540"/>
      <c r="AS4236" s="540"/>
      <c r="AT4236" s="540"/>
      <c r="AU4236" s="540"/>
      <c r="AV4236" s="540"/>
      <c r="AW4236" s="539"/>
      <c r="AX4236" s="538"/>
      <c r="AY4236" s="287"/>
      <c r="AZ4236" s="287"/>
      <c r="BA4236" s="287"/>
      <c r="BB4236" s="287"/>
      <c r="BC4236" s="287"/>
      <c r="BD4236" s="287"/>
      <c r="BE4236" s="287"/>
      <c r="BF4236" s="287"/>
      <c r="BG4236" s="287"/>
      <c r="BH4236" s="287"/>
      <c r="BI4236" s="537"/>
      <c r="BJ4236" s="656"/>
      <c r="BK4236" s="540"/>
      <c r="BL4236" s="540"/>
      <c r="BM4236" s="540"/>
      <c r="BN4236" s="540"/>
      <c r="BO4236" s="540"/>
      <c r="BP4236" s="540"/>
      <c r="BQ4236" s="540"/>
      <c r="BR4236" s="540"/>
      <c r="BS4236" s="540"/>
      <c r="BT4236" s="540"/>
      <c r="BU4236" s="539"/>
      <c r="BV4236" s="538"/>
      <c r="BW4236" s="287"/>
      <c r="BX4236" s="287"/>
      <c r="BY4236" s="287"/>
      <c r="BZ4236" s="287"/>
      <c r="CA4236" s="287"/>
      <c r="CB4236" s="287"/>
      <c r="CC4236" s="287"/>
      <c r="CD4236" s="287"/>
      <c r="CE4236" s="287"/>
      <c r="CF4236" s="287"/>
      <c r="CG4236" s="537"/>
      <c r="CH4236" s="656"/>
      <c r="CI4236" s="540"/>
      <c r="CJ4236" s="540"/>
      <c r="CK4236" s="540"/>
      <c r="CL4236" s="540"/>
      <c r="CM4236" s="540"/>
      <c r="CN4236" s="540"/>
      <c r="CO4236" s="540"/>
      <c r="CP4236" s="540"/>
      <c r="CQ4236" s="540"/>
      <c r="CR4236" s="540"/>
      <c r="CS4236" s="539"/>
      <c r="CT4236" s="538"/>
      <c r="CU4236" s="287"/>
      <c r="CV4236" s="287"/>
      <c r="CW4236" s="287"/>
      <c r="CX4236" s="287"/>
      <c r="CY4236" s="287"/>
      <c r="CZ4236" s="287"/>
      <c r="DA4236" s="287"/>
      <c r="DB4236" s="287"/>
      <c r="DC4236" s="287"/>
      <c r="DD4236" s="287"/>
      <c r="DE4236" s="537"/>
      <c r="DF4236" s="656"/>
      <c r="DG4236" s="540"/>
      <c r="DH4236" s="540"/>
      <c r="DI4236" s="540"/>
      <c r="DJ4236" s="540"/>
      <c r="DK4236" s="540"/>
      <c r="DL4236" s="540"/>
      <c r="DM4236" s="540"/>
      <c r="DN4236" s="540"/>
      <c r="DO4236" s="540"/>
      <c r="DP4236" s="540"/>
      <c r="DQ4236" s="539"/>
      <c r="DR4236" s="538"/>
      <c r="DS4236" s="287"/>
      <c r="DT4236" s="287"/>
      <c r="DU4236" s="287"/>
      <c r="DV4236" s="287"/>
      <c r="DW4236" s="287"/>
      <c r="DX4236" s="287"/>
      <c r="DY4236" s="287"/>
      <c r="DZ4236" s="287"/>
      <c r="EA4236" s="287"/>
      <c r="EB4236" s="287"/>
      <c r="EC4236" s="537"/>
      <c r="ED4236" s="538"/>
      <c r="EE4236" s="287"/>
      <c r="EF4236" s="287"/>
      <c r="EG4236" s="287"/>
      <c r="EH4236" s="287"/>
      <c r="EI4236" s="287"/>
      <c r="EJ4236" s="287"/>
      <c r="EK4236" s="287"/>
      <c r="EL4236" s="287"/>
      <c r="EM4236" s="287"/>
      <c r="EN4236" s="287"/>
      <c r="EO4236" s="537"/>
    </row>
    <row r="4237" spans="1:145" x14ac:dyDescent="0.2">
      <c r="A4237" s="287"/>
      <c r="B4237" s="287"/>
      <c r="C4237" s="691"/>
      <c r="D4237" s="541"/>
      <c r="E4237" s="541"/>
      <c r="F4237" s="287"/>
      <c r="G4237" s="287"/>
      <c r="H4237" s="752"/>
      <c r="I4237" s="752"/>
      <c r="J4237" s="752"/>
      <c r="K4237" s="752"/>
      <c r="L4237" s="749"/>
      <c r="M4237" s="749"/>
      <c r="N4237" s="538"/>
      <c r="O4237" s="287"/>
      <c r="P4237" s="287"/>
      <c r="Q4237" s="287"/>
      <c r="R4237" s="287"/>
      <c r="S4237" s="287"/>
      <c r="T4237" s="287"/>
      <c r="U4237" s="287"/>
      <c r="V4237" s="287"/>
      <c r="W4237" s="287"/>
      <c r="X4237" s="287"/>
      <c r="Y4237" s="537"/>
      <c r="Z4237" s="656"/>
      <c r="AA4237" s="540"/>
      <c r="AB4237" s="540"/>
      <c r="AC4237" s="540"/>
      <c r="AD4237" s="540"/>
      <c r="AE4237" s="540"/>
      <c r="AF4237" s="540"/>
      <c r="AG4237" s="540"/>
      <c r="AH4237" s="540"/>
      <c r="AI4237" s="540"/>
      <c r="AJ4237" s="540"/>
      <c r="AK4237" s="539"/>
      <c r="AL4237" s="656"/>
      <c r="AM4237" s="540"/>
      <c r="AN4237" s="540"/>
      <c r="AO4237" s="540"/>
      <c r="AP4237" s="540"/>
      <c r="AQ4237" s="540"/>
      <c r="AR4237" s="540"/>
      <c r="AS4237" s="540"/>
      <c r="AT4237" s="540"/>
      <c r="AU4237" s="540"/>
      <c r="AV4237" s="540"/>
      <c r="AW4237" s="539"/>
      <c r="AX4237" s="538"/>
      <c r="AY4237" s="287"/>
      <c r="AZ4237" s="287"/>
      <c r="BA4237" s="287"/>
      <c r="BB4237" s="287"/>
      <c r="BC4237" s="287"/>
      <c r="BD4237" s="287"/>
      <c r="BE4237" s="287"/>
      <c r="BF4237" s="287"/>
      <c r="BG4237" s="287"/>
      <c r="BH4237" s="287"/>
      <c r="BI4237" s="537"/>
      <c r="BJ4237" s="656"/>
      <c r="BK4237" s="540"/>
      <c r="BL4237" s="540"/>
      <c r="BM4237" s="540"/>
      <c r="BN4237" s="540"/>
      <c r="BO4237" s="540"/>
      <c r="BP4237" s="540"/>
      <c r="BQ4237" s="540"/>
      <c r="BR4237" s="540"/>
      <c r="BS4237" s="540"/>
      <c r="BT4237" s="540"/>
      <c r="BU4237" s="539"/>
      <c r="BV4237" s="538"/>
      <c r="BW4237" s="287"/>
      <c r="BX4237" s="287"/>
      <c r="BY4237" s="287"/>
      <c r="BZ4237" s="287"/>
      <c r="CA4237" s="287"/>
      <c r="CB4237" s="287"/>
      <c r="CC4237" s="287"/>
      <c r="CD4237" s="287"/>
      <c r="CE4237" s="287"/>
      <c r="CF4237" s="287"/>
      <c r="CG4237" s="537"/>
      <c r="CH4237" s="656"/>
      <c r="CI4237" s="540"/>
      <c r="CJ4237" s="540"/>
      <c r="CK4237" s="540"/>
      <c r="CL4237" s="540"/>
      <c r="CM4237" s="540"/>
      <c r="CN4237" s="540"/>
      <c r="CO4237" s="540"/>
      <c r="CP4237" s="540"/>
      <c r="CQ4237" s="540"/>
      <c r="CR4237" s="540"/>
      <c r="CS4237" s="539"/>
      <c r="CT4237" s="538"/>
      <c r="CU4237" s="287"/>
      <c r="CV4237" s="287"/>
      <c r="CW4237" s="287"/>
      <c r="CX4237" s="287"/>
      <c r="CY4237" s="287"/>
      <c r="CZ4237" s="287"/>
      <c r="DA4237" s="287"/>
      <c r="DB4237" s="287"/>
      <c r="DC4237" s="287"/>
      <c r="DD4237" s="287"/>
      <c r="DE4237" s="537"/>
      <c r="DF4237" s="656"/>
      <c r="DG4237" s="540"/>
      <c r="DH4237" s="540"/>
      <c r="DI4237" s="540"/>
      <c r="DJ4237" s="540"/>
      <c r="DK4237" s="540"/>
      <c r="DL4237" s="540"/>
      <c r="DM4237" s="540"/>
      <c r="DN4237" s="540"/>
      <c r="DO4237" s="540"/>
      <c r="DP4237" s="540"/>
      <c r="DQ4237" s="539"/>
      <c r="DR4237" s="538"/>
      <c r="DS4237" s="287"/>
      <c r="DT4237" s="287"/>
      <c r="DU4237" s="287"/>
      <c r="DV4237" s="287"/>
      <c r="DW4237" s="287"/>
      <c r="DX4237" s="287"/>
      <c r="DY4237" s="287"/>
      <c r="DZ4237" s="287"/>
      <c r="EA4237" s="287"/>
      <c r="EB4237" s="287"/>
      <c r="EC4237" s="537"/>
      <c r="ED4237" s="538"/>
      <c r="EE4237" s="287"/>
      <c r="EF4237" s="287"/>
      <c r="EG4237" s="287"/>
      <c r="EH4237" s="287"/>
      <c r="EI4237" s="287"/>
      <c r="EJ4237" s="287"/>
      <c r="EK4237" s="287"/>
      <c r="EL4237" s="287"/>
      <c r="EM4237" s="287"/>
      <c r="EN4237" s="287"/>
      <c r="EO4237" s="537"/>
    </row>
    <row r="4238" spans="1:145" x14ac:dyDescent="0.2">
      <c r="A4238" s="287"/>
      <c r="B4238" s="287"/>
      <c r="C4238" s="691"/>
      <c r="D4238" s="541"/>
      <c r="E4238" s="541"/>
      <c r="F4238" s="287"/>
      <c r="G4238" s="287"/>
      <c r="H4238" s="752"/>
      <c r="I4238" s="752"/>
      <c r="J4238" s="752"/>
      <c r="K4238" s="752"/>
      <c r="L4238" s="749"/>
      <c r="M4238" s="749"/>
      <c r="N4238" s="538"/>
      <c r="O4238" s="287"/>
      <c r="P4238" s="287"/>
      <c r="Q4238" s="287"/>
      <c r="R4238" s="287"/>
      <c r="S4238" s="287"/>
      <c r="T4238" s="287"/>
      <c r="U4238" s="287"/>
      <c r="V4238" s="287"/>
      <c r="W4238" s="287"/>
      <c r="X4238" s="287"/>
      <c r="Y4238" s="537"/>
      <c r="Z4238" s="656"/>
      <c r="AA4238" s="540"/>
      <c r="AB4238" s="540"/>
      <c r="AC4238" s="540"/>
      <c r="AD4238" s="540"/>
      <c r="AE4238" s="540"/>
      <c r="AF4238" s="540"/>
      <c r="AG4238" s="540"/>
      <c r="AH4238" s="540"/>
      <c r="AI4238" s="540"/>
      <c r="AJ4238" s="540"/>
      <c r="AK4238" s="539"/>
      <c r="AL4238" s="656"/>
      <c r="AM4238" s="540"/>
      <c r="AN4238" s="540"/>
      <c r="AO4238" s="540"/>
      <c r="AP4238" s="540"/>
      <c r="AQ4238" s="540"/>
      <c r="AR4238" s="540"/>
      <c r="AS4238" s="540"/>
      <c r="AT4238" s="540"/>
      <c r="AU4238" s="540"/>
      <c r="AV4238" s="540"/>
      <c r="AW4238" s="539"/>
      <c r="AX4238" s="538"/>
      <c r="AY4238" s="287"/>
      <c r="AZ4238" s="287"/>
      <c r="BA4238" s="287"/>
      <c r="BB4238" s="287"/>
      <c r="BC4238" s="287"/>
      <c r="BD4238" s="287"/>
      <c r="BE4238" s="287"/>
      <c r="BF4238" s="287"/>
      <c r="BG4238" s="287"/>
      <c r="BH4238" s="287"/>
      <c r="BI4238" s="537"/>
      <c r="BJ4238" s="656"/>
      <c r="BK4238" s="540"/>
      <c r="BL4238" s="540"/>
      <c r="BM4238" s="540"/>
      <c r="BN4238" s="540"/>
      <c r="BO4238" s="540"/>
      <c r="BP4238" s="540"/>
      <c r="BQ4238" s="540"/>
      <c r="BR4238" s="540"/>
      <c r="BS4238" s="540"/>
      <c r="BT4238" s="540"/>
      <c r="BU4238" s="539"/>
      <c r="BV4238" s="538"/>
      <c r="BW4238" s="287"/>
      <c r="BX4238" s="287"/>
      <c r="BY4238" s="287"/>
      <c r="BZ4238" s="287"/>
      <c r="CA4238" s="287"/>
      <c r="CB4238" s="287"/>
      <c r="CC4238" s="287"/>
      <c r="CD4238" s="287"/>
      <c r="CE4238" s="287"/>
      <c r="CF4238" s="287"/>
      <c r="CG4238" s="537"/>
      <c r="CH4238" s="656"/>
      <c r="CI4238" s="540"/>
      <c r="CJ4238" s="540"/>
      <c r="CK4238" s="540"/>
      <c r="CL4238" s="540"/>
      <c r="CM4238" s="540"/>
      <c r="CN4238" s="540"/>
      <c r="CO4238" s="540"/>
      <c r="CP4238" s="540"/>
      <c r="CQ4238" s="540"/>
      <c r="CR4238" s="540"/>
      <c r="CS4238" s="539"/>
      <c r="CT4238" s="538"/>
      <c r="CU4238" s="287"/>
      <c r="CV4238" s="287"/>
      <c r="CW4238" s="287"/>
      <c r="CX4238" s="287"/>
      <c r="CY4238" s="287"/>
      <c r="CZ4238" s="287"/>
      <c r="DA4238" s="287"/>
      <c r="DB4238" s="287"/>
      <c r="DC4238" s="287"/>
      <c r="DD4238" s="287"/>
      <c r="DE4238" s="537"/>
      <c r="DF4238" s="656"/>
      <c r="DG4238" s="540"/>
      <c r="DH4238" s="540"/>
      <c r="DI4238" s="540"/>
      <c r="DJ4238" s="540"/>
      <c r="DK4238" s="540"/>
      <c r="DL4238" s="540"/>
      <c r="DM4238" s="540"/>
      <c r="DN4238" s="540"/>
      <c r="DO4238" s="540"/>
      <c r="DP4238" s="540"/>
      <c r="DQ4238" s="539"/>
      <c r="DR4238" s="538"/>
      <c r="DS4238" s="287"/>
      <c r="DT4238" s="287"/>
      <c r="DU4238" s="287"/>
      <c r="DV4238" s="287"/>
      <c r="DW4238" s="287"/>
      <c r="DX4238" s="287"/>
      <c r="DY4238" s="287"/>
      <c r="DZ4238" s="287"/>
      <c r="EA4238" s="287"/>
      <c r="EB4238" s="287"/>
      <c r="EC4238" s="537"/>
      <c r="ED4238" s="538"/>
      <c r="EE4238" s="287"/>
      <c r="EF4238" s="287"/>
      <c r="EG4238" s="287"/>
      <c r="EH4238" s="287"/>
      <c r="EI4238" s="287"/>
      <c r="EJ4238" s="287"/>
      <c r="EK4238" s="287"/>
      <c r="EL4238" s="287"/>
      <c r="EM4238" s="287"/>
      <c r="EN4238" s="287"/>
      <c r="EO4238" s="537"/>
    </row>
    <row r="4239" spans="1:145" x14ac:dyDescent="0.2">
      <c r="A4239" s="287"/>
      <c r="B4239" s="287"/>
      <c r="C4239" s="691"/>
      <c r="D4239" s="541"/>
      <c r="E4239" s="541"/>
      <c r="F4239" s="287"/>
      <c r="G4239" s="287"/>
      <c r="H4239" s="752"/>
      <c r="I4239" s="752"/>
      <c r="J4239" s="752"/>
      <c r="K4239" s="752"/>
      <c r="L4239" s="749"/>
      <c r="M4239" s="749"/>
      <c r="N4239" s="538"/>
      <c r="O4239" s="287"/>
      <c r="P4239" s="287"/>
      <c r="Q4239" s="287"/>
      <c r="R4239" s="287"/>
      <c r="S4239" s="287"/>
      <c r="T4239" s="287"/>
      <c r="U4239" s="287"/>
      <c r="V4239" s="287"/>
      <c r="W4239" s="287"/>
      <c r="X4239" s="287"/>
      <c r="Y4239" s="537"/>
      <c r="Z4239" s="656"/>
      <c r="AA4239" s="540"/>
      <c r="AB4239" s="540"/>
      <c r="AC4239" s="540"/>
      <c r="AD4239" s="540"/>
      <c r="AE4239" s="540"/>
      <c r="AF4239" s="540"/>
      <c r="AG4239" s="540"/>
      <c r="AH4239" s="540"/>
      <c r="AI4239" s="540"/>
      <c r="AJ4239" s="540"/>
      <c r="AK4239" s="539"/>
      <c r="AL4239" s="656"/>
      <c r="AM4239" s="540"/>
      <c r="AN4239" s="540"/>
      <c r="AO4239" s="540"/>
      <c r="AP4239" s="540"/>
      <c r="AQ4239" s="540"/>
      <c r="AR4239" s="540"/>
      <c r="AS4239" s="540"/>
      <c r="AT4239" s="540"/>
      <c r="AU4239" s="540"/>
      <c r="AV4239" s="540"/>
      <c r="AW4239" s="539"/>
      <c r="AX4239" s="538"/>
      <c r="AY4239" s="287"/>
      <c r="AZ4239" s="287"/>
      <c r="BA4239" s="287"/>
      <c r="BB4239" s="287"/>
      <c r="BC4239" s="287"/>
      <c r="BD4239" s="287"/>
      <c r="BE4239" s="287"/>
      <c r="BF4239" s="287"/>
      <c r="BG4239" s="287"/>
      <c r="BH4239" s="287"/>
      <c r="BI4239" s="537"/>
      <c r="BJ4239" s="656"/>
      <c r="BK4239" s="540"/>
      <c r="BL4239" s="540"/>
      <c r="BM4239" s="540"/>
      <c r="BN4239" s="540"/>
      <c r="BO4239" s="540"/>
      <c r="BP4239" s="540"/>
      <c r="BQ4239" s="540"/>
      <c r="BR4239" s="540"/>
      <c r="BS4239" s="540"/>
      <c r="BT4239" s="540"/>
      <c r="BU4239" s="539"/>
      <c r="BV4239" s="538"/>
      <c r="BW4239" s="287"/>
      <c r="BX4239" s="287"/>
      <c r="BY4239" s="287"/>
      <c r="BZ4239" s="287"/>
      <c r="CA4239" s="287"/>
      <c r="CB4239" s="287"/>
      <c r="CC4239" s="287"/>
      <c r="CD4239" s="287"/>
      <c r="CE4239" s="287"/>
      <c r="CF4239" s="287"/>
      <c r="CG4239" s="537"/>
      <c r="CH4239" s="656"/>
      <c r="CI4239" s="540"/>
      <c r="CJ4239" s="540"/>
      <c r="CK4239" s="540"/>
      <c r="CL4239" s="540"/>
      <c r="CM4239" s="540"/>
      <c r="CN4239" s="540"/>
      <c r="CO4239" s="540"/>
      <c r="CP4239" s="540"/>
      <c r="CQ4239" s="540"/>
      <c r="CR4239" s="540"/>
      <c r="CS4239" s="539"/>
      <c r="CT4239" s="538"/>
      <c r="CU4239" s="287"/>
      <c r="CV4239" s="287"/>
      <c r="CW4239" s="287"/>
      <c r="CX4239" s="287"/>
      <c r="CY4239" s="287"/>
      <c r="CZ4239" s="287"/>
      <c r="DA4239" s="287"/>
      <c r="DB4239" s="287"/>
      <c r="DC4239" s="287"/>
      <c r="DD4239" s="287"/>
      <c r="DE4239" s="537"/>
      <c r="DF4239" s="656"/>
      <c r="DG4239" s="540"/>
      <c r="DH4239" s="540"/>
      <c r="DI4239" s="540"/>
      <c r="DJ4239" s="540"/>
      <c r="DK4239" s="540"/>
      <c r="DL4239" s="540"/>
      <c r="DM4239" s="540"/>
      <c r="DN4239" s="540"/>
      <c r="DO4239" s="540"/>
      <c r="DP4239" s="540"/>
      <c r="DQ4239" s="539"/>
      <c r="DR4239" s="538"/>
      <c r="DS4239" s="287"/>
      <c r="DT4239" s="287"/>
      <c r="DU4239" s="287"/>
      <c r="DV4239" s="287"/>
      <c r="DW4239" s="287"/>
      <c r="DX4239" s="287"/>
      <c r="DY4239" s="287"/>
      <c r="DZ4239" s="287"/>
      <c r="EA4239" s="287"/>
      <c r="EB4239" s="287"/>
      <c r="EC4239" s="537"/>
      <c r="ED4239" s="538"/>
      <c r="EE4239" s="287"/>
      <c r="EF4239" s="287"/>
      <c r="EG4239" s="287"/>
      <c r="EH4239" s="287"/>
      <c r="EI4239" s="287"/>
      <c r="EJ4239" s="287"/>
      <c r="EK4239" s="287"/>
      <c r="EL4239" s="287"/>
      <c r="EM4239" s="287"/>
      <c r="EN4239" s="287"/>
      <c r="EO4239" s="537"/>
    </row>
    <row r="4240" spans="1:145" x14ac:dyDescent="0.2">
      <c r="A4240" s="287"/>
      <c r="B4240" s="287"/>
      <c r="C4240" s="691"/>
      <c r="D4240" s="541"/>
      <c r="E4240" s="541"/>
      <c r="F4240" s="287"/>
      <c r="G4240" s="287"/>
      <c r="H4240" s="752"/>
      <c r="I4240" s="752"/>
      <c r="J4240" s="752"/>
      <c r="K4240" s="752"/>
      <c r="L4240" s="749"/>
      <c r="M4240" s="749"/>
      <c r="N4240" s="538"/>
      <c r="O4240" s="287"/>
      <c r="P4240" s="287"/>
      <c r="Q4240" s="287"/>
      <c r="R4240" s="287"/>
      <c r="S4240" s="287"/>
      <c r="T4240" s="287"/>
      <c r="U4240" s="287"/>
      <c r="V4240" s="287"/>
      <c r="W4240" s="287"/>
      <c r="X4240" s="287"/>
      <c r="Y4240" s="537"/>
      <c r="Z4240" s="656"/>
      <c r="AA4240" s="540"/>
      <c r="AB4240" s="540"/>
      <c r="AC4240" s="540"/>
      <c r="AD4240" s="540"/>
      <c r="AE4240" s="540"/>
      <c r="AF4240" s="540"/>
      <c r="AG4240" s="540"/>
      <c r="AH4240" s="540"/>
      <c r="AI4240" s="540"/>
      <c r="AJ4240" s="540"/>
      <c r="AK4240" s="539"/>
      <c r="AL4240" s="656"/>
      <c r="AM4240" s="540"/>
      <c r="AN4240" s="540"/>
      <c r="AO4240" s="540"/>
      <c r="AP4240" s="540"/>
      <c r="AQ4240" s="540"/>
      <c r="AR4240" s="540"/>
      <c r="AS4240" s="540"/>
      <c r="AT4240" s="540"/>
      <c r="AU4240" s="540"/>
      <c r="AV4240" s="540"/>
      <c r="AW4240" s="539"/>
      <c r="AX4240" s="538"/>
      <c r="AY4240" s="287"/>
      <c r="AZ4240" s="287"/>
      <c r="BA4240" s="287"/>
      <c r="BB4240" s="287"/>
      <c r="BC4240" s="287"/>
      <c r="BD4240" s="287"/>
      <c r="BE4240" s="287"/>
      <c r="BF4240" s="287"/>
      <c r="BG4240" s="287"/>
      <c r="BH4240" s="287"/>
      <c r="BI4240" s="537"/>
      <c r="BJ4240" s="656"/>
      <c r="BK4240" s="540"/>
      <c r="BL4240" s="540"/>
      <c r="BM4240" s="540"/>
      <c r="BN4240" s="540"/>
      <c r="BO4240" s="540"/>
      <c r="BP4240" s="540"/>
      <c r="BQ4240" s="540"/>
      <c r="BR4240" s="540"/>
      <c r="BS4240" s="540"/>
      <c r="BT4240" s="540"/>
      <c r="BU4240" s="539"/>
      <c r="BV4240" s="538"/>
      <c r="BW4240" s="287"/>
      <c r="BX4240" s="287"/>
      <c r="BY4240" s="287"/>
      <c r="BZ4240" s="287"/>
      <c r="CA4240" s="287"/>
      <c r="CB4240" s="287"/>
      <c r="CC4240" s="287"/>
      <c r="CD4240" s="287"/>
      <c r="CE4240" s="287"/>
      <c r="CF4240" s="287"/>
      <c r="CG4240" s="537"/>
      <c r="CH4240" s="656"/>
      <c r="CI4240" s="540"/>
      <c r="CJ4240" s="540"/>
      <c r="CK4240" s="540"/>
      <c r="CL4240" s="540"/>
      <c r="CM4240" s="540"/>
      <c r="CN4240" s="540"/>
      <c r="CO4240" s="540"/>
      <c r="CP4240" s="540"/>
      <c r="CQ4240" s="540"/>
      <c r="CR4240" s="540"/>
      <c r="CS4240" s="539"/>
      <c r="CT4240" s="538"/>
      <c r="CU4240" s="287"/>
      <c r="CV4240" s="287"/>
      <c r="CW4240" s="287"/>
      <c r="CX4240" s="287"/>
      <c r="CY4240" s="287"/>
      <c r="CZ4240" s="287"/>
      <c r="DA4240" s="287"/>
      <c r="DB4240" s="287"/>
      <c r="DC4240" s="287"/>
      <c r="DD4240" s="287"/>
      <c r="DE4240" s="537"/>
      <c r="DF4240" s="656"/>
      <c r="DG4240" s="540"/>
      <c r="DH4240" s="540"/>
      <c r="DI4240" s="540"/>
      <c r="DJ4240" s="540"/>
      <c r="DK4240" s="540"/>
      <c r="DL4240" s="540"/>
      <c r="DM4240" s="540"/>
      <c r="DN4240" s="540"/>
      <c r="DO4240" s="540"/>
      <c r="DP4240" s="540"/>
      <c r="DQ4240" s="539"/>
      <c r="DR4240" s="538"/>
      <c r="DS4240" s="287"/>
      <c r="DT4240" s="287"/>
      <c r="DU4240" s="287"/>
      <c r="DV4240" s="287"/>
      <c r="DW4240" s="287"/>
      <c r="DX4240" s="287"/>
      <c r="DY4240" s="287"/>
      <c r="DZ4240" s="287"/>
      <c r="EA4240" s="287"/>
      <c r="EB4240" s="287"/>
      <c r="EC4240" s="537"/>
      <c r="ED4240" s="538"/>
      <c r="EE4240" s="287"/>
      <c r="EF4240" s="287"/>
      <c r="EG4240" s="287"/>
      <c r="EH4240" s="287"/>
      <c r="EI4240" s="287"/>
      <c r="EJ4240" s="287"/>
      <c r="EK4240" s="287"/>
      <c r="EL4240" s="287"/>
      <c r="EM4240" s="287"/>
      <c r="EN4240" s="287"/>
      <c r="EO4240" s="537"/>
    </row>
    <row r="4241" spans="1:145" x14ac:dyDescent="0.2">
      <c r="A4241" s="287"/>
      <c r="B4241" s="287"/>
      <c r="C4241" s="691"/>
      <c r="D4241" s="541"/>
      <c r="E4241" s="541"/>
      <c r="F4241" s="287"/>
      <c r="G4241" s="287"/>
      <c r="H4241" s="752"/>
      <c r="I4241" s="752"/>
      <c r="J4241" s="752"/>
      <c r="K4241" s="752"/>
      <c r="L4241" s="749"/>
      <c r="M4241" s="749"/>
      <c r="N4241" s="538"/>
      <c r="O4241" s="287"/>
      <c r="P4241" s="287"/>
      <c r="Q4241" s="287"/>
      <c r="R4241" s="287"/>
      <c r="S4241" s="287"/>
      <c r="T4241" s="287"/>
      <c r="U4241" s="287"/>
      <c r="V4241" s="287"/>
      <c r="W4241" s="287"/>
      <c r="X4241" s="287"/>
      <c r="Y4241" s="537"/>
      <c r="Z4241" s="656"/>
      <c r="AA4241" s="540"/>
      <c r="AB4241" s="540"/>
      <c r="AC4241" s="540"/>
      <c r="AD4241" s="540"/>
      <c r="AE4241" s="540"/>
      <c r="AF4241" s="540"/>
      <c r="AG4241" s="540"/>
      <c r="AH4241" s="540"/>
      <c r="AI4241" s="540"/>
      <c r="AJ4241" s="540"/>
      <c r="AK4241" s="539"/>
      <c r="AL4241" s="656"/>
      <c r="AM4241" s="540"/>
      <c r="AN4241" s="540"/>
      <c r="AO4241" s="540"/>
      <c r="AP4241" s="540"/>
      <c r="AQ4241" s="540"/>
      <c r="AR4241" s="540"/>
      <c r="AS4241" s="540"/>
      <c r="AT4241" s="540"/>
      <c r="AU4241" s="540"/>
      <c r="AV4241" s="540"/>
      <c r="AW4241" s="539"/>
      <c r="AX4241" s="538"/>
      <c r="AY4241" s="287"/>
      <c r="AZ4241" s="287"/>
      <c r="BA4241" s="287"/>
      <c r="BB4241" s="287"/>
      <c r="BC4241" s="287"/>
      <c r="BD4241" s="287"/>
      <c r="BE4241" s="287"/>
      <c r="BF4241" s="287"/>
      <c r="BG4241" s="287"/>
      <c r="BH4241" s="287"/>
      <c r="BI4241" s="537"/>
      <c r="BJ4241" s="656"/>
      <c r="BK4241" s="540"/>
      <c r="BL4241" s="540"/>
      <c r="BM4241" s="540"/>
      <c r="BN4241" s="540"/>
      <c r="BO4241" s="540"/>
      <c r="BP4241" s="540"/>
      <c r="BQ4241" s="540"/>
      <c r="BR4241" s="540"/>
      <c r="BS4241" s="540"/>
      <c r="BT4241" s="540"/>
      <c r="BU4241" s="539"/>
      <c r="BV4241" s="538"/>
      <c r="BW4241" s="287"/>
      <c r="BX4241" s="287"/>
      <c r="BY4241" s="287"/>
      <c r="BZ4241" s="287"/>
      <c r="CA4241" s="287"/>
      <c r="CB4241" s="287"/>
      <c r="CC4241" s="287"/>
      <c r="CD4241" s="287"/>
      <c r="CE4241" s="287"/>
      <c r="CF4241" s="287"/>
      <c r="CG4241" s="537"/>
      <c r="CH4241" s="656"/>
      <c r="CI4241" s="540"/>
      <c r="CJ4241" s="540"/>
      <c r="CK4241" s="540"/>
      <c r="CL4241" s="540"/>
      <c r="CM4241" s="540"/>
      <c r="CN4241" s="540"/>
      <c r="CO4241" s="540"/>
      <c r="CP4241" s="540"/>
      <c r="CQ4241" s="540"/>
      <c r="CR4241" s="540"/>
      <c r="CS4241" s="539"/>
      <c r="CT4241" s="538"/>
      <c r="CU4241" s="287"/>
      <c r="CV4241" s="287"/>
      <c r="CW4241" s="287"/>
      <c r="CX4241" s="287"/>
      <c r="CY4241" s="287"/>
      <c r="CZ4241" s="287"/>
      <c r="DA4241" s="287"/>
      <c r="DB4241" s="287"/>
      <c r="DC4241" s="287"/>
      <c r="DD4241" s="287"/>
      <c r="DE4241" s="537"/>
      <c r="DF4241" s="656"/>
      <c r="DG4241" s="540"/>
      <c r="DH4241" s="540"/>
      <c r="DI4241" s="540"/>
      <c r="DJ4241" s="540"/>
      <c r="DK4241" s="540"/>
      <c r="DL4241" s="540"/>
      <c r="DM4241" s="540"/>
      <c r="DN4241" s="540"/>
      <c r="DO4241" s="540"/>
      <c r="DP4241" s="540"/>
      <c r="DQ4241" s="539"/>
      <c r="DR4241" s="538"/>
      <c r="DS4241" s="287"/>
      <c r="DT4241" s="287"/>
      <c r="DU4241" s="287"/>
      <c r="DV4241" s="287"/>
      <c r="DW4241" s="287"/>
      <c r="DX4241" s="287"/>
      <c r="DY4241" s="287"/>
      <c r="DZ4241" s="287"/>
      <c r="EA4241" s="287"/>
      <c r="EB4241" s="287"/>
      <c r="EC4241" s="537"/>
      <c r="ED4241" s="538"/>
      <c r="EE4241" s="287"/>
      <c r="EF4241" s="287"/>
      <c r="EG4241" s="287"/>
      <c r="EH4241" s="287"/>
      <c r="EI4241" s="287"/>
      <c r="EJ4241" s="287"/>
      <c r="EK4241" s="287"/>
      <c r="EL4241" s="287"/>
      <c r="EM4241" s="287"/>
      <c r="EN4241" s="287"/>
      <c r="EO4241" s="537"/>
    </row>
    <row r="4242" spans="1:145" x14ac:dyDescent="0.2">
      <c r="A4242" s="287"/>
      <c r="B4242" s="287"/>
      <c r="C4242" s="691"/>
      <c r="D4242" s="541"/>
      <c r="E4242" s="541"/>
      <c r="F4242" s="287"/>
      <c r="G4242" s="287"/>
      <c r="H4242" s="752"/>
      <c r="I4242" s="752"/>
      <c r="J4242" s="752"/>
      <c r="K4242" s="752"/>
      <c r="L4242" s="749"/>
      <c r="M4242" s="749"/>
      <c r="N4242" s="538"/>
      <c r="O4242" s="287"/>
      <c r="P4242" s="287"/>
      <c r="Q4242" s="287"/>
      <c r="R4242" s="287"/>
      <c r="S4242" s="287"/>
      <c r="T4242" s="287"/>
      <c r="U4242" s="287"/>
      <c r="V4242" s="287"/>
      <c r="W4242" s="287"/>
      <c r="X4242" s="287"/>
      <c r="Y4242" s="537"/>
      <c r="Z4242" s="656"/>
      <c r="AA4242" s="540"/>
      <c r="AB4242" s="540"/>
      <c r="AC4242" s="540"/>
      <c r="AD4242" s="540"/>
      <c r="AE4242" s="540"/>
      <c r="AF4242" s="540"/>
      <c r="AG4242" s="540"/>
      <c r="AH4242" s="540"/>
      <c r="AI4242" s="540"/>
      <c r="AJ4242" s="540"/>
      <c r="AK4242" s="539"/>
      <c r="AL4242" s="656"/>
      <c r="AM4242" s="540"/>
      <c r="AN4242" s="540"/>
      <c r="AO4242" s="540"/>
      <c r="AP4242" s="540"/>
      <c r="AQ4242" s="540"/>
      <c r="AR4242" s="540"/>
      <c r="AS4242" s="540"/>
      <c r="AT4242" s="540"/>
      <c r="AU4242" s="540"/>
      <c r="AV4242" s="540"/>
      <c r="AW4242" s="539"/>
      <c r="AX4242" s="538"/>
      <c r="AY4242" s="287"/>
      <c r="AZ4242" s="287"/>
      <c r="BA4242" s="287"/>
      <c r="BB4242" s="287"/>
      <c r="BC4242" s="287"/>
      <c r="BD4242" s="287"/>
      <c r="BE4242" s="287"/>
      <c r="BF4242" s="287"/>
      <c r="BG4242" s="287"/>
      <c r="BH4242" s="287"/>
      <c r="BI4242" s="537"/>
      <c r="BJ4242" s="656"/>
      <c r="BK4242" s="540"/>
      <c r="BL4242" s="540"/>
      <c r="BM4242" s="540"/>
      <c r="BN4242" s="540"/>
      <c r="BO4242" s="540"/>
      <c r="BP4242" s="540"/>
      <c r="BQ4242" s="540"/>
      <c r="BR4242" s="540"/>
      <c r="BS4242" s="540"/>
      <c r="BT4242" s="540"/>
      <c r="BU4242" s="539"/>
      <c r="BV4242" s="538"/>
      <c r="BW4242" s="287"/>
      <c r="BX4242" s="287"/>
      <c r="BY4242" s="287"/>
      <c r="BZ4242" s="287"/>
      <c r="CA4242" s="287"/>
      <c r="CB4242" s="287"/>
      <c r="CC4242" s="287"/>
      <c r="CD4242" s="287"/>
      <c r="CE4242" s="287"/>
      <c r="CF4242" s="287"/>
      <c r="CG4242" s="537"/>
      <c r="CH4242" s="656"/>
      <c r="CI4242" s="540"/>
      <c r="CJ4242" s="540"/>
      <c r="CK4242" s="540"/>
      <c r="CL4242" s="540"/>
      <c r="CM4242" s="540"/>
      <c r="CN4242" s="540"/>
      <c r="CO4242" s="540"/>
      <c r="CP4242" s="540"/>
      <c r="CQ4242" s="540"/>
      <c r="CR4242" s="540"/>
      <c r="CS4242" s="539"/>
      <c r="CT4242" s="538"/>
      <c r="CU4242" s="287"/>
      <c r="CV4242" s="287"/>
      <c r="CW4242" s="287"/>
      <c r="CX4242" s="287"/>
      <c r="CY4242" s="287"/>
      <c r="CZ4242" s="287"/>
      <c r="DA4242" s="287"/>
      <c r="DB4242" s="287"/>
      <c r="DC4242" s="287"/>
      <c r="DD4242" s="287"/>
      <c r="DE4242" s="537"/>
      <c r="DF4242" s="656"/>
      <c r="DG4242" s="540"/>
      <c r="DH4242" s="540"/>
      <c r="DI4242" s="540"/>
      <c r="DJ4242" s="540"/>
      <c r="DK4242" s="540"/>
      <c r="DL4242" s="540"/>
      <c r="DM4242" s="540"/>
      <c r="DN4242" s="540"/>
      <c r="DO4242" s="540"/>
      <c r="DP4242" s="540"/>
      <c r="DQ4242" s="539"/>
      <c r="DR4242" s="538"/>
      <c r="DS4242" s="287"/>
      <c r="DT4242" s="287"/>
      <c r="DU4242" s="287"/>
      <c r="DV4242" s="287"/>
      <c r="DW4242" s="287"/>
      <c r="DX4242" s="287"/>
      <c r="DY4242" s="287"/>
      <c r="DZ4242" s="287"/>
      <c r="EA4242" s="287"/>
      <c r="EB4242" s="287"/>
      <c r="EC4242" s="537"/>
      <c r="ED4242" s="538"/>
      <c r="EE4242" s="287"/>
      <c r="EF4242" s="287"/>
      <c r="EG4242" s="287"/>
      <c r="EH4242" s="287"/>
      <c r="EI4242" s="287"/>
      <c r="EJ4242" s="287"/>
      <c r="EK4242" s="287"/>
      <c r="EL4242" s="287"/>
      <c r="EM4242" s="287"/>
      <c r="EN4242" s="287"/>
      <c r="EO4242" s="537"/>
    </row>
    <row r="4243" spans="1:145" x14ac:dyDescent="0.2">
      <c r="A4243" s="287"/>
      <c r="B4243" s="287"/>
      <c r="C4243" s="691"/>
      <c r="D4243" s="541"/>
      <c r="E4243" s="541"/>
      <c r="F4243" s="287"/>
      <c r="G4243" s="287"/>
      <c r="H4243" s="752"/>
      <c r="I4243" s="752"/>
      <c r="J4243" s="752"/>
      <c r="K4243" s="752"/>
      <c r="L4243" s="749"/>
      <c r="M4243" s="749"/>
      <c r="N4243" s="538"/>
      <c r="O4243" s="287"/>
      <c r="P4243" s="287"/>
      <c r="Q4243" s="287"/>
      <c r="R4243" s="287"/>
      <c r="S4243" s="287"/>
      <c r="T4243" s="287"/>
      <c r="U4243" s="287"/>
      <c r="V4243" s="287"/>
      <c r="W4243" s="287"/>
      <c r="X4243" s="287"/>
      <c r="Y4243" s="537"/>
      <c r="Z4243" s="656"/>
      <c r="AA4243" s="540"/>
      <c r="AB4243" s="540"/>
      <c r="AC4243" s="540"/>
      <c r="AD4243" s="540"/>
      <c r="AE4243" s="540"/>
      <c r="AF4243" s="540"/>
      <c r="AG4243" s="540"/>
      <c r="AH4243" s="540"/>
      <c r="AI4243" s="540"/>
      <c r="AJ4243" s="540"/>
      <c r="AK4243" s="539"/>
      <c r="AL4243" s="656"/>
      <c r="AM4243" s="540"/>
      <c r="AN4243" s="540"/>
      <c r="AO4243" s="540"/>
      <c r="AP4243" s="540"/>
      <c r="AQ4243" s="540"/>
      <c r="AR4243" s="540"/>
      <c r="AS4243" s="540"/>
      <c r="AT4243" s="540"/>
      <c r="AU4243" s="540"/>
      <c r="AV4243" s="540"/>
      <c r="AW4243" s="539"/>
      <c r="AX4243" s="538"/>
      <c r="AY4243" s="287"/>
      <c r="AZ4243" s="287"/>
      <c r="BA4243" s="287"/>
      <c r="BB4243" s="287"/>
      <c r="BC4243" s="287"/>
      <c r="BD4243" s="287"/>
      <c r="BE4243" s="287"/>
      <c r="BF4243" s="287"/>
      <c r="BG4243" s="287"/>
      <c r="BH4243" s="287"/>
      <c r="BI4243" s="537"/>
      <c r="BJ4243" s="656"/>
      <c r="BK4243" s="540"/>
      <c r="BL4243" s="540"/>
      <c r="BM4243" s="540"/>
      <c r="BN4243" s="540"/>
      <c r="BO4243" s="540"/>
      <c r="BP4243" s="540"/>
      <c r="BQ4243" s="540"/>
      <c r="BR4243" s="540"/>
      <c r="BS4243" s="540"/>
      <c r="BT4243" s="540"/>
      <c r="BU4243" s="539"/>
      <c r="BV4243" s="538"/>
      <c r="BW4243" s="287"/>
      <c r="BX4243" s="287"/>
      <c r="BY4243" s="287"/>
      <c r="BZ4243" s="287"/>
      <c r="CA4243" s="287"/>
      <c r="CB4243" s="287"/>
      <c r="CC4243" s="287"/>
      <c r="CD4243" s="287"/>
      <c r="CE4243" s="287"/>
      <c r="CF4243" s="287"/>
      <c r="CG4243" s="537"/>
      <c r="CH4243" s="656"/>
      <c r="CI4243" s="540"/>
      <c r="CJ4243" s="540"/>
      <c r="CK4243" s="540"/>
      <c r="CL4243" s="540"/>
      <c r="CM4243" s="540"/>
      <c r="CN4243" s="540"/>
      <c r="CO4243" s="540"/>
      <c r="CP4243" s="540"/>
      <c r="CQ4243" s="540"/>
      <c r="CR4243" s="540"/>
      <c r="CS4243" s="539"/>
      <c r="CT4243" s="538"/>
      <c r="CU4243" s="287"/>
      <c r="CV4243" s="287"/>
      <c r="CW4243" s="287"/>
      <c r="CX4243" s="287"/>
      <c r="CY4243" s="287"/>
      <c r="CZ4243" s="287"/>
      <c r="DA4243" s="287"/>
      <c r="DB4243" s="287"/>
      <c r="DC4243" s="287"/>
      <c r="DD4243" s="287"/>
      <c r="DE4243" s="537"/>
      <c r="DF4243" s="656"/>
      <c r="DG4243" s="540"/>
      <c r="DH4243" s="540"/>
      <c r="DI4243" s="540"/>
      <c r="DJ4243" s="540"/>
      <c r="DK4243" s="540"/>
      <c r="DL4243" s="540"/>
      <c r="DM4243" s="540"/>
      <c r="DN4243" s="540"/>
      <c r="DO4243" s="540"/>
      <c r="DP4243" s="540"/>
      <c r="DQ4243" s="539"/>
      <c r="DR4243" s="538"/>
      <c r="DS4243" s="287"/>
      <c r="DT4243" s="287"/>
      <c r="DU4243" s="287"/>
      <c r="DV4243" s="287"/>
      <c r="DW4243" s="287"/>
      <c r="DX4243" s="287"/>
      <c r="DY4243" s="287"/>
      <c r="DZ4243" s="287"/>
      <c r="EA4243" s="287"/>
      <c r="EB4243" s="287"/>
      <c r="EC4243" s="537"/>
      <c r="ED4243" s="538"/>
      <c r="EE4243" s="287"/>
      <c r="EF4243" s="287"/>
      <c r="EG4243" s="287"/>
      <c r="EH4243" s="287"/>
      <c r="EI4243" s="287"/>
      <c r="EJ4243" s="287"/>
      <c r="EK4243" s="287"/>
      <c r="EL4243" s="287"/>
      <c r="EM4243" s="287"/>
      <c r="EN4243" s="287"/>
      <c r="EO4243" s="537"/>
    </row>
    <row r="4244" spans="1:145" x14ac:dyDescent="0.2">
      <c r="A4244" s="287"/>
      <c r="B4244" s="287"/>
      <c r="C4244" s="691"/>
      <c r="D4244" s="541"/>
      <c r="E4244" s="541"/>
      <c r="F4244" s="287"/>
      <c r="G4244" s="287"/>
      <c r="H4244" s="752"/>
      <c r="I4244" s="752"/>
      <c r="J4244" s="752"/>
      <c r="K4244" s="752"/>
      <c r="L4244" s="749"/>
      <c r="M4244" s="749"/>
      <c r="N4244" s="538"/>
      <c r="O4244" s="287"/>
      <c r="P4244" s="287"/>
      <c r="Q4244" s="287"/>
      <c r="R4244" s="287"/>
      <c r="S4244" s="287"/>
      <c r="T4244" s="287"/>
      <c r="U4244" s="287"/>
      <c r="V4244" s="287"/>
      <c r="W4244" s="287"/>
      <c r="X4244" s="287"/>
      <c r="Y4244" s="537"/>
      <c r="Z4244" s="656"/>
      <c r="AA4244" s="540"/>
      <c r="AB4244" s="540"/>
      <c r="AC4244" s="540"/>
      <c r="AD4244" s="540"/>
      <c r="AE4244" s="540"/>
      <c r="AF4244" s="540"/>
      <c r="AG4244" s="540"/>
      <c r="AH4244" s="540"/>
      <c r="AI4244" s="540"/>
      <c r="AJ4244" s="540"/>
      <c r="AK4244" s="539"/>
      <c r="AL4244" s="656"/>
      <c r="AM4244" s="540"/>
      <c r="AN4244" s="540"/>
      <c r="AO4244" s="540"/>
      <c r="AP4244" s="540"/>
      <c r="AQ4244" s="540"/>
      <c r="AR4244" s="540"/>
      <c r="AS4244" s="540"/>
      <c r="AT4244" s="540"/>
      <c r="AU4244" s="540"/>
      <c r="AV4244" s="540"/>
      <c r="AW4244" s="539"/>
      <c r="AX4244" s="538"/>
      <c r="AY4244" s="287"/>
      <c r="AZ4244" s="287"/>
      <c r="BA4244" s="287"/>
      <c r="BB4244" s="287"/>
      <c r="BC4244" s="287"/>
      <c r="BD4244" s="287"/>
      <c r="BE4244" s="287"/>
      <c r="BF4244" s="287"/>
      <c r="BG4244" s="287"/>
      <c r="BH4244" s="287"/>
      <c r="BI4244" s="537"/>
      <c r="BJ4244" s="656"/>
      <c r="BK4244" s="540"/>
      <c r="BL4244" s="540"/>
      <c r="BM4244" s="540"/>
      <c r="BN4244" s="540"/>
      <c r="BO4244" s="540"/>
      <c r="BP4244" s="540"/>
      <c r="BQ4244" s="540"/>
      <c r="BR4244" s="540"/>
      <c r="BS4244" s="540"/>
      <c r="BT4244" s="540"/>
      <c r="BU4244" s="539"/>
      <c r="BV4244" s="538"/>
      <c r="BW4244" s="287"/>
      <c r="BX4244" s="287"/>
      <c r="BY4244" s="287"/>
      <c r="BZ4244" s="287"/>
      <c r="CA4244" s="287"/>
      <c r="CB4244" s="287"/>
      <c r="CC4244" s="287"/>
      <c r="CD4244" s="287"/>
      <c r="CE4244" s="287"/>
      <c r="CF4244" s="287"/>
      <c r="CG4244" s="537"/>
      <c r="CH4244" s="656"/>
      <c r="CI4244" s="540"/>
      <c r="CJ4244" s="540"/>
      <c r="CK4244" s="540"/>
      <c r="CL4244" s="540"/>
      <c r="CM4244" s="540"/>
      <c r="CN4244" s="540"/>
      <c r="CO4244" s="540"/>
      <c r="CP4244" s="540"/>
      <c r="CQ4244" s="540"/>
      <c r="CR4244" s="540"/>
      <c r="CS4244" s="539"/>
      <c r="CT4244" s="538"/>
      <c r="CU4244" s="287"/>
      <c r="CV4244" s="287"/>
      <c r="CW4244" s="287"/>
      <c r="CX4244" s="287"/>
      <c r="CY4244" s="287"/>
      <c r="CZ4244" s="287"/>
      <c r="DA4244" s="287"/>
      <c r="DB4244" s="287"/>
      <c r="DC4244" s="287"/>
      <c r="DD4244" s="287"/>
      <c r="DE4244" s="537"/>
      <c r="DF4244" s="656"/>
      <c r="DG4244" s="540"/>
      <c r="DH4244" s="540"/>
      <c r="DI4244" s="540"/>
      <c r="DJ4244" s="540"/>
      <c r="DK4244" s="540"/>
      <c r="DL4244" s="540"/>
      <c r="DM4244" s="540"/>
      <c r="DN4244" s="540"/>
      <c r="DO4244" s="540"/>
      <c r="DP4244" s="540"/>
      <c r="DQ4244" s="539"/>
      <c r="DR4244" s="538"/>
      <c r="DS4244" s="287"/>
      <c r="DT4244" s="287"/>
      <c r="DU4244" s="287"/>
      <c r="DV4244" s="287"/>
      <c r="DW4244" s="287"/>
      <c r="DX4244" s="287"/>
      <c r="DY4244" s="287"/>
      <c r="DZ4244" s="287"/>
      <c r="EA4244" s="287"/>
      <c r="EB4244" s="287"/>
      <c r="EC4244" s="537"/>
      <c r="ED4244" s="538"/>
      <c r="EE4244" s="287"/>
      <c r="EF4244" s="287"/>
      <c r="EG4244" s="287"/>
      <c r="EH4244" s="287"/>
      <c r="EI4244" s="287"/>
      <c r="EJ4244" s="287"/>
      <c r="EK4244" s="287"/>
      <c r="EL4244" s="287"/>
      <c r="EM4244" s="287"/>
      <c r="EN4244" s="287"/>
      <c r="EO4244" s="537"/>
    </row>
    <row r="4245" spans="1:145" x14ac:dyDescent="0.2">
      <c r="A4245" s="287"/>
      <c r="B4245" s="287"/>
      <c r="C4245" s="691"/>
      <c r="D4245" s="541"/>
      <c r="E4245" s="541"/>
      <c r="F4245" s="287"/>
      <c r="G4245" s="287"/>
      <c r="H4245" s="752"/>
      <c r="I4245" s="752"/>
      <c r="J4245" s="752"/>
      <c r="K4245" s="752"/>
      <c r="L4245" s="749"/>
      <c r="M4245" s="749"/>
      <c r="N4245" s="538"/>
      <c r="O4245" s="287"/>
      <c r="P4245" s="287"/>
      <c r="Q4245" s="287"/>
      <c r="R4245" s="287"/>
      <c r="S4245" s="287"/>
      <c r="T4245" s="287"/>
      <c r="U4245" s="287"/>
      <c r="V4245" s="287"/>
      <c r="W4245" s="287"/>
      <c r="X4245" s="287"/>
      <c r="Y4245" s="537"/>
      <c r="Z4245" s="656"/>
      <c r="AA4245" s="540"/>
      <c r="AB4245" s="540"/>
      <c r="AC4245" s="540"/>
      <c r="AD4245" s="540"/>
      <c r="AE4245" s="540"/>
      <c r="AF4245" s="540"/>
      <c r="AG4245" s="540"/>
      <c r="AH4245" s="540"/>
      <c r="AI4245" s="540"/>
      <c r="AJ4245" s="540"/>
      <c r="AK4245" s="539"/>
      <c r="AL4245" s="656"/>
      <c r="AM4245" s="540"/>
      <c r="AN4245" s="540"/>
      <c r="AO4245" s="540"/>
      <c r="AP4245" s="540"/>
      <c r="AQ4245" s="540"/>
      <c r="AR4245" s="540"/>
      <c r="AS4245" s="540"/>
      <c r="AT4245" s="540"/>
      <c r="AU4245" s="540"/>
      <c r="AV4245" s="540"/>
      <c r="AW4245" s="539"/>
      <c r="AX4245" s="538"/>
      <c r="AY4245" s="287"/>
      <c r="AZ4245" s="287"/>
      <c r="BA4245" s="287"/>
      <c r="BB4245" s="287"/>
      <c r="BC4245" s="287"/>
      <c r="BD4245" s="287"/>
      <c r="BE4245" s="287"/>
      <c r="BF4245" s="287"/>
      <c r="BG4245" s="287"/>
      <c r="BH4245" s="287"/>
      <c r="BI4245" s="537"/>
      <c r="BJ4245" s="656"/>
      <c r="BK4245" s="540"/>
      <c r="BL4245" s="540"/>
      <c r="BM4245" s="540"/>
      <c r="BN4245" s="540"/>
      <c r="BO4245" s="540"/>
      <c r="BP4245" s="540"/>
      <c r="BQ4245" s="540"/>
      <c r="BR4245" s="540"/>
      <c r="BS4245" s="540"/>
      <c r="BT4245" s="540"/>
      <c r="BU4245" s="539"/>
      <c r="BV4245" s="538"/>
      <c r="BW4245" s="287"/>
      <c r="BX4245" s="287"/>
      <c r="BY4245" s="287"/>
      <c r="BZ4245" s="287"/>
      <c r="CA4245" s="287"/>
      <c r="CB4245" s="287"/>
      <c r="CC4245" s="287"/>
      <c r="CD4245" s="287"/>
      <c r="CE4245" s="287"/>
      <c r="CF4245" s="287"/>
      <c r="CG4245" s="537"/>
      <c r="CH4245" s="656"/>
      <c r="CI4245" s="540"/>
      <c r="CJ4245" s="540"/>
      <c r="CK4245" s="540"/>
      <c r="CL4245" s="540"/>
      <c r="CM4245" s="540"/>
      <c r="CN4245" s="540"/>
      <c r="CO4245" s="540"/>
      <c r="CP4245" s="540"/>
      <c r="CQ4245" s="540"/>
      <c r="CR4245" s="540"/>
      <c r="CS4245" s="539"/>
      <c r="CT4245" s="538"/>
      <c r="CU4245" s="287"/>
      <c r="CV4245" s="287"/>
      <c r="CW4245" s="287"/>
      <c r="CX4245" s="287"/>
      <c r="CY4245" s="287"/>
      <c r="CZ4245" s="287"/>
      <c r="DA4245" s="287"/>
      <c r="DB4245" s="287"/>
      <c r="DC4245" s="287"/>
      <c r="DD4245" s="287"/>
      <c r="DE4245" s="537"/>
      <c r="DF4245" s="656"/>
      <c r="DG4245" s="540"/>
      <c r="DH4245" s="540"/>
      <c r="DI4245" s="540"/>
      <c r="DJ4245" s="540"/>
      <c r="DK4245" s="540"/>
      <c r="DL4245" s="540"/>
      <c r="DM4245" s="540"/>
      <c r="DN4245" s="540"/>
      <c r="DO4245" s="540"/>
      <c r="DP4245" s="540"/>
      <c r="DQ4245" s="539"/>
      <c r="DR4245" s="538"/>
      <c r="DS4245" s="287"/>
      <c r="DT4245" s="287"/>
      <c r="DU4245" s="287"/>
      <c r="DV4245" s="287"/>
      <c r="DW4245" s="287"/>
      <c r="DX4245" s="287"/>
      <c r="DY4245" s="287"/>
      <c r="DZ4245" s="287"/>
      <c r="EA4245" s="287"/>
      <c r="EB4245" s="287"/>
      <c r="EC4245" s="537"/>
      <c r="ED4245" s="538"/>
      <c r="EE4245" s="287"/>
      <c r="EF4245" s="287"/>
      <c r="EG4245" s="287"/>
      <c r="EH4245" s="287"/>
      <c r="EI4245" s="287"/>
      <c r="EJ4245" s="287"/>
      <c r="EK4245" s="287"/>
      <c r="EL4245" s="287"/>
      <c r="EM4245" s="287"/>
      <c r="EN4245" s="287"/>
      <c r="EO4245" s="537"/>
    </row>
    <row r="4246" spans="1:145" x14ac:dyDescent="0.2">
      <c r="A4246" s="287"/>
      <c r="B4246" s="287"/>
      <c r="C4246" s="691"/>
      <c r="D4246" s="541"/>
      <c r="E4246" s="541"/>
      <c r="F4246" s="287"/>
      <c r="G4246" s="287"/>
      <c r="H4246" s="752"/>
      <c r="I4246" s="752"/>
      <c r="J4246" s="752"/>
      <c r="K4246" s="752"/>
      <c r="L4246" s="749"/>
      <c r="M4246" s="749"/>
      <c r="N4246" s="538"/>
      <c r="O4246" s="287"/>
      <c r="P4246" s="287"/>
      <c r="Q4246" s="287"/>
      <c r="R4246" s="287"/>
      <c r="S4246" s="287"/>
      <c r="T4246" s="287"/>
      <c r="U4246" s="287"/>
      <c r="V4246" s="287"/>
      <c r="W4246" s="287"/>
      <c r="X4246" s="287"/>
      <c r="Y4246" s="537"/>
      <c r="Z4246" s="656"/>
      <c r="AA4246" s="540"/>
      <c r="AB4246" s="540"/>
      <c r="AC4246" s="540"/>
      <c r="AD4246" s="540"/>
      <c r="AE4246" s="540"/>
      <c r="AF4246" s="540"/>
      <c r="AG4246" s="540"/>
      <c r="AH4246" s="540"/>
      <c r="AI4246" s="540"/>
      <c r="AJ4246" s="540"/>
      <c r="AK4246" s="539"/>
      <c r="AL4246" s="656"/>
      <c r="AM4246" s="540"/>
      <c r="AN4246" s="540"/>
      <c r="AO4246" s="540"/>
      <c r="AP4246" s="540"/>
      <c r="AQ4246" s="540"/>
      <c r="AR4246" s="540"/>
      <c r="AS4246" s="540"/>
      <c r="AT4246" s="540"/>
      <c r="AU4246" s="540"/>
      <c r="AV4246" s="540"/>
      <c r="AW4246" s="539"/>
      <c r="AX4246" s="538"/>
      <c r="AY4246" s="287"/>
      <c r="AZ4246" s="287"/>
      <c r="BA4246" s="287"/>
      <c r="BB4246" s="287"/>
      <c r="BC4246" s="287"/>
      <c r="BD4246" s="287"/>
      <c r="BE4246" s="287"/>
      <c r="BF4246" s="287"/>
      <c r="BG4246" s="287"/>
      <c r="BH4246" s="287"/>
      <c r="BI4246" s="537"/>
      <c r="BJ4246" s="656"/>
      <c r="BK4246" s="540"/>
      <c r="BL4246" s="540"/>
      <c r="BM4246" s="540"/>
      <c r="BN4246" s="540"/>
      <c r="BO4246" s="540"/>
      <c r="BP4246" s="540"/>
      <c r="BQ4246" s="540"/>
      <c r="BR4246" s="540"/>
      <c r="BS4246" s="540"/>
      <c r="BT4246" s="540"/>
      <c r="BU4246" s="539"/>
      <c r="BV4246" s="538"/>
      <c r="BW4246" s="287"/>
      <c r="BX4246" s="287"/>
      <c r="BY4246" s="287"/>
      <c r="BZ4246" s="287"/>
      <c r="CA4246" s="287"/>
      <c r="CB4246" s="287"/>
      <c r="CC4246" s="287"/>
      <c r="CD4246" s="287"/>
      <c r="CE4246" s="287"/>
      <c r="CF4246" s="287"/>
      <c r="CG4246" s="537"/>
      <c r="CH4246" s="656"/>
      <c r="CI4246" s="540"/>
      <c r="CJ4246" s="540"/>
      <c r="CK4246" s="540"/>
      <c r="CL4246" s="540"/>
      <c r="CM4246" s="540"/>
      <c r="CN4246" s="540"/>
      <c r="CO4246" s="540"/>
      <c r="CP4246" s="540"/>
      <c r="CQ4246" s="540"/>
      <c r="CR4246" s="540"/>
      <c r="CS4246" s="539"/>
      <c r="CT4246" s="538"/>
      <c r="CU4246" s="287"/>
      <c r="CV4246" s="287"/>
      <c r="CW4246" s="287"/>
      <c r="CX4246" s="287"/>
      <c r="CY4246" s="287"/>
      <c r="CZ4246" s="287"/>
      <c r="DA4246" s="287"/>
      <c r="DB4246" s="287"/>
      <c r="DC4246" s="287"/>
      <c r="DD4246" s="287"/>
      <c r="DE4246" s="537"/>
      <c r="DF4246" s="656"/>
      <c r="DG4246" s="540"/>
      <c r="DH4246" s="540"/>
      <c r="DI4246" s="540"/>
      <c r="DJ4246" s="540"/>
      <c r="DK4246" s="540"/>
      <c r="DL4246" s="540"/>
      <c r="DM4246" s="540"/>
      <c r="DN4246" s="540"/>
      <c r="DO4246" s="540"/>
      <c r="DP4246" s="540"/>
      <c r="DQ4246" s="539"/>
      <c r="DR4246" s="538"/>
      <c r="DS4246" s="287"/>
      <c r="DT4246" s="287"/>
      <c r="DU4246" s="287"/>
      <c r="DV4246" s="287"/>
      <c r="DW4246" s="287"/>
      <c r="DX4246" s="287"/>
      <c r="DY4246" s="287"/>
      <c r="DZ4246" s="287"/>
      <c r="EA4246" s="287"/>
      <c r="EB4246" s="287"/>
      <c r="EC4246" s="537"/>
      <c r="ED4246" s="538"/>
      <c r="EE4246" s="287"/>
      <c r="EF4246" s="287"/>
      <c r="EG4246" s="287"/>
      <c r="EH4246" s="287"/>
      <c r="EI4246" s="287"/>
      <c r="EJ4246" s="287"/>
      <c r="EK4246" s="287"/>
      <c r="EL4246" s="287"/>
      <c r="EM4246" s="287"/>
      <c r="EN4246" s="287"/>
      <c r="EO4246" s="537"/>
    </row>
    <row r="4247" spans="1:145" x14ac:dyDescent="0.2">
      <c r="A4247" s="287"/>
      <c r="B4247" s="287"/>
      <c r="C4247" s="691"/>
      <c r="D4247" s="541"/>
      <c r="E4247" s="541"/>
      <c r="F4247" s="287"/>
      <c r="G4247" s="287"/>
      <c r="H4247" s="752"/>
      <c r="I4247" s="752"/>
      <c r="J4247" s="752"/>
      <c r="K4247" s="752"/>
      <c r="L4247" s="749"/>
      <c r="M4247" s="749"/>
      <c r="N4247" s="538"/>
      <c r="O4247" s="287"/>
      <c r="P4247" s="287"/>
      <c r="Q4247" s="287"/>
      <c r="R4247" s="287"/>
      <c r="S4247" s="287"/>
      <c r="T4247" s="287"/>
      <c r="U4247" s="287"/>
      <c r="V4247" s="287"/>
      <c r="W4247" s="287"/>
      <c r="X4247" s="287"/>
      <c r="Y4247" s="537"/>
      <c r="Z4247" s="656"/>
      <c r="AA4247" s="540"/>
      <c r="AB4247" s="540"/>
      <c r="AC4247" s="540"/>
      <c r="AD4247" s="540"/>
      <c r="AE4247" s="540"/>
      <c r="AF4247" s="540"/>
      <c r="AG4247" s="540"/>
      <c r="AH4247" s="540"/>
      <c r="AI4247" s="540"/>
      <c r="AJ4247" s="540"/>
      <c r="AK4247" s="539"/>
      <c r="AL4247" s="656"/>
      <c r="AM4247" s="540"/>
      <c r="AN4247" s="540"/>
      <c r="AO4247" s="540"/>
      <c r="AP4247" s="540"/>
      <c r="AQ4247" s="540"/>
      <c r="AR4247" s="540"/>
      <c r="AS4247" s="540"/>
      <c r="AT4247" s="540"/>
      <c r="AU4247" s="540"/>
      <c r="AV4247" s="540"/>
      <c r="AW4247" s="539"/>
      <c r="AX4247" s="538"/>
      <c r="AY4247" s="287"/>
      <c r="AZ4247" s="287"/>
      <c r="BA4247" s="287"/>
      <c r="BB4247" s="287"/>
      <c r="BC4247" s="287"/>
      <c r="BD4247" s="287"/>
      <c r="BE4247" s="287"/>
      <c r="BF4247" s="287"/>
      <c r="BG4247" s="287"/>
      <c r="BH4247" s="287"/>
      <c r="BI4247" s="537"/>
      <c r="BJ4247" s="656"/>
      <c r="BK4247" s="540"/>
      <c r="BL4247" s="540"/>
      <c r="BM4247" s="540"/>
      <c r="BN4247" s="540"/>
      <c r="BO4247" s="540"/>
      <c r="BP4247" s="540"/>
      <c r="BQ4247" s="540"/>
      <c r="BR4247" s="540"/>
      <c r="BS4247" s="540"/>
      <c r="BT4247" s="540"/>
      <c r="BU4247" s="539"/>
      <c r="BV4247" s="538"/>
      <c r="BW4247" s="287"/>
      <c r="BX4247" s="287"/>
      <c r="BY4247" s="287"/>
      <c r="BZ4247" s="287"/>
      <c r="CA4247" s="287"/>
      <c r="CB4247" s="287"/>
      <c r="CC4247" s="287"/>
      <c r="CD4247" s="287"/>
      <c r="CE4247" s="287"/>
      <c r="CF4247" s="287"/>
      <c r="CG4247" s="537"/>
      <c r="CH4247" s="656"/>
      <c r="CI4247" s="540"/>
      <c r="CJ4247" s="540"/>
      <c r="CK4247" s="540"/>
      <c r="CL4247" s="540"/>
      <c r="CM4247" s="540"/>
      <c r="CN4247" s="540"/>
      <c r="CO4247" s="540"/>
      <c r="CP4247" s="540"/>
      <c r="CQ4247" s="540"/>
      <c r="CR4247" s="540"/>
      <c r="CS4247" s="539"/>
      <c r="CT4247" s="538"/>
      <c r="CU4247" s="287"/>
      <c r="CV4247" s="287"/>
      <c r="CW4247" s="287"/>
      <c r="CX4247" s="287"/>
      <c r="CY4247" s="287"/>
      <c r="CZ4247" s="287"/>
      <c r="DA4247" s="287"/>
      <c r="DB4247" s="287"/>
      <c r="DC4247" s="287"/>
      <c r="DD4247" s="287"/>
      <c r="DE4247" s="537"/>
      <c r="DF4247" s="656"/>
      <c r="DG4247" s="540"/>
      <c r="DH4247" s="540"/>
      <c r="DI4247" s="540"/>
      <c r="DJ4247" s="540"/>
      <c r="DK4247" s="540"/>
      <c r="DL4247" s="540"/>
      <c r="DM4247" s="540"/>
      <c r="DN4247" s="540"/>
      <c r="DO4247" s="540"/>
      <c r="DP4247" s="540"/>
      <c r="DQ4247" s="539"/>
      <c r="DR4247" s="538"/>
      <c r="DS4247" s="287"/>
      <c r="DT4247" s="287"/>
      <c r="DU4247" s="287"/>
      <c r="DV4247" s="287"/>
      <c r="DW4247" s="287"/>
      <c r="DX4247" s="287"/>
      <c r="DY4247" s="287"/>
      <c r="DZ4247" s="287"/>
      <c r="EA4247" s="287"/>
      <c r="EB4247" s="287"/>
      <c r="EC4247" s="537"/>
      <c r="ED4247" s="538"/>
      <c r="EE4247" s="287"/>
      <c r="EF4247" s="287"/>
      <c r="EG4247" s="287"/>
      <c r="EH4247" s="287"/>
      <c r="EI4247" s="287"/>
      <c r="EJ4247" s="287"/>
      <c r="EK4247" s="287"/>
      <c r="EL4247" s="287"/>
      <c r="EM4247" s="287"/>
      <c r="EN4247" s="287"/>
      <c r="EO4247" s="537"/>
    </row>
    <row r="4248" spans="1:145" x14ac:dyDescent="0.2">
      <c r="A4248" s="287"/>
      <c r="B4248" s="287"/>
      <c r="C4248" s="691"/>
      <c r="D4248" s="541"/>
      <c r="E4248" s="541"/>
      <c r="F4248" s="287"/>
      <c r="G4248" s="287"/>
      <c r="H4248" s="752"/>
      <c r="I4248" s="752"/>
      <c r="J4248" s="752"/>
      <c r="K4248" s="752"/>
      <c r="L4248" s="749"/>
      <c r="M4248" s="749"/>
      <c r="N4248" s="538"/>
      <c r="O4248" s="287"/>
      <c r="P4248" s="287"/>
      <c r="Q4248" s="287"/>
      <c r="R4248" s="287"/>
      <c r="S4248" s="287"/>
      <c r="T4248" s="287"/>
      <c r="U4248" s="287"/>
      <c r="V4248" s="287"/>
      <c r="W4248" s="287"/>
      <c r="X4248" s="287"/>
      <c r="Y4248" s="537"/>
      <c r="Z4248" s="656"/>
      <c r="AA4248" s="540"/>
      <c r="AB4248" s="540"/>
      <c r="AC4248" s="540"/>
      <c r="AD4248" s="540"/>
      <c r="AE4248" s="540"/>
      <c r="AF4248" s="540"/>
      <c r="AG4248" s="540"/>
      <c r="AH4248" s="540"/>
      <c r="AI4248" s="540"/>
      <c r="AJ4248" s="540"/>
      <c r="AK4248" s="539"/>
      <c r="AL4248" s="656"/>
      <c r="AM4248" s="540"/>
      <c r="AN4248" s="540"/>
      <c r="AO4248" s="540"/>
      <c r="AP4248" s="540"/>
      <c r="AQ4248" s="540"/>
      <c r="AR4248" s="540"/>
      <c r="AS4248" s="540"/>
      <c r="AT4248" s="540"/>
      <c r="AU4248" s="540"/>
      <c r="AV4248" s="540"/>
      <c r="AW4248" s="539"/>
      <c r="AX4248" s="538"/>
      <c r="AY4248" s="287"/>
      <c r="AZ4248" s="287"/>
      <c r="BA4248" s="287"/>
      <c r="BB4248" s="287"/>
      <c r="BC4248" s="287"/>
      <c r="BD4248" s="287"/>
      <c r="BE4248" s="287"/>
      <c r="BF4248" s="287"/>
      <c r="BG4248" s="287"/>
      <c r="BH4248" s="287"/>
      <c r="BI4248" s="537"/>
      <c r="BJ4248" s="656"/>
      <c r="BK4248" s="540"/>
      <c r="BL4248" s="540"/>
      <c r="BM4248" s="540"/>
      <c r="BN4248" s="540"/>
      <c r="BO4248" s="540"/>
      <c r="BP4248" s="540"/>
      <c r="BQ4248" s="540"/>
      <c r="BR4248" s="540"/>
      <c r="BS4248" s="540"/>
      <c r="BT4248" s="540"/>
      <c r="BU4248" s="539"/>
      <c r="BV4248" s="538"/>
      <c r="BW4248" s="287"/>
      <c r="BX4248" s="287"/>
      <c r="BY4248" s="287"/>
      <c r="BZ4248" s="287"/>
      <c r="CA4248" s="287"/>
      <c r="CB4248" s="287"/>
      <c r="CC4248" s="287"/>
      <c r="CD4248" s="287"/>
      <c r="CE4248" s="287"/>
      <c r="CF4248" s="287"/>
      <c r="CG4248" s="537"/>
      <c r="CH4248" s="656"/>
      <c r="CI4248" s="540"/>
      <c r="CJ4248" s="540"/>
      <c r="CK4248" s="540"/>
      <c r="CL4248" s="540"/>
      <c r="CM4248" s="540"/>
      <c r="CN4248" s="540"/>
      <c r="CO4248" s="540"/>
      <c r="CP4248" s="540"/>
      <c r="CQ4248" s="540"/>
      <c r="CR4248" s="540"/>
      <c r="CS4248" s="539"/>
      <c r="CT4248" s="538"/>
      <c r="CU4248" s="287"/>
      <c r="CV4248" s="287"/>
      <c r="CW4248" s="287"/>
      <c r="CX4248" s="287"/>
      <c r="CY4248" s="287"/>
      <c r="CZ4248" s="287"/>
      <c r="DA4248" s="287"/>
      <c r="DB4248" s="287"/>
      <c r="DC4248" s="287"/>
      <c r="DD4248" s="287"/>
      <c r="DE4248" s="537"/>
      <c r="DF4248" s="656"/>
      <c r="DG4248" s="540"/>
      <c r="DH4248" s="540"/>
      <c r="DI4248" s="540"/>
      <c r="DJ4248" s="540"/>
      <c r="DK4248" s="540"/>
      <c r="DL4248" s="540"/>
      <c r="DM4248" s="540"/>
      <c r="DN4248" s="540"/>
      <c r="DO4248" s="540"/>
      <c r="DP4248" s="540"/>
      <c r="DQ4248" s="539"/>
      <c r="DR4248" s="538"/>
      <c r="DS4248" s="287"/>
      <c r="DT4248" s="287"/>
      <c r="DU4248" s="287"/>
      <c r="DV4248" s="287"/>
      <c r="DW4248" s="287"/>
      <c r="DX4248" s="287"/>
      <c r="DY4248" s="287"/>
      <c r="DZ4248" s="287"/>
      <c r="EA4248" s="287"/>
      <c r="EB4248" s="287"/>
      <c r="EC4248" s="537"/>
      <c r="ED4248" s="538"/>
      <c r="EE4248" s="287"/>
      <c r="EF4248" s="287"/>
      <c r="EG4248" s="287"/>
      <c r="EH4248" s="287"/>
      <c r="EI4248" s="287"/>
      <c r="EJ4248" s="287"/>
      <c r="EK4248" s="287"/>
      <c r="EL4248" s="287"/>
      <c r="EM4248" s="287"/>
      <c r="EN4248" s="287"/>
      <c r="EO4248" s="537"/>
    </row>
    <row r="4249" spans="1:145" x14ac:dyDescent="0.2">
      <c r="A4249" s="287"/>
      <c r="B4249" s="287"/>
      <c r="C4249" s="691"/>
      <c r="D4249" s="541"/>
      <c r="E4249" s="541"/>
      <c r="F4249" s="287"/>
      <c r="G4249" s="287"/>
      <c r="H4249" s="752"/>
      <c r="I4249" s="752"/>
      <c r="J4249" s="752"/>
      <c r="K4249" s="752"/>
      <c r="L4249" s="749"/>
      <c r="M4249" s="749"/>
      <c r="N4249" s="538"/>
      <c r="O4249" s="287"/>
      <c r="P4249" s="287"/>
      <c r="Q4249" s="287"/>
      <c r="R4249" s="287"/>
      <c r="S4249" s="287"/>
      <c r="T4249" s="287"/>
      <c r="U4249" s="287"/>
      <c r="V4249" s="287"/>
      <c r="W4249" s="287"/>
      <c r="X4249" s="287"/>
      <c r="Y4249" s="537"/>
      <c r="Z4249" s="656"/>
      <c r="AA4249" s="540"/>
      <c r="AB4249" s="540"/>
      <c r="AC4249" s="540"/>
      <c r="AD4249" s="540"/>
      <c r="AE4249" s="540"/>
      <c r="AF4249" s="540"/>
      <c r="AG4249" s="540"/>
      <c r="AH4249" s="540"/>
      <c r="AI4249" s="540"/>
      <c r="AJ4249" s="540"/>
      <c r="AK4249" s="539"/>
      <c r="AL4249" s="656"/>
      <c r="AM4249" s="540"/>
      <c r="AN4249" s="540"/>
      <c r="AO4249" s="540"/>
      <c r="AP4249" s="540"/>
      <c r="AQ4249" s="540"/>
      <c r="AR4249" s="540"/>
      <c r="AS4249" s="540"/>
      <c r="AT4249" s="540"/>
      <c r="AU4249" s="540"/>
      <c r="AV4249" s="540"/>
      <c r="AW4249" s="539"/>
      <c r="AX4249" s="538"/>
      <c r="AY4249" s="287"/>
      <c r="AZ4249" s="287"/>
      <c r="BA4249" s="287"/>
      <c r="BB4249" s="287"/>
      <c r="BC4249" s="287"/>
      <c r="BD4249" s="287"/>
      <c r="BE4249" s="287"/>
      <c r="BF4249" s="287"/>
      <c r="BG4249" s="287"/>
      <c r="BH4249" s="287"/>
      <c r="BI4249" s="537"/>
      <c r="BJ4249" s="656"/>
      <c r="BK4249" s="540"/>
      <c r="BL4249" s="540"/>
      <c r="BM4249" s="540"/>
      <c r="BN4249" s="540"/>
      <c r="BO4249" s="540"/>
      <c r="BP4249" s="540"/>
      <c r="BQ4249" s="540"/>
      <c r="BR4249" s="540"/>
      <c r="BS4249" s="540"/>
      <c r="BT4249" s="540"/>
      <c r="BU4249" s="539"/>
      <c r="BV4249" s="538"/>
      <c r="BW4249" s="287"/>
      <c r="BX4249" s="287"/>
      <c r="BY4249" s="287"/>
      <c r="BZ4249" s="287"/>
      <c r="CA4249" s="287"/>
      <c r="CB4249" s="287"/>
      <c r="CC4249" s="287"/>
      <c r="CD4249" s="287"/>
      <c r="CE4249" s="287"/>
      <c r="CF4249" s="287"/>
      <c r="CG4249" s="537"/>
      <c r="CH4249" s="656"/>
      <c r="CI4249" s="540"/>
      <c r="CJ4249" s="540"/>
      <c r="CK4249" s="540"/>
      <c r="CL4249" s="540"/>
      <c r="CM4249" s="540"/>
      <c r="CN4249" s="540"/>
      <c r="CO4249" s="540"/>
      <c r="CP4249" s="540"/>
      <c r="CQ4249" s="540"/>
      <c r="CR4249" s="540"/>
      <c r="CS4249" s="539"/>
      <c r="CT4249" s="538"/>
      <c r="CU4249" s="287"/>
      <c r="CV4249" s="287"/>
      <c r="CW4249" s="287"/>
      <c r="CX4249" s="287"/>
      <c r="CY4249" s="287"/>
      <c r="CZ4249" s="287"/>
      <c r="DA4249" s="287"/>
      <c r="DB4249" s="287"/>
      <c r="DC4249" s="287"/>
      <c r="DD4249" s="287"/>
      <c r="DE4249" s="537"/>
      <c r="DF4249" s="656"/>
      <c r="DG4249" s="540"/>
      <c r="DH4249" s="540"/>
      <c r="DI4249" s="540"/>
      <c r="DJ4249" s="540"/>
      <c r="DK4249" s="540"/>
      <c r="DL4249" s="540"/>
      <c r="DM4249" s="540"/>
      <c r="DN4249" s="540"/>
      <c r="DO4249" s="540"/>
      <c r="DP4249" s="540"/>
      <c r="DQ4249" s="539"/>
      <c r="DR4249" s="538"/>
      <c r="DS4249" s="287"/>
      <c r="DT4249" s="287"/>
      <c r="DU4249" s="287"/>
      <c r="DV4249" s="287"/>
      <c r="DW4249" s="287"/>
      <c r="DX4249" s="287"/>
      <c r="DY4249" s="287"/>
      <c r="DZ4249" s="287"/>
      <c r="EA4249" s="287"/>
      <c r="EB4249" s="287"/>
      <c r="EC4249" s="537"/>
      <c r="ED4249" s="538"/>
      <c r="EE4249" s="287"/>
      <c r="EF4249" s="287"/>
      <c r="EG4249" s="287"/>
      <c r="EH4249" s="287"/>
      <c r="EI4249" s="287"/>
      <c r="EJ4249" s="287"/>
      <c r="EK4249" s="287"/>
      <c r="EL4249" s="287"/>
      <c r="EM4249" s="287"/>
      <c r="EN4249" s="287"/>
      <c r="EO4249" s="537"/>
    </row>
    <row r="4250" spans="1:145" x14ac:dyDescent="0.2">
      <c r="A4250" s="287"/>
      <c r="B4250" s="287"/>
      <c r="C4250" s="691"/>
      <c r="D4250" s="541"/>
      <c r="E4250" s="541"/>
      <c r="F4250" s="287"/>
      <c r="G4250" s="287"/>
      <c r="H4250" s="752"/>
      <c r="I4250" s="752"/>
      <c r="J4250" s="752"/>
      <c r="K4250" s="752"/>
      <c r="L4250" s="749"/>
      <c r="M4250" s="749"/>
      <c r="N4250" s="538"/>
      <c r="O4250" s="287"/>
      <c r="P4250" s="287"/>
      <c r="Q4250" s="287"/>
      <c r="R4250" s="287"/>
      <c r="S4250" s="287"/>
      <c r="T4250" s="287"/>
      <c r="U4250" s="287"/>
      <c r="V4250" s="287"/>
      <c r="W4250" s="287"/>
      <c r="X4250" s="287"/>
      <c r="Y4250" s="537"/>
      <c r="Z4250" s="656"/>
      <c r="AA4250" s="540"/>
      <c r="AB4250" s="540"/>
      <c r="AC4250" s="540"/>
      <c r="AD4250" s="540"/>
      <c r="AE4250" s="540"/>
      <c r="AF4250" s="540"/>
      <c r="AG4250" s="540"/>
      <c r="AH4250" s="540"/>
      <c r="AI4250" s="540"/>
      <c r="AJ4250" s="540"/>
      <c r="AK4250" s="539"/>
      <c r="AL4250" s="656"/>
      <c r="AM4250" s="540"/>
      <c r="AN4250" s="540"/>
      <c r="AO4250" s="540"/>
      <c r="AP4250" s="540"/>
      <c r="AQ4250" s="540"/>
      <c r="AR4250" s="540"/>
      <c r="AS4250" s="540"/>
      <c r="AT4250" s="540"/>
      <c r="AU4250" s="540"/>
      <c r="AV4250" s="540"/>
      <c r="AW4250" s="539"/>
      <c r="AX4250" s="538"/>
      <c r="AY4250" s="287"/>
      <c r="AZ4250" s="287"/>
      <c r="BA4250" s="287"/>
      <c r="BB4250" s="287"/>
      <c r="BC4250" s="287"/>
      <c r="BD4250" s="287"/>
      <c r="BE4250" s="287"/>
      <c r="BF4250" s="287"/>
      <c r="BG4250" s="287"/>
      <c r="BH4250" s="287"/>
      <c r="BI4250" s="537"/>
      <c r="BJ4250" s="656"/>
      <c r="BK4250" s="540"/>
      <c r="BL4250" s="540"/>
      <c r="BM4250" s="540"/>
      <c r="BN4250" s="540"/>
      <c r="BO4250" s="540"/>
      <c r="BP4250" s="540"/>
      <c r="BQ4250" s="540"/>
      <c r="BR4250" s="540"/>
      <c r="BS4250" s="540"/>
      <c r="BT4250" s="540"/>
      <c r="BU4250" s="539"/>
      <c r="BV4250" s="538"/>
      <c r="BW4250" s="287"/>
      <c r="BX4250" s="287"/>
      <c r="BY4250" s="287"/>
      <c r="BZ4250" s="287"/>
      <c r="CA4250" s="287"/>
      <c r="CB4250" s="287"/>
      <c r="CC4250" s="287"/>
      <c r="CD4250" s="287"/>
      <c r="CE4250" s="287"/>
      <c r="CF4250" s="287"/>
      <c r="CG4250" s="537"/>
      <c r="CH4250" s="656"/>
      <c r="CI4250" s="540"/>
      <c r="CJ4250" s="540"/>
      <c r="CK4250" s="540"/>
      <c r="CL4250" s="540"/>
      <c r="CM4250" s="540"/>
      <c r="CN4250" s="540"/>
      <c r="CO4250" s="540"/>
      <c r="CP4250" s="540"/>
      <c r="CQ4250" s="540"/>
      <c r="CR4250" s="540"/>
      <c r="CS4250" s="539"/>
      <c r="CT4250" s="538"/>
      <c r="CU4250" s="287"/>
      <c r="CV4250" s="287"/>
      <c r="CW4250" s="287"/>
      <c r="CX4250" s="287"/>
      <c r="CY4250" s="287"/>
      <c r="CZ4250" s="287"/>
      <c r="DA4250" s="287"/>
      <c r="DB4250" s="287"/>
      <c r="DC4250" s="287"/>
      <c r="DD4250" s="287"/>
      <c r="DE4250" s="537"/>
      <c r="DF4250" s="656"/>
      <c r="DG4250" s="540"/>
      <c r="DH4250" s="540"/>
      <c r="DI4250" s="540"/>
      <c r="DJ4250" s="540"/>
      <c r="DK4250" s="540"/>
      <c r="DL4250" s="540"/>
      <c r="DM4250" s="540"/>
      <c r="DN4250" s="540"/>
      <c r="DO4250" s="540"/>
      <c r="DP4250" s="540"/>
      <c r="DQ4250" s="539"/>
      <c r="DR4250" s="538"/>
      <c r="DS4250" s="287"/>
      <c r="DT4250" s="287"/>
      <c r="DU4250" s="287"/>
      <c r="DV4250" s="287"/>
      <c r="DW4250" s="287"/>
      <c r="DX4250" s="287"/>
      <c r="DY4250" s="287"/>
      <c r="DZ4250" s="287"/>
      <c r="EA4250" s="287"/>
      <c r="EB4250" s="287"/>
      <c r="EC4250" s="537"/>
      <c r="ED4250" s="538"/>
      <c r="EE4250" s="287"/>
      <c r="EF4250" s="287"/>
      <c r="EG4250" s="287"/>
      <c r="EH4250" s="287"/>
      <c r="EI4250" s="287"/>
      <c r="EJ4250" s="287"/>
      <c r="EK4250" s="287"/>
      <c r="EL4250" s="287"/>
      <c r="EM4250" s="287"/>
      <c r="EN4250" s="287"/>
      <c r="EO4250" s="537"/>
    </row>
    <row r="4251" spans="1:145" x14ac:dyDescent="0.2">
      <c r="A4251" s="287"/>
      <c r="B4251" s="287"/>
      <c r="C4251" s="691"/>
      <c r="D4251" s="541"/>
      <c r="E4251" s="541"/>
      <c r="F4251" s="287"/>
      <c r="G4251" s="287"/>
      <c r="H4251" s="752"/>
      <c r="I4251" s="752"/>
      <c r="J4251" s="752"/>
      <c r="K4251" s="752"/>
      <c r="L4251" s="749"/>
      <c r="M4251" s="749"/>
      <c r="N4251" s="538"/>
      <c r="O4251" s="287"/>
      <c r="P4251" s="287"/>
      <c r="Q4251" s="287"/>
      <c r="R4251" s="287"/>
      <c r="S4251" s="287"/>
      <c r="T4251" s="287"/>
      <c r="U4251" s="287"/>
      <c r="V4251" s="287"/>
      <c r="W4251" s="287"/>
      <c r="X4251" s="287"/>
      <c r="Y4251" s="537"/>
      <c r="Z4251" s="656"/>
      <c r="AA4251" s="540"/>
      <c r="AB4251" s="540"/>
      <c r="AC4251" s="540"/>
      <c r="AD4251" s="540"/>
      <c r="AE4251" s="540"/>
      <c r="AF4251" s="540"/>
      <c r="AG4251" s="540"/>
      <c r="AH4251" s="540"/>
      <c r="AI4251" s="540"/>
      <c r="AJ4251" s="540"/>
      <c r="AK4251" s="539"/>
      <c r="AL4251" s="656"/>
      <c r="AM4251" s="540"/>
      <c r="AN4251" s="540"/>
      <c r="AO4251" s="540"/>
      <c r="AP4251" s="540"/>
      <c r="AQ4251" s="540"/>
      <c r="AR4251" s="540"/>
      <c r="AS4251" s="540"/>
      <c r="AT4251" s="540"/>
      <c r="AU4251" s="540"/>
      <c r="AV4251" s="540"/>
      <c r="AW4251" s="539"/>
      <c r="AX4251" s="538"/>
      <c r="AY4251" s="287"/>
      <c r="AZ4251" s="287"/>
      <c r="BA4251" s="287"/>
      <c r="BB4251" s="287"/>
      <c r="BC4251" s="287"/>
      <c r="BD4251" s="287"/>
      <c r="BE4251" s="287"/>
      <c r="BF4251" s="287"/>
      <c r="BG4251" s="287"/>
      <c r="BH4251" s="287"/>
      <c r="BI4251" s="537"/>
      <c r="BJ4251" s="656"/>
      <c r="BK4251" s="540"/>
      <c r="BL4251" s="540"/>
      <c r="BM4251" s="540"/>
      <c r="BN4251" s="540"/>
      <c r="BO4251" s="540"/>
      <c r="BP4251" s="540"/>
      <c r="BQ4251" s="540"/>
      <c r="BR4251" s="540"/>
      <c r="BS4251" s="540"/>
      <c r="BT4251" s="540"/>
      <c r="BU4251" s="539"/>
      <c r="BV4251" s="538"/>
      <c r="BW4251" s="287"/>
      <c r="BX4251" s="287"/>
      <c r="BY4251" s="287"/>
      <c r="BZ4251" s="287"/>
      <c r="CA4251" s="287"/>
      <c r="CB4251" s="287"/>
      <c r="CC4251" s="287"/>
      <c r="CD4251" s="287"/>
      <c r="CE4251" s="287"/>
      <c r="CF4251" s="287"/>
      <c r="CG4251" s="537"/>
      <c r="CH4251" s="656"/>
      <c r="CI4251" s="540"/>
      <c r="CJ4251" s="540"/>
      <c r="CK4251" s="540"/>
      <c r="CL4251" s="540"/>
      <c r="CM4251" s="540"/>
      <c r="CN4251" s="540"/>
      <c r="CO4251" s="540"/>
      <c r="CP4251" s="540"/>
      <c r="CQ4251" s="540"/>
      <c r="CR4251" s="540"/>
      <c r="CS4251" s="539"/>
      <c r="CT4251" s="538"/>
      <c r="CU4251" s="287"/>
      <c r="CV4251" s="287"/>
      <c r="CW4251" s="287"/>
      <c r="CX4251" s="287"/>
      <c r="CY4251" s="287"/>
      <c r="CZ4251" s="287"/>
      <c r="DA4251" s="287"/>
      <c r="DB4251" s="287"/>
      <c r="DC4251" s="287"/>
      <c r="DD4251" s="287"/>
      <c r="DE4251" s="537"/>
      <c r="DF4251" s="656"/>
      <c r="DG4251" s="540"/>
      <c r="DH4251" s="540"/>
      <c r="DI4251" s="540"/>
      <c r="DJ4251" s="540"/>
      <c r="DK4251" s="540"/>
      <c r="DL4251" s="540"/>
      <c r="DM4251" s="540"/>
      <c r="DN4251" s="540"/>
      <c r="DO4251" s="540"/>
      <c r="DP4251" s="540"/>
      <c r="DQ4251" s="539"/>
      <c r="DR4251" s="538"/>
      <c r="DS4251" s="287"/>
      <c r="DT4251" s="287"/>
      <c r="DU4251" s="287"/>
      <c r="DV4251" s="287"/>
      <c r="DW4251" s="287"/>
      <c r="DX4251" s="287"/>
      <c r="DY4251" s="287"/>
      <c r="DZ4251" s="287"/>
      <c r="EA4251" s="287"/>
      <c r="EB4251" s="287"/>
      <c r="EC4251" s="537"/>
      <c r="ED4251" s="538"/>
      <c r="EE4251" s="287"/>
      <c r="EF4251" s="287"/>
      <c r="EG4251" s="287"/>
      <c r="EH4251" s="287"/>
      <c r="EI4251" s="287"/>
      <c r="EJ4251" s="287"/>
      <c r="EK4251" s="287"/>
      <c r="EL4251" s="287"/>
      <c r="EM4251" s="287"/>
      <c r="EN4251" s="287"/>
      <c r="EO4251" s="537"/>
    </row>
    <row r="4252" spans="1:145" x14ac:dyDescent="0.2">
      <c r="A4252" s="287"/>
      <c r="B4252" s="287"/>
      <c r="C4252" s="691"/>
      <c r="D4252" s="541"/>
      <c r="E4252" s="541"/>
      <c r="F4252" s="287"/>
      <c r="G4252" s="287"/>
      <c r="H4252" s="752"/>
      <c r="I4252" s="752"/>
      <c r="J4252" s="752"/>
      <c r="K4252" s="752"/>
      <c r="L4252" s="749"/>
      <c r="M4252" s="749"/>
      <c r="N4252" s="538"/>
      <c r="O4252" s="287"/>
      <c r="P4252" s="287"/>
      <c r="Q4252" s="287"/>
      <c r="R4252" s="287"/>
      <c r="S4252" s="287"/>
      <c r="T4252" s="287"/>
      <c r="U4252" s="287"/>
      <c r="V4252" s="287"/>
      <c r="W4252" s="287"/>
      <c r="X4252" s="287"/>
      <c r="Y4252" s="537"/>
      <c r="Z4252" s="656"/>
      <c r="AA4252" s="540"/>
      <c r="AB4252" s="540"/>
      <c r="AC4252" s="540"/>
      <c r="AD4252" s="540"/>
      <c r="AE4252" s="540"/>
      <c r="AF4252" s="540"/>
      <c r="AG4252" s="540"/>
      <c r="AH4252" s="540"/>
      <c r="AI4252" s="540"/>
      <c r="AJ4252" s="540"/>
      <c r="AK4252" s="539"/>
      <c r="AL4252" s="656"/>
      <c r="AM4252" s="540"/>
      <c r="AN4252" s="540"/>
      <c r="AO4252" s="540"/>
      <c r="AP4252" s="540"/>
      <c r="AQ4252" s="540"/>
      <c r="AR4252" s="540"/>
      <c r="AS4252" s="540"/>
      <c r="AT4252" s="540"/>
      <c r="AU4252" s="540"/>
      <c r="AV4252" s="540"/>
      <c r="AW4252" s="539"/>
      <c r="AX4252" s="538"/>
      <c r="AY4252" s="287"/>
      <c r="AZ4252" s="287"/>
      <c r="BA4252" s="287"/>
      <c r="BB4252" s="287"/>
      <c r="BC4252" s="287"/>
      <c r="BD4252" s="287"/>
      <c r="BE4252" s="287"/>
      <c r="BF4252" s="287"/>
      <c r="BG4252" s="287"/>
      <c r="BH4252" s="287"/>
      <c r="BI4252" s="537"/>
      <c r="BJ4252" s="656"/>
      <c r="BK4252" s="540"/>
      <c r="BL4252" s="540"/>
      <c r="BM4252" s="540"/>
      <c r="BN4252" s="540"/>
      <c r="BO4252" s="540"/>
      <c r="BP4252" s="540"/>
      <c r="BQ4252" s="540"/>
      <c r="BR4252" s="540"/>
      <c r="BS4252" s="540"/>
      <c r="BT4252" s="540"/>
      <c r="BU4252" s="539"/>
      <c r="BV4252" s="538"/>
      <c r="BW4252" s="287"/>
      <c r="BX4252" s="287"/>
      <c r="BY4252" s="287"/>
      <c r="BZ4252" s="287"/>
      <c r="CA4252" s="287"/>
      <c r="CB4252" s="287"/>
      <c r="CC4252" s="287"/>
      <c r="CD4252" s="287"/>
      <c r="CE4252" s="287"/>
      <c r="CF4252" s="287"/>
      <c r="CG4252" s="537"/>
      <c r="CH4252" s="656"/>
      <c r="CI4252" s="540"/>
      <c r="CJ4252" s="540"/>
      <c r="CK4252" s="540"/>
      <c r="CL4252" s="540"/>
      <c r="CM4252" s="540"/>
      <c r="CN4252" s="540"/>
      <c r="CO4252" s="540"/>
      <c r="CP4252" s="540"/>
      <c r="CQ4252" s="540"/>
      <c r="CR4252" s="540"/>
      <c r="CS4252" s="539"/>
      <c r="CT4252" s="538"/>
      <c r="CU4252" s="287"/>
      <c r="CV4252" s="287"/>
      <c r="CW4252" s="287"/>
      <c r="CX4252" s="287"/>
      <c r="CY4252" s="287"/>
      <c r="CZ4252" s="287"/>
      <c r="DA4252" s="287"/>
      <c r="DB4252" s="287"/>
      <c r="DC4252" s="287"/>
      <c r="DD4252" s="287"/>
      <c r="DE4252" s="537"/>
      <c r="DF4252" s="656"/>
      <c r="DG4252" s="540"/>
      <c r="DH4252" s="540"/>
      <c r="DI4252" s="540"/>
      <c r="DJ4252" s="540"/>
      <c r="DK4252" s="540"/>
      <c r="DL4252" s="540"/>
      <c r="DM4252" s="540"/>
      <c r="DN4252" s="540"/>
      <c r="DO4252" s="540"/>
      <c r="DP4252" s="540"/>
      <c r="DQ4252" s="539"/>
      <c r="DR4252" s="538"/>
      <c r="DS4252" s="287"/>
      <c r="DT4252" s="287"/>
      <c r="DU4252" s="287"/>
      <c r="DV4252" s="287"/>
      <c r="DW4252" s="287"/>
      <c r="DX4252" s="287"/>
      <c r="DY4252" s="287"/>
      <c r="DZ4252" s="287"/>
      <c r="EA4252" s="287"/>
      <c r="EB4252" s="287"/>
      <c r="EC4252" s="537"/>
      <c r="ED4252" s="538"/>
      <c r="EE4252" s="287"/>
      <c r="EF4252" s="287"/>
      <c r="EG4252" s="287"/>
      <c r="EH4252" s="287"/>
      <c r="EI4252" s="287"/>
      <c r="EJ4252" s="287"/>
      <c r="EK4252" s="287"/>
      <c r="EL4252" s="287"/>
      <c r="EM4252" s="287"/>
      <c r="EN4252" s="287"/>
      <c r="EO4252" s="537"/>
    </row>
    <row r="4253" spans="1:145" x14ac:dyDescent="0.2">
      <c r="A4253" s="287"/>
      <c r="B4253" s="287"/>
      <c r="C4253" s="691"/>
      <c r="D4253" s="541"/>
      <c r="E4253" s="541"/>
      <c r="F4253" s="287"/>
      <c r="G4253" s="287"/>
      <c r="H4253" s="752"/>
      <c r="I4253" s="752"/>
      <c r="J4253" s="752"/>
      <c r="K4253" s="752"/>
      <c r="L4253" s="749"/>
      <c r="M4253" s="749"/>
      <c r="N4253" s="538"/>
      <c r="O4253" s="287"/>
      <c r="P4253" s="287"/>
      <c r="Q4253" s="287"/>
      <c r="R4253" s="287"/>
      <c r="S4253" s="287"/>
      <c r="T4253" s="287"/>
      <c r="U4253" s="287"/>
      <c r="V4253" s="287"/>
      <c r="W4253" s="287"/>
      <c r="X4253" s="287"/>
      <c r="Y4253" s="537"/>
      <c r="Z4253" s="656"/>
      <c r="AA4253" s="540"/>
      <c r="AB4253" s="540"/>
      <c r="AC4253" s="540"/>
      <c r="AD4253" s="540"/>
      <c r="AE4253" s="540"/>
      <c r="AF4253" s="540"/>
      <c r="AG4253" s="540"/>
      <c r="AH4253" s="540"/>
      <c r="AI4253" s="540"/>
      <c r="AJ4253" s="540"/>
      <c r="AK4253" s="539"/>
      <c r="AL4253" s="656"/>
      <c r="AM4253" s="540"/>
      <c r="AN4253" s="540"/>
      <c r="AO4253" s="540"/>
      <c r="AP4253" s="540"/>
      <c r="AQ4253" s="540"/>
      <c r="AR4253" s="540"/>
      <c r="AS4253" s="540"/>
      <c r="AT4253" s="540"/>
      <c r="AU4253" s="540"/>
      <c r="AV4253" s="540"/>
      <c r="AW4253" s="539"/>
      <c r="AX4253" s="538"/>
      <c r="AY4253" s="287"/>
      <c r="AZ4253" s="287"/>
      <c r="BA4253" s="287"/>
      <c r="BB4253" s="287"/>
      <c r="BC4253" s="287"/>
      <c r="BD4253" s="287"/>
      <c r="BE4253" s="287"/>
      <c r="BF4253" s="287"/>
      <c r="BG4253" s="287"/>
      <c r="BH4253" s="287"/>
      <c r="BI4253" s="537"/>
      <c r="BJ4253" s="656"/>
      <c r="BK4253" s="540"/>
      <c r="BL4253" s="540"/>
      <c r="BM4253" s="540"/>
      <c r="BN4253" s="540"/>
      <c r="BO4253" s="540"/>
      <c r="BP4253" s="540"/>
      <c r="BQ4253" s="540"/>
      <c r="BR4253" s="540"/>
      <c r="BS4253" s="540"/>
      <c r="BT4253" s="540"/>
      <c r="BU4253" s="539"/>
      <c r="BV4253" s="538"/>
      <c r="BW4253" s="287"/>
      <c r="BX4253" s="287"/>
      <c r="BY4253" s="287"/>
      <c r="BZ4253" s="287"/>
      <c r="CA4253" s="287"/>
      <c r="CB4253" s="287"/>
      <c r="CC4253" s="287"/>
      <c r="CD4253" s="287"/>
      <c r="CE4253" s="287"/>
      <c r="CF4253" s="287"/>
      <c r="CG4253" s="537"/>
      <c r="CH4253" s="656"/>
      <c r="CI4253" s="540"/>
      <c r="CJ4253" s="540"/>
      <c r="CK4253" s="540"/>
      <c r="CL4253" s="540"/>
      <c r="CM4253" s="540"/>
      <c r="CN4253" s="540"/>
      <c r="CO4253" s="540"/>
      <c r="CP4253" s="540"/>
      <c r="CQ4253" s="540"/>
      <c r="CR4253" s="540"/>
      <c r="CS4253" s="539"/>
      <c r="CT4253" s="538"/>
      <c r="CU4253" s="287"/>
      <c r="CV4253" s="287"/>
      <c r="CW4253" s="287"/>
      <c r="CX4253" s="287"/>
      <c r="CY4253" s="287"/>
      <c r="CZ4253" s="287"/>
      <c r="DA4253" s="287"/>
      <c r="DB4253" s="287"/>
      <c r="DC4253" s="287"/>
      <c r="DD4253" s="287"/>
      <c r="DE4253" s="537"/>
      <c r="DF4253" s="656"/>
      <c r="DG4253" s="540"/>
      <c r="DH4253" s="540"/>
      <c r="DI4253" s="540"/>
      <c r="DJ4253" s="540"/>
      <c r="DK4253" s="540"/>
      <c r="DL4253" s="540"/>
      <c r="DM4253" s="540"/>
      <c r="DN4253" s="540"/>
      <c r="DO4253" s="540"/>
      <c r="DP4253" s="540"/>
      <c r="DQ4253" s="539"/>
      <c r="DR4253" s="538"/>
      <c r="DS4253" s="287"/>
      <c r="DT4253" s="287"/>
      <c r="DU4253" s="287"/>
      <c r="DV4253" s="287"/>
      <c r="DW4253" s="287"/>
      <c r="DX4253" s="287"/>
      <c r="DY4253" s="287"/>
      <c r="DZ4253" s="287"/>
      <c r="EA4253" s="287"/>
      <c r="EB4253" s="287"/>
      <c r="EC4253" s="537"/>
      <c r="ED4253" s="538"/>
      <c r="EE4253" s="287"/>
      <c r="EF4253" s="287"/>
      <c r="EG4253" s="287"/>
      <c r="EH4253" s="287"/>
      <c r="EI4253" s="287"/>
      <c r="EJ4253" s="287"/>
      <c r="EK4253" s="287"/>
      <c r="EL4253" s="287"/>
      <c r="EM4253" s="287"/>
      <c r="EN4253" s="287"/>
      <c r="EO4253" s="537"/>
    </row>
    <row r="4254" spans="1:145" x14ac:dyDescent="0.2">
      <c r="A4254" s="287"/>
      <c r="B4254" s="287"/>
      <c r="C4254" s="691"/>
      <c r="D4254" s="541"/>
      <c r="E4254" s="541"/>
      <c r="F4254" s="287"/>
      <c r="G4254" s="287"/>
      <c r="H4254" s="752"/>
      <c r="I4254" s="752"/>
      <c r="J4254" s="752"/>
      <c r="K4254" s="752"/>
      <c r="L4254" s="749"/>
      <c r="M4254" s="749"/>
      <c r="N4254" s="538"/>
      <c r="O4254" s="287"/>
      <c r="P4254" s="287"/>
      <c r="Q4254" s="287"/>
      <c r="R4254" s="287"/>
      <c r="S4254" s="287"/>
      <c r="T4254" s="287"/>
      <c r="U4254" s="287"/>
      <c r="V4254" s="287"/>
      <c r="W4254" s="287"/>
      <c r="X4254" s="287"/>
      <c r="Y4254" s="537"/>
      <c r="Z4254" s="656"/>
      <c r="AA4254" s="540"/>
      <c r="AB4254" s="540"/>
      <c r="AC4254" s="540"/>
      <c r="AD4254" s="540"/>
      <c r="AE4254" s="540"/>
      <c r="AF4254" s="540"/>
      <c r="AG4254" s="540"/>
      <c r="AH4254" s="540"/>
      <c r="AI4254" s="540"/>
      <c r="AJ4254" s="540"/>
      <c r="AK4254" s="539"/>
      <c r="AL4254" s="656"/>
      <c r="AM4254" s="540"/>
      <c r="AN4254" s="540"/>
      <c r="AO4254" s="540"/>
      <c r="AP4254" s="540"/>
      <c r="AQ4254" s="540"/>
      <c r="AR4254" s="540"/>
      <c r="AS4254" s="540"/>
      <c r="AT4254" s="540"/>
      <c r="AU4254" s="540"/>
      <c r="AV4254" s="540"/>
      <c r="AW4254" s="539"/>
      <c r="AX4254" s="538"/>
      <c r="AY4254" s="287"/>
      <c r="AZ4254" s="287"/>
      <c r="BA4254" s="287"/>
      <c r="BB4254" s="287"/>
      <c r="BC4254" s="287"/>
      <c r="BD4254" s="287"/>
      <c r="BE4254" s="287"/>
      <c r="BF4254" s="287"/>
      <c r="BG4254" s="287"/>
      <c r="BH4254" s="287"/>
      <c r="BI4254" s="537"/>
      <c r="BJ4254" s="656"/>
      <c r="BK4254" s="540"/>
      <c r="BL4254" s="540"/>
      <c r="BM4254" s="540"/>
      <c r="BN4254" s="540"/>
      <c r="BO4254" s="540"/>
      <c r="BP4254" s="540"/>
      <c r="BQ4254" s="540"/>
      <c r="BR4254" s="540"/>
      <c r="BS4254" s="540"/>
      <c r="BT4254" s="540"/>
      <c r="BU4254" s="539"/>
      <c r="BV4254" s="538"/>
      <c r="BW4254" s="287"/>
      <c r="BX4254" s="287"/>
      <c r="BY4254" s="287"/>
      <c r="BZ4254" s="287"/>
      <c r="CA4254" s="287"/>
      <c r="CB4254" s="287"/>
      <c r="CC4254" s="287"/>
      <c r="CD4254" s="287"/>
      <c r="CE4254" s="287"/>
      <c r="CF4254" s="287"/>
      <c r="CG4254" s="537"/>
      <c r="CH4254" s="656"/>
      <c r="CI4254" s="540"/>
      <c r="CJ4254" s="540"/>
      <c r="CK4254" s="540"/>
      <c r="CL4254" s="540"/>
      <c r="CM4254" s="540"/>
      <c r="CN4254" s="540"/>
      <c r="CO4254" s="540"/>
      <c r="CP4254" s="540"/>
      <c r="CQ4254" s="540"/>
      <c r="CR4254" s="540"/>
      <c r="CS4254" s="539"/>
      <c r="CT4254" s="538"/>
      <c r="CU4254" s="287"/>
      <c r="CV4254" s="287"/>
      <c r="CW4254" s="287"/>
      <c r="CX4254" s="287"/>
      <c r="CY4254" s="287"/>
      <c r="CZ4254" s="287"/>
      <c r="DA4254" s="287"/>
      <c r="DB4254" s="287"/>
      <c r="DC4254" s="287"/>
      <c r="DD4254" s="287"/>
      <c r="DE4254" s="537"/>
      <c r="DF4254" s="656"/>
      <c r="DG4254" s="540"/>
      <c r="DH4254" s="540"/>
      <c r="DI4254" s="540"/>
      <c r="DJ4254" s="540"/>
      <c r="DK4254" s="540"/>
      <c r="DL4254" s="540"/>
      <c r="DM4254" s="540"/>
      <c r="DN4254" s="540"/>
      <c r="DO4254" s="540"/>
      <c r="DP4254" s="540"/>
      <c r="DQ4254" s="539"/>
      <c r="DR4254" s="538"/>
      <c r="DS4254" s="287"/>
      <c r="DT4254" s="287"/>
      <c r="DU4254" s="287"/>
      <c r="DV4254" s="287"/>
      <c r="DW4254" s="287"/>
      <c r="DX4254" s="287"/>
      <c r="DY4254" s="287"/>
      <c r="DZ4254" s="287"/>
      <c r="EA4254" s="287"/>
      <c r="EB4254" s="287"/>
      <c r="EC4254" s="537"/>
      <c r="ED4254" s="538"/>
      <c r="EE4254" s="287"/>
      <c r="EF4254" s="287"/>
      <c r="EG4254" s="287"/>
      <c r="EH4254" s="287"/>
      <c r="EI4254" s="287"/>
      <c r="EJ4254" s="287"/>
      <c r="EK4254" s="287"/>
      <c r="EL4254" s="287"/>
      <c r="EM4254" s="287"/>
      <c r="EN4254" s="287"/>
      <c r="EO4254" s="537"/>
    </row>
    <row r="4255" spans="1:145" x14ac:dyDescent="0.2">
      <c r="A4255" s="287"/>
      <c r="B4255" s="287"/>
      <c r="C4255" s="691"/>
      <c r="D4255" s="541"/>
      <c r="E4255" s="541"/>
      <c r="F4255" s="287"/>
      <c r="G4255" s="287"/>
      <c r="H4255" s="752"/>
      <c r="I4255" s="752"/>
      <c r="J4255" s="752"/>
      <c r="K4255" s="752"/>
      <c r="L4255" s="749"/>
      <c r="M4255" s="749"/>
      <c r="N4255" s="538"/>
      <c r="O4255" s="287"/>
      <c r="P4255" s="287"/>
      <c r="Q4255" s="287"/>
      <c r="R4255" s="287"/>
      <c r="S4255" s="287"/>
      <c r="T4255" s="287"/>
      <c r="U4255" s="287"/>
      <c r="V4255" s="287"/>
      <c r="W4255" s="287"/>
      <c r="X4255" s="287"/>
      <c r="Y4255" s="537"/>
      <c r="Z4255" s="656"/>
      <c r="AA4255" s="540"/>
      <c r="AB4255" s="540"/>
      <c r="AC4255" s="540"/>
      <c r="AD4255" s="540"/>
      <c r="AE4255" s="540"/>
      <c r="AF4255" s="540"/>
      <c r="AG4255" s="540"/>
      <c r="AH4255" s="540"/>
      <c r="AI4255" s="540"/>
      <c r="AJ4255" s="540"/>
      <c r="AK4255" s="539"/>
      <c r="AL4255" s="656"/>
      <c r="AM4255" s="540"/>
      <c r="AN4255" s="540"/>
      <c r="AO4255" s="540"/>
      <c r="AP4255" s="540"/>
      <c r="AQ4255" s="540"/>
      <c r="AR4255" s="540"/>
      <c r="AS4255" s="540"/>
      <c r="AT4255" s="540"/>
      <c r="AU4255" s="540"/>
      <c r="AV4255" s="540"/>
      <c r="AW4255" s="539"/>
      <c r="AX4255" s="538"/>
      <c r="AY4255" s="287"/>
      <c r="AZ4255" s="287"/>
      <c r="BA4255" s="287"/>
      <c r="BB4255" s="287"/>
      <c r="BC4255" s="287"/>
      <c r="BD4255" s="287"/>
      <c r="BE4255" s="287"/>
      <c r="BF4255" s="287"/>
      <c r="BG4255" s="287"/>
      <c r="BH4255" s="287"/>
      <c r="BI4255" s="537"/>
      <c r="BJ4255" s="656"/>
      <c r="BK4255" s="540"/>
      <c r="BL4255" s="540"/>
      <c r="BM4255" s="540"/>
      <c r="BN4255" s="540"/>
      <c r="BO4255" s="540"/>
      <c r="BP4255" s="540"/>
      <c r="BQ4255" s="540"/>
      <c r="BR4255" s="540"/>
      <c r="BS4255" s="540"/>
      <c r="BT4255" s="540"/>
      <c r="BU4255" s="539"/>
      <c r="BV4255" s="538"/>
      <c r="BW4255" s="287"/>
      <c r="BX4255" s="287"/>
      <c r="BY4255" s="287"/>
      <c r="BZ4255" s="287"/>
      <c r="CA4255" s="287"/>
      <c r="CB4255" s="287"/>
      <c r="CC4255" s="287"/>
      <c r="CD4255" s="287"/>
      <c r="CE4255" s="287"/>
      <c r="CF4255" s="287"/>
      <c r="CG4255" s="537"/>
      <c r="CH4255" s="656"/>
      <c r="CI4255" s="540"/>
      <c r="CJ4255" s="540"/>
      <c r="CK4255" s="540"/>
      <c r="CL4255" s="540"/>
      <c r="CM4255" s="540"/>
      <c r="CN4255" s="540"/>
      <c r="CO4255" s="540"/>
      <c r="CP4255" s="540"/>
      <c r="CQ4255" s="540"/>
      <c r="CR4255" s="540"/>
      <c r="CS4255" s="539"/>
      <c r="CT4255" s="538"/>
      <c r="CU4255" s="287"/>
      <c r="CV4255" s="287"/>
      <c r="CW4255" s="287"/>
      <c r="CX4255" s="287"/>
      <c r="CY4255" s="287"/>
      <c r="CZ4255" s="287"/>
      <c r="DA4255" s="287"/>
      <c r="DB4255" s="287"/>
      <c r="DC4255" s="287"/>
      <c r="DD4255" s="287"/>
      <c r="DE4255" s="537"/>
      <c r="DF4255" s="656"/>
      <c r="DG4255" s="540"/>
      <c r="DH4255" s="540"/>
      <c r="DI4255" s="540"/>
      <c r="DJ4255" s="540"/>
      <c r="DK4255" s="540"/>
      <c r="DL4255" s="540"/>
      <c r="DM4255" s="540"/>
      <c r="DN4255" s="540"/>
      <c r="DO4255" s="540"/>
      <c r="DP4255" s="540"/>
      <c r="DQ4255" s="539"/>
      <c r="DR4255" s="538"/>
      <c r="DS4255" s="287"/>
      <c r="DT4255" s="287"/>
      <c r="DU4255" s="287"/>
      <c r="DV4255" s="287"/>
      <c r="DW4255" s="287"/>
      <c r="DX4255" s="287"/>
      <c r="DY4255" s="287"/>
      <c r="DZ4255" s="287"/>
      <c r="EA4255" s="287"/>
      <c r="EB4255" s="287"/>
      <c r="EC4255" s="537"/>
      <c r="ED4255" s="538"/>
      <c r="EE4255" s="287"/>
      <c r="EF4255" s="287"/>
      <c r="EG4255" s="287"/>
      <c r="EH4255" s="287"/>
      <c r="EI4255" s="287"/>
      <c r="EJ4255" s="287"/>
      <c r="EK4255" s="287"/>
      <c r="EL4255" s="287"/>
      <c r="EM4255" s="287"/>
      <c r="EN4255" s="287"/>
      <c r="EO4255" s="537"/>
    </row>
    <row r="4256" spans="1:145" x14ac:dyDescent="0.2">
      <c r="A4256" s="287"/>
      <c r="B4256" s="287"/>
      <c r="C4256" s="691"/>
      <c r="D4256" s="541"/>
      <c r="E4256" s="541"/>
      <c r="F4256" s="287"/>
      <c r="G4256" s="287"/>
      <c r="H4256" s="752"/>
      <c r="I4256" s="752"/>
      <c r="J4256" s="752"/>
      <c r="K4256" s="752"/>
      <c r="L4256" s="749"/>
      <c r="M4256" s="749"/>
      <c r="N4256" s="538"/>
      <c r="O4256" s="287"/>
      <c r="P4256" s="287"/>
      <c r="Q4256" s="287"/>
      <c r="R4256" s="287"/>
      <c r="S4256" s="287"/>
      <c r="T4256" s="287"/>
      <c r="U4256" s="287"/>
      <c r="V4256" s="287"/>
      <c r="W4256" s="287"/>
      <c r="X4256" s="287"/>
      <c r="Y4256" s="537"/>
      <c r="Z4256" s="656"/>
      <c r="AA4256" s="540"/>
      <c r="AB4256" s="540"/>
      <c r="AC4256" s="540"/>
      <c r="AD4256" s="540"/>
      <c r="AE4256" s="540"/>
      <c r="AF4256" s="540"/>
      <c r="AG4256" s="540"/>
      <c r="AH4256" s="540"/>
      <c r="AI4256" s="540"/>
      <c r="AJ4256" s="540"/>
      <c r="AK4256" s="539"/>
      <c r="AL4256" s="656"/>
      <c r="AM4256" s="540"/>
      <c r="AN4256" s="540"/>
      <c r="AO4256" s="540"/>
      <c r="AP4256" s="540"/>
      <c r="AQ4256" s="540"/>
      <c r="AR4256" s="540"/>
      <c r="AS4256" s="540"/>
      <c r="AT4256" s="540"/>
      <c r="AU4256" s="540"/>
      <c r="AV4256" s="540"/>
      <c r="AW4256" s="539"/>
      <c r="AX4256" s="538"/>
      <c r="AY4256" s="287"/>
      <c r="AZ4256" s="287"/>
      <c r="BA4256" s="287"/>
      <c r="BB4256" s="287"/>
      <c r="BC4256" s="287"/>
      <c r="BD4256" s="287"/>
      <c r="BE4256" s="287"/>
      <c r="BF4256" s="287"/>
      <c r="BG4256" s="287"/>
      <c r="BH4256" s="287"/>
      <c r="BI4256" s="537"/>
      <c r="BJ4256" s="656"/>
      <c r="BK4256" s="540"/>
      <c r="BL4256" s="540"/>
      <c r="BM4256" s="540"/>
      <c r="BN4256" s="540"/>
      <c r="BO4256" s="540"/>
      <c r="BP4256" s="540"/>
      <c r="BQ4256" s="540"/>
      <c r="BR4256" s="540"/>
      <c r="BS4256" s="540"/>
      <c r="BT4256" s="540"/>
      <c r="BU4256" s="539"/>
      <c r="BV4256" s="538"/>
      <c r="BW4256" s="287"/>
      <c r="BX4256" s="287"/>
      <c r="BY4256" s="287"/>
      <c r="BZ4256" s="287"/>
      <c r="CA4256" s="287"/>
      <c r="CB4256" s="287"/>
      <c r="CC4256" s="287"/>
      <c r="CD4256" s="287"/>
      <c r="CE4256" s="287"/>
      <c r="CF4256" s="287"/>
      <c r="CG4256" s="537"/>
      <c r="CH4256" s="656"/>
      <c r="CI4256" s="540"/>
      <c r="CJ4256" s="540"/>
      <c r="CK4256" s="540"/>
      <c r="CL4256" s="540"/>
      <c r="CM4256" s="540"/>
      <c r="CN4256" s="540"/>
      <c r="CO4256" s="540"/>
      <c r="CP4256" s="540"/>
      <c r="CQ4256" s="540"/>
      <c r="CR4256" s="540"/>
      <c r="CS4256" s="539"/>
      <c r="CT4256" s="538"/>
      <c r="CU4256" s="287"/>
      <c r="CV4256" s="287"/>
      <c r="CW4256" s="287"/>
      <c r="CX4256" s="287"/>
      <c r="CY4256" s="287"/>
      <c r="CZ4256" s="287"/>
      <c r="DA4256" s="287"/>
      <c r="DB4256" s="287"/>
      <c r="DC4256" s="287"/>
      <c r="DD4256" s="287"/>
      <c r="DE4256" s="537"/>
      <c r="DF4256" s="656"/>
      <c r="DG4256" s="540"/>
      <c r="DH4256" s="540"/>
      <c r="DI4256" s="540"/>
      <c r="DJ4256" s="540"/>
      <c r="DK4256" s="540"/>
      <c r="DL4256" s="540"/>
      <c r="DM4256" s="540"/>
      <c r="DN4256" s="540"/>
      <c r="DO4256" s="540"/>
      <c r="DP4256" s="540"/>
      <c r="DQ4256" s="539"/>
      <c r="DR4256" s="538"/>
      <c r="DS4256" s="287"/>
      <c r="DT4256" s="287"/>
      <c r="DU4256" s="287"/>
      <c r="DV4256" s="287"/>
      <c r="DW4256" s="287"/>
      <c r="DX4256" s="287"/>
      <c r="DY4256" s="287"/>
      <c r="DZ4256" s="287"/>
      <c r="EA4256" s="287"/>
      <c r="EB4256" s="287"/>
      <c r="EC4256" s="537"/>
      <c r="ED4256" s="538"/>
      <c r="EE4256" s="287"/>
      <c r="EF4256" s="287"/>
      <c r="EG4256" s="287"/>
      <c r="EH4256" s="287"/>
      <c r="EI4256" s="287"/>
      <c r="EJ4256" s="287"/>
      <c r="EK4256" s="287"/>
      <c r="EL4256" s="287"/>
      <c r="EM4256" s="287"/>
      <c r="EN4256" s="287"/>
      <c r="EO4256" s="537"/>
    </row>
    <row r="4257" spans="1:145" x14ac:dyDescent="0.2">
      <c r="A4257" s="287"/>
      <c r="B4257" s="287"/>
      <c r="C4257" s="691"/>
      <c r="D4257" s="541"/>
      <c r="E4257" s="541"/>
      <c r="F4257" s="287"/>
      <c r="G4257" s="287"/>
      <c r="H4257" s="752"/>
      <c r="I4257" s="752"/>
      <c r="J4257" s="752"/>
      <c r="K4257" s="752"/>
      <c r="L4257" s="749"/>
      <c r="M4257" s="749"/>
      <c r="N4257" s="538"/>
      <c r="O4257" s="287"/>
      <c r="P4257" s="287"/>
      <c r="Q4257" s="287"/>
      <c r="R4257" s="287"/>
      <c r="S4257" s="287"/>
      <c r="T4257" s="287"/>
      <c r="U4257" s="287"/>
      <c r="V4257" s="287"/>
      <c r="W4257" s="287"/>
      <c r="X4257" s="287"/>
      <c r="Y4257" s="537"/>
      <c r="Z4257" s="656"/>
      <c r="AA4257" s="540"/>
      <c r="AB4257" s="540"/>
      <c r="AC4257" s="540"/>
      <c r="AD4257" s="540"/>
      <c r="AE4257" s="540"/>
      <c r="AF4257" s="540"/>
      <c r="AG4257" s="540"/>
      <c r="AH4257" s="540"/>
      <c r="AI4257" s="540"/>
      <c r="AJ4257" s="540"/>
      <c r="AK4257" s="539"/>
      <c r="AL4257" s="656"/>
      <c r="AM4257" s="540"/>
      <c r="AN4257" s="540"/>
      <c r="AO4257" s="540"/>
      <c r="AP4257" s="540"/>
      <c r="AQ4257" s="540"/>
      <c r="AR4257" s="540"/>
      <c r="AS4257" s="540"/>
      <c r="AT4257" s="540"/>
      <c r="AU4257" s="540"/>
      <c r="AV4257" s="540"/>
      <c r="AW4257" s="539"/>
      <c r="AX4257" s="538"/>
      <c r="AY4257" s="287"/>
      <c r="AZ4257" s="287"/>
      <c r="BA4257" s="287"/>
      <c r="BB4257" s="287"/>
      <c r="BC4257" s="287"/>
      <c r="BD4257" s="287"/>
      <c r="BE4257" s="287"/>
      <c r="BF4257" s="287"/>
      <c r="BG4257" s="287"/>
      <c r="BH4257" s="287"/>
      <c r="BI4257" s="537"/>
      <c r="BJ4257" s="656"/>
      <c r="BK4257" s="540"/>
      <c r="BL4257" s="540"/>
      <c r="BM4257" s="540"/>
      <c r="BN4257" s="540"/>
      <c r="BO4257" s="540"/>
      <c r="BP4257" s="540"/>
      <c r="BQ4257" s="540"/>
      <c r="BR4257" s="540"/>
      <c r="BS4257" s="540"/>
      <c r="BT4257" s="540"/>
      <c r="BU4257" s="539"/>
      <c r="BV4257" s="538"/>
      <c r="BW4257" s="287"/>
      <c r="BX4257" s="287"/>
      <c r="BY4257" s="287"/>
      <c r="BZ4257" s="287"/>
      <c r="CA4257" s="287"/>
      <c r="CB4257" s="287"/>
      <c r="CC4257" s="287"/>
      <c r="CD4257" s="287"/>
      <c r="CE4257" s="287"/>
      <c r="CF4257" s="287"/>
      <c r="CG4257" s="537"/>
      <c r="CH4257" s="656"/>
      <c r="CI4257" s="540"/>
      <c r="CJ4257" s="540"/>
      <c r="CK4257" s="540"/>
      <c r="CL4257" s="540"/>
      <c r="CM4257" s="540"/>
      <c r="CN4257" s="540"/>
      <c r="CO4257" s="540"/>
      <c r="CP4257" s="540"/>
      <c r="CQ4257" s="540"/>
      <c r="CR4257" s="540"/>
      <c r="CS4257" s="539"/>
      <c r="CT4257" s="538"/>
      <c r="CU4257" s="287"/>
      <c r="CV4257" s="287"/>
      <c r="CW4257" s="287"/>
      <c r="CX4257" s="287"/>
      <c r="CY4257" s="287"/>
      <c r="CZ4257" s="287"/>
      <c r="DA4257" s="287"/>
      <c r="DB4257" s="287"/>
      <c r="DC4257" s="287"/>
      <c r="DD4257" s="287"/>
      <c r="DE4257" s="537"/>
      <c r="DF4257" s="656"/>
      <c r="DG4257" s="540"/>
      <c r="DH4257" s="540"/>
      <c r="DI4257" s="540"/>
      <c r="DJ4257" s="540"/>
      <c r="DK4257" s="540"/>
      <c r="DL4257" s="540"/>
      <c r="DM4257" s="540"/>
      <c r="DN4257" s="540"/>
      <c r="DO4257" s="540"/>
      <c r="DP4257" s="540"/>
      <c r="DQ4257" s="539"/>
      <c r="DR4257" s="538"/>
      <c r="DS4257" s="287"/>
      <c r="DT4257" s="287"/>
      <c r="DU4257" s="287"/>
      <c r="DV4257" s="287"/>
      <c r="DW4257" s="287"/>
      <c r="DX4257" s="287"/>
      <c r="DY4257" s="287"/>
      <c r="DZ4257" s="287"/>
      <c r="EA4257" s="287"/>
      <c r="EB4257" s="287"/>
      <c r="EC4257" s="537"/>
      <c r="ED4257" s="538"/>
      <c r="EE4257" s="287"/>
      <c r="EF4257" s="287"/>
      <c r="EG4257" s="287"/>
      <c r="EH4257" s="287"/>
      <c r="EI4257" s="287"/>
      <c r="EJ4257" s="287"/>
      <c r="EK4257" s="287"/>
      <c r="EL4257" s="287"/>
      <c r="EM4257" s="287"/>
      <c r="EN4257" s="287"/>
      <c r="EO4257" s="537"/>
    </row>
    <row r="4258" spans="1:145" x14ac:dyDescent="0.2">
      <c r="A4258" s="287"/>
      <c r="B4258" s="287"/>
      <c r="C4258" s="691"/>
      <c r="D4258" s="541"/>
      <c r="E4258" s="541"/>
      <c r="F4258" s="287"/>
      <c r="G4258" s="287"/>
      <c r="H4258" s="752"/>
      <c r="I4258" s="752"/>
      <c r="J4258" s="752"/>
      <c r="K4258" s="752"/>
      <c r="L4258" s="749"/>
      <c r="M4258" s="749"/>
      <c r="N4258" s="538"/>
      <c r="O4258" s="287"/>
      <c r="P4258" s="287"/>
      <c r="Q4258" s="287"/>
      <c r="R4258" s="287"/>
      <c r="S4258" s="287"/>
      <c r="T4258" s="287"/>
      <c r="U4258" s="287"/>
      <c r="V4258" s="287"/>
      <c r="W4258" s="287"/>
      <c r="X4258" s="287"/>
      <c r="Y4258" s="537"/>
      <c r="Z4258" s="656"/>
      <c r="AA4258" s="540"/>
      <c r="AB4258" s="540"/>
      <c r="AC4258" s="540"/>
      <c r="AD4258" s="540"/>
      <c r="AE4258" s="540"/>
      <c r="AF4258" s="540"/>
      <c r="AG4258" s="540"/>
      <c r="AH4258" s="540"/>
      <c r="AI4258" s="540"/>
      <c r="AJ4258" s="540"/>
      <c r="AK4258" s="539"/>
      <c r="AL4258" s="656"/>
      <c r="AM4258" s="540"/>
      <c r="AN4258" s="540"/>
      <c r="AO4258" s="540"/>
      <c r="AP4258" s="540"/>
      <c r="AQ4258" s="540"/>
      <c r="AR4258" s="540"/>
      <c r="AS4258" s="540"/>
      <c r="AT4258" s="540"/>
      <c r="AU4258" s="540"/>
      <c r="AV4258" s="540"/>
      <c r="AW4258" s="539"/>
      <c r="AX4258" s="538"/>
      <c r="AY4258" s="287"/>
      <c r="AZ4258" s="287"/>
      <c r="BA4258" s="287"/>
      <c r="BB4258" s="287"/>
      <c r="BC4258" s="287"/>
      <c r="BD4258" s="287"/>
      <c r="BE4258" s="287"/>
      <c r="BF4258" s="287"/>
      <c r="BG4258" s="287"/>
      <c r="BH4258" s="287"/>
      <c r="BI4258" s="537"/>
      <c r="BJ4258" s="656"/>
      <c r="BK4258" s="540"/>
      <c r="BL4258" s="540"/>
      <c r="BM4258" s="540"/>
      <c r="BN4258" s="540"/>
      <c r="BO4258" s="540"/>
      <c r="BP4258" s="540"/>
      <c r="BQ4258" s="540"/>
      <c r="BR4258" s="540"/>
      <c r="BS4258" s="540"/>
      <c r="BT4258" s="540"/>
      <c r="BU4258" s="539"/>
      <c r="BV4258" s="538"/>
      <c r="BW4258" s="287"/>
      <c r="BX4258" s="287"/>
      <c r="BY4258" s="287"/>
      <c r="BZ4258" s="287"/>
      <c r="CA4258" s="287"/>
      <c r="CB4258" s="287"/>
      <c r="CC4258" s="287"/>
      <c r="CD4258" s="287"/>
      <c r="CE4258" s="287"/>
      <c r="CF4258" s="287"/>
      <c r="CG4258" s="537"/>
      <c r="CH4258" s="656"/>
      <c r="CI4258" s="540"/>
      <c r="CJ4258" s="540"/>
      <c r="CK4258" s="540"/>
      <c r="CL4258" s="540"/>
      <c r="CM4258" s="540"/>
      <c r="CN4258" s="540"/>
      <c r="CO4258" s="540"/>
      <c r="CP4258" s="540"/>
      <c r="CQ4258" s="540"/>
      <c r="CR4258" s="540"/>
      <c r="CS4258" s="539"/>
      <c r="CT4258" s="538"/>
      <c r="CU4258" s="287"/>
      <c r="CV4258" s="287"/>
      <c r="CW4258" s="287"/>
      <c r="CX4258" s="287"/>
      <c r="CY4258" s="287"/>
      <c r="CZ4258" s="287"/>
      <c r="DA4258" s="287"/>
      <c r="DB4258" s="287"/>
      <c r="DC4258" s="287"/>
      <c r="DD4258" s="287"/>
      <c r="DE4258" s="537"/>
      <c r="DF4258" s="656"/>
      <c r="DG4258" s="540"/>
      <c r="DH4258" s="540"/>
      <c r="DI4258" s="540"/>
      <c r="DJ4258" s="540"/>
      <c r="DK4258" s="540"/>
      <c r="DL4258" s="540"/>
      <c r="DM4258" s="540"/>
      <c r="DN4258" s="540"/>
      <c r="DO4258" s="540"/>
      <c r="DP4258" s="540"/>
      <c r="DQ4258" s="539"/>
      <c r="DR4258" s="538"/>
      <c r="DS4258" s="287"/>
      <c r="DT4258" s="287"/>
      <c r="DU4258" s="287"/>
      <c r="DV4258" s="287"/>
      <c r="DW4258" s="287"/>
      <c r="DX4258" s="287"/>
      <c r="DY4258" s="287"/>
      <c r="DZ4258" s="287"/>
      <c r="EA4258" s="287"/>
      <c r="EB4258" s="287"/>
      <c r="EC4258" s="537"/>
      <c r="ED4258" s="538"/>
      <c r="EE4258" s="287"/>
      <c r="EF4258" s="287"/>
      <c r="EG4258" s="287"/>
      <c r="EH4258" s="287"/>
      <c r="EI4258" s="287"/>
      <c r="EJ4258" s="287"/>
      <c r="EK4258" s="287"/>
      <c r="EL4258" s="287"/>
      <c r="EM4258" s="287"/>
      <c r="EN4258" s="287"/>
      <c r="EO4258" s="537"/>
    </row>
    <row r="4259" spans="1:145" x14ac:dyDescent="0.2">
      <c r="A4259" s="287"/>
      <c r="B4259" s="287"/>
      <c r="C4259" s="691"/>
      <c r="D4259" s="541"/>
      <c r="E4259" s="541"/>
      <c r="F4259" s="287"/>
      <c r="G4259" s="287"/>
      <c r="H4259" s="752"/>
      <c r="I4259" s="752"/>
      <c r="J4259" s="752"/>
      <c r="K4259" s="752"/>
      <c r="L4259" s="749"/>
      <c r="M4259" s="749"/>
      <c r="N4259" s="538"/>
      <c r="O4259" s="287"/>
      <c r="P4259" s="287"/>
      <c r="Q4259" s="287"/>
      <c r="R4259" s="287"/>
      <c r="S4259" s="287"/>
      <c r="T4259" s="287"/>
      <c r="U4259" s="287"/>
      <c r="V4259" s="287"/>
      <c r="W4259" s="287"/>
      <c r="X4259" s="287"/>
      <c r="Y4259" s="537"/>
      <c r="Z4259" s="656"/>
      <c r="AA4259" s="540"/>
      <c r="AB4259" s="540"/>
      <c r="AC4259" s="540"/>
      <c r="AD4259" s="540"/>
      <c r="AE4259" s="540"/>
      <c r="AF4259" s="540"/>
      <c r="AG4259" s="540"/>
      <c r="AH4259" s="540"/>
      <c r="AI4259" s="540"/>
      <c r="AJ4259" s="540"/>
      <c r="AK4259" s="539"/>
      <c r="AL4259" s="656"/>
      <c r="AM4259" s="540"/>
      <c r="AN4259" s="540"/>
      <c r="AO4259" s="540"/>
      <c r="AP4259" s="540"/>
      <c r="AQ4259" s="540"/>
      <c r="AR4259" s="540"/>
      <c r="AS4259" s="540"/>
      <c r="AT4259" s="540"/>
      <c r="AU4259" s="540"/>
      <c r="AV4259" s="540"/>
      <c r="AW4259" s="539"/>
      <c r="AX4259" s="538"/>
      <c r="AY4259" s="287"/>
      <c r="AZ4259" s="287"/>
      <c r="BA4259" s="287"/>
      <c r="BB4259" s="287"/>
      <c r="BC4259" s="287"/>
      <c r="BD4259" s="287"/>
      <c r="BE4259" s="287"/>
      <c r="BF4259" s="287"/>
      <c r="BG4259" s="287"/>
      <c r="BH4259" s="287"/>
      <c r="BI4259" s="537"/>
      <c r="BJ4259" s="656"/>
      <c r="BK4259" s="540"/>
      <c r="BL4259" s="540"/>
      <c r="BM4259" s="540"/>
      <c r="BN4259" s="540"/>
      <c r="BO4259" s="540"/>
      <c r="BP4259" s="540"/>
      <c r="BQ4259" s="540"/>
      <c r="BR4259" s="540"/>
      <c r="BS4259" s="540"/>
      <c r="BT4259" s="540"/>
      <c r="BU4259" s="539"/>
      <c r="BV4259" s="538"/>
      <c r="BW4259" s="287"/>
      <c r="BX4259" s="287"/>
      <c r="BY4259" s="287"/>
      <c r="BZ4259" s="287"/>
      <c r="CA4259" s="287"/>
      <c r="CB4259" s="287"/>
      <c r="CC4259" s="287"/>
      <c r="CD4259" s="287"/>
      <c r="CE4259" s="287"/>
      <c r="CF4259" s="287"/>
      <c r="CG4259" s="537"/>
      <c r="CH4259" s="656"/>
      <c r="CI4259" s="540"/>
      <c r="CJ4259" s="540"/>
      <c r="CK4259" s="540"/>
      <c r="CL4259" s="540"/>
      <c r="CM4259" s="540"/>
      <c r="CN4259" s="540"/>
      <c r="CO4259" s="540"/>
      <c r="CP4259" s="540"/>
      <c r="CQ4259" s="540"/>
      <c r="CR4259" s="540"/>
      <c r="CS4259" s="539"/>
      <c r="CT4259" s="538"/>
      <c r="CU4259" s="287"/>
      <c r="CV4259" s="287"/>
      <c r="CW4259" s="287"/>
      <c r="CX4259" s="287"/>
      <c r="CY4259" s="287"/>
      <c r="CZ4259" s="287"/>
      <c r="DA4259" s="287"/>
      <c r="DB4259" s="287"/>
      <c r="DC4259" s="287"/>
      <c r="DD4259" s="287"/>
      <c r="DE4259" s="537"/>
      <c r="DF4259" s="656"/>
      <c r="DG4259" s="540"/>
      <c r="DH4259" s="540"/>
      <c r="DI4259" s="540"/>
      <c r="DJ4259" s="540"/>
      <c r="DK4259" s="540"/>
      <c r="DL4259" s="540"/>
      <c r="DM4259" s="540"/>
      <c r="DN4259" s="540"/>
      <c r="DO4259" s="540"/>
      <c r="DP4259" s="540"/>
      <c r="DQ4259" s="539"/>
      <c r="DR4259" s="538"/>
      <c r="DS4259" s="287"/>
      <c r="DT4259" s="287"/>
      <c r="DU4259" s="287"/>
      <c r="DV4259" s="287"/>
      <c r="DW4259" s="287"/>
      <c r="DX4259" s="287"/>
      <c r="DY4259" s="287"/>
      <c r="DZ4259" s="287"/>
      <c r="EA4259" s="287"/>
      <c r="EB4259" s="287"/>
      <c r="EC4259" s="537"/>
      <c r="ED4259" s="538"/>
      <c r="EE4259" s="287"/>
      <c r="EF4259" s="287"/>
      <c r="EG4259" s="287"/>
      <c r="EH4259" s="287"/>
      <c r="EI4259" s="287"/>
      <c r="EJ4259" s="287"/>
      <c r="EK4259" s="287"/>
      <c r="EL4259" s="287"/>
      <c r="EM4259" s="287"/>
      <c r="EN4259" s="287"/>
      <c r="EO4259" s="537"/>
    </row>
    <row r="4260" spans="1:145" x14ac:dyDescent="0.2">
      <c r="A4260" s="287"/>
      <c r="B4260" s="287"/>
      <c r="C4260" s="691"/>
      <c r="D4260" s="541"/>
      <c r="E4260" s="541"/>
      <c r="F4260" s="287"/>
      <c r="G4260" s="287"/>
      <c r="H4260" s="752"/>
      <c r="I4260" s="752"/>
      <c r="J4260" s="752"/>
      <c r="K4260" s="752"/>
      <c r="L4260" s="749"/>
      <c r="M4260" s="749"/>
      <c r="N4260" s="538"/>
      <c r="O4260" s="287"/>
      <c r="P4260" s="287"/>
      <c r="Q4260" s="287"/>
      <c r="R4260" s="287"/>
      <c r="S4260" s="287"/>
      <c r="T4260" s="287"/>
      <c r="U4260" s="287"/>
      <c r="V4260" s="287"/>
      <c r="W4260" s="287"/>
      <c r="X4260" s="287"/>
      <c r="Y4260" s="537"/>
      <c r="Z4260" s="656"/>
      <c r="AA4260" s="540"/>
      <c r="AB4260" s="540"/>
      <c r="AC4260" s="540"/>
      <c r="AD4260" s="540"/>
      <c r="AE4260" s="540"/>
      <c r="AF4260" s="540"/>
      <c r="AG4260" s="540"/>
      <c r="AH4260" s="540"/>
      <c r="AI4260" s="540"/>
      <c r="AJ4260" s="540"/>
      <c r="AK4260" s="539"/>
      <c r="AL4260" s="656"/>
      <c r="AM4260" s="540"/>
      <c r="AN4260" s="540"/>
      <c r="AO4260" s="540"/>
      <c r="AP4260" s="540"/>
      <c r="AQ4260" s="540"/>
      <c r="AR4260" s="540"/>
      <c r="AS4260" s="540"/>
      <c r="AT4260" s="540"/>
      <c r="AU4260" s="540"/>
      <c r="AV4260" s="540"/>
      <c r="AW4260" s="539"/>
      <c r="AX4260" s="538"/>
      <c r="AY4260" s="287"/>
      <c r="AZ4260" s="287"/>
      <c r="BA4260" s="287"/>
      <c r="BB4260" s="287"/>
      <c r="BC4260" s="287"/>
      <c r="BD4260" s="287"/>
      <c r="BE4260" s="287"/>
      <c r="BF4260" s="287"/>
      <c r="BG4260" s="287"/>
      <c r="BH4260" s="287"/>
      <c r="BI4260" s="537"/>
      <c r="BJ4260" s="656"/>
      <c r="BK4260" s="540"/>
      <c r="BL4260" s="540"/>
      <c r="BM4260" s="540"/>
      <c r="BN4260" s="540"/>
      <c r="BO4260" s="540"/>
      <c r="BP4260" s="540"/>
      <c r="BQ4260" s="540"/>
      <c r="BR4260" s="540"/>
      <c r="BS4260" s="540"/>
      <c r="BT4260" s="540"/>
      <c r="BU4260" s="539"/>
      <c r="BV4260" s="538"/>
      <c r="BW4260" s="287"/>
      <c r="BX4260" s="287"/>
      <c r="BY4260" s="287"/>
      <c r="BZ4260" s="287"/>
      <c r="CA4260" s="287"/>
      <c r="CB4260" s="287"/>
      <c r="CC4260" s="287"/>
      <c r="CD4260" s="287"/>
      <c r="CE4260" s="287"/>
      <c r="CF4260" s="287"/>
      <c r="CG4260" s="537"/>
      <c r="CH4260" s="656"/>
      <c r="CI4260" s="540"/>
      <c r="CJ4260" s="540"/>
      <c r="CK4260" s="540"/>
      <c r="CL4260" s="540"/>
      <c r="CM4260" s="540"/>
      <c r="CN4260" s="540"/>
      <c r="CO4260" s="540"/>
      <c r="CP4260" s="540"/>
      <c r="CQ4260" s="540"/>
      <c r="CR4260" s="540"/>
      <c r="CS4260" s="539"/>
      <c r="CT4260" s="538"/>
      <c r="CU4260" s="287"/>
      <c r="CV4260" s="287"/>
      <c r="CW4260" s="287"/>
      <c r="CX4260" s="287"/>
      <c r="CY4260" s="287"/>
      <c r="CZ4260" s="287"/>
      <c r="DA4260" s="287"/>
      <c r="DB4260" s="287"/>
      <c r="DC4260" s="287"/>
      <c r="DD4260" s="287"/>
      <c r="DE4260" s="537"/>
      <c r="DF4260" s="656"/>
      <c r="DG4260" s="540"/>
      <c r="DH4260" s="540"/>
      <c r="DI4260" s="540"/>
      <c r="DJ4260" s="540"/>
      <c r="DK4260" s="540"/>
      <c r="DL4260" s="540"/>
      <c r="DM4260" s="540"/>
      <c r="DN4260" s="540"/>
      <c r="DO4260" s="540"/>
      <c r="DP4260" s="540"/>
      <c r="DQ4260" s="539"/>
      <c r="DR4260" s="538"/>
      <c r="DS4260" s="287"/>
      <c r="DT4260" s="287"/>
      <c r="DU4260" s="287"/>
      <c r="DV4260" s="287"/>
      <c r="DW4260" s="287"/>
      <c r="DX4260" s="287"/>
      <c r="DY4260" s="287"/>
      <c r="DZ4260" s="287"/>
      <c r="EA4260" s="287"/>
      <c r="EB4260" s="287"/>
      <c r="EC4260" s="537"/>
      <c r="ED4260" s="538"/>
      <c r="EE4260" s="287"/>
      <c r="EF4260" s="287"/>
      <c r="EG4260" s="287"/>
      <c r="EH4260" s="287"/>
      <c r="EI4260" s="287"/>
      <c r="EJ4260" s="287"/>
      <c r="EK4260" s="287"/>
      <c r="EL4260" s="287"/>
      <c r="EM4260" s="287"/>
      <c r="EN4260" s="287"/>
      <c r="EO4260" s="537"/>
    </row>
    <row r="4261" spans="1:145" x14ac:dyDescent="0.2">
      <c r="A4261" s="287"/>
      <c r="B4261" s="287"/>
      <c r="C4261" s="691"/>
      <c r="D4261" s="541"/>
      <c r="E4261" s="541"/>
      <c r="F4261" s="287"/>
      <c r="G4261" s="287"/>
      <c r="H4261" s="752"/>
      <c r="I4261" s="752"/>
      <c r="J4261" s="752"/>
      <c r="K4261" s="752"/>
      <c r="L4261" s="749"/>
      <c r="M4261" s="749"/>
      <c r="N4261" s="538"/>
      <c r="O4261" s="287"/>
      <c r="P4261" s="287"/>
      <c r="Q4261" s="287"/>
      <c r="R4261" s="287"/>
      <c r="S4261" s="287"/>
      <c r="T4261" s="287"/>
      <c r="U4261" s="287"/>
      <c r="V4261" s="287"/>
      <c r="W4261" s="287"/>
      <c r="X4261" s="287"/>
      <c r="Y4261" s="537"/>
      <c r="Z4261" s="656"/>
      <c r="AA4261" s="540"/>
      <c r="AB4261" s="540"/>
      <c r="AC4261" s="540"/>
      <c r="AD4261" s="540"/>
      <c r="AE4261" s="540"/>
      <c r="AF4261" s="540"/>
      <c r="AG4261" s="540"/>
      <c r="AH4261" s="540"/>
      <c r="AI4261" s="540"/>
      <c r="AJ4261" s="540"/>
      <c r="AK4261" s="539"/>
      <c r="AL4261" s="656"/>
      <c r="AM4261" s="540"/>
      <c r="AN4261" s="540"/>
      <c r="AO4261" s="540"/>
      <c r="AP4261" s="540"/>
      <c r="AQ4261" s="540"/>
      <c r="AR4261" s="540"/>
      <c r="AS4261" s="540"/>
      <c r="AT4261" s="540"/>
      <c r="AU4261" s="540"/>
      <c r="AV4261" s="540"/>
      <c r="AW4261" s="539"/>
      <c r="AX4261" s="538"/>
      <c r="AY4261" s="287"/>
      <c r="AZ4261" s="287"/>
      <c r="BA4261" s="287"/>
      <c r="BB4261" s="287"/>
      <c r="BC4261" s="287"/>
      <c r="BD4261" s="287"/>
      <c r="BE4261" s="287"/>
      <c r="BF4261" s="287"/>
      <c r="BG4261" s="287"/>
      <c r="BH4261" s="287"/>
      <c r="BI4261" s="537"/>
      <c r="BJ4261" s="656"/>
      <c r="BK4261" s="540"/>
      <c r="BL4261" s="540"/>
      <c r="BM4261" s="540"/>
      <c r="BN4261" s="540"/>
      <c r="BO4261" s="540"/>
      <c r="BP4261" s="540"/>
      <c r="BQ4261" s="540"/>
      <c r="BR4261" s="540"/>
      <c r="BS4261" s="540"/>
      <c r="BT4261" s="540"/>
      <c r="BU4261" s="539"/>
      <c r="BV4261" s="538"/>
      <c r="BW4261" s="287"/>
      <c r="BX4261" s="287"/>
      <c r="BY4261" s="287"/>
      <c r="BZ4261" s="287"/>
      <c r="CA4261" s="287"/>
      <c r="CB4261" s="287"/>
      <c r="CC4261" s="287"/>
      <c r="CD4261" s="287"/>
      <c r="CE4261" s="287"/>
      <c r="CF4261" s="287"/>
      <c r="CG4261" s="537"/>
      <c r="CH4261" s="656"/>
      <c r="CI4261" s="540"/>
      <c r="CJ4261" s="540"/>
      <c r="CK4261" s="540"/>
      <c r="CL4261" s="540"/>
      <c r="CM4261" s="540"/>
      <c r="CN4261" s="540"/>
      <c r="CO4261" s="540"/>
      <c r="CP4261" s="540"/>
      <c r="CQ4261" s="540"/>
      <c r="CR4261" s="540"/>
      <c r="CS4261" s="539"/>
      <c r="CT4261" s="538"/>
      <c r="CU4261" s="287"/>
      <c r="CV4261" s="287"/>
      <c r="CW4261" s="287"/>
      <c r="CX4261" s="287"/>
      <c r="CY4261" s="287"/>
      <c r="CZ4261" s="287"/>
      <c r="DA4261" s="287"/>
      <c r="DB4261" s="287"/>
      <c r="DC4261" s="287"/>
      <c r="DD4261" s="287"/>
      <c r="DE4261" s="537"/>
      <c r="DF4261" s="656"/>
      <c r="DG4261" s="540"/>
      <c r="DH4261" s="540"/>
      <c r="DI4261" s="540"/>
      <c r="DJ4261" s="540"/>
      <c r="DK4261" s="540"/>
      <c r="DL4261" s="540"/>
      <c r="DM4261" s="540"/>
      <c r="DN4261" s="540"/>
      <c r="DO4261" s="540"/>
      <c r="DP4261" s="540"/>
      <c r="DQ4261" s="539"/>
      <c r="DR4261" s="538"/>
      <c r="DS4261" s="287"/>
      <c r="DT4261" s="287"/>
      <c r="DU4261" s="287"/>
      <c r="DV4261" s="287"/>
      <c r="DW4261" s="287"/>
      <c r="DX4261" s="287"/>
      <c r="DY4261" s="287"/>
      <c r="DZ4261" s="287"/>
      <c r="EA4261" s="287"/>
      <c r="EB4261" s="287"/>
      <c r="EC4261" s="537"/>
      <c r="ED4261" s="538"/>
      <c r="EE4261" s="287"/>
      <c r="EF4261" s="287"/>
      <c r="EG4261" s="287"/>
      <c r="EH4261" s="287"/>
      <c r="EI4261" s="287"/>
      <c r="EJ4261" s="287"/>
      <c r="EK4261" s="287"/>
      <c r="EL4261" s="287"/>
      <c r="EM4261" s="287"/>
      <c r="EN4261" s="287"/>
      <c r="EO4261" s="537"/>
    </row>
    <row r="4262" spans="1:145" x14ac:dyDescent="0.2">
      <c r="A4262" s="287"/>
      <c r="B4262" s="287"/>
      <c r="C4262" s="691"/>
      <c r="D4262" s="541"/>
      <c r="E4262" s="541"/>
      <c r="F4262" s="287"/>
      <c r="G4262" s="287"/>
      <c r="H4262" s="752"/>
      <c r="I4262" s="752"/>
      <c r="J4262" s="752"/>
      <c r="K4262" s="752"/>
      <c r="L4262" s="749"/>
      <c r="M4262" s="749"/>
      <c r="N4262" s="538"/>
      <c r="O4262" s="287"/>
      <c r="P4262" s="287"/>
      <c r="Q4262" s="287"/>
      <c r="R4262" s="287"/>
      <c r="S4262" s="287"/>
      <c r="T4262" s="287"/>
      <c r="U4262" s="287"/>
      <c r="V4262" s="287"/>
      <c r="W4262" s="287"/>
      <c r="X4262" s="287"/>
      <c r="Y4262" s="537"/>
      <c r="Z4262" s="656"/>
      <c r="AA4262" s="540"/>
      <c r="AB4262" s="540"/>
      <c r="AC4262" s="540"/>
      <c r="AD4262" s="540"/>
      <c r="AE4262" s="540"/>
      <c r="AF4262" s="540"/>
      <c r="AG4262" s="540"/>
      <c r="AH4262" s="540"/>
      <c r="AI4262" s="540"/>
      <c r="AJ4262" s="540"/>
      <c r="AK4262" s="539"/>
      <c r="AL4262" s="656"/>
      <c r="AM4262" s="540"/>
      <c r="AN4262" s="540"/>
      <c r="AO4262" s="540"/>
      <c r="AP4262" s="540"/>
      <c r="AQ4262" s="540"/>
      <c r="AR4262" s="540"/>
      <c r="AS4262" s="540"/>
      <c r="AT4262" s="540"/>
      <c r="AU4262" s="540"/>
      <c r="AV4262" s="540"/>
      <c r="AW4262" s="539"/>
      <c r="AX4262" s="538"/>
      <c r="AY4262" s="287"/>
      <c r="AZ4262" s="287"/>
      <c r="BA4262" s="287"/>
      <c r="BB4262" s="287"/>
      <c r="BC4262" s="287"/>
      <c r="BD4262" s="287"/>
      <c r="BE4262" s="287"/>
      <c r="BF4262" s="287"/>
      <c r="BG4262" s="287"/>
      <c r="BH4262" s="287"/>
      <c r="BI4262" s="537"/>
      <c r="BJ4262" s="656"/>
      <c r="BK4262" s="540"/>
      <c r="BL4262" s="540"/>
      <c r="BM4262" s="540"/>
      <c r="BN4262" s="540"/>
      <c r="BO4262" s="540"/>
      <c r="BP4262" s="540"/>
      <c r="BQ4262" s="540"/>
      <c r="BR4262" s="540"/>
      <c r="BS4262" s="540"/>
      <c r="BT4262" s="540"/>
      <c r="BU4262" s="539"/>
      <c r="BV4262" s="538"/>
      <c r="BW4262" s="287"/>
      <c r="BX4262" s="287"/>
      <c r="BY4262" s="287"/>
      <c r="BZ4262" s="287"/>
      <c r="CA4262" s="287"/>
      <c r="CB4262" s="287"/>
      <c r="CC4262" s="287"/>
      <c r="CD4262" s="287"/>
      <c r="CE4262" s="287"/>
      <c r="CF4262" s="287"/>
      <c r="CG4262" s="537"/>
      <c r="CH4262" s="656"/>
      <c r="CI4262" s="540"/>
      <c r="CJ4262" s="540"/>
      <c r="CK4262" s="540"/>
      <c r="CL4262" s="540"/>
      <c r="CM4262" s="540"/>
      <c r="CN4262" s="540"/>
      <c r="CO4262" s="540"/>
      <c r="CP4262" s="540"/>
      <c r="CQ4262" s="540"/>
      <c r="CR4262" s="540"/>
      <c r="CS4262" s="539"/>
      <c r="CT4262" s="538"/>
      <c r="CU4262" s="287"/>
      <c r="CV4262" s="287"/>
      <c r="CW4262" s="287"/>
      <c r="CX4262" s="287"/>
      <c r="CY4262" s="287"/>
      <c r="CZ4262" s="287"/>
      <c r="DA4262" s="287"/>
      <c r="DB4262" s="287"/>
      <c r="DC4262" s="287"/>
      <c r="DD4262" s="287"/>
      <c r="DE4262" s="537"/>
      <c r="DF4262" s="656"/>
      <c r="DG4262" s="540"/>
      <c r="DH4262" s="540"/>
      <c r="DI4262" s="540"/>
      <c r="DJ4262" s="540"/>
      <c r="DK4262" s="540"/>
      <c r="DL4262" s="540"/>
      <c r="DM4262" s="540"/>
      <c r="DN4262" s="540"/>
      <c r="DO4262" s="540"/>
      <c r="DP4262" s="540"/>
      <c r="DQ4262" s="539"/>
      <c r="DR4262" s="538"/>
      <c r="DS4262" s="287"/>
      <c r="DT4262" s="287"/>
      <c r="DU4262" s="287"/>
      <c r="DV4262" s="287"/>
      <c r="DW4262" s="287"/>
      <c r="DX4262" s="287"/>
      <c r="DY4262" s="287"/>
      <c r="DZ4262" s="287"/>
      <c r="EA4262" s="287"/>
      <c r="EB4262" s="287"/>
      <c r="EC4262" s="537"/>
      <c r="ED4262" s="538"/>
      <c r="EE4262" s="287"/>
      <c r="EF4262" s="287"/>
      <c r="EG4262" s="287"/>
      <c r="EH4262" s="287"/>
      <c r="EI4262" s="287"/>
      <c r="EJ4262" s="287"/>
      <c r="EK4262" s="287"/>
      <c r="EL4262" s="287"/>
      <c r="EM4262" s="287"/>
      <c r="EN4262" s="287"/>
      <c r="EO4262" s="537"/>
    </row>
    <row r="4263" spans="1:145" x14ac:dyDescent="0.2">
      <c r="A4263" s="287"/>
      <c r="B4263" s="287"/>
      <c r="C4263" s="691"/>
      <c r="D4263" s="541"/>
      <c r="E4263" s="541"/>
      <c r="F4263" s="287"/>
      <c r="G4263" s="287"/>
      <c r="H4263" s="752"/>
      <c r="I4263" s="752"/>
      <c r="J4263" s="752"/>
      <c r="K4263" s="752"/>
      <c r="L4263" s="749"/>
      <c r="M4263" s="749"/>
      <c r="N4263" s="538"/>
      <c r="O4263" s="287"/>
      <c r="P4263" s="287"/>
      <c r="Q4263" s="287"/>
      <c r="R4263" s="287"/>
      <c r="S4263" s="287"/>
      <c r="T4263" s="287"/>
      <c r="U4263" s="287"/>
      <c r="V4263" s="287"/>
      <c r="W4263" s="287"/>
      <c r="X4263" s="287"/>
      <c r="Y4263" s="537"/>
      <c r="Z4263" s="656"/>
      <c r="AA4263" s="540"/>
      <c r="AB4263" s="540"/>
      <c r="AC4263" s="540"/>
      <c r="AD4263" s="540"/>
      <c r="AE4263" s="540"/>
      <c r="AF4263" s="540"/>
      <c r="AG4263" s="540"/>
      <c r="AH4263" s="540"/>
      <c r="AI4263" s="540"/>
      <c r="AJ4263" s="540"/>
      <c r="AK4263" s="539"/>
      <c r="AL4263" s="656"/>
      <c r="AM4263" s="540"/>
      <c r="AN4263" s="540"/>
      <c r="AO4263" s="540"/>
      <c r="AP4263" s="540"/>
      <c r="AQ4263" s="540"/>
      <c r="AR4263" s="540"/>
      <c r="AS4263" s="540"/>
      <c r="AT4263" s="540"/>
      <c r="AU4263" s="540"/>
      <c r="AV4263" s="540"/>
      <c r="AW4263" s="539"/>
      <c r="AX4263" s="538"/>
      <c r="AY4263" s="287"/>
      <c r="AZ4263" s="287"/>
      <c r="BA4263" s="287"/>
      <c r="BB4263" s="287"/>
      <c r="BC4263" s="287"/>
      <c r="BD4263" s="287"/>
      <c r="BE4263" s="287"/>
      <c r="BF4263" s="287"/>
      <c r="BG4263" s="287"/>
      <c r="BH4263" s="287"/>
      <c r="BI4263" s="537"/>
      <c r="BJ4263" s="656"/>
      <c r="BK4263" s="540"/>
      <c r="BL4263" s="540"/>
      <c r="BM4263" s="540"/>
      <c r="BN4263" s="540"/>
      <c r="BO4263" s="540"/>
      <c r="BP4263" s="540"/>
      <c r="BQ4263" s="540"/>
      <c r="BR4263" s="540"/>
      <c r="BS4263" s="540"/>
      <c r="BT4263" s="540"/>
      <c r="BU4263" s="539"/>
      <c r="BV4263" s="538"/>
      <c r="BW4263" s="287"/>
      <c r="BX4263" s="287"/>
      <c r="BY4263" s="287"/>
      <c r="BZ4263" s="287"/>
      <c r="CA4263" s="287"/>
      <c r="CB4263" s="287"/>
      <c r="CC4263" s="287"/>
      <c r="CD4263" s="287"/>
      <c r="CE4263" s="287"/>
      <c r="CF4263" s="287"/>
      <c r="CG4263" s="537"/>
      <c r="CH4263" s="656"/>
      <c r="CI4263" s="540"/>
      <c r="CJ4263" s="540"/>
      <c r="CK4263" s="540"/>
      <c r="CL4263" s="540"/>
      <c r="CM4263" s="540"/>
      <c r="CN4263" s="540"/>
      <c r="CO4263" s="540"/>
      <c r="CP4263" s="540"/>
      <c r="CQ4263" s="540"/>
      <c r="CR4263" s="540"/>
      <c r="CS4263" s="539"/>
      <c r="CT4263" s="538"/>
      <c r="CU4263" s="287"/>
      <c r="CV4263" s="287"/>
      <c r="CW4263" s="287"/>
      <c r="CX4263" s="287"/>
      <c r="CY4263" s="287"/>
      <c r="CZ4263" s="287"/>
      <c r="DA4263" s="287"/>
      <c r="DB4263" s="287"/>
      <c r="DC4263" s="287"/>
      <c r="DD4263" s="287"/>
      <c r="DE4263" s="537"/>
      <c r="DF4263" s="656"/>
      <c r="DG4263" s="540"/>
      <c r="DH4263" s="540"/>
      <c r="DI4263" s="540"/>
      <c r="DJ4263" s="540"/>
      <c r="DK4263" s="540"/>
      <c r="DL4263" s="540"/>
      <c r="DM4263" s="540"/>
      <c r="DN4263" s="540"/>
      <c r="DO4263" s="540"/>
      <c r="DP4263" s="540"/>
      <c r="DQ4263" s="539"/>
      <c r="DR4263" s="538"/>
      <c r="DS4263" s="287"/>
      <c r="DT4263" s="287"/>
      <c r="DU4263" s="287"/>
      <c r="DV4263" s="287"/>
      <c r="DW4263" s="287"/>
      <c r="DX4263" s="287"/>
      <c r="DY4263" s="287"/>
      <c r="DZ4263" s="287"/>
      <c r="EA4263" s="287"/>
      <c r="EB4263" s="287"/>
      <c r="EC4263" s="537"/>
      <c r="ED4263" s="538"/>
      <c r="EE4263" s="287"/>
      <c r="EF4263" s="287"/>
      <c r="EG4263" s="287"/>
      <c r="EH4263" s="287"/>
      <c r="EI4263" s="287"/>
      <c r="EJ4263" s="287"/>
      <c r="EK4263" s="287"/>
      <c r="EL4263" s="287"/>
      <c r="EM4263" s="287"/>
      <c r="EN4263" s="287"/>
      <c r="EO4263" s="537"/>
    </row>
    <row r="4264" spans="1:145" x14ac:dyDescent="0.2">
      <c r="A4264" s="287"/>
      <c r="B4264" s="287"/>
      <c r="C4264" s="691"/>
      <c r="D4264" s="541"/>
      <c r="E4264" s="541"/>
      <c r="F4264" s="287"/>
      <c r="G4264" s="287"/>
      <c r="H4264" s="752"/>
      <c r="I4264" s="752"/>
      <c r="J4264" s="752"/>
      <c r="K4264" s="752"/>
      <c r="L4264" s="749"/>
      <c r="M4264" s="749"/>
      <c r="N4264" s="538"/>
      <c r="O4264" s="287"/>
      <c r="P4264" s="287"/>
      <c r="Q4264" s="287"/>
      <c r="R4264" s="287"/>
      <c r="S4264" s="287"/>
      <c r="T4264" s="287"/>
      <c r="U4264" s="287"/>
      <c r="V4264" s="287"/>
      <c r="W4264" s="287"/>
      <c r="X4264" s="287"/>
      <c r="Y4264" s="537"/>
      <c r="Z4264" s="656"/>
      <c r="AA4264" s="540"/>
      <c r="AB4264" s="540"/>
      <c r="AC4264" s="540"/>
      <c r="AD4264" s="540"/>
      <c r="AE4264" s="540"/>
      <c r="AF4264" s="540"/>
      <c r="AG4264" s="540"/>
      <c r="AH4264" s="540"/>
      <c r="AI4264" s="540"/>
      <c r="AJ4264" s="540"/>
      <c r="AK4264" s="539"/>
      <c r="AL4264" s="656"/>
      <c r="AM4264" s="540"/>
      <c r="AN4264" s="540"/>
      <c r="AO4264" s="540"/>
      <c r="AP4264" s="540"/>
      <c r="AQ4264" s="540"/>
      <c r="AR4264" s="540"/>
      <c r="AS4264" s="540"/>
      <c r="AT4264" s="540"/>
      <c r="AU4264" s="540"/>
      <c r="AV4264" s="540"/>
      <c r="AW4264" s="539"/>
      <c r="AX4264" s="538"/>
      <c r="AY4264" s="287"/>
      <c r="AZ4264" s="287"/>
      <c r="BA4264" s="287"/>
      <c r="BB4264" s="287"/>
      <c r="BC4264" s="287"/>
      <c r="BD4264" s="287"/>
      <c r="BE4264" s="287"/>
      <c r="BF4264" s="287"/>
      <c r="BG4264" s="287"/>
      <c r="BH4264" s="287"/>
      <c r="BI4264" s="537"/>
      <c r="BJ4264" s="656"/>
      <c r="BK4264" s="540"/>
      <c r="BL4264" s="540"/>
      <c r="BM4264" s="540"/>
      <c r="BN4264" s="540"/>
      <c r="BO4264" s="540"/>
      <c r="BP4264" s="540"/>
      <c r="BQ4264" s="540"/>
      <c r="BR4264" s="540"/>
      <c r="BS4264" s="540"/>
      <c r="BT4264" s="540"/>
      <c r="BU4264" s="539"/>
      <c r="BV4264" s="538"/>
      <c r="BW4264" s="287"/>
      <c r="BX4264" s="287"/>
      <c r="BY4264" s="287"/>
      <c r="BZ4264" s="287"/>
      <c r="CA4264" s="287"/>
      <c r="CB4264" s="287"/>
      <c r="CC4264" s="287"/>
      <c r="CD4264" s="287"/>
      <c r="CE4264" s="287"/>
      <c r="CF4264" s="287"/>
      <c r="CG4264" s="537"/>
      <c r="CH4264" s="656"/>
      <c r="CI4264" s="540"/>
      <c r="CJ4264" s="540"/>
      <c r="CK4264" s="540"/>
      <c r="CL4264" s="540"/>
      <c r="CM4264" s="540"/>
      <c r="CN4264" s="540"/>
      <c r="CO4264" s="540"/>
      <c r="CP4264" s="540"/>
      <c r="CQ4264" s="540"/>
      <c r="CR4264" s="540"/>
      <c r="CS4264" s="539"/>
      <c r="CT4264" s="538"/>
      <c r="CU4264" s="287"/>
      <c r="CV4264" s="287"/>
      <c r="CW4264" s="287"/>
      <c r="CX4264" s="287"/>
      <c r="CY4264" s="287"/>
      <c r="CZ4264" s="287"/>
      <c r="DA4264" s="287"/>
      <c r="DB4264" s="287"/>
      <c r="DC4264" s="287"/>
      <c r="DD4264" s="287"/>
      <c r="DE4264" s="537"/>
      <c r="DF4264" s="656"/>
      <c r="DG4264" s="540"/>
      <c r="DH4264" s="540"/>
      <c r="DI4264" s="540"/>
      <c r="DJ4264" s="540"/>
      <c r="DK4264" s="540"/>
      <c r="DL4264" s="540"/>
      <c r="DM4264" s="540"/>
      <c r="DN4264" s="540"/>
      <c r="DO4264" s="540"/>
      <c r="DP4264" s="540"/>
      <c r="DQ4264" s="539"/>
      <c r="DR4264" s="538"/>
      <c r="DS4264" s="287"/>
      <c r="DT4264" s="287"/>
      <c r="DU4264" s="287"/>
      <c r="DV4264" s="287"/>
      <c r="DW4264" s="287"/>
      <c r="DX4264" s="287"/>
      <c r="DY4264" s="287"/>
      <c r="DZ4264" s="287"/>
      <c r="EA4264" s="287"/>
      <c r="EB4264" s="287"/>
      <c r="EC4264" s="537"/>
      <c r="ED4264" s="538"/>
      <c r="EE4264" s="287"/>
      <c r="EF4264" s="287"/>
      <c r="EG4264" s="287"/>
      <c r="EH4264" s="287"/>
      <c r="EI4264" s="287"/>
      <c r="EJ4264" s="287"/>
      <c r="EK4264" s="287"/>
      <c r="EL4264" s="287"/>
      <c r="EM4264" s="287"/>
      <c r="EN4264" s="287"/>
      <c r="EO4264" s="537"/>
    </row>
    <row r="4265" spans="1:145" x14ac:dyDescent="0.2">
      <c r="A4265" s="287"/>
      <c r="B4265" s="287"/>
      <c r="C4265" s="691"/>
      <c r="D4265" s="541"/>
      <c r="E4265" s="541"/>
      <c r="F4265" s="287"/>
      <c r="G4265" s="287"/>
      <c r="H4265" s="752"/>
      <c r="I4265" s="752"/>
      <c r="J4265" s="752"/>
      <c r="K4265" s="752"/>
      <c r="L4265" s="749"/>
      <c r="M4265" s="749"/>
      <c r="N4265" s="538"/>
      <c r="O4265" s="287"/>
      <c r="P4265" s="287"/>
      <c r="Q4265" s="287"/>
      <c r="R4265" s="287"/>
      <c r="S4265" s="287"/>
      <c r="T4265" s="287"/>
      <c r="U4265" s="287"/>
      <c r="V4265" s="287"/>
      <c r="W4265" s="287"/>
      <c r="X4265" s="287"/>
      <c r="Y4265" s="537"/>
      <c r="Z4265" s="656"/>
      <c r="AA4265" s="540"/>
      <c r="AB4265" s="540"/>
      <c r="AC4265" s="540"/>
      <c r="AD4265" s="540"/>
      <c r="AE4265" s="540"/>
      <c r="AF4265" s="540"/>
      <c r="AG4265" s="540"/>
      <c r="AH4265" s="540"/>
      <c r="AI4265" s="540"/>
      <c r="AJ4265" s="540"/>
      <c r="AK4265" s="539"/>
      <c r="AL4265" s="656"/>
      <c r="AM4265" s="540"/>
      <c r="AN4265" s="540"/>
      <c r="AO4265" s="540"/>
      <c r="AP4265" s="540"/>
      <c r="AQ4265" s="540"/>
      <c r="AR4265" s="540"/>
      <c r="AS4265" s="540"/>
      <c r="AT4265" s="540"/>
      <c r="AU4265" s="540"/>
      <c r="AV4265" s="540"/>
      <c r="AW4265" s="539"/>
      <c r="AX4265" s="538"/>
      <c r="AY4265" s="287"/>
      <c r="AZ4265" s="287"/>
      <c r="BA4265" s="287"/>
      <c r="BB4265" s="287"/>
      <c r="BC4265" s="287"/>
      <c r="BD4265" s="287"/>
      <c r="BE4265" s="287"/>
      <c r="BF4265" s="287"/>
      <c r="BG4265" s="287"/>
      <c r="BH4265" s="287"/>
      <c r="BI4265" s="537"/>
      <c r="BJ4265" s="656"/>
      <c r="BK4265" s="540"/>
      <c r="BL4265" s="540"/>
      <c r="BM4265" s="540"/>
      <c r="BN4265" s="540"/>
      <c r="BO4265" s="540"/>
      <c r="BP4265" s="540"/>
      <c r="BQ4265" s="540"/>
      <c r="BR4265" s="540"/>
      <c r="BS4265" s="540"/>
      <c r="BT4265" s="540"/>
      <c r="BU4265" s="539"/>
      <c r="BV4265" s="538"/>
      <c r="BW4265" s="287"/>
      <c r="BX4265" s="287"/>
      <c r="BY4265" s="287"/>
      <c r="BZ4265" s="287"/>
      <c r="CA4265" s="287"/>
      <c r="CB4265" s="287"/>
      <c r="CC4265" s="287"/>
      <c r="CD4265" s="287"/>
      <c r="CE4265" s="287"/>
      <c r="CF4265" s="287"/>
      <c r="CG4265" s="537"/>
      <c r="CH4265" s="656"/>
      <c r="CI4265" s="540"/>
      <c r="CJ4265" s="540"/>
      <c r="CK4265" s="540"/>
      <c r="CL4265" s="540"/>
      <c r="CM4265" s="540"/>
      <c r="CN4265" s="540"/>
      <c r="CO4265" s="540"/>
      <c r="CP4265" s="540"/>
      <c r="CQ4265" s="540"/>
      <c r="CR4265" s="540"/>
      <c r="CS4265" s="539"/>
      <c r="CT4265" s="538"/>
      <c r="CU4265" s="287"/>
      <c r="CV4265" s="287"/>
      <c r="CW4265" s="287"/>
      <c r="CX4265" s="287"/>
      <c r="CY4265" s="287"/>
      <c r="CZ4265" s="287"/>
      <c r="DA4265" s="287"/>
      <c r="DB4265" s="287"/>
      <c r="DC4265" s="287"/>
      <c r="DD4265" s="287"/>
      <c r="DE4265" s="537"/>
      <c r="DF4265" s="656"/>
      <c r="DG4265" s="540"/>
      <c r="DH4265" s="540"/>
      <c r="DI4265" s="540"/>
      <c r="DJ4265" s="540"/>
      <c r="DK4265" s="540"/>
      <c r="DL4265" s="540"/>
      <c r="DM4265" s="540"/>
      <c r="DN4265" s="540"/>
      <c r="DO4265" s="540"/>
      <c r="DP4265" s="540"/>
      <c r="DQ4265" s="539"/>
      <c r="DR4265" s="538"/>
      <c r="DS4265" s="287"/>
      <c r="DT4265" s="287"/>
      <c r="DU4265" s="287"/>
      <c r="DV4265" s="287"/>
      <c r="DW4265" s="287"/>
      <c r="DX4265" s="287"/>
      <c r="DY4265" s="287"/>
      <c r="DZ4265" s="287"/>
      <c r="EA4265" s="287"/>
      <c r="EB4265" s="287"/>
      <c r="EC4265" s="537"/>
      <c r="ED4265" s="538"/>
      <c r="EE4265" s="287"/>
      <c r="EF4265" s="287"/>
      <c r="EG4265" s="287"/>
      <c r="EH4265" s="287"/>
      <c r="EI4265" s="287"/>
      <c r="EJ4265" s="287"/>
      <c r="EK4265" s="287"/>
      <c r="EL4265" s="287"/>
      <c r="EM4265" s="287"/>
      <c r="EN4265" s="287"/>
      <c r="EO4265" s="537"/>
    </row>
    <row r="4266" spans="1:145" x14ac:dyDescent="0.2">
      <c r="A4266" s="287"/>
      <c r="B4266" s="287"/>
      <c r="C4266" s="691"/>
      <c r="D4266" s="541"/>
      <c r="E4266" s="541"/>
      <c r="F4266" s="287"/>
      <c r="G4266" s="287"/>
      <c r="H4266" s="752"/>
      <c r="I4266" s="752"/>
      <c r="J4266" s="752"/>
      <c r="K4266" s="752"/>
      <c r="L4266" s="749"/>
      <c r="M4266" s="749"/>
      <c r="N4266" s="538"/>
      <c r="O4266" s="287"/>
      <c r="P4266" s="287"/>
      <c r="Q4266" s="287"/>
      <c r="R4266" s="287"/>
      <c r="S4266" s="287"/>
      <c r="T4266" s="287"/>
      <c r="U4266" s="287"/>
      <c r="V4266" s="287"/>
      <c r="W4266" s="287"/>
      <c r="X4266" s="287"/>
      <c r="Y4266" s="537"/>
      <c r="Z4266" s="656"/>
      <c r="AA4266" s="540"/>
      <c r="AB4266" s="540"/>
      <c r="AC4266" s="540"/>
      <c r="AD4266" s="540"/>
      <c r="AE4266" s="540"/>
      <c r="AF4266" s="540"/>
      <c r="AG4266" s="540"/>
      <c r="AH4266" s="540"/>
      <c r="AI4266" s="540"/>
      <c r="AJ4266" s="540"/>
      <c r="AK4266" s="539"/>
      <c r="AL4266" s="656"/>
      <c r="AM4266" s="540"/>
      <c r="AN4266" s="540"/>
      <c r="AO4266" s="540"/>
      <c r="AP4266" s="540"/>
      <c r="AQ4266" s="540"/>
      <c r="AR4266" s="540"/>
      <c r="AS4266" s="540"/>
      <c r="AT4266" s="540"/>
      <c r="AU4266" s="540"/>
      <c r="AV4266" s="540"/>
      <c r="AW4266" s="539"/>
      <c r="AX4266" s="538"/>
      <c r="AY4266" s="287"/>
      <c r="AZ4266" s="287"/>
      <c r="BA4266" s="287"/>
      <c r="BB4266" s="287"/>
      <c r="BC4266" s="287"/>
      <c r="BD4266" s="287"/>
      <c r="BE4266" s="287"/>
      <c r="BF4266" s="287"/>
      <c r="BG4266" s="287"/>
      <c r="BH4266" s="287"/>
      <c r="BI4266" s="537"/>
      <c r="BJ4266" s="656"/>
      <c r="BK4266" s="540"/>
      <c r="BL4266" s="540"/>
      <c r="BM4266" s="540"/>
      <c r="BN4266" s="540"/>
      <c r="BO4266" s="540"/>
      <c r="BP4266" s="540"/>
      <c r="BQ4266" s="540"/>
      <c r="BR4266" s="540"/>
      <c r="BS4266" s="540"/>
      <c r="BT4266" s="540"/>
      <c r="BU4266" s="539"/>
      <c r="BV4266" s="538"/>
      <c r="BW4266" s="287"/>
      <c r="BX4266" s="287"/>
      <c r="BY4266" s="287"/>
      <c r="BZ4266" s="287"/>
      <c r="CA4266" s="287"/>
      <c r="CB4266" s="287"/>
      <c r="CC4266" s="287"/>
      <c r="CD4266" s="287"/>
      <c r="CE4266" s="287"/>
      <c r="CF4266" s="287"/>
      <c r="CG4266" s="537"/>
      <c r="CH4266" s="656"/>
      <c r="CI4266" s="540"/>
      <c r="CJ4266" s="540"/>
      <c r="CK4266" s="540"/>
      <c r="CL4266" s="540"/>
      <c r="CM4266" s="540"/>
      <c r="CN4266" s="540"/>
      <c r="CO4266" s="540"/>
      <c r="CP4266" s="540"/>
      <c r="CQ4266" s="540"/>
      <c r="CR4266" s="540"/>
      <c r="CS4266" s="539"/>
      <c r="CT4266" s="538"/>
      <c r="CU4266" s="287"/>
      <c r="CV4266" s="287"/>
      <c r="CW4266" s="287"/>
      <c r="CX4266" s="287"/>
      <c r="CY4266" s="287"/>
      <c r="CZ4266" s="287"/>
      <c r="DA4266" s="287"/>
      <c r="DB4266" s="287"/>
      <c r="DC4266" s="287"/>
      <c r="DD4266" s="287"/>
      <c r="DE4266" s="537"/>
      <c r="DF4266" s="656"/>
      <c r="DG4266" s="540"/>
      <c r="DH4266" s="540"/>
      <c r="DI4266" s="540"/>
      <c r="DJ4266" s="540"/>
      <c r="DK4266" s="540"/>
      <c r="DL4266" s="540"/>
      <c r="DM4266" s="540"/>
      <c r="DN4266" s="540"/>
      <c r="DO4266" s="540"/>
      <c r="DP4266" s="540"/>
      <c r="DQ4266" s="539"/>
      <c r="DR4266" s="538"/>
      <c r="DS4266" s="287"/>
      <c r="DT4266" s="287"/>
      <c r="DU4266" s="287"/>
      <c r="DV4266" s="287"/>
      <c r="DW4266" s="287"/>
      <c r="DX4266" s="287"/>
      <c r="DY4266" s="287"/>
      <c r="DZ4266" s="287"/>
      <c r="EA4266" s="287"/>
      <c r="EB4266" s="287"/>
      <c r="EC4266" s="537"/>
      <c r="ED4266" s="538"/>
      <c r="EE4266" s="287"/>
      <c r="EF4266" s="287"/>
      <c r="EG4266" s="287"/>
      <c r="EH4266" s="287"/>
      <c r="EI4266" s="287"/>
      <c r="EJ4266" s="287"/>
      <c r="EK4266" s="287"/>
      <c r="EL4266" s="287"/>
      <c r="EM4266" s="287"/>
      <c r="EN4266" s="287"/>
      <c r="EO4266" s="537"/>
    </row>
    <row r="4267" spans="1:145" x14ac:dyDescent="0.2">
      <c r="A4267" s="287"/>
      <c r="B4267" s="287"/>
      <c r="C4267" s="691"/>
      <c r="D4267" s="541"/>
      <c r="E4267" s="541"/>
      <c r="F4267" s="287"/>
      <c r="G4267" s="287"/>
      <c r="H4267" s="752"/>
      <c r="I4267" s="752"/>
      <c r="J4267" s="752"/>
      <c r="K4267" s="752"/>
      <c r="L4267" s="749"/>
      <c r="M4267" s="749"/>
      <c r="N4267" s="538"/>
      <c r="O4267" s="287"/>
      <c r="P4267" s="287"/>
      <c r="Q4267" s="287"/>
      <c r="R4267" s="287"/>
      <c r="S4267" s="287"/>
      <c r="T4267" s="287"/>
      <c r="U4267" s="287"/>
      <c r="V4267" s="287"/>
      <c r="W4267" s="287"/>
      <c r="X4267" s="287"/>
      <c r="Y4267" s="537"/>
      <c r="Z4267" s="656"/>
      <c r="AA4267" s="540"/>
      <c r="AB4267" s="540"/>
      <c r="AC4267" s="540"/>
      <c r="AD4267" s="540"/>
      <c r="AE4267" s="540"/>
      <c r="AF4267" s="540"/>
      <c r="AG4267" s="540"/>
      <c r="AH4267" s="540"/>
      <c r="AI4267" s="540"/>
      <c r="AJ4267" s="540"/>
      <c r="AK4267" s="539"/>
      <c r="AL4267" s="656"/>
      <c r="AM4267" s="540"/>
      <c r="AN4267" s="540"/>
      <c r="AO4267" s="540"/>
      <c r="AP4267" s="540"/>
      <c r="AQ4267" s="540"/>
      <c r="AR4267" s="540"/>
      <c r="AS4267" s="540"/>
      <c r="AT4267" s="540"/>
      <c r="AU4267" s="540"/>
      <c r="AV4267" s="540"/>
      <c r="AW4267" s="539"/>
      <c r="AX4267" s="538"/>
      <c r="AY4267" s="287"/>
      <c r="AZ4267" s="287"/>
      <c r="BA4267" s="287"/>
      <c r="BB4267" s="287"/>
      <c r="BC4267" s="287"/>
      <c r="BD4267" s="287"/>
      <c r="BE4267" s="287"/>
      <c r="BF4267" s="287"/>
      <c r="BG4267" s="287"/>
      <c r="BH4267" s="287"/>
      <c r="BI4267" s="537"/>
      <c r="BJ4267" s="656"/>
      <c r="BK4267" s="540"/>
      <c r="BL4267" s="540"/>
      <c r="BM4267" s="540"/>
      <c r="BN4267" s="540"/>
      <c r="BO4267" s="540"/>
      <c r="BP4267" s="540"/>
      <c r="BQ4267" s="540"/>
      <c r="BR4267" s="540"/>
      <c r="BS4267" s="540"/>
      <c r="BT4267" s="540"/>
      <c r="BU4267" s="539"/>
      <c r="BV4267" s="538"/>
      <c r="BW4267" s="287"/>
      <c r="BX4267" s="287"/>
      <c r="BY4267" s="287"/>
      <c r="BZ4267" s="287"/>
      <c r="CA4267" s="287"/>
      <c r="CB4267" s="287"/>
      <c r="CC4267" s="287"/>
      <c r="CD4267" s="287"/>
      <c r="CE4267" s="287"/>
      <c r="CF4267" s="287"/>
      <c r="CG4267" s="537"/>
      <c r="CH4267" s="656"/>
      <c r="CI4267" s="540"/>
      <c r="CJ4267" s="540"/>
      <c r="CK4267" s="540"/>
      <c r="CL4267" s="540"/>
      <c r="CM4267" s="540"/>
      <c r="CN4267" s="540"/>
      <c r="CO4267" s="540"/>
      <c r="CP4267" s="540"/>
      <c r="CQ4267" s="540"/>
      <c r="CR4267" s="540"/>
      <c r="CS4267" s="539"/>
      <c r="CT4267" s="538"/>
      <c r="CU4267" s="287"/>
      <c r="CV4267" s="287"/>
      <c r="CW4267" s="287"/>
      <c r="CX4267" s="287"/>
      <c r="CY4267" s="287"/>
      <c r="CZ4267" s="287"/>
      <c r="DA4267" s="287"/>
      <c r="DB4267" s="287"/>
      <c r="DC4267" s="287"/>
      <c r="DD4267" s="287"/>
      <c r="DE4267" s="537"/>
      <c r="DF4267" s="656"/>
      <c r="DG4267" s="540"/>
      <c r="DH4267" s="540"/>
      <c r="DI4267" s="540"/>
      <c r="DJ4267" s="540"/>
      <c r="DK4267" s="540"/>
      <c r="DL4267" s="540"/>
      <c r="DM4267" s="540"/>
      <c r="DN4267" s="540"/>
      <c r="DO4267" s="540"/>
      <c r="DP4267" s="540"/>
      <c r="DQ4267" s="539"/>
      <c r="DR4267" s="538"/>
      <c r="DS4267" s="287"/>
      <c r="DT4267" s="287"/>
      <c r="DU4267" s="287"/>
      <c r="DV4267" s="287"/>
      <c r="DW4267" s="287"/>
      <c r="DX4267" s="287"/>
      <c r="DY4267" s="287"/>
      <c r="DZ4267" s="287"/>
      <c r="EA4267" s="287"/>
      <c r="EB4267" s="287"/>
      <c r="EC4267" s="537"/>
      <c r="ED4267" s="538"/>
      <c r="EE4267" s="287"/>
      <c r="EF4267" s="287"/>
      <c r="EG4267" s="287"/>
      <c r="EH4267" s="287"/>
      <c r="EI4267" s="287"/>
      <c r="EJ4267" s="287"/>
      <c r="EK4267" s="287"/>
      <c r="EL4267" s="287"/>
      <c r="EM4267" s="287"/>
      <c r="EN4267" s="287"/>
      <c r="EO4267" s="537"/>
    </row>
    <row r="4268" spans="1:145" x14ac:dyDescent="0.2">
      <c r="A4268" s="287"/>
      <c r="B4268" s="287"/>
      <c r="C4268" s="691"/>
      <c r="D4268" s="541"/>
      <c r="E4268" s="541"/>
      <c r="F4268" s="287"/>
      <c r="G4268" s="287"/>
      <c r="H4268" s="752"/>
      <c r="I4268" s="752"/>
      <c r="J4268" s="752"/>
      <c r="K4268" s="752"/>
      <c r="L4268" s="749"/>
      <c r="M4268" s="749"/>
      <c r="N4268" s="538"/>
      <c r="O4268" s="287"/>
      <c r="P4268" s="287"/>
      <c r="Q4268" s="287"/>
      <c r="R4268" s="287"/>
      <c r="S4268" s="287"/>
      <c r="T4268" s="287"/>
      <c r="U4268" s="287"/>
      <c r="V4268" s="287"/>
      <c r="W4268" s="287"/>
      <c r="X4268" s="287"/>
      <c r="Y4268" s="537"/>
      <c r="Z4268" s="656"/>
      <c r="AA4268" s="540"/>
      <c r="AB4268" s="540"/>
      <c r="AC4268" s="540"/>
      <c r="AD4268" s="540"/>
      <c r="AE4268" s="540"/>
      <c r="AF4268" s="540"/>
      <c r="AG4268" s="540"/>
      <c r="AH4268" s="540"/>
      <c r="AI4268" s="540"/>
      <c r="AJ4268" s="540"/>
      <c r="AK4268" s="539"/>
      <c r="AL4268" s="656"/>
      <c r="AM4268" s="540"/>
      <c r="AN4268" s="540"/>
      <c r="AO4268" s="540"/>
      <c r="AP4268" s="540"/>
      <c r="AQ4268" s="540"/>
      <c r="AR4268" s="540"/>
      <c r="AS4268" s="540"/>
      <c r="AT4268" s="540"/>
      <c r="AU4268" s="540"/>
      <c r="AV4268" s="540"/>
      <c r="AW4268" s="539"/>
      <c r="AX4268" s="538"/>
      <c r="AY4268" s="287"/>
      <c r="AZ4268" s="287"/>
      <c r="BA4268" s="287"/>
      <c r="BB4268" s="287"/>
      <c r="BC4268" s="287"/>
      <c r="BD4268" s="287"/>
      <c r="BE4268" s="287"/>
      <c r="BF4268" s="287"/>
      <c r="BG4268" s="287"/>
      <c r="BH4268" s="287"/>
      <c r="BI4268" s="537"/>
      <c r="BJ4268" s="656"/>
      <c r="BK4268" s="540"/>
      <c r="BL4268" s="540"/>
      <c r="BM4268" s="540"/>
      <c r="BN4268" s="540"/>
      <c r="BO4268" s="540"/>
      <c r="BP4268" s="540"/>
      <c r="BQ4268" s="540"/>
      <c r="BR4268" s="540"/>
      <c r="BS4268" s="540"/>
      <c r="BT4268" s="540"/>
      <c r="BU4268" s="539"/>
      <c r="BV4268" s="538"/>
      <c r="BW4268" s="287"/>
      <c r="BX4268" s="287"/>
      <c r="BY4268" s="287"/>
      <c r="BZ4268" s="287"/>
      <c r="CA4268" s="287"/>
      <c r="CB4268" s="287"/>
      <c r="CC4268" s="287"/>
      <c r="CD4268" s="287"/>
      <c r="CE4268" s="287"/>
      <c r="CF4268" s="287"/>
      <c r="CG4268" s="537"/>
      <c r="CH4268" s="656"/>
      <c r="CI4268" s="540"/>
      <c r="CJ4268" s="540"/>
      <c r="CK4268" s="540"/>
      <c r="CL4268" s="540"/>
      <c r="CM4268" s="540"/>
      <c r="CN4268" s="540"/>
      <c r="CO4268" s="540"/>
      <c r="CP4268" s="540"/>
      <c r="CQ4268" s="540"/>
      <c r="CR4268" s="540"/>
      <c r="CS4268" s="539"/>
      <c r="CT4268" s="538"/>
      <c r="CU4268" s="287"/>
      <c r="CV4268" s="287"/>
      <c r="CW4268" s="287"/>
      <c r="CX4268" s="287"/>
      <c r="CY4268" s="287"/>
      <c r="CZ4268" s="287"/>
      <c r="DA4268" s="287"/>
      <c r="DB4268" s="287"/>
      <c r="DC4268" s="287"/>
      <c r="DD4268" s="287"/>
      <c r="DE4268" s="537"/>
      <c r="DF4268" s="656"/>
      <c r="DG4268" s="540"/>
      <c r="DH4268" s="540"/>
      <c r="DI4268" s="540"/>
      <c r="DJ4268" s="540"/>
      <c r="DK4268" s="540"/>
      <c r="DL4268" s="540"/>
      <c r="DM4268" s="540"/>
      <c r="DN4268" s="540"/>
      <c r="DO4268" s="540"/>
      <c r="DP4268" s="540"/>
      <c r="DQ4268" s="539"/>
      <c r="DR4268" s="538"/>
      <c r="DS4268" s="287"/>
      <c r="DT4268" s="287"/>
      <c r="DU4268" s="287"/>
      <c r="DV4268" s="287"/>
      <c r="DW4268" s="287"/>
      <c r="DX4268" s="287"/>
      <c r="DY4268" s="287"/>
      <c r="DZ4268" s="287"/>
      <c r="EA4268" s="287"/>
      <c r="EB4268" s="287"/>
      <c r="EC4268" s="537"/>
      <c r="ED4268" s="538"/>
      <c r="EE4268" s="287"/>
      <c r="EF4268" s="287"/>
      <c r="EG4268" s="287"/>
      <c r="EH4268" s="287"/>
      <c r="EI4268" s="287"/>
      <c r="EJ4268" s="287"/>
      <c r="EK4268" s="287"/>
      <c r="EL4268" s="287"/>
      <c r="EM4268" s="287"/>
      <c r="EN4268" s="287"/>
      <c r="EO4268" s="537"/>
    </row>
    <row r="4269" spans="1:145" x14ac:dyDescent="0.2">
      <c r="A4269" s="287"/>
      <c r="B4269" s="287"/>
      <c r="C4269" s="691"/>
      <c r="D4269" s="541"/>
      <c r="E4269" s="541"/>
      <c r="F4269" s="287"/>
      <c r="G4269" s="287"/>
      <c r="H4269" s="752"/>
      <c r="I4269" s="752"/>
      <c r="J4269" s="752"/>
      <c r="K4269" s="752"/>
      <c r="L4269" s="749"/>
      <c r="M4269" s="749"/>
      <c r="N4269" s="538"/>
      <c r="O4269" s="287"/>
      <c r="P4269" s="287"/>
      <c r="Q4269" s="287"/>
      <c r="R4269" s="287"/>
      <c r="S4269" s="287"/>
      <c r="T4269" s="287"/>
      <c r="U4269" s="287"/>
      <c r="V4269" s="287"/>
      <c r="W4269" s="287"/>
      <c r="X4269" s="287"/>
      <c r="Y4269" s="537"/>
      <c r="Z4269" s="656"/>
      <c r="AA4269" s="540"/>
      <c r="AB4269" s="540"/>
      <c r="AC4269" s="540"/>
      <c r="AD4269" s="540"/>
      <c r="AE4269" s="540"/>
      <c r="AF4269" s="540"/>
      <c r="AG4269" s="540"/>
      <c r="AH4269" s="540"/>
      <c r="AI4269" s="540"/>
      <c r="AJ4269" s="540"/>
      <c r="AK4269" s="539"/>
      <c r="AL4269" s="656"/>
      <c r="AM4269" s="540"/>
      <c r="AN4269" s="540"/>
      <c r="AO4269" s="540"/>
      <c r="AP4269" s="540"/>
      <c r="AQ4269" s="540"/>
      <c r="AR4269" s="540"/>
      <c r="AS4269" s="540"/>
      <c r="AT4269" s="540"/>
      <c r="AU4269" s="540"/>
      <c r="AV4269" s="540"/>
      <c r="AW4269" s="539"/>
      <c r="AX4269" s="538"/>
      <c r="AY4269" s="287"/>
      <c r="AZ4269" s="287"/>
      <c r="BA4269" s="287"/>
      <c r="BB4269" s="287"/>
      <c r="BC4269" s="287"/>
      <c r="BD4269" s="287"/>
      <c r="BE4269" s="287"/>
      <c r="BF4269" s="287"/>
      <c r="BG4269" s="287"/>
      <c r="BH4269" s="287"/>
      <c r="BI4269" s="537"/>
      <c r="BJ4269" s="656"/>
      <c r="BK4269" s="540"/>
      <c r="BL4269" s="540"/>
      <c r="BM4269" s="540"/>
      <c r="BN4269" s="540"/>
      <c r="BO4269" s="540"/>
      <c r="BP4269" s="540"/>
      <c r="BQ4269" s="540"/>
      <c r="BR4269" s="540"/>
      <c r="BS4269" s="540"/>
      <c r="BT4269" s="540"/>
      <c r="BU4269" s="539"/>
      <c r="BV4269" s="538"/>
      <c r="BW4269" s="287"/>
      <c r="BX4269" s="287"/>
      <c r="BY4269" s="287"/>
      <c r="BZ4269" s="287"/>
      <c r="CA4269" s="287"/>
      <c r="CB4269" s="287"/>
      <c r="CC4269" s="287"/>
      <c r="CD4269" s="287"/>
      <c r="CE4269" s="287"/>
      <c r="CF4269" s="287"/>
      <c r="CG4269" s="537"/>
      <c r="CH4269" s="656"/>
      <c r="CI4269" s="540"/>
      <c r="CJ4269" s="540"/>
      <c r="CK4269" s="540"/>
      <c r="CL4269" s="540"/>
      <c r="CM4269" s="540"/>
      <c r="CN4269" s="540"/>
      <c r="CO4269" s="540"/>
      <c r="CP4269" s="540"/>
      <c r="CQ4269" s="540"/>
      <c r="CR4269" s="540"/>
      <c r="CS4269" s="539"/>
      <c r="CT4269" s="538"/>
      <c r="CU4269" s="287"/>
      <c r="CV4269" s="287"/>
      <c r="CW4269" s="287"/>
      <c r="CX4269" s="287"/>
      <c r="CY4269" s="287"/>
      <c r="CZ4269" s="287"/>
      <c r="DA4269" s="287"/>
      <c r="DB4269" s="287"/>
      <c r="DC4269" s="287"/>
      <c r="DD4269" s="287"/>
      <c r="DE4269" s="537"/>
      <c r="DF4269" s="656"/>
      <c r="DG4269" s="540"/>
      <c r="DH4269" s="540"/>
      <c r="DI4269" s="540"/>
      <c r="DJ4269" s="540"/>
      <c r="DK4269" s="540"/>
      <c r="DL4269" s="540"/>
      <c r="DM4269" s="540"/>
      <c r="DN4269" s="540"/>
      <c r="DO4269" s="540"/>
      <c r="DP4269" s="540"/>
      <c r="DQ4269" s="539"/>
      <c r="DR4269" s="538"/>
      <c r="DS4269" s="287"/>
      <c r="DT4269" s="287"/>
      <c r="DU4269" s="287"/>
      <c r="DV4269" s="287"/>
      <c r="DW4269" s="287"/>
      <c r="DX4269" s="287"/>
      <c r="DY4269" s="287"/>
      <c r="DZ4269" s="287"/>
      <c r="EA4269" s="287"/>
      <c r="EB4269" s="287"/>
      <c r="EC4269" s="537"/>
      <c r="ED4269" s="538"/>
      <c r="EE4269" s="287"/>
      <c r="EF4269" s="287"/>
      <c r="EG4269" s="287"/>
      <c r="EH4269" s="287"/>
      <c r="EI4269" s="287"/>
      <c r="EJ4269" s="287"/>
      <c r="EK4269" s="287"/>
      <c r="EL4269" s="287"/>
      <c r="EM4269" s="287"/>
      <c r="EN4269" s="287"/>
      <c r="EO4269" s="537"/>
    </row>
    <row r="4270" spans="1:145" x14ac:dyDescent="0.2">
      <c r="A4270" s="287"/>
      <c r="B4270" s="287"/>
      <c r="C4270" s="691"/>
      <c r="D4270" s="541"/>
      <c r="E4270" s="541"/>
      <c r="F4270" s="287"/>
      <c r="G4270" s="287"/>
      <c r="H4270" s="752"/>
      <c r="I4270" s="752"/>
      <c r="J4270" s="752"/>
      <c r="K4270" s="752"/>
      <c r="L4270" s="749"/>
      <c r="M4270" s="749"/>
      <c r="N4270" s="538"/>
      <c r="O4270" s="287"/>
      <c r="P4270" s="287"/>
      <c r="Q4270" s="287"/>
      <c r="R4270" s="287"/>
      <c r="S4270" s="287"/>
      <c r="T4270" s="287"/>
      <c r="U4270" s="287"/>
      <c r="V4270" s="287"/>
      <c r="W4270" s="287"/>
      <c r="X4270" s="287"/>
      <c r="Y4270" s="537"/>
      <c r="Z4270" s="656"/>
      <c r="AA4270" s="540"/>
      <c r="AB4270" s="540"/>
      <c r="AC4270" s="540"/>
      <c r="AD4270" s="540"/>
      <c r="AE4270" s="540"/>
      <c r="AF4270" s="540"/>
      <c r="AG4270" s="540"/>
      <c r="AH4270" s="540"/>
      <c r="AI4270" s="540"/>
      <c r="AJ4270" s="540"/>
      <c r="AK4270" s="539"/>
      <c r="AL4270" s="656"/>
      <c r="AM4270" s="540"/>
      <c r="AN4270" s="540"/>
      <c r="AO4270" s="540"/>
      <c r="AP4270" s="540"/>
      <c r="AQ4270" s="540"/>
      <c r="AR4270" s="540"/>
      <c r="AS4270" s="540"/>
      <c r="AT4270" s="540"/>
      <c r="AU4270" s="540"/>
      <c r="AV4270" s="540"/>
      <c r="AW4270" s="539"/>
      <c r="AX4270" s="538"/>
      <c r="AY4270" s="287"/>
      <c r="AZ4270" s="287"/>
      <c r="BA4270" s="287"/>
      <c r="BB4270" s="287"/>
      <c r="BC4270" s="287"/>
      <c r="BD4270" s="287"/>
      <c r="BE4270" s="287"/>
      <c r="BF4270" s="287"/>
      <c r="BG4270" s="287"/>
      <c r="BH4270" s="287"/>
      <c r="BI4270" s="537"/>
      <c r="BJ4270" s="656"/>
      <c r="BK4270" s="540"/>
      <c r="BL4270" s="540"/>
      <c r="BM4270" s="540"/>
      <c r="BN4270" s="540"/>
      <c r="BO4270" s="540"/>
      <c r="BP4270" s="540"/>
      <c r="BQ4270" s="540"/>
      <c r="BR4270" s="540"/>
      <c r="BS4270" s="540"/>
      <c r="BT4270" s="540"/>
      <c r="BU4270" s="539"/>
      <c r="BV4270" s="538"/>
      <c r="BW4270" s="287"/>
      <c r="BX4270" s="287"/>
      <c r="BY4270" s="287"/>
      <c r="BZ4270" s="287"/>
      <c r="CA4270" s="287"/>
      <c r="CB4270" s="287"/>
      <c r="CC4270" s="287"/>
      <c r="CD4270" s="287"/>
      <c r="CE4270" s="287"/>
      <c r="CF4270" s="287"/>
      <c r="CG4270" s="537"/>
      <c r="CH4270" s="656"/>
      <c r="CI4270" s="540"/>
      <c r="CJ4270" s="540"/>
      <c r="CK4270" s="540"/>
      <c r="CL4270" s="540"/>
      <c r="CM4270" s="540"/>
      <c r="CN4270" s="540"/>
      <c r="CO4270" s="540"/>
      <c r="CP4270" s="540"/>
      <c r="CQ4270" s="540"/>
      <c r="CR4270" s="540"/>
      <c r="CS4270" s="539"/>
      <c r="CT4270" s="538"/>
      <c r="CU4270" s="287"/>
      <c r="CV4270" s="287"/>
      <c r="CW4270" s="287"/>
      <c r="CX4270" s="287"/>
      <c r="CY4270" s="287"/>
      <c r="CZ4270" s="287"/>
      <c r="DA4270" s="287"/>
      <c r="DB4270" s="287"/>
      <c r="DC4270" s="287"/>
      <c r="DD4270" s="287"/>
      <c r="DE4270" s="537"/>
      <c r="DF4270" s="656"/>
      <c r="DG4270" s="540"/>
      <c r="DH4270" s="540"/>
      <c r="DI4270" s="540"/>
      <c r="DJ4270" s="540"/>
      <c r="DK4270" s="540"/>
      <c r="DL4270" s="540"/>
      <c r="DM4270" s="540"/>
      <c r="DN4270" s="540"/>
      <c r="DO4270" s="540"/>
      <c r="DP4270" s="540"/>
      <c r="DQ4270" s="539"/>
      <c r="DR4270" s="538"/>
      <c r="DS4270" s="287"/>
      <c r="DT4270" s="287"/>
      <c r="DU4270" s="287"/>
      <c r="DV4270" s="287"/>
      <c r="DW4270" s="287"/>
      <c r="DX4270" s="287"/>
      <c r="DY4270" s="287"/>
      <c r="DZ4270" s="287"/>
      <c r="EA4270" s="287"/>
      <c r="EB4270" s="287"/>
      <c r="EC4270" s="537"/>
      <c r="ED4270" s="538"/>
      <c r="EE4270" s="287"/>
      <c r="EF4270" s="287"/>
      <c r="EG4270" s="287"/>
      <c r="EH4270" s="287"/>
      <c r="EI4270" s="287"/>
      <c r="EJ4270" s="287"/>
      <c r="EK4270" s="287"/>
      <c r="EL4270" s="287"/>
      <c r="EM4270" s="287"/>
      <c r="EN4270" s="287"/>
      <c r="EO4270" s="537"/>
    </row>
    <row r="4271" spans="1:145" x14ac:dyDescent="0.2">
      <c r="A4271" s="287"/>
      <c r="B4271" s="287"/>
      <c r="C4271" s="691"/>
      <c r="D4271" s="541"/>
      <c r="E4271" s="541"/>
      <c r="F4271" s="287"/>
      <c r="G4271" s="287"/>
      <c r="H4271" s="752"/>
      <c r="I4271" s="752"/>
      <c r="J4271" s="752"/>
      <c r="K4271" s="752"/>
      <c r="L4271" s="749"/>
      <c r="M4271" s="749"/>
      <c r="N4271" s="538"/>
      <c r="O4271" s="287"/>
      <c r="P4271" s="287"/>
      <c r="Q4271" s="287"/>
      <c r="R4271" s="287"/>
      <c r="S4271" s="287"/>
      <c r="T4271" s="287"/>
      <c r="U4271" s="287"/>
      <c r="V4271" s="287"/>
      <c r="W4271" s="287"/>
      <c r="X4271" s="287"/>
      <c r="Y4271" s="537"/>
      <c r="Z4271" s="656"/>
      <c r="AA4271" s="540"/>
      <c r="AB4271" s="540"/>
      <c r="AC4271" s="540"/>
      <c r="AD4271" s="540"/>
      <c r="AE4271" s="540"/>
      <c r="AF4271" s="540"/>
      <c r="AG4271" s="540"/>
      <c r="AH4271" s="540"/>
      <c r="AI4271" s="540"/>
      <c r="AJ4271" s="540"/>
      <c r="AK4271" s="539"/>
      <c r="AL4271" s="656"/>
      <c r="AM4271" s="540"/>
      <c r="AN4271" s="540"/>
      <c r="AO4271" s="540"/>
      <c r="AP4271" s="540"/>
      <c r="AQ4271" s="540"/>
      <c r="AR4271" s="540"/>
      <c r="AS4271" s="540"/>
      <c r="AT4271" s="540"/>
      <c r="AU4271" s="540"/>
      <c r="AV4271" s="540"/>
      <c r="AW4271" s="539"/>
      <c r="AX4271" s="538"/>
      <c r="AY4271" s="287"/>
      <c r="AZ4271" s="287"/>
      <c r="BA4271" s="287"/>
      <c r="BB4271" s="287"/>
      <c r="BC4271" s="287"/>
      <c r="BD4271" s="287"/>
      <c r="BE4271" s="287"/>
      <c r="BF4271" s="287"/>
      <c r="BG4271" s="287"/>
      <c r="BH4271" s="287"/>
      <c r="BI4271" s="537"/>
      <c r="BJ4271" s="656"/>
      <c r="BK4271" s="540"/>
      <c r="BL4271" s="540"/>
      <c r="BM4271" s="540"/>
      <c r="BN4271" s="540"/>
      <c r="BO4271" s="540"/>
      <c r="BP4271" s="540"/>
      <c r="BQ4271" s="540"/>
      <c r="BR4271" s="540"/>
      <c r="BS4271" s="540"/>
      <c r="BT4271" s="540"/>
      <c r="BU4271" s="539"/>
      <c r="BV4271" s="538"/>
      <c r="BW4271" s="287"/>
      <c r="BX4271" s="287"/>
      <c r="BY4271" s="287"/>
      <c r="BZ4271" s="287"/>
      <c r="CA4271" s="287"/>
      <c r="CB4271" s="287"/>
      <c r="CC4271" s="287"/>
      <c r="CD4271" s="287"/>
      <c r="CE4271" s="287"/>
      <c r="CF4271" s="287"/>
      <c r="CG4271" s="537"/>
      <c r="CH4271" s="656"/>
      <c r="CI4271" s="540"/>
      <c r="CJ4271" s="540"/>
      <c r="CK4271" s="540"/>
      <c r="CL4271" s="540"/>
      <c r="CM4271" s="540"/>
      <c r="CN4271" s="540"/>
      <c r="CO4271" s="540"/>
      <c r="CP4271" s="540"/>
      <c r="CQ4271" s="540"/>
      <c r="CR4271" s="540"/>
      <c r="CS4271" s="539"/>
      <c r="CT4271" s="538"/>
      <c r="CU4271" s="287"/>
      <c r="CV4271" s="287"/>
      <c r="CW4271" s="287"/>
      <c r="CX4271" s="287"/>
      <c r="CY4271" s="287"/>
      <c r="CZ4271" s="287"/>
      <c r="DA4271" s="287"/>
      <c r="DB4271" s="287"/>
      <c r="DC4271" s="287"/>
      <c r="DD4271" s="287"/>
      <c r="DE4271" s="537"/>
      <c r="DF4271" s="656"/>
      <c r="DG4271" s="540"/>
      <c r="DH4271" s="540"/>
      <c r="DI4271" s="540"/>
      <c r="DJ4271" s="540"/>
      <c r="DK4271" s="540"/>
      <c r="DL4271" s="540"/>
      <c r="DM4271" s="540"/>
      <c r="DN4271" s="540"/>
      <c r="DO4271" s="540"/>
      <c r="DP4271" s="540"/>
      <c r="DQ4271" s="539"/>
      <c r="DR4271" s="538"/>
      <c r="DS4271" s="287"/>
      <c r="DT4271" s="287"/>
      <c r="DU4271" s="287"/>
      <c r="DV4271" s="287"/>
      <c r="DW4271" s="287"/>
      <c r="DX4271" s="287"/>
      <c r="DY4271" s="287"/>
      <c r="DZ4271" s="287"/>
      <c r="EA4271" s="287"/>
      <c r="EB4271" s="287"/>
      <c r="EC4271" s="537"/>
      <c r="ED4271" s="538"/>
      <c r="EE4271" s="287"/>
      <c r="EF4271" s="287"/>
      <c r="EG4271" s="287"/>
      <c r="EH4271" s="287"/>
      <c r="EI4271" s="287"/>
      <c r="EJ4271" s="287"/>
      <c r="EK4271" s="287"/>
      <c r="EL4271" s="287"/>
      <c r="EM4271" s="287"/>
      <c r="EN4271" s="287"/>
      <c r="EO4271" s="537"/>
    </row>
    <row r="4272" spans="1:145" x14ac:dyDescent="0.2">
      <c r="A4272" s="287"/>
      <c r="B4272" s="287"/>
      <c r="C4272" s="691"/>
      <c r="D4272" s="541"/>
      <c r="E4272" s="541"/>
      <c r="F4272" s="287"/>
      <c r="G4272" s="287"/>
      <c r="H4272" s="752"/>
      <c r="I4272" s="752"/>
      <c r="J4272" s="752"/>
      <c r="K4272" s="752"/>
      <c r="L4272" s="749"/>
      <c r="M4272" s="749"/>
      <c r="N4272" s="538"/>
      <c r="O4272" s="287"/>
      <c r="P4272" s="287"/>
      <c r="Q4272" s="287"/>
      <c r="R4272" s="287"/>
      <c r="S4272" s="287"/>
      <c r="T4272" s="287"/>
      <c r="U4272" s="287"/>
      <c r="V4272" s="287"/>
      <c r="W4272" s="287"/>
      <c r="X4272" s="287"/>
      <c r="Y4272" s="537"/>
      <c r="Z4272" s="656"/>
      <c r="AA4272" s="540"/>
      <c r="AB4272" s="540"/>
      <c r="AC4272" s="540"/>
      <c r="AD4272" s="540"/>
      <c r="AE4272" s="540"/>
      <c r="AF4272" s="540"/>
      <c r="AG4272" s="540"/>
      <c r="AH4272" s="540"/>
      <c r="AI4272" s="540"/>
      <c r="AJ4272" s="540"/>
      <c r="AK4272" s="539"/>
      <c r="AL4272" s="656"/>
      <c r="AM4272" s="540"/>
      <c r="AN4272" s="540"/>
      <c r="AO4272" s="540"/>
      <c r="AP4272" s="540"/>
      <c r="AQ4272" s="540"/>
      <c r="AR4272" s="540"/>
      <c r="AS4272" s="540"/>
      <c r="AT4272" s="540"/>
      <c r="AU4272" s="540"/>
      <c r="AV4272" s="540"/>
      <c r="AW4272" s="539"/>
      <c r="AX4272" s="538"/>
      <c r="AY4272" s="287"/>
      <c r="AZ4272" s="287"/>
      <c r="BA4272" s="287"/>
      <c r="BB4272" s="287"/>
      <c r="BC4272" s="287"/>
      <c r="BD4272" s="287"/>
      <c r="BE4272" s="287"/>
      <c r="BF4272" s="287"/>
      <c r="BG4272" s="287"/>
      <c r="BH4272" s="287"/>
      <c r="BI4272" s="537"/>
      <c r="BJ4272" s="656"/>
      <c r="BK4272" s="540"/>
      <c r="BL4272" s="540"/>
      <c r="BM4272" s="540"/>
      <c r="BN4272" s="540"/>
      <c r="BO4272" s="540"/>
      <c r="BP4272" s="540"/>
      <c r="BQ4272" s="540"/>
      <c r="BR4272" s="540"/>
      <c r="BS4272" s="540"/>
      <c r="BT4272" s="540"/>
      <c r="BU4272" s="539"/>
      <c r="BV4272" s="538"/>
      <c r="BW4272" s="287"/>
      <c r="BX4272" s="287"/>
      <c r="BY4272" s="287"/>
      <c r="BZ4272" s="287"/>
      <c r="CA4272" s="287"/>
      <c r="CB4272" s="287"/>
      <c r="CC4272" s="287"/>
      <c r="CD4272" s="287"/>
      <c r="CE4272" s="287"/>
      <c r="CF4272" s="287"/>
      <c r="CG4272" s="537"/>
      <c r="CH4272" s="656"/>
      <c r="CI4272" s="540"/>
      <c r="CJ4272" s="540"/>
      <c r="CK4272" s="540"/>
      <c r="CL4272" s="540"/>
      <c r="CM4272" s="540"/>
      <c r="CN4272" s="540"/>
      <c r="CO4272" s="540"/>
      <c r="CP4272" s="540"/>
      <c r="CQ4272" s="540"/>
      <c r="CR4272" s="540"/>
      <c r="CS4272" s="539"/>
      <c r="CT4272" s="538"/>
      <c r="CU4272" s="287"/>
      <c r="CV4272" s="287"/>
      <c r="CW4272" s="287"/>
      <c r="CX4272" s="287"/>
      <c r="CY4272" s="287"/>
      <c r="CZ4272" s="287"/>
      <c r="DA4272" s="287"/>
      <c r="DB4272" s="287"/>
      <c r="DC4272" s="287"/>
      <c r="DD4272" s="287"/>
      <c r="DE4272" s="537"/>
      <c r="DF4272" s="656"/>
      <c r="DG4272" s="540"/>
      <c r="DH4272" s="540"/>
      <c r="DI4272" s="540"/>
      <c r="DJ4272" s="540"/>
      <c r="DK4272" s="540"/>
      <c r="DL4272" s="540"/>
      <c r="DM4272" s="540"/>
      <c r="DN4272" s="540"/>
      <c r="DO4272" s="540"/>
      <c r="DP4272" s="540"/>
      <c r="DQ4272" s="539"/>
      <c r="DR4272" s="538"/>
      <c r="DS4272" s="287"/>
      <c r="DT4272" s="287"/>
      <c r="DU4272" s="287"/>
      <c r="DV4272" s="287"/>
      <c r="DW4272" s="287"/>
      <c r="DX4272" s="287"/>
      <c r="DY4272" s="287"/>
      <c r="DZ4272" s="287"/>
      <c r="EA4272" s="287"/>
      <c r="EB4272" s="287"/>
      <c r="EC4272" s="537"/>
      <c r="ED4272" s="538"/>
      <c r="EE4272" s="287"/>
      <c r="EF4272" s="287"/>
      <c r="EG4272" s="287"/>
      <c r="EH4272" s="287"/>
      <c r="EI4272" s="287"/>
      <c r="EJ4272" s="287"/>
      <c r="EK4272" s="287"/>
      <c r="EL4272" s="287"/>
      <c r="EM4272" s="287"/>
      <c r="EN4272" s="287"/>
      <c r="EO4272" s="537"/>
    </row>
    <row r="4273" spans="1:145" x14ac:dyDescent="0.2">
      <c r="A4273" s="287"/>
      <c r="B4273" s="287"/>
      <c r="C4273" s="691"/>
      <c r="D4273" s="541"/>
      <c r="E4273" s="541"/>
      <c r="F4273" s="287"/>
      <c r="G4273" s="287"/>
      <c r="H4273" s="752"/>
      <c r="I4273" s="752"/>
      <c r="J4273" s="752"/>
      <c r="K4273" s="752"/>
      <c r="L4273" s="749"/>
      <c r="M4273" s="749"/>
      <c r="N4273" s="538"/>
      <c r="O4273" s="287"/>
      <c r="P4273" s="287"/>
      <c r="Q4273" s="287"/>
      <c r="R4273" s="287"/>
      <c r="S4273" s="287"/>
      <c r="T4273" s="287"/>
      <c r="U4273" s="287"/>
      <c r="V4273" s="287"/>
      <c r="W4273" s="287"/>
      <c r="X4273" s="287"/>
      <c r="Y4273" s="537"/>
      <c r="Z4273" s="656"/>
      <c r="AA4273" s="540"/>
      <c r="AB4273" s="540"/>
      <c r="AC4273" s="540"/>
      <c r="AD4273" s="540"/>
      <c r="AE4273" s="540"/>
      <c r="AF4273" s="540"/>
      <c r="AG4273" s="540"/>
      <c r="AH4273" s="540"/>
      <c r="AI4273" s="540"/>
      <c r="AJ4273" s="540"/>
      <c r="AK4273" s="539"/>
      <c r="AL4273" s="656"/>
      <c r="AM4273" s="540"/>
      <c r="AN4273" s="540"/>
      <c r="AO4273" s="540"/>
      <c r="AP4273" s="540"/>
      <c r="AQ4273" s="540"/>
      <c r="AR4273" s="540"/>
      <c r="AS4273" s="540"/>
      <c r="AT4273" s="540"/>
      <c r="AU4273" s="540"/>
      <c r="AV4273" s="540"/>
      <c r="AW4273" s="539"/>
      <c r="AX4273" s="538"/>
      <c r="AY4273" s="287"/>
      <c r="AZ4273" s="287"/>
      <c r="BA4273" s="287"/>
      <c r="BB4273" s="287"/>
      <c r="BC4273" s="287"/>
      <c r="BD4273" s="287"/>
      <c r="BE4273" s="287"/>
      <c r="BF4273" s="287"/>
      <c r="BG4273" s="287"/>
      <c r="BH4273" s="287"/>
      <c r="BI4273" s="537"/>
      <c r="BJ4273" s="656"/>
      <c r="BK4273" s="540"/>
      <c r="BL4273" s="540"/>
      <c r="BM4273" s="540"/>
      <c r="BN4273" s="540"/>
      <c r="BO4273" s="540"/>
      <c r="BP4273" s="540"/>
      <c r="BQ4273" s="540"/>
      <c r="BR4273" s="540"/>
      <c r="BS4273" s="540"/>
      <c r="BT4273" s="540"/>
      <c r="BU4273" s="539"/>
      <c r="BV4273" s="538"/>
      <c r="BW4273" s="287"/>
      <c r="BX4273" s="287"/>
      <c r="BY4273" s="287"/>
      <c r="BZ4273" s="287"/>
      <c r="CA4273" s="287"/>
      <c r="CB4273" s="287"/>
      <c r="CC4273" s="287"/>
      <c r="CD4273" s="287"/>
      <c r="CE4273" s="287"/>
      <c r="CF4273" s="287"/>
      <c r="CG4273" s="537"/>
      <c r="CH4273" s="656"/>
      <c r="CI4273" s="540"/>
      <c r="CJ4273" s="540"/>
      <c r="CK4273" s="540"/>
      <c r="CL4273" s="540"/>
      <c r="CM4273" s="540"/>
      <c r="CN4273" s="540"/>
      <c r="CO4273" s="540"/>
      <c r="CP4273" s="540"/>
      <c r="CQ4273" s="540"/>
      <c r="CR4273" s="540"/>
      <c r="CS4273" s="539"/>
      <c r="CT4273" s="538"/>
      <c r="CU4273" s="287"/>
      <c r="CV4273" s="287"/>
      <c r="CW4273" s="287"/>
      <c r="CX4273" s="287"/>
      <c r="CY4273" s="287"/>
      <c r="CZ4273" s="287"/>
      <c r="DA4273" s="287"/>
      <c r="DB4273" s="287"/>
      <c r="DC4273" s="287"/>
      <c r="DD4273" s="287"/>
      <c r="DE4273" s="537"/>
      <c r="DF4273" s="656"/>
      <c r="DG4273" s="540"/>
      <c r="DH4273" s="540"/>
      <c r="DI4273" s="540"/>
      <c r="DJ4273" s="540"/>
      <c r="DK4273" s="540"/>
      <c r="DL4273" s="540"/>
      <c r="DM4273" s="540"/>
      <c r="DN4273" s="540"/>
      <c r="DO4273" s="540"/>
      <c r="DP4273" s="540"/>
      <c r="DQ4273" s="539"/>
      <c r="DR4273" s="538"/>
      <c r="DS4273" s="287"/>
      <c r="DT4273" s="287"/>
      <c r="DU4273" s="287"/>
      <c r="DV4273" s="287"/>
      <c r="DW4273" s="287"/>
      <c r="DX4273" s="287"/>
      <c r="DY4273" s="287"/>
      <c r="DZ4273" s="287"/>
      <c r="EA4273" s="287"/>
      <c r="EB4273" s="287"/>
      <c r="EC4273" s="537"/>
      <c r="ED4273" s="538"/>
      <c r="EE4273" s="287"/>
      <c r="EF4273" s="287"/>
      <c r="EG4273" s="287"/>
      <c r="EH4273" s="287"/>
      <c r="EI4273" s="287"/>
      <c r="EJ4273" s="287"/>
      <c r="EK4273" s="287"/>
      <c r="EL4273" s="287"/>
      <c r="EM4273" s="287"/>
      <c r="EN4273" s="287"/>
      <c r="EO4273" s="537"/>
    </row>
    <row r="4274" spans="1:145" x14ac:dyDescent="0.2">
      <c r="A4274" s="287"/>
      <c r="B4274" s="287"/>
      <c r="C4274" s="691"/>
      <c r="D4274" s="541"/>
      <c r="E4274" s="541"/>
      <c r="F4274" s="287"/>
      <c r="G4274" s="287"/>
      <c r="H4274" s="752"/>
      <c r="I4274" s="752"/>
      <c r="J4274" s="752"/>
      <c r="K4274" s="752"/>
      <c r="L4274" s="749"/>
      <c r="M4274" s="749"/>
      <c r="N4274" s="538"/>
      <c r="O4274" s="287"/>
      <c r="P4274" s="287"/>
      <c r="Q4274" s="287"/>
      <c r="R4274" s="287"/>
      <c r="S4274" s="287"/>
      <c r="T4274" s="287"/>
      <c r="U4274" s="287"/>
      <c r="V4274" s="287"/>
      <c r="W4274" s="287"/>
      <c r="X4274" s="287"/>
      <c r="Y4274" s="537"/>
      <c r="Z4274" s="656"/>
      <c r="AA4274" s="540"/>
      <c r="AB4274" s="540"/>
      <c r="AC4274" s="540"/>
      <c r="AD4274" s="540"/>
      <c r="AE4274" s="540"/>
      <c r="AF4274" s="540"/>
      <c r="AG4274" s="540"/>
      <c r="AH4274" s="540"/>
      <c r="AI4274" s="540"/>
      <c r="AJ4274" s="540"/>
      <c r="AK4274" s="539"/>
      <c r="AL4274" s="656"/>
      <c r="AM4274" s="540"/>
      <c r="AN4274" s="540"/>
      <c r="AO4274" s="540"/>
      <c r="AP4274" s="540"/>
      <c r="AQ4274" s="540"/>
      <c r="AR4274" s="540"/>
      <c r="AS4274" s="540"/>
      <c r="AT4274" s="540"/>
      <c r="AU4274" s="540"/>
      <c r="AV4274" s="540"/>
      <c r="AW4274" s="539"/>
      <c r="AX4274" s="538"/>
      <c r="AY4274" s="287"/>
      <c r="AZ4274" s="287"/>
      <c r="BA4274" s="287"/>
      <c r="BB4274" s="287"/>
      <c r="BC4274" s="287"/>
      <c r="BD4274" s="287"/>
      <c r="BE4274" s="287"/>
      <c r="BF4274" s="287"/>
      <c r="BG4274" s="287"/>
      <c r="BH4274" s="287"/>
      <c r="BI4274" s="537"/>
      <c r="BJ4274" s="656"/>
      <c r="BK4274" s="540"/>
      <c r="BL4274" s="540"/>
      <c r="BM4274" s="540"/>
      <c r="BN4274" s="540"/>
      <c r="BO4274" s="540"/>
      <c r="BP4274" s="540"/>
      <c r="BQ4274" s="540"/>
      <c r="BR4274" s="540"/>
      <c r="BS4274" s="540"/>
      <c r="BT4274" s="540"/>
      <c r="BU4274" s="539"/>
      <c r="BV4274" s="538"/>
      <c r="BW4274" s="287"/>
      <c r="BX4274" s="287"/>
      <c r="BY4274" s="287"/>
      <c r="BZ4274" s="287"/>
      <c r="CA4274" s="287"/>
      <c r="CB4274" s="287"/>
      <c r="CC4274" s="287"/>
      <c r="CD4274" s="287"/>
      <c r="CE4274" s="287"/>
      <c r="CF4274" s="287"/>
      <c r="CG4274" s="537"/>
      <c r="CH4274" s="656"/>
      <c r="CI4274" s="540"/>
      <c r="CJ4274" s="540"/>
      <c r="CK4274" s="540"/>
      <c r="CL4274" s="540"/>
      <c r="CM4274" s="540"/>
      <c r="CN4274" s="540"/>
      <c r="CO4274" s="540"/>
      <c r="CP4274" s="540"/>
      <c r="CQ4274" s="540"/>
      <c r="CR4274" s="540"/>
      <c r="CS4274" s="539"/>
      <c r="CT4274" s="538"/>
      <c r="CU4274" s="287"/>
      <c r="CV4274" s="287"/>
      <c r="CW4274" s="287"/>
      <c r="CX4274" s="287"/>
      <c r="CY4274" s="287"/>
      <c r="CZ4274" s="287"/>
      <c r="DA4274" s="287"/>
      <c r="DB4274" s="287"/>
      <c r="DC4274" s="287"/>
      <c r="DD4274" s="287"/>
      <c r="DE4274" s="537"/>
      <c r="DF4274" s="656"/>
      <c r="DG4274" s="540"/>
      <c r="DH4274" s="540"/>
      <c r="DI4274" s="540"/>
      <c r="DJ4274" s="540"/>
      <c r="DK4274" s="540"/>
      <c r="DL4274" s="540"/>
      <c r="DM4274" s="540"/>
      <c r="DN4274" s="540"/>
      <c r="DO4274" s="540"/>
      <c r="DP4274" s="540"/>
      <c r="DQ4274" s="539"/>
      <c r="DR4274" s="538"/>
      <c r="DS4274" s="287"/>
      <c r="DT4274" s="287"/>
      <c r="DU4274" s="287"/>
      <c r="DV4274" s="287"/>
      <c r="DW4274" s="287"/>
      <c r="DX4274" s="287"/>
      <c r="DY4274" s="287"/>
      <c r="DZ4274" s="287"/>
      <c r="EA4274" s="287"/>
      <c r="EB4274" s="287"/>
      <c r="EC4274" s="537"/>
      <c r="ED4274" s="538"/>
      <c r="EE4274" s="287"/>
      <c r="EF4274" s="287"/>
      <c r="EG4274" s="287"/>
      <c r="EH4274" s="287"/>
      <c r="EI4274" s="287"/>
      <c r="EJ4274" s="287"/>
      <c r="EK4274" s="287"/>
      <c r="EL4274" s="287"/>
      <c r="EM4274" s="287"/>
      <c r="EN4274" s="287"/>
      <c r="EO4274" s="537"/>
    </row>
    <row r="4275" spans="1:145" x14ac:dyDescent="0.2">
      <c r="A4275" s="287"/>
      <c r="B4275" s="287"/>
      <c r="C4275" s="691"/>
      <c r="D4275" s="541"/>
      <c r="E4275" s="541"/>
      <c r="F4275" s="287"/>
      <c r="G4275" s="287"/>
      <c r="H4275" s="752"/>
      <c r="I4275" s="752"/>
      <c r="J4275" s="752"/>
      <c r="K4275" s="752"/>
      <c r="L4275" s="749"/>
      <c r="M4275" s="749"/>
      <c r="N4275" s="538"/>
      <c r="O4275" s="287"/>
      <c r="P4275" s="287"/>
      <c r="Q4275" s="287"/>
      <c r="R4275" s="287"/>
      <c r="S4275" s="287"/>
      <c r="T4275" s="287"/>
      <c r="U4275" s="287"/>
      <c r="V4275" s="287"/>
      <c r="W4275" s="287"/>
      <c r="X4275" s="287"/>
      <c r="Y4275" s="537"/>
      <c r="Z4275" s="656"/>
      <c r="AA4275" s="540"/>
      <c r="AB4275" s="540"/>
      <c r="AC4275" s="540"/>
      <c r="AD4275" s="540"/>
      <c r="AE4275" s="540"/>
      <c r="AF4275" s="540"/>
      <c r="AG4275" s="540"/>
      <c r="AH4275" s="540"/>
      <c r="AI4275" s="540"/>
      <c r="AJ4275" s="540"/>
      <c r="AK4275" s="539"/>
      <c r="AL4275" s="656"/>
      <c r="AM4275" s="540"/>
      <c r="AN4275" s="540"/>
      <c r="AO4275" s="540"/>
      <c r="AP4275" s="540"/>
      <c r="AQ4275" s="540"/>
      <c r="AR4275" s="540"/>
      <c r="AS4275" s="540"/>
      <c r="AT4275" s="540"/>
      <c r="AU4275" s="540"/>
      <c r="AV4275" s="540"/>
      <c r="AW4275" s="539"/>
      <c r="AX4275" s="538"/>
      <c r="AY4275" s="287"/>
      <c r="AZ4275" s="287"/>
      <c r="BA4275" s="287"/>
      <c r="BB4275" s="287"/>
      <c r="BC4275" s="287"/>
      <c r="BD4275" s="287"/>
      <c r="BE4275" s="287"/>
      <c r="BF4275" s="287"/>
      <c r="BG4275" s="287"/>
      <c r="BH4275" s="287"/>
      <c r="BI4275" s="537"/>
      <c r="BJ4275" s="656"/>
      <c r="BK4275" s="540"/>
      <c r="BL4275" s="540"/>
      <c r="BM4275" s="540"/>
      <c r="BN4275" s="540"/>
      <c r="BO4275" s="540"/>
      <c r="BP4275" s="540"/>
      <c r="BQ4275" s="540"/>
      <c r="BR4275" s="540"/>
      <c r="BS4275" s="540"/>
      <c r="BT4275" s="540"/>
      <c r="BU4275" s="539"/>
      <c r="BV4275" s="538"/>
      <c r="BW4275" s="287"/>
      <c r="BX4275" s="287"/>
      <c r="BY4275" s="287"/>
      <c r="BZ4275" s="287"/>
      <c r="CA4275" s="287"/>
      <c r="CB4275" s="287"/>
      <c r="CC4275" s="287"/>
      <c r="CD4275" s="287"/>
      <c r="CE4275" s="287"/>
      <c r="CF4275" s="287"/>
      <c r="CG4275" s="537"/>
      <c r="CH4275" s="656"/>
      <c r="CI4275" s="540"/>
      <c r="CJ4275" s="540"/>
      <c r="CK4275" s="540"/>
      <c r="CL4275" s="540"/>
      <c r="CM4275" s="540"/>
      <c r="CN4275" s="540"/>
      <c r="CO4275" s="540"/>
      <c r="CP4275" s="540"/>
      <c r="CQ4275" s="540"/>
      <c r="CR4275" s="540"/>
      <c r="CS4275" s="539"/>
      <c r="CT4275" s="538"/>
      <c r="CU4275" s="287"/>
      <c r="CV4275" s="287"/>
      <c r="CW4275" s="287"/>
      <c r="CX4275" s="287"/>
      <c r="CY4275" s="287"/>
      <c r="CZ4275" s="287"/>
      <c r="DA4275" s="287"/>
      <c r="DB4275" s="287"/>
      <c r="DC4275" s="287"/>
      <c r="DD4275" s="287"/>
      <c r="DE4275" s="537"/>
      <c r="DF4275" s="656"/>
      <c r="DG4275" s="540"/>
      <c r="DH4275" s="540"/>
      <c r="DI4275" s="540"/>
      <c r="DJ4275" s="540"/>
      <c r="DK4275" s="540"/>
      <c r="DL4275" s="540"/>
      <c r="DM4275" s="540"/>
      <c r="DN4275" s="540"/>
      <c r="DO4275" s="540"/>
      <c r="DP4275" s="540"/>
      <c r="DQ4275" s="539"/>
      <c r="DR4275" s="538"/>
      <c r="DS4275" s="287"/>
      <c r="DT4275" s="287"/>
      <c r="DU4275" s="287"/>
      <c r="DV4275" s="287"/>
      <c r="DW4275" s="287"/>
      <c r="DX4275" s="287"/>
      <c r="DY4275" s="287"/>
      <c r="DZ4275" s="287"/>
      <c r="EA4275" s="287"/>
      <c r="EB4275" s="287"/>
      <c r="EC4275" s="537"/>
      <c r="ED4275" s="538"/>
      <c r="EE4275" s="287"/>
      <c r="EF4275" s="287"/>
      <c r="EG4275" s="287"/>
      <c r="EH4275" s="287"/>
      <c r="EI4275" s="287"/>
      <c r="EJ4275" s="287"/>
      <c r="EK4275" s="287"/>
      <c r="EL4275" s="287"/>
      <c r="EM4275" s="287"/>
      <c r="EN4275" s="287"/>
      <c r="EO4275" s="537"/>
    </row>
    <row r="4276" spans="1:145" x14ac:dyDescent="0.2">
      <c r="A4276" s="287"/>
      <c r="B4276" s="287"/>
      <c r="C4276" s="691"/>
      <c r="D4276" s="541"/>
      <c r="E4276" s="541"/>
      <c r="F4276" s="287"/>
      <c r="G4276" s="287"/>
      <c r="H4276" s="752"/>
      <c r="I4276" s="752"/>
      <c r="J4276" s="752"/>
      <c r="K4276" s="752"/>
      <c r="L4276" s="749"/>
      <c r="M4276" s="749"/>
      <c r="N4276" s="538"/>
      <c r="O4276" s="287"/>
      <c r="P4276" s="287"/>
      <c r="Q4276" s="287"/>
      <c r="R4276" s="287"/>
      <c r="S4276" s="287"/>
      <c r="T4276" s="287"/>
      <c r="U4276" s="287"/>
      <c r="V4276" s="287"/>
      <c r="W4276" s="287"/>
      <c r="X4276" s="287"/>
      <c r="Y4276" s="537"/>
      <c r="Z4276" s="656"/>
      <c r="AA4276" s="540"/>
      <c r="AB4276" s="540"/>
      <c r="AC4276" s="540"/>
      <c r="AD4276" s="540"/>
      <c r="AE4276" s="540"/>
      <c r="AF4276" s="540"/>
      <c r="AG4276" s="540"/>
      <c r="AH4276" s="540"/>
      <c r="AI4276" s="540"/>
      <c r="AJ4276" s="540"/>
      <c r="AK4276" s="539"/>
      <c r="AL4276" s="656"/>
      <c r="AM4276" s="540"/>
      <c r="AN4276" s="540"/>
      <c r="AO4276" s="540"/>
      <c r="AP4276" s="540"/>
      <c r="AQ4276" s="540"/>
      <c r="AR4276" s="540"/>
      <c r="AS4276" s="540"/>
      <c r="AT4276" s="540"/>
      <c r="AU4276" s="540"/>
      <c r="AV4276" s="540"/>
      <c r="AW4276" s="539"/>
      <c r="AX4276" s="538"/>
      <c r="AY4276" s="287"/>
      <c r="AZ4276" s="287"/>
      <c r="BA4276" s="287"/>
      <c r="BB4276" s="287"/>
      <c r="BC4276" s="287"/>
      <c r="BD4276" s="287"/>
      <c r="BE4276" s="287"/>
      <c r="BF4276" s="287"/>
      <c r="BG4276" s="287"/>
      <c r="BH4276" s="287"/>
      <c r="BI4276" s="537"/>
      <c r="BJ4276" s="656"/>
      <c r="BK4276" s="540"/>
      <c r="BL4276" s="540"/>
      <c r="BM4276" s="540"/>
      <c r="BN4276" s="540"/>
      <c r="BO4276" s="540"/>
      <c r="BP4276" s="540"/>
      <c r="BQ4276" s="540"/>
      <c r="BR4276" s="540"/>
      <c r="BS4276" s="540"/>
      <c r="BT4276" s="540"/>
      <c r="BU4276" s="539"/>
      <c r="BV4276" s="538"/>
      <c r="BW4276" s="287"/>
      <c r="BX4276" s="287"/>
      <c r="BY4276" s="287"/>
      <c r="BZ4276" s="287"/>
      <c r="CA4276" s="287"/>
      <c r="CB4276" s="287"/>
      <c r="CC4276" s="287"/>
      <c r="CD4276" s="287"/>
      <c r="CE4276" s="287"/>
      <c r="CF4276" s="287"/>
      <c r="CG4276" s="537"/>
      <c r="CH4276" s="656"/>
      <c r="CI4276" s="540"/>
      <c r="CJ4276" s="540"/>
      <c r="CK4276" s="540"/>
      <c r="CL4276" s="540"/>
      <c r="CM4276" s="540"/>
      <c r="CN4276" s="540"/>
      <c r="CO4276" s="540"/>
      <c r="CP4276" s="540"/>
      <c r="CQ4276" s="540"/>
      <c r="CR4276" s="540"/>
      <c r="CS4276" s="539"/>
      <c r="CT4276" s="538"/>
      <c r="CU4276" s="287"/>
      <c r="CV4276" s="287"/>
      <c r="CW4276" s="287"/>
      <c r="CX4276" s="287"/>
      <c r="CY4276" s="287"/>
      <c r="CZ4276" s="287"/>
      <c r="DA4276" s="287"/>
      <c r="DB4276" s="287"/>
      <c r="DC4276" s="287"/>
      <c r="DD4276" s="287"/>
      <c r="DE4276" s="537"/>
      <c r="DF4276" s="656"/>
      <c r="DG4276" s="540"/>
      <c r="DH4276" s="540"/>
      <c r="DI4276" s="540"/>
      <c r="DJ4276" s="540"/>
      <c r="DK4276" s="540"/>
      <c r="DL4276" s="540"/>
      <c r="DM4276" s="540"/>
      <c r="DN4276" s="540"/>
      <c r="DO4276" s="540"/>
      <c r="DP4276" s="540"/>
      <c r="DQ4276" s="539"/>
      <c r="DR4276" s="538"/>
      <c r="DS4276" s="287"/>
      <c r="DT4276" s="287"/>
      <c r="DU4276" s="287"/>
      <c r="DV4276" s="287"/>
      <c r="DW4276" s="287"/>
      <c r="DX4276" s="287"/>
      <c r="DY4276" s="287"/>
      <c r="DZ4276" s="287"/>
      <c r="EA4276" s="287"/>
      <c r="EB4276" s="287"/>
      <c r="EC4276" s="537"/>
      <c r="ED4276" s="538"/>
      <c r="EE4276" s="287"/>
      <c r="EF4276" s="287"/>
      <c r="EG4276" s="287"/>
      <c r="EH4276" s="287"/>
      <c r="EI4276" s="287"/>
      <c r="EJ4276" s="287"/>
      <c r="EK4276" s="287"/>
      <c r="EL4276" s="287"/>
      <c r="EM4276" s="287"/>
      <c r="EN4276" s="287"/>
      <c r="EO4276" s="537"/>
    </row>
    <row r="4277" spans="1:145" x14ac:dyDescent="0.2">
      <c r="A4277" s="287"/>
      <c r="B4277" s="287"/>
      <c r="C4277" s="691"/>
      <c r="D4277" s="541"/>
      <c r="E4277" s="541"/>
      <c r="F4277" s="287"/>
      <c r="G4277" s="287"/>
      <c r="H4277" s="752"/>
      <c r="I4277" s="752"/>
      <c r="J4277" s="752"/>
      <c r="K4277" s="752"/>
      <c r="L4277" s="749"/>
      <c r="M4277" s="749"/>
      <c r="N4277" s="538"/>
      <c r="O4277" s="287"/>
      <c r="P4277" s="287"/>
      <c r="Q4277" s="287"/>
      <c r="R4277" s="287"/>
      <c r="S4277" s="287"/>
      <c r="T4277" s="287"/>
      <c r="U4277" s="287"/>
      <c r="V4277" s="287"/>
      <c r="W4277" s="287"/>
      <c r="X4277" s="287"/>
      <c r="Y4277" s="537"/>
      <c r="Z4277" s="656"/>
      <c r="AA4277" s="540"/>
      <c r="AB4277" s="540"/>
      <c r="AC4277" s="540"/>
      <c r="AD4277" s="540"/>
      <c r="AE4277" s="540"/>
      <c r="AF4277" s="540"/>
      <c r="AG4277" s="540"/>
      <c r="AH4277" s="540"/>
      <c r="AI4277" s="540"/>
      <c r="AJ4277" s="540"/>
      <c r="AK4277" s="539"/>
      <c r="AL4277" s="656"/>
      <c r="AM4277" s="540"/>
      <c r="AN4277" s="540"/>
      <c r="AO4277" s="540"/>
      <c r="AP4277" s="540"/>
      <c r="AQ4277" s="540"/>
      <c r="AR4277" s="540"/>
      <c r="AS4277" s="540"/>
      <c r="AT4277" s="540"/>
      <c r="AU4277" s="540"/>
      <c r="AV4277" s="540"/>
      <c r="AW4277" s="539"/>
      <c r="AX4277" s="538"/>
      <c r="AY4277" s="287"/>
      <c r="AZ4277" s="287"/>
      <c r="BA4277" s="287"/>
      <c r="BB4277" s="287"/>
      <c r="BC4277" s="287"/>
      <c r="BD4277" s="287"/>
      <c r="BE4277" s="287"/>
      <c r="BF4277" s="287"/>
      <c r="BG4277" s="287"/>
      <c r="BH4277" s="287"/>
      <c r="BI4277" s="537"/>
      <c r="BJ4277" s="656"/>
      <c r="BK4277" s="540"/>
      <c r="BL4277" s="540"/>
      <c r="BM4277" s="540"/>
      <c r="BN4277" s="540"/>
      <c r="BO4277" s="540"/>
      <c r="BP4277" s="540"/>
      <c r="BQ4277" s="540"/>
      <c r="BR4277" s="540"/>
      <c r="BS4277" s="540"/>
      <c r="BT4277" s="540"/>
      <c r="BU4277" s="539"/>
      <c r="BV4277" s="538"/>
      <c r="BW4277" s="287"/>
      <c r="BX4277" s="287"/>
      <c r="BY4277" s="287"/>
      <c r="BZ4277" s="287"/>
      <c r="CA4277" s="287"/>
      <c r="CB4277" s="287"/>
      <c r="CC4277" s="287"/>
      <c r="CD4277" s="287"/>
      <c r="CE4277" s="287"/>
      <c r="CF4277" s="287"/>
      <c r="CG4277" s="537"/>
      <c r="CH4277" s="656"/>
      <c r="CI4277" s="540"/>
      <c r="CJ4277" s="540"/>
      <c r="CK4277" s="540"/>
      <c r="CL4277" s="540"/>
      <c r="CM4277" s="540"/>
      <c r="CN4277" s="540"/>
      <c r="CO4277" s="540"/>
      <c r="CP4277" s="540"/>
      <c r="CQ4277" s="540"/>
      <c r="CR4277" s="540"/>
      <c r="CS4277" s="539"/>
      <c r="CT4277" s="538"/>
      <c r="CU4277" s="287"/>
      <c r="CV4277" s="287"/>
      <c r="CW4277" s="287"/>
      <c r="CX4277" s="287"/>
      <c r="CY4277" s="287"/>
      <c r="CZ4277" s="287"/>
      <c r="DA4277" s="287"/>
      <c r="DB4277" s="287"/>
      <c r="DC4277" s="287"/>
      <c r="DD4277" s="287"/>
      <c r="DE4277" s="537"/>
      <c r="DF4277" s="656"/>
      <c r="DG4277" s="540"/>
      <c r="DH4277" s="540"/>
      <c r="DI4277" s="540"/>
      <c r="DJ4277" s="540"/>
      <c r="DK4277" s="540"/>
      <c r="DL4277" s="540"/>
      <c r="DM4277" s="540"/>
      <c r="DN4277" s="540"/>
      <c r="DO4277" s="540"/>
      <c r="DP4277" s="540"/>
      <c r="DQ4277" s="539"/>
      <c r="DR4277" s="538"/>
      <c r="DS4277" s="287"/>
      <c r="DT4277" s="287"/>
      <c r="DU4277" s="287"/>
      <c r="DV4277" s="287"/>
      <c r="DW4277" s="287"/>
      <c r="DX4277" s="287"/>
      <c r="DY4277" s="287"/>
      <c r="DZ4277" s="287"/>
      <c r="EA4277" s="287"/>
      <c r="EB4277" s="287"/>
      <c r="EC4277" s="537"/>
      <c r="ED4277" s="538"/>
      <c r="EE4277" s="287"/>
      <c r="EF4277" s="287"/>
      <c r="EG4277" s="287"/>
      <c r="EH4277" s="287"/>
      <c r="EI4277" s="287"/>
      <c r="EJ4277" s="287"/>
      <c r="EK4277" s="287"/>
      <c r="EL4277" s="287"/>
      <c r="EM4277" s="287"/>
      <c r="EN4277" s="287"/>
      <c r="EO4277" s="537"/>
    </row>
    <row r="4278" spans="1:145" x14ac:dyDescent="0.2">
      <c r="A4278" s="287"/>
      <c r="B4278" s="287"/>
      <c r="C4278" s="691"/>
      <c r="D4278" s="541"/>
      <c r="E4278" s="541"/>
      <c r="F4278" s="287"/>
      <c r="G4278" s="287"/>
      <c r="H4278" s="752"/>
      <c r="I4278" s="752"/>
      <c r="J4278" s="752"/>
      <c r="K4278" s="752"/>
      <c r="L4278" s="749"/>
      <c r="M4278" s="749"/>
      <c r="N4278" s="538"/>
      <c r="O4278" s="287"/>
      <c r="P4278" s="287"/>
      <c r="Q4278" s="287"/>
      <c r="R4278" s="287"/>
      <c r="S4278" s="287"/>
      <c r="T4278" s="287"/>
      <c r="U4278" s="287"/>
      <c r="V4278" s="287"/>
      <c r="W4278" s="287"/>
      <c r="X4278" s="287"/>
      <c r="Y4278" s="537"/>
      <c r="Z4278" s="656"/>
      <c r="AA4278" s="540"/>
      <c r="AB4278" s="540"/>
      <c r="AC4278" s="540"/>
      <c r="AD4278" s="540"/>
      <c r="AE4278" s="540"/>
      <c r="AF4278" s="540"/>
      <c r="AG4278" s="540"/>
      <c r="AH4278" s="540"/>
      <c r="AI4278" s="540"/>
      <c r="AJ4278" s="540"/>
      <c r="AK4278" s="539"/>
      <c r="AL4278" s="656"/>
      <c r="AM4278" s="540"/>
      <c r="AN4278" s="540"/>
      <c r="AO4278" s="540"/>
      <c r="AP4278" s="540"/>
      <c r="AQ4278" s="540"/>
      <c r="AR4278" s="540"/>
      <c r="AS4278" s="540"/>
      <c r="AT4278" s="540"/>
      <c r="AU4278" s="540"/>
      <c r="AV4278" s="540"/>
      <c r="AW4278" s="539"/>
      <c r="AX4278" s="538"/>
      <c r="AY4278" s="287"/>
      <c r="AZ4278" s="287"/>
      <c r="BA4278" s="287"/>
      <c r="BB4278" s="287"/>
      <c r="BC4278" s="287"/>
      <c r="BD4278" s="287"/>
      <c r="BE4278" s="287"/>
      <c r="BF4278" s="287"/>
      <c r="BG4278" s="287"/>
      <c r="BH4278" s="287"/>
      <c r="BI4278" s="537"/>
      <c r="BJ4278" s="656"/>
      <c r="BK4278" s="540"/>
      <c r="BL4278" s="540"/>
      <c r="BM4278" s="540"/>
      <c r="BN4278" s="540"/>
      <c r="BO4278" s="540"/>
      <c r="BP4278" s="540"/>
      <c r="BQ4278" s="540"/>
      <c r="BR4278" s="540"/>
      <c r="BS4278" s="540"/>
      <c r="BT4278" s="540"/>
      <c r="BU4278" s="539"/>
      <c r="BV4278" s="538"/>
      <c r="BW4278" s="287"/>
      <c r="BX4278" s="287"/>
      <c r="BY4278" s="287"/>
      <c r="BZ4278" s="287"/>
      <c r="CA4278" s="287"/>
      <c r="CB4278" s="287"/>
      <c r="CC4278" s="287"/>
      <c r="CD4278" s="287"/>
      <c r="CE4278" s="287"/>
      <c r="CF4278" s="287"/>
      <c r="CG4278" s="537"/>
      <c r="CH4278" s="656"/>
      <c r="CI4278" s="540"/>
      <c r="CJ4278" s="540"/>
      <c r="CK4278" s="540"/>
      <c r="CL4278" s="540"/>
      <c r="CM4278" s="540"/>
      <c r="CN4278" s="540"/>
      <c r="CO4278" s="540"/>
      <c r="CP4278" s="540"/>
      <c r="CQ4278" s="540"/>
      <c r="CR4278" s="540"/>
      <c r="CS4278" s="539"/>
      <c r="CT4278" s="538"/>
      <c r="CU4278" s="287"/>
      <c r="CV4278" s="287"/>
      <c r="CW4278" s="287"/>
      <c r="CX4278" s="287"/>
      <c r="CY4278" s="287"/>
      <c r="CZ4278" s="287"/>
      <c r="DA4278" s="287"/>
      <c r="DB4278" s="287"/>
      <c r="DC4278" s="287"/>
      <c r="DD4278" s="287"/>
      <c r="DE4278" s="537"/>
      <c r="DF4278" s="656"/>
      <c r="DG4278" s="540"/>
      <c r="DH4278" s="540"/>
      <c r="DI4278" s="540"/>
      <c r="DJ4278" s="540"/>
      <c r="DK4278" s="540"/>
      <c r="DL4278" s="540"/>
      <c r="DM4278" s="540"/>
      <c r="DN4278" s="540"/>
      <c r="DO4278" s="540"/>
      <c r="DP4278" s="540"/>
      <c r="DQ4278" s="539"/>
      <c r="DR4278" s="538"/>
      <c r="DS4278" s="287"/>
      <c r="DT4278" s="287"/>
      <c r="DU4278" s="287"/>
      <c r="DV4278" s="287"/>
      <c r="DW4278" s="287"/>
      <c r="DX4278" s="287"/>
      <c r="DY4278" s="287"/>
      <c r="DZ4278" s="287"/>
      <c r="EA4278" s="287"/>
      <c r="EB4278" s="287"/>
      <c r="EC4278" s="537"/>
      <c r="ED4278" s="538"/>
      <c r="EE4278" s="287"/>
      <c r="EF4278" s="287"/>
      <c r="EG4278" s="287"/>
      <c r="EH4278" s="287"/>
      <c r="EI4278" s="287"/>
      <c r="EJ4278" s="287"/>
      <c r="EK4278" s="287"/>
      <c r="EL4278" s="287"/>
      <c r="EM4278" s="287"/>
      <c r="EN4278" s="287"/>
      <c r="EO4278" s="537"/>
    </row>
    <row r="4279" spans="1:145" x14ac:dyDescent="0.2">
      <c r="A4279" s="287"/>
      <c r="B4279" s="287"/>
      <c r="C4279" s="691"/>
      <c r="D4279" s="541"/>
      <c r="E4279" s="541"/>
      <c r="F4279" s="287"/>
      <c r="G4279" s="287"/>
      <c r="H4279" s="752"/>
      <c r="I4279" s="752"/>
      <c r="J4279" s="752"/>
      <c r="K4279" s="752"/>
      <c r="L4279" s="749"/>
      <c r="M4279" s="749"/>
      <c r="N4279" s="538"/>
      <c r="O4279" s="287"/>
      <c r="P4279" s="287"/>
      <c r="Q4279" s="287"/>
      <c r="R4279" s="287"/>
      <c r="S4279" s="287"/>
      <c r="T4279" s="287"/>
      <c r="U4279" s="287"/>
      <c r="V4279" s="287"/>
      <c r="W4279" s="287"/>
      <c r="X4279" s="287"/>
      <c r="Y4279" s="537"/>
      <c r="Z4279" s="656"/>
      <c r="AA4279" s="540"/>
      <c r="AB4279" s="540"/>
      <c r="AC4279" s="540"/>
      <c r="AD4279" s="540"/>
      <c r="AE4279" s="540"/>
      <c r="AF4279" s="540"/>
      <c r="AG4279" s="540"/>
      <c r="AH4279" s="540"/>
      <c r="AI4279" s="540"/>
      <c r="AJ4279" s="540"/>
      <c r="AK4279" s="539"/>
      <c r="AL4279" s="656"/>
      <c r="AM4279" s="540"/>
      <c r="AN4279" s="540"/>
      <c r="AO4279" s="540"/>
      <c r="AP4279" s="540"/>
      <c r="AQ4279" s="540"/>
      <c r="AR4279" s="540"/>
      <c r="AS4279" s="540"/>
      <c r="AT4279" s="540"/>
      <c r="AU4279" s="540"/>
      <c r="AV4279" s="540"/>
      <c r="AW4279" s="539"/>
      <c r="AX4279" s="538"/>
      <c r="AY4279" s="287"/>
      <c r="AZ4279" s="287"/>
      <c r="BA4279" s="287"/>
      <c r="BB4279" s="287"/>
      <c r="BC4279" s="287"/>
      <c r="BD4279" s="287"/>
      <c r="BE4279" s="287"/>
      <c r="BF4279" s="287"/>
      <c r="BG4279" s="287"/>
      <c r="BH4279" s="287"/>
      <c r="BI4279" s="537"/>
      <c r="BJ4279" s="656"/>
      <c r="BK4279" s="540"/>
      <c r="BL4279" s="540"/>
      <c r="BM4279" s="540"/>
      <c r="BN4279" s="540"/>
      <c r="BO4279" s="540"/>
      <c r="BP4279" s="540"/>
      <c r="BQ4279" s="540"/>
      <c r="BR4279" s="540"/>
      <c r="BS4279" s="540"/>
      <c r="BT4279" s="540"/>
      <c r="BU4279" s="539"/>
      <c r="BV4279" s="538"/>
      <c r="BW4279" s="287"/>
      <c r="BX4279" s="287"/>
      <c r="BY4279" s="287"/>
      <c r="BZ4279" s="287"/>
      <c r="CA4279" s="287"/>
      <c r="CB4279" s="287"/>
      <c r="CC4279" s="287"/>
      <c r="CD4279" s="287"/>
      <c r="CE4279" s="287"/>
      <c r="CF4279" s="287"/>
      <c r="CG4279" s="537"/>
      <c r="CH4279" s="656"/>
      <c r="CI4279" s="540"/>
      <c r="CJ4279" s="540"/>
      <c r="CK4279" s="540"/>
      <c r="CL4279" s="540"/>
      <c r="CM4279" s="540"/>
      <c r="CN4279" s="540"/>
      <c r="CO4279" s="540"/>
      <c r="CP4279" s="540"/>
      <c r="CQ4279" s="540"/>
      <c r="CR4279" s="540"/>
      <c r="CS4279" s="539"/>
      <c r="CT4279" s="538"/>
      <c r="CU4279" s="287"/>
      <c r="CV4279" s="287"/>
      <c r="CW4279" s="287"/>
      <c r="CX4279" s="287"/>
      <c r="CY4279" s="287"/>
      <c r="CZ4279" s="287"/>
      <c r="DA4279" s="287"/>
      <c r="DB4279" s="287"/>
      <c r="DC4279" s="287"/>
      <c r="DD4279" s="287"/>
      <c r="DE4279" s="537"/>
      <c r="DF4279" s="656"/>
      <c r="DG4279" s="540"/>
      <c r="DH4279" s="540"/>
      <c r="DI4279" s="540"/>
      <c r="DJ4279" s="540"/>
      <c r="DK4279" s="540"/>
      <c r="DL4279" s="540"/>
      <c r="DM4279" s="540"/>
      <c r="DN4279" s="540"/>
      <c r="DO4279" s="540"/>
      <c r="DP4279" s="540"/>
      <c r="DQ4279" s="539"/>
      <c r="DR4279" s="538"/>
      <c r="DS4279" s="287"/>
      <c r="DT4279" s="287"/>
      <c r="DU4279" s="287"/>
      <c r="DV4279" s="287"/>
      <c r="DW4279" s="287"/>
      <c r="DX4279" s="287"/>
      <c r="DY4279" s="287"/>
      <c r="DZ4279" s="287"/>
      <c r="EA4279" s="287"/>
      <c r="EB4279" s="287"/>
      <c r="EC4279" s="537"/>
      <c r="ED4279" s="538"/>
      <c r="EE4279" s="287"/>
      <c r="EF4279" s="287"/>
      <c r="EG4279" s="287"/>
      <c r="EH4279" s="287"/>
      <c r="EI4279" s="287"/>
      <c r="EJ4279" s="287"/>
      <c r="EK4279" s="287"/>
      <c r="EL4279" s="287"/>
      <c r="EM4279" s="287"/>
      <c r="EN4279" s="287"/>
      <c r="EO4279" s="537"/>
    </row>
    <row r="4280" spans="1:145" x14ac:dyDescent="0.2">
      <c r="A4280" s="287"/>
      <c r="B4280" s="287"/>
      <c r="C4280" s="691"/>
      <c r="D4280" s="541"/>
      <c r="E4280" s="541"/>
      <c r="F4280" s="287"/>
      <c r="G4280" s="287"/>
      <c r="H4280" s="752"/>
      <c r="I4280" s="752"/>
      <c r="J4280" s="752"/>
      <c r="K4280" s="752"/>
      <c r="L4280" s="749"/>
      <c r="M4280" s="749"/>
      <c r="N4280" s="538"/>
      <c r="O4280" s="287"/>
      <c r="P4280" s="287"/>
      <c r="Q4280" s="287"/>
      <c r="R4280" s="287"/>
      <c r="S4280" s="287"/>
      <c r="T4280" s="287"/>
      <c r="U4280" s="287"/>
      <c r="V4280" s="287"/>
      <c r="W4280" s="287"/>
      <c r="X4280" s="287"/>
      <c r="Y4280" s="537"/>
      <c r="Z4280" s="656"/>
      <c r="AA4280" s="540"/>
      <c r="AB4280" s="540"/>
      <c r="AC4280" s="540"/>
      <c r="AD4280" s="540"/>
      <c r="AE4280" s="540"/>
      <c r="AF4280" s="540"/>
      <c r="AG4280" s="540"/>
      <c r="AH4280" s="540"/>
      <c r="AI4280" s="540"/>
      <c r="AJ4280" s="540"/>
      <c r="AK4280" s="539"/>
      <c r="AL4280" s="656"/>
      <c r="AM4280" s="540"/>
      <c r="AN4280" s="540"/>
      <c r="AO4280" s="540"/>
      <c r="AP4280" s="540"/>
      <c r="AQ4280" s="540"/>
      <c r="AR4280" s="540"/>
      <c r="AS4280" s="540"/>
      <c r="AT4280" s="540"/>
      <c r="AU4280" s="540"/>
      <c r="AV4280" s="540"/>
      <c r="AW4280" s="539"/>
      <c r="AX4280" s="538"/>
      <c r="AY4280" s="287"/>
      <c r="AZ4280" s="287"/>
      <c r="BA4280" s="287"/>
      <c r="BB4280" s="287"/>
      <c r="BC4280" s="287"/>
      <c r="BD4280" s="287"/>
      <c r="BE4280" s="287"/>
      <c r="BF4280" s="287"/>
      <c r="BG4280" s="287"/>
      <c r="BH4280" s="287"/>
      <c r="BI4280" s="537"/>
      <c r="BJ4280" s="656"/>
      <c r="BK4280" s="540"/>
      <c r="BL4280" s="540"/>
      <c r="BM4280" s="540"/>
      <c r="BN4280" s="540"/>
      <c r="BO4280" s="540"/>
      <c r="BP4280" s="540"/>
      <c r="BQ4280" s="540"/>
      <c r="BR4280" s="540"/>
      <c r="BS4280" s="540"/>
      <c r="BT4280" s="540"/>
      <c r="BU4280" s="539"/>
      <c r="BV4280" s="538"/>
      <c r="BW4280" s="287"/>
      <c r="BX4280" s="287"/>
      <c r="BY4280" s="287"/>
      <c r="BZ4280" s="287"/>
      <c r="CA4280" s="287"/>
      <c r="CB4280" s="287"/>
      <c r="CC4280" s="287"/>
      <c r="CD4280" s="287"/>
      <c r="CE4280" s="287"/>
      <c r="CF4280" s="287"/>
      <c r="CG4280" s="537"/>
      <c r="CH4280" s="656"/>
      <c r="CI4280" s="540"/>
      <c r="CJ4280" s="540"/>
      <c r="CK4280" s="540"/>
      <c r="CL4280" s="540"/>
      <c r="CM4280" s="540"/>
      <c r="CN4280" s="540"/>
      <c r="CO4280" s="540"/>
      <c r="CP4280" s="540"/>
      <c r="CQ4280" s="540"/>
      <c r="CR4280" s="540"/>
      <c r="CS4280" s="539"/>
      <c r="CT4280" s="538"/>
      <c r="CU4280" s="287"/>
      <c r="CV4280" s="287"/>
      <c r="CW4280" s="287"/>
      <c r="CX4280" s="287"/>
      <c r="CY4280" s="287"/>
      <c r="CZ4280" s="287"/>
      <c r="DA4280" s="287"/>
      <c r="DB4280" s="287"/>
      <c r="DC4280" s="287"/>
      <c r="DD4280" s="287"/>
      <c r="DE4280" s="537"/>
      <c r="DF4280" s="656"/>
      <c r="DG4280" s="540"/>
      <c r="DH4280" s="540"/>
      <c r="DI4280" s="540"/>
      <c r="DJ4280" s="540"/>
      <c r="DK4280" s="540"/>
      <c r="DL4280" s="540"/>
      <c r="DM4280" s="540"/>
      <c r="DN4280" s="540"/>
      <c r="DO4280" s="540"/>
      <c r="DP4280" s="540"/>
      <c r="DQ4280" s="539"/>
      <c r="DR4280" s="538"/>
      <c r="DS4280" s="287"/>
      <c r="DT4280" s="287"/>
      <c r="DU4280" s="287"/>
      <c r="DV4280" s="287"/>
      <c r="DW4280" s="287"/>
      <c r="DX4280" s="287"/>
      <c r="DY4280" s="287"/>
      <c r="DZ4280" s="287"/>
      <c r="EA4280" s="287"/>
      <c r="EB4280" s="287"/>
      <c r="EC4280" s="537"/>
      <c r="ED4280" s="538"/>
      <c r="EE4280" s="287"/>
      <c r="EF4280" s="287"/>
      <c r="EG4280" s="287"/>
      <c r="EH4280" s="287"/>
      <c r="EI4280" s="287"/>
      <c r="EJ4280" s="287"/>
      <c r="EK4280" s="287"/>
      <c r="EL4280" s="287"/>
      <c r="EM4280" s="287"/>
      <c r="EN4280" s="287"/>
      <c r="EO4280" s="537"/>
    </row>
    <row r="4281" spans="1:145" x14ac:dyDescent="0.2">
      <c r="A4281" s="287"/>
      <c r="B4281" s="287"/>
      <c r="C4281" s="691"/>
      <c r="D4281" s="541"/>
      <c r="E4281" s="541"/>
      <c r="F4281" s="287"/>
      <c r="G4281" s="287"/>
      <c r="H4281" s="752"/>
      <c r="I4281" s="752"/>
      <c r="J4281" s="752"/>
      <c r="K4281" s="752"/>
      <c r="L4281" s="749"/>
      <c r="M4281" s="749"/>
      <c r="N4281" s="538"/>
      <c r="O4281" s="287"/>
      <c r="P4281" s="287"/>
      <c r="Q4281" s="287"/>
      <c r="R4281" s="287"/>
      <c r="S4281" s="287"/>
      <c r="T4281" s="287"/>
      <c r="U4281" s="287"/>
      <c r="V4281" s="287"/>
      <c r="W4281" s="287"/>
      <c r="X4281" s="287"/>
      <c r="Y4281" s="537"/>
      <c r="Z4281" s="656"/>
      <c r="AA4281" s="540"/>
      <c r="AB4281" s="540"/>
      <c r="AC4281" s="540"/>
      <c r="AD4281" s="540"/>
      <c r="AE4281" s="540"/>
      <c r="AF4281" s="540"/>
      <c r="AG4281" s="540"/>
      <c r="AH4281" s="540"/>
      <c r="AI4281" s="540"/>
      <c r="AJ4281" s="540"/>
      <c r="AK4281" s="539"/>
      <c r="AL4281" s="656"/>
      <c r="AM4281" s="540"/>
      <c r="AN4281" s="540"/>
      <c r="AO4281" s="540"/>
      <c r="AP4281" s="540"/>
      <c r="AQ4281" s="540"/>
      <c r="AR4281" s="540"/>
      <c r="AS4281" s="540"/>
      <c r="AT4281" s="540"/>
      <c r="AU4281" s="540"/>
      <c r="AV4281" s="540"/>
      <c r="AW4281" s="539"/>
      <c r="AX4281" s="538"/>
      <c r="AY4281" s="287"/>
      <c r="AZ4281" s="287"/>
      <c r="BA4281" s="287"/>
      <c r="BB4281" s="287"/>
      <c r="BC4281" s="287"/>
      <c r="BD4281" s="287"/>
      <c r="BE4281" s="287"/>
      <c r="BF4281" s="287"/>
      <c r="BG4281" s="287"/>
      <c r="BH4281" s="287"/>
      <c r="BI4281" s="537"/>
      <c r="BJ4281" s="656"/>
      <c r="BK4281" s="540"/>
      <c r="BL4281" s="540"/>
      <c r="BM4281" s="540"/>
      <c r="BN4281" s="540"/>
      <c r="BO4281" s="540"/>
      <c r="BP4281" s="540"/>
      <c r="BQ4281" s="540"/>
      <c r="BR4281" s="540"/>
      <c r="BS4281" s="540"/>
      <c r="BT4281" s="540"/>
      <c r="BU4281" s="539"/>
      <c r="BV4281" s="538"/>
      <c r="BW4281" s="287"/>
      <c r="BX4281" s="287"/>
      <c r="BY4281" s="287"/>
      <c r="BZ4281" s="287"/>
      <c r="CA4281" s="287"/>
      <c r="CB4281" s="287"/>
      <c r="CC4281" s="287"/>
      <c r="CD4281" s="287"/>
      <c r="CE4281" s="287"/>
      <c r="CF4281" s="287"/>
      <c r="CG4281" s="537"/>
      <c r="CH4281" s="656"/>
      <c r="CI4281" s="540"/>
      <c r="CJ4281" s="540"/>
      <c r="CK4281" s="540"/>
      <c r="CL4281" s="540"/>
      <c r="CM4281" s="540"/>
      <c r="CN4281" s="540"/>
      <c r="CO4281" s="540"/>
      <c r="CP4281" s="540"/>
      <c r="CQ4281" s="540"/>
      <c r="CR4281" s="540"/>
      <c r="CS4281" s="539"/>
      <c r="CT4281" s="538"/>
      <c r="CU4281" s="287"/>
      <c r="CV4281" s="287"/>
      <c r="CW4281" s="287"/>
      <c r="CX4281" s="287"/>
      <c r="CY4281" s="287"/>
      <c r="CZ4281" s="287"/>
      <c r="DA4281" s="287"/>
      <c r="DB4281" s="287"/>
      <c r="DC4281" s="287"/>
      <c r="DD4281" s="287"/>
      <c r="DE4281" s="537"/>
      <c r="DF4281" s="656"/>
      <c r="DG4281" s="540"/>
      <c r="DH4281" s="540"/>
      <c r="DI4281" s="540"/>
      <c r="DJ4281" s="540"/>
      <c r="DK4281" s="540"/>
      <c r="DL4281" s="540"/>
      <c r="DM4281" s="540"/>
      <c r="DN4281" s="540"/>
      <c r="DO4281" s="540"/>
      <c r="DP4281" s="540"/>
      <c r="DQ4281" s="539"/>
      <c r="DR4281" s="538"/>
      <c r="DS4281" s="287"/>
      <c r="DT4281" s="287"/>
      <c r="DU4281" s="287"/>
      <c r="DV4281" s="287"/>
      <c r="DW4281" s="287"/>
      <c r="DX4281" s="287"/>
      <c r="DY4281" s="287"/>
      <c r="DZ4281" s="287"/>
      <c r="EA4281" s="287"/>
      <c r="EB4281" s="287"/>
      <c r="EC4281" s="537"/>
      <c r="ED4281" s="538"/>
      <c r="EE4281" s="287"/>
      <c r="EF4281" s="287"/>
      <c r="EG4281" s="287"/>
      <c r="EH4281" s="287"/>
      <c r="EI4281" s="287"/>
      <c r="EJ4281" s="287"/>
      <c r="EK4281" s="287"/>
      <c r="EL4281" s="287"/>
      <c r="EM4281" s="287"/>
      <c r="EN4281" s="287"/>
      <c r="EO4281" s="537"/>
    </row>
    <row r="4282" spans="1:145" x14ac:dyDescent="0.2">
      <c r="A4282" s="287"/>
      <c r="B4282" s="287"/>
      <c r="C4282" s="691"/>
      <c r="D4282" s="541"/>
      <c r="E4282" s="541"/>
      <c r="F4282" s="287"/>
      <c r="G4282" s="287"/>
      <c r="H4282" s="752"/>
      <c r="I4282" s="752"/>
      <c r="J4282" s="752"/>
      <c r="K4282" s="752"/>
      <c r="L4282" s="749"/>
      <c r="M4282" s="749"/>
      <c r="N4282" s="538"/>
      <c r="O4282" s="287"/>
      <c r="P4282" s="287"/>
      <c r="Q4282" s="287"/>
      <c r="R4282" s="287"/>
      <c r="S4282" s="287"/>
      <c r="T4282" s="287"/>
      <c r="U4282" s="287"/>
      <c r="V4282" s="287"/>
      <c r="W4282" s="287"/>
      <c r="X4282" s="287"/>
      <c r="Y4282" s="537"/>
      <c r="Z4282" s="656"/>
      <c r="AA4282" s="540"/>
      <c r="AB4282" s="540"/>
      <c r="AC4282" s="540"/>
      <c r="AD4282" s="540"/>
      <c r="AE4282" s="540"/>
      <c r="AF4282" s="540"/>
      <c r="AG4282" s="540"/>
      <c r="AH4282" s="540"/>
      <c r="AI4282" s="540"/>
      <c r="AJ4282" s="540"/>
      <c r="AK4282" s="539"/>
      <c r="AL4282" s="656"/>
      <c r="AM4282" s="540"/>
      <c r="AN4282" s="540"/>
      <c r="AO4282" s="540"/>
      <c r="AP4282" s="540"/>
      <c r="AQ4282" s="540"/>
      <c r="AR4282" s="540"/>
      <c r="AS4282" s="540"/>
      <c r="AT4282" s="540"/>
      <c r="AU4282" s="540"/>
      <c r="AV4282" s="540"/>
      <c r="AW4282" s="539"/>
      <c r="AX4282" s="538"/>
      <c r="AY4282" s="287"/>
      <c r="AZ4282" s="287"/>
      <c r="BA4282" s="287"/>
      <c r="BB4282" s="287"/>
      <c r="BC4282" s="287"/>
      <c r="BD4282" s="287"/>
      <c r="BE4282" s="287"/>
      <c r="BF4282" s="287"/>
      <c r="BG4282" s="287"/>
      <c r="BH4282" s="287"/>
      <c r="BI4282" s="537"/>
      <c r="BJ4282" s="656"/>
      <c r="BK4282" s="540"/>
      <c r="BL4282" s="540"/>
      <c r="BM4282" s="540"/>
      <c r="BN4282" s="540"/>
      <c r="BO4282" s="540"/>
      <c r="BP4282" s="540"/>
      <c r="BQ4282" s="540"/>
      <c r="BR4282" s="540"/>
      <c r="BS4282" s="540"/>
      <c r="BT4282" s="540"/>
      <c r="BU4282" s="539"/>
      <c r="BV4282" s="538"/>
      <c r="BW4282" s="287"/>
      <c r="BX4282" s="287"/>
      <c r="BY4282" s="287"/>
      <c r="BZ4282" s="287"/>
      <c r="CA4282" s="287"/>
      <c r="CB4282" s="287"/>
      <c r="CC4282" s="287"/>
      <c r="CD4282" s="287"/>
      <c r="CE4282" s="287"/>
      <c r="CF4282" s="287"/>
      <c r="CG4282" s="537"/>
      <c r="CH4282" s="656"/>
      <c r="CI4282" s="540"/>
      <c r="CJ4282" s="540"/>
      <c r="CK4282" s="540"/>
      <c r="CL4282" s="540"/>
      <c r="CM4282" s="540"/>
      <c r="CN4282" s="540"/>
      <c r="CO4282" s="540"/>
      <c r="CP4282" s="540"/>
      <c r="CQ4282" s="540"/>
      <c r="CR4282" s="540"/>
      <c r="CS4282" s="539"/>
      <c r="CT4282" s="538"/>
      <c r="CU4282" s="287"/>
      <c r="CV4282" s="287"/>
      <c r="CW4282" s="287"/>
      <c r="CX4282" s="287"/>
      <c r="CY4282" s="287"/>
      <c r="CZ4282" s="287"/>
      <c r="DA4282" s="287"/>
      <c r="DB4282" s="287"/>
      <c r="DC4282" s="287"/>
      <c r="DD4282" s="287"/>
      <c r="DE4282" s="537"/>
      <c r="DF4282" s="656"/>
      <c r="DG4282" s="540"/>
      <c r="DH4282" s="540"/>
      <c r="DI4282" s="540"/>
      <c r="DJ4282" s="540"/>
      <c r="DK4282" s="540"/>
      <c r="DL4282" s="540"/>
      <c r="DM4282" s="540"/>
      <c r="DN4282" s="540"/>
      <c r="DO4282" s="540"/>
      <c r="DP4282" s="540"/>
      <c r="DQ4282" s="539"/>
      <c r="DR4282" s="538"/>
      <c r="DS4282" s="287"/>
      <c r="DT4282" s="287"/>
      <c r="DU4282" s="287"/>
      <c r="DV4282" s="287"/>
      <c r="DW4282" s="287"/>
      <c r="DX4282" s="287"/>
      <c r="DY4282" s="287"/>
      <c r="DZ4282" s="287"/>
      <c r="EA4282" s="287"/>
      <c r="EB4282" s="287"/>
      <c r="EC4282" s="537"/>
      <c r="ED4282" s="538"/>
      <c r="EE4282" s="287"/>
      <c r="EF4282" s="287"/>
      <c r="EG4282" s="287"/>
      <c r="EH4282" s="287"/>
      <c r="EI4282" s="287"/>
      <c r="EJ4282" s="287"/>
      <c r="EK4282" s="287"/>
      <c r="EL4282" s="287"/>
      <c r="EM4282" s="287"/>
      <c r="EN4282" s="287"/>
      <c r="EO4282" s="537"/>
    </row>
    <row r="4283" spans="1:145" x14ac:dyDescent="0.2">
      <c r="A4283" s="287"/>
      <c r="B4283" s="287"/>
      <c r="C4283" s="691"/>
      <c r="D4283" s="541"/>
      <c r="E4283" s="541"/>
      <c r="F4283" s="287"/>
      <c r="G4283" s="287"/>
      <c r="H4283" s="752"/>
      <c r="I4283" s="752"/>
      <c r="J4283" s="752"/>
      <c r="K4283" s="752"/>
      <c r="L4283" s="749"/>
      <c r="M4283" s="749"/>
      <c r="N4283" s="538"/>
      <c r="O4283" s="287"/>
      <c r="P4283" s="287"/>
      <c r="Q4283" s="287"/>
      <c r="R4283" s="287"/>
      <c r="S4283" s="287"/>
      <c r="T4283" s="287"/>
      <c r="U4283" s="287"/>
      <c r="V4283" s="287"/>
      <c r="W4283" s="287"/>
      <c r="X4283" s="287"/>
      <c r="Y4283" s="537"/>
      <c r="Z4283" s="656"/>
      <c r="AA4283" s="540"/>
      <c r="AB4283" s="540"/>
      <c r="AC4283" s="540"/>
      <c r="AD4283" s="540"/>
      <c r="AE4283" s="540"/>
      <c r="AF4283" s="540"/>
      <c r="AG4283" s="540"/>
      <c r="AH4283" s="540"/>
      <c r="AI4283" s="540"/>
      <c r="AJ4283" s="540"/>
      <c r="AK4283" s="539"/>
      <c r="AL4283" s="656"/>
      <c r="AM4283" s="540"/>
      <c r="AN4283" s="540"/>
      <c r="AO4283" s="540"/>
      <c r="AP4283" s="540"/>
      <c r="AQ4283" s="540"/>
      <c r="AR4283" s="540"/>
      <c r="AS4283" s="540"/>
      <c r="AT4283" s="540"/>
      <c r="AU4283" s="540"/>
      <c r="AV4283" s="540"/>
      <c r="AW4283" s="539"/>
      <c r="AX4283" s="538"/>
      <c r="AY4283" s="287"/>
      <c r="AZ4283" s="287"/>
      <c r="BA4283" s="287"/>
      <c r="BB4283" s="287"/>
      <c r="BC4283" s="287"/>
      <c r="BD4283" s="287"/>
      <c r="BE4283" s="287"/>
      <c r="BF4283" s="287"/>
      <c r="BG4283" s="287"/>
      <c r="BH4283" s="287"/>
      <c r="BI4283" s="537"/>
      <c r="BJ4283" s="656"/>
      <c r="BK4283" s="540"/>
      <c r="BL4283" s="540"/>
      <c r="BM4283" s="540"/>
      <c r="BN4283" s="540"/>
      <c r="BO4283" s="540"/>
      <c r="BP4283" s="540"/>
      <c r="BQ4283" s="540"/>
      <c r="BR4283" s="540"/>
      <c r="BS4283" s="540"/>
      <c r="BT4283" s="540"/>
      <c r="BU4283" s="539"/>
      <c r="BV4283" s="538"/>
      <c r="BW4283" s="287"/>
      <c r="BX4283" s="287"/>
      <c r="BY4283" s="287"/>
      <c r="BZ4283" s="287"/>
      <c r="CA4283" s="287"/>
      <c r="CB4283" s="287"/>
      <c r="CC4283" s="287"/>
      <c r="CD4283" s="287"/>
      <c r="CE4283" s="287"/>
      <c r="CF4283" s="287"/>
      <c r="CG4283" s="537"/>
      <c r="CH4283" s="656"/>
      <c r="CI4283" s="540"/>
      <c r="CJ4283" s="540"/>
      <c r="CK4283" s="540"/>
      <c r="CL4283" s="540"/>
      <c r="CM4283" s="540"/>
      <c r="CN4283" s="540"/>
      <c r="CO4283" s="540"/>
      <c r="CP4283" s="540"/>
      <c r="CQ4283" s="540"/>
      <c r="CR4283" s="540"/>
      <c r="CS4283" s="539"/>
      <c r="CT4283" s="538"/>
      <c r="CU4283" s="287"/>
      <c r="CV4283" s="287"/>
      <c r="CW4283" s="287"/>
      <c r="CX4283" s="287"/>
      <c r="CY4283" s="287"/>
      <c r="CZ4283" s="287"/>
      <c r="DA4283" s="287"/>
      <c r="DB4283" s="287"/>
      <c r="DC4283" s="287"/>
      <c r="DD4283" s="287"/>
      <c r="DE4283" s="537"/>
      <c r="DF4283" s="656"/>
      <c r="DG4283" s="540"/>
      <c r="DH4283" s="540"/>
      <c r="DI4283" s="540"/>
      <c r="DJ4283" s="540"/>
      <c r="DK4283" s="540"/>
      <c r="DL4283" s="540"/>
      <c r="DM4283" s="540"/>
      <c r="DN4283" s="540"/>
      <c r="DO4283" s="540"/>
      <c r="DP4283" s="540"/>
      <c r="DQ4283" s="539"/>
      <c r="DR4283" s="538"/>
      <c r="DS4283" s="287"/>
      <c r="DT4283" s="287"/>
      <c r="DU4283" s="287"/>
      <c r="DV4283" s="287"/>
      <c r="DW4283" s="287"/>
      <c r="DX4283" s="287"/>
      <c r="DY4283" s="287"/>
      <c r="DZ4283" s="287"/>
      <c r="EA4283" s="287"/>
      <c r="EB4283" s="287"/>
      <c r="EC4283" s="537"/>
      <c r="ED4283" s="538"/>
      <c r="EE4283" s="287"/>
      <c r="EF4283" s="287"/>
      <c r="EG4283" s="287"/>
      <c r="EH4283" s="287"/>
      <c r="EI4283" s="287"/>
      <c r="EJ4283" s="287"/>
      <c r="EK4283" s="287"/>
      <c r="EL4283" s="287"/>
      <c r="EM4283" s="287"/>
      <c r="EN4283" s="287"/>
      <c r="EO4283" s="537"/>
    </row>
    <row r="4284" spans="1:145" x14ac:dyDescent="0.2">
      <c r="A4284" s="287"/>
      <c r="B4284" s="287"/>
      <c r="C4284" s="691"/>
      <c r="D4284" s="541"/>
      <c r="E4284" s="541"/>
      <c r="F4284" s="287"/>
      <c r="G4284" s="287"/>
      <c r="H4284" s="752"/>
      <c r="I4284" s="752"/>
      <c r="J4284" s="752"/>
      <c r="K4284" s="752"/>
      <c r="L4284" s="749"/>
      <c r="M4284" s="749"/>
      <c r="N4284" s="538"/>
      <c r="O4284" s="287"/>
      <c r="P4284" s="287"/>
      <c r="Q4284" s="287"/>
      <c r="R4284" s="287"/>
      <c r="S4284" s="287"/>
      <c r="T4284" s="287"/>
      <c r="U4284" s="287"/>
      <c r="V4284" s="287"/>
      <c r="W4284" s="287"/>
      <c r="X4284" s="287"/>
      <c r="Y4284" s="537"/>
      <c r="Z4284" s="656"/>
      <c r="AA4284" s="540"/>
      <c r="AB4284" s="540"/>
      <c r="AC4284" s="540"/>
      <c r="AD4284" s="540"/>
      <c r="AE4284" s="540"/>
      <c r="AF4284" s="540"/>
      <c r="AG4284" s="540"/>
      <c r="AH4284" s="540"/>
      <c r="AI4284" s="540"/>
      <c r="AJ4284" s="540"/>
      <c r="AK4284" s="539"/>
      <c r="AL4284" s="656"/>
      <c r="AM4284" s="540"/>
      <c r="AN4284" s="540"/>
      <c r="AO4284" s="540"/>
      <c r="AP4284" s="540"/>
      <c r="AQ4284" s="540"/>
      <c r="AR4284" s="540"/>
      <c r="AS4284" s="540"/>
      <c r="AT4284" s="540"/>
      <c r="AU4284" s="540"/>
      <c r="AV4284" s="540"/>
      <c r="AW4284" s="539"/>
      <c r="AX4284" s="538"/>
      <c r="AY4284" s="287"/>
      <c r="AZ4284" s="287"/>
      <c r="BA4284" s="287"/>
      <c r="BB4284" s="287"/>
      <c r="BC4284" s="287"/>
      <c r="BD4284" s="287"/>
      <c r="BE4284" s="287"/>
      <c r="BF4284" s="287"/>
      <c r="BG4284" s="287"/>
      <c r="BH4284" s="287"/>
      <c r="BI4284" s="537"/>
      <c r="BJ4284" s="656"/>
      <c r="BK4284" s="540"/>
      <c r="BL4284" s="540"/>
      <c r="BM4284" s="540"/>
      <c r="BN4284" s="540"/>
      <c r="BO4284" s="540"/>
      <c r="BP4284" s="540"/>
      <c r="BQ4284" s="540"/>
      <c r="BR4284" s="540"/>
      <c r="BS4284" s="540"/>
      <c r="BT4284" s="540"/>
      <c r="BU4284" s="539"/>
      <c r="BV4284" s="538"/>
      <c r="BW4284" s="287"/>
      <c r="BX4284" s="287"/>
      <c r="BY4284" s="287"/>
      <c r="BZ4284" s="287"/>
      <c r="CA4284" s="287"/>
      <c r="CB4284" s="287"/>
      <c r="CC4284" s="287"/>
      <c r="CD4284" s="287"/>
      <c r="CE4284" s="287"/>
      <c r="CF4284" s="287"/>
      <c r="CG4284" s="537"/>
      <c r="CH4284" s="656"/>
      <c r="CI4284" s="540"/>
      <c r="CJ4284" s="540"/>
      <c r="CK4284" s="540"/>
      <c r="CL4284" s="540"/>
      <c r="CM4284" s="540"/>
      <c r="CN4284" s="540"/>
      <c r="CO4284" s="540"/>
      <c r="CP4284" s="540"/>
      <c r="CQ4284" s="540"/>
      <c r="CR4284" s="540"/>
      <c r="CS4284" s="539"/>
      <c r="CT4284" s="538"/>
      <c r="CU4284" s="287"/>
      <c r="CV4284" s="287"/>
      <c r="CW4284" s="287"/>
      <c r="CX4284" s="287"/>
      <c r="CY4284" s="287"/>
      <c r="CZ4284" s="287"/>
      <c r="DA4284" s="287"/>
      <c r="DB4284" s="287"/>
      <c r="DC4284" s="287"/>
      <c r="DD4284" s="287"/>
      <c r="DE4284" s="537"/>
      <c r="DF4284" s="656"/>
      <c r="DG4284" s="540"/>
      <c r="DH4284" s="540"/>
      <c r="DI4284" s="540"/>
      <c r="DJ4284" s="540"/>
      <c r="DK4284" s="540"/>
      <c r="DL4284" s="540"/>
      <c r="DM4284" s="540"/>
      <c r="DN4284" s="540"/>
      <c r="DO4284" s="540"/>
      <c r="DP4284" s="540"/>
      <c r="DQ4284" s="539"/>
      <c r="DR4284" s="538"/>
      <c r="DS4284" s="287"/>
      <c r="DT4284" s="287"/>
      <c r="DU4284" s="287"/>
      <c r="DV4284" s="287"/>
      <c r="DW4284" s="287"/>
      <c r="DX4284" s="287"/>
      <c r="DY4284" s="287"/>
      <c r="DZ4284" s="287"/>
      <c r="EA4284" s="287"/>
      <c r="EB4284" s="287"/>
      <c r="EC4284" s="537"/>
      <c r="ED4284" s="538"/>
      <c r="EE4284" s="287"/>
      <c r="EF4284" s="287"/>
      <c r="EG4284" s="287"/>
      <c r="EH4284" s="287"/>
      <c r="EI4284" s="287"/>
      <c r="EJ4284" s="287"/>
      <c r="EK4284" s="287"/>
      <c r="EL4284" s="287"/>
      <c r="EM4284" s="287"/>
      <c r="EN4284" s="287"/>
      <c r="EO4284" s="537"/>
    </row>
    <row r="4285" spans="1:145" x14ac:dyDescent="0.2">
      <c r="A4285" s="287"/>
      <c r="B4285" s="287"/>
      <c r="C4285" s="691"/>
      <c r="D4285" s="541"/>
      <c r="E4285" s="541"/>
      <c r="F4285" s="287"/>
      <c r="G4285" s="287"/>
      <c r="H4285" s="752"/>
      <c r="I4285" s="752"/>
      <c r="J4285" s="752"/>
      <c r="K4285" s="752"/>
      <c r="L4285" s="749"/>
      <c r="M4285" s="749"/>
      <c r="N4285" s="538"/>
      <c r="O4285" s="287"/>
      <c r="P4285" s="287"/>
      <c r="Q4285" s="287"/>
      <c r="R4285" s="287"/>
      <c r="S4285" s="287"/>
      <c r="T4285" s="287"/>
      <c r="U4285" s="287"/>
      <c r="V4285" s="287"/>
      <c r="W4285" s="287"/>
      <c r="X4285" s="287"/>
      <c r="Y4285" s="537"/>
      <c r="Z4285" s="656"/>
      <c r="AA4285" s="540"/>
      <c r="AB4285" s="540"/>
      <c r="AC4285" s="540"/>
      <c r="AD4285" s="540"/>
      <c r="AE4285" s="540"/>
      <c r="AF4285" s="540"/>
      <c r="AG4285" s="540"/>
      <c r="AH4285" s="540"/>
      <c r="AI4285" s="540"/>
      <c r="AJ4285" s="540"/>
      <c r="AK4285" s="539"/>
      <c r="AL4285" s="656"/>
      <c r="AM4285" s="540"/>
      <c r="AN4285" s="540"/>
      <c r="AO4285" s="540"/>
      <c r="AP4285" s="540"/>
      <c r="AQ4285" s="540"/>
      <c r="AR4285" s="540"/>
      <c r="AS4285" s="540"/>
      <c r="AT4285" s="540"/>
      <c r="AU4285" s="540"/>
      <c r="AV4285" s="540"/>
      <c r="AW4285" s="539"/>
      <c r="AX4285" s="538"/>
      <c r="AY4285" s="287"/>
      <c r="AZ4285" s="287"/>
      <c r="BA4285" s="287"/>
      <c r="BB4285" s="287"/>
      <c r="BC4285" s="287"/>
      <c r="BD4285" s="287"/>
      <c r="BE4285" s="287"/>
      <c r="BF4285" s="287"/>
      <c r="BG4285" s="287"/>
      <c r="BH4285" s="287"/>
      <c r="BI4285" s="537"/>
      <c r="BJ4285" s="656"/>
      <c r="BK4285" s="540"/>
      <c r="BL4285" s="540"/>
      <c r="BM4285" s="540"/>
      <c r="BN4285" s="540"/>
      <c r="BO4285" s="540"/>
      <c r="BP4285" s="540"/>
      <c r="BQ4285" s="540"/>
      <c r="BR4285" s="540"/>
      <c r="BS4285" s="540"/>
      <c r="BT4285" s="540"/>
      <c r="BU4285" s="539"/>
      <c r="BV4285" s="538"/>
      <c r="BW4285" s="287"/>
      <c r="BX4285" s="287"/>
      <c r="BY4285" s="287"/>
      <c r="BZ4285" s="287"/>
      <c r="CA4285" s="287"/>
      <c r="CB4285" s="287"/>
      <c r="CC4285" s="287"/>
      <c r="CD4285" s="287"/>
      <c r="CE4285" s="287"/>
      <c r="CF4285" s="287"/>
      <c r="CG4285" s="537"/>
      <c r="CH4285" s="656"/>
      <c r="CI4285" s="540"/>
      <c r="CJ4285" s="540"/>
      <c r="CK4285" s="540"/>
      <c r="CL4285" s="540"/>
      <c r="CM4285" s="540"/>
      <c r="CN4285" s="540"/>
      <c r="CO4285" s="540"/>
      <c r="CP4285" s="540"/>
      <c r="CQ4285" s="540"/>
      <c r="CR4285" s="540"/>
      <c r="CS4285" s="539"/>
      <c r="CT4285" s="538"/>
      <c r="CU4285" s="287"/>
      <c r="CV4285" s="287"/>
      <c r="CW4285" s="287"/>
      <c r="CX4285" s="287"/>
      <c r="CY4285" s="287"/>
      <c r="CZ4285" s="287"/>
      <c r="DA4285" s="287"/>
      <c r="DB4285" s="287"/>
      <c r="DC4285" s="287"/>
      <c r="DD4285" s="287"/>
      <c r="DE4285" s="537"/>
      <c r="DF4285" s="656"/>
      <c r="DG4285" s="540"/>
      <c r="DH4285" s="540"/>
      <c r="DI4285" s="540"/>
      <c r="DJ4285" s="540"/>
      <c r="DK4285" s="540"/>
      <c r="DL4285" s="540"/>
      <c r="DM4285" s="540"/>
      <c r="DN4285" s="540"/>
      <c r="DO4285" s="540"/>
      <c r="DP4285" s="540"/>
      <c r="DQ4285" s="539"/>
      <c r="DR4285" s="538"/>
      <c r="DS4285" s="287"/>
      <c r="DT4285" s="287"/>
      <c r="DU4285" s="287"/>
      <c r="DV4285" s="287"/>
      <c r="DW4285" s="287"/>
      <c r="DX4285" s="287"/>
      <c r="DY4285" s="287"/>
      <c r="DZ4285" s="287"/>
      <c r="EA4285" s="287"/>
      <c r="EB4285" s="287"/>
      <c r="EC4285" s="537"/>
      <c r="ED4285" s="538"/>
      <c r="EE4285" s="287"/>
      <c r="EF4285" s="287"/>
      <c r="EG4285" s="287"/>
      <c r="EH4285" s="287"/>
      <c r="EI4285" s="287"/>
      <c r="EJ4285" s="287"/>
      <c r="EK4285" s="287"/>
      <c r="EL4285" s="287"/>
      <c r="EM4285" s="287"/>
      <c r="EN4285" s="287"/>
      <c r="EO4285" s="537"/>
    </row>
    <row r="4286" spans="1:145" x14ac:dyDescent="0.2">
      <c r="A4286" s="287"/>
      <c r="B4286" s="287"/>
      <c r="C4286" s="691"/>
      <c r="D4286" s="541"/>
      <c r="E4286" s="541"/>
      <c r="F4286" s="287"/>
      <c r="G4286" s="287"/>
      <c r="H4286" s="752"/>
      <c r="I4286" s="752"/>
      <c r="J4286" s="752"/>
      <c r="K4286" s="752"/>
      <c r="L4286" s="749"/>
      <c r="M4286" s="749"/>
      <c r="N4286" s="538"/>
      <c r="O4286" s="287"/>
      <c r="P4286" s="287"/>
      <c r="Q4286" s="287"/>
      <c r="R4286" s="287"/>
      <c r="S4286" s="287"/>
      <c r="T4286" s="287"/>
      <c r="U4286" s="287"/>
      <c r="V4286" s="287"/>
      <c r="W4286" s="287"/>
      <c r="X4286" s="287"/>
      <c r="Y4286" s="537"/>
      <c r="Z4286" s="656"/>
      <c r="AA4286" s="540"/>
      <c r="AB4286" s="540"/>
      <c r="AC4286" s="540"/>
      <c r="AD4286" s="540"/>
      <c r="AE4286" s="540"/>
      <c r="AF4286" s="540"/>
      <c r="AG4286" s="540"/>
      <c r="AH4286" s="540"/>
      <c r="AI4286" s="540"/>
      <c r="AJ4286" s="540"/>
      <c r="AK4286" s="539"/>
      <c r="AL4286" s="656"/>
      <c r="AM4286" s="540"/>
      <c r="AN4286" s="540"/>
      <c r="AO4286" s="540"/>
      <c r="AP4286" s="540"/>
      <c r="AQ4286" s="540"/>
      <c r="AR4286" s="540"/>
      <c r="AS4286" s="540"/>
      <c r="AT4286" s="540"/>
      <c r="AU4286" s="540"/>
      <c r="AV4286" s="540"/>
      <c r="AW4286" s="539"/>
      <c r="AX4286" s="538"/>
      <c r="AY4286" s="287"/>
      <c r="AZ4286" s="287"/>
      <c r="BA4286" s="287"/>
      <c r="BB4286" s="287"/>
      <c r="BC4286" s="287"/>
      <c r="BD4286" s="287"/>
      <c r="BE4286" s="287"/>
      <c r="BF4286" s="287"/>
      <c r="BG4286" s="287"/>
      <c r="BH4286" s="287"/>
      <c r="BI4286" s="537"/>
      <c r="BJ4286" s="656"/>
      <c r="BK4286" s="540"/>
      <c r="BL4286" s="540"/>
      <c r="BM4286" s="540"/>
      <c r="BN4286" s="540"/>
      <c r="BO4286" s="540"/>
      <c r="BP4286" s="540"/>
      <c r="BQ4286" s="540"/>
      <c r="BR4286" s="540"/>
      <c r="BS4286" s="540"/>
      <c r="BT4286" s="540"/>
      <c r="BU4286" s="539"/>
      <c r="BV4286" s="538"/>
      <c r="BW4286" s="287"/>
      <c r="BX4286" s="287"/>
      <c r="BY4286" s="287"/>
      <c r="BZ4286" s="287"/>
      <c r="CA4286" s="287"/>
      <c r="CB4286" s="287"/>
      <c r="CC4286" s="287"/>
      <c r="CD4286" s="287"/>
      <c r="CE4286" s="287"/>
      <c r="CF4286" s="287"/>
      <c r="CG4286" s="537"/>
      <c r="CH4286" s="656"/>
      <c r="CI4286" s="540"/>
      <c r="CJ4286" s="540"/>
      <c r="CK4286" s="540"/>
      <c r="CL4286" s="540"/>
      <c r="CM4286" s="540"/>
      <c r="CN4286" s="540"/>
      <c r="CO4286" s="540"/>
      <c r="CP4286" s="540"/>
      <c r="CQ4286" s="540"/>
      <c r="CR4286" s="540"/>
      <c r="CS4286" s="539"/>
      <c r="CT4286" s="538"/>
      <c r="CU4286" s="287"/>
      <c r="CV4286" s="287"/>
      <c r="CW4286" s="287"/>
      <c r="CX4286" s="287"/>
      <c r="CY4286" s="287"/>
      <c r="CZ4286" s="287"/>
      <c r="DA4286" s="287"/>
      <c r="DB4286" s="287"/>
      <c r="DC4286" s="287"/>
      <c r="DD4286" s="287"/>
      <c r="DE4286" s="537"/>
      <c r="DF4286" s="656"/>
      <c r="DG4286" s="540"/>
      <c r="DH4286" s="540"/>
      <c r="DI4286" s="540"/>
      <c r="DJ4286" s="540"/>
      <c r="DK4286" s="540"/>
      <c r="DL4286" s="540"/>
      <c r="DM4286" s="540"/>
      <c r="DN4286" s="540"/>
      <c r="DO4286" s="540"/>
      <c r="DP4286" s="540"/>
      <c r="DQ4286" s="539"/>
      <c r="DR4286" s="538"/>
      <c r="DS4286" s="287"/>
      <c r="DT4286" s="287"/>
      <c r="DU4286" s="287"/>
      <c r="DV4286" s="287"/>
      <c r="DW4286" s="287"/>
      <c r="DX4286" s="287"/>
      <c r="DY4286" s="287"/>
      <c r="DZ4286" s="287"/>
      <c r="EA4286" s="287"/>
      <c r="EB4286" s="287"/>
      <c r="EC4286" s="537"/>
      <c r="ED4286" s="538"/>
      <c r="EE4286" s="287"/>
      <c r="EF4286" s="287"/>
      <c r="EG4286" s="287"/>
      <c r="EH4286" s="287"/>
      <c r="EI4286" s="287"/>
      <c r="EJ4286" s="287"/>
      <c r="EK4286" s="287"/>
      <c r="EL4286" s="287"/>
      <c r="EM4286" s="287"/>
      <c r="EN4286" s="287"/>
      <c r="EO4286" s="537"/>
    </row>
    <row r="4287" spans="1:145" x14ac:dyDescent="0.2">
      <c r="A4287" s="287"/>
      <c r="B4287" s="287"/>
      <c r="C4287" s="691"/>
      <c r="D4287" s="541"/>
      <c r="E4287" s="541"/>
      <c r="F4287" s="287"/>
      <c r="G4287" s="287"/>
      <c r="H4287" s="752"/>
      <c r="I4287" s="752"/>
      <c r="J4287" s="752"/>
      <c r="K4287" s="752"/>
      <c r="L4287" s="749"/>
      <c r="M4287" s="749"/>
      <c r="N4287" s="538"/>
      <c r="O4287" s="287"/>
      <c r="P4287" s="287"/>
      <c r="Q4287" s="287"/>
      <c r="R4287" s="287"/>
      <c r="S4287" s="287"/>
      <c r="T4287" s="287"/>
      <c r="U4287" s="287"/>
      <c r="V4287" s="287"/>
      <c r="W4287" s="287"/>
      <c r="X4287" s="287"/>
      <c r="Y4287" s="537"/>
      <c r="Z4287" s="656"/>
      <c r="AA4287" s="540"/>
      <c r="AB4287" s="540"/>
      <c r="AC4287" s="540"/>
      <c r="AD4287" s="540"/>
      <c r="AE4287" s="540"/>
      <c r="AF4287" s="540"/>
      <c r="AG4287" s="540"/>
      <c r="AH4287" s="540"/>
      <c r="AI4287" s="540"/>
      <c r="AJ4287" s="540"/>
      <c r="AK4287" s="539"/>
      <c r="AL4287" s="656"/>
      <c r="AM4287" s="540"/>
      <c r="AN4287" s="540"/>
      <c r="AO4287" s="540"/>
      <c r="AP4287" s="540"/>
      <c r="AQ4287" s="540"/>
      <c r="AR4287" s="540"/>
      <c r="AS4287" s="540"/>
      <c r="AT4287" s="540"/>
      <c r="AU4287" s="540"/>
      <c r="AV4287" s="540"/>
      <c r="AW4287" s="539"/>
      <c r="AX4287" s="538"/>
      <c r="AY4287" s="287"/>
      <c r="AZ4287" s="287"/>
      <c r="BA4287" s="287"/>
      <c r="BB4287" s="287"/>
      <c r="BC4287" s="287"/>
      <c r="BD4287" s="287"/>
      <c r="BE4287" s="287"/>
      <c r="BF4287" s="287"/>
      <c r="BG4287" s="287"/>
      <c r="BH4287" s="287"/>
      <c r="BI4287" s="537"/>
      <c r="BJ4287" s="656"/>
      <c r="BK4287" s="540"/>
      <c r="BL4287" s="540"/>
      <c r="BM4287" s="540"/>
      <c r="BN4287" s="540"/>
      <c r="BO4287" s="540"/>
      <c r="BP4287" s="540"/>
      <c r="BQ4287" s="540"/>
      <c r="BR4287" s="540"/>
      <c r="BS4287" s="540"/>
      <c r="BT4287" s="540"/>
      <c r="BU4287" s="539"/>
      <c r="BV4287" s="538"/>
      <c r="BW4287" s="287"/>
      <c r="BX4287" s="287"/>
      <c r="BY4287" s="287"/>
      <c r="BZ4287" s="287"/>
      <c r="CA4287" s="287"/>
      <c r="CB4287" s="287"/>
      <c r="CC4287" s="287"/>
      <c r="CD4287" s="287"/>
      <c r="CE4287" s="287"/>
      <c r="CF4287" s="287"/>
      <c r="CG4287" s="537"/>
      <c r="CH4287" s="656"/>
      <c r="CI4287" s="540"/>
      <c r="CJ4287" s="540"/>
      <c r="CK4287" s="540"/>
      <c r="CL4287" s="540"/>
      <c r="CM4287" s="540"/>
      <c r="CN4287" s="540"/>
      <c r="CO4287" s="540"/>
      <c r="CP4287" s="540"/>
      <c r="CQ4287" s="540"/>
      <c r="CR4287" s="540"/>
      <c r="CS4287" s="539"/>
      <c r="CT4287" s="538"/>
      <c r="CU4287" s="287"/>
      <c r="CV4287" s="287"/>
      <c r="CW4287" s="287"/>
      <c r="CX4287" s="287"/>
      <c r="CY4287" s="287"/>
      <c r="CZ4287" s="287"/>
      <c r="DA4287" s="287"/>
      <c r="DB4287" s="287"/>
      <c r="DC4287" s="287"/>
      <c r="DD4287" s="287"/>
      <c r="DE4287" s="537"/>
      <c r="DF4287" s="656"/>
      <c r="DG4287" s="540"/>
      <c r="DH4287" s="540"/>
      <c r="DI4287" s="540"/>
      <c r="DJ4287" s="540"/>
      <c r="DK4287" s="540"/>
      <c r="DL4287" s="540"/>
      <c r="DM4287" s="540"/>
      <c r="DN4287" s="540"/>
      <c r="DO4287" s="540"/>
      <c r="DP4287" s="540"/>
      <c r="DQ4287" s="539"/>
      <c r="DR4287" s="538"/>
      <c r="DS4287" s="287"/>
      <c r="DT4287" s="287"/>
      <c r="DU4287" s="287"/>
      <c r="DV4287" s="287"/>
      <c r="DW4287" s="287"/>
      <c r="DX4287" s="287"/>
      <c r="DY4287" s="287"/>
      <c r="DZ4287" s="287"/>
      <c r="EA4287" s="287"/>
      <c r="EB4287" s="287"/>
      <c r="EC4287" s="537"/>
      <c r="ED4287" s="538"/>
      <c r="EE4287" s="287"/>
      <c r="EF4287" s="287"/>
      <c r="EG4287" s="287"/>
      <c r="EH4287" s="287"/>
      <c r="EI4287" s="287"/>
      <c r="EJ4287" s="287"/>
      <c r="EK4287" s="287"/>
      <c r="EL4287" s="287"/>
      <c r="EM4287" s="287"/>
      <c r="EN4287" s="287"/>
      <c r="EO4287" s="537"/>
    </row>
    <row r="4288" spans="1:145" x14ac:dyDescent="0.2">
      <c r="A4288" s="287"/>
      <c r="B4288" s="287"/>
      <c r="C4288" s="691"/>
      <c r="D4288" s="541"/>
      <c r="E4288" s="541"/>
      <c r="F4288" s="287"/>
      <c r="G4288" s="287"/>
      <c r="H4288" s="752"/>
      <c r="I4288" s="752"/>
      <c r="J4288" s="752"/>
      <c r="K4288" s="752"/>
      <c r="L4288" s="749"/>
      <c r="M4288" s="749"/>
      <c r="N4288" s="538"/>
      <c r="O4288" s="287"/>
      <c r="P4288" s="287"/>
      <c r="Q4288" s="287"/>
      <c r="R4288" s="287"/>
      <c r="S4288" s="287"/>
      <c r="T4288" s="287"/>
      <c r="U4288" s="287"/>
      <c r="V4288" s="287"/>
      <c r="W4288" s="287"/>
      <c r="X4288" s="287"/>
      <c r="Y4288" s="537"/>
      <c r="Z4288" s="656"/>
      <c r="AA4288" s="540"/>
      <c r="AB4288" s="540"/>
      <c r="AC4288" s="540"/>
      <c r="AD4288" s="540"/>
      <c r="AE4288" s="540"/>
      <c r="AF4288" s="540"/>
      <c r="AG4288" s="540"/>
      <c r="AH4288" s="540"/>
      <c r="AI4288" s="540"/>
      <c r="AJ4288" s="540"/>
      <c r="AK4288" s="539"/>
      <c r="AL4288" s="656"/>
      <c r="AM4288" s="540"/>
      <c r="AN4288" s="540"/>
      <c r="AO4288" s="540"/>
      <c r="AP4288" s="540"/>
      <c r="AQ4288" s="540"/>
      <c r="AR4288" s="540"/>
      <c r="AS4288" s="540"/>
      <c r="AT4288" s="540"/>
      <c r="AU4288" s="540"/>
      <c r="AV4288" s="540"/>
      <c r="AW4288" s="539"/>
      <c r="AX4288" s="538"/>
      <c r="AY4288" s="287"/>
      <c r="AZ4288" s="287"/>
      <c r="BA4288" s="287"/>
      <c r="BB4288" s="287"/>
      <c r="BC4288" s="287"/>
      <c r="BD4288" s="287"/>
      <c r="BE4288" s="287"/>
      <c r="BF4288" s="287"/>
      <c r="BG4288" s="287"/>
      <c r="BH4288" s="287"/>
      <c r="BI4288" s="537"/>
      <c r="BJ4288" s="656"/>
      <c r="BK4288" s="540"/>
      <c r="BL4288" s="540"/>
      <c r="BM4288" s="540"/>
      <c r="BN4288" s="540"/>
      <c r="BO4288" s="540"/>
      <c r="BP4288" s="540"/>
      <c r="BQ4288" s="540"/>
      <c r="BR4288" s="540"/>
      <c r="BS4288" s="540"/>
      <c r="BT4288" s="540"/>
      <c r="BU4288" s="539"/>
      <c r="BV4288" s="538"/>
      <c r="BW4288" s="287"/>
      <c r="BX4288" s="287"/>
      <c r="BY4288" s="287"/>
      <c r="BZ4288" s="287"/>
      <c r="CA4288" s="287"/>
      <c r="CB4288" s="287"/>
      <c r="CC4288" s="287"/>
      <c r="CD4288" s="287"/>
      <c r="CE4288" s="287"/>
      <c r="CF4288" s="287"/>
      <c r="CG4288" s="537"/>
      <c r="CH4288" s="656"/>
      <c r="CI4288" s="540"/>
      <c r="CJ4288" s="540"/>
      <c r="CK4288" s="540"/>
      <c r="CL4288" s="540"/>
      <c r="CM4288" s="540"/>
      <c r="CN4288" s="540"/>
      <c r="CO4288" s="540"/>
      <c r="CP4288" s="540"/>
      <c r="CQ4288" s="540"/>
      <c r="CR4288" s="540"/>
      <c r="CS4288" s="539"/>
      <c r="CT4288" s="538"/>
      <c r="CU4288" s="287"/>
      <c r="CV4288" s="287"/>
      <c r="CW4288" s="287"/>
      <c r="CX4288" s="287"/>
      <c r="CY4288" s="287"/>
      <c r="CZ4288" s="287"/>
      <c r="DA4288" s="287"/>
      <c r="DB4288" s="287"/>
      <c r="DC4288" s="287"/>
      <c r="DD4288" s="287"/>
      <c r="DE4288" s="537"/>
      <c r="DF4288" s="656"/>
      <c r="DG4288" s="540"/>
      <c r="DH4288" s="540"/>
      <c r="DI4288" s="540"/>
      <c r="DJ4288" s="540"/>
      <c r="DK4288" s="540"/>
      <c r="DL4288" s="540"/>
      <c r="DM4288" s="540"/>
      <c r="DN4288" s="540"/>
      <c r="DO4288" s="540"/>
      <c r="DP4288" s="540"/>
      <c r="DQ4288" s="539"/>
      <c r="DR4288" s="538"/>
      <c r="DS4288" s="287"/>
      <c r="DT4288" s="287"/>
      <c r="DU4288" s="287"/>
      <c r="DV4288" s="287"/>
      <c r="DW4288" s="287"/>
      <c r="DX4288" s="287"/>
      <c r="DY4288" s="287"/>
      <c r="DZ4288" s="287"/>
      <c r="EA4288" s="287"/>
      <c r="EB4288" s="287"/>
      <c r="EC4288" s="537"/>
      <c r="ED4288" s="538"/>
      <c r="EE4288" s="287"/>
      <c r="EF4288" s="287"/>
      <c r="EG4288" s="287"/>
      <c r="EH4288" s="287"/>
      <c r="EI4288" s="287"/>
      <c r="EJ4288" s="287"/>
      <c r="EK4288" s="287"/>
      <c r="EL4288" s="287"/>
      <c r="EM4288" s="287"/>
      <c r="EN4288" s="287"/>
      <c r="EO4288" s="537"/>
    </row>
    <row r="4289" spans="1:145" x14ac:dyDescent="0.2">
      <c r="A4289" s="287"/>
      <c r="B4289" s="287"/>
      <c r="C4289" s="691"/>
      <c r="D4289" s="541"/>
      <c r="E4289" s="541"/>
      <c r="F4289" s="287"/>
      <c r="G4289" s="287"/>
      <c r="H4289" s="752"/>
      <c r="I4289" s="752"/>
      <c r="J4289" s="752"/>
      <c r="K4289" s="752"/>
      <c r="L4289" s="749"/>
      <c r="M4289" s="749"/>
      <c r="N4289" s="538"/>
      <c r="O4289" s="287"/>
      <c r="P4289" s="287"/>
      <c r="Q4289" s="287"/>
      <c r="R4289" s="287"/>
      <c r="S4289" s="287"/>
      <c r="T4289" s="287"/>
      <c r="U4289" s="287"/>
      <c r="V4289" s="287"/>
      <c r="W4289" s="287"/>
      <c r="X4289" s="287"/>
      <c r="Y4289" s="537"/>
      <c r="Z4289" s="656"/>
      <c r="AA4289" s="540"/>
      <c r="AB4289" s="540"/>
      <c r="AC4289" s="540"/>
      <c r="AD4289" s="540"/>
      <c r="AE4289" s="540"/>
      <c r="AF4289" s="540"/>
      <c r="AG4289" s="540"/>
      <c r="AH4289" s="540"/>
      <c r="AI4289" s="540"/>
      <c r="AJ4289" s="540"/>
      <c r="AK4289" s="539"/>
      <c r="AL4289" s="656"/>
      <c r="AM4289" s="540"/>
      <c r="AN4289" s="540"/>
      <c r="AO4289" s="540"/>
      <c r="AP4289" s="540"/>
      <c r="AQ4289" s="540"/>
      <c r="AR4289" s="540"/>
      <c r="AS4289" s="540"/>
      <c r="AT4289" s="540"/>
      <c r="AU4289" s="540"/>
      <c r="AV4289" s="540"/>
      <c r="AW4289" s="539"/>
      <c r="AX4289" s="538"/>
      <c r="AY4289" s="287"/>
      <c r="AZ4289" s="287"/>
      <c r="BA4289" s="287"/>
      <c r="BB4289" s="287"/>
      <c r="BC4289" s="287"/>
      <c r="BD4289" s="287"/>
      <c r="BE4289" s="287"/>
      <c r="BF4289" s="287"/>
      <c r="BG4289" s="287"/>
      <c r="BH4289" s="287"/>
      <c r="BI4289" s="537"/>
      <c r="BJ4289" s="656"/>
      <c r="BK4289" s="540"/>
      <c r="BL4289" s="540"/>
      <c r="BM4289" s="540"/>
      <c r="BN4289" s="540"/>
      <c r="BO4289" s="540"/>
      <c r="BP4289" s="540"/>
      <c r="BQ4289" s="540"/>
      <c r="BR4289" s="540"/>
      <c r="BS4289" s="540"/>
      <c r="BT4289" s="540"/>
      <c r="BU4289" s="539"/>
      <c r="BV4289" s="538"/>
      <c r="BW4289" s="287"/>
      <c r="BX4289" s="287"/>
      <c r="BY4289" s="287"/>
      <c r="BZ4289" s="287"/>
      <c r="CA4289" s="287"/>
      <c r="CB4289" s="287"/>
      <c r="CC4289" s="287"/>
      <c r="CD4289" s="287"/>
      <c r="CE4289" s="287"/>
      <c r="CF4289" s="287"/>
      <c r="CG4289" s="537"/>
      <c r="CH4289" s="656"/>
      <c r="CI4289" s="540"/>
      <c r="CJ4289" s="540"/>
      <c r="CK4289" s="540"/>
      <c r="CL4289" s="540"/>
      <c r="CM4289" s="540"/>
      <c r="CN4289" s="540"/>
      <c r="CO4289" s="540"/>
      <c r="CP4289" s="540"/>
      <c r="CQ4289" s="540"/>
      <c r="CR4289" s="540"/>
      <c r="CS4289" s="539"/>
      <c r="CT4289" s="538"/>
      <c r="CU4289" s="287"/>
      <c r="CV4289" s="287"/>
      <c r="CW4289" s="287"/>
      <c r="CX4289" s="287"/>
      <c r="CY4289" s="287"/>
      <c r="CZ4289" s="287"/>
      <c r="DA4289" s="287"/>
      <c r="DB4289" s="287"/>
      <c r="DC4289" s="287"/>
      <c r="DD4289" s="287"/>
      <c r="DE4289" s="537"/>
      <c r="DF4289" s="656"/>
      <c r="DG4289" s="540"/>
      <c r="DH4289" s="540"/>
      <c r="DI4289" s="540"/>
      <c r="DJ4289" s="540"/>
      <c r="DK4289" s="540"/>
      <c r="DL4289" s="540"/>
      <c r="DM4289" s="540"/>
      <c r="DN4289" s="540"/>
      <c r="DO4289" s="540"/>
      <c r="DP4289" s="540"/>
      <c r="DQ4289" s="539"/>
      <c r="DR4289" s="538"/>
      <c r="DS4289" s="287"/>
      <c r="DT4289" s="287"/>
      <c r="DU4289" s="287"/>
      <c r="DV4289" s="287"/>
      <c r="DW4289" s="287"/>
      <c r="DX4289" s="287"/>
      <c r="DY4289" s="287"/>
      <c r="DZ4289" s="287"/>
      <c r="EA4289" s="287"/>
      <c r="EB4289" s="287"/>
      <c r="EC4289" s="537"/>
      <c r="ED4289" s="538"/>
      <c r="EE4289" s="287"/>
      <c r="EF4289" s="287"/>
      <c r="EG4289" s="287"/>
      <c r="EH4289" s="287"/>
      <c r="EI4289" s="287"/>
      <c r="EJ4289" s="287"/>
      <c r="EK4289" s="287"/>
      <c r="EL4289" s="287"/>
      <c r="EM4289" s="287"/>
      <c r="EN4289" s="287"/>
      <c r="EO4289" s="537"/>
    </row>
    <row r="4290" spans="1:145" x14ac:dyDescent="0.2">
      <c r="A4290" s="287"/>
      <c r="B4290" s="287"/>
      <c r="C4290" s="691"/>
      <c r="D4290" s="541"/>
      <c r="E4290" s="541"/>
      <c r="F4290" s="287"/>
      <c r="G4290" s="287"/>
      <c r="H4290" s="752"/>
      <c r="I4290" s="752"/>
      <c r="J4290" s="752"/>
      <c r="K4290" s="752"/>
      <c r="L4290" s="749"/>
      <c r="M4290" s="749"/>
      <c r="N4290" s="538"/>
      <c r="O4290" s="287"/>
      <c r="P4290" s="287"/>
      <c r="Q4290" s="287"/>
      <c r="R4290" s="287"/>
      <c r="S4290" s="287"/>
      <c r="T4290" s="287"/>
      <c r="U4290" s="287"/>
      <c r="V4290" s="287"/>
      <c r="W4290" s="287"/>
      <c r="X4290" s="287"/>
      <c r="Y4290" s="537"/>
      <c r="Z4290" s="656"/>
      <c r="AA4290" s="540"/>
      <c r="AB4290" s="540"/>
      <c r="AC4290" s="540"/>
      <c r="AD4290" s="540"/>
      <c r="AE4290" s="540"/>
      <c r="AF4290" s="540"/>
      <c r="AG4290" s="540"/>
      <c r="AH4290" s="540"/>
      <c r="AI4290" s="540"/>
      <c r="AJ4290" s="540"/>
      <c r="AK4290" s="539"/>
      <c r="AL4290" s="656"/>
      <c r="AM4290" s="540"/>
      <c r="AN4290" s="540"/>
      <c r="AO4290" s="540"/>
      <c r="AP4290" s="540"/>
      <c r="AQ4290" s="540"/>
      <c r="AR4290" s="540"/>
      <c r="AS4290" s="540"/>
      <c r="AT4290" s="540"/>
      <c r="AU4290" s="540"/>
      <c r="AV4290" s="540"/>
      <c r="AW4290" s="539"/>
      <c r="AX4290" s="538"/>
      <c r="AY4290" s="287"/>
      <c r="AZ4290" s="287"/>
      <c r="BA4290" s="287"/>
      <c r="BB4290" s="287"/>
      <c r="BC4290" s="287"/>
      <c r="BD4290" s="287"/>
      <c r="BE4290" s="287"/>
      <c r="BF4290" s="287"/>
      <c r="BG4290" s="287"/>
      <c r="BH4290" s="287"/>
      <c r="BI4290" s="537"/>
      <c r="BJ4290" s="656"/>
      <c r="BK4290" s="540"/>
      <c r="BL4290" s="540"/>
      <c r="BM4290" s="540"/>
      <c r="BN4290" s="540"/>
      <c r="BO4290" s="540"/>
      <c r="BP4290" s="540"/>
      <c r="BQ4290" s="540"/>
      <c r="BR4290" s="540"/>
      <c r="BS4290" s="540"/>
      <c r="BT4290" s="540"/>
      <c r="BU4290" s="539"/>
      <c r="BV4290" s="538"/>
      <c r="BW4290" s="287"/>
      <c r="BX4290" s="287"/>
      <c r="BY4290" s="287"/>
      <c r="BZ4290" s="287"/>
      <c r="CA4290" s="287"/>
      <c r="CB4290" s="287"/>
      <c r="CC4290" s="287"/>
      <c r="CD4290" s="287"/>
      <c r="CE4290" s="287"/>
      <c r="CF4290" s="287"/>
      <c r="CG4290" s="537"/>
      <c r="CH4290" s="656"/>
      <c r="CI4290" s="540"/>
      <c r="CJ4290" s="540"/>
      <c r="CK4290" s="540"/>
      <c r="CL4290" s="540"/>
      <c r="CM4290" s="540"/>
      <c r="CN4290" s="540"/>
      <c r="CO4290" s="540"/>
      <c r="CP4290" s="540"/>
      <c r="CQ4290" s="540"/>
      <c r="CR4290" s="540"/>
      <c r="CS4290" s="539"/>
      <c r="CT4290" s="538"/>
      <c r="CU4290" s="287"/>
      <c r="CV4290" s="287"/>
      <c r="CW4290" s="287"/>
      <c r="CX4290" s="287"/>
      <c r="CY4290" s="287"/>
      <c r="CZ4290" s="287"/>
      <c r="DA4290" s="287"/>
      <c r="DB4290" s="287"/>
      <c r="DC4290" s="287"/>
      <c r="DD4290" s="287"/>
      <c r="DE4290" s="537"/>
      <c r="DF4290" s="656"/>
      <c r="DG4290" s="540"/>
      <c r="DH4290" s="540"/>
      <c r="DI4290" s="540"/>
      <c r="DJ4290" s="540"/>
      <c r="DK4290" s="540"/>
      <c r="DL4290" s="540"/>
      <c r="DM4290" s="540"/>
      <c r="DN4290" s="540"/>
      <c r="DO4290" s="540"/>
      <c r="DP4290" s="540"/>
      <c r="DQ4290" s="539"/>
      <c r="DR4290" s="538"/>
      <c r="DS4290" s="287"/>
      <c r="DT4290" s="287"/>
      <c r="DU4290" s="287"/>
      <c r="DV4290" s="287"/>
      <c r="DW4290" s="287"/>
      <c r="DX4290" s="287"/>
      <c r="DY4290" s="287"/>
      <c r="DZ4290" s="287"/>
      <c r="EA4290" s="287"/>
      <c r="EB4290" s="287"/>
      <c r="EC4290" s="537"/>
      <c r="ED4290" s="538"/>
      <c r="EE4290" s="287"/>
      <c r="EF4290" s="287"/>
      <c r="EG4290" s="287"/>
      <c r="EH4290" s="287"/>
      <c r="EI4290" s="287"/>
      <c r="EJ4290" s="287"/>
      <c r="EK4290" s="287"/>
      <c r="EL4290" s="287"/>
      <c r="EM4290" s="287"/>
      <c r="EN4290" s="287"/>
      <c r="EO4290" s="537"/>
    </row>
    <row r="4291" spans="1:145" x14ac:dyDescent="0.2">
      <c r="A4291" s="287"/>
      <c r="B4291" s="287"/>
      <c r="C4291" s="691"/>
      <c r="D4291" s="541"/>
      <c r="E4291" s="541"/>
      <c r="F4291" s="287"/>
      <c r="G4291" s="287"/>
      <c r="H4291" s="752"/>
      <c r="I4291" s="752"/>
      <c r="J4291" s="752"/>
      <c r="K4291" s="752"/>
      <c r="L4291" s="749"/>
      <c r="M4291" s="749"/>
      <c r="N4291" s="538"/>
      <c r="O4291" s="287"/>
      <c r="P4291" s="287"/>
      <c r="Q4291" s="287"/>
      <c r="R4291" s="287"/>
      <c r="S4291" s="287"/>
      <c r="T4291" s="287"/>
      <c r="U4291" s="287"/>
      <c r="V4291" s="287"/>
      <c r="W4291" s="287"/>
      <c r="X4291" s="287"/>
      <c r="Y4291" s="537"/>
      <c r="Z4291" s="656"/>
      <c r="AA4291" s="540"/>
      <c r="AB4291" s="540"/>
      <c r="AC4291" s="540"/>
      <c r="AD4291" s="540"/>
      <c r="AE4291" s="540"/>
      <c r="AF4291" s="540"/>
      <c r="AG4291" s="540"/>
      <c r="AH4291" s="540"/>
      <c r="AI4291" s="540"/>
      <c r="AJ4291" s="540"/>
      <c r="AK4291" s="539"/>
      <c r="AL4291" s="656"/>
      <c r="AM4291" s="540"/>
      <c r="AN4291" s="540"/>
      <c r="AO4291" s="540"/>
      <c r="AP4291" s="540"/>
      <c r="AQ4291" s="540"/>
      <c r="AR4291" s="540"/>
      <c r="AS4291" s="540"/>
      <c r="AT4291" s="540"/>
      <c r="AU4291" s="540"/>
      <c r="AV4291" s="540"/>
      <c r="AW4291" s="539"/>
      <c r="AX4291" s="538"/>
      <c r="AY4291" s="287"/>
      <c r="AZ4291" s="287"/>
      <c r="BA4291" s="287"/>
      <c r="BB4291" s="287"/>
      <c r="BC4291" s="287"/>
      <c r="BD4291" s="287"/>
      <c r="BE4291" s="287"/>
      <c r="BF4291" s="287"/>
      <c r="BG4291" s="287"/>
      <c r="BH4291" s="287"/>
      <c r="BI4291" s="537"/>
      <c r="BJ4291" s="656"/>
      <c r="BK4291" s="540"/>
      <c r="BL4291" s="540"/>
      <c r="BM4291" s="540"/>
      <c r="BN4291" s="540"/>
      <c r="BO4291" s="540"/>
      <c r="BP4291" s="540"/>
      <c r="BQ4291" s="540"/>
      <c r="BR4291" s="540"/>
      <c r="BS4291" s="540"/>
      <c r="BT4291" s="540"/>
      <c r="BU4291" s="539"/>
      <c r="BV4291" s="538"/>
      <c r="BW4291" s="287"/>
      <c r="BX4291" s="287"/>
      <c r="BY4291" s="287"/>
      <c r="BZ4291" s="287"/>
      <c r="CA4291" s="287"/>
      <c r="CB4291" s="287"/>
      <c r="CC4291" s="287"/>
      <c r="CD4291" s="287"/>
      <c r="CE4291" s="287"/>
      <c r="CF4291" s="287"/>
      <c r="CG4291" s="537"/>
      <c r="CH4291" s="656"/>
      <c r="CI4291" s="540"/>
      <c r="CJ4291" s="540"/>
      <c r="CK4291" s="540"/>
      <c r="CL4291" s="540"/>
      <c r="CM4291" s="540"/>
      <c r="CN4291" s="540"/>
      <c r="CO4291" s="540"/>
      <c r="CP4291" s="540"/>
      <c r="CQ4291" s="540"/>
      <c r="CR4291" s="540"/>
      <c r="CS4291" s="539"/>
      <c r="CT4291" s="538"/>
      <c r="CU4291" s="287"/>
      <c r="CV4291" s="287"/>
      <c r="CW4291" s="287"/>
      <c r="CX4291" s="287"/>
      <c r="CY4291" s="287"/>
      <c r="CZ4291" s="287"/>
      <c r="DA4291" s="287"/>
      <c r="DB4291" s="287"/>
      <c r="DC4291" s="287"/>
      <c r="DD4291" s="287"/>
      <c r="DE4291" s="537"/>
      <c r="DF4291" s="656"/>
      <c r="DG4291" s="540"/>
      <c r="DH4291" s="540"/>
      <c r="DI4291" s="540"/>
      <c r="DJ4291" s="540"/>
      <c r="DK4291" s="540"/>
      <c r="DL4291" s="540"/>
      <c r="DM4291" s="540"/>
      <c r="DN4291" s="540"/>
      <c r="DO4291" s="540"/>
      <c r="DP4291" s="540"/>
      <c r="DQ4291" s="539"/>
      <c r="DR4291" s="538"/>
      <c r="DS4291" s="287"/>
      <c r="DT4291" s="287"/>
      <c r="DU4291" s="287"/>
      <c r="DV4291" s="287"/>
      <c r="DW4291" s="287"/>
      <c r="DX4291" s="287"/>
      <c r="DY4291" s="287"/>
      <c r="DZ4291" s="287"/>
      <c r="EA4291" s="287"/>
      <c r="EB4291" s="287"/>
      <c r="EC4291" s="537"/>
      <c r="ED4291" s="538"/>
      <c r="EE4291" s="287"/>
      <c r="EF4291" s="287"/>
      <c r="EG4291" s="287"/>
      <c r="EH4291" s="287"/>
      <c r="EI4291" s="287"/>
      <c r="EJ4291" s="287"/>
      <c r="EK4291" s="287"/>
      <c r="EL4291" s="287"/>
      <c r="EM4291" s="287"/>
      <c r="EN4291" s="287"/>
      <c r="EO4291" s="537"/>
    </row>
    <row r="4292" spans="1:145" x14ac:dyDescent="0.2">
      <c r="A4292" s="287"/>
      <c r="B4292" s="287"/>
      <c r="C4292" s="691"/>
      <c r="D4292" s="541"/>
      <c r="E4292" s="541"/>
      <c r="F4292" s="287"/>
      <c r="G4292" s="287"/>
      <c r="H4292" s="752"/>
      <c r="I4292" s="752"/>
      <c r="J4292" s="752"/>
      <c r="K4292" s="752"/>
      <c r="L4292" s="749"/>
      <c r="M4292" s="749"/>
      <c r="N4292" s="538"/>
      <c r="O4292" s="287"/>
      <c r="P4292" s="287"/>
      <c r="Q4292" s="287"/>
      <c r="R4292" s="287"/>
      <c r="S4292" s="287"/>
      <c r="T4292" s="287"/>
      <c r="U4292" s="287"/>
      <c r="V4292" s="287"/>
      <c r="W4292" s="287"/>
      <c r="X4292" s="287"/>
      <c r="Y4292" s="537"/>
      <c r="Z4292" s="656"/>
      <c r="AA4292" s="540"/>
      <c r="AB4292" s="540"/>
      <c r="AC4292" s="540"/>
      <c r="AD4292" s="540"/>
      <c r="AE4292" s="540"/>
      <c r="AF4292" s="540"/>
      <c r="AG4292" s="540"/>
      <c r="AH4292" s="540"/>
      <c r="AI4292" s="540"/>
      <c r="AJ4292" s="540"/>
      <c r="AK4292" s="539"/>
      <c r="AL4292" s="656"/>
      <c r="AM4292" s="540"/>
      <c r="AN4292" s="540"/>
      <c r="AO4292" s="540"/>
      <c r="AP4292" s="540"/>
      <c r="AQ4292" s="540"/>
      <c r="AR4292" s="540"/>
      <c r="AS4292" s="540"/>
      <c r="AT4292" s="540"/>
      <c r="AU4292" s="540"/>
      <c r="AV4292" s="540"/>
      <c r="AW4292" s="539"/>
      <c r="AX4292" s="538"/>
      <c r="AY4292" s="287"/>
      <c r="AZ4292" s="287"/>
      <c r="BA4292" s="287"/>
      <c r="BB4292" s="287"/>
      <c r="BC4292" s="287"/>
      <c r="BD4292" s="287"/>
      <c r="BE4292" s="287"/>
      <c r="BF4292" s="287"/>
      <c r="BG4292" s="287"/>
      <c r="BH4292" s="287"/>
      <c r="BI4292" s="537"/>
      <c r="BJ4292" s="656"/>
      <c r="BK4292" s="540"/>
      <c r="BL4292" s="540"/>
      <c r="BM4292" s="540"/>
      <c r="BN4292" s="540"/>
      <c r="BO4292" s="540"/>
      <c r="BP4292" s="540"/>
      <c r="BQ4292" s="540"/>
      <c r="BR4292" s="540"/>
      <c r="BS4292" s="540"/>
      <c r="BT4292" s="540"/>
      <c r="BU4292" s="539"/>
      <c r="BV4292" s="538"/>
      <c r="BW4292" s="287"/>
      <c r="BX4292" s="287"/>
      <c r="BY4292" s="287"/>
      <c r="BZ4292" s="287"/>
      <c r="CA4292" s="287"/>
      <c r="CB4292" s="287"/>
      <c r="CC4292" s="287"/>
      <c r="CD4292" s="287"/>
      <c r="CE4292" s="287"/>
      <c r="CF4292" s="287"/>
      <c r="CG4292" s="537"/>
      <c r="CH4292" s="656"/>
      <c r="CI4292" s="540"/>
      <c r="CJ4292" s="540"/>
      <c r="CK4292" s="540"/>
      <c r="CL4292" s="540"/>
      <c r="CM4292" s="540"/>
      <c r="CN4292" s="540"/>
      <c r="CO4292" s="540"/>
      <c r="CP4292" s="540"/>
      <c r="CQ4292" s="540"/>
      <c r="CR4292" s="540"/>
      <c r="CS4292" s="539"/>
      <c r="CT4292" s="538"/>
      <c r="CU4292" s="287"/>
      <c r="CV4292" s="287"/>
      <c r="CW4292" s="287"/>
      <c r="CX4292" s="287"/>
      <c r="CY4292" s="287"/>
      <c r="CZ4292" s="287"/>
      <c r="DA4292" s="287"/>
      <c r="DB4292" s="287"/>
      <c r="DC4292" s="287"/>
      <c r="DD4292" s="287"/>
      <c r="DE4292" s="537"/>
      <c r="DF4292" s="656"/>
      <c r="DG4292" s="540"/>
      <c r="DH4292" s="540"/>
      <c r="DI4292" s="540"/>
      <c r="DJ4292" s="540"/>
      <c r="DK4292" s="540"/>
      <c r="DL4292" s="540"/>
      <c r="DM4292" s="540"/>
      <c r="DN4292" s="540"/>
      <c r="DO4292" s="540"/>
      <c r="DP4292" s="540"/>
      <c r="DQ4292" s="539"/>
      <c r="DR4292" s="538"/>
      <c r="DS4292" s="287"/>
      <c r="DT4292" s="287"/>
      <c r="DU4292" s="287"/>
      <c r="DV4292" s="287"/>
      <c r="DW4292" s="287"/>
      <c r="DX4292" s="287"/>
      <c r="DY4292" s="287"/>
      <c r="DZ4292" s="287"/>
      <c r="EA4292" s="287"/>
      <c r="EB4292" s="287"/>
      <c r="EC4292" s="537"/>
      <c r="ED4292" s="538"/>
      <c r="EE4292" s="287"/>
      <c r="EF4292" s="287"/>
      <c r="EG4292" s="287"/>
      <c r="EH4292" s="287"/>
      <c r="EI4292" s="287"/>
      <c r="EJ4292" s="287"/>
      <c r="EK4292" s="287"/>
      <c r="EL4292" s="287"/>
      <c r="EM4292" s="287"/>
      <c r="EN4292" s="287"/>
      <c r="EO4292" s="537"/>
    </row>
    <row r="4293" spans="1:145" x14ac:dyDescent="0.2">
      <c r="A4293" s="287"/>
      <c r="B4293" s="287"/>
      <c r="C4293" s="691"/>
      <c r="D4293" s="541"/>
      <c r="E4293" s="541"/>
      <c r="F4293" s="287"/>
      <c r="G4293" s="287"/>
      <c r="H4293" s="752"/>
      <c r="I4293" s="752"/>
      <c r="J4293" s="752"/>
      <c r="K4293" s="752"/>
      <c r="L4293" s="749"/>
      <c r="M4293" s="749"/>
      <c r="N4293" s="538"/>
      <c r="O4293" s="287"/>
      <c r="P4293" s="287"/>
      <c r="Q4293" s="287"/>
      <c r="R4293" s="287"/>
      <c r="S4293" s="287"/>
      <c r="T4293" s="287"/>
      <c r="U4293" s="287"/>
      <c r="V4293" s="287"/>
      <c r="W4293" s="287"/>
      <c r="X4293" s="287"/>
      <c r="Y4293" s="537"/>
      <c r="Z4293" s="656"/>
      <c r="AA4293" s="540"/>
      <c r="AB4293" s="540"/>
      <c r="AC4293" s="540"/>
      <c r="AD4293" s="540"/>
      <c r="AE4293" s="540"/>
      <c r="AF4293" s="540"/>
      <c r="AG4293" s="540"/>
      <c r="AH4293" s="540"/>
      <c r="AI4293" s="540"/>
      <c r="AJ4293" s="540"/>
      <c r="AK4293" s="539"/>
      <c r="AL4293" s="656"/>
      <c r="AM4293" s="540"/>
      <c r="AN4293" s="540"/>
      <c r="AO4293" s="540"/>
      <c r="AP4293" s="540"/>
      <c r="AQ4293" s="540"/>
      <c r="AR4293" s="540"/>
      <c r="AS4293" s="540"/>
      <c r="AT4293" s="540"/>
      <c r="AU4293" s="540"/>
      <c r="AV4293" s="540"/>
      <c r="AW4293" s="539"/>
      <c r="AX4293" s="538"/>
      <c r="AY4293" s="287"/>
      <c r="AZ4293" s="287"/>
      <c r="BA4293" s="287"/>
      <c r="BB4293" s="287"/>
      <c r="BC4293" s="287"/>
      <c r="BD4293" s="287"/>
      <c r="BE4293" s="287"/>
      <c r="BF4293" s="287"/>
      <c r="BG4293" s="287"/>
      <c r="BH4293" s="287"/>
      <c r="BI4293" s="537"/>
      <c r="BJ4293" s="656"/>
      <c r="BK4293" s="540"/>
      <c r="BL4293" s="540"/>
      <c r="BM4293" s="540"/>
      <c r="BN4293" s="540"/>
      <c r="BO4293" s="540"/>
      <c r="BP4293" s="540"/>
      <c r="BQ4293" s="540"/>
      <c r="BR4293" s="540"/>
      <c r="BS4293" s="540"/>
      <c r="BT4293" s="540"/>
      <c r="BU4293" s="539"/>
      <c r="BV4293" s="538"/>
      <c r="BW4293" s="287"/>
      <c r="BX4293" s="287"/>
      <c r="BY4293" s="287"/>
      <c r="BZ4293" s="287"/>
      <c r="CA4293" s="287"/>
      <c r="CB4293" s="287"/>
      <c r="CC4293" s="287"/>
      <c r="CD4293" s="287"/>
      <c r="CE4293" s="287"/>
      <c r="CF4293" s="287"/>
      <c r="CG4293" s="537"/>
      <c r="CH4293" s="656"/>
      <c r="CI4293" s="540"/>
      <c r="CJ4293" s="540"/>
      <c r="CK4293" s="540"/>
      <c r="CL4293" s="540"/>
      <c r="CM4293" s="540"/>
      <c r="CN4293" s="540"/>
      <c r="CO4293" s="540"/>
      <c r="CP4293" s="540"/>
      <c r="CQ4293" s="540"/>
      <c r="CR4293" s="540"/>
      <c r="CS4293" s="539"/>
      <c r="CT4293" s="538"/>
      <c r="CU4293" s="287"/>
      <c r="CV4293" s="287"/>
      <c r="CW4293" s="287"/>
      <c r="CX4293" s="287"/>
      <c r="CY4293" s="287"/>
      <c r="CZ4293" s="287"/>
      <c r="DA4293" s="287"/>
      <c r="DB4293" s="287"/>
      <c r="DC4293" s="287"/>
      <c r="DD4293" s="287"/>
      <c r="DE4293" s="537"/>
      <c r="DF4293" s="656"/>
      <c r="DG4293" s="540"/>
      <c r="DH4293" s="540"/>
      <c r="DI4293" s="540"/>
      <c r="DJ4293" s="540"/>
      <c r="DK4293" s="540"/>
      <c r="DL4293" s="540"/>
      <c r="DM4293" s="540"/>
      <c r="DN4293" s="540"/>
      <c r="DO4293" s="540"/>
      <c r="DP4293" s="540"/>
      <c r="DQ4293" s="539"/>
      <c r="DR4293" s="538"/>
      <c r="DS4293" s="287"/>
      <c r="DT4293" s="287"/>
      <c r="DU4293" s="287"/>
      <c r="DV4293" s="287"/>
      <c r="DW4293" s="287"/>
      <c r="DX4293" s="287"/>
      <c r="DY4293" s="287"/>
      <c r="DZ4293" s="287"/>
      <c r="EA4293" s="287"/>
      <c r="EB4293" s="287"/>
      <c r="EC4293" s="537"/>
      <c r="ED4293" s="538"/>
      <c r="EE4293" s="287"/>
      <c r="EF4293" s="287"/>
      <c r="EG4293" s="287"/>
      <c r="EH4293" s="287"/>
      <c r="EI4293" s="287"/>
      <c r="EJ4293" s="287"/>
      <c r="EK4293" s="287"/>
      <c r="EL4293" s="287"/>
      <c r="EM4293" s="287"/>
      <c r="EN4293" s="287"/>
      <c r="EO4293" s="537"/>
    </row>
    <row r="4294" spans="1:145" x14ac:dyDescent="0.2">
      <c r="A4294" s="287"/>
      <c r="B4294" s="287"/>
      <c r="C4294" s="691"/>
      <c r="D4294" s="541"/>
      <c r="E4294" s="541"/>
      <c r="F4294" s="287"/>
      <c r="G4294" s="287"/>
      <c r="H4294" s="752"/>
      <c r="I4294" s="752"/>
      <c r="J4294" s="752"/>
      <c r="K4294" s="752"/>
      <c r="L4294" s="749"/>
      <c r="M4294" s="749"/>
      <c r="N4294" s="538"/>
      <c r="O4294" s="287"/>
      <c r="P4294" s="287"/>
      <c r="Q4294" s="287"/>
      <c r="R4294" s="287"/>
      <c r="S4294" s="287"/>
      <c r="T4294" s="287"/>
      <c r="U4294" s="287"/>
      <c r="V4294" s="287"/>
      <c r="W4294" s="287"/>
      <c r="X4294" s="287"/>
      <c r="Y4294" s="537"/>
      <c r="Z4294" s="656"/>
      <c r="AA4294" s="540"/>
      <c r="AB4294" s="540"/>
      <c r="AC4294" s="540"/>
      <c r="AD4294" s="540"/>
      <c r="AE4294" s="540"/>
      <c r="AF4294" s="540"/>
      <c r="AG4294" s="540"/>
      <c r="AH4294" s="540"/>
      <c r="AI4294" s="540"/>
      <c r="AJ4294" s="540"/>
      <c r="AK4294" s="539"/>
      <c r="AL4294" s="656"/>
      <c r="AM4294" s="540"/>
      <c r="AN4294" s="540"/>
      <c r="AO4294" s="540"/>
      <c r="AP4294" s="540"/>
      <c r="AQ4294" s="540"/>
      <c r="AR4294" s="540"/>
      <c r="AS4294" s="540"/>
      <c r="AT4294" s="540"/>
      <c r="AU4294" s="540"/>
      <c r="AV4294" s="540"/>
      <c r="AW4294" s="539"/>
      <c r="AX4294" s="538"/>
      <c r="AY4294" s="287"/>
      <c r="AZ4294" s="287"/>
      <c r="BA4294" s="287"/>
      <c r="BB4294" s="287"/>
      <c r="BC4294" s="287"/>
      <c r="BD4294" s="287"/>
      <c r="BE4294" s="287"/>
      <c r="BF4294" s="287"/>
      <c r="BG4294" s="287"/>
      <c r="BH4294" s="287"/>
      <c r="BI4294" s="537"/>
      <c r="BJ4294" s="656"/>
      <c r="BK4294" s="540"/>
      <c r="BL4294" s="540"/>
      <c r="BM4294" s="540"/>
      <c r="BN4294" s="540"/>
      <c r="BO4294" s="540"/>
      <c r="BP4294" s="540"/>
      <c r="BQ4294" s="540"/>
      <c r="BR4294" s="540"/>
      <c r="BS4294" s="540"/>
      <c r="BT4294" s="540"/>
      <c r="BU4294" s="539"/>
      <c r="BV4294" s="538"/>
      <c r="BW4294" s="287"/>
      <c r="BX4294" s="287"/>
      <c r="BY4294" s="287"/>
      <c r="BZ4294" s="287"/>
      <c r="CA4294" s="287"/>
      <c r="CB4294" s="287"/>
      <c r="CC4294" s="287"/>
      <c r="CD4294" s="287"/>
      <c r="CE4294" s="287"/>
      <c r="CF4294" s="287"/>
      <c r="CG4294" s="537"/>
      <c r="CH4294" s="656"/>
      <c r="CI4294" s="540"/>
      <c r="CJ4294" s="540"/>
      <c r="CK4294" s="540"/>
      <c r="CL4294" s="540"/>
      <c r="CM4294" s="540"/>
      <c r="CN4294" s="540"/>
      <c r="CO4294" s="540"/>
      <c r="CP4294" s="540"/>
      <c r="CQ4294" s="540"/>
      <c r="CR4294" s="540"/>
      <c r="CS4294" s="539"/>
      <c r="CT4294" s="538"/>
      <c r="CU4294" s="287"/>
      <c r="CV4294" s="287"/>
      <c r="CW4294" s="287"/>
      <c r="CX4294" s="287"/>
      <c r="CY4294" s="287"/>
      <c r="CZ4294" s="287"/>
      <c r="DA4294" s="287"/>
      <c r="DB4294" s="287"/>
      <c r="DC4294" s="287"/>
      <c r="DD4294" s="287"/>
      <c r="DE4294" s="537"/>
      <c r="DF4294" s="656"/>
      <c r="DG4294" s="540"/>
      <c r="DH4294" s="540"/>
      <c r="DI4294" s="540"/>
      <c r="DJ4294" s="540"/>
      <c r="DK4294" s="540"/>
      <c r="DL4294" s="540"/>
      <c r="DM4294" s="540"/>
      <c r="DN4294" s="540"/>
      <c r="DO4294" s="540"/>
      <c r="DP4294" s="540"/>
      <c r="DQ4294" s="539"/>
      <c r="DR4294" s="538"/>
      <c r="DS4294" s="287"/>
      <c r="DT4294" s="287"/>
      <c r="DU4294" s="287"/>
      <c r="DV4294" s="287"/>
      <c r="DW4294" s="287"/>
      <c r="DX4294" s="287"/>
      <c r="DY4294" s="287"/>
      <c r="DZ4294" s="287"/>
      <c r="EA4294" s="287"/>
      <c r="EB4294" s="287"/>
      <c r="EC4294" s="537"/>
      <c r="ED4294" s="538"/>
      <c r="EE4294" s="287"/>
      <c r="EF4294" s="287"/>
      <c r="EG4294" s="287"/>
      <c r="EH4294" s="287"/>
      <c r="EI4294" s="287"/>
      <c r="EJ4294" s="287"/>
      <c r="EK4294" s="287"/>
      <c r="EL4294" s="287"/>
      <c r="EM4294" s="287"/>
      <c r="EN4294" s="287"/>
      <c r="EO4294" s="537"/>
    </row>
    <row r="4295" spans="1:145" x14ac:dyDescent="0.2">
      <c r="A4295" s="287"/>
      <c r="B4295" s="287"/>
      <c r="C4295" s="691"/>
      <c r="D4295" s="541"/>
      <c r="E4295" s="541"/>
      <c r="F4295" s="287"/>
      <c r="G4295" s="287"/>
      <c r="H4295" s="752"/>
      <c r="I4295" s="752"/>
      <c r="J4295" s="752"/>
      <c r="K4295" s="752"/>
      <c r="L4295" s="749"/>
      <c r="M4295" s="749"/>
      <c r="N4295" s="538"/>
      <c r="O4295" s="287"/>
      <c r="P4295" s="287"/>
      <c r="Q4295" s="287"/>
      <c r="R4295" s="287"/>
      <c r="S4295" s="287"/>
      <c r="T4295" s="287"/>
      <c r="U4295" s="287"/>
      <c r="V4295" s="287"/>
      <c r="W4295" s="287"/>
      <c r="X4295" s="287"/>
      <c r="Y4295" s="537"/>
      <c r="Z4295" s="656"/>
      <c r="AA4295" s="540"/>
      <c r="AB4295" s="540"/>
      <c r="AC4295" s="540"/>
      <c r="AD4295" s="540"/>
      <c r="AE4295" s="540"/>
      <c r="AF4295" s="540"/>
      <c r="AG4295" s="540"/>
      <c r="AH4295" s="540"/>
      <c r="AI4295" s="540"/>
      <c r="AJ4295" s="540"/>
      <c r="AK4295" s="539"/>
      <c r="AL4295" s="656"/>
      <c r="AM4295" s="540"/>
      <c r="AN4295" s="540"/>
      <c r="AO4295" s="540"/>
      <c r="AP4295" s="540"/>
      <c r="AQ4295" s="540"/>
      <c r="AR4295" s="540"/>
      <c r="AS4295" s="540"/>
      <c r="AT4295" s="540"/>
      <c r="AU4295" s="540"/>
      <c r="AV4295" s="540"/>
      <c r="AW4295" s="539"/>
      <c r="AX4295" s="538"/>
      <c r="AY4295" s="287"/>
      <c r="AZ4295" s="287"/>
      <c r="BA4295" s="287"/>
      <c r="BB4295" s="287"/>
      <c r="BC4295" s="287"/>
      <c r="BD4295" s="287"/>
      <c r="BE4295" s="287"/>
      <c r="BF4295" s="287"/>
      <c r="BG4295" s="287"/>
      <c r="BH4295" s="287"/>
      <c r="BI4295" s="537"/>
      <c r="BJ4295" s="656"/>
      <c r="BK4295" s="540"/>
      <c r="BL4295" s="540"/>
      <c r="BM4295" s="540"/>
      <c r="BN4295" s="540"/>
      <c r="BO4295" s="540"/>
      <c r="BP4295" s="540"/>
      <c r="BQ4295" s="540"/>
      <c r="BR4295" s="540"/>
      <c r="BS4295" s="540"/>
      <c r="BT4295" s="540"/>
      <c r="BU4295" s="539"/>
      <c r="BV4295" s="538"/>
      <c r="BW4295" s="287"/>
      <c r="BX4295" s="287"/>
      <c r="BY4295" s="287"/>
      <c r="BZ4295" s="287"/>
      <c r="CA4295" s="287"/>
      <c r="CB4295" s="287"/>
      <c r="CC4295" s="287"/>
      <c r="CD4295" s="287"/>
      <c r="CE4295" s="287"/>
      <c r="CF4295" s="287"/>
      <c r="CG4295" s="537"/>
      <c r="CH4295" s="656"/>
      <c r="CI4295" s="540"/>
      <c r="CJ4295" s="540"/>
      <c r="CK4295" s="540"/>
      <c r="CL4295" s="540"/>
      <c r="CM4295" s="540"/>
      <c r="CN4295" s="540"/>
      <c r="CO4295" s="540"/>
      <c r="CP4295" s="540"/>
      <c r="CQ4295" s="540"/>
      <c r="CR4295" s="540"/>
      <c r="CS4295" s="539"/>
      <c r="CT4295" s="538"/>
      <c r="CU4295" s="287"/>
      <c r="CV4295" s="287"/>
      <c r="CW4295" s="287"/>
      <c r="CX4295" s="287"/>
      <c r="CY4295" s="287"/>
      <c r="CZ4295" s="287"/>
      <c r="DA4295" s="287"/>
      <c r="DB4295" s="287"/>
      <c r="DC4295" s="287"/>
      <c r="DD4295" s="287"/>
      <c r="DE4295" s="537"/>
      <c r="DF4295" s="656"/>
      <c r="DG4295" s="540"/>
      <c r="DH4295" s="540"/>
      <c r="DI4295" s="540"/>
      <c r="DJ4295" s="540"/>
      <c r="DK4295" s="540"/>
      <c r="DL4295" s="540"/>
      <c r="DM4295" s="540"/>
      <c r="DN4295" s="540"/>
      <c r="DO4295" s="540"/>
      <c r="DP4295" s="540"/>
      <c r="DQ4295" s="539"/>
      <c r="DR4295" s="538"/>
      <c r="DS4295" s="287"/>
      <c r="DT4295" s="287"/>
      <c r="DU4295" s="287"/>
      <c r="DV4295" s="287"/>
      <c r="DW4295" s="287"/>
      <c r="DX4295" s="287"/>
      <c r="DY4295" s="287"/>
      <c r="DZ4295" s="287"/>
      <c r="EA4295" s="287"/>
      <c r="EB4295" s="287"/>
      <c r="EC4295" s="537"/>
      <c r="ED4295" s="538"/>
      <c r="EE4295" s="287"/>
      <c r="EF4295" s="287"/>
      <c r="EG4295" s="287"/>
      <c r="EH4295" s="287"/>
      <c r="EI4295" s="287"/>
      <c r="EJ4295" s="287"/>
      <c r="EK4295" s="287"/>
      <c r="EL4295" s="287"/>
      <c r="EM4295" s="287"/>
      <c r="EN4295" s="287"/>
      <c r="EO4295" s="537"/>
    </row>
    <row r="4296" spans="1:145" x14ac:dyDescent="0.2">
      <c r="A4296" s="287"/>
      <c r="B4296" s="287"/>
      <c r="C4296" s="691"/>
      <c r="D4296" s="541"/>
      <c r="E4296" s="541"/>
      <c r="F4296" s="287"/>
      <c r="G4296" s="287"/>
      <c r="H4296" s="752"/>
      <c r="I4296" s="752"/>
      <c r="J4296" s="752"/>
      <c r="K4296" s="752"/>
      <c r="L4296" s="749"/>
      <c r="M4296" s="749"/>
      <c r="N4296" s="538"/>
      <c r="O4296" s="287"/>
      <c r="P4296" s="287"/>
      <c r="Q4296" s="287"/>
      <c r="R4296" s="287"/>
      <c r="S4296" s="287"/>
      <c r="T4296" s="287"/>
      <c r="U4296" s="287"/>
      <c r="V4296" s="287"/>
      <c r="W4296" s="287"/>
      <c r="X4296" s="287"/>
      <c r="Y4296" s="537"/>
      <c r="Z4296" s="656"/>
      <c r="AA4296" s="540"/>
      <c r="AB4296" s="540"/>
      <c r="AC4296" s="540"/>
      <c r="AD4296" s="540"/>
      <c r="AE4296" s="540"/>
      <c r="AF4296" s="540"/>
      <c r="AG4296" s="540"/>
      <c r="AH4296" s="540"/>
      <c r="AI4296" s="540"/>
      <c r="AJ4296" s="540"/>
      <c r="AK4296" s="539"/>
      <c r="AL4296" s="656"/>
      <c r="AM4296" s="540"/>
      <c r="AN4296" s="540"/>
      <c r="AO4296" s="540"/>
      <c r="AP4296" s="540"/>
      <c r="AQ4296" s="540"/>
      <c r="AR4296" s="540"/>
      <c r="AS4296" s="540"/>
      <c r="AT4296" s="540"/>
      <c r="AU4296" s="540"/>
      <c r="AV4296" s="540"/>
      <c r="AW4296" s="539"/>
      <c r="AX4296" s="538"/>
      <c r="AY4296" s="287"/>
      <c r="AZ4296" s="287"/>
      <c r="BA4296" s="287"/>
      <c r="BB4296" s="287"/>
      <c r="BC4296" s="287"/>
      <c r="BD4296" s="287"/>
      <c r="BE4296" s="287"/>
      <c r="BF4296" s="287"/>
      <c r="BG4296" s="287"/>
      <c r="BH4296" s="287"/>
      <c r="BI4296" s="537"/>
      <c r="BJ4296" s="656"/>
      <c r="BK4296" s="540"/>
      <c r="BL4296" s="540"/>
      <c r="BM4296" s="540"/>
      <c r="BN4296" s="540"/>
      <c r="BO4296" s="540"/>
      <c r="BP4296" s="540"/>
      <c r="BQ4296" s="540"/>
      <c r="BR4296" s="540"/>
      <c r="BS4296" s="540"/>
      <c r="BT4296" s="540"/>
      <c r="BU4296" s="539"/>
      <c r="BV4296" s="538"/>
      <c r="BW4296" s="287"/>
      <c r="BX4296" s="287"/>
      <c r="BY4296" s="287"/>
      <c r="BZ4296" s="287"/>
      <c r="CA4296" s="287"/>
      <c r="CB4296" s="287"/>
      <c r="CC4296" s="287"/>
      <c r="CD4296" s="287"/>
      <c r="CE4296" s="287"/>
      <c r="CF4296" s="287"/>
      <c r="CG4296" s="537"/>
      <c r="CH4296" s="656"/>
      <c r="CI4296" s="540"/>
      <c r="CJ4296" s="540"/>
      <c r="CK4296" s="540"/>
      <c r="CL4296" s="540"/>
      <c r="CM4296" s="540"/>
      <c r="CN4296" s="540"/>
      <c r="CO4296" s="540"/>
      <c r="CP4296" s="540"/>
      <c r="CQ4296" s="540"/>
      <c r="CR4296" s="540"/>
      <c r="CS4296" s="539"/>
      <c r="CT4296" s="538"/>
      <c r="CU4296" s="287"/>
      <c r="CV4296" s="287"/>
      <c r="CW4296" s="287"/>
      <c r="CX4296" s="287"/>
      <c r="CY4296" s="287"/>
      <c r="CZ4296" s="287"/>
      <c r="DA4296" s="287"/>
      <c r="DB4296" s="287"/>
      <c r="DC4296" s="287"/>
      <c r="DD4296" s="287"/>
      <c r="DE4296" s="537"/>
      <c r="DF4296" s="656"/>
      <c r="DG4296" s="540"/>
      <c r="DH4296" s="540"/>
      <c r="DI4296" s="540"/>
      <c r="DJ4296" s="540"/>
      <c r="DK4296" s="540"/>
      <c r="DL4296" s="540"/>
      <c r="DM4296" s="540"/>
      <c r="DN4296" s="540"/>
      <c r="DO4296" s="540"/>
      <c r="DP4296" s="540"/>
      <c r="DQ4296" s="539"/>
      <c r="DR4296" s="538"/>
      <c r="DS4296" s="287"/>
      <c r="DT4296" s="287"/>
      <c r="DU4296" s="287"/>
      <c r="DV4296" s="287"/>
      <c r="DW4296" s="287"/>
      <c r="DX4296" s="287"/>
      <c r="DY4296" s="287"/>
      <c r="DZ4296" s="287"/>
      <c r="EA4296" s="287"/>
      <c r="EB4296" s="287"/>
      <c r="EC4296" s="537"/>
      <c r="ED4296" s="538"/>
      <c r="EE4296" s="287"/>
      <c r="EF4296" s="287"/>
      <c r="EG4296" s="287"/>
      <c r="EH4296" s="287"/>
      <c r="EI4296" s="287"/>
      <c r="EJ4296" s="287"/>
      <c r="EK4296" s="287"/>
      <c r="EL4296" s="287"/>
      <c r="EM4296" s="287"/>
      <c r="EN4296" s="287"/>
      <c r="EO4296" s="537"/>
    </row>
    <row r="4297" spans="1:145" x14ac:dyDescent="0.2">
      <c r="A4297" s="287"/>
      <c r="B4297" s="287"/>
      <c r="C4297" s="691"/>
      <c r="D4297" s="541"/>
      <c r="E4297" s="541"/>
      <c r="F4297" s="287"/>
      <c r="G4297" s="287"/>
      <c r="H4297" s="752"/>
      <c r="I4297" s="752"/>
      <c r="J4297" s="752"/>
      <c r="K4297" s="752"/>
      <c r="L4297" s="749"/>
      <c r="M4297" s="749"/>
      <c r="N4297" s="538"/>
      <c r="O4297" s="287"/>
      <c r="P4297" s="287"/>
      <c r="Q4297" s="287"/>
      <c r="R4297" s="287"/>
      <c r="S4297" s="287"/>
      <c r="T4297" s="287"/>
      <c r="U4297" s="287"/>
      <c r="V4297" s="287"/>
      <c r="W4297" s="287"/>
      <c r="X4297" s="287"/>
      <c r="Y4297" s="537"/>
      <c r="Z4297" s="656"/>
      <c r="AA4297" s="540"/>
      <c r="AB4297" s="540"/>
      <c r="AC4297" s="540"/>
      <c r="AD4297" s="540"/>
      <c r="AE4297" s="540"/>
      <c r="AF4297" s="540"/>
      <c r="AG4297" s="540"/>
      <c r="AH4297" s="540"/>
      <c r="AI4297" s="540"/>
      <c r="AJ4297" s="540"/>
      <c r="AK4297" s="539"/>
      <c r="AL4297" s="656"/>
      <c r="AM4297" s="540"/>
      <c r="AN4297" s="540"/>
      <c r="AO4297" s="540"/>
      <c r="AP4297" s="540"/>
      <c r="AQ4297" s="540"/>
      <c r="AR4297" s="540"/>
      <c r="AS4297" s="540"/>
      <c r="AT4297" s="540"/>
      <c r="AU4297" s="540"/>
      <c r="AV4297" s="540"/>
      <c r="AW4297" s="539"/>
      <c r="AX4297" s="538"/>
      <c r="AY4297" s="287"/>
      <c r="AZ4297" s="287"/>
      <c r="BA4297" s="287"/>
      <c r="BB4297" s="287"/>
      <c r="BC4297" s="287"/>
      <c r="BD4297" s="287"/>
      <c r="BE4297" s="287"/>
      <c r="BF4297" s="287"/>
      <c r="BG4297" s="287"/>
      <c r="BH4297" s="287"/>
      <c r="BI4297" s="537"/>
      <c r="BJ4297" s="656"/>
      <c r="BK4297" s="540"/>
      <c r="BL4297" s="540"/>
      <c r="BM4297" s="540"/>
      <c r="BN4297" s="540"/>
      <c r="BO4297" s="540"/>
      <c r="BP4297" s="540"/>
      <c r="BQ4297" s="540"/>
      <c r="BR4297" s="540"/>
      <c r="BS4297" s="540"/>
      <c r="BT4297" s="540"/>
      <c r="BU4297" s="539"/>
      <c r="BV4297" s="538"/>
      <c r="BW4297" s="287"/>
      <c r="BX4297" s="287"/>
      <c r="BY4297" s="287"/>
      <c r="BZ4297" s="287"/>
      <c r="CA4297" s="287"/>
      <c r="CB4297" s="287"/>
      <c r="CC4297" s="287"/>
      <c r="CD4297" s="287"/>
      <c r="CE4297" s="287"/>
      <c r="CF4297" s="287"/>
      <c r="CG4297" s="537"/>
      <c r="CH4297" s="656"/>
      <c r="CI4297" s="540"/>
      <c r="CJ4297" s="540"/>
      <c r="CK4297" s="540"/>
      <c r="CL4297" s="540"/>
      <c r="CM4297" s="540"/>
      <c r="CN4297" s="540"/>
      <c r="CO4297" s="540"/>
      <c r="CP4297" s="540"/>
      <c r="CQ4297" s="540"/>
      <c r="CR4297" s="540"/>
      <c r="CS4297" s="539"/>
      <c r="CT4297" s="538"/>
      <c r="CU4297" s="287"/>
      <c r="CV4297" s="287"/>
      <c r="CW4297" s="287"/>
      <c r="CX4297" s="287"/>
      <c r="CY4297" s="287"/>
      <c r="CZ4297" s="287"/>
      <c r="DA4297" s="287"/>
      <c r="DB4297" s="287"/>
      <c r="DC4297" s="287"/>
      <c r="DD4297" s="287"/>
      <c r="DE4297" s="537"/>
      <c r="DF4297" s="656"/>
      <c r="DG4297" s="540"/>
      <c r="DH4297" s="540"/>
      <c r="DI4297" s="540"/>
      <c r="DJ4297" s="540"/>
      <c r="DK4297" s="540"/>
      <c r="DL4297" s="540"/>
      <c r="DM4297" s="540"/>
      <c r="DN4297" s="540"/>
      <c r="DO4297" s="540"/>
      <c r="DP4297" s="540"/>
      <c r="DQ4297" s="539"/>
      <c r="DR4297" s="538"/>
      <c r="DS4297" s="287"/>
      <c r="DT4297" s="287"/>
      <c r="DU4297" s="287"/>
      <c r="DV4297" s="287"/>
      <c r="DW4297" s="287"/>
      <c r="DX4297" s="287"/>
      <c r="DY4297" s="287"/>
      <c r="DZ4297" s="287"/>
      <c r="EA4297" s="287"/>
      <c r="EB4297" s="287"/>
      <c r="EC4297" s="537"/>
      <c r="ED4297" s="538"/>
      <c r="EE4297" s="287"/>
      <c r="EF4297" s="287"/>
      <c r="EG4297" s="287"/>
      <c r="EH4297" s="287"/>
      <c r="EI4297" s="287"/>
      <c r="EJ4297" s="287"/>
      <c r="EK4297" s="287"/>
      <c r="EL4297" s="287"/>
      <c r="EM4297" s="287"/>
      <c r="EN4297" s="287"/>
      <c r="EO4297" s="537"/>
    </row>
    <row r="4298" spans="1:145" x14ac:dyDescent="0.2">
      <c r="A4298" s="287"/>
      <c r="B4298" s="287"/>
      <c r="C4298" s="691"/>
      <c r="D4298" s="541"/>
      <c r="E4298" s="541"/>
      <c r="F4298" s="287"/>
      <c r="G4298" s="287"/>
      <c r="H4298" s="752"/>
      <c r="I4298" s="752"/>
      <c r="J4298" s="752"/>
      <c r="K4298" s="752"/>
      <c r="L4298" s="749"/>
      <c r="M4298" s="749"/>
      <c r="N4298" s="538"/>
      <c r="O4298" s="287"/>
      <c r="P4298" s="287"/>
      <c r="Q4298" s="287"/>
      <c r="R4298" s="287"/>
      <c r="S4298" s="287"/>
      <c r="T4298" s="287"/>
      <c r="U4298" s="287"/>
      <c r="V4298" s="287"/>
      <c r="W4298" s="287"/>
      <c r="X4298" s="287"/>
      <c r="Y4298" s="537"/>
      <c r="Z4298" s="656"/>
      <c r="AA4298" s="540"/>
      <c r="AB4298" s="540"/>
      <c r="AC4298" s="540"/>
      <c r="AD4298" s="540"/>
      <c r="AE4298" s="540"/>
      <c r="AF4298" s="540"/>
      <c r="AG4298" s="540"/>
      <c r="AH4298" s="540"/>
      <c r="AI4298" s="540"/>
      <c r="AJ4298" s="540"/>
      <c r="AK4298" s="539"/>
      <c r="AL4298" s="656"/>
      <c r="AM4298" s="540"/>
      <c r="AN4298" s="540"/>
      <c r="AO4298" s="540"/>
      <c r="AP4298" s="540"/>
      <c r="AQ4298" s="540"/>
      <c r="AR4298" s="540"/>
      <c r="AS4298" s="540"/>
      <c r="AT4298" s="540"/>
      <c r="AU4298" s="540"/>
      <c r="AV4298" s="540"/>
      <c r="AW4298" s="539"/>
      <c r="AX4298" s="538"/>
      <c r="AY4298" s="287"/>
      <c r="AZ4298" s="287"/>
      <c r="BA4298" s="287"/>
      <c r="BB4298" s="287"/>
      <c r="BC4298" s="287"/>
      <c r="BD4298" s="287"/>
      <c r="BE4298" s="287"/>
      <c r="BF4298" s="287"/>
      <c r="BG4298" s="287"/>
      <c r="BH4298" s="287"/>
      <c r="BI4298" s="537"/>
      <c r="BJ4298" s="656"/>
      <c r="BK4298" s="540"/>
      <c r="BL4298" s="540"/>
      <c r="BM4298" s="540"/>
      <c r="BN4298" s="540"/>
      <c r="BO4298" s="540"/>
      <c r="BP4298" s="540"/>
      <c r="BQ4298" s="540"/>
      <c r="BR4298" s="540"/>
      <c r="BS4298" s="540"/>
      <c r="BT4298" s="540"/>
      <c r="BU4298" s="539"/>
      <c r="BV4298" s="538"/>
      <c r="BW4298" s="287"/>
      <c r="BX4298" s="287"/>
      <c r="BY4298" s="287"/>
      <c r="BZ4298" s="287"/>
      <c r="CA4298" s="287"/>
      <c r="CB4298" s="287"/>
      <c r="CC4298" s="287"/>
      <c r="CD4298" s="287"/>
      <c r="CE4298" s="287"/>
      <c r="CF4298" s="287"/>
      <c r="CG4298" s="537"/>
      <c r="CH4298" s="656"/>
      <c r="CI4298" s="540"/>
      <c r="CJ4298" s="540"/>
      <c r="CK4298" s="540"/>
      <c r="CL4298" s="540"/>
      <c r="CM4298" s="540"/>
      <c r="CN4298" s="540"/>
      <c r="CO4298" s="540"/>
      <c r="CP4298" s="540"/>
      <c r="CQ4298" s="540"/>
      <c r="CR4298" s="540"/>
      <c r="CS4298" s="539"/>
      <c r="CT4298" s="538"/>
      <c r="CU4298" s="287"/>
      <c r="CV4298" s="287"/>
      <c r="CW4298" s="287"/>
      <c r="CX4298" s="287"/>
      <c r="CY4298" s="287"/>
      <c r="CZ4298" s="287"/>
      <c r="DA4298" s="287"/>
      <c r="DB4298" s="287"/>
      <c r="DC4298" s="287"/>
      <c r="DD4298" s="287"/>
      <c r="DE4298" s="537"/>
      <c r="DF4298" s="656"/>
      <c r="DG4298" s="540"/>
      <c r="DH4298" s="540"/>
      <c r="DI4298" s="540"/>
      <c r="DJ4298" s="540"/>
      <c r="DK4298" s="540"/>
      <c r="DL4298" s="540"/>
      <c r="DM4298" s="540"/>
      <c r="DN4298" s="540"/>
      <c r="DO4298" s="540"/>
      <c r="DP4298" s="540"/>
      <c r="DQ4298" s="539"/>
      <c r="DR4298" s="538"/>
      <c r="DS4298" s="287"/>
      <c r="DT4298" s="287"/>
      <c r="DU4298" s="287"/>
      <c r="DV4298" s="287"/>
      <c r="DW4298" s="287"/>
      <c r="DX4298" s="287"/>
      <c r="DY4298" s="287"/>
      <c r="DZ4298" s="287"/>
      <c r="EA4298" s="287"/>
      <c r="EB4298" s="287"/>
      <c r="EC4298" s="537"/>
      <c r="ED4298" s="538"/>
      <c r="EE4298" s="287"/>
      <c r="EF4298" s="287"/>
      <c r="EG4298" s="287"/>
      <c r="EH4298" s="287"/>
      <c r="EI4298" s="287"/>
      <c r="EJ4298" s="287"/>
      <c r="EK4298" s="287"/>
      <c r="EL4298" s="287"/>
      <c r="EM4298" s="287"/>
      <c r="EN4298" s="287"/>
      <c r="EO4298" s="537"/>
    </row>
    <row r="4299" spans="1:145" x14ac:dyDescent="0.2">
      <c r="A4299" s="287"/>
      <c r="B4299" s="287"/>
      <c r="C4299" s="691"/>
      <c r="D4299" s="541"/>
      <c r="E4299" s="541"/>
      <c r="F4299" s="287"/>
      <c r="G4299" s="287"/>
      <c r="H4299" s="752"/>
      <c r="I4299" s="752"/>
      <c r="J4299" s="752"/>
      <c r="K4299" s="752"/>
      <c r="L4299" s="749"/>
      <c r="M4299" s="749"/>
      <c r="N4299" s="538"/>
      <c r="O4299" s="287"/>
      <c r="P4299" s="287"/>
      <c r="Q4299" s="287"/>
      <c r="R4299" s="287"/>
      <c r="S4299" s="287"/>
      <c r="T4299" s="287"/>
      <c r="U4299" s="287"/>
      <c r="V4299" s="287"/>
      <c r="W4299" s="287"/>
      <c r="X4299" s="287"/>
      <c r="Y4299" s="537"/>
      <c r="Z4299" s="656"/>
      <c r="AA4299" s="540"/>
      <c r="AB4299" s="540"/>
      <c r="AC4299" s="540"/>
      <c r="AD4299" s="540"/>
      <c r="AE4299" s="540"/>
      <c r="AF4299" s="540"/>
      <c r="AG4299" s="540"/>
      <c r="AH4299" s="540"/>
      <c r="AI4299" s="540"/>
      <c r="AJ4299" s="540"/>
      <c r="AK4299" s="539"/>
      <c r="AL4299" s="656"/>
      <c r="AM4299" s="540"/>
      <c r="AN4299" s="540"/>
      <c r="AO4299" s="540"/>
      <c r="AP4299" s="540"/>
      <c r="AQ4299" s="540"/>
      <c r="AR4299" s="540"/>
      <c r="AS4299" s="540"/>
      <c r="AT4299" s="540"/>
      <c r="AU4299" s="540"/>
      <c r="AV4299" s="540"/>
      <c r="AW4299" s="539"/>
      <c r="AX4299" s="538"/>
      <c r="AY4299" s="287"/>
      <c r="AZ4299" s="287"/>
      <c r="BA4299" s="287"/>
      <c r="BB4299" s="287"/>
      <c r="BC4299" s="287"/>
      <c r="BD4299" s="287"/>
      <c r="BE4299" s="287"/>
      <c r="BF4299" s="287"/>
      <c r="BG4299" s="287"/>
      <c r="BH4299" s="287"/>
      <c r="BI4299" s="537"/>
      <c r="BJ4299" s="656"/>
      <c r="BK4299" s="540"/>
      <c r="BL4299" s="540"/>
      <c r="BM4299" s="540"/>
      <c r="BN4299" s="540"/>
      <c r="BO4299" s="540"/>
      <c r="BP4299" s="540"/>
      <c r="BQ4299" s="540"/>
      <c r="BR4299" s="540"/>
      <c r="BS4299" s="540"/>
      <c r="BT4299" s="540"/>
      <c r="BU4299" s="539"/>
      <c r="BV4299" s="538"/>
      <c r="BW4299" s="287"/>
      <c r="BX4299" s="287"/>
      <c r="BY4299" s="287"/>
      <c r="BZ4299" s="287"/>
      <c r="CA4299" s="287"/>
      <c r="CB4299" s="287"/>
      <c r="CC4299" s="287"/>
      <c r="CD4299" s="287"/>
      <c r="CE4299" s="287"/>
      <c r="CF4299" s="287"/>
      <c r="CG4299" s="537"/>
      <c r="CH4299" s="656"/>
      <c r="CI4299" s="540"/>
      <c r="CJ4299" s="540"/>
      <c r="CK4299" s="540"/>
      <c r="CL4299" s="540"/>
      <c r="CM4299" s="540"/>
      <c r="CN4299" s="540"/>
      <c r="CO4299" s="540"/>
      <c r="CP4299" s="540"/>
      <c r="CQ4299" s="540"/>
      <c r="CR4299" s="540"/>
      <c r="CS4299" s="539"/>
      <c r="CT4299" s="538"/>
      <c r="CU4299" s="287"/>
      <c r="CV4299" s="287"/>
      <c r="CW4299" s="287"/>
      <c r="CX4299" s="287"/>
      <c r="CY4299" s="287"/>
      <c r="CZ4299" s="287"/>
      <c r="DA4299" s="287"/>
      <c r="DB4299" s="287"/>
      <c r="DC4299" s="287"/>
      <c r="DD4299" s="287"/>
      <c r="DE4299" s="537"/>
      <c r="DF4299" s="656"/>
      <c r="DG4299" s="540"/>
      <c r="DH4299" s="540"/>
      <c r="DI4299" s="540"/>
      <c r="DJ4299" s="540"/>
      <c r="DK4299" s="540"/>
      <c r="DL4299" s="540"/>
      <c r="DM4299" s="540"/>
      <c r="DN4299" s="540"/>
      <c r="DO4299" s="540"/>
      <c r="DP4299" s="540"/>
      <c r="DQ4299" s="539"/>
      <c r="DR4299" s="538"/>
      <c r="DS4299" s="287"/>
      <c r="DT4299" s="287"/>
      <c r="DU4299" s="287"/>
      <c r="DV4299" s="287"/>
      <c r="DW4299" s="287"/>
      <c r="DX4299" s="287"/>
      <c r="DY4299" s="287"/>
      <c r="DZ4299" s="287"/>
      <c r="EA4299" s="287"/>
      <c r="EB4299" s="287"/>
      <c r="EC4299" s="537"/>
      <c r="ED4299" s="538"/>
      <c r="EE4299" s="287"/>
      <c r="EF4299" s="287"/>
      <c r="EG4299" s="287"/>
      <c r="EH4299" s="287"/>
      <c r="EI4299" s="287"/>
      <c r="EJ4299" s="287"/>
      <c r="EK4299" s="287"/>
      <c r="EL4299" s="287"/>
      <c r="EM4299" s="287"/>
      <c r="EN4299" s="287"/>
      <c r="EO4299" s="537"/>
    </row>
    <row r="4300" spans="1:145" x14ac:dyDescent="0.2">
      <c r="A4300" s="287"/>
      <c r="B4300" s="287"/>
      <c r="C4300" s="691"/>
      <c r="D4300" s="541"/>
      <c r="E4300" s="541"/>
      <c r="F4300" s="287"/>
      <c r="G4300" s="287"/>
      <c r="H4300" s="752"/>
      <c r="I4300" s="752"/>
      <c r="J4300" s="752"/>
      <c r="K4300" s="752"/>
      <c r="L4300" s="749"/>
      <c r="M4300" s="749"/>
      <c r="N4300" s="538"/>
      <c r="O4300" s="287"/>
      <c r="P4300" s="287"/>
      <c r="Q4300" s="287"/>
      <c r="R4300" s="287"/>
      <c r="S4300" s="287"/>
      <c r="T4300" s="287"/>
      <c r="U4300" s="287"/>
      <c r="V4300" s="287"/>
      <c r="W4300" s="287"/>
      <c r="X4300" s="287"/>
      <c r="Y4300" s="537"/>
      <c r="Z4300" s="656"/>
      <c r="AA4300" s="540"/>
      <c r="AB4300" s="540"/>
      <c r="AC4300" s="540"/>
      <c r="AD4300" s="540"/>
      <c r="AE4300" s="540"/>
      <c r="AF4300" s="540"/>
      <c r="AG4300" s="540"/>
      <c r="AH4300" s="540"/>
      <c r="AI4300" s="540"/>
      <c r="AJ4300" s="540"/>
      <c r="AK4300" s="539"/>
      <c r="AL4300" s="656"/>
      <c r="AM4300" s="540"/>
      <c r="AN4300" s="540"/>
      <c r="AO4300" s="540"/>
      <c r="AP4300" s="540"/>
      <c r="AQ4300" s="540"/>
      <c r="AR4300" s="540"/>
      <c r="AS4300" s="540"/>
      <c r="AT4300" s="540"/>
      <c r="AU4300" s="540"/>
      <c r="AV4300" s="540"/>
      <c r="AW4300" s="539"/>
      <c r="AX4300" s="538"/>
      <c r="AY4300" s="287"/>
      <c r="AZ4300" s="287"/>
      <c r="BA4300" s="287"/>
      <c r="BB4300" s="287"/>
      <c r="BC4300" s="287"/>
      <c r="BD4300" s="287"/>
      <c r="BE4300" s="287"/>
      <c r="BF4300" s="287"/>
      <c r="BG4300" s="287"/>
      <c r="BH4300" s="287"/>
      <c r="BI4300" s="537"/>
      <c r="BJ4300" s="656"/>
      <c r="BK4300" s="540"/>
      <c r="BL4300" s="540"/>
      <c r="BM4300" s="540"/>
      <c r="BN4300" s="540"/>
      <c r="BO4300" s="540"/>
      <c r="BP4300" s="540"/>
      <c r="BQ4300" s="540"/>
      <c r="BR4300" s="540"/>
      <c r="BS4300" s="540"/>
      <c r="BT4300" s="540"/>
      <c r="BU4300" s="539"/>
      <c r="BV4300" s="538"/>
      <c r="BW4300" s="287"/>
      <c r="BX4300" s="287"/>
      <c r="BY4300" s="287"/>
      <c r="BZ4300" s="287"/>
      <c r="CA4300" s="287"/>
      <c r="CB4300" s="287"/>
      <c r="CC4300" s="287"/>
      <c r="CD4300" s="287"/>
      <c r="CE4300" s="287"/>
      <c r="CF4300" s="287"/>
      <c r="CG4300" s="537"/>
      <c r="CH4300" s="656"/>
      <c r="CI4300" s="540"/>
      <c r="CJ4300" s="540"/>
      <c r="CK4300" s="540"/>
      <c r="CL4300" s="540"/>
      <c r="CM4300" s="540"/>
      <c r="CN4300" s="540"/>
      <c r="CO4300" s="540"/>
      <c r="CP4300" s="540"/>
      <c r="CQ4300" s="540"/>
      <c r="CR4300" s="540"/>
      <c r="CS4300" s="539"/>
      <c r="CT4300" s="538"/>
      <c r="CU4300" s="287"/>
      <c r="CV4300" s="287"/>
      <c r="CW4300" s="287"/>
      <c r="CX4300" s="287"/>
      <c r="CY4300" s="287"/>
      <c r="CZ4300" s="287"/>
      <c r="DA4300" s="287"/>
      <c r="DB4300" s="287"/>
      <c r="DC4300" s="287"/>
      <c r="DD4300" s="287"/>
      <c r="DE4300" s="537"/>
      <c r="DF4300" s="656"/>
      <c r="DG4300" s="540"/>
      <c r="DH4300" s="540"/>
      <c r="DI4300" s="540"/>
      <c r="DJ4300" s="540"/>
      <c r="DK4300" s="540"/>
      <c r="DL4300" s="540"/>
      <c r="DM4300" s="540"/>
      <c r="DN4300" s="540"/>
      <c r="DO4300" s="540"/>
      <c r="DP4300" s="540"/>
      <c r="DQ4300" s="539"/>
      <c r="DR4300" s="538"/>
      <c r="DS4300" s="287"/>
      <c r="DT4300" s="287"/>
      <c r="DU4300" s="287"/>
      <c r="DV4300" s="287"/>
      <c r="DW4300" s="287"/>
      <c r="DX4300" s="287"/>
      <c r="DY4300" s="287"/>
      <c r="DZ4300" s="287"/>
      <c r="EA4300" s="287"/>
      <c r="EB4300" s="287"/>
      <c r="EC4300" s="537"/>
      <c r="ED4300" s="538"/>
      <c r="EE4300" s="287"/>
      <c r="EF4300" s="287"/>
      <c r="EG4300" s="287"/>
      <c r="EH4300" s="287"/>
      <c r="EI4300" s="287"/>
      <c r="EJ4300" s="287"/>
      <c r="EK4300" s="287"/>
      <c r="EL4300" s="287"/>
      <c r="EM4300" s="287"/>
      <c r="EN4300" s="287"/>
      <c r="EO4300" s="537"/>
    </row>
    <row r="4301" spans="1:145" x14ac:dyDescent="0.2">
      <c r="A4301" s="287"/>
      <c r="B4301" s="287"/>
      <c r="C4301" s="691"/>
      <c r="D4301" s="541"/>
      <c r="E4301" s="541"/>
      <c r="F4301" s="287"/>
      <c r="G4301" s="287"/>
      <c r="H4301" s="752"/>
      <c r="I4301" s="752"/>
      <c r="J4301" s="752"/>
      <c r="K4301" s="752"/>
      <c r="L4301" s="749"/>
      <c r="M4301" s="749"/>
      <c r="N4301" s="538"/>
      <c r="O4301" s="287"/>
      <c r="P4301" s="287"/>
      <c r="Q4301" s="287"/>
      <c r="R4301" s="287"/>
      <c r="S4301" s="287"/>
      <c r="T4301" s="287"/>
      <c r="U4301" s="287"/>
      <c r="V4301" s="287"/>
      <c r="W4301" s="287"/>
      <c r="X4301" s="287"/>
      <c r="Y4301" s="537"/>
      <c r="Z4301" s="656"/>
      <c r="AA4301" s="540"/>
      <c r="AB4301" s="540"/>
      <c r="AC4301" s="540"/>
      <c r="AD4301" s="540"/>
      <c r="AE4301" s="540"/>
      <c r="AF4301" s="540"/>
      <c r="AG4301" s="540"/>
      <c r="AH4301" s="540"/>
      <c r="AI4301" s="540"/>
      <c r="AJ4301" s="540"/>
      <c r="AK4301" s="539"/>
      <c r="AL4301" s="656"/>
      <c r="AM4301" s="540"/>
      <c r="AN4301" s="540"/>
      <c r="AO4301" s="540"/>
      <c r="AP4301" s="540"/>
      <c r="AQ4301" s="540"/>
      <c r="AR4301" s="540"/>
      <c r="AS4301" s="540"/>
      <c r="AT4301" s="540"/>
      <c r="AU4301" s="540"/>
      <c r="AV4301" s="540"/>
      <c r="AW4301" s="539"/>
      <c r="AX4301" s="538"/>
      <c r="AY4301" s="287"/>
      <c r="AZ4301" s="287"/>
      <c r="BA4301" s="287"/>
      <c r="BB4301" s="287"/>
      <c r="BC4301" s="287"/>
      <c r="BD4301" s="287"/>
      <c r="BE4301" s="287"/>
      <c r="BF4301" s="287"/>
      <c r="BG4301" s="287"/>
      <c r="BH4301" s="287"/>
      <c r="BI4301" s="537"/>
      <c r="BJ4301" s="656"/>
      <c r="BK4301" s="540"/>
      <c r="BL4301" s="540"/>
      <c r="BM4301" s="540"/>
      <c r="BN4301" s="540"/>
      <c r="BO4301" s="540"/>
      <c r="BP4301" s="540"/>
      <c r="BQ4301" s="540"/>
      <c r="BR4301" s="540"/>
      <c r="BS4301" s="540"/>
      <c r="BT4301" s="540"/>
      <c r="BU4301" s="539"/>
      <c r="BV4301" s="538"/>
      <c r="BW4301" s="287"/>
      <c r="BX4301" s="287"/>
      <c r="BY4301" s="287"/>
      <c r="BZ4301" s="287"/>
      <c r="CA4301" s="287"/>
      <c r="CB4301" s="287"/>
      <c r="CC4301" s="287"/>
      <c r="CD4301" s="287"/>
      <c r="CE4301" s="287"/>
      <c r="CF4301" s="287"/>
      <c r="CG4301" s="537"/>
      <c r="CH4301" s="656"/>
      <c r="CI4301" s="540"/>
      <c r="CJ4301" s="540"/>
      <c r="CK4301" s="540"/>
      <c r="CL4301" s="540"/>
      <c r="CM4301" s="540"/>
      <c r="CN4301" s="540"/>
      <c r="CO4301" s="540"/>
      <c r="CP4301" s="540"/>
      <c r="CQ4301" s="540"/>
      <c r="CR4301" s="540"/>
      <c r="CS4301" s="539"/>
      <c r="CT4301" s="538"/>
      <c r="CU4301" s="287"/>
      <c r="CV4301" s="287"/>
      <c r="CW4301" s="287"/>
      <c r="CX4301" s="287"/>
      <c r="CY4301" s="287"/>
      <c r="CZ4301" s="287"/>
      <c r="DA4301" s="287"/>
      <c r="DB4301" s="287"/>
      <c r="DC4301" s="287"/>
      <c r="DD4301" s="287"/>
      <c r="DE4301" s="537"/>
      <c r="DF4301" s="656"/>
      <c r="DG4301" s="540"/>
      <c r="DH4301" s="540"/>
      <c r="DI4301" s="540"/>
      <c r="DJ4301" s="540"/>
      <c r="DK4301" s="540"/>
      <c r="DL4301" s="540"/>
      <c r="DM4301" s="540"/>
      <c r="DN4301" s="540"/>
      <c r="DO4301" s="540"/>
      <c r="DP4301" s="540"/>
      <c r="DQ4301" s="539"/>
      <c r="DR4301" s="538"/>
      <c r="DS4301" s="287"/>
      <c r="DT4301" s="287"/>
      <c r="DU4301" s="287"/>
      <c r="DV4301" s="287"/>
      <c r="DW4301" s="287"/>
      <c r="DX4301" s="287"/>
      <c r="DY4301" s="287"/>
      <c r="DZ4301" s="287"/>
      <c r="EA4301" s="287"/>
      <c r="EB4301" s="287"/>
      <c r="EC4301" s="537"/>
      <c r="ED4301" s="538"/>
      <c r="EE4301" s="287"/>
      <c r="EF4301" s="287"/>
      <c r="EG4301" s="287"/>
      <c r="EH4301" s="287"/>
      <c r="EI4301" s="287"/>
      <c r="EJ4301" s="287"/>
      <c r="EK4301" s="287"/>
      <c r="EL4301" s="287"/>
      <c r="EM4301" s="287"/>
      <c r="EN4301" s="287"/>
      <c r="EO4301" s="537"/>
    </row>
    <row r="4302" spans="1:145" x14ac:dyDescent="0.2">
      <c r="A4302" s="287"/>
      <c r="B4302" s="287"/>
      <c r="C4302" s="691"/>
      <c r="D4302" s="541"/>
      <c r="E4302" s="541"/>
      <c r="F4302" s="287"/>
      <c r="G4302" s="287"/>
      <c r="H4302" s="752"/>
      <c r="I4302" s="752"/>
      <c r="J4302" s="752"/>
      <c r="K4302" s="752"/>
      <c r="L4302" s="749"/>
      <c r="M4302" s="749"/>
      <c r="N4302" s="538"/>
      <c r="O4302" s="287"/>
      <c r="P4302" s="287"/>
      <c r="Q4302" s="287"/>
      <c r="R4302" s="287"/>
      <c r="S4302" s="287"/>
      <c r="T4302" s="287"/>
      <c r="U4302" s="287"/>
      <c r="V4302" s="287"/>
      <c r="W4302" s="287"/>
      <c r="X4302" s="287"/>
      <c r="Y4302" s="537"/>
      <c r="Z4302" s="656"/>
      <c r="AA4302" s="540"/>
      <c r="AB4302" s="540"/>
      <c r="AC4302" s="540"/>
      <c r="AD4302" s="540"/>
      <c r="AE4302" s="540"/>
      <c r="AF4302" s="540"/>
      <c r="AG4302" s="540"/>
      <c r="AH4302" s="540"/>
      <c r="AI4302" s="540"/>
      <c r="AJ4302" s="540"/>
      <c r="AK4302" s="539"/>
      <c r="AL4302" s="656"/>
      <c r="AM4302" s="540"/>
      <c r="AN4302" s="540"/>
      <c r="AO4302" s="540"/>
      <c r="AP4302" s="540"/>
      <c r="AQ4302" s="540"/>
      <c r="AR4302" s="540"/>
      <c r="AS4302" s="540"/>
      <c r="AT4302" s="540"/>
      <c r="AU4302" s="540"/>
      <c r="AV4302" s="540"/>
      <c r="AW4302" s="539"/>
      <c r="AX4302" s="538"/>
      <c r="AY4302" s="287"/>
      <c r="AZ4302" s="287"/>
      <c r="BA4302" s="287"/>
      <c r="BB4302" s="287"/>
      <c r="BC4302" s="287"/>
      <c r="BD4302" s="287"/>
      <c r="BE4302" s="287"/>
      <c r="BF4302" s="287"/>
      <c r="BG4302" s="287"/>
      <c r="BH4302" s="287"/>
      <c r="BI4302" s="537"/>
      <c r="BJ4302" s="656"/>
      <c r="BK4302" s="540"/>
      <c r="BL4302" s="540"/>
      <c r="BM4302" s="540"/>
      <c r="BN4302" s="540"/>
      <c r="BO4302" s="540"/>
      <c r="BP4302" s="540"/>
      <c r="BQ4302" s="540"/>
      <c r="BR4302" s="540"/>
      <c r="BS4302" s="540"/>
      <c r="BT4302" s="540"/>
      <c r="BU4302" s="539"/>
      <c r="BV4302" s="538"/>
      <c r="BW4302" s="287"/>
      <c r="BX4302" s="287"/>
      <c r="BY4302" s="287"/>
      <c r="BZ4302" s="287"/>
      <c r="CA4302" s="287"/>
      <c r="CB4302" s="287"/>
      <c r="CC4302" s="287"/>
      <c r="CD4302" s="287"/>
      <c r="CE4302" s="287"/>
      <c r="CF4302" s="287"/>
      <c r="CG4302" s="537"/>
      <c r="CH4302" s="656"/>
      <c r="CI4302" s="540"/>
      <c r="CJ4302" s="540"/>
      <c r="CK4302" s="540"/>
      <c r="CL4302" s="540"/>
      <c r="CM4302" s="540"/>
      <c r="CN4302" s="540"/>
      <c r="CO4302" s="540"/>
      <c r="CP4302" s="540"/>
      <c r="CQ4302" s="540"/>
      <c r="CR4302" s="540"/>
      <c r="CS4302" s="539"/>
      <c r="CT4302" s="538"/>
      <c r="CU4302" s="287"/>
      <c r="CV4302" s="287"/>
      <c r="CW4302" s="287"/>
      <c r="CX4302" s="287"/>
      <c r="CY4302" s="287"/>
      <c r="CZ4302" s="287"/>
      <c r="DA4302" s="287"/>
      <c r="DB4302" s="287"/>
      <c r="DC4302" s="287"/>
      <c r="DD4302" s="287"/>
      <c r="DE4302" s="537"/>
      <c r="DF4302" s="656"/>
      <c r="DG4302" s="540"/>
      <c r="DH4302" s="540"/>
      <c r="DI4302" s="540"/>
      <c r="DJ4302" s="540"/>
      <c r="DK4302" s="540"/>
      <c r="DL4302" s="540"/>
      <c r="DM4302" s="540"/>
      <c r="DN4302" s="540"/>
      <c r="DO4302" s="540"/>
      <c r="DP4302" s="540"/>
      <c r="DQ4302" s="539"/>
      <c r="DR4302" s="538"/>
      <c r="DS4302" s="287"/>
      <c r="DT4302" s="287"/>
      <c r="DU4302" s="287"/>
      <c r="DV4302" s="287"/>
      <c r="DW4302" s="287"/>
      <c r="DX4302" s="287"/>
      <c r="DY4302" s="287"/>
      <c r="DZ4302" s="287"/>
      <c r="EA4302" s="287"/>
      <c r="EB4302" s="287"/>
      <c r="EC4302" s="537"/>
      <c r="ED4302" s="538"/>
      <c r="EE4302" s="287"/>
      <c r="EF4302" s="287"/>
      <c r="EG4302" s="287"/>
      <c r="EH4302" s="287"/>
      <c r="EI4302" s="287"/>
      <c r="EJ4302" s="287"/>
      <c r="EK4302" s="287"/>
      <c r="EL4302" s="287"/>
      <c r="EM4302" s="287"/>
      <c r="EN4302" s="287"/>
      <c r="EO4302" s="537"/>
    </row>
    <row r="4303" spans="1:145" x14ac:dyDescent="0.2">
      <c r="A4303" s="287"/>
      <c r="B4303" s="287"/>
      <c r="C4303" s="691"/>
      <c r="D4303" s="541"/>
      <c r="E4303" s="541"/>
      <c r="F4303" s="287"/>
      <c r="G4303" s="287"/>
      <c r="H4303" s="752"/>
      <c r="I4303" s="752"/>
      <c r="J4303" s="752"/>
      <c r="K4303" s="752"/>
      <c r="L4303" s="749"/>
      <c r="M4303" s="749"/>
      <c r="N4303" s="538"/>
      <c r="O4303" s="287"/>
      <c r="P4303" s="287"/>
      <c r="Q4303" s="287"/>
      <c r="R4303" s="287"/>
      <c r="S4303" s="287"/>
      <c r="T4303" s="287"/>
      <c r="U4303" s="287"/>
      <c r="V4303" s="287"/>
      <c r="W4303" s="287"/>
      <c r="X4303" s="287"/>
      <c r="Y4303" s="537"/>
      <c r="Z4303" s="656"/>
      <c r="AA4303" s="540"/>
      <c r="AB4303" s="540"/>
      <c r="AC4303" s="540"/>
      <c r="AD4303" s="540"/>
      <c r="AE4303" s="540"/>
      <c r="AF4303" s="540"/>
      <c r="AG4303" s="540"/>
      <c r="AH4303" s="540"/>
      <c r="AI4303" s="540"/>
      <c r="AJ4303" s="540"/>
      <c r="AK4303" s="539"/>
      <c r="AL4303" s="656"/>
      <c r="AM4303" s="540"/>
      <c r="AN4303" s="540"/>
      <c r="AO4303" s="540"/>
      <c r="AP4303" s="540"/>
      <c r="AQ4303" s="540"/>
      <c r="AR4303" s="540"/>
      <c r="AS4303" s="540"/>
      <c r="AT4303" s="540"/>
      <c r="AU4303" s="540"/>
      <c r="AV4303" s="540"/>
      <c r="AW4303" s="539"/>
      <c r="AX4303" s="538"/>
      <c r="AY4303" s="287"/>
      <c r="AZ4303" s="287"/>
      <c r="BA4303" s="287"/>
      <c r="BB4303" s="287"/>
      <c r="BC4303" s="287"/>
      <c r="BD4303" s="287"/>
      <c r="BE4303" s="287"/>
      <c r="BF4303" s="287"/>
      <c r="BG4303" s="287"/>
      <c r="BH4303" s="287"/>
      <c r="BI4303" s="537"/>
      <c r="BJ4303" s="656"/>
      <c r="BK4303" s="540"/>
      <c r="BL4303" s="540"/>
      <c r="BM4303" s="540"/>
      <c r="BN4303" s="540"/>
      <c r="BO4303" s="540"/>
      <c r="BP4303" s="540"/>
      <c r="BQ4303" s="540"/>
      <c r="BR4303" s="540"/>
      <c r="BS4303" s="540"/>
      <c r="BT4303" s="540"/>
      <c r="BU4303" s="539"/>
      <c r="BV4303" s="538"/>
      <c r="BW4303" s="287"/>
      <c r="BX4303" s="287"/>
      <c r="BY4303" s="287"/>
      <c r="BZ4303" s="287"/>
      <c r="CA4303" s="287"/>
      <c r="CB4303" s="287"/>
      <c r="CC4303" s="287"/>
      <c r="CD4303" s="287"/>
      <c r="CE4303" s="287"/>
      <c r="CF4303" s="287"/>
      <c r="CG4303" s="537"/>
      <c r="CH4303" s="656"/>
      <c r="CI4303" s="540"/>
      <c r="CJ4303" s="540"/>
      <c r="CK4303" s="540"/>
      <c r="CL4303" s="540"/>
      <c r="CM4303" s="540"/>
      <c r="CN4303" s="540"/>
      <c r="CO4303" s="540"/>
      <c r="CP4303" s="540"/>
      <c r="CQ4303" s="540"/>
      <c r="CR4303" s="540"/>
      <c r="CS4303" s="539"/>
      <c r="CT4303" s="538"/>
      <c r="CU4303" s="287"/>
      <c r="CV4303" s="287"/>
      <c r="CW4303" s="287"/>
      <c r="CX4303" s="287"/>
      <c r="CY4303" s="287"/>
      <c r="CZ4303" s="287"/>
      <c r="DA4303" s="287"/>
      <c r="DB4303" s="287"/>
      <c r="DC4303" s="287"/>
      <c r="DD4303" s="287"/>
      <c r="DE4303" s="537"/>
      <c r="DF4303" s="656"/>
      <c r="DG4303" s="540"/>
      <c r="DH4303" s="540"/>
      <c r="DI4303" s="540"/>
      <c r="DJ4303" s="540"/>
      <c r="DK4303" s="540"/>
      <c r="DL4303" s="540"/>
      <c r="DM4303" s="540"/>
      <c r="DN4303" s="540"/>
      <c r="DO4303" s="540"/>
      <c r="DP4303" s="540"/>
      <c r="DQ4303" s="539"/>
      <c r="DR4303" s="538"/>
      <c r="DS4303" s="287"/>
      <c r="DT4303" s="287"/>
      <c r="DU4303" s="287"/>
      <c r="DV4303" s="287"/>
      <c r="DW4303" s="287"/>
      <c r="DX4303" s="287"/>
      <c r="DY4303" s="287"/>
      <c r="DZ4303" s="287"/>
      <c r="EA4303" s="287"/>
      <c r="EB4303" s="287"/>
      <c r="EC4303" s="537"/>
      <c r="ED4303" s="538"/>
      <c r="EE4303" s="287"/>
      <c r="EF4303" s="287"/>
      <c r="EG4303" s="287"/>
      <c r="EH4303" s="287"/>
      <c r="EI4303" s="287"/>
      <c r="EJ4303" s="287"/>
      <c r="EK4303" s="287"/>
      <c r="EL4303" s="287"/>
      <c r="EM4303" s="287"/>
      <c r="EN4303" s="287"/>
      <c r="EO4303" s="537"/>
    </row>
    <row r="4304" spans="1:145" x14ac:dyDescent="0.2">
      <c r="A4304" s="287"/>
      <c r="B4304" s="287"/>
      <c r="C4304" s="691"/>
      <c r="D4304" s="541"/>
      <c r="E4304" s="541"/>
      <c r="F4304" s="287"/>
      <c r="G4304" s="287"/>
      <c r="H4304" s="752"/>
      <c r="I4304" s="752"/>
      <c r="J4304" s="752"/>
      <c r="K4304" s="752"/>
      <c r="L4304" s="749"/>
      <c r="M4304" s="749"/>
      <c r="N4304" s="538"/>
      <c r="O4304" s="287"/>
      <c r="P4304" s="287"/>
      <c r="Q4304" s="287"/>
      <c r="R4304" s="287"/>
      <c r="S4304" s="287"/>
      <c r="T4304" s="287"/>
      <c r="U4304" s="287"/>
      <c r="V4304" s="287"/>
      <c r="W4304" s="287"/>
      <c r="X4304" s="287"/>
      <c r="Y4304" s="537"/>
      <c r="Z4304" s="656"/>
      <c r="AA4304" s="540"/>
      <c r="AB4304" s="540"/>
      <c r="AC4304" s="540"/>
      <c r="AD4304" s="540"/>
      <c r="AE4304" s="540"/>
      <c r="AF4304" s="540"/>
      <c r="AG4304" s="540"/>
      <c r="AH4304" s="540"/>
      <c r="AI4304" s="540"/>
      <c r="AJ4304" s="540"/>
      <c r="AK4304" s="539"/>
      <c r="AL4304" s="656"/>
      <c r="AM4304" s="540"/>
      <c r="AN4304" s="540"/>
      <c r="AO4304" s="540"/>
      <c r="AP4304" s="540"/>
      <c r="AQ4304" s="540"/>
      <c r="AR4304" s="540"/>
      <c r="AS4304" s="540"/>
      <c r="AT4304" s="540"/>
      <c r="AU4304" s="540"/>
      <c r="AV4304" s="540"/>
      <c r="AW4304" s="539"/>
      <c r="AX4304" s="538"/>
      <c r="AY4304" s="287"/>
      <c r="AZ4304" s="287"/>
      <c r="BA4304" s="287"/>
      <c r="BB4304" s="287"/>
      <c r="BC4304" s="287"/>
      <c r="BD4304" s="287"/>
      <c r="BE4304" s="287"/>
      <c r="BF4304" s="287"/>
      <c r="BG4304" s="287"/>
      <c r="BH4304" s="287"/>
      <c r="BI4304" s="537"/>
      <c r="BJ4304" s="656"/>
      <c r="BK4304" s="540"/>
      <c r="BL4304" s="540"/>
      <c r="BM4304" s="540"/>
      <c r="BN4304" s="540"/>
      <c r="BO4304" s="540"/>
      <c r="BP4304" s="540"/>
      <c r="BQ4304" s="540"/>
      <c r="BR4304" s="540"/>
      <c r="BS4304" s="540"/>
      <c r="BT4304" s="540"/>
      <c r="BU4304" s="539"/>
      <c r="BV4304" s="538"/>
      <c r="BW4304" s="287"/>
      <c r="BX4304" s="287"/>
      <c r="BY4304" s="287"/>
      <c r="BZ4304" s="287"/>
      <c r="CA4304" s="287"/>
      <c r="CB4304" s="287"/>
      <c r="CC4304" s="287"/>
      <c r="CD4304" s="287"/>
      <c r="CE4304" s="287"/>
      <c r="CF4304" s="287"/>
      <c r="CG4304" s="537"/>
      <c r="CH4304" s="656"/>
      <c r="CI4304" s="540"/>
      <c r="CJ4304" s="540"/>
      <c r="CK4304" s="540"/>
      <c r="CL4304" s="540"/>
      <c r="CM4304" s="540"/>
      <c r="CN4304" s="540"/>
      <c r="CO4304" s="540"/>
      <c r="CP4304" s="540"/>
      <c r="CQ4304" s="540"/>
      <c r="CR4304" s="540"/>
      <c r="CS4304" s="539"/>
      <c r="CT4304" s="538"/>
      <c r="CU4304" s="287"/>
      <c r="CV4304" s="287"/>
      <c r="CW4304" s="287"/>
      <c r="CX4304" s="287"/>
      <c r="CY4304" s="287"/>
      <c r="CZ4304" s="287"/>
      <c r="DA4304" s="287"/>
      <c r="DB4304" s="287"/>
      <c r="DC4304" s="287"/>
      <c r="DD4304" s="287"/>
      <c r="DE4304" s="537"/>
      <c r="DF4304" s="656"/>
      <c r="DG4304" s="540"/>
      <c r="DH4304" s="540"/>
      <c r="DI4304" s="540"/>
      <c r="DJ4304" s="540"/>
      <c r="DK4304" s="540"/>
      <c r="DL4304" s="540"/>
      <c r="DM4304" s="540"/>
      <c r="DN4304" s="540"/>
      <c r="DO4304" s="540"/>
      <c r="DP4304" s="540"/>
      <c r="DQ4304" s="539"/>
      <c r="DR4304" s="538"/>
      <c r="DS4304" s="287"/>
      <c r="DT4304" s="287"/>
      <c r="DU4304" s="287"/>
      <c r="DV4304" s="287"/>
      <c r="DW4304" s="287"/>
      <c r="DX4304" s="287"/>
      <c r="DY4304" s="287"/>
      <c r="DZ4304" s="287"/>
      <c r="EA4304" s="287"/>
      <c r="EB4304" s="287"/>
      <c r="EC4304" s="537"/>
      <c r="ED4304" s="538"/>
      <c r="EE4304" s="287"/>
      <c r="EF4304" s="287"/>
      <c r="EG4304" s="287"/>
      <c r="EH4304" s="287"/>
      <c r="EI4304" s="287"/>
      <c r="EJ4304" s="287"/>
      <c r="EK4304" s="287"/>
      <c r="EL4304" s="287"/>
      <c r="EM4304" s="287"/>
      <c r="EN4304" s="287"/>
      <c r="EO4304" s="537"/>
    </row>
    <row r="4305" spans="1:145" x14ac:dyDescent="0.2">
      <c r="A4305" s="287"/>
      <c r="B4305" s="287"/>
      <c r="C4305" s="691"/>
      <c r="D4305" s="541"/>
      <c r="E4305" s="541"/>
      <c r="F4305" s="287"/>
      <c r="G4305" s="287"/>
      <c r="H4305" s="752"/>
      <c r="I4305" s="752"/>
      <c r="J4305" s="752"/>
      <c r="K4305" s="752"/>
      <c r="L4305" s="749"/>
      <c r="M4305" s="749"/>
      <c r="N4305" s="538"/>
      <c r="O4305" s="287"/>
      <c r="P4305" s="287"/>
      <c r="Q4305" s="287"/>
      <c r="R4305" s="287"/>
      <c r="S4305" s="287"/>
      <c r="T4305" s="287"/>
      <c r="U4305" s="287"/>
      <c r="V4305" s="287"/>
      <c r="W4305" s="287"/>
      <c r="X4305" s="287"/>
      <c r="Y4305" s="537"/>
      <c r="Z4305" s="656"/>
      <c r="AA4305" s="540"/>
      <c r="AB4305" s="540"/>
      <c r="AC4305" s="540"/>
      <c r="AD4305" s="540"/>
      <c r="AE4305" s="540"/>
      <c r="AF4305" s="540"/>
      <c r="AG4305" s="540"/>
      <c r="AH4305" s="540"/>
      <c r="AI4305" s="540"/>
      <c r="AJ4305" s="540"/>
      <c r="AK4305" s="539"/>
      <c r="AL4305" s="656"/>
      <c r="AM4305" s="540"/>
      <c r="AN4305" s="540"/>
      <c r="AO4305" s="540"/>
      <c r="AP4305" s="540"/>
      <c r="AQ4305" s="540"/>
      <c r="AR4305" s="540"/>
      <c r="AS4305" s="540"/>
      <c r="AT4305" s="540"/>
      <c r="AU4305" s="540"/>
      <c r="AV4305" s="540"/>
      <c r="AW4305" s="539"/>
      <c r="AX4305" s="538"/>
      <c r="AY4305" s="287"/>
      <c r="AZ4305" s="287"/>
      <c r="BA4305" s="287"/>
      <c r="BB4305" s="287"/>
      <c r="BC4305" s="287"/>
      <c r="BD4305" s="287"/>
      <c r="BE4305" s="287"/>
      <c r="BF4305" s="287"/>
      <c r="BG4305" s="287"/>
      <c r="BH4305" s="287"/>
      <c r="BI4305" s="537"/>
      <c r="BJ4305" s="656"/>
      <c r="BK4305" s="540"/>
      <c r="BL4305" s="540"/>
      <c r="BM4305" s="540"/>
      <c r="BN4305" s="540"/>
      <c r="BO4305" s="540"/>
      <c r="BP4305" s="540"/>
      <c r="BQ4305" s="540"/>
      <c r="BR4305" s="540"/>
      <c r="BS4305" s="540"/>
      <c r="BT4305" s="540"/>
      <c r="BU4305" s="539"/>
      <c r="BV4305" s="538"/>
      <c r="BW4305" s="287"/>
      <c r="BX4305" s="287"/>
      <c r="BY4305" s="287"/>
      <c r="BZ4305" s="287"/>
      <c r="CA4305" s="287"/>
      <c r="CB4305" s="287"/>
      <c r="CC4305" s="287"/>
      <c r="CD4305" s="287"/>
      <c r="CE4305" s="287"/>
      <c r="CF4305" s="287"/>
      <c r="CG4305" s="537"/>
      <c r="CH4305" s="656"/>
      <c r="CI4305" s="540"/>
      <c r="CJ4305" s="540"/>
      <c r="CK4305" s="540"/>
      <c r="CL4305" s="540"/>
      <c r="CM4305" s="540"/>
      <c r="CN4305" s="540"/>
      <c r="CO4305" s="540"/>
      <c r="CP4305" s="540"/>
      <c r="CQ4305" s="540"/>
      <c r="CR4305" s="540"/>
      <c r="CS4305" s="539"/>
      <c r="CT4305" s="538"/>
      <c r="CU4305" s="287"/>
      <c r="CV4305" s="287"/>
      <c r="CW4305" s="287"/>
      <c r="CX4305" s="287"/>
      <c r="CY4305" s="287"/>
      <c r="CZ4305" s="287"/>
      <c r="DA4305" s="287"/>
      <c r="DB4305" s="287"/>
      <c r="DC4305" s="287"/>
      <c r="DD4305" s="287"/>
      <c r="DE4305" s="537"/>
      <c r="DF4305" s="656"/>
      <c r="DG4305" s="540"/>
      <c r="DH4305" s="540"/>
      <c r="DI4305" s="540"/>
      <c r="DJ4305" s="540"/>
      <c r="DK4305" s="540"/>
      <c r="DL4305" s="540"/>
      <c r="DM4305" s="540"/>
      <c r="DN4305" s="540"/>
      <c r="DO4305" s="540"/>
      <c r="DP4305" s="540"/>
      <c r="DQ4305" s="539"/>
      <c r="DR4305" s="538"/>
      <c r="DS4305" s="287"/>
      <c r="DT4305" s="287"/>
      <c r="DU4305" s="287"/>
      <c r="DV4305" s="287"/>
      <c r="DW4305" s="287"/>
      <c r="DX4305" s="287"/>
      <c r="DY4305" s="287"/>
      <c r="DZ4305" s="287"/>
      <c r="EA4305" s="287"/>
      <c r="EB4305" s="287"/>
      <c r="EC4305" s="537"/>
      <c r="ED4305" s="538"/>
      <c r="EE4305" s="287"/>
      <c r="EF4305" s="287"/>
      <c r="EG4305" s="287"/>
      <c r="EH4305" s="287"/>
      <c r="EI4305" s="287"/>
      <c r="EJ4305" s="287"/>
      <c r="EK4305" s="287"/>
      <c r="EL4305" s="287"/>
      <c r="EM4305" s="287"/>
      <c r="EN4305" s="287"/>
      <c r="EO4305" s="537"/>
    </row>
    <row r="4306" spans="1:145" x14ac:dyDescent="0.2">
      <c r="A4306" s="287"/>
      <c r="B4306" s="287"/>
      <c r="C4306" s="691"/>
      <c r="D4306" s="541"/>
      <c r="E4306" s="541"/>
      <c r="F4306" s="287"/>
      <c r="G4306" s="287"/>
      <c r="H4306" s="752"/>
      <c r="I4306" s="752"/>
      <c r="J4306" s="752"/>
      <c r="K4306" s="752"/>
      <c r="L4306" s="749"/>
      <c r="M4306" s="749"/>
      <c r="N4306" s="538"/>
      <c r="O4306" s="287"/>
      <c r="P4306" s="287"/>
      <c r="Q4306" s="287"/>
      <c r="R4306" s="287"/>
      <c r="S4306" s="287"/>
      <c r="T4306" s="287"/>
      <c r="U4306" s="287"/>
      <c r="V4306" s="287"/>
      <c r="W4306" s="287"/>
      <c r="X4306" s="287"/>
      <c r="Y4306" s="537"/>
      <c r="Z4306" s="656"/>
      <c r="AA4306" s="540"/>
      <c r="AB4306" s="540"/>
      <c r="AC4306" s="540"/>
      <c r="AD4306" s="540"/>
      <c r="AE4306" s="540"/>
      <c r="AF4306" s="540"/>
      <c r="AG4306" s="540"/>
      <c r="AH4306" s="540"/>
      <c r="AI4306" s="540"/>
      <c r="AJ4306" s="540"/>
      <c r="AK4306" s="539"/>
      <c r="AL4306" s="656"/>
      <c r="AM4306" s="540"/>
      <c r="AN4306" s="540"/>
      <c r="AO4306" s="540"/>
      <c r="AP4306" s="540"/>
      <c r="AQ4306" s="540"/>
      <c r="AR4306" s="540"/>
      <c r="AS4306" s="540"/>
      <c r="AT4306" s="540"/>
      <c r="AU4306" s="540"/>
      <c r="AV4306" s="540"/>
      <c r="AW4306" s="539"/>
      <c r="AX4306" s="538"/>
      <c r="AY4306" s="287"/>
      <c r="AZ4306" s="287"/>
      <c r="BA4306" s="287"/>
      <c r="BB4306" s="287"/>
      <c r="BC4306" s="287"/>
      <c r="BD4306" s="287"/>
      <c r="BE4306" s="287"/>
      <c r="BF4306" s="287"/>
      <c r="BG4306" s="287"/>
      <c r="BH4306" s="287"/>
      <c r="BI4306" s="537"/>
      <c r="BJ4306" s="656"/>
      <c r="BK4306" s="540"/>
      <c r="BL4306" s="540"/>
      <c r="BM4306" s="540"/>
      <c r="BN4306" s="540"/>
      <c r="BO4306" s="540"/>
      <c r="BP4306" s="540"/>
      <c r="BQ4306" s="540"/>
      <c r="BR4306" s="540"/>
      <c r="BS4306" s="540"/>
      <c r="BT4306" s="540"/>
      <c r="BU4306" s="539"/>
      <c r="BV4306" s="538"/>
      <c r="BW4306" s="287"/>
      <c r="BX4306" s="287"/>
      <c r="BY4306" s="287"/>
      <c r="BZ4306" s="287"/>
      <c r="CA4306" s="287"/>
      <c r="CB4306" s="287"/>
      <c r="CC4306" s="287"/>
      <c r="CD4306" s="287"/>
      <c r="CE4306" s="287"/>
      <c r="CF4306" s="287"/>
      <c r="CG4306" s="537"/>
      <c r="CH4306" s="656"/>
      <c r="CI4306" s="540"/>
      <c r="CJ4306" s="540"/>
      <c r="CK4306" s="540"/>
      <c r="CL4306" s="540"/>
      <c r="CM4306" s="540"/>
      <c r="CN4306" s="540"/>
      <c r="CO4306" s="540"/>
      <c r="CP4306" s="540"/>
      <c r="CQ4306" s="540"/>
      <c r="CR4306" s="540"/>
      <c r="CS4306" s="539"/>
      <c r="CT4306" s="538"/>
      <c r="CU4306" s="287"/>
      <c r="CV4306" s="287"/>
      <c r="CW4306" s="287"/>
      <c r="CX4306" s="287"/>
      <c r="CY4306" s="287"/>
      <c r="CZ4306" s="287"/>
      <c r="DA4306" s="287"/>
      <c r="DB4306" s="287"/>
      <c r="DC4306" s="287"/>
      <c r="DD4306" s="287"/>
      <c r="DE4306" s="537"/>
      <c r="DF4306" s="656"/>
      <c r="DG4306" s="540"/>
      <c r="DH4306" s="540"/>
      <c r="DI4306" s="540"/>
      <c r="DJ4306" s="540"/>
      <c r="DK4306" s="540"/>
      <c r="DL4306" s="540"/>
      <c r="DM4306" s="540"/>
      <c r="DN4306" s="540"/>
      <c r="DO4306" s="540"/>
      <c r="DP4306" s="540"/>
      <c r="DQ4306" s="539"/>
      <c r="DR4306" s="538"/>
      <c r="DS4306" s="287"/>
      <c r="DT4306" s="287"/>
      <c r="DU4306" s="287"/>
      <c r="DV4306" s="287"/>
      <c r="DW4306" s="287"/>
      <c r="DX4306" s="287"/>
      <c r="DY4306" s="287"/>
      <c r="DZ4306" s="287"/>
      <c r="EA4306" s="287"/>
      <c r="EB4306" s="287"/>
      <c r="EC4306" s="537"/>
      <c r="ED4306" s="538"/>
      <c r="EE4306" s="287"/>
      <c r="EF4306" s="287"/>
      <c r="EG4306" s="287"/>
      <c r="EH4306" s="287"/>
      <c r="EI4306" s="287"/>
      <c r="EJ4306" s="287"/>
      <c r="EK4306" s="287"/>
      <c r="EL4306" s="287"/>
      <c r="EM4306" s="287"/>
      <c r="EN4306" s="287"/>
      <c r="EO4306" s="537"/>
    </row>
    <row r="4307" spans="1:145" x14ac:dyDescent="0.2">
      <c r="A4307" s="287"/>
      <c r="B4307" s="287"/>
      <c r="C4307" s="691"/>
      <c r="D4307" s="541"/>
      <c r="E4307" s="541"/>
      <c r="F4307" s="287"/>
      <c r="G4307" s="287"/>
      <c r="H4307" s="752"/>
      <c r="I4307" s="752"/>
      <c r="J4307" s="752"/>
      <c r="K4307" s="752"/>
      <c r="L4307" s="749"/>
      <c r="M4307" s="749"/>
      <c r="N4307" s="538"/>
      <c r="O4307" s="287"/>
      <c r="P4307" s="287"/>
      <c r="Q4307" s="287"/>
      <c r="R4307" s="287"/>
      <c r="S4307" s="287"/>
      <c r="T4307" s="287"/>
      <c r="U4307" s="287"/>
      <c r="V4307" s="287"/>
      <c r="W4307" s="287"/>
      <c r="X4307" s="287"/>
      <c r="Y4307" s="537"/>
      <c r="Z4307" s="656"/>
      <c r="AA4307" s="540"/>
      <c r="AB4307" s="540"/>
      <c r="AC4307" s="540"/>
      <c r="AD4307" s="540"/>
      <c r="AE4307" s="540"/>
      <c r="AF4307" s="540"/>
      <c r="AG4307" s="540"/>
      <c r="AH4307" s="540"/>
      <c r="AI4307" s="540"/>
      <c r="AJ4307" s="540"/>
      <c r="AK4307" s="539"/>
      <c r="AL4307" s="656"/>
      <c r="AM4307" s="540"/>
      <c r="AN4307" s="540"/>
      <c r="AO4307" s="540"/>
      <c r="AP4307" s="540"/>
      <c r="AQ4307" s="540"/>
      <c r="AR4307" s="540"/>
      <c r="AS4307" s="540"/>
      <c r="AT4307" s="540"/>
      <c r="AU4307" s="540"/>
      <c r="AV4307" s="540"/>
      <c r="AW4307" s="539"/>
      <c r="AX4307" s="538"/>
      <c r="AY4307" s="287"/>
      <c r="AZ4307" s="287"/>
      <c r="BA4307" s="287"/>
      <c r="BB4307" s="287"/>
      <c r="BC4307" s="287"/>
      <c r="BD4307" s="287"/>
      <c r="BE4307" s="287"/>
      <c r="BF4307" s="287"/>
      <c r="BG4307" s="287"/>
      <c r="BH4307" s="287"/>
      <c r="BI4307" s="537"/>
      <c r="BJ4307" s="656"/>
      <c r="BK4307" s="540"/>
      <c r="BL4307" s="540"/>
      <c r="BM4307" s="540"/>
      <c r="BN4307" s="540"/>
      <c r="BO4307" s="540"/>
      <c r="BP4307" s="540"/>
      <c r="BQ4307" s="540"/>
      <c r="BR4307" s="540"/>
      <c r="BS4307" s="540"/>
      <c r="BT4307" s="540"/>
      <c r="BU4307" s="539"/>
      <c r="BV4307" s="538"/>
      <c r="BW4307" s="287"/>
      <c r="BX4307" s="287"/>
      <c r="BY4307" s="287"/>
      <c r="BZ4307" s="287"/>
      <c r="CA4307" s="287"/>
      <c r="CB4307" s="287"/>
      <c r="CC4307" s="287"/>
      <c r="CD4307" s="287"/>
      <c r="CE4307" s="287"/>
      <c r="CF4307" s="287"/>
      <c r="CG4307" s="537"/>
      <c r="CH4307" s="656"/>
      <c r="CI4307" s="540"/>
      <c r="CJ4307" s="540"/>
      <c r="CK4307" s="540"/>
      <c r="CL4307" s="540"/>
      <c r="CM4307" s="540"/>
      <c r="CN4307" s="540"/>
      <c r="CO4307" s="540"/>
      <c r="CP4307" s="540"/>
      <c r="CQ4307" s="540"/>
      <c r="CR4307" s="540"/>
      <c r="CS4307" s="539"/>
      <c r="CT4307" s="538"/>
      <c r="CU4307" s="287"/>
      <c r="CV4307" s="287"/>
      <c r="CW4307" s="287"/>
      <c r="CX4307" s="287"/>
      <c r="CY4307" s="287"/>
      <c r="CZ4307" s="287"/>
      <c r="DA4307" s="287"/>
      <c r="DB4307" s="287"/>
      <c r="DC4307" s="287"/>
      <c r="DD4307" s="287"/>
      <c r="DE4307" s="537"/>
      <c r="DF4307" s="656"/>
      <c r="DG4307" s="540"/>
      <c r="DH4307" s="540"/>
      <c r="DI4307" s="540"/>
      <c r="DJ4307" s="540"/>
      <c r="DK4307" s="540"/>
      <c r="DL4307" s="540"/>
      <c r="DM4307" s="540"/>
      <c r="DN4307" s="540"/>
      <c r="DO4307" s="540"/>
      <c r="DP4307" s="540"/>
      <c r="DQ4307" s="539"/>
      <c r="DR4307" s="538"/>
      <c r="DS4307" s="287"/>
      <c r="DT4307" s="287"/>
      <c r="DU4307" s="287"/>
      <c r="DV4307" s="287"/>
      <c r="DW4307" s="287"/>
      <c r="DX4307" s="287"/>
      <c r="DY4307" s="287"/>
      <c r="DZ4307" s="287"/>
      <c r="EA4307" s="287"/>
      <c r="EB4307" s="287"/>
      <c r="EC4307" s="537"/>
      <c r="ED4307" s="538"/>
      <c r="EE4307" s="287"/>
      <c r="EF4307" s="287"/>
      <c r="EG4307" s="287"/>
      <c r="EH4307" s="287"/>
      <c r="EI4307" s="287"/>
      <c r="EJ4307" s="287"/>
      <c r="EK4307" s="287"/>
      <c r="EL4307" s="287"/>
      <c r="EM4307" s="287"/>
      <c r="EN4307" s="287"/>
      <c r="EO4307" s="537"/>
    </row>
    <row r="4308" spans="1:145" x14ac:dyDescent="0.2">
      <c r="A4308" s="287"/>
      <c r="B4308" s="287"/>
      <c r="C4308" s="691"/>
      <c r="D4308" s="541"/>
      <c r="E4308" s="541"/>
      <c r="F4308" s="287"/>
      <c r="G4308" s="287"/>
      <c r="H4308" s="752"/>
      <c r="I4308" s="752"/>
      <c r="J4308" s="752"/>
      <c r="K4308" s="752"/>
      <c r="L4308" s="749"/>
      <c r="M4308" s="749"/>
      <c r="N4308" s="538"/>
      <c r="O4308" s="287"/>
      <c r="P4308" s="287"/>
      <c r="Q4308" s="287"/>
      <c r="R4308" s="287"/>
      <c r="S4308" s="287"/>
      <c r="T4308" s="287"/>
      <c r="U4308" s="287"/>
      <c r="V4308" s="287"/>
      <c r="W4308" s="287"/>
      <c r="X4308" s="287"/>
      <c r="Y4308" s="537"/>
      <c r="Z4308" s="656"/>
      <c r="AA4308" s="540"/>
      <c r="AB4308" s="540"/>
      <c r="AC4308" s="540"/>
      <c r="AD4308" s="540"/>
      <c r="AE4308" s="540"/>
      <c r="AF4308" s="540"/>
      <c r="AG4308" s="540"/>
      <c r="AH4308" s="540"/>
      <c r="AI4308" s="540"/>
      <c r="AJ4308" s="540"/>
      <c r="AK4308" s="539"/>
      <c r="AL4308" s="656"/>
      <c r="AM4308" s="540"/>
      <c r="AN4308" s="540"/>
      <c r="AO4308" s="540"/>
      <c r="AP4308" s="540"/>
      <c r="AQ4308" s="540"/>
      <c r="AR4308" s="540"/>
      <c r="AS4308" s="540"/>
      <c r="AT4308" s="540"/>
      <c r="AU4308" s="540"/>
      <c r="AV4308" s="540"/>
      <c r="AW4308" s="539"/>
      <c r="AX4308" s="538"/>
      <c r="AY4308" s="287"/>
      <c r="AZ4308" s="287"/>
      <c r="BA4308" s="287"/>
      <c r="BB4308" s="287"/>
      <c r="BC4308" s="287"/>
      <c r="BD4308" s="287"/>
      <c r="BE4308" s="287"/>
      <c r="BF4308" s="287"/>
      <c r="BG4308" s="287"/>
      <c r="BH4308" s="287"/>
      <c r="BI4308" s="537"/>
      <c r="BJ4308" s="656"/>
      <c r="BK4308" s="540"/>
      <c r="BL4308" s="540"/>
      <c r="BM4308" s="540"/>
      <c r="BN4308" s="540"/>
      <c r="BO4308" s="540"/>
      <c r="BP4308" s="540"/>
      <c r="BQ4308" s="540"/>
      <c r="BR4308" s="540"/>
      <c r="BS4308" s="540"/>
      <c r="BT4308" s="540"/>
      <c r="BU4308" s="539"/>
      <c r="BV4308" s="538"/>
      <c r="BW4308" s="287"/>
      <c r="BX4308" s="287"/>
      <c r="BY4308" s="287"/>
      <c r="BZ4308" s="287"/>
      <c r="CA4308" s="287"/>
      <c r="CB4308" s="287"/>
      <c r="CC4308" s="287"/>
      <c r="CD4308" s="287"/>
      <c r="CE4308" s="287"/>
      <c r="CF4308" s="287"/>
      <c r="CG4308" s="537"/>
      <c r="CH4308" s="656"/>
      <c r="CI4308" s="540"/>
      <c r="CJ4308" s="540"/>
      <c r="CK4308" s="540"/>
      <c r="CL4308" s="540"/>
      <c r="CM4308" s="540"/>
      <c r="CN4308" s="540"/>
      <c r="CO4308" s="540"/>
      <c r="CP4308" s="540"/>
      <c r="CQ4308" s="540"/>
      <c r="CR4308" s="540"/>
      <c r="CS4308" s="539"/>
      <c r="CT4308" s="538"/>
      <c r="CU4308" s="287"/>
      <c r="CV4308" s="287"/>
      <c r="CW4308" s="287"/>
      <c r="CX4308" s="287"/>
      <c r="CY4308" s="287"/>
      <c r="CZ4308" s="287"/>
      <c r="DA4308" s="287"/>
      <c r="DB4308" s="287"/>
      <c r="DC4308" s="287"/>
      <c r="DD4308" s="287"/>
      <c r="DE4308" s="537"/>
      <c r="DF4308" s="656"/>
      <c r="DG4308" s="540"/>
      <c r="DH4308" s="540"/>
      <c r="DI4308" s="540"/>
      <c r="DJ4308" s="540"/>
      <c r="DK4308" s="540"/>
      <c r="DL4308" s="540"/>
      <c r="DM4308" s="540"/>
      <c r="DN4308" s="540"/>
      <c r="DO4308" s="540"/>
      <c r="DP4308" s="540"/>
      <c r="DQ4308" s="539"/>
      <c r="DR4308" s="538"/>
      <c r="DS4308" s="287"/>
      <c r="DT4308" s="287"/>
      <c r="DU4308" s="287"/>
      <c r="DV4308" s="287"/>
      <c r="DW4308" s="287"/>
      <c r="DX4308" s="287"/>
      <c r="DY4308" s="287"/>
      <c r="DZ4308" s="287"/>
      <c r="EA4308" s="287"/>
      <c r="EB4308" s="287"/>
      <c r="EC4308" s="537"/>
      <c r="ED4308" s="538"/>
      <c r="EE4308" s="287"/>
      <c r="EF4308" s="287"/>
      <c r="EG4308" s="287"/>
      <c r="EH4308" s="287"/>
      <c r="EI4308" s="287"/>
      <c r="EJ4308" s="287"/>
      <c r="EK4308" s="287"/>
      <c r="EL4308" s="287"/>
      <c r="EM4308" s="287"/>
      <c r="EN4308" s="287"/>
      <c r="EO4308" s="537"/>
    </row>
    <row r="4309" spans="1:145" x14ac:dyDescent="0.2">
      <c r="A4309" s="287"/>
      <c r="B4309" s="287"/>
      <c r="C4309" s="691"/>
      <c r="D4309" s="541"/>
      <c r="E4309" s="541"/>
      <c r="F4309" s="287"/>
      <c r="G4309" s="287"/>
      <c r="H4309" s="752"/>
      <c r="I4309" s="752"/>
      <c r="J4309" s="752"/>
      <c r="K4309" s="752"/>
      <c r="L4309" s="749"/>
      <c r="M4309" s="749"/>
      <c r="N4309" s="538"/>
      <c r="O4309" s="287"/>
      <c r="P4309" s="287"/>
      <c r="Q4309" s="287"/>
      <c r="R4309" s="287"/>
      <c r="S4309" s="287"/>
      <c r="T4309" s="287"/>
      <c r="U4309" s="287"/>
      <c r="V4309" s="287"/>
      <c r="W4309" s="287"/>
      <c r="X4309" s="287"/>
      <c r="Y4309" s="537"/>
      <c r="Z4309" s="656"/>
      <c r="AA4309" s="540"/>
      <c r="AB4309" s="540"/>
      <c r="AC4309" s="540"/>
      <c r="AD4309" s="540"/>
      <c r="AE4309" s="540"/>
      <c r="AF4309" s="540"/>
      <c r="AG4309" s="540"/>
      <c r="AH4309" s="540"/>
      <c r="AI4309" s="540"/>
      <c r="AJ4309" s="540"/>
      <c r="AK4309" s="539"/>
      <c r="AL4309" s="656"/>
      <c r="AM4309" s="540"/>
      <c r="AN4309" s="540"/>
      <c r="AO4309" s="540"/>
      <c r="AP4309" s="540"/>
      <c r="AQ4309" s="540"/>
      <c r="AR4309" s="540"/>
      <c r="AS4309" s="540"/>
      <c r="AT4309" s="540"/>
      <c r="AU4309" s="540"/>
      <c r="AV4309" s="540"/>
      <c r="AW4309" s="539"/>
      <c r="AX4309" s="538"/>
      <c r="AY4309" s="287"/>
      <c r="AZ4309" s="287"/>
      <c r="BA4309" s="287"/>
      <c r="BB4309" s="287"/>
      <c r="BC4309" s="287"/>
      <c r="BD4309" s="287"/>
      <c r="BE4309" s="287"/>
      <c r="BF4309" s="287"/>
      <c r="BG4309" s="287"/>
      <c r="BH4309" s="287"/>
      <c r="BI4309" s="537"/>
      <c r="BJ4309" s="656"/>
      <c r="BK4309" s="540"/>
      <c r="BL4309" s="540"/>
      <c r="BM4309" s="540"/>
      <c r="BN4309" s="540"/>
      <c r="BO4309" s="540"/>
      <c r="BP4309" s="540"/>
      <c r="BQ4309" s="540"/>
      <c r="BR4309" s="540"/>
      <c r="BS4309" s="540"/>
      <c r="BT4309" s="540"/>
      <c r="BU4309" s="539"/>
      <c r="BV4309" s="538"/>
      <c r="BW4309" s="287"/>
      <c r="BX4309" s="287"/>
      <c r="BY4309" s="287"/>
      <c r="BZ4309" s="287"/>
      <c r="CA4309" s="287"/>
      <c r="CB4309" s="287"/>
      <c r="CC4309" s="287"/>
      <c r="CD4309" s="287"/>
      <c r="CE4309" s="287"/>
      <c r="CF4309" s="287"/>
      <c r="CG4309" s="537"/>
      <c r="CH4309" s="656"/>
      <c r="CI4309" s="540"/>
      <c r="CJ4309" s="540"/>
      <c r="CK4309" s="540"/>
      <c r="CL4309" s="540"/>
      <c r="CM4309" s="540"/>
      <c r="CN4309" s="540"/>
      <c r="CO4309" s="540"/>
      <c r="CP4309" s="540"/>
      <c r="CQ4309" s="540"/>
      <c r="CR4309" s="540"/>
      <c r="CS4309" s="539"/>
      <c r="CT4309" s="538"/>
      <c r="CU4309" s="287"/>
      <c r="CV4309" s="287"/>
      <c r="CW4309" s="287"/>
      <c r="CX4309" s="287"/>
      <c r="CY4309" s="287"/>
      <c r="CZ4309" s="287"/>
      <c r="DA4309" s="287"/>
      <c r="DB4309" s="287"/>
      <c r="DC4309" s="287"/>
      <c r="DD4309" s="287"/>
      <c r="DE4309" s="537"/>
      <c r="DF4309" s="656"/>
      <c r="DG4309" s="540"/>
      <c r="DH4309" s="540"/>
      <c r="DI4309" s="540"/>
      <c r="DJ4309" s="540"/>
      <c r="DK4309" s="540"/>
      <c r="DL4309" s="540"/>
      <c r="DM4309" s="540"/>
      <c r="DN4309" s="540"/>
      <c r="DO4309" s="540"/>
      <c r="DP4309" s="540"/>
      <c r="DQ4309" s="539"/>
      <c r="DR4309" s="538"/>
      <c r="DS4309" s="287"/>
      <c r="DT4309" s="287"/>
      <c r="DU4309" s="287"/>
      <c r="DV4309" s="287"/>
      <c r="DW4309" s="287"/>
      <c r="DX4309" s="287"/>
      <c r="DY4309" s="287"/>
      <c r="DZ4309" s="287"/>
      <c r="EA4309" s="287"/>
      <c r="EB4309" s="287"/>
      <c r="EC4309" s="537"/>
      <c r="ED4309" s="538"/>
      <c r="EE4309" s="287"/>
      <c r="EF4309" s="287"/>
      <c r="EG4309" s="287"/>
      <c r="EH4309" s="287"/>
      <c r="EI4309" s="287"/>
      <c r="EJ4309" s="287"/>
      <c r="EK4309" s="287"/>
      <c r="EL4309" s="287"/>
      <c r="EM4309" s="287"/>
      <c r="EN4309" s="287"/>
      <c r="EO4309" s="537"/>
    </row>
    <row r="4310" spans="1:145" x14ac:dyDescent="0.2">
      <c r="A4310" s="287"/>
      <c r="B4310" s="287"/>
      <c r="C4310" s="691"/>
      <c r="D4310" s="541"/>
      <c r="E4310" s="541"/>
      <c r="F4310" s="287"/>
      <c r="G4310" s="287"/>
      <c r="H4310" s="752"/>
      <c r="I4310" s="752"/>
      <c r="J4310" s="752"/>
      <c r="K4310" s="752"/>
      <c r="L4310" s="749"/>
      <c r="M4310" s="749"/>
      <c r="N4310" s="538"/>
      <c r="O4310" s="287"/>
      <c r="P4310" s="287"/>
      <c r="Q4310" s="287"/>
      <c r="R4310" s="287"/>
      <c r="S4310" s="287"/>
      <c r="T4310" s="287"/>
      <c r="U4310" s="287"/>
      <c r="V4310" s="287"/>
      <c r="W4310" s="287"/>
      <c r="X4310" s="287"/>
      <c r="Y4310" s="537"/>
      <c r="Z4310" s="656"/>
      <c r="AA4310" s="540"/>
      <c r="AB4310" s="540"/>
      <c r="AC4310" s="540"/>
      <c r="AD4310" s="540"/>
      <c r="AE4310" s="540"/>
      <c r="AF4310" s="540"/>
      <c r="AG4310" s="540"/>
      <c r="AH4310" s="540"/>
      <c r="AI4310" s="540"/>
      <c r="AJ4310" s="540"/>
      <c r="AK4310" s="539"/>
      <c r="AL4310" s="656"/>
      <c r="AM4310" s="540"/>
      <c r="AN4310" s="540"/>
      <c r="AO4310" s="540"/>
      <c r="AP4310" s="540"/>
      <c r="AQ4310" s="540"/>
      <c r="AR4310" s="540"/>
      <c r="AS4310" s="540"/>
      <c r="AT4310" s="540"/>
      <c r="AU4310" s="540"/>
      <c r="AV4310" s="540"/>
      <c r="AW4310" s="539"/>
      <c r="AX4310" s="538"/>
      <c r="AY4310" s="287"/>
      <c r="AZ4310" s="287"/>
      <c r="BA4310" s="287"/>
      <c r="BB4310" s="287"/>
      <c r="BC4310" s="287"/>
      <c r="BD4310" s="287"/>
      <c r="BE4310" s="287"/>
      <c r="BF4310" s="287"/>
      <c r="BG4310" s="287"/>
      <c r="BH4310" s="287"/>
      <c r="BI4310" s="537"/>
      <c r="BJ4310" s="656"/>
      <c r="BK4310" s="540"/>
      <c r="BL4310" s="540"/>
      <c r="BM4310" s="540"/>
      <c r="BN4310" s="540"/>
      <c r="BO4310" s="540"/>
      <c r="BP4310" s="540"/>
      <c r="BQ4310" s="540"/>
      <c r="BR4310" s="540"/>
      <c r="BS4310" s="540"/>
      <c r="BT4310" s="540"/>
      <c r="BU4310" s="539"/>
      <c r="BV4310" s="538"/>
      <c r="BW4310" s="287"/>
      <c r="BX4310" s="287"/>
      <c r="BY4310" s="287"/>
      <c r="BZ4310" s="287"/>
      <c r="CA4310" s="287"/>
      <c r="CB4310" s="287"/>
      <c r="CC4310" s="287"/>
      <c r="CD4310" s="287"/>
      <c r="CE4310" s="287"/>
      <c r="CF4310" s="287"/>
      <c r="CG4310" s="537"/>
      <c r="CH4310" s="656"/>
      <c r="CI4310" s="540"/>
      <c r="CJ4310" s="540"/>
      <c r="CK4310" s="540"/>
      <c r="CL4310" s="540"/>
      <c r="CM4310" s="540"/>
      <c r="CN4310" s="540"/>
      <c r="CO4310" s="540"/>
      <c r="CP4310" s="540"/>
      <c r="CQ4310" s="540"/>
      <c r="CR4310" s="540"/>
      <c r="CS4310" s="539"/>
      <c r="CT4310" s="538"/>
      <c r="CU4310" s="287"/>
      <c r="CV4310" s="287"/>
      <c r="CW4310" s="287"/>
      <c r="CX4310" s="287"/>
      <c r="CY4310" s="287"/>
      <c r="CZ4310" s="287"/>
      <c r="DA4310" s="287"/>
      <c r="DB4310" s="287"/>
      <c r="DC4310" s="287"/>
      <c r="DD4310" s="287"/>
      <c r="DE4310" s="537"/>
      <c r="DF4310" s="656"/>
      <c r="DG4310" s="540"/>
      <c r="DH4310" s="540"/>
      <c r="DI4310" s="540"/>
      <c r="DJ4310" s="540"/>
      <c r="DK4310" s="540"/>
      <c r="DL4310" s="540"/>
      <c r="DM4310" s="540"/>
      <c r="DN4310" s="540"/>
      <c r="DO4310" s="540"/>
      <c r="DP4310" s="540"/>
      <c r="DQ4310" s="539"/>
      <c r="DR4310" s="538"/>
      <c r="DS4310" s="287"/>
      <c r="DT4310" s="287"/>
      <c r="DU4310" s="287"/>
      <c r="DV4310" s="287"/>
      <c r="DW4310" s="287"/>
      <c r="DX4310" s="287"/>
      <c r="DY4310" s="287"/>
      <c r="DZ4310" s="287"/>
      <c r="EA4310" s="287"/>
      <c r="EB4310" s="287"/>
      <c r="EC4310" s="537"/>
      <c r="ED4310" s="538"/>
      <c r="EE4310" s="287"/>
      <c r="EF4310" s="287"/>
      <c r="EG4310" s="287"/>
      <c r="EH4310" s="287"/>
      <c r="EI4310" s="287"/>
      <c r="EJ4310" s="287"/>
      <c r="EK4310" s="287"/>
      <c r="EL4310" s="287"/>
      <c r="EM4310" s="287"/>
      <c r="EN4310" s="287"/>
      <c r="EO4310" s="537"/>
    </row>
    <row r="4311" spans="1:145" x14ac:dyDescent="0.2">
      <c r="A4311" s="287"/>
      <c r="B4311" s="287"/>
      <c r="C4311" s="691"/>
      <c r="D4311" s="541"/>
      <c r="E4311" s="541"/>
      <c r="F4311" s="287"/>
      <c r="G4311" s="287"/>
      <c r="H4311" s="752"/>
      <c r="I4311" s="752"/>
      <c r="J4311" s="752"/>
      <c r="K4311" s="752"/>
      <c r="L4311" s="749"/>
      <c r="M4311" s="749"/>
      <c r="N4311" s="538"/>
      <c r="O4311" s="287"/>
      <c r="P4311" s="287"/>
      <c r="Q4311" s="287"/>
      <c r="R4311" s="287"/>
      <c r="S4311" s="287"/>
      <c r="T4311" s="287"/>
      <c r="U4311" s="287"/>
      <c r="V4311" s="287"/>
      <c r="W4311" s="287"/>
      <c r="X4311" s="287"/>
      <c r="Y4311" s="537"/>
      <c r="Z4311" s="656"/>
      <c r="AA4311" s="540"/>
      <c r="AB4311" s="540"/>
      <c r="AC4311" s="540"/>
      <c r="AD4311" s="540"/>
      <c r="AE4311" s="540"/>
      <c r="AF4311" s="540"/>
      <c r="AG4311" s="540"/>
      <c r="AH4311" s="540"/>
      <c r="AI4311" s="540"/>
      <c r="AJ4311" s="540"/>
      <c r="AK4311" s="539"/>
      <c r="AL4311" s="656"/>
      <c r="AM4311" s="540"/>
      <c r="AN4311" s="540"/>
      <c r="AO4311" s="540"/>
      <c r="AP4311" s="540"/>
      <c r="AQ4311" s="540"/>
      <c r="AR4311" s="540"/>
      <c r="AS4311" s="540"/>
      <c r="AT4311" s="540"/>
      <c r="AU4311" s="540"/>
      <c r="AV4311" s="540"/>
      <c r="AW4311" s="539"/>
      <c r="AX4311" s="538"/>
      <c r="AY4311" s="287"/>
      <c r="AZ4311" s="287"/>
      <c r="BA4311" s="287"/>
      <c r="BB4311" s="287"/>
      <c r="BC4311" s="287"/>
      <c r="BD4311" s="287"/>
      <c r="BE4311" s="287"/>
      <c r="BF4311" s="287"/>
      <c r="BG4311" s="287"/>
      <c r="BH4311" s="287"/>
      <c r="BI4311" s="537"/>
      <c r="BJ4311" s="656"/>
      <c r="BK4311" s="540"/>
      <c r="BL4311" s="540"/>
      <c r="BM4311" s="540"/>
      <c r="BN4311" s="540"/>
      <c r="BO4311" s="540"/>
      <c r="BP4311" s="540"/>
      <c r="BQ4311" s="540"/>
      <c r="BR4311" s="540"/>
      <c r="BS4311" s="540"/>
      <c r="BT4311" s="540"/>
      <c r="BU4311" s="539"/>
      <c r="BV4311" s="538"/>
      <c r="BW4311" s="287"/>
      <c r="BX4311" s="287"/>
      <c r="BY4311" s="287"/>
      <c r="BZ4311" s="287"/>
      <c r="CA4311" s="287"/>
      <c r="CB4311" s="287"/>
      <c r="CC4311" s="287"/>
      <c r="CD4311" s="287"/>
      <c r="CE4311" s="287"/>
      <c r="CF4311" s="287"/>
      <c r="CG4311" s="537"/>
      <c r="CH4311" s="656"/>
      <c r="CI4311" s="540"/>
      <c r="CJ4311" s="540"/>
      <c r="CK4311" s="540"/>
      <c r="CL4311" s="540"/>
      <c r="CM4311" s="540"/>
      <c r="CN4311" s="540"/>
      <c r="CO4311" s="540"/>
      <c r="CP4311" s="540"/>
      <c r="CQ4311" s="540"/>
      <c r="CR4311" s="540"/>
      <c r="CS4311" s="539"/>
      <c r="CT4311" s="538"/>
      <c r="CU4311" s="287"/>
      <c r="CV4311" s="287"/>
      <c r="CW4311" s="287"/>
      <c r="CX4311" s="287"/>
      <c r="CY4311" s="287"/>
      <c r="CZ4311" s="287"/>
      <c r="DA4311" s="287"/>
      <c r="DB4311" s="287"/>
      <c r="DC4311" s="287"/>
      <c r="DD4311" s="287"/>
      <c r="DE4311" s="537"/>
      <c r="DF4311" s="656"/>
      <c r="DG4311" s="540"/>
      <c r="DH4311" s="540"/>
      <c r="DI4311" s="540"/>
      <c r="DJ4311" s="540"/>
      <c r="DK4311" s="540"/>
      <c r="DL4311" s="540"/>
      <c r="DM4311" s="540"/>
      <c r="DN4311" s="540"/>
      <c r="DO4311" s="540"/>
      <c r="DP4311" s="540"/>
      <c r="DQ4311" s="539"/>
      <c r="DR4311" s="538"/>
      <c r="DS4311" s="287"/>
      <c r="DT4311" s="287"/>
      <c r="DU4311" s="287"/>
      <c r="DV4311" s="287"/>
      <c r="DW4311" s="287"/>
      <c r="DX4311" s="287"/>
      <c r="DY4311" s="287"/>
      <c r="DZ4311" s="287"/>
      <c r="EA4311" s="287"/>
      <c r="EB4311" s="287"/>
      <c r="EC4311" s="537"/>
      <c r="ED4311" s="538"/>
      <c r="EE4311" s="287"/>
      <c r="EF4311" s="287"/>
      <c r="EG4311" s="287"/>
      <c r="EH4311" s="287"/>
      <c r="EI4311" s="287"/>
      <c r="EJ4311" s="287"/>
      <c r="EK4311" s="287"/>
      <c r="EL4311" s="287"/>
      <c r="EM4311" s="287"/>
      <c r="EN4311" s="287"/>
      <c r="EO4311" s="537"/>
    </row>
    <row r="4312" spans="1:145" x14ac:dyDescent="0.2">
      <c r="A4312" s="287"/>
      <c r="B4312" s="287"/>
      <c r="C4312" s="691"/>
      <c r="D4312" s="541"/>
      <c r="E4312" s="541"/>
      <c r="F4312" s="287"/>
      <c r="G4312" s="287"/>
      <c r="H4312" s="752"/>
      <c r="I4312" s="752"/>
      <c r="J4312" s="752"/>
      <c r="K4312" s="752"/>
      <c r="L4312" s="749"/>
      <c r="M4312" s="749"/>
      <c r="N4312" s="538"/>
      <c r="O4312" s="287"/>
      <c r="P4312" s="287"/>
      <c r="Q4312" s="287"/>
      <c r="R4312" s="287"/>
      <c r="S4312" s="287"/>
      <c r="T4312" s="287"/>
      <c r="U4312" s="287"/>
      <c r="V4312" s="287"/>
      <c r="W4312" s="287"/>
      <c r="X4312" s="287"/>
      <c r="Y4312" s="537"/>
      <c r="Z4312" s="656"/>
      <c r="AA4312" s="540"/>
      <c r="AB4312" s="540"/>
      <c r="AC4312" s="540"/>
      <c r="AD4312" s="540"/>
      <c r="AE4312" s="540"/>
      <c r="AF4312" s="540"/>
      <c r="AG4312" s="540"/>
      <c r="AH4312" s="540"/>
      <c r="AI4312" s="540"/>
      <c r="AJ4312" s="540"/>
      <c r="AK4312" s="539"/>
      <c r="AL4312" s="656"/>
      <c r="AM4312" s="540"/>
      <c r="AN4312" s="540"/>
      <c r="AO4312" s="540"/>
      <c r="AP4312" s="540"/>
      <c r="AQ4312" s="540"/>
      <c r="AR4312" s="540"/>
      <c r="AS4312" s="540"/>
      <c r="AT4312" s="540"/>
      <c r="AU4312" s="540"/>
      <c r="AV4312" s="540"/>
      <c r="AW4312" s="539"/>
      <c r="AX4312" s="538"/>
      <c r="AY4312" s="287"/>
      <c r="AZ4312" s="287"/>
      <c r="BA4312" s="287"/>
      <c r="BB4312" s="287"/>
      <c r="BC4312" s="287"/>
      <c r="BD4312" s="287"/>
      <c r="BE4312" s="287"/>
      <c r="BF4312" s="287"/>
      <c r="BG4312" s="287"/>
      <c r="BH4312" s="287"/>
      <c r="BI4312" s="537"/>
      <c r="BJ4312" s="656"/>
      <c r="BK4312" s="540"/>
      <c r="BL4312" s="540"/>
      <c r="BM4312" s="540"/>
      <c r="BN4312" s="540"/>
      <c r="BO4312" s="540"/>
      <c r="BP4312" s="540"/>
      <c r="BQ4312" s="540"/>
      <c r="BR4312" s="540"/>
      <c r="BS4312" s="540"/>
      <c r="BT4312" s="540"/>
      <c r="BU4312" s="539"/>
      <c r="BV4312" s="538"/>
      <c r="BW4312" s="287"/>
      <c r="BX4312" s="287"/>
      <c r="BY4312" s="287"/>
      <c r="BZ4312" s="287"/>
      <c r="CA4312" s="287"/>
      <c r="CB4312" s="287"/>
      <c r="CC4312" s="287"/>
      <c r="CD4312" s="287"/>
      <c r="CE4312" s="287"/>
      <c r="CF4312" s="287"/>
      <c r="CG4312" s="537"/>
      <c r="CH4312" s="656"/>
      <c r="CI4312" s="540"/>
      <c r="CJ4312" s="540"/>
      <c r="CK4312" s="540"/>
      <c r="CL4312" s="540"/>
      <c r="CM4312" s="540"/>
      <c r="CN4312" s="540"/>
      <c r="CO4312" s="540"/>
      <c r="CP4312" s="540"/>
      <c r="CQ4312" s="540"/>
      <c r="CR4312" s="540"/>
      <c r="CS4312" s="539"/>
      <c r="CT4312" s="538"/>
      <c r="CU4312" s="287"/>
      <c r="CV4312" s="287"/>
      <c r="CW4312" s="287"/>
      <c r="CX4312" s="287"/>
      <c r="CY4312" s="287"/>
      <c r="CZ4312" s="287"/>
      <c r="DA4312" s="287"/>
      <c r="DB4312" s="287"/>
      <c r="DC4312" s="287"/>
      <c r="DD4312" s="287"/>
      <c r="DE4312" s="537"/>
      <c r="DF4312" s="656"/>
      <c r="DG4312" s="540"/>
      <c r="DH4312" s="540"/>
      <c r="DI4312" s="540"/>
      <c r="DJ4312" s="540"/>
      <c r="DK4312" s="540"/>
      <c r="DL4312" s="540"/>
      <c r="DM4312" s="540"/>
      <c r="DN4312" s="540"/>
      <c r="DO4312" s="540"/>
      <c r="DP4312" s="540"/>
      <c r="DQ4312" s="539"/>
      <c r="DR4312" s="538"/>
      <c r="DS4312" s="287"/>
      <c r="DT4312" s="287"/>
      <c r="DU4312" s="287"/>
      <c r="DV4312" s="287"/>
      <c r="DW4312" s="287"/>
      <c r="DX4312" s="287"/>
      <c r="DY4312" s="287"/>
      <c r="DZ4312" s="287"/>
      <c r="EA4312" s="287"/>
      <c r="EB4312" s="287"/>
      <c r="EC4312" s="537"/>
      <c r="ED4312" s="538"/>
      <c r="EE4312" s="287"/>
      <c r="EF4312" s="287"/>
      <c r="EG4312" s="287"/>
      <c r="EH4312" s="287"/>
      <c r="EI4312" s="287"/>
      <c r="EJ4312" s="287"/>
      <c r="EK4312" s="287"/>
      <c r="EL4312" s="287"/>
      <c r="EM4312" s="287"/>
      <c r="EN4312" s="287"/>
      <c r="EO4312" s="537"/>
    </row>
    <row r="4313" spans="1:145" x14ac:dyDescent="0.2">
      <c r="A4313" s="287"/>
      <c r="B4313" s="287"/>
      <c r="C4313" s="691"/>
      <c r="D4313" s="541"/>
      <c r="E4313" s="541"/>
      <c r="F4313" s="287"/>
      <c r="G4313" s="287"/>
      <c r="H4313" s="752"/>
      <c r="I4313" s="752"/>
      <c r="J4313" s="752"/>
      <c r="K4313" s="752"/>
      <c r="L4313" s="749"/>
      <c r="M4313" s="749"/>
      <c r="N4313" s="538"/>
      <c r="O4313" s="287"/>
      <c r="P4313" s="287"/>
      <c r="Q4313" s="287"/>
      <c r="R4313" s="287"/>
      <c r="S4313" s="287"/>
      <c r="T4313" s="287"/>
      <c r="U4313" s="287"/>
      <c r="V4313" s="287"/>
      <c r="W4313" s="287"/>
      <c r="X4313" s="287"/>
      <c r="Y4313" s="537"/>
      <c r="Z4313" s="656"/>
      <c r="AA4313" s="540"/>
      <c r="AB4313" s="540"/>
      <c r="AC4313" s="540"/>
      <c r="AD4313" s="540"/>
      <c r="AE4313" s="540"/>
      <c r="AF4313" s="540"/>
      <c r="AG4313" s="540"/>
      <c r="AH4313" s="540"/>
      <c r="AI4313" s="540"/>
      <c r="AJ4313" s="540"/>
      <c r="AK4313" s="539"/>
      <c r="AL4313" s="656"/>
      <c r="AM4313" s="540"/>
      <c r="AN4313" s="540"/>
      <c r="AO4313" s="540"/>
      <c r="AP4313" s="540"/>
      <c r="AQ4313" s="540"/>
      <c r="AR4313" s="540"/>
      <c r="AS4313" s="540"/>
      <c r="AT4313" s="540"/>
      <c r="AU4313" s="540"/>
      <c r="AV4313" s="540"/>
      <c r="AW4313" s="539"/>
      <c r="AX4313" s="538"/>
      <c r="AY4313" s="287"/>
      <c r="AZ4313" s="287"/>
      <c r="BA4313" s="287"/>
      <c r="BB4313" s="287"/>
      <c r="BC4313" s="287"/>
      <c r="BD4313" s="287"/>
      <c r="BE4313" s="287"/>
      <c r="BF4313" s="287"/>
      <c r="BG4313" s="287"/>
      <c r="BH4313" s="287"/>
      <c r="BI4313" s="537"/>
      <c r="BJ4313" s="656"/>
      <c r="BK4313" s="540"/>
      <c r="BL4313" s="540"/>
      <c r="BM4313" s="540"/>
      <c r="BN4313" s="540"/>
      <c r="BO4313" s="540"/>
      <c r="BP4313" s="540"/>
      <c r="BQ4313" s="540"/>
      <c r="BR4313" s="540"/>
      <c r="BS4313" s="540"/>
      <c r="BT4313" s="540"/>
      <c r="BU4313" s="539"/>
      <c r="BV4313" s="538"/>
      <c r="BW4313" s="287"/>
      <c r="BX4313" s="287"/>
      <c r="BY4313" s="287"/>
      <c r="BZ4313" s="287"/>
      <c r="CA4313" s="287"/>
      <c r="CB4313" s="287"/>
      <c r="CC4313" s="287"/>
      <c r="CD4313" s="287"/>
      <c r="CE4313" s="287"/>
      <c r="CF4313" s="287"/>
      <c r="CG4313" s="537"/>
      <c r="CH4313" s="656"/>
      <c r="CI4313" s="540"/>
      <c r="CJ4313" s="540"/>
      <c r="CK4313" s="540"/>
      <c r="CL4313" s="540"/>
      <c r="CM4313" s="540"/>
      <c r="CN4313" s="540"/>
      <c r="CO4313" s="540"/>
      <c r="CP4313" s="540"/>
      <c r="CQ4313" s="540"/>
      <c r="CR4313" s="540"/>
      <c r="CS4313" s="539"/>
      <c r="CT4313" s="538"/>
      <c r="CU4313" s="287"/>
      <c r="CV4313" s="287"/>
      <c r="CW4313" s="287"/>
      <c r="CX4313" s="287"/>
      <c r="CY4313" s="287"/>
      <c r="CZ4313" s="287"/>
      <c r="DA4313" s="287"/>
      <c r="DB4313" s="287"/>
      <c r="DC4313" s="287"/>
      <c r="DD4313" s="287"/>
      <c r="DE4313" s="537"/>
      <c r="DF4313" s="656"/>
      <c r="DG4313" s="540"/>
      <c r="DH4313" s="540"/>
      <c r="DI4313" s="540"/>
      <c r="DJ4313" s="540"/>
      <c r="DK4313" s="540"/>
      <c r="DL4313" s="540"/>
      <c r="DM4313" s="540"/>
      <c r="DN4313" s="540"/>
      <c r="DO4313" s="540"/>
      <c r="DP4313" s="540"/>
      <c r="DQ4313" s="539"/>
      <c r="DR4313" s="538"/>
      <c r="DS4313" s="287"/>
      <c r="DT4313" s="287"/>
      <c r="DU4313" s="287"/>
      <c r="DV4313" s="287"/>
      <c r="DW4313" s="287"/>
      <c r="DX4313" s="287"/>
      <c r="DY4313" s="287"/>
      <c r="DZ4313" s="287"/>
      <c r="EA4313" s="287"/>
      <c r="EB4313" s="287"/>
      <c r="EC4313" s="537"/>
      <c r="ED4313" s="538"/>
      <c r="EE4313" s="287"/>
      <c r="EF4313" s="287"/>
      <c r="EG4313" s="287"/>
      <c r="EH4313" s="287"/>
      <c r="EI4313" s="287"/>
      <c r="EJ4313" s="287"/>
      <c r="EK4313" s="287"/>
      <c r="EL4313" s="287"/>
      <c r="EM4313" s="287"/>
      <c r="EN4313" s="287"/>
      <c r="EO4313" s="537"/>
    </row>
    <row r="4314" spans="1:145" x14ac:dyDescent="0.2">
      <c r="A4314" s="287"/>
      <c r="B4314" s="287"/>
      <c r="C4314" s="691"/>
      <c r="D4314" s="541"/>
      <c r="E4314" s="541"/>
      <c r="F4314" s="287"/>
      <c r="G4314" s="287"/>
      <c r="H4314" s="752"/>
      <c r="I4314" s="752"/>
      <c r="J4314" s="752"/>
      <c r="K4314" s="752"/>
      <c r="L4314" s="749"/>
      <c r="M4314" s="749"/>
      <c r="N4314" s="538"/>
      <c r="O4314" s="287"/>
      <c r="P4314" s="287"/>
      <c r="Q4314" s="287"/>
      <c r="R4314" s="287"/>
      <c r="S4314" s="287"/>
      <c r="T4314" s="287"/>
      <c r="U4314" s="287"/>
      <c r="V4314" s="287"/>
      <c r="W4314" s="287"/>
      <c r="X4314" s="287"/>
      <c r="Y4314" s="537"/>
      <c r="Z4314" s="656"/>
      <c r="AA4314" s="540"/>
      <c r="AB4314" s="540"/>
      <c r="AC4314" s="540"/>
      <c r="AD4314" s="540"/>
      <c r="AE4314" s="540"/>
      <c r="AF4314" s="540"/>
      <c r="AG4314" s="540"/>
      <c r="AH4314" s="540"/>
      <c r="AI4314" s="540"/>
      <c r="AJ4314" s="540"/>
      <c r="AK4314" s="539"/>
      <c r="AL4314" s="656"/>
      <c r="AM4314" s="540"/>
      <c r="AN4314" s="540"/>
      <c r="AO4314" s="540"/>
      <c r="AP4314" s="540"/>
      <c r="AQ4314" s="540"/>
      <c r="AR4314" s="540"/>
      <c r="AS4314" s="540"/>
      <c r="AT4314" s="540"/>
      <c r="AU4314" s="540"/>
      <c r="AV4314" s="540"/>
      <c r="AW4314" s="539"/>
      <c r="AX4314" s="538"/>
      <c r="AY4314" s="287"/>
      <c r="AZ4314" s="287"/>
      <c r="BA4314" s="287"/>
      <c r="BB4314" s="287"/>
      <c r="BC4314" s="287"/>
      <c r="BD4314" s="287"/>
      <c r="BE4314" s="287"/>
      <c r="BF4314" s="287"/>
      <c r="BG4314" s="287"/>
      <c r="BH4314" s="287"/>
      <c r="BI4314" s="537"/>
      <c r="BJ4314" s="656"/>
      <c r="BK4314" s="540"/>
      <c r="BL4314" s="540"/>
      <c r="BM4314" s="540"/>
      <c r="BN4314" s="540"/>
      <c r="BO4314" s="540"/>
      <c r="BP4314" s="540"/>
      <c r="BQ4314" s="540"/>
      <c r="BR4314" s="540"/>
      <c r="BS4314" s="540"/>
      <c r="BT4314" s="540"/>
      <c r="BU4314" s="539"/>
      <c r="BV4314" s="538"/>
      <c r="BW4314" s="287"/>
      <c r="BX4314" s="287"/>
      <c r="BY4314" s="287"/>
      <c r="BZ4314" s="287"/>
      <c r="CA4314" s="287"/>
      <c r="CB4314" s="287"/>
      <c r="CC4314" s="287"/>
      <c r="CD4314" s="287"/>
      <c r="CE4314" s="287"/>
      <c r="CF4314" s="287"/>
      <c r="CG4314" s="537"/>
      <c r="CH4314" s="656"/>
      <c r="CI4314" s="540"/>
      <c r="CJ4314" s="540"/>
      <c r="CK4314" s="540"/>
      <c r="CL4314" s="540"/>
      <c r="CM4314" s="540"/>
      <c r="CN4314" s="540"/>
      <c r="CO4314" s="540"/>
      <c r="CP4314" s="540"/>
      <c r="CQ4314" s="540"/>
      <c r="CR4314" s="540"/>
      <c r="CS4314" s="539"/>
      <c r="CT4314" s="538"/>
      <c r="CU4314" s="287"/>
      <c r="CV4314" s="287"/>
      <c r="CW4314" s="287"/>
      <c r="CX4314" s="287"/>
      <c r="CY4314" s="287"/>
      <c r="CZ4314" s="287"/>
      <c r="DA4314" s="287"/>
      <c r="DB4314" s="287"/>
      <c r="DC4314" s="287"/>
      <c r="DD4314" s="287"/>
      <c r="DE4314" s="537"/>
      <c r="DF4314" s="656"/>
      <c r="DG4314" s="540"/>
      <c r="DH4314" s="540"/>
      <c r="DI4314" s="540"/>
      <c r="DJ4314" s="540"/>
      <c r="DK4314" s="540"/>
      <c r="DL4314" s="540"/>
      <c r="DM4314" s="540"/>
      <c r="DN4314" s="540"/>
      <c r="DO4314" s="540"/>
      <c r="DP4314" s="540"/>
      <c r="DQ4314" s="539"/>
      <c r="DR4314" s="538"/>
      <c r="DS4314" s="287"/>
      <c r="DT4314" s="287"/>
      <c r="DU4314" s="287"/>
      <c r="DV4314" s="287"/>
      <c r="DW4314" s="287"/>
      <c r="DX4314" s="287"/>
      <c r="DY4314" s="287"/>
      <c r="DZ4314" s="287"/>
      <c r="EA4314" s="287"/>
      <c r="EB4314" s="287"/>
      <c r="EC4314" s="537"/>
      <c r="ED4314" s="538"/>
      <c r="EE4314" s="287"/>
      <c r="EF4314" s="287"/>
      <c r="EG4314" s="287"/>
      <c r="EH4314" s="287"/>
      <c r="EI4314" s="287"/>
      <c r="EJ4314" s="287"/>
      <c r="EK4314" s="287"/>
      <c r="EL4314" s="287"/>
      <c r="EM4314" s="287"/>
      <c r="EN4314" s="287"/>
      <c r="EO4314" s="537"/>
    </row>
    <row r="4315" spans="1:145" x14ac:dyDescent="0.2">
      <c r="A4315" s="287"/>
      <c r="B4315" s="287"/>
      <c r="C4315" s="691"/>
      <c r="D4315" s="541"/>
      <c r="E4315" s="541"/>
      <c r="F4315" s="287"/>
      <c r="G4315" s="287"/>
      <c r="H4315" s="752"/>
      <c r="I4315" s="752"/>
      <c r="J4315" s="752"/>
      <c r="K4315" s="752"/>
      <c r="L4315" s="749"/>
      <c r="M4315" s="749"/>
      <c r="N4315" s="538"/>
      <c r="O4315" s="287"/>
      <c r="P4315" s="287"/>
      <c r="Q4315" s="287"/>
      <c r="R4315" s="287"/>
      <c r="S4315" s="287"/>
      <c r="T4315" s="287"/>
      <c r="U4315" s="287"/>
      <c r="V4315" s="287"/>
      <c r="W4315" s="287"/>
      <c r="X4315" s="287"/>
      <c r="Y4315" s="537"/>
      <c r="Z4315" s="656"/>
      <c r="AA4315" s="540"/>
      <c r="AB4315" s="540"/>
      <c r="AC4315" s="540"/>
      <c r="AD4315" s="540"/>
      <c r="AE4315" s="540"/>
      <c r="AF4315" s="540"/>
      <c r="AG4315" s="540"/>
      <c r="AH4315" s="540"/>
      <c r="AI4315" s="540"/>
      <c r="AJ4315" s="540"/>
      <c r="AK4315" s="539"/>
      <c r="AL4315" s="656"/>
      <c r="AM4315" s="540"/>
      <c r="AN4315" s="540"/>
      <c r="AO4315" s="540"/>
      <c r="AP4315" s="540"/>
      <c r="AQ4315" s="540"/>
      <c r="AR4315" s="540"/>
      <c r="AS4315" s="540"/>
      <c r="AT4315" s="540"/>
      <c r="AU4315" s="540"/>
      <c r="AV4315" s="540"/>
      <c r="AW4315" s="539"/>
      <c r="AX4315" s="538"/>
      <c r="AY4315" s="287"/>
      <c r="AZ4315" s="287"/>
      <c r="BA4315" s="287"/>
      <c r="BB4315" s="287"/>
      <c r="BC4315" s="287"/>
      <c r="BD4315" s="287"/>
      <c r="BE4315" s="287"/>
      <c r="BF4315" s="287"/>
      <c r="BG4315" s="287"/>
      <c r="BH4315" s="287"/>
      <c r="BI4315" s="537"/>
      <c r="BJ4315" s="656"/>
      <c r="BK4315" s="540"/>
      <c r="BL4315" s="540"/>
      <c r="BM4315" s="540"/>
      <c r="BN4315" s="540"/>
      <c r="BO4315" s="540"/>
      <c r="BP4315" s="540"/>
      <c r="BQ4315" s="540"/>
      <c r="BR4315" s="540"/>
      <c r="BS4315" s="540"/>
      <c r="BT4315" s="540"/>
      <c r="BU4315" s="539"/>
      <c r="BV4315" s="538"/>
      <c r="BW4315" s="287"/>
      <c r="BX4315" s="287"/>
      <c r="BY4315" s="287"/>
      <c r="BZ4315" s="287"/>
      <c r="CA4315" s="287"/>
      <c r="CB4315" s="287"/>
      <c r="CC4315" s="287"/>
      <c r="CD4315" s="287"/>
      <c r="CE4315" s="287"/>
      <c r="CF4315" s="287"/>
      <c r="CG4315" s="537"/>
      <c r="CH4315" s="656"/>
      <c r="CI4315" s="540"/>
      <c r="CJ4315" s="540"/>
      <c r="CK4315" s="540"/>
      <c r="CL4315" s="540"/>
      <c r="CM4315" s="540"/>
      <c r="CN4315" s="540"/>
      <c r="CO4315" s="540"/>
      <c r="CP4315" s="540"/>
      <c r="CQ4315" s="540"/>
      <c r="CR4315" s="540"/>
      <c r="CS4315" s="539"/>
      <c r="CT4315" s="538"/>
      <c r="CU4315" s="287"/>
      <c r="CV4315" s="287"/>
      <c r="CW4315" s="287"/>
      <c r="CX4315" s="287"/>
      <c r="CY4315" s="287"/>
      <c r="CZ4315" s="287"/>
      <c r="DA4315" s="287"/>
      <c r="DB4315" s="287"/>
      <c r="DC4315" s="287"/>
      <c r="DD4315" s="287"/>
      <c r="DE4315" s="537"/>
      <c r="DF4315" s="656"/>
      <c r="DG4315" s="540"/>
      <c r="DH4315" s="540"/>
      <c r="DI4315" s="540"/>
      <c r="DJ4315" s="540"/>
      <c r="DK4315" s="540"/>
      <c r="DL4315" s="540"/>
      <c r="DM4315" s="540"/>
      <c r="DN4315" s="540"/>
      <c r="DO4315" s="540"/>
      <c r="DP4315" s="540"/>
      <c r="DQ4315" s="539"/>
      <c r="DR4315" s="538"/>
      <c r="DS4315" s="287"/>
      <c r="DT4315" s="287"/>
      <c r="DU4315" s="287"/>
      <c r="DV4315" s="287"/>
      <c r="DW4315" s="287"/>
      <c r="DX4315" s="287"/>
      <c r="DY4315" s="287"/>
      <c r="DZ4315" s="287"/>
      <c r="EA4315" s="287"/>
      <c r="EB4315" s="287"/>
      <c r="EC4315" s="537"/>
      <c r="ED4315" s="538"/>
      <c r="EE4315" s="287"/>
      <c r="EF4315" s="287"/>
      <c r="EG4315" s="287"/>
      <c r="EH4315" s="287"/>
      <c r="EI4315" s="287"/>
      <c r="EJ4315" s="287"/>
      <c r="EK4315" s="287"/>
      <c r="EL4315" s="287"/>
      <c r="EM4315" s="287"/>
      <c r="EN4315" s="287"/>
      <c r="EO4315" s="537"/>
    </row>
    <row r="4316" spans="1:145" x14ac:dyDescent="0.2">
      <c r="A4316" s="287"/>
      <c r="B4316" s="287"/>
      <c r="C4316" s="691"/>
      <c r="D4316" s="541"/>
      <c r="E4316" s="541"/>
      <c r="F4316" s="287"/>
      <c r="G4316" s="287"/>
      <c r="H4316" s="752"/>
      <c r="I4316" s="752"/>
      <c r="J4316" s="752"/>
      <c r="K4316" s="752"/>
      <c r="L4316" s="749"/>
      <c r="M4316" s="749"/>
      <c r="N4316" s="538"/>
      <c r="O4316" s="287"/>
      <c r="P4316" s="287"/>
      <c r="Q4316" s="287"/>
      <c r="R4316" s="287"/>
      <c r="S4316" s="287"/>
      <c r="T4316" s="287"/>
      <c r="U4316" s="287"/>
      <c r="V4316" s="287"/>
      <c r="W4316" s="287"/>
      <c r="X4316" s="287"/>
      <c r="Y4316" s="537"/>
      <c r="Z4316" s="656"/>
      <c r="AA4316" s="540"/>
      <c r="AB4316" s="540"/>
      <c r="AC4316" s="540"/>
      <c r="AD4316" s="540"/>
      <c r="AE4316" s="540"/>
      <c r="AF4316" s="540"/>
      <c r="AG4316" s="540"/>
      <c r="AH4316" s="540"/>
      <c r="AI4316" s="540"/>
      <c r="AJ4316" s="540"/>
      <c r="AK4316" s="539"/>
      <c r="AL4316" s="656"/>
      <c r="AM4316" s="540"/>
      <c r="AN4316" s="540"/>
      <c r="AO4316" s="540"/>
      <c r="AP4316" s="540"/>
      <c r="AQ4316" s="540"/>
      <c r="AR4316" s="540"/>
      <c r="AS4316" s="540"/>
      <c r="AT4316" s="540"/>
      <c r="AU4316" s="540"/>
      <c r="AV4316" s="540"/>
      <c r="AW4316" s="539"/>
      <c r="AX4316" s="538"/>
      <c r="AY4316" s="287"/>
      <c r="AZ4316" s="287"/>
      <c r="BA4316" s="287"/>
      <c r="BB4316" s="287"/>
      <c r="BC4316" s="287"/>
      <c r="BD4316" s="287"/>
      <c r="BE4316" s="287"/>
      <c r="BF4316" s="287"/>
      <c r="BG4316" s="287"/>
      <c r="BH4316" s="287"/>
      <c r="BI4316" s="537"/>
      <c r="BJ4316" s="656"/>
      <c r="BK4316" s="540"/>
      <c r="BL4316" s="540"/>
      <c r="BM4316" s="540"/>
      <c r="BN4316" s="540"/>
      <c r="BO4316" s="540"/>
      <c r="BP4316" s="540"/>
      <c r="BQ4316" s="540"/>
      <c r="BR4316" s="540"/>
      <c r="BS4316" s="540"/>
      <c r="BT4316" s="540"/>
      <c r="BU4316" s="539"/>
      <c r="BV4316" s="538"/>
      <c r="BW4316" s="287"/>
      <c r="BX4316" s="287"/>
      <c r="BY4316" s="287"/>
      <c r="BZ4316" s="287"/>
      <c r="CA4316" s="287"/>
      <c r="CB4316" s="287"/>
      <c r="CC4316" s="287"/>
      <c r="CD4316" s="287"/>
      <c r="CE4316" s="287"/>
      <c r="CF4316" s="287"/>
      <c r="CG4316" s="537"/>
      <c r="CH4316" s="656"/>
      <c r="CI4316" s="540"/>
      <c r="CJ4316" s="540"/>
      <c r="CK4316" s="540"/>
      <c r="CL4316" s="540"/>
      <c r="CM4316" s="540"/>
      <c r="CN4316" s="540"/>
      <c r="CO4316" s="540"/>
      <c r="CP4316" s="540"/>
      <c r="CQ4316" s="540"/>
      <c r="CR4316" s="540"/>
      <c r="CS4316" s="539"/>
      <c r="CT4316" s="538"/>
      <c r="CU4316" s="287"/>
      <c r="CV4316" s="287"/>
      <c r="CW4316" s="287"/>
      <c r="CX4316" s="287"/>
      <c r="CY4316" s="287"/>
      <c r="CZ4316" s="287"/>
      <c r="DA4316" s="287"/>
      <c r="DB4316" s="287"/>
      <c r="DC4316" s="287"/>
      <c r="DD4316" s="287"/>
      <c r="DE4316" s="537"/>
      <c r="DF4316" s="656"/>
      <c r="DG4316" s="540"/>
      <c r="DH4316" s="540"/>
      <c r="DI4316" s="540"/>
      <c r="DJ4316" s="540"/>
      <c r="DK4316" s="540"/>
      <c r="DL4316" s="540"/>
      <c r="DM4316" s="540"/>
      <c r="DN4316" s="540"/>
      <c r="DO4316" s="540"/>
      <c r="DP4316" s="540"/>
      <c r="DQ4316" s="539"/>
      <c r="DR4316" s="538"/>
      <c r="DS4316" s="287"/>
      <c r="DT4316" s="287"/>
      <c r="DU4316" s="287"/>
      <c r="DV4316" s="287"/>
      <c r="DW4316" s="287"/>
      <c r="DX4316" s="287"/>
      <c r="DY4316" s="287"/>
      <c r="DZ4316" s="287"/>
      <c r="EA4316" s="287"/>
      <c r="EB4316" s="287"/>
      <c r="EC4316" s="537"/>
      <c r="ED4316" s="538"/>
      <c r="EE4316" s="287"/>
      <c r="EF4316" s="287"/>
      <c r="EG4316" s="287"/>
      <c r="EH4316" s="287"/>
      <c r="EI4316" s="287"/>
      <c r="EJ4316" s="287"/>
      <c r="EK4316" s="287"/>
      <c r="EL4316" s="287"/>
      <c r="EM4316" s="287"/>
      <c r="EN4316" s="287"/>
      <c r="EO4316" s="537"/>
    </row>
    <row r="4317" spans="1:145" x14ac:dyDescent="0.2">
      <c r="A4317" s="287"/>
      <c r="B4317" s="287"/>
      <c r="C4317" s="691"/>
      <c r="D4317" s="541"/>
      <c r="E4317" s="541"/>
      <c r="F4317" s="287"/>
      <c r="G4317" s="287"/>
      <c r="H4317" s="752"/>
      <c r="I4317" s="752"/>
      <c r="J4317" s="752"/>
      <c r="K4317" s="752"/>
      <c r="L4317" s="749"/>
      <c r="M4317" s="749"/>
      <c r="N4317" s="538"/>
      <c r="O4317" s="287"/>
      <c r="P4317" s="287"/>
      <c r="Q4317" s="287"/>
      <c r="R4317" s="287"/>
      <c r="S4317" s="287"/>
      <c r="T4317" s="287"/>
      <c r="U4317" s="287"/>
      <c r="V4317" s="287"/>
      <c r="W4317" s="287"/>
      <c r="X4317" s="287"/>
      <c r="Y4317" s="537"/>
      <c r="Z4317" s="656"/>
      <c r="AA4317" s="540"/>
      <c r="AB4317" s="540"/>
      <c r="AC4317" s="540"/>
      <c r="AD4317" s="540"/>
      <c r="AE4317" s="540"/>
      <c r="AF4317" s="540"/>
      <c r="AG4317" s="540"/>
      <c r="AH4317" s="540"/>
      <c r="AI4317" s="540"/>
      <c r="AJ4317" s="540"/>
      <c r="AK4317" s="539"/>
      <c r="AL4317" s="656"/>
      <c r="AM4317" s="540"/>
      <c r="AN4317" s="540"/>
      <c r="AO4317" s="540"/>
      <c r="AP4317" s="540"/>
      <c r="AQ4317" s="540"/>
      <c r="AR4317" s="540"/>
      <c r="AS4317" s="540"/>
      <c r="AT4317" s="540"/>
      <c r="AU4317" s="540"/>
      <c r="AV4317" s="540"/>
      <c r="AW4317" s="539"/>
      <c r="AX4317" s="538"/>
      <c r="AY4317" s="287"/>
      <c r="AZ4317" s="287"/>
      <c r="BA4317" s="287"/>
      <c r="BB4317" s="287"/>
      <c r="BC4317" s="287"/>
      <c r="BD4317" s="287"/>
      <c r="BE4317" s="287"/>
      <c r="BF4317" s="287"/>
      <c r="BG4317" s="287"/>
      <c r="BH4317" s="287"/>
      <c r="BI4317" s="537"/>
      <c r="BJ4317" s="656"/>
      <c r="BK4317" s="540"/>
      <c r="BL4317" s="540"/>
      <c r="BM4317" s="540"/>
      <c r="BN4317" s="540"/>
      <c r="BO4317" s="540"/>
      <c r="BP4317" s="540"/>
      <c r="BQ4317" s="540"/>
      <c r="BR4317" s="540"/>
      <c r="BS4317" s="540"/>
      <c r="BT4317" s="540"/>
      <c r="BU4317" s="539"/>
      <c r="BV4317" s="538"/>
      <c r="BW4317" s="287"/>
      <c r="BX4317" s="287"/>
      <c r="BY4317" s="287"/>
      <c r="BZ4317" s="287"/>
      <c r="CA4317" s="287"/>
      <c r="CB4317" s="287"/>
      <c r="CC4317" s="287"/>
      <c r="CD4317" s="287"/>
      <c r="CE4317" s="287"/>
      <c r="CF4317" s="287"/>
      <c r="CG4317" s="537"/>
      <c r="CH4317" s="656"/>
      <c r="CI4317" s="540"/>
      <c r="CJ4317" s="540"/>
      <c r="CK4317" s="540"/>
      <c r="CL4317" s="540"/>
      <c r="CM4317" s="540"/>
      <c r="CN4317" s="540"/>
      <c r="CO4317" s="540"/>
      <c r="CP4317" s="540"/>
      <c r="CQ4317" s="540"/>
      <c r="CR4317" s="540"/>
      <c r="CS4317" s="539"/>
      <c r="CT4317" s="538"/>
      <c r="CU4317" s="287"/>
      <c r="CV4317" s="287"/>
      <c r="CW4317" s="287"/>
      <c r="CX4317" s="287"/>
      <c r="CY4317" s="287"/>
      <c r="CZ4317" s="287"/>
      <c r="DA4317" s="287"/>
      <c r="DB4317" s="287"/>
      <c r="DC4317" s="287"/>
      <c r="DD4317" s="287"/>
      <c r="DE4317" s="537"/>
      <c r="DF4317" s="656"/>
      <c r="DG4317" s="540"/>
      <c r="DH4317" s="540"/>
      <c r="DI4317" s="540"/>
      <c r="DJ4317" s="540"/>
      <c r="DK4317" s="540"/>
      <c r="DL4317" s="540"/>
      <c r="DM4317" s="540"/>
      <c r="DN4317" s="540"/>
      <c r="DO4317" s="540"/>
      <c r="DP4317" s="540"/>
      <c r="DQ4317" s="539"/>
      <c r="DR4317" s="538"/>
      <c r="DS4317" s="287"/>
      <c r="DT4317" s="287"/>
      <c r="DU4317" s="287"/>
      <c r="DV4317" s="287"/>
      <c r="DW4317" s="287"/>
      <c r="DX4317" s="287"/>
      <c r="DY4317" s="287"/>
      <c r="DZ4317" s="287"/>
      <c r="EA4317" s="287"/>
      <c r="EB4317" s="287"/>
      <c r="EC4317" s="537"/>
      <c r="ED4317" s="538"/>
      <c r="EE4317" s="287"/>
      <c r="EF4317" s="287"/>
      <c r="EG4317" s="287"/>
      <c r="EH4317" s="287"/>
      <c r="EI4317" s="287"/>
      <c r="EJ4317" s="287"/>
      <c r="EK4317" s="287"/>
      <c r="EL4317" s="287"/>
      <c r="EM4317" s="287"/>
      <c r="EN4317" s="287"/>
      <c r="EO4317" s="537"/>
    </row>
    <row r="4318" spans="1:145" x14ac:dyDescent="0.2">
      <c r="A4318" s="287"/>
      <c r="B4318" s="287"/>
      <c r="C4318" s="691"/>
      <c r="D4318" s="541"/>
      <c r="E4318" s="541"/>
      <c r="F4318" s="287"/>
      <c r="G4318" s="287"/>
      <c r="H4318" s="752"/>
      <c r="I4318" s="752"/>
      <c r="J4318" s="752"/>
      <c r="K4318" s="752"/>
      <c r="L4318" s="749"/>
      <c r="M4318" s="749"/>
      <c r="N4318" s="538"/>
      <c r="O4318" s="287"/>
      <c r="P4318" s="287"/>
      <c r="Q4318" s="287"/>
      <c r="R4318" s="287"/>
      <c r="S4318" s="287"/>
      <c r="T4318" s="287"/>
      <c r="U4318" s="287"/>
      <c r="V4318" s="287"/>
      <c r="W4318" s="287"/>
      <c r="X4318" s="287"/>
      <c r="Y4318" s="537"/>
      <c r="Z4318" s="656"/>
      <c r="AA4318" s="540"/>
      <c r="AB4318" s="540"/>
      <c r="AC4318" s="540"/>
      <c r="AD4318" s="540"/>
      <c r="AE4318" s="540"/>
      <c r="AF4318" s="540"/>
      <c r="AG4318" s="540"/>
      <c r="AH4318" s="540"/>
      <c r="AI4318" s="540"/>
      <c r="AJ4318" s="540"/>
      <c r="AK4318" s="539"/>
      <c r="AL4318" s="656"/>
      <c r="AM4318" s="540"/>
      <c r="AN4318" s="540"/>
      <c r="AO4318" s="540"/>
      <c r="AP4318" s="540"/>
      <c r="AQ4318" s="540"/>
      <c r="AR4318" s="540"/>
      <c r="AS4318" s="540"/>
      <c r="AT4318" s="540"/>
      <c r="AU4318" s="540"/>
      <c r="AV4318" s="540"/>
      <c r="AW4318" s="539"/>
      <c r="AX4318" s="538"/>
      <c r="AY4318" s="287"/>
      <c r="AZ4318" s="287"/>
      <c r="BA4318" s="287"/>
      <c r="BB4318" s="287"/>
      <c r="BC4318" s="287"/>
      <c r="BD4318" s="287"/>
      <c r="BE4318" s="287"/>
      <c r="BF4318" s="287"/>
      <c r="BG4318" s="287"/>
      <c r="BH4318" s="287"/>
      <c r="BI4318" s="537"/>
      <c r="BJ4318" s="656"/>
      <c r="BK4318" s="540"/>
      <c r="BL4318" s="540"/>
      <c r="BM4318" s="540"/>
      <c r="BN4318" s="540"/>
      <c r="BO4318" s="540"/>
      <c r="BP4318" s="540"/>
      <c r="BQ4318" s="540"/>
      <c r="BR4318" s="540"/>
      <c r="BS4318" s="540"/>
      <c r="BT4318" s="540"/>
      <c r="BU4318" s="539"/>
      <c r="BV4318" s="538"/>
      <c r="BW4318" s="287"/>
      <c r="BX4318" s="287"/>
      <c r="BY4318" s="287"/>
      <c r="BZ4318" s="287"/>
      <c r="CA4318" s="287"/>
      <c r="CB4318" s="287"/>
      <c r="CC4318" s="287"/>
      <c r="CD4318" s="287"/>
      <c r="CE4318" s="287"/>
      <c r="CF4318" s="287"/>
      <c r="CG4318" s="537"/>
      <c r="CH4318" s="656"/>
      <c r="CI4318" s="540"/>
      <c r="CJ4318" s="540"/>
      <c r="CK4318" s="540"/>
      <c r="CL4318" s="540"/>
      <c r="CM4318" s="540"/>
      <c r="CN4318" s="540"/>
      <c r="CO4318" s="540"/>
      <c r="CP4318" s="540"/>
      <c r="CQ4318" s="540"/>
      <c r="CR4318" s="540"/>
      <c r="CS4318" s="539"/>
      <c r="CT4318" s="538"/>
      <c r="CU4318" s="287"/>
      <c r="CV4318" s="287"/>
      <c r="CW4318" s="287"/>
      <c r="CX4318" s="287"/>
      <c r="CY4318" s="287"/>
      <c r="CZ4318" s="287"/>
      <c r="DA4318" s="287"/>
      <c r="DB4318" s="287"/>
      <c r="DC4318" s="287"/>
      <c r="DD4318" s="287"/>
      <c r="DE4318" s="537"/>
      <c r="DF4318" s="656"/>
      <c r="DG4318" s="540"/>
      <c r="DH4318" s="540"/>
      <c r="DI4318" s="540"/>
      <c r="DJ4318" s="540"/>
      <c r="DK4318" s="540"/>
      <c r="DL4318" s="540"/>
      <c r="DM4318" s="540"/>
      <c r="DN4318" s="540"/>
      <c r="DO4318" s="540"/>
      <c r="DP4318" s="540"/>
      <c r="DQ4318" s="539"/>
      <c r="DR4318" s="538"/>
      <c r="DS4318" s="287"/>
      <c r="DT4318" s="287"/>
      <c r="DU4318" s="287"/>
      <c r="DV4318" s="287"/>
      <c r="DW4318" s="287"/>
      <c r="DX4318" s="287"/>
      <c r="DY4318" s="287"/>
      <c r="DZ4318" s="287"/>
      <c r="EA4318" s="287"/>
      <c r="EB4318" s="287"/>
      <c r="EC4318" s="537"/>
      <c r="ED4318" s="538"/>
      <c r="EE4318" s="287"/>
      <c r="EF4318" s="287"/>
      <c r="EG4318" s="287"/>
      <c r="EH4318" s="287"/>
      <c r="EI4318" s="287"/>
      <c r="EJ4318" s="287"/>
      <c r="EK4318" s="287"/>
      <c r="EL4318" s="287"/>
      <c r="EM4318" s="287"/>
      <c r="EN4318" s="287"/>
      <c r="EO4318" s="537"/>
    </row>
    <row r="4319" spans="1:145" x14ac:dyDescent="0.2">
      <c r="A4319" s="287"/>
      <c r="B4319" s="287"/>
      <c r="C4319" s="691"/>
      <c r="D4319" s="541"/>
      <c r="E4319" s="541"/>
      <c r="F4319" s="287"/>
      <c r="G4319" s="287"/>
      <c r="H4319" s="752"/>
      <c r="I4319" s="752"/>
      <c r="J4319" s="752"/>
      <c r="K4319" s="752"/>
      <c r="L4319" s="749"/>
      <c r="M4319" s="749"/>
      <c r="N4319" s="538"/>
      <c r="O4319" s="287"/>
      <c r="P4319" s="287"/>
      <c r="Q4319" s="287"/>
      <c r="R4319" s="287"/>
      <c r="S4319" s="287"/>
      <c r="T4319" s="287"/>
      <c r="U4319" s="287"/>
      <c r="V4319" s="287"/>
      <c r="W4319" s="287"/>
      <c r="X4319" s="287"/>
      <c r="Y4319" s="537"/>
      <c r="Z4319" s="656"/>
      <c r="AA4319" s="540"/>
      <c r="AB4319" s="540"/>
      <c r="AC4319" s="540"/>
      <c r="AD4319" s="540"/>
      <c r="AE4319" s="540"/>
      <c r="AF4319" s="540"/>
      <c r="AG4319" s="540"/>
      <c r="AH4319" s="540"/>
      <c r="AI4319" s="540"/>
      <c r="AJ4319" s="540"/>
      <c r="AK4319" s="539"/>
      <c r="AL4319" s="656"/>
      <c r="AM4319" s="540"/>
      <c r="AN4319" s="540"/>
      <c r="AO4319" s="540"/>
      <c r="AP4319" s="540"/>
      <c r="AQ4319" s="540"/>
      <c r="AR4319" s="540"/>
      <c r="AS4319" s="540"/>
      <c r="AT4319" s="540"/>
      <c r="AU4319" s="540"/>
      <c r="AV4319" s="540"/>
      <c r="AW4319" s="539"/>
      <c r="AX4319" s="538"/>
      <c r="AY4319" s="287"/>
      <c r="AZ4319" s="287"/>
      <c r="BA4319" s="287"/>
      <c r="BB4319" s="287"/>
      <c r="BC4319" s="287"/>
      <c r="BD4319" s="287"/>
      <c r="BE4319" s="287"/>
      <c r="BF4319" s="287"/>
      <c r="BG4319" s="287"/>
      <c r="BH4319" s="287"/>
      <c r="BI4319" s="537"/>
      <c r="BJ4319" s="656"/>
      <c r="BK4319" s="540"/>
      <c r="BL4319" s="540"/>
      <c r="BM4319" s="540"/>
      <c r="BN4319" s="540"/>
      <c r="BO4319" s="540"/>
      <c r="BP4319" s="540"/>
      <c r="BQ4319" s="540"/>
      <c r="BR4319" s="540"/>
      <c r="BS4319" s="540"/>
      <c r="BT4319" s="540"/>
      <c r="BU4319" s="539"/>
      <c r="BV4319" s="538"/>
      <c r="BW4319" s="287"/>
      <c r="BX4319" s="287"/>
      <c r="BY4319" s="287"/>
      <c r="BZ4319" s="287"/>
      <c r="CA4319" s="287"/>
      <c r="CB4319" s="287"/>
      <c r="CC4319" s="287"/>
      <c r="CD4319" s="287"/>
      <c r="CE4319" s="287"/>
      <c r="CF4319" s="287"/>
      <c r="CG4319" s="537"/>
      <c r="CH4319" s="656"/>
      <c r="CI4319" s="540"/>
      <c r="CJ4319" s="540"/>
      <c r="CK4319" s="540"/>
      <c r="CL4319" s="540"/>
      <c r="CM4319" s="540"/>
      <c r="CN4319" s="540"/>
      <c r="CO4319" s="540"/>
      <c r="CP4319" s="540"/>
      <c r="CQ4319" s="540"/>
      <c r="CR4319" s="540"/>
      <c r="CS4319" s="539"/>
      <c r="CT4319" s="538"/>
      <c r="CU4319" s="287"/>
      <c r="CV4319" s="287"/>
      <c r="CW4319" s="287"/>
      <c r="CX4319" s="287"/>
      <c r="CY4319" s="287"/>
      <c r="CZ4319" s="287"/>
      <c r="DA4319" s="287"/>
      <c r="DB4319" s="287"/>
      <c r="DC4319" s="287"/>
      <c r="DD4319" s="287"/>
      <c r="DE4319" s="537"/>
      <c r="DF4319" s="656"/>
      <c r="DG4319" s="540"/>
      <c r="DH4319" s="540"/>
      <c r="DI4319" s="540"/>
      <c r="DJ4319" s="540"/>
      <c r="DK4319" s="540"/>
      <c r="DL4319" s="540"/>
      <c r="DM4319" s="540"/>
      <c r="DN4319" s="540"/>
      <c r="DO4319" s="540"/>
      <c r="DP4319" s="540"/>
      <c r="DQ4319" s="539"/>
      <c r="DR4319" s="538"/>
      <c r="DS4319" s="287"/>
      <c r="DT4319" s="287"/>
      <c r="DU4319" s="287"/>
      <c r="DV4319" s="287"/>
      <c r="DW4319" s="287"/>
      <c r="DX4319" s="287"/>
      <c r="DY4319" s="287"/>
      <c r="DZ4319" s="287"/>
      <c r="EA4319" s="287"/>
      <c r="EB4319" s="287"/>
      <c r="EC4319" s="537"/>
      <c r="ED4319" s="538"/>
      <c r="EE4319" s="287"/>
      <c r="EF4319" s="287"/>
      <c r="EG4319" s="287"/>
      <c r="EH4319" s="287"/>
      <c r="EI4319" s="287"/>
      <c r="EJ4319" s="287"/>
      <c r="EK4319" s="287"/>
      <c r="EL4319" s="287"/>
      <c r="EM4319" s="287"/>
      <c r="EN4319" s="287"/>
      <c r="EO4319" s="537"/>
    </row>
    <row r="4320" spans="1:145" x14ac:dyDescent="0.2">
      <c r="A4320" s="287"/>
      <c r="B4320" s="287"/>
      <c r="C4320" s="691"/>
      <c r="D4320" s="541"/>
      <c r="E4320" s="541"/>
      <c r="F4320" s="287"/>
      <c r="G4320" s="287"/>
      <c r="H4320" s="752"/>
      <c r="I4320" s="752"/>
      <c r="J4320" s="752"/>
      <c r="K4320" s="752"/>
      <c r="L4320" s="749"/>
      <c r="M4320" s="749"/>
      <c r="N4320" s="538"/>
      <c r="O4320" s="287"/>
      <c r="P4320" s="287"/>
      <c r="Q4320" s="287"/>
      <c r="R4320" s="287"/>
      <c r="S4320" s="287"/>
      <c r="T4320" s="287"/>
      <c r="U4320" s="287"/>
      <c r="V4320" s="287"/>
      <c r="W4320" s="287"/>
      <c r="X4320" s="287"/>
      <c r="Y4320" s="537"/>
      <c r="Z4320" s="656"/>
      <c r="AA4320" s="540"/>
      <c r="AB4320" s="540"/>
      <c r="AC4320" s="540"/>
      <c r="AD4320" s="540"/>
      <c r="AE4320" s="540"/>
      <c r="AF4320" s="540"/>
      <c r="AG4320" s="540"/>
      <c r="AH4320" s="540"/>
      <c r="AI4320" s="540"/>
      <c r="AJ4320" s="540"/>
      <c r="AK4320" s="539"/>
      <c r="AL4320" s="656"/>
      <c r="AM4320" s="540"/>
      <c r="AN4320" s="540"/>
      <c r="AO4320" s="540"/>
      <c r="AP4320" s="540"/>
      <c r="AQ4320" s="540"/>
      <c r="AR4320" s="540"/>
      <c r="AS4320" s="540"/>
      <c r="AT4320" s="540"/>
      <c r="AU4320" s="540"/>
      <c r="AV4320" s="540"/>
      <c r="AW4320" s="539"/>
      <c r="AX4320" s="538"/>
      <c r="AY4320" s="287"/>
      <c r="AZ4320" s="287"/>
      <c r="BA4320" s="287"/>
      <c r="BB4320" s="287"/>
      <c r="BC4320" s="287"/>
      <c r="BD4320" s="287"/>
      <c r="BE4320" s="287"/>
      <c r="BF4320" s="287"/>
      <c r="BG4320" s="287"/>
      <c r="BH4320" s="287"/>
      <c r="BI4320" s="537"/>
      <c r="BJ4320" s="656"/>
      <c r="BK4320" s="540"/>
      <c r="BL4320" s="540"/>
      <c r="BM4320" s="540"/>
      <c r="BN4320" s="540"/>
      <c r="BO4320" s="540"/>
      <c r="BP4320" s="540"/>
      <c r="BQ4320" s="540"/>
      <c r="BR4320" s="540"/>
      <c r="BS4320" s="540"/>
      <c r="BT4320" s="540"/>
      <c r="BU4320" s="539"/>
      <c r="BV4320" s="538"/>
      <c r="BW4320" s="287"/>
      <c r="BX4320" s="287"/>
      <c r="BY4320" s="287"/>
      <c r="BZ4320" s="287"/>
      <c r="CA4320" s="287"/>
      <c r="CB4320" s="287"/>
      <c r="CC4320" s="287"/>
      <c r="CD4320" s="287"/>
      <c r="CE4320" s="287"/>
      <c r="CF4320" s="287"/>
      <c r="CG4320" s="537"/>
      <c r="CH4320" s="656"/>
      <c r="CI4320" s="540"/>
      <c r="CJ4320" s="540"/>
      <c r="CK4320" s="540"/>
      <c r="CL4320" s="540"/>
      <c r="CM4320" s="540"/>
      <c r="CN4320" s="540"/>
      <c r="CO4320" s="540"/>
      <c r="CP4320" s="540"/>
      <c r="CQ4320" s="540"/>
      <c r="CR4320" s="540"/>
      <c r="CS4320" s="539"/>
      <c r="CT4320" s="538"/>
      <c r="CU4320" s="287"/>
      <c r="CV4320" s="287"/>
      <c r="CW4320" s="287"/>
      <c r="CX4320" s="287"/>
      <c r="CY4320" s="287"/>
      <c r="CZ4320" s="287"/>
      <c r="DA4320" s="287"/>
      <c r="DB4320" s="287"/>
      <c r="DC4320" s="287"/>
      <c r="DD4320" s="287"/>
      <c r="DE4320" s="537"/>
      <c r="DF4320" s="656"/>
      <c r="DG4320" s="540"/>
      <c r="DH4320" s="540"/>
      <c r="DI4320" s="540"/>
      <c r="DJ4320" s="540"/>
      <c r="DK4320" s="540"/>
      <c r="DL4320" s="540"/>
      <c r="DM4320" s="540"/>
      <c r="DN4320" s="540"/>
      <c r="DO4320" s="540"/>
      <c r="DP4320" s="540"/>
      <c r="DQ4320" s="539"/>
      <c r="DR4320" s="538"/>
      <c r="DS4320" s="287"/>
      <c r="DT4320" s="287"/>
      <c r="DU4320" s="287"/>
      <c r="DV4320" s="287"/>
      <c r="DW4320" s="287"/>
      <c r="DX4320" s="287"/>
      <c r="DY4320" s="287"/>
      <c r="DZ4320" s="287"/>
      <c r="EA4320" s="287"/>
      <c r="EB4320" s="287"/>
      <c r="EC4320" s="537"/>
      <c r="ED4320" s="538"/>
      <c r="EE4320" s="287"/>
      <c r="EF4320" s="287"/>
      <c r="EG4320" s="287"/>
      <c r="EH4320" s="287"/>
      <c r="EI4320" s="287"/>
      <c r="EJ4320" s="287"/>
      <c r="EK4320" s="287"/>
      <c r="EL4320" s="287"/>
      <c r="EM4320" s="287"/>
      <c r="EN4320" s="287"/>
      <c r="EO4320" s="537"/>
    </row>
    <row r="4321" spans="1:145" x14ac:dyDescent="0.2">
      <c r="A4321" s="287"/>
      <c r="B4321" s="287"/>
      <c r="C4321" s="691"/>
      <c r="D4321" s="541"/>
      <c r="E4321" s="541"/>
      <c r="F4321" s="287"/>
      <c r="G4321" s="287"/>
      <c r="H4321" s="752"/>
      <c r="I4321" s="752"/>
      <c r="J4321" s="752"/>
      <c r="K4321" s="752"/>
      <c r="L4321" s="749"/>
      <c r="M4321" s="749"/>
      <c r="N4321" s="538"/>
      <c r="O4321" s="287"/>
      <c r="P4321" s="287"/>
      <c r="Q4321" s="287"/>
      <c r="R4321" s="287"/>
      <c r="S4321" s="287"/>
      <c r="T4321" s="287"/>
      <c r="U4321" s="287"/>
      <c r="V4321" s="287"/>
      <c r="W4321" s="287"/>
      <c r="X4321" s="287"/>
      <c r="Y4321" s="537"/>
      <c r="Z4321" s="656"/>
      <c r="AA4321" s="540"/>
      <c r="AB4321" s="540"/>
      <c r="AC4321" s="540"/>
      <c r="AD4321" s="540"/>
      <c r="AE4321" s="540"/>
      <c r="AF4321" s="540"/>
      <c r="AG4321" s="540"/>
      <c r="AH4321" s="540"/>
      <c r="AI4321" s="540"/>
      <c r="AJ4321" s="540"/>
      <c r="AK4321" s="539"/>
      <c r="AL4321" s="656"/>
      <c r="AM4321" s="540"/>
      <c r="AN4321" s="540"/>
      <c r="AO4321" s="540"/>
      <c r="AP4321" s="540"/>
      <c r="AQ4321" s="540"/>
      <c r="AR4321" s="540"/>
      <c r="AS4321" s="540"/>
      <c r="AT4321" s="540"/>
      <c r="AU4321" s="540"/>
      <c r="AV4321" s="540"/>
      <c r="AW4321" s="539"/>
      <c r="AX4321" s="538"/>
      <c r="AY4321" s="287"/>
      <c r="AZ4321" s="287"/>
      <c r="BA4321" s="287"/>
      <c r="BB4321" s="287"/>
      <c r="BC4321" s="287"/>
      <c r="BD4321" s="287"/>
      <c r="BE4321" s="287"/>
      <c r="BF4321" s="287"/>
      <c r="BG4321" s="287"/>
      <c r="BH4321" s="287"/>
      <c r="BI4321" s="537"/>
      <c r="BJ4321" s="656"/>
      <c r="BK4321" s="540"/>
      <c r="BL4321" s="540"/>
      <c r="BM4321" s="540"/>
      <c r="BN4321" s="540"/>
      <c r="BO4321" s="540"/>
      <c r="BP4321" s="540"/>
      <c r="BQ4321" s="540"/>
      <c r="BR4321" s="540"/>
      <c r="BS4321" s="540"/>
      <c r="BT4321" s="540"/>
      <c r="BU4321" s="539"/>
      <c r="BV4321" s="538"/>
      <c r="BW4321" s="287"/>
      <c r="BX4321" s="287"/>
      <c r="BY4321" s="287"/>
      <c r="BZ4321" s="287"/>
      <c r="CA4321" s="287"/>
      <c r="CB4321" s="287"/>
      <c r="CC4321" s="287"/>
      <c r="CD4321" s="287"/>
      <c r="CE4321" s="287"/>
      <c r="CF4321" s="287"/>
      <c r="CG4321" s="537"/>
      <c r="CH4321" s="656"/>
      <c r="CI4321" s="540"/>
      <c r="CJ4321" s="540"/>
      <c r="CK4321" s="540"/>
      <c r="CL4321" s="540"/>
      <c r="CM4321" s="540"/>
      <c r="CN4321" s="540"/>
      <c r="CO4321" s="540"/>
      <c r="CP4321" s="540"/>
      <c r="CQ4321" s="540"/>
      <c r="CR4321" s="540"/>
      <c r="CS4321" s="539"/>
      <c r="CT4321" s="538"/>
      <c r="CU4321" s="287"/>
      <c r="CV4321" s="287"/>
      <c r="CW4321" s="287"/>
      <c r="CX4321" s="287"/>
      <c r="CY4321" s="287"/>
      <c r="CZ4321" s="287"/>
      <c r="DA4321" s="287"/>
      <c r="DB4321" s="287"/>
      <c r="DC4321" s="287"/>
      <c r="DD4321" s="287"/>
      <c r="DE4321" s="537"/>
      <c r="DF4321" s="656"/>
      <c r="DG4321" s="540"/>
      <c r="DH4321" s="540"/>
      <c r="DI4321" s="540"/>
      <c r="DJ4321" s="540"/>
      <c r="DK4321" s="540"/>
      <c r="DL4321" s="540"/>
      <c r="DM4321" s="540"/>
      <c r="DN4321" s="540"/>
      <c r="DO4321" s="540"/>
      <c r="DP4321" s="540"/>
      <c r="DQ4321" s="539"/>
      <c r="DR4321" s="538"/>
      <c r="DS4321" s="287"/>
      <c r="DT4321" s="287"/>
      <c r="DU4321" s="287"/>
      <c r="DV4321" s="287"/>
      <c r="DW4321" s="287"/>
      <c r="DX4321" s="287"/>
      <c r="DY4321" s="287"/>
      <c r="DZ4321" s="287"/>
      <c r="EA4321" s="287"/>
      <c r="EB4321" s="287"/>
      <c r="EC4321" s="537"/>
      <c r="ED4321" s="538"/>
      <c r="EE4321" s="287"/>
      <c r="EF4321" s="287"/>
      <c r="EG4321" s="287"/>
      <c r="EH4321" s="287"/>
      <c r="EI4321" s="287"/>
      <c r="EJ4321" s="287"/>
      <c r="EK4321" s="287"/>
      <c r="EL4321" s="287"/>
      <c r="EM4321" s="287"/>
      <c r="EN4321" s="287"/>
      <c r="EO4321" s="537"/>
    </row>
    <row r="4322" spans="1:145" x14ac:dyDescent="0.2">
      <c r="A4322" s="287"/>
      <c r="B4322" s="287"/>
      <c r="C4322" s="691"/>
      <c r="D4322" s="541"/>
      <c r="E4322" s="541"/>
      <c r="F4322" s="287"/>
      <c r="G4322" s="287"/>
      <c r="H4322" s="752"/>
      <c r="I4322" s="752"/>
      <c r="J4322" s="752"/>
      <c r="K4322" s="752"/>
      <c r="L4322" s="749"/>
      <c r="M4322" s="749"/>
      <c r="N4322" s="538"/>
      <c r="O4322" s="287"/>
      <c r="P4322" s="287"/>
      <c r="Q4322" s="287"/>
      <c r="R4322" s="287"/>
      <c r="S4322" s="287"/>
      <c r="T4322" s="287"/>
      <c r="U4322" s="287"/>
      <c r="V4322" s="287"/>
      <c r="W4322" s="287"/>
      <c r="X4322" s="287"/>
      <c r="Y4322" s="537"/>
      <c r="Z4322" s="656"/>
      <c r="AA4322" s="540"/>
      <c r="AB4322" s="540"/>
      <c r="AC4322" s="540"/>
      <c r="AD4322" s="540"/>
      <c r="AE4322" s="540"/>
      <c r="AF4322" s="540"/>
      <c r="AG4322" s="540"/>
      <c r="AH4322" s="540"/>
      <c r="AI4322" s="540"/>
      <c r="AJ4322" s="540"/>
      <c r="AK4322" s="539"/>
      <c r="AL4322" s="656"/>
      <c r="AM4322" s="540"/>
      <c r="AN4322" s="540"/>
      <c r="AO4322" s="540"/>
      <c r="AP4322" s="540"/>
      <c r="AQ4322" s="540"/>
      <c r="AR4322" s="540"/>
      <c r="AS4322" s="540"/>
      <c r="AT4322" s="540"/>
      <c r="AU4322" s="540"/>
      <c r="AV4322" s="540"/>
      <c r="AW4322" s="539"/>
      <c r="AX4322" s="538"/>
      <c r="AY4322" s="287"/>
      <c r="AZ4322" s="287"/>
      <c r="BA4322" s="287"/>
      <c r="BB4322" s="287"/>
      <c r="BC4322" s="287"/>
      <c r="BD4322" s="287"/>
      <c r="BE4322" s="287"/>
      <c r="BF4322" s="287"/>
      <c r="BG4322" s="287"/>
      <c r="BH4322" s="287"/>
      <c r="BI4322" s="537"/>
      <c r="BJ4322" s="656"/>
      <c r="BK4322" s="540"/>
      <c r="BL4322" s="540"/>
      <c r="BM4322" s="540"/>
      <c r="BN4322" s="540"/>
      <c r="BO4322" s="540"/>
      <c r="BP4322" s="540"/>
      <c r="BQ4322" s="540"/>
      <c r="BR4322" s="540"/>
      <c r="BS4322" s="540"/>
      <c r="BT4322" s="540"/>
      <c r="BU4322" s="539"/>
      <c r="BV4322" s="538"/>
      <c r="BW4322" s="287"/>
      <c r="BX4322" s="287"/>
      <c r="BY4322" s="287"/>
      <c r="BZ4322" s="287"/>
      <c r="CA4322" s="287"/>
      <c r="CB4322" s="287"/>
      <c r="CC4322" s="287"/>
      <c r="CD4322" s="287"/>
      <c r="CE4322" s="287"/>
      <c r="CF4322" s="287"/>
      <c r="CG4322" s="537"/>
      <c r="CH4322" s="656"/>
      <c r="CI4322" s="540"/>
      <c r="CJ4322" s="540"/>
      <c r="CK4322" s="540"/>
      <c r="CL4322" s="540"/>
      <c r="CM4322" s="540"/>
      <c r="CN4322" s="540"/>
      <c r="CO4322" s="540"/>
      <c r="CP4322" s="540"/>
      <c r="CQ4322" s="540"/>
      <c r="CR4322" s="540"/>
      <c r="CS4322" s="539"/>
      <c r="CT4322" s="538"/>
      <c r="CU4322" s="287"/>
      <c r="CV4322" s="287"/>
      <c r="CW4322" s="287"/>
      <c r="CX4322" s="287"/>
      <c r="CY4322" s="287"/>
      <c r="CZ4322" s="287"/>
      <c r="DA4322" s="287"/>
      <c r="DB4322" s="287"/>
      <c r="DC4322" s="287"/>
      <c r="DD4322" s="287"/>
      <c r="DE4322" s="537"/>
      <c r="DF4322" s="656"/>
      <c r="DG4322" s="540"/>
      <c r="DH4322" s="540"/>
      <c r="DI4322" s="540"/>
      <c r="DJ4322" s="540"/>
      <c r="DK4322" s="540"/>
      <c r="DL4322" s="540"/>
      <c r="DM4322" s="540"/>
      <c r="DN4322" s="540"/>
      <c r="DO4322" s="540"/>
      <c r="DP4322" s="540"/>
      <c r="DQ4322" s="539"/>
      <c r="DR4322" s="538"/>
      <c r="DS4322" s="287"/>
      <c r="DT4322" s="287"/>
      <c r="DU4322" s="287"/>
      <c r="DV4322" s="287"/>
      <c r="DW4322" s="287"/>
      <c r="DX4322" s="287"/>
      <c r="DY4322" s="287"/>
      <c r="DZ4322" s="287"/>
      <c r="EA4322" s="287"/>
      <c r="EB4322" s="287"/>
      <c r="EC4322" s="537"/>
      <c r="ED4322" s="538"/>
      <c r="EE4322" s="287"/>
      <c r="EF4322" s="287"/>
      <c r="EG4322" s="287"/>
      <c r="EH4322" s="287"/>
      <c r="EI4322" s="287"/>
      <c r="EJ4322" s="287"/>
      <c r="EK4322" s="287"/>
      <c r="EL4322" s="287"/>
      <c r="EM4322" s="287"/>
      <c r="EN4322" s="287"/>
      <c r="EO4322" s="537"/>
    </row>
    <row r="4323" spans="1:145" x14ac:dyDescent="0.2">
      <c r="A4323" s="287"/>
      <c r="B4323" s="287"/>
      <c r="C4323" s="691"/>
      <c r="D4323" s="541"/>
      <c r="E4323" s="541"/>
      <c r="F4323" s="287"/>
      <c r="G4323" s="287"/>
      <c r="H4323" s="752"/>
      <c r="I4323" s="752"/>
      <c r="J4323" s="752"/>
      <c r="K4323" s="752"/>
      <c r="L4323" s="749"/>
      <c r="M4323" s="749"/>
      <c r="N4323" s="538"/>
      <c r="O4323" s="287"/>
      <c r="P4323" s="287"/>
      <c r="Q4323" s="287"/>
      <c r="R4323" s="287"/>
      <c r="S4323" s="287"/>
      <c r="T4323" s="287"/>
      <c r="U4323" s="287"/>
      <c r="V4323" s="287"/>
      <c r="W4323" s="287"/>
      <c r="X4323" s="287"/>
      <c r="Y4323" s="537"/>
      <c r="Z4323" s="656"/>
      <c r="AA4323" s="540"/>
      <c r="AB4323" s="540"/>
      <c r="AC4323" s="540"/>
      <c r="AD4323" s="540"/>
      <c r="AE4323" s="540"/>
      <c r="AF4323" s="540"/>
      <c r="AG4323" s="540"/>
      <c r="AH4323" s="540"/>
      <c r="AI4323" s="540"/>
      <c r="AJ4323" s="540"/>
      <c r="AK4323" s="539"/>
      <c r="AL4323" s="656"/>
      <c r="AM4323" s="540"/>
      <c r="AN4323" s="540"/>
      <c r="AO4323" s="540"/>
      <c r="AP4323" s="540"/>
      <c r="AQ4323" s="540"/>
      <c r="AR4323" s="540"/>
      <c r="AS4323" s="540"/>
      <c r="AT4323" s="540"/>
      <c r="AU4323" s="540"/>
      <c r="AV4323" s="540"/>
      <c r="AW4323" s="539"/>
      <c r="AX4323" s="538"/>
      <c r="AY4323" s="287"/>
      <c r="AZ4323" s="287"/>
      <c r="BA4323" s="287"/>
      <c r="BB4323" s="287"/>
      <c r="BC4323" s="287"/>
      <c r="BD4323" s="287"/>
      <c r="BE4323" s="287"/>
      <c r="BF4323" s="287"/>
      <c r="BG4323" s="287"/>
      <c r="BH4323" s="287"/>
      <c r="BI4323" s="537"/>
      <c r="BJ4323" s="656"/>
      <c r="BK4323" s="540"/>
      <c r="BL4323" s="540"/>
      <c r="BM4323" s="540"/>
      <c r="BN4323" s="540"/>
      <c r="BO4323" s="540"/>
      <c r="BP4323" s="540"/>
      <c r="BQ4323" s="540"/>
      <c r="BR4323" s="540"/>
      <c r="BS4323" s="540"/>
      <c r="BT4323" s="540"/>
      <c r="BU4323" s="539"/>
      <c r="BV4323" s="538"/>
      <c r="BW4323" s="287"/>
      <c r="BX4323" s="287"/>
      <c r="BY4323" s="287"/>
      <c r="BZ4323" s="287"/>
      <c r="CA4323" s="287"/>
      <c r="CB4323" s="287"/>
      <c r="CC4323" s="287"/>
      <c r="CD4323" s="287"/>
      <c r="CE4323" s="287"/>
      <c r="CF4323" s="287"/>
      <c r="CG4323" s="537"/>
      <c r="CH4323" s="656"/>
      <c r="CI4323" s="540"/>
      <c r="CJ4323" s="540"/>
      <c r="CK4323" s="540"/>
      <c r="CL4323" s="540"/>
      <c r="CM4323" s="540"/>
      <c r="CN4323" s="540"/>
      <c r="CO4323" s="540"/>
      <c r="CP4323" s="540"/>
      <c r="CQ4323" s="540"/>
      <c r="CR4323" s="540"/>
      <c r="CS4323" s="539"/>
      <c r="CT4323" s="538"/>
      <c r="CU4323" s="287"/>
      <c r="CV4323" s="287"/>
      <c r="CW4323" s="287"/>
      <c r="CX4323" s="287"/>
      <c r="CY4323" s="287"/>
      <c r="CZ4323" s="287"/>
      <c r="DA4323" s="287"/>
      <c r="DB4323" s="287"/>
      <c r="DC4323" s="287"/>
      <c r="DD4323" s="287"/>
      <c r="DE4323" s="537"/>
      <c r="DF4323" s="656"/>
      <c r="DG4323" s="540"/>
      <c r="DH4323" s="540"/>
      <c r="DI4323" s="540"/>
      <c r="DJ4323" s="540"/>
      <c r="DK4323" s="540"/>
      <c r="DL4323" s="540"/>
      <c r="DM4323" s="540"/>
      <c r="DN4323" s="540"/>
      <c r="DO4323" s="540"/>
      <c r="DP4323" s="540"/>
      <c r="DQ4323" s="539"/>
      <c r="DR4323" s="538"/>
      <c r="DS4323" s="287"/>
      <c r="DT4323" s="287"/>
      <c r="DU4323" s="287"/>
      <c r="DV4323" s="287"/>
      <c r="DW4323" s="287"/>
      <c r="DX4323" s="287"/>
      <c r="DY4323" s="287"/>
      <c r="DZ4323" s="287"/>
      <c r="EA4323" s="287"/>
      <c r="EB4323" s="287"/>
      <c r="EC4323" s="537"/>
      <c r="ED4323" s="538"/>
      <c r="EE4323" s="287"/>
      <c r="EF4323" s="287"/>
      <c r="EG4323" s="287"/>
      <c r="EH4323" s="287"/>
      <c r="EI4323" s="287"/>
      <c r="EJ4323" s="287"/>
      <c r="EK4323" s="287"/>
      <c r="EL4323" s="287"/>
      <c r="EM4323" s="287"/>
      <c r="EN4323" s="287"/>
      <c r="EO4323" s="537"/>
    </row>
    <row r="4324" spans="1:145" x14ac:dyDescent="0.2">
      <c r="A4324" s="287"/>
      <c r="B4324" s="287"/>
      <c r="C4324" s="691"/>
      <c r="D4324" s="541"/>
      <c r="E4324" s="541"/>
      <c r="F4324" s="287"/>
      <c r="G4324" s="287"/>
      <c r="H4324" s="752"/>
      <c r="I4324" s="752"/>
      <c r="J4324" s="752"/>
      <c r="K4324" s="752"/>
      <c r="L4324" s="749"/>
      <c r="M4324" s="749"/>
      <c r="N4324" s="538"/>
      <c r="O4324" s="287"/>
      <c r="P4324" s="287"/>
      <c r="Q4324" s="287"/>
      <c r="R4324" s="287"/>
      <c r="S4324" s="287"/>
      <c r="T4324" s="287"/>
      <c r="U4324" s="287"/>
      <c r="V4324" s="287"/>
      <c r="W4324" s="287"/>
      <c r="X4324" s="287"/>
      <c r="Y4324" s="537"/>
      <c r="Z4324" s="656"/>
      <c r="AA4324" s="540"/>
      <c r="AB4324" s="540"/>
      <c r="AC4324" s="540"/>
      <c r="AD4324" s="540"/>
      <c r="AE4324" s="540"/>
      <c r="AF4324" s="540"/>
      <c r="AG4324" s="540"/>
      <c r="AH4324" s="540"/>
      <c r="AI4324" s="540"/>
      <c r="AJ4324" s="540"/>
      <c r="AK4324" s="539"/>
      <c r="AL4324" s="656"/>
      <c r="AM4324" s="540"/>
      <c r="AN4324" s="540"/>
      <c r="AO4324" s="540"/>
      <c r="AP4324" s="540"/>
      <c r="AQ4324" s="540"/>
      <c r="AR4324" s="540"/>
      <c r="AS4324" s="540"/>
      <c r="AT4324" s="540"/>
      <c r="AU4324" s="540"/>
      <c r="AV4324" s="540"/>
      <c r="AW4324" s="539"/>
      <c r="AX4324" s="538"/>
      <c r="AY4324" s="287"/>
      <c r="AZ4324" s="287"/>
      <c r="BA4324" s="287"/>
      <c r="BB4324" s="287"/>
      <c r="BC4324" s="287"/>
      <c r="BD4324" s="287"/>
      <c r="BE4324" s="287"/>
      <c r="BF4324" s="287"/>
      <c r="BG4324" s="287"/>
      <c r="BH4324" s="287"/>
      <c r="BI4324" s="537"/>
      <c r="BJ4324" s="656"/>
      <c r="BK4324" s="540"/>
      <c r="BL4324" s="540"/>
      <c r="BM4324" s="540"/>
      <c r="BN4324" s="540"/>
      <c r="BO4324" s="540"/>
      <c r="BP4324" s="540"/>
      <c r="BQ4324" s="540"/>
      <c r="BR4324" s="540"/>
      <c r="BS4324" s="540"/>
      <c r="BT4324" s="540"/>
      <c r="BU4324" s="539"/>
      <c r="BV4324" s="538"/>
      <c r="BW4324" s="287"/>
      <c r="BX4324" s="287"/>
      <c r="BY4324" s="287"/>
      <c r="BZ4324" s="287"/>
      <c r="CA4324" s="287"/>
      <c r="CB4324" s="287"/>
      <c r="CC4324" s="287"/>
      <c r="CD4324" s="287"/>
      <c r="CE4324" s="287"/>
      <c r="CF4324" s="287"/>
      <c r="CG4324" s="537"/>
      <c r="CH4324" s="656"/>
      <c r="CI4324" s="540"/>
      <c r="CJ4324" s="540"/>
      <c r="CK4324" s="540"/>
      <c r="CL4324" s="540"/>
      <c r="CM4324" s="540"/>
      <c r="CN4324" s="540"/>
      <c r="CO4324" s="540"/>
      <c r="CP4324" s="540"/>
      <c r="CQ4324" s="540"/>
      <c r="CR4324" s="540"/>
      <c r="CS4324" s="539"/>
      <c r="CT4324" s="538"/>
      <c r="CU4324" s="287"/>
      <c r="CV4324" s="287"/>
      <c r="CW4324" s="287"/>
      <c r="CX4324" s="287"/>
      <c r="CY4324" s="287"/>
      <c r="CZ4324" s="287"/>
      <c r="DA4324" s="287"/>
      <c r="DB4324" s="287"/>
      <c r="DC4324" s="287"/>
      <c r="DD4324" s="287"/>
      <c r="DE4324" s="537"/>
      <c r="DF4324" s="656"/>
      <c r="DG4324" s="540"/>
      <c r="DH4324" s="540"/>
      <c r="DI4324" s="540"/>
      <c r="DJ4324" s="540"/>
      <c r="DK4324" s="540"/>
      <c r="DL4324" s="540"/>
      <c r="DM4324" s="540"/>
      <c r="DN4324" s="540"/>
      <c r="DO4324" s="540"/>
      <c r="DP4324" s="540"/>
      <c r="DQ4324" s="539"/>
      <c r="DR4324" s="538"/>
      <c r="DS4324" s="287"/>
      <c r="DT4324" s="287"/>
      <c r="DU4324" s="287"/>
      <c r="DV4324" s="287"/>
      <c r="DW4324" s="287"/>
      <c r="DX4324" s="287"/>
      <c r="DY4324" s="287"/>
      <c r="DZ4324" s="287"/>
      <c r="EA4324" s="287"/>
      <c r="EB4324" s="287"/>
      <c r="EC4324" s="537"/>
      <c r="ED4324" s="538"/>
      <c r="EE4324" s="287"/>
      <c r="EF4324" s="287"/>
      <c r="EG4324" s="287"/>
      <c r="EH4324" s="287"/>
      <c r="EI4324" s="287"/>
      <c r="EJ4324" s="287"/>
      <c r="EK4324" s="287"/>
      <c r="EL4324" s="287"/>
      <c r="EM4324" s="287"/>
      <c r="EN4324" s="287"/>
      <c r="EO4324" s="537"/>
    </row>
    <row r="4325" spans="1:145" x14ac:dyDescent="0.2">
      <c r="A4325" s="287"/>
      <c r="B4325" s="287"/>
      <c r="C4325" s="691"/>
      <c r="D4325" s="541"/>
      <c r="E4325" s="541"/>
      <c r="F4325" s="287"/>
      <c r="G4325" s="287"/>
      <c r="H4325" s="752"/>
      <c r="I4325" s="752"/>
      <c r="J4325" s="752"/>
      <c r="K4325" s="752"/>
      <c r="L4325" s="749"/>
      <c r="M4325" s="749"/>
      <c r="N4325" s="538"/>
      <c r="O4325" s="287"/>
      <c r="P4325" s="287"/>
      <c r="Q4325" s="287"/>
      <c r="R4325" s="287"/>
      <c r="S4325" s="287"/>
      <c r="T4325" s="287"/>
      <c r="U4325" s="287"/>
      <c r="V4325" s="287"/>
      <c r="W4325" s="287"/>
      <c r="X4325" s="287"/>
      <c r="Y4325" s="537"/>
      <c r="Z4325" s="656"/>
      <c r="AA4325" s="540"/>
      <c r="AB4325" s="540"/>
      <c r="AC4325" s="540"/>
      <c r="AD4325" s="540"/>
      <c r="AE4325" s="540"/>
      <c r="AF4325" s="540"/>
      <c r="AG4325" s="540"/>
      <c r="AH4325" s="540"/>
      <c r="AI4325" s="540"/>
      <c r="AJ4325" s="540"/>
      <c r="AK4325" s="539"/>
      <c r="AL4325" s="656"/>
      <c r="AM4325" s="540"/>
      <c r="AN4325" s="540"/>
      <c r="AO4325" s="540"/>
      <c r="AP4325" s="540"/>
      <c r="AQ4325" s="540"/>
      <c r="AR4325" s="540"/>
      <c r="AS4325" s="540"/>
      <c r="AT4325" s="540"/>
      <c r="AU4325" s="540"/>
      <c r="AV4325" s="540"/>
      <c r="AW4325" s="539"/>
      <c r="AX4325" s="538"/>
      <c r="AY4325" s="287"/>
      <c r="AZ4325" s="287"/>
      <c r="BA4325" s="287"/>
      <c r="BB4325" s="287"/>
      <c r="BC4325" s="287"/>
      <c r="BD4325" s="287"/>
      <c r="BE4325" s="287"/>
      <c r="BF4325" s="287"/>
      <c r="BG4325" s="287"/>
      <c r="BH4325" s="287"/>
      <c r="BI4325" s="537"/>
      <c r="BJ4325" s="656"/>
      <c r="BK4325" s="540"/>
      <c r="BL4325" s="540"/>
      <c r="BM4325" s="540"/>
      <c r="BN4325" s="540"/>
      <c r="BO4325" s="540"/>
      <c r="BP4325" s="540"/>
      <c r="BQ4325" s="540"/>
      <c r="BR4325" s="540"/>
      <c r="BS4325" s="540"/>
      <c r="BT4325" s="540"/>
      <c r="BU4325" s="539"/>
      <c r="BV4325" s="538"/>
      <c r="BW4325" s="287"/>
      <c r="BX4325" s="287"/>
      <c r="BY4325" s="287"/>
      <c r="BZ4325" s="287"/>
      <c r="CA4325" s="287"/>
      <c r="CB4325" s="287"/>
      <c r="CC4325" s="287"/>
      <c r="CD4325" s="287"/>
      <c r="CE4325" s="287"/>
      <c r="CF4325" s="287"/>
      <c r="CG4325" s="537"/>
      <c r="CH4325" s="656"/>
      <c r="CI4325" s="540"/>
      <c r="CJ4325" s="540"/>
      <c r="CK4325" s="540"/>
      <c r="CL4325" s="540"/>
      <c r="CM4325" s="540"/>
      <c r="CN4325" s="540"/>
      <c r="CO4325" s="540"/>
      <c r="CP4325" s="540"/>
      <c r="CQ4325" s="540"/>
      <c r="CR4325" s="540"/>
      <c r="CS4325" s="539"/>
      <c r="CT4325" s="538"/>
      <c r="CU4325" s="287"/>
      <c r="CV4325" s="287"/>
      <c r="CW4325" s="287"/>
      <c r="CX4325" s="287"/>
      <c r="CY4325" s="287"/>
      <c r="CZ4325" s="287"/>
      <c r="DA4325" s="287"/>
      <c r="DB4325" s="287"/>
      <c r="DC4325" s="287"/>
      <c r="DD4325" s="287"/>
      <c r="DE4325" s="537"/>
      <c r="DF4325" s="656"/>
      <c r="DG4325" s="540"/>
      <c r="DH4325" s="540"/>
      <c r="DI4325" s="540"/>
      <c r="DJ4325" s="540"/>
      <c r="DK4325" s="540"/>
      <c r="DL4325" s="540"/>
      <c r="DM4325" s="540"/>
      <c r="DN4325" s="540"/>
      <c r="DO4325" s="540"/>
      <c r="DP4325" s="540"/>
      <c r="DQ4325" s="539"/>
      <c r="DR4325" s="538"/>
      <c r="DS4325" s="287"/>
      <c r="DT4325" s="287"/>
      <c r="DU4325" s="287"/>
      <c r="DV4325" s="287"/>
      <c r="DW4325" s="287"/>
      <c r="DX4325" s="287"/>
      <c r="DY4325" s="287"/>
      <c r="DZ4325" s="287"/>
      <c r="EA4325" s="287"/>
      <c r="EB4325" s="287"/>
      <c r="EC4325" s="537"/>
      <c r="ED4325" s="538"/>
      <c r="EE4325" s="287"/>
      <c r="EF4325" s="287"/>
      <c r="EG4325" s="287"/>
      <c r="EH4325" s="287"/>
      <c r="EI4325" s="287"/>
      <c r="EJ4325" s="287"/>
      <c r="EK4325" s="287"/>
      <c r="EL4325" s="287"/>
      <c r="EM4325" s="287"/>
      <c r="EN4325" s="287"/>
      <c r="EO4325" s="537"/>
    </row>
    <row r="4326" spans="1:145" x14ac:dyDescent="0.2">
      <c r="A4326" s="287"/>
      <c r="B4326" s="287"/>
      <c r="C4326" s="691"/>
      <c r="D4326" s="541"/>
      <c r="E4326" s="541"/>
      <c r="F4326" s="287"/>
      <c r="G4326" s="287"/>
      <c r="H4326" s="752"/>
      <c r="I4326" s="752"/>
      <c r="J4326" s="752"/>
      <c r="K4326" s="752"/>
      <c r="L4326" s="749"/>
      <c r="M4326" s="749"/>
      <c r="N4326" s="538"/>
      <c r="O4326" s="287"/>
      <c r="P4326" s="287"/>
      <c r="Q4326" s="287"/>
      <c r="R4326" s="287"/>
      <c r="S4326" s="287"/>
      <c r="T4326" s="287"/>
      <c r="U4326" s="287"/>
      <c r="V4326" s="287"/>
      <c r="W4326" s="287"/>
      <c r="X4326" s="287"/>
      <c r="Y4326" s="537"/>
      <c r="Z4326" s="656"/>
      <c r="AA4326" s="540"/>
      <c r="AB4326" s="540"/>
      <c r="AC4326" s="540"/>
      <c r="AD4326" s="540"/>
      <c r="AE4326" s="540"/>
      <c r="AF4326" s="540"/>
      <c r="AG4326" s="540"/>
      <c r="AH4326" s="540"/>
      <c r="AI4326" s="540"/>
      <c r="AJ4326" s="540"/>
      <c r="AK4326" s="539"/>
      <c r="AL4326" s="656"/>
      <c r="AM4326" s="540"/>
      <c r="AN4326" s="540"/>
      <c r="AO4326" s="540"/>
      <c r="AP4326" s="540"/>
      <c r="AQ4326" s="540"/>
      <c r="AR4326" s="540"/>
      <c r="AS4326" s="540"/>
      <c r="AT4326" s="540"/>
      <c r="AU4326" s="540"/>
      <c r="AV4326" s="540"/>
      <c r="AW4326" s="539"/>
      <c r="AX4326" s="538"/>
      <c r="AY4326" s="287"/>
      <c r="AZ4326" s="287"/>
      <c r="BA4326" s="287"/>
      <c r="BB4326" s="287"/>
      <c r="BC4326" s="287"/>
      <c r="BD4326" s="287"/>
      <c r="BE4326" s="287"/>
      <c r="BF4326" s="287"/>
      <c r="BG4326" s="287"/>
      <c r="BH4326" s="287"/>
      <c r="BI4326" s="537"/>
      <c r="BJ4326" s="656"/>
      <c r="BK4326" s="540"/>
      <c r="BL4326" s="540"/>
      <c r="BM4326" s="540"/>
      <c r="BN4326" s="540"/>
      <c r="BO4326" s="540"/>
      <c r="BP4326" s="540"/>
      <c r="BQ4326" s="540"/>
      <c r="BR4326" s="540"/>
      <c r="BS4326" s="540"/>
      <c r="BT4326" s="540"/>
      <c r="BU4326" s="539"/>
      <c r="BV4326" s="538"/>
      <c r="BW4326" s="287"/>
      <c r="BX4326" s="287"/>
      <c r="BY4326" s="287"/>
      <c r="BZ4326" s="287"/>
      <c r="CA4326" s="287"/>
      <c r="CB4326" s="287"/>
      <c r="CC4326" s="287"/>
      <c r="CD4326" s="287"/>
      <c r="CE4326" s="287"/>
      <c r="CF4326" s="287"/>
      <c r="CG4326" s="537"/>
      <c r="CH4326" s="656"/>
      <c r="CI4326" s="540"/>
      <c r="CJ4326" s="540"/>
      <c r="CK4326" s="540"/>
      <c r="CL4326" s="540"/>
      <c r="CM4326" s="540"/>
      <c r="CN4326" s="540"/>
      <c r="CO4326" s="540"/>
      <c r="CP4326" s="540"/>
      <c r="CQ4326" s="540"/>
      <c r="CR4326" s="540"/>
      <c r="CS4326" s="539"/>
      <c r="CT4326" s="538"/>
      <c r="CU4326" s="287"/>
      <c r="CV4326" s="287"/>
      <c r="CW4326" s="287"/>
      <c r="CX4326" s="287"/>
      <c r="CY4326" s="287"/>
      <c r="CZ4326" s="287"/>
      <c r="DA4326" s="287"/>
      <c r="DB4326" s="287"/>
      <c r="DC4326" s="287"/>
      <c r="DD4326" s="287"/>
      <c r="DE4326" s="537"/>
      <c r="DF4326" s="656"/>
      <c r="DG4326" s="540"/>
      <c r="DH4326" s="540"/>
      <c r="DI4326" s="540"/>
      <c r="DJ4326" s="540"/>
      <c r="DK4326" s="540"/>
      <c r="DL4326" s="540"/>
      <c r="DM4326" s="540"/>
      <c r="DN4326" s="540"/>
      <c r="DO4326" s="540"/>
      <c r="DP4326" s="540"/>
      <c r="DQ4326" s="539"/>
      <c r="DR4326" s="538"/>
      <c r="DS4326" s="287"/>
      <c r="DT4326" s="287"/>
      <c r="DU4326" s="287"/>
      <c r="DV4326" s="287"/>
      <c r="DW4326" s="287"/>
      <c r="DX4326" s="287"/>
      <c r="DY4326" s="287"/>
      <c r="DZ4326" s="287"/>
      <c r="EA4326" s="287"/>
      <c r="EB4326" s="287"/>
      <c r="EC4326" s="537"/>
      <c r="ED4326" s="538"/>
      <c r="EE4326" s="287"/>
      <c r="EF4326" s="287"/>
      <c r="EG4326" s="287"/>
      <c r="EH4326" s="287"/>
      <c r="EI4326" s="287"/>
      <c r="EJ4326" s="287"/>
      <c r="EK4326" s="287"/>
      <c r="EL4326" s="287"/>
      <c r="EM4326" s="287"/>
      <c r="EN4326" s="287"/>
      <c r="EO4326" s="537"/>
    </row>
    <row r="4327" spans="1:145" x14ac:dyDescent="0.2">
      <c r="A4327" s="287"/>
      <c r="B4327" s="287"/>
      <c r="C4327" s="691"/>
      <c r="D4327" s="541"/>
      <c r="E4327" s="541"/>
      <c r="F4327" s="287"/>
      <c r="G4327" s="287"/>
      <c r="H4327" s="752"/>
      <c r="I4327" s="752"/>
      <c r="J4327" s="752"/>
      <c r="K4327" s="752"/>
      <c r="L4327" s="749"/>
      <c r="M4327" s="749"/>
      <c r="N4327" s="538"/>
      <c r="O4327" s="287"/>
      <c r="P4327" s="287"/>
      <c r="Q4327" s="287"/>
      <c r="R4327" s="287"/>
      <c r="S4327" s="287"/>
      <c r="T4327" s="287"/>
      <c r="U4327" s="287"/>
      <c r="V4327" s="287"/>
      <c r="W4327" s="287"/>
      <c r="X4327" s="287"/>
      <c r="Y4327" s="537"/>
      <c r="Z4327" s="656"/>
      <c r="AA4327" s="540"/>
      <c r="AB4327" s="540"/>
      <c r="AC4327" s="540"/>
      <c r="AD4327" s="540"/>
      <c r="AE4327" s="540"/>
      <c r="AF4327" s="540"/>
      <c r="AG4327" s="540"/>
      <c r="AH4327" s="540"/>
      <c r="AI4327" s="540"/>
      <c r="AJ4327" s="540"/>
      <c r="AK4327" s="539"/>
      <c r="AL4327" s="656"/>
      <c r="AM4327" s="540"/>
      <c r="AN4327" s="540"/>
      <c r="AO4327" s="540"/>
      <c r="AP4327" s="540"/>
      <c r="AQ4327" s="540"/>
      <c r="AR4327" s="540"/>
      <c r="AS4327" s="540"/>
      <c r="AT4327" s="540"/>
      <c r="AU4327" s="540"/>
      <c r="AV4327" s="540"/>
      <c r="AW4327" s="539"/>
      <c r="AX4327" s="538"/>
      <c r="AY4327" s="287"/>
      <c r="AZ4327" s="287"/>
      <c r="BA4327" s="287"/>
      <c r="BB4327" s="287"/>
      <c r="BC4327" s="287"/>
      <c r="BD4327" s="287"/>
      <c r="BE4327" s="287"/>
      <c r="BF4327" s="287"/>
      <c r="BG4327" s="287"/>
      <c r="BH4327" s="287"/>
      <c r="BI4327" s="537"/>
      <c r="BJ4327" s="656"/>
      <c r="BK4327" s="540"/>
      <c r="BL4327" s="540"/>
      <c r="BM4327" s="540"/>
      <c r="BN4327" s="540"/>
      <c r="BO4327" s="540"/>
      <c r="BP4327" s="540"/>
      <c r="BQ4327" s="540"/>
      <c r="BR4327" s="540"/>
      <c r="BS4327" s="540"/>
      <c r="BT4327" s="540"/>
      <c r="BU4327" s="539"/>
      <c r="BV4327" s="538"/>
      <c r="BW4327" s="287"/>
      <c r="BX4327" s="287"/>
      <c r="BY4327" s="287"/>
      <c r="BZ4327" s="287"/>
      <c r="CA4327" s="287"/>
      <c r="CB4327" s="287"/>
      <c r="CC4327" s="287"/>
      <c r="CD4327" s="287"/>
      <c r="CE4327" s="287"/>
      <c r="CF4327" s="287"/>
      <c r="CG4327" s="537"/>
      <c r="CH4327" s="656"/>
      <c r="CI4327" s="540"/>
      <c r="CJ4327" s="540"/>
      <c r="CK4327" s="540"/>
      <c r="CL4327" s="540"/>
      <c r="CM4327" s="540"/>
      <c r="CN4327" s="540"/>
      <c r="CO4327" s="540"/>
      <c r="CP4327" s="540"/>
      <c r="CQ4327" s="540"/>
      <c r="CR4327" s="540"/>
      <c r="CS4327" s="539"/>
      <c r="CT4327" s="538"/>
      <c r="CU4327" s="287"/>
      <c r="CV4327" s="287"/>
      <c r="CW4327" s="287"/>
      <c r="CX4327" s="287"/>
      <c r="CY4327" s="287"/>
      <c r="CZ4327" s="287"/>
      <c r="DA4327" s="287"/>
      <c r="DB4327" s="287"/>
      <c r="DC4327" s="287"/>
      <c r="DD4327" s="287"/>
      <c r="DE4327" s="537"/>
      <c r="DF4327" s="656"/>
      <c r="DG4327" s="540"/>
      <c r="DH4327" s="540"/>
      <c r="DI4327" s="540"/>
      <c r="DJ4327" s="540"/>
      <c r="DK4327" s="540"/>
      <c r="DL4327" s="540"/>
      <c r="DM4327" s="540"/>
      <c r="DN4327" s="540"/>
      <c r="DO4327" s="540"/>
      <c r="DP4327" s="540"/>
      <c r="DQ4327" s="539"/>
      <c r="DR4327" s="538"/>
      <c r="DS4327" s="287"/>
      <c r="DT4327" s="287"/>
      <c r="DU4327" s="287"/>
      <c r="DV4327" s="287"/>
      <c r="DW4327" s="287"/>
      <c r="DX4327" s="287"/>
      <c r="DY4327" s="287"/>
      <c r="DZ4327" s="287"/>
      <c r="EA4327" s="287"/>
      <c r="EB4327" s="287"/>
      <c r="EC4327" s="537"/>
      <c r="ED4327" s="538"/>
      <c r="EE4327" s="287"/>
      <c r="EF4327" s="287"/>
      <c r="EG4327" s="287"/>
      <c r="EH4327" s="287"/>
      <c r="EI4327" s="287"/>
      <c r="EJ4327" s="287"/>
      <c r="EK4327" s="287"/>
      <c r="EL4327" s="287"/>
      <c r="EM4327" s="287"/>
      <c r="EN4327" s="287"/>
      <c r="EO4327" s="537"/>
    </row>
    <row r="4328" spans="1:145" x14ac:dyDescent="0.2">
      <c r="A4328" s="287"/>
      <c r="B4328" s="287"/>
      <c r="C4328" s="691"/>
      <c r="D4328" s="541"/>
      <c r="E4328" s="541"/>
      <c r="F4328" s="287"/>
      <c r="G4328" s="287"/>
      <c r="H4328" s="752"/>
      <c r="I4328" s="752"/>
      <c r="J4328" s="752"/>
      <c r="K4328" s="752"/>
      <c r="L4328" s="749"/>
      <c r="M4328" s="749"/>
      <c r="N4328" s="538"/>
      <c r="O4328" s="287"/>
      <c r="P4328" s="287"/>
      <c r="Q4328" s="287"/>
      <c r="R4328" s="287"/>
      <c r="S4328" s="287"/>
      <c r="T4328" s="287"/>
      <c r="U4328" s="287"/>
      <c r="V4328" s="287"/>
      <c r="W4328" s="287"/>
      <c r="X4328" s="287"/>
      <c r="Y4328" s="537"/>
      <c r="Z4328" s="656"/>
      <c r="AA4328" s="540"/>
      <c r="AB4328" s="540"/>
      <c r="AC4328" s="540"/>
      <c r="AD4328" s="540"/>
      <c r="AE4328" s="540"/>
      <c r="AF4328" s="540"/>
      <c r="AG4328" s="540"/>
      <c r="AH4328" s="540"/>
      <c r="AI4328" s="540"/>
      <c r="AJ4328" s="540"/>
      <c r="AK4328" s="539"/>
      <c r="AL4328" s="656"/>
      <c r="AM4328" s="540"/>
      <c r="AN4328" s="540"/>
      <c r="AO4328" s="540"/>
      <c r="AP4328" s="540"/>
      <c r="AQ4328" s="540"/>
      <c r="AR4328" s="540"/>
      <c r="AS4328" s="540"/>
      <c r="AT4328" s="540"/>
      <c r="AU4328" s="540"/>
      <c r="AV4328" s="540"/>
      <c r="AW4328" s="539"/>
      <c r="AX4328" s="538"/>
      <c r="AY4328" s="287"/>
      <c r="AZ4328" s="287"/>
      <c r="BA4328" s="287"/>
      <c r="BB4328" s="287"/>
      <c r="BC4328" s="287"/>
      <c r="BD4328" s="287"/>
      <c r="BE4328" s="287"/>
      <c r="BF4328" s="287"/>
      <c r="BG4328" s="287"/>
      <c r="BH4328" s="287"/>
      <c r="BI4328" s="537"/>
      <c r="BJ4328" s="656"/>
      <c r="BK4328" s="540"/>
      <c r="BL4328" s="540"/>
      <c r="BM4328" s="540"/>
      <c r="BN4328" s="540"/>
      <c r="BO4328" s="540"/>
      <c r="BP4328" s="540"/>
      <c r="BQ4328" s="540"/>
      <c r="BR4328" s="540"/>
      <c r="BS4328" s="540"/>
      <c r="BT4328" s="540"/>
      <c r="BU4328" s="539"/>
      <c r="BV4328" s="538"/>
      <c r="BW4328" s="287"/>
      <c r="BX4328" s="287"/>
      <c r="BY4328" s="287"/>
      <c r="BZ4328" s="287"/>
      <c r="CA4328" s="287"/>
      <c r="CB4328" s="287"/>
      <c r="CC4328" s="287"/>
      <c r="CD4328" s="287"/>
      <c r="CE4328" s="287"/>
      <c r="CF4328" s="287"/>
      <c r="CG4328" s="537"/>
      <c r="CH4328" s="656"/>
      <c r="CI4328" s="540"/>
      <c r="CJ4328" s="540"/>
      <c r="CK4328" s="540"/>
      <c r="CL4328" s="540"/>
      <c r="CM4328" s="540"/>
      <c r="CN4328" s="540"/>
      <c r="CO4328" s="540"/>
      <c r="CP4328" s="540"/>
      <c r="CQ4328" s="540"/>
      <c r="CR4328" s="540"/>
      <c r="CS4328" s="539"/>
      <c r="CT4328" s="538"/>
      <c r="CU4328" s="287"/>
      <c r="CV4328" s="287"/>
      <c r="CW4328" s="287"/>
      <c r="CX4328" s="287"/>
      <c r="CY4328" s="287"/>
      <c r="CZ4328" s="287"/>
      <c r="DA4328" s="287"/>
      <c r="DB4328" s="287"/>
      <c r="DC4328" s="287"/>
      <c r="DD4328" s="287"/>
      <c r="DE4328" s="537"/>
      <c r="DF4328" s="656"/>
      <c r="DG4328" s="540"/>
      <c r="DH4328" s="540"/>
      <c r="DI4328" s="540"/>
      <c r="DJ4328" s="540"/>
      <c r="DK4328" s="540"/>
      <c r="DL4328" s="540"/>
      <c r="DM4328" s="540"/>
      <c r="DN4328" s="540"/>
      <c r="DO4328" s="540"/>
      <c r="DP4328" s="540"/>
      <c r="DQ4328" s="539"/>
      <c r="DR4328" s="538"/>
      <c r="DS4328" s="287"/>
      <c r="DT4328" s="287"/>
      <c r="DU4328" s="287"/>
      <c r="DV4328" s="287"/>
      <c r="DW4328" s="287"/>
      <c r="DX4328" s="287"/>
      <c r="DY4328" s="287"/>
      <c r="DZ4328" s="287"/>
      <c r="EA4328" s="287"/>
      <c r="EB4328" s="287"/>
      <c r="EC4328" s="537"/>
      <c r="ED4328" s="538"/>
      <c r="EE4328" s="287"/>
      <c r="EF4328" s="287"/>
      <c r="EG4328" s="287"/>
      <c r="EH4328" s="287"/>
      <c r="EI4328" s="287"/>
      <c r="EJ4328" s="287"/>
      <c r="EK4328" s="287"/>
      <c r="EL4328" s="287"/>
      <c r="EM4328" s="287"/>
      <c r="EN4328" s="287"/>
      <c r="EO4328" s="537"/>
    </row>
    <row r="4329" spans="1:145" x14ac:dyDescent="0.2">
      <c r="A4329" s="287"/>
      <c r="B4329" s="287"/>
      <c r="C4329" s="691"/>
      <c r="D4329" s="541"/>
      <c r="E4329" s="541"/>
      <c r="F4329" s="287"/>
      <c r="G4329" s="287"/>
      <c r="H4329" s="752"/>
      <c r="I4329" s="752"/>
      <c r="J4329" s="752"/>
      <c r="K4329" s="752"/>
      <c r="L4329" s="749"/>
      <c r="M4329" s="749"/>
      <c r="N4329" s="538"/>
      <c r="O4329" s="287"/>
      <c r="P4329" s="287"/>
      <c r="Q4329" s="287"/>
      <c r="R4329" s="287"/>
      <c r="S4329" s="287"/>
      <c r="T4329" s="287"/>
      <c r="U4329" s="287"/>
      <c r="V4329" s="287"/>
      <c r="W4329" s="287"/>
      <c r="X4329" s="287"/>
      <c r="Y4329" s="537"/>
      <c r="Z4329" s="656"/>
      <c r="AA4329" s="540"/>
      <c r="AB4329" s="540"/>
      <c r="AC4329" s="540"/>
      <c r="AD4329" s="540"/>
      <c r="AE4329" s="540"/>
      <c r="AF4329" s="540"/>
      <c r="AG4329" s="540"/>
      <c r="AH4329" s="540"/>
      <c r="AI4329" s="540"/>
      <c r="AJ4329" s="540"/>
      <c r="AK4329" s="539"/>
      <c r="AL4329" s="656"/>
      <c r="AM4329" s="540"/>
      <c r="AN4329" s="540"/>
      <c r="AO4329" s="540"/>
      <c r="AP4329" s="540"/>
      <c r="AQ4329" s="540"/>
      <c r="AR4329" s="540"/>
      <c r="AS4329" s="540"/>
      <c r="AT4329" s="540"/>
      <c r="AU4329" s="540"/>
      <c r="AV4329" s="540"/>
      <c r="AW4329" s="539"/>
      <c r="AX4329" s="538"/>
      <c r="AY4329" s="287"/>
      <c r="AZ4329" s="287"/>
      <c r="BA4329" s="287"/>
      <c r="BB4329" s="287"/>
      <c r="BC4329" s="287"/>
      <c r="BD4329" s="287"/>
      <c r="BE4329" s="287"/>
      <c r="BF4329" s="287"/>
      <c r="BG4329" s="287"/>
      <c r="BH4329" s="287"/>
      <c r="BI4329" s="537"/>
      <c r="BJ4329" s="656"/>
      <c r="BK4329" s="540"/>
      <c r="BL4329" s="540"/>
      <c r="BM4329" s="540"/>
      <c r="BN4329" s="540"/>
      <c r="BO4329" s="540"/>
      <c r="BP4329" s="540"/>
      <c r="BQ4329" s="540"/>
      <c r="BR4329" s="540"/>
      <c r="BS4329" s="540"/>
      <c r="BT4329" s="540"/>
      <c r="BU4329" s="539"/>
      <c r="BV4329" s="538"/>
      <c r="BW4329" s="287"/>
      <c r="BX4329" s="287"/>
      <c r="BY4329" s="287"/>
      <c r="BZ4329" s="287"/>
      <c r="CA4329" s="287"/>
      <c r="CB4329" s="287"/>
      <c r="CC4329" s="287"/>
      <c r="CD4329" s="287"/>
      <c r="CE4329" s="287"/>
      <c r="CF4329" s="287"/>
      <c r="CG4329" s="537"/>
      <c r="CH4329" s="656"/>
      <c r="CI4329" s="540"/>
      <c r="CJ4329" s="540"/>
      <c r="CK4329" s="540"/>
      <c r="CL4329" s="540"/>
      <c r="CM4329" s="540"/>
      <c r="CN4329" s="540"/>
      <c r="CO4329" s="540"/>
      <c r="CP4329" s="540"/>
      <c r="CQ4329" s="540"/>
      <c r="CR4329" s="540"/>
      <c r="CS4329" s="539"/>
      <c r="CT4329" s="538"/>
      <c r="CU4329" s="287"/>
      <c r="CV4329" s="287"/>
      <c r="CW4329" s="287"/>
      <c r="CX4329" s="287"/>
      <c r="CY4329" s="287"/>
      <c r="CZ4329" s="287"/>
      <c r="DA4329" s="287"/>
      <c r="DB4329" s="287"/>
      <c r="DC4329" s="287"/>
      <c r="DD4329" s="287"/>
      <c r="DE4329" s="537"/>
      <c r="DF4329" s="656"/>
      <c r="DG4329" s="540"/>
      <c r="DH4329" s="540"/>
      <c r="DI4329" s="540"/>
      <c r="DJ4329" s="540"/>
      <c r="DK4329" s="540"/>
      <c r="DL4329" s="540"/>
      <c r="DM4329" s="540"/>
      <c r="DN4329" s="540"/>
      <c r="DO4329" s="540"/>
      <c r="DP4329" s="540"/>
      <c r="DQ4329" s="539"/>
      <c r="DR4329" s="538"/>
      <c r="DS4329" s="287"/>
      <c r="DT4329" s="287"/>
      <c r="DU4329" s="287"/>
      <c r="DV4329" s="287"/>
      <c r="DW4329" s="287"/>
      <c r="DX4329" s="287"/>
      <c r="DY4329" s="287"/>
      <c r="DZ4329" s="287"/>
      <c r="EA4329" s="287"/>
      <c r="EB4329" s="287"/>
      <c r="EC4329" s="537"/>
      <c r="ED4329" s="538"/>
      <c r="EE4329" s="287"/>
      <c r="EF4329" s="287"/>
      <c r="EG4329" s="287"/>
      <c r="EH4329" s="287"/>
      <c r="EI4329" s="287"/>
      <c r="EJ4329" s="287"/>
      <c r="EK4329" s="287"/>
      <c r="EL4329" s="287"/>
      <c r="EM4329" s="287"/>
      <c r="EN4329" s="287"/>
      <c r="EO4329" s="537"/>
    </row>
    <row r="4330" spans="1:145" x14ac:dyDescent="0.2">
      <c r="A4330" s="287"/>
      <c r="B4330" s="287"/>
      <c r="C4330" s="691"/>
      <c r="D4330" s="541"/>
      <c r="E4330" s="541"/>
      <c r="F4330" s="287"/>
      <c r="G4330" s="287"/>
      <c r="H4330" s="752"/>
      <c r="I4330" s="752"/>
      <c r="J4330" s="752"/>
      <c r="K4330" s="752"/>
      <c r="L4330" s="749"/>
      <c r="M4330" s="749"/>
      <c r="N4330" s="538"/>
      <c r="O4330" s="287"/>
      <c r="P4330" s="287"/>
      <c r="Q4330" s="287"/>
      <c r="R4330" s="287"/>
      <c r="S4330" s="287"/>
      <c r="T4330" s="287"/>
      <c r="U4330" s="287"/>
      <c r="V4330" s="287"/>
      <c r="W4330" s="287"/>
      <c r="X4330" s="287"/>
      <c r="Y4330" s="537"/>
      <c r="Z4330" s="656"/>
      <c r="AA4330" s="540"/>
      <c r="AB4330" s="540"/>
      <c r="AC4330" s="540"/>
      <c r="AD4330" s="540"/>
      <c r="AE4330" s="540"/>
      <c r="AF4330" s="540"/>
      <c r="AG4330" s="540"/>
      <c r="AH4330" s="540"/>
      <c r="AI4330" s="540"/>
      <c r="AJ4330" s="540"/>
      <c r="AK4330" s="539"/>
      <c r="AL4330" s="656"/>
      <c r="AM4330" s="540"/>
      <c r="AN4330" s="540"/>
      <c r="AO4330" s="540"/>
      <c r="AP4330" s="540"/>
      <c r="AQ4330" s="540"/>
      <c r="AR4330" s="540"/>
      <c r="AS4330" s="540"/>
      <c r="AT4330" s="540"/>
      <c r="AU4330" s="540"/>
      <c r="AV4330" s="540"/>
      <c r="AW4330" s="539"/>
      <c r="AX4330" s="538"/>
      <c r="AY4330" s="287"/>
      <c r="AZ4330" s="287"/>
      <c r="BA4330" s="287"/>
      <c r="BB4330" s="287"/>
      <c r="BC4330" s="287"/>
      <c r="BD4330" s="287"/>
      <c r="BE4330" s="287"/>
      <c r="BF4330" s="287"/>
      <c r="BG4330" s="287"/>
      <c r="BH4330" s="287"/>
      <c r="BI4330" s="537"/>
      <c r="BJ4330" s="656"/>
      <c r="BK4330" s="540"/>
      <c r="BL4330" s="540"/>
      <c r="BM4330" s="540"/>
      <c r="BN4330" s="540"/>
      <c r="BO4330" s="540"/>
      <c r="BP4330" s="540"/>
      <c r="BQ4330" s="540"/>
      <c r="BR4330" s="540"/>
      <c r="BS4330" s="540"/>
      <c r="BT4330" s="540"/>
      <c r="BU4330" s="539"/>
      <c r="BV4330" s="538"/>
      <c r="BW4330" s="287"/>
      <c r="BX4330" s="287"/>
      <c r="BY4330" s="287"/>
      <c r="BZ4330" s="287"/>
      <c r="CA4330" s="287"/>
      <c r="CB4330" s="287"/>
      <c r="CC4330" s="287"/>
      <c r="CD4330" s="287"/>
      <c r="CE4330" s="287"/>
      <c r="CF4330" s="287"/>
      <c r="CG4330" s="537"/>
      <c r="CH4330" s="656"/>
      <c r="CI4330" s="540"/>
      <c r="CJ4330" s="540"/>
      <c r="CK4330" s="540"/>
      <c r="CL4330" s="540"/>
      <c r="CM4330" s="540"/>
      <c r="CN4330" s="540"/>
      <c r="CO4330" s="540"/>
      <c r="CP4330" s="540"/>
      <c r="CQ4330" s="540"/>
      <c r="CR4330" s="540"/>
      <c r="CS4330" s="539"/>
      <c r="CT4330" s="538"/>
      <c r="CU4330" s="287"/>
      <c r="CV4330" s="287"/>
      <c r="CW4330" s="287"/>
      <c r="CX4330" s="287"/>
      <c r="CY4330" s="287"/>
      <c r="CZ4330" s="287"/>
      <c r="DA4330" s="287"/>
      <c r="DB4330" s="287"/>
      <c r="DC4330" s="287"/>
      <c r="DD4330" s="287"/>
      <c r="DE4330" s="537"/>
      <c r="DF4330" s="656"/>
      <c r="DG4330" s="540"/>
      <c r="DH4330" s="540"/>
      <c r="DI4330" s="540"/>
      <c r="DJ4330" s="540"/>
      <c r="DK4330" s="540"/>
      <c r="DL4330" s="540"/>
      <c r="DM4330" s="540"/>
      <c r="DN4330" s="540"/>
      <c r="DO4330" s="540"/>
      <c r="DP4330" s="540"/>
      <c r="DQ4330" s="539"/>
      <c r="DR4330" s="538"/>
      <c r="DS4330" s="287"/>
      <c r="DT4330" s="287"/>
      <c r="DU4330" s="287"/>
      <c r="DV4330" s="287"/>
      <c r="DW4330" s="287"/>
      <c r="DX4330" s="287"/>
      <c r="DY4330" s="287"/>
      <c r="DZ4330" s="287"/>
      <c r="EA4330" s="287"/>
      <c r="EB4330" s="287"/>
      <c r="EC4330" s="537"/>
      <c r="ED4330" s="538"/>
      <c r="EE4330" s="287"/>
      <c r="EF4330" s="287"/>
      <c r="EG4330" s="287"/>
      <c r="EH4330" s="287"/>
      <c r="EI4330" s="287"/>
      <c r="EJ4330" s="287"/>
      <c r="EK4330" s="287"/>
      <c r="EL4330" s="287"/>
      <c r="EM4330" s="287"/>
      <c r="EN4330" s="287"/>
      <c r="EO4330" s="537"/>
    </row>
    <row r="4331" spans="1:145" x14ac:dyDescent="0.2">
      <c r="A4331" s="287"/>
      <c r="B4331" s="287"/>
      <c r="C4331" s="691"/>
      <c r="D4331" s="541"/>
      <c r="E4331" s="541"/>
      <c r="F4331" s="287"/>
      <c r="G4331" s="287"/>
      <c r="H4331" s="752"/>
      <c r="I4331" s="752"/>
      <c r="J4331" s="752"/>
      <c r="K4331" s="752"/>
      <c r="L4331" s="749"/>
      <c r="M4331" s="749"/>
      <c r="N4331" s="538"/>
      <c r="O4331" s="287"/>
      <c r="P4331" s="287"/>
      <c r="Q4331" s="287"/>
      <c r="R4331" s="287"/>
      <c r="S4331" s="287"/>
      <c r="T4331" s="287"/>
      <c r="U4331" s="287"/>
      <c r="V4331" s="287"/>
      <c r="W4331" s="287"/>
      <c r="X4331" s="287"/>
      <c r="Y4331" s="537"/>
      <c r="Z4331" s="656"/>
      <c r="AA4331" s="540"/>
      <c r="AB4331" s="540"/>
      <c r="AC4331" s="540"/>
      <c r="AD4331" s="540"/>
      <c r="AE4331" s="540"/>
      <c r="AF4331" s="540"/>
      <c r="AG4331" s="540"/>
      <c r="AH4331" s="540"/>
      <c r="AI4331" s="540"/>
      <c r="AJ4331" s="540"/>
      <c r="AK4331" s="539"/>
      <c r="AL4331" s="656"/>
      <c r="AM4331" s="540"/>
      <c r="AN4331" s="540"/>
      <c r="AO4331" s="540"/>
      <c r="AP4331" s="540"/>
      <c r="AQ4331" s="540"/>
      <c r="AR4331" s="540"/>
      <c r="AS4331" s="540"/>
      <c r="AT4331" s="540"/>
      <c r="AU4331" s="540"/>
      <c r="AV4331" s="540"/>
      <c r="AW4331" s="539"/>
      <c r="AX4331" s="538"/>
      <c r="AY4331" s="287"/>
      <c r="AZ4331" s="287"/>
      <c r="BA4331" s="287"/>
      <c r="BB4331" s="287"/>
      <c r="BC4331" s="287"/>
      <c r="BD4331" s="287"/>
      <c r="BE4331" s="287"/>
      <c r="BF4331" s="287"/>
      <c r="BG4331" s="287"/>
      <c r="BH4331" s="287"/>
      <c r="BI4331" s="537"/>
      <c r="BJ4331" s="656"/>
      <c r="BK4331" s="540"/>
      <c r="BL4331" s="540"/>
      <c r="BM4331" s="540"/>
      <c r="BN4331" s="540"/>
      <c r="BO4331" s="540"/>
      <c r="BP4331" s="540"/>
      <c r="BQ4331" s="540"/>
      <c r="BR4331" s="540"/>
      <c r="BS4331" s="540"/>
      <c r="BT4331" s="540"/>
      <c r="BU4331" s="539"/>
      <c r="BV4331" s="538"/>
      <c r="BW4331" s="287"/>
      <c r="BX4331" s="287"/>
      <c r="BY4331" s="287"/>
      <c r="BZ4331" s="287"/>
      <c r="CA4331" s="287"/>
      <c r="CB4331" s="287"/>
      <c r="CC4331" s="287"/>
      <c r="CD4331" s="287"/>
      <c r="CE4331" s="287"/>
      <c r="CF4331" s="287"/>
      <c r="CG4331" s="537"/>
      <c r="CH4331" s="656"/>
      <c r="CI4331" s="540"/>
      <c r="CJ4331" s="540"/>
      <c r="CK4331" s="540"/>
      <c r="CL4331" s="540"/>
      <c r="CM4331" s="540"/>
      <c r="CN4331" s="540"/>
      <c r="CO4331" s="540"/>
      <c r="CP4331" s="540"/>
      <c r="CQ4331" s="540"/>
      <c r="CR4331" s="540"/>
      <c r="CS4331" s="539"/>
      <c r="CT4331" s="538"/>
      <c r="CU4331" s="287"/>
      <c r="CV4331" s="287"/>
      <c r="CW4331" s="287"/>
      <c r="CX4331" s="287"/>
      <c r="CY4331" s="287"/>
      <c r="CZ4331" s="287"/>
      <c r="DA4331" s="287"/>
      <c r="DB4331" s="287"/>
      <c r="DC4331" s="287"/>
      <c r="DD4331" s="287"/>
      <c r="DE4331" s="537"/>
      <c r="DF4331" s="656"/>
      <c r="DG4331" s="540"/>
      <c r="DH4331" s="540"/>
      <c r="DI4331" s="540"/>
      <c r="DJ4331" s="540"/>
      <c r="DK4331" s="540"/>
      <c r="DL4331" s="540"/>
      <c r="DM4331" s="540"/>
      <c r="DN4331" s="540"/>
      <c r="DO4331" s="540"/>
      <c r="DP4331" s="540"/>
      <c r="DQ4331" s="539"/>
      <c r="DR4331" s="538"/>
      <c r="DS4331" s="287"/>
      <c r="DT4331" s="287"/>
      <c r="DU4331" s="287"/>
      <c r="DV4331" s="287"/>
      <c r="DW4331" s="287"/>
      <c r="DX4331" s="287"/>
      <c r="DY4331" s="287"/>
      <c r="DZ4331" s="287"/>
      <c r="EA4331" s="287"/>
      <c r="EB4331" s="287"/>
      <c r="EC4331" s="537"/>
      <c r="ED4331" s="538"/>
      <c r="EE4331" s="287"/>
      <c r="EF4331" s="287"/>
      <c r="EG4331" s="287"/>
      <c r="EH4331" s="287"/>
      <c r="EI4331" s="287"/>
      <c r="EJ4331" s="287"/>
      <c r="EK4331" s="287"/>
      <c r="EL4331" s="287"/>
      <c r="EM4331" s="287"/>
      <c r="EN4331" s="287"/>
      <c r="EO4331" s="537"/>
    </row>
    <row r="4332" spans="1:145" x14ac:dyDescent="0.2">
      <c r="A4332" s="287"/>
      <c r="B4332" s="287"/>
      <c r="C4332" s="691"/>
      <c r="D4332" s="541"/>
      <c r="E4332" s="541"/>
      <c r="F4332" s="287"/>
      <c r="G4332" s="287"/>
      <c r="H4332" s="752"/>
      <c r="I4332" s="752"/>
      <c r="J4332" s="752"/>
      <c r="K4332" s="752"/>
      <c r="L4332" s="749"/>
      <c r="M4332" s="749"/>
      <c r="N4332" s="538"/>
      <c r="O4332" s="287"/>
      <c r="P4332" s="287"/>
      <c r="Q4332" s="287"/>
      <c r="R4332" s="287"/>
      <c r="S4332" s="287"/>
      <c r="T4332" s="287"/>
      <c r="U4332" s="287"/>
      <c r="V4332" s="287"/>
      <c r="W4332" s="287"/>
      <c r="X4332" s="287"/>
      <c r="Y4332" s="537"/>
      <c r="Z4332" s="656"/>
      <c r="AA4332" s="540"/>
      <c r="AB4332" s="540"/>
      <c r="AC4332" s="540"/>
      <c r="AD4332" s="540"/>
      <c r="AE4332" s="540"/>
      <c r="AF4332" s="540"/>
      <c r="AG4332" s="540"/>
      <c r="AH4332" s="540"/>
      <c r="AI4332" s="540"/>
      <c r="AJ4332" s="540"/>
      <c r="AK4332" s="539"/>
      <c r="AL4332" s="656"/>
      <c r="AM4332" s="540"/>
      <c r="AN4332" s="540"/>
      <c r="AO4332" s="540"/>
      <c r="AP4332" s="540"/>
      <c r="AQ4332" s="540"/>
      <c r="AR4332" s="540"/>
      <c r="AS4332" s="540"/>
      <c r="AT4332" s="540"/>
      <c r="AU4332" s="540"/>
      <c r="AV4332" s="540"/>
      <c r="AW4332" s="539"/>
      <c r="AX4332" s="538"/>
      <c r="AY4332" s="287"/>
      <c r="AZ4332" s="287"/>
      <c r="BA4332" s="287"/>
      <c r="BB4332" s="287"/>
      <c r="BC4332" s="287"/>
      <c r="BD4332" s="287"/>
      <c r="BE4332" s="287"/>
      <c r="BF4332" s="287"/>
      <c r="BG4332" s="287"/>
      <c r="BH4332" s="287"/>
      <c r="BI4332" s="537"/>
      <c r="BJ4332" s="656"/>
      <c r="BK4332" s="540"/>
      <c r="BL4332" s="540"/>
      <c r="BM4332" s="540"/>
      <c r="BN4332" s="540"/>
      <c r="BO4332" s="540"/>
      <c r="BP4332" s="540"/>
      <c r="BQ4332" s="540"/>
      <c r="BR4332" s="540"/>
      <c r="BS4332" s="540"/>
      <c r="BT4332" s="540"/>
      <c r="BU4332" s="539"/>
      <c r="BV4332" s="538"/>
      <c r="BW4332" s="287"/>
      <c r="BX4332" s="287"/>
      <c r="BY4332" s="287"/>
      <c r="BZ4332" s="287"/>
      <c r="CA4332" s="287"/>
      <c r="CB4332" s="287"/>
      <c r="CC4332" s="287"/>
      <c r="CD4332" s="287"/>
      <c r="CE4332" s="287"/>
      <c r="CF4332" s="287"/>
      <c r="CG4332" s="537"/>
      <c r="CH4332" s="656"/>
      <c r="CI4332" s="540"/>
      <c r="CJ4332" s="540"/>
      <c r="CK4332" s="540"/>
      <c r="CL4332" s="540"/>
      <c r="CM4332" s="540"/>
      <c r="CN4332" s="540"/>
      <c r="CO4332" s="540"/>
      <c r="CP4332" s="540"/>
      <c r="CQ4332" s="540"/>
      <c r="CR4332" s="540"/>
      <c r="CS4332" s="539"/>
      <c r="CT4332" s="538"/>
      <c r="CU4332" s="287"/>
      <c r="CV4332" s="287"/>
      <c r="CW4332" s="287"/>
      <c r="CX4332" s="287"/>
      <c r="CY4332" s="287"/>
      <c r="CZ4332" s="287"/>
      <c r="DA4332" s="287"/>
      <c r="DB4332" s="287"/>
      <c r="DC4332" s="287"/>
      <c r="DD4332" s="287"/>
      <c r="DE4332" s="537"/>
      <c r="DF4332" s="656"/>
      <c r="DG4332" s="540"/>
      <c r="DH4332" s="540"/>
      <c r="DI4332" s="540"/>
      <c r="DJ4332" s="540"/>
      <c r="DK4332" s="540"/>
      <c r="DL4332" s="540"/>
      <c r="DM4332" s="540"/>
      <c r="DN4332" s="540"/>
      <c r="DO4332" s="540"/>
      <c r="DP4332" s="540"/>
      <c r="DQ4332" s="539"/>
      <c r="DR4332" s="538"/>
      <c r="DS4332" s="287"/>
      <c r="DT4332" s="287"/>
      <c r="DU4332" s="287"/>
      <c r="DV4332" s="287"/>
      <c r="DW4332" s="287"/>
      <c r="DX4332" s="287"/>
      <c r="DY4332" s="287"/>
      <c r="DZ4332" s="287"/>
      <c r="EA4332" s="287"/>
      <c r="EB4332" s="287"/>
      <c r="EC4332" s="537"/>
      <c r="ED4332" s="538"/>
      <c r="EE4332" s="287"/>
      <c r="EF4332" s="287"/>
      <c r="EG4332" s="287"/>
      <c r="EH4332" s="287"/>
      <c r="EI4332" s="287"/>
      <c r="EJ4332" s="287"/>
      <c r="EK4332" s="287"/>
      <c r="EL4332" s="287"/>
      <c r="EM4332" s="287"/>
      <c r="EN4332" s="287"/>
      <c r="EO4332" s="537"/>
    </row>
    <row r="4333" spans="1:145" x14ac:dyDescent="0.2">
      <c r="A4333" s="287"/>
      <c r="B4333" s="287"/>
      <c r="C4333" s="691"/>
      <c r="D4333" s="541"/>
      <c r="E4333" s="541"/>
      <c r="F4333" s="287"/>
      <c r="G4333" s="287"/>
      <c r="H4333" s="752"/>
      <c r="I4333" s="752"/>
      <c r="J4333" s="752"/>
      <c r="K4333" s="752"/>
      <c r="L4333" s="749"/>
      <c r="M4333" s="749"/>
      <c r="N4333" s="538"/>
      <c r="O4333" s="287"/>
      <c r="P4333" s="287"/>
      <c r="Q4333" s="287"/>
      <c r="R4333" s="287"/>
      <c r="S4333" s="287"/>
      <c r="T4333" s="287"/>
      <c r="U4333" s="287"/>
      <c r="V4333" s="287"/>
      <c r="W4333" s="287"/>
      <c r="X4333" s="287"/>
      <c r="Y4333" s="537"/>
      <c r="Z4333" s="656"/>
      <c r="AA4333" s="540"/>
      <c r="AB4333" s="540"/>
      <c r="AC4333" s="540"/>
      <c r="AD4333" s="540"/>
      <c r="AE4333" s="540"/>
      <c r="AF4333" s="540"/>
      <c r="AG4333" s="540"/>
      <c r="AH4333" s="540"/>
      <c r="AI4333" s="540"/>
      <c r="AJ4333" s="540"/>
      <c r="AK4333" s="539"/>
      <c r="AL4333" s="656"/>
      <c r="AM4333" s="540"/>
      <c r="AN4333" s="540"/>
      <c r="AO4333" s="540"/>
      <c r="AP4333" s="540"/>
      <c r="AQ4333" s="540"/>
      <c r="AR4333" s="540"/>
      <c r="AS4333" s="540"/>
      <c r="AT4333" s="540"/>
      <c r="AU4333" s="540"/>
      <c r="AV4333" s="540"/>
      <c r="AW4333" s="539"/>
      <c r="AX4333" s="538"/>
      <c r="AY4333" s="287"/>
      <c r="AZ4333" s="287"/>
      <c r="BA4333" s="287"/>
      <c r="BB4333" s="287"/>
      <c r="BC4333" s="287"/>
      <c r="BD4333" s="287"/>
      <c r="BE4333" s="287"/>
      <c r="BF4333" s="287"/>
      <c r="BG4333" s="287"/>
      <c r="BH4333" s="287"/>
      <c r="BI4333" s="537"/>
      <c r="BJ4333" s="656"/>
      <c r="BK4333" s="540"/>
      <c r="BL4333" s="540"/>
      <c r="BM4333" s="540"/>
      <c r="BN4333" s="540"/>
      <c r="BO4333" s="540"/>
      <c r="BP4333" s="540"/>
      <c r="BQ4333" s="540"/>
      <c r="BR4333" s="540"/>
      <c r="BS4333" s="540"/>
      <c r="BT4333" s="540"/>
      <c r="BU4333" s="539"/>
      <c r="BV4333" s="538"/>
      <c r="BW4333" s="287"/>
      <c r="BX4333" s="287"/>
      <c r="BY4333" s="287"/>
      <c r="BZ4333" s="287"/>
      <c r="CA4333" s="287"/>
      <c r="CB4333" s="287"/>
      <c r="CC4333" s="287"/>
      <c r="CD4333" s="287"/>
      <c r="CE4333" s="287"/>
      <c r="CF4333" s="287"/>
      <c r="CG4333" s="537"/>
      <c r="CH4333" s="656"/>
      <c r="CI4333" s="540"/>
      <c r="CJ4333" s="540"/>
      <c r="CK4333" s="540"/>
      <c r="CL4333" s="540"/>
      <c r="CM4333" s="540"/>
      <c r="CN4333" s="540"/>
      <c r="CO4333" s="540"/>
      <c r="CP4333" s="540"/>
      <c r="CQ4333" s="540"/>
      <c r="CR4333" s="540"/>
      <c r="CS4333" s="539"/>
      <c r="CT4333" s="538"/>
      <c r="CU4333" s="287"/>
      <c r="CV4333" s="287"/>
      <c r="CW4333" s="287"/>
      <c r="CX4333" s="287"/>
      <c r="CY4333" s="287"/>
      <c r="CZ4333" s="287"/>
      <c r="DA4333" s="287"/>
      <c r="DB4333" s="287"/>
      <c r="DC4333" s="287"/>
      <c r="DD4333" s="287"/>
      <c r="DE4333" s="537"/>
      <c r="DF4333" s="656"/>
      <c r="DG4333" s="540"/>
      <c r="DH4333" s="540"/>
      <c r="DI4333" s="540"/>
      <c r="DJ4333" s="540"/>
      <c r="DK4333" s="540"/>
      <c r="DL4333" s="540"/>
      <c r="DM4333" s="540"/>
      <c r="DN4333" s="540"/>
      <c r="DO4333" s="540"/>
      <c r="DP4333" s="540"/>
      <c r="DQ4333" s="539"/>
      <c r="DR4333" s="538"/>
      <c r="DS4333" s="287"/>
      <c r="DT4333" s="287"/>
      <c r="DU4333" s="287"/>
      <c r="DV4333" s="287"/>
      <c r="DW4333" s="287"/>
      <c r="DX4333" s="287"/>
      <c r="DY4333" s="287"/>
      <c r="DZ4333" s="287"/>
      <c r="EA4333" s="287"/>
      <c r="EB4333" s="287"/>
      <c r="EC4333" s="537"/>
      <c r="ED4333" s="538"/>
      <c r="EE4333" s="287"/>
      <c r="EF4333" s="287"/>
      <c r="EG4333" s="287"/>
      <c r="EH4333" s="287"/>
      <c r="EI4333" s="287"/>
      <c r="EJ4333" s="287"/>
      <c r="EK4333" s="287"/>
      <c r="EL4333" s="287"/>
      <c r="EM4333" s="287"/>
      <c r="EN4333" s="287"/>
      <c r="EO4333" s="537"/>
    </row>
    <row r="4334" spans="1:145" x14ac:dyDescent="0.2">
      <c r="A4334" s="287"/>
      <c r="B4334" s="287"/>
      <c r="C4334" s="691"/>
      <c r="D4334" s="541"/>
      <c r="E4334" s="541"/>
      <c r="F4334" s="287"/>
      <c r="G4334" s="287"/>
      <c r="H4334" s="752"/>
      <c r="I4334" s="752"/>
      <c r="J4334" s="752"/>
      <c r="K4334" s="752"/>
      <c r="L4334" s="749"/>
      <c r="M4334" s="749"/>
      <c r="N4334" s="538"/>
      <c r="O4334" s="287"/>
      <c r="P4334" s="287"/>
      <c r="Q4334" s="287"/>
      <c r="R4334" s="287"/>
      <c r="S4334" s="287"/>
      <c r="T4334" s="287"/>
      <c r="U4334" s="287"/>
      <c r="V4334" s="287"/>
      <c r="W4334" s="287"/>
      <c r="X4334" s="287"/>
      <c r="Y4334" s="537"/>
      <c r="Z4334" s="656"/>
      <c r="AA4334" s="540"/>
      <c r="AB4334" s="540"/>
      <c r="AC4334" s="540"/>
      <c r="AD4334" s="540"/>
      <c r="AE4334" s="540"/>
      <c r="AF4334" s="540"/>
      <c r="AG4334" s="540"/>
      <c r="AH4334" s="540"/>
      <c r="AI4334" s="540"/>
      <c r="AJ4334" s="540"/>
      <c r="AK4334" s="539"/>
      <c r="AL4334" s="656"/>
      <c r="AM4334" s="540"/>
      <c r="AN4334" s="540"/>
      <c r="AO4334" s="540"/>
      <c r="AP4334" s="540"/>
      <c r="AQ4334" s="540"/>
      <c r="AR4334" s="540"/>
      <c r="AS4334" s="540"/>
      <c r="AT4334" s="540"/>
      <c r="AU4334" s="540"/>
      <c r="AV4334" s="540"/>
      <c r="AW4334" s="539"/>
      <c r="AX4334" s="538"/>
      <c r="AY4334" s="287"/>
      <c r="AZ4334" s="287"/>
      <c r="BA4334" s="287"/>
      <c r="BB4334" s="287"/>
      <c r="BC4334" s="287"/>
      <c r="BD4334" s="287"/>
      <c r="BE4334" s="287"/>
      <c r="BF4334" s="287"/>
      <c r="BG4334" s="287"/>
      <c r="BH4334" s="287"/>
      <c r="BI4334" s="537"/>
      <c r="BJ4334" s="656"/>
      <c r="BK4334" s="540"/>
      <c r="BL4334" s="540"/>
      <c r="BM4334" s="540"/>
      <c r="BN4334" s="540"/>
      <c r="BO4334" s="540"/>
      <c r="BP4334" s="540"/>
      <c r="BQ4334" s="540"/>
      <c r="BR4334" s="540"/>
      <c r="BS4334" s="540"/>
      <c r="BT4334" s="540"/>
      <c r="BU4334" s="539"/>
      <c r="BV4334" s="538"/>
      <c r="BW4334" s="287"/>
      <c r="BX4334" s="287"/>
      <c r="BY4334" s="287"/>
      <c r="BZ4334" s="287"/>
      <c r="CA4334" s="287"/>
      <c r="CB4334" s="287"/>
      <c r="CC4334" s="287"/>
      <c r="CD4334" s="287"/>
      <c r="CE4334" s="287"/>
      <c r="CF4334" s="287"/>
      <c r="CG4334" s="537"/>
      <c r="CH4334" s="656"/>
      <c r="CI4334" s="540"/>
      <c r="CJ4334" s="540"/>
      <c r="CK4334" s="540"/>
      <c r="CL4334" s="540"/>
      <c r="CM4334" s="540"/>
      <c r="CN4334" s="540"/>
      <c r="CO4334" s="540"/>
      <c r="CP4334" s="540"/>
      <c r="CQ4334" s="540"/>
      <c r="CR4334" s="540"/>
      <c r="CS4334" s="539"/>
      <c r="CT4334" s="538"/>
      <c r="CU4334" s="287"/>
      <c r="CV4334" s="287"/>
      <c r="CW4334" s="287"/>
      <c r="CX4334" s="287"/>
      <c r="CY4334" s="287"/>
      <c r="CZ4334" s="287"/>
      <c r="DA4334" s="287"/>
      <c r="DB4334" s="287"/>
      <c r="DC4334" s="287"/>
      <c r="DD4334" s="287"/>
      <c r="DE4334" s="537"/>
      <c r="DF4334" s="656"/>
      <c r="DG4334" s="540"/>
      <c r="DH4334" s="540"/>
      <c r="DI4334" s="540"/>
      <c r="DJ4334" s="540"/>
      <c r="DK4334" s="540"/>
      <c r="DL4334" s="540"/>
      <c r="DM4334" s="540"/>
      <c r="DN4334" s="540"/>
      <c r="DO4334" s="540"/>
      <c r="DP4334" s="540"/>
      <c r="DQ4334" s="539"/>
      <c r="DR4334" s="538"/>
      <c r="DS4334" s="287"/>
      <c r="DT4334" s="287"/>
      <c r="DU4334" s="287"/>
      <c r="DV4334" s="287"/>
      <c r="DW4334" s="287"/>
      <c r="DX4334" s="287"/>
      <c r="DY4334" s="287"/>
      <c r="DZ4334" s="287"/>
      <c r="EA4334" s="287"/>
      <c r="EB4334" s="287"/>
      <c r="EC4334" s="537"/>
      <c r="ED4334" s="538"/>
      <c r="EE4334" s="287"/>
      <c r="EF4334" s="287"/>
      <c r="EG4334" s="287"/>
      <c r="EH4334" s="287"/>
      <c r="EI4334" s="287"/>
      <c r="EJ4334" s="287"/>
      <c r="EK4334" s="287"/>
      <c r="EL4334" s="287"/>
      <c r="EM4334" s="287"/>
      <c r="EN4334" s="287"/>
      <c r="EO4334" s="537"/>
    </row>
    <row r="4335" spans="1:145" x14ac:dyDescent="0.2">
      <c r="A4335" s="287"/>
      <c r="B4335" s="287"/>
      <c r="C4335" s="691"/>
      <c r="D4335" s="541"/>
      <c r="E4335" s="541"/>
      <c r="F4335" s="287"/>
      <c r="G4335" s="287"/>
      <c r="H4335" s="752"/>
      <c r="I4335" s="752"/>
      <c r="J4335" s="752"/>
      <c r="K4335" s="752"/>
      <c r="L4335" s="749"/>
      <c r="M4335" s="749"/>
      <c r="N4335" s="538"/>
      <c r="O4335" s="287"/>
      <c r="P4335" s="287"/>
      <c r="Q4335" s="287"/>
      <c r="R4335" s="287"/>
      <c r="S4335" s="287"/>
      <c r="T4335" s="287"/>
      <c r="U4335" s="287"/>
      <c r="V4335" s="287"/>
      <c r="W4335" s="287"/>
      <c r="X4335" s="287"/>
      <c r="Y4335" s="537"/>
      <c r="Z4335" s="656"/>
      <c r="AA4335" s="540"/>
      <c r="AB4335" s="540"/>
      <c r="AC4335" s="540"/>
      <c r="AD4335" s="540"/>
      <c r="AE4335" s="540"/>
      <c r="AF4335" s="540"/>
      <c r="AG4335" s="540"/>
      <c r="AH4335" s="540"/>
      <c r="AI4335" s="540"/>
      <c r="AJ4335" s="540"/>
      <c r="AK4335" s="539"/>
      <c r="AL4335" s="656"/>
      <c r="AM4335" s="540"/>
      <c r="AN4335" s="540"/>
      <c r="AO4335" s="540"/>
      <c r="AP4335" s="540"/>
      <c r="AQ4335" s="540"/>
      <c r="AR4335" s="540"/>
      <c r="AS4335" s="540"/>
      <c r="AT4335" s="540"/>
      <c r="AU4335" s="540"/>
      <c r="AV4335" s="540"/>
      <c r="AW4335" s="539"/>
      <c r="AX4335" s="538"/>
      <c r="AY4335" s="287"/>
      <c r="AZ4335" s="287"/>
      <c r="BA4335" s="287"/>
      <c r="BB4335" s="287"/>
      <c r="BC4335" s="287"/>
      <c r="BD4335" s="287"/>
      <c r="BE4335" s="287"/>
      <c r="BF4335" s="287"/>
      <c r="BG4335" s="287"/>
      <c r="BH4335" s="287"/>
      <c r="BI4335" s="537"/>
      <c r="BJ4335" s="656"/>
      <c r="BK4335" s="540"/>
      <c r="BL4335" s="540"/>
      <c r="BM4335" s="540"/>
      <c r="BN4335" s="540"/>
      <c r="BO4335" s="540"/>
      <c r="BP4335" s="540"/>
      <c r="BQ4335" s="540"/>
      <c r="BR4335" s="540"/>
      <c r="BS4335" s="540"/>
      <c r="BT4335" s="540"/>
      <c r="BU4335" s="539"/>
      <c r="BV4335" s="538"/>
      <c r="BW4335" s="287"/>
      <c r="BX4335" s="287"/>
      <c r="BY4335" s="287"/>
      <c r="BZ4335" s="287"/>
      <c r="CA4335" s="287"/>
      <c r="CB4335" s="287"/>
      <c r="CC4335" s="287"/>
      <c r="CD4335" s="287"/>
      <c r="CE4335" s="287"/>
      <c r="CF4335" s="287"/>
      <c r="CG4335" s="537"/>
      <c r="CH4335" s="656"/>
      <c r="CI4335" s="540"/>
      <c r="CJ4335" s="540"/>
      <c r="CK4335" s="540"/>
      <c r="CL4335" s="540"/>
      <c r="CM4335" s="540"/>
      <c r="CN4335" s="540"/>
      <c r="CO4335" s="540"/>
      <c r="CP4335" s="540"/>
      <c r="CQ4335" s="540"/>
      <c r="CR4335" s="540"/>
      <c r="CS4335" s="539"/>
      <c r="CT4335" s="538"/>
      <c r="CU4335" s="287"/>
      <c r="CV4335" s="287"/>
      <c r="CW4335" s="287"/>
      <c r="CX4335" s="287"/>
      <c r="CY4335" s="287"/>
      <c r="CZ4335" s="287"/>
      <c r="DA4335" s="287"/>
      <c r="DB4335" s="287"/>
      <c r="DC4335" s="287"/>
      <c r="DD4335" s="287"/>
      <c r="DE4335" s="537"/>
      <c r="DF4335" s="656"/>
      <c r="DG4335" s="540"/>
      <c r="DH4335" s="540"/>
      <c r="DI4335" s="540"/>
      <c r="DJ4335" s="540"/>
      <c r="DK4335" s="540"/>
      <c r="DL4335" s="540"/>
      <c r="DM4335" s="540"/>
      <c r="DN4335" s="540"/>
      <c r="DO4335" s="540"/>
      <c r="DP4335" s="540"/>
      <c r="DQ4335" s="539"/>
      <c r="DR4335" s="538"/>
      <c r="DS4335" s="287"/>
      <c r="DT4335" s="287"/>
      <c r="DU4335" s="287"/>
      <c r="DV4335" s="287"/>
      <c r="DW4335" s="287"/>
      <c r="DX4335" s="287"/>
      <c r="DY4335" s="287"/>
      <c r="DZ4335" s="287"/>
      <c r="EA4335" s="287"/>
      <c r="EB4335" s="287"/>
      <c r="EC4335" s="537"/>
      <c r="ED4335" s="538"/>
      <c r="EE4335" s="287"/>
      <c r="EF4335" s="287"/>
      <c r="EG4335" s="287"/>
      <c r="EH4335" s="287"/>
      <c r="EI4335" s="287"/>
      <c r="EJ4335" s="287"/>
      <c r="EK4335" s="287"/>
      <c r="EL4335" s="287"/>
      <c r="EM4335" s="287"/>
      <c r="EN4335" s="287"/>
      <c r="EO4335" s="537"/>
    </row>
    <row r="4336" spans="1:145" x14ac:dyDescent="0.2">
      <c r="A4336" s="287"/>
      <c r="B4336" s="287"/>
      <c r="C4336" s="691"/>
      <c r="D4336" s="541"/>
      <c r="E4336" s="541"/>
      <c r="F4336" s="287"/>
      <c r="G4336" s="287"/>
      <c r="H4336" s="752"/>
      <c r="I4336" s="752"/>
      <c r="J4336" s="752"/>
      <c r="K4336" s="752"/>
      <c r="L4336" s="749"/>
      <c r="M4336" s="749"/>
      <c r="N4336" s="538"/>
      <c r="O4336" s="287"/>
      <c r="P4336" s="287"/>
      <c r="Q4336" s="287"/>
      <c r="R4336" s="287"/>
      <c r="S4336" s="287"/>
      <c r="T4336" s="287"/>
      <c r="U4336" s="287"/>
      <c r="V4336" s="287"/>
      <c r="W4336" s="287"/>
      <c r="X4336" s="287"/>
      <c r="Y4336" s="537"/>
      <c r="Z4336" s="656"/>
      <c r="AA4336" s="540"/>
      <c r="AB4336" s="540"/>
      <c r="AC4336" s="540"/>
      <c r="AD4336" s="540"/>
      <c r="AE4336" s="540"/>
      <c r="AF4336" s="540"/>
      <c r="AG4336" s="540"/>
      <c r="AH4336" s="540"/>
      <c r="AI4336" s="540"/>
      <c r="AJ4336" s="540"/>
      <c r="AK4336" s="539"/>
      <c r="AL4336" s="656"/>
      <c r="AM4336" s="540"/>
      <c r="AN4336" s="540"/>
      <c r="AO4336" s="540"/>
      <c r="AP4336" s="540"/>
      <c r="AQ4336" s="540"/>
      <c r="AR4336" s="540"/>
      <c r="AS4336" s="540"/>
      <c r="AT4336" s="540"/>
      <c r="AU4336" s="540"/>
      <c r="AV4336" s="540"/>
      <c r="AW4336" s="539"/>
      <c r="AX4336" s="538"/>
      <c r="AY4336" s="287"/>
      <c r="AZ4336" s="287"/>
      <c r="BA4336" s="287"/>
      <c r="BB4336" s="287"/>
      <c r="BC4336" s="287"/>
      <c r="BD4336" s="287"/>
      <c r="BE4336" s="287"/>
      <c r="BF4336" s="287"/>
      <c r="BG4336" s="287"/>
      <c r="BH4336" s="287"/>
      <c r="BI4336" s="537"/>
      <c r="BJ4336" s="656"/>
      <c r="BK4336" s="540"/>
      <c r="BL4336" s="540"/>
      <c r="BM4336" s="540"/>
      <c r="BN4336" s="540"/>
      <c r="BO4336" s="540"/>
      <c r="BP4336" s="540"/>
      <c r="BQ4336" s="540"/>
      <c r="BR4336" s="540"/>
      <c r="BS4336" s="540"/>
      <c r="BT4336" s="540"/>
      <c r="BU4336" s="539"/>
      <c r="BV4336" s="538"/>
      <c r="BW4336" s="287"/>
      <c r="BX4336" s="287"/>
      <c r="BY4336" s="287"/>
      <c r="BZ4336" s="287"/>
      <c r="CA4336" s="287"/>
      <c r="CB4336" s="287"/>
      <c r="CC4336" s="287"/>
      <c r="CD4336" s="287"/>
      <c r="CE4336" s="287"/>
      <c r="CF4336" s="287"/>
      <c r="CG4336" s="537"/>
      <c r="CH4336" s="656"/>
      <c r="CI4336" s="540"/>
      <c r="CJ4336" s="540"/>
      <c r="CK4336" s="540"/>
      <c r="CL4336" s="540"/>
      <c r="CM4336" s="540"/>
      <c r="CN4336" s="540"/>
      <c r="CO4336" s="540"/>
      <c r="CP4336" s="540"/>
      <c r="CQ4336" s="540"/>
      <c r="CR4336" s="540"/>
      <c r="CS4336" s="539"/>
      <c r="CT4336" s="538"/>
      <c r="CU4336" s="287"/>
      <c r="CV4336" s="287"/>
      <c r="CW4336" s="287"/>
      <c r="CX4336" s="287"/>
      <c r="CY4336" s="287"/>
      <c r="CZ4336" s="287"/>
      <c r="DA4336" s="287"/>
      <c r="DB4336" s="287"/>
      <c r="DC4336" s="287"/>
      <c r="DD4336" s="287"/>
      <c r="DE4336" s="537"/>
      <c r="DF4336" s="656"/>
      <c r="DG4336" s="540"/>
      <c r="DH4336" s="540"/>
      <c r="DI4336" s="540"/>
      <c r="DJ4336" s="540"/>
      <c r="DK4336" s="540"/>
      <c r="DL4336" s="540"/>
      <c r="DM4336" s="540"/>
      <c r="DN4336" s="540"/>
      <c r="DO4336" s="540"/>
      <c r="DP4336" s="540"/>
      <c r="DQ4336" s="539"/>
      <c r="DR4336" s="538"/>
      <c r="DS4336" s="287"/>
      <c r="DT4336" s="287"/>
      <c r="DU4336" s="287"/>
      <c r="DV4336" s="287"/>
      <c r="DW4336" s="287"/>
      <c r="DX4336" s="287"/>
      <c r="DY4336" s="287"/>
      <c r="DZ4336" s="287"/>
      <c r="EA4336" s="287"/>
      <c r="EB4336" s="287"/>
      <c r="EC4336" s="537"/>
      <c r="ED4336" s="538"/>
      <c r="EE4336" s="287"/>
      <c r="EF4336" s="287"/>
      <c r="EG4336" s="287"/>
      <c r="EH4336" s="287"/>
      <c r="EI4336" s="287"/>
      <c r="EJ4336" s="287"/>
      <c r="EK4336" s="287"/>
      <c r="EL4336" s="287"/>
      <c r="EM4336" s="287"/>
      <c r="EN4336" s="287"/>
      <c r="EO4336" s="537"/>
    </row>
    <row r="4337" spans="1:145" x14ac:dyDescent="0.2">
      <c r="A4337" s="287"/>
      <c r="B4337" s="287"/>
      <c r="C4337" s="691"/>
      <c r="D4337" s="541"/>
      <c r="E4337" s="541"/>
      <c r="F4337" s="287"/>
      <c r="G4337" s="287"/>
      <c r="H4337" s="752"/>
      <c r="I4337" s="752"/>
      <c r="J4337" s="752"/>
      <c r="K4337" s="752"/>
      <c r="L4337" s="749"/>
      <c r="M4337" s="749"/>
      <c r="N4337" s="538"/>
      <c r="O4337" s="287"/>
      <c r="P4337" s="287"/>
      <c r="Q4337" s="287"/>
      <c r="R4337" s="287"/>
      <c r="S4337" s="287"/>
      <c r="T4337" s="287"/>
      <c r="U4337" s="287"/>
      <c r="V4337" s="287"/>
      <c r="W4337" s="287"/>
      <c r="X4337" s="287"/>
      <c r="Y4337" s="537"/>
      <c r="Z4337" s="656"/>
      <c r="AA4337" s="540"/>
      <c r="AB4337" s="540"/>
      <c r="AC4337" s="540"/>
      <c r="AD4337" s="540"/>
      <c r="AE4337" s="540"/>
      <c r="AF4337" s="540"/>
      <c r="AG4337" s="540"/>
      <c r="AH4337" s="540"/>
      <c r="AI4337" s="540"/>
      <c r="AJ4337" s="540"/>
      <c r="AK4337" s="539"/>
      <c r="AL4337" s="656"/>
      <c r="AM4337" s="540"/>
      <c r="AN4337" s="540"/>
      <c r="AO4337" s="540"/>
      <c r="AP4337" s="540"/>
      <c r="AQ4337" s="540"/>
      <c r="AR4337" s="540"/>
      <c r="AS4337" s="540"/>
      <c r="AT4337" s="540"/>
      <c r="AU4337" s="540"/>
      <c r="AV4337" s="540"/>
      <c r="AW4337" s="539"/>
      <c r="AX4337" s="538"/>
      <c r="AY4337" s="287"/>
      <c r="AZ4337" s="287"/>
      <c r="BA4337" s="287"/>
      <c r="BB4337" s="287"/>
      <c r="BC4337" s="287"/>
      <c r="BD4337" s="287"/>
      <c r="BE4337" s="287"/>
      <c r="BF4337" s="287"/>
      <c r="BG4337" s="287"/>
      <c r="BH4337" s="287"/>
      <c r="BI4337" s="537"/>
      <c r="BJ4337" s="656"/>
      <c r="BK4337" s="540"/>
      <c r="BL4337" s="540"/>
      <c r="BM4337" s="540"/>
      <c r="BN4337" s="540"/>
      <c r="BO4337" s="540"/>
      <c r="BP4337" s="540"/>
      <c r="BQ4337" s="540"/>
      <c r="BR4337" s="540"/>
      <c r="BS4337" s="540"/>
      <c r="BT4337" s="540"/>
      <c r="BU4337" s="539"/>
      <c r="BV4337" s="538"/>
      <c r="BW4337" s="287"/>
      <c r="BX4337" s="287"/>
      <c r="BY4337" s="287"/>
      <c r="BZ4337" s="287"/>
      <c r="CA4337" s="287"/>
      <c r="CB4337" s="287"/>
      <c r="CC4337" s="287"/>
      <c r="CD4337" s="287"/>
      <c r="CE4337" s="287"/>
      <c r="CF4337" s="287"/>
      <c r="CG4337" s="537"/>
      <c r="CH4337" s="656"/>
      <c r="CI4337" s="540"/>
      <c r="CJ4337" s="540"/>
      <c r="CK4337" s="540"/>
      <c r="CL4337" s="540"/>
      <c r="CM4337" s="540"/>
      <c r="CN4337" s="540"/>
      <c r="CO4337" s="540"/>
      <c r="CP4337" s="540"/>
      <c r="CQ4337" s="540"/>
      <c r="CR4337" s="540"/>
      <c r="CS4337" s="539"/>
      <c r="CT4337" s="538"/>
      <c r="CU4337" s="287"/>
      <c r="CV4337" s="287"/>
      <c r="CW4337" s="287"/>
      <c r="CX4337" s="287"/>
      <c r="CY4337" s="287"/>
      <c r="CZ4337" s="287"/>
      <c r="DA4337" s="287"/>
      <c r="DB4337" s="287"/>
      <c r="DC4337" s="287"/>
      <c r="DD4337" s="287"/>
      <c r="DE4337" s="537"/>
      <c r="DF4337" s="656"/>
      <c r="DG4337" s="540"/>
      <c r="DH4337" s="540"/>
      <c r="DI4337" s="540"/>
      <c r="DJ4337" s="540"/>
      <c r="DK4337" s="540"/>
      <c r="DL4337" s="540"/>
      <c r="DM4337" s="540"/>
      <c r="DN4337" s="540"/>
      <c r="DO4337" s="540"/>
      <c r="DP4337" s="540"/>
      <c r="DQ4337" s="539"/>
      <c r="DR4337" s="538"/>
      <c r="DS4337" s="287"/>
      <c r="DT4337" s="287"/>
      <c r="DU4337" s="287"/>
      <c r="DV4337" s="287"/>
      <c r="DW4337" s="287"/>
      <c r="DX4337" s="287"/>
      <c r="DY4337" s="287"/>
      <c r="DZ4337" s="287"/>
      <c r="EA4337" s="287"/>
      <c r="EB4337" s="287"/>
      <c r="EC4337" s="537"/>
      <c r="ED4337" s="538"/>
      <c r="EE4337" s="287"/>
      <c r="EF4337" s="287"/>
      <c r="EG4337" s="287"/>
      <c r="EH4337" s="287"/>
      <c r="EI4337" s="287"/>
      <c r="EJ4337" s="287"/>
      <c r="EK4337" s="287"/>
      <c r="EL4337" s="287"/>
      <c r="EM4337" s="287"/>
      <c r="EN4337" s="287"/>
      <c r="EO4337" s="537"/>
    </row>
    <row r="4338" spans="1:145" x14ac:dyDescent="0.2">
      <c r="A4338" s="287"/>
      <c r="B4338" s="287"/>
      <c r="C4338" s="691"/>
      <c r="D4338" s="541"/>
      <c r="E4338" s="541"/>
      <c r="F4338" s="287"/>
      <c r="G4338" s="287"/>
      <c r="H4338" s="752"/>
      <c r="I4338" s="752"/>
      <c r="J4338" s="752"/>
      <c r="K4338" s="752"/>
      <c r="L4338" s="749"/>
      <c r="M4338" s="749"/>
      <c r="N4338" s="538"/>
      <c r="O4338" s="287"/>
      <c r="P4338" s="287"/>
      <c r="Q4338" s="287"/>
      <c r="R4338" s="287"/>
      <c r="S4338" s="287"/>
      <c r="T4338" s="287"/>
      <c r="U4338" s="287"/>
      <c r="V4338" s="287"/>
      <c r="W4338" s="287"/>
      <c r="X4338" s="287"/>
      <c r="Y4338" s="537"/>
      <c r="Z4338" s="656"/>
      <c r="AA4338" s="540"/>
      <c r="AB4338" s="540"/>
      <c r="AC4338" s="540"/>
      <c r="AD4338" s="540"/>
      <c r="AE4338" s="540"/>
      <c r="AF4338" s="540"/>
      <c r="AG4338" s="540"/>
      <c r="AH4338" s="540"/>
      <c r="AI4338" s="540"/>
      <c r="AJ4338" s="540"/>
      <c r="AK4338" s="539"/>
      <c r="AL4338" s="656"/>
      <c r="AM4338" s="540"/>
      <c r="AN4338" s="540"/>
      <c r="AO4338" s="540"/>
      <c r="AP4338" s="540"/>
      <c r="AQ4338" s="540"/>
      <c r="AR4338" s="540"/>
      <c r="AS4338" s="540"/>
      <c r="AT4338" s="540"/>
      <c r="AU4338" s="540"/>
      <c r="AV4338" s="540"/>
      <c r="AW4338" s="539"/>
      <c r="AX4338" s="538"/>
      <c r="AY4338" s="287"/>
      <c r="AZ4338" s="287"/>
      <c r="BA4338" s="287"/>
      <c r="BB4338" s="287"/>
      <c r="BC4338" s="287"/>
      <c r="BD4338" s="287"/>
      <c r="BE4338" s="287"/>
      <c r="BF4338" s="287"/>
      <c r="BG4338" s="287"/>
      <c r="BH4338" s="287"/>
      <c r="BI4338" s="537"/>
      <c r="BJ4338" s="656"/>
      <c r="BK4338" s="540"/>
      <c r="BL4338" s="540"/>
      <c r="BM4338" s="540"/>
      <c r="BN4338" s="540"/>
      <c r="BO4338" s="540"/>
      <c r="BP4338" s="540"/>
      <c r="BQ4338" s="540"/>
      <c r="BR4338" s="540"/>
      <c r="BS4338" s="540"/>
      <c r="BT4338" s="540"/>
      <c r="BU4338" s="539"/>
      <c r="BV4338" s="538"/>
      <c r="BW4338" s="287"/>
      <c r="BX4338" s="287"/>
      <c r="BY4338" s="287"/>
      <c r="BZ4338" s="287"/>
      <c r="CA4338" s="287"/>
      <c r="CB4338" s="287"/>
      <c r="CC4338" s="287"/>
      <c r="CD4338" s="287"/>
      <c r="CE4338" s="287"/>
      <c r="CF4338" s="287"/>
      <c r="CG4338" s="537"/>
      <c r="CH4338" s="656"/>
      <c r="CI4338" s="540"/>
      <c r="CJ4338" s="540"/>
      <c r="CK4338" s="540"/>
      <c r="CL4338" s="540"/>
      <c r="CM4338" s="540"/>
      <c r="CN4338" s="540"/>
      <c r="CO4338" s="540"/>
      <c r="CP4338" s="540"/>
      <c r="CQ4338" s="540"/>
      <c r="CR4338" s="540"/>
      <c r="CS4338" s="539"/>
      <c r="CT4338" s="538"/>
      <c r="CU4338" s="287"/>
      <c r="CV4338" s="287"/>
      <c r="CW4338" s="287"/>
      <c r="CX4338" s="287"/>
      <c r="CY4338" s="287"/>
      <c r="CZ4338" s="287"/>
      <c r="DA4338" s="287"/>
      <c r="DB4338" s="287"/>
      <c r="DC4338" s="287"/>
      <c r="DD4338" s="287"/>
      <c r="DE4338" s="537"/>
      <c r="DF4338" s="656"/>
      <c r="DG4338" s="540"/>
      <c r="DH4338" s="540"/>
      <c r="DI4338" s="540"/>
      <c r="DJ4338" s="540"/>
      <c r="DK4338" s="540"/>
      <c r="DL4338" s="540"/>
      <c r="DM4338" s="540"/>
      <c r="DN4338" s="540"/>
      <c r="DO4338" s="540"/>
      <c r="DP4338" s="540"/>
      <c r="DQ4338" s="539"/>
      <c r="DR4338" s="538"/>
      <c r="DS4338" s="287"/>
      <c r="DT4338" s="287"/>
      <c r="DU4338" s="287"/>
      <c r="DV4338" s="287"/>
      <c r="DW4338" s="287"/>
      <c r="DX4338" s="287"/>
      <c r="DY4338" s="287"/>
      <c r="DZ4338" s="287"/>
      <c r="EA4338" s="287"/>
      <c r="EB4338" s="287"/>
      <c r="EC4338" s="537"/>
      <c r="ED4338" s="538"/>
      <c r="EE4338" s="287"/>
      <c r="EF4338" s="287"/>
      <c r="EG4338" s="287"/>
      <c r="EH4338" s="287"/>
      <c r="EI4338" s="287"/>
      <c r="EJ4338" s="287"/>
      <c r="EK4338" s="287"/>
      <c r="EL4338" s="287"/>
      <c r="EM4338" s="287"/>
      <c r="EN4338" s="287"/>
      <c r="EO4338" s="537"/>
    </row>
    <row r="4339" spans="1:145" x14ac:dyDescent="0.2">
      <c r="A4339" s="287"/>
      <c r="B4339" s="287"/>
      <c r="C4339" s="691"/>
      <c r="D4339" s="541"/>
      <c r="E4339" s="541"/>
      <c r="F4339" s="287"/>
      <c r="G4339" s="287"/>
      <c r="H4339" s="752"/>
      <c r="I4339" s="752"/>
      <c r="J4339" s="752"/>
      <c r="K4339" s="752"/>
      <c r="L4339" s="749"/>
      <c r="M4339" s="749"/>
      <c r="N4339" s="538"/>
      <c r="O4339" s="287"/>
      <c r="P4339" s="287"/>
      <c r="Q4339" s="287"/>
      <c r="R4339" s="287"/>
      <c r="S4339" s="287"/>
      <c r="T4339" s="287"/>
      <c r="U4339" s="287"/>
      <c r="V4339" s="287"/>
      <c r="W4339" s="287"/>
      <c r="X4339" s="287"/>
      <c r="Y4339" s="537"/>
      <c r="Z4339" s="656"/>
      <c r="AA4339" s="540"/>
      <c r="AB4339" s="540"/>
      <c r="AC4339" s="540"/>
      <c r="AD4339" s="540"/>
      <c r="AE4339" s="540"/>
      <c r="AF4339" s="540"/>
      <c r="AG4339" s="540"/>
      <c r="AH4339" s="540"/>
      <c r="AI4339" s="540"/>
      <c r="AJ4339" s="540"/>
      <c r="AK4339" s="539"/>
      <c r="AL4339" s="656"/>
      <c r="AM4339" s="540"/>
      <c r="AN4339" s="540"/>
      <c r="AO4339" s="540"/>
      <c r="AP4339" s="540"/>
      <c r="AQ4339" s="540"/>
      <c r="AR4339" s="540"/>
      <c r="AS4339" s="540"/>
      <c r="AT4339" s="540"/>
      <c r="AU4339" s="540"/>
      <c r="AV4339" s="540"/>
      <c r="AW4339" s="539"/>
      <c r="AX4339" s="538"/>
      <c r="AY4339" s="287"/>
      <c r="AZ4339" s="287"/>
      <c r="BA4339" s="287"/>
      <c r="BB4339" s="287"/>
      <c r="BC4339" s="287"/>
      <c r="BD4339" s="287"/>
      <c r="BE4339" s="287"/>
      <c r="BF4339" s="287"/>
      <c r="BG4339" s="287"/>
      <c r="BH4339" s="287"/>
      <c r="BI4339" s="537"/>
      <c r="BJ4339" s="656"/>
      <c r="BK4339" s="540"/>
      <c r="BL4339" s="540"/>
      <c r="BM4339" s="540"/>
      <c r="BN4339" s="540"/>
      <c r="BO4339" s="540"/>
      <c r="BP4339" s="540"/>
      <c r="BQ4339" s="540"/>
      <c r="BR4339" s="540"/>
      <c r="BS4339" s="540"/>
      <c r="BT4339" s="540"/>
      <c r="BU4339" s="539"/>
      <c r="BV4339" s="538"/>
      <c r="BW4339" s="287"/>
      <c r="BX4339" s="287"/>
      <c r="BY4339" s="287"/>
      <c r="BZ4339" s="287"/>
      <c r="CA4339" s="287"/>
      <c r="CB4339" s="287"/>
      <c r="CC4339" s="287"/>
      <c r="CD4339" s="287"/>
      <c r="CE4339" s="287"/>
      <c r="CF4339" s="287"/>
      <c r="CG4339" s="537"/>
      <c r="CH4339" s="656"/>
      <c r="CI4339" s="540"/>
      <c r="CJ4339" s="540"/>
      <c r="CK4339" s="540"/>
      <c r="CL4339" s="540"/>
      <c r="CM4339" s="540"/>
      <c r="CN4339" s="540"/>
      <c r="CO4339" s="540"/>
      <c r="CP4339" s="540"/>
      <c r="CQ4339" s="540"/>
      <c r="CR4339" s="540"/>
      <c r="CS4339" s="539"/>
      <c r="CT4339" s="538"/>
      <c r="CU4339" s="287"/>
      <c r="CV4339" s="287"/>
      <c r="CW4339" s="287"/>
      <c r="CX4339" s="287"/>
      <c r="CY4339" s="287"/>
      <c r="CZ4339" s="287"/>
      <c r="DA4339" s="287"/>
      <c r="DB4339" s="287"/>
      <c r="DC4339" s="287"/>
      <c r="DD4339" s="287"/>
      <c r="DE4339" s="537"/>
      <c r="DF4339" s="656"/>
      <c r="DG4339" s="540"/>
      <c r="DH4339" s="540"/>
      <c r="DI4339" s="540"/>
      <c r="DJ4339" s="540"/>
      <c r="DK4339" s="540"/>
      <c r="DL4339" s="540"/>
      <c r="DM4339" s="540"/>
      <c r="DN4339" s="540"/>
      <c r="DO4339" s="540"/>
      <c r="DP4339" s="540"/>
      <c r="DQ4339" s="539"/>
      <c r="DR4339" s="538"/>
      <c r="DS4339" s="287"/>
      <c r="DT4339" s="287"/>
      <c r="DU4339" s="287"/>
      <c r="DV4339" s="287"/>
      <c r="DW4339" s="287"/>
      <c r="DX4339" s="287"/>
      <c r="DY4339" s="287"/>
      <c r="DZ4339" s="287"/>
      <c r="EA4339" s="287"/>
      <c r="EB4339" s="287"/>
      <c r="EC4339" s="537"/>
      <c r="ED4339" s="538"/>
      <c r="EE4339" s="287"/>
      <c r="EF4339" s="287"/>
      <c r="EG4339" s="287"/>
      <c r="EH4339" s="287"/>
      <c r="EI4339" s="287"/>
      <c r="EJ4339" s="287"/>
      <c r="EK4339" s="287"/>
      <c r="EL4339" s="287"/>
      <c r="EM4339" s="287"/>
      <c r="EN4339" s="287"/>
      <c r="EO4339" s="537"/>
    </row>
    <row r="4340" spans="1:145" x14ac:dyDescent="0.2">
      <c r="A4340" s="287"/>
      <c r="B4340" s="287"/>
      <c r="C4340" s="691"/>
      <c r="D4340" s="541"/>
      <c r="E4340" s="541"/>
      <c r="F4340" s="287"/>
      <c r="G4340" s="287"/>
      <c r="H4340" s="752"/>
      <c r="I4340" s="752"/>
      <c r="J4340" s="752"/>
      <c r="K4340" s="752"/>
      <c r="L4340" s="749"/>
      <c r="M4340" s="749"/>
      <c r="N4340" s="538"/>
      <c r="O4340" s="287"/>
      <c r="P4340" s="287"/>
      <c r="Q4340" s="287"/>
      <c r="R4340" s="287"/>
      <c r="S4340" s="287"/>
      <c r="T4340" s="287"/>
      <c r="U4340" s="287"/>
      <c r="V4340" s="287"/>
      <c r="W4340" s="287"/>
      <c r="X4340" s="287"/>
      <c r="Y4340" s="537"/>
      <c r="Z4340" s="656"/>
      <c r="AA4340" s="540"/>
      <c r="AB4340" s="540"/>
      <c r="AC4340" s="540"/>
      <c r="AD4340" s="540"/>
      <c r="AE4340" s="540"/>
      <c r="AF4340" s="540"/>
      <c r="AG4340" s="540"/>
      <c r="AH4340" s="540"/>
      <c r="AI4340" s="540"/>
      <c r="AJ4340" s="540"/>
      <c r="AK4340" s="539"/>
      <c r="AL4340" s="656"/>
      <c r="AM4340" s="540"/>
      <c r="AN4340" s="540"/>
      <c r="AO4340" s="540"/>
      <c r="AP4340" s="540"/>
      <c r="AQ4340" s="540"/>
      <c r="AR4340" s="540"/>
      <c r="AS4340" s="540"/>
      <c r="AT4340" s="540"/>
      <c r="AU4340" s="540"/>
      <c r="AV4340" s="540"/>
      <c r="AW4340" s="539"/>
      <c r="AX4340" s="538"/>
      <c r="AY4340" s="287"/>
      <c r="AZ4340" s="287"/>
      <c r="BA4340" s="287"/>
      <c r="BB4340" s="287"/>
      <c r="BC4340" s="287"/>
      <c r="BD4340" s="287"/>
      <c r="BE4340" s="287"/>
      <c r="BF4340" s="287"/>
      <c r="BG4340" s="287"/>
      <c r="BH4340" s="287"/>
      <c r="BI4340" s="537"/>
      <c r="BJ4340" s="656"/>
      <c r="BK4340" s="540"/>
      <c r="BL4340" s="540"/>
      <c r="BM4340" s="540"/>
      <c r="BN4340" s="540"/>
      <c r="BO4340" s="540"/>
      <c r="BP4340" s="540"/>
      <c r="BQ4340" s="540"/>
      <c r="BR4340" s="540"/>
      <c r="BS4340" s="540"/>
      <c r="BT4340" s="540"/>
      <c r="BU4340" s="539"/>
      <c r="BV4340" s="538"/>
      <c r="BW4340" s="287"/>
      <c r="BX4340" s="287"/>
      <c r="BY4340" s="287"/>
      <c r="BZ4340" s="287"/>
      <c r="CA4340" s="287"/>
      <c r="CB4340" s="287"/>
      <c r="CC4340" s="287"/>
      <c r="CD4340" s="287"/>
      <c r="CE4340" s="287"/>
      <c r="CF4340" s="287"/>
      <c r="CG4340" s="537"/>
      <c r="CH4340" s="656"/>
      <c r="CI4340" s="540"/>
      <c r="CJ4340" s="540"/>
      <c r="CK4340" s="540"/>
      <c r="CL4340" s="540"/>
      <c r="CM4340" s="540"/>
      <c r="CN4340" s="540"/>
      <c r="CO4340" s="540"/>
      <c r="CP4340" s="540"/>
      <c r="CQ4340" s="540"/>
      <c r="CR4340" s="540"/>
      <c r="CS4340" s="539"/>
      <c r="CT4340" s="538"/>
      <c r="CU4340" s="287"/>
      <c r="CV4340" s="287"/>
      <c r="CW4340" s="287"/>
      <c r="CX4340" s="287"/>
      <c r="CY4340" s="287"/>
      <c r="CZ4340" s="287"/>
      <c r="DA4340" s="287"/>
      <c r="DB4340" s="287"/>
      <c r="DC4340" s="287"/>
      <c r="DD4340" s="287"/>
      <c r="DE4340" s="537"/>
      <c r="DF4340" s="656"/>
      <c r="DG4340" s="540"/>
      <c r="DH4340" s="540"/>
      <c r="DI4340" s="540"/>
      <c r="DJ4340" s="540"/>
      <c r="DK4340" s="540"/>
      <c r="DL4340" s="540"/>
      <c r="DM4340" s="540"/>
      <c r="DN4340" s="540"/>
      <c r="DO4340" s="540"/>
      <c r="DP4340" s="540"/>
      <c r="DQ4340" s="539"/>
      <c r="DR4340" s="538"/>
      <c r="DS4340" s="287"/>
      <c r="DT4340" s="287"/>
      <c r="DU4340" s="287"/>
      <c r="DV4340" s="287"/>
      <c r="DW4340" s="287"/>
      <c r="DX4340" s="287"/>
      <c r="DY4340" s="287"/>
      <c r="DZ4340" s="287"/>
      <c r="EA4340" s="287"/>
      <c r="EB4340" s="287"/>
      <c r="EC4340" s="537"/>
      <c r="ED4340" s="538"/>
      <c r="EE4340" s="287"/>
      <c r="EF4340" s="287"/>
      <c r="EG4340" s="287"/>
      <c r="EH4340" s="287"/>
      <c r="EI4340" s="287"/>
      <c r="EJ4340" s="287"/>
      <c r="EK4340" s="287"/>
      <c r="EL4340" s="287"/>
      <c r="EM4340" s="287"/>
      <c r="EN4340" s="287"/>
      <c r="EO4340" s="537"/>
    </row>
    <row r="4341" spans="1:145" x14ac:dyDescent="0.2">
      <c r="A4341" s="287"/>
      <c r="B4341" s="287"/>
      <c r="C4341" s="691"/>
      <c r="D4341" s="541"/>
      <c r="E4341" s="541"/>
      <c r="F4341" s="287"/>
      <c r="G4341" s="287"/>
      <c r="H4341" s="752"/>
      <c r="I4341" s="752"/>
      <c r="J4341" s="752"/>
      <c r="K4341" s="752"/>
      <c r="L4341" s="749"/>
      <c r="M4341" s="749"/>
      <c r="N4341" s="538"/>
      <c r="O4341" s="287"/>
      <c r="P4341" s="287"/>
      <c r="Q4341" s="287"/>
      <c r="R4341" s="287"/>
      <c r="S4341" s="287"/>
      <c r="T4341" s="287"/>
      <c r="U4341" s="287"/>
      <c r="V4341" s="287"/>
      <c r="W4341" s="287"/>
      <c r="X4341" s="287"/>
      <c r="Y4341" s="537"/>
      <c r="Z4341" s="656"/>
      <c r="AA4341" s="540"/>
      <c r="AB4341" s="540"/>
      <c r="AC4341" s="540"/>
      <c r="AD4341" s="540"/>
      <c r="AE4341" s="540"/>
      <c r="AF4341" s="540"/>
      <c r="AG4341" s="540"/>
      <c r="AH4341" s="540"/>
      <c r="AI4341" s="540"/>
      <c r="AJ4341" s="540"/>
      <c r="AK4341" s="539"/>
      <c r="AL4341" s="656"/>
      <c r="AM4341" s="540"/>
      <c r="AN4341" s="540"/>
      <c r="AO4341" s="540"/>
      <c r="AP4341" s="540"/>
      <c r="AQ4341" s="540"/>
      <c r="AR4341" s="540"/>
      <c r="AS4341" s="540"/>
      <c r="AT4341" s="540"/>
      <c r="AU4341" s="540"/>
      <c r="AV4341" s="540"/>
      <c r="AW4341" s="539"/>
      <c r="AX4341" s="538"/>
      <c r="AY4341" s="287"/>
      <c r="AZ4341" s="287"/>
      <c r="BA4341" s="287"/>
      <c r="BB4341" s="287"/>
      <c r="BC4341" s="287"/>
      <c r="BD4341" s="287"/>
      <c r="BE4341" s="287"/>
      <c r="BF4341" s="287"/>
      <c r="BG4341" s="287"/>
      <c r="BH4341" s="287"/>
      <c r="BI4341" s="537"/>
      <c r="BJ4341" s="656"/>
      <c r="BK4341" s="540"/>
      <c r="BL4341" s="540"/>
      <c r="BM4341" s="540"/>
      <c r="BN4341" s="540"/>
      <c r="BO4341" s="540"/>
      <c r="BP4341" s="540"/>
      <c r="BQ4341" s="540"/>
      <c r="BR4341" s="540"/>
      <c r="BS4341" s="540"/>
      <c r="BT4341" s="540"/>
      <c r="BU4341" s="539"/>
      <c r="BV4341" s="538"/>
      <c r="BW4341" s="287"/>
      <c r="BX4341" s="287"/>
      <c r="BY4341" s="287"/>
      <c r="BZ4341" s="287"/>
      <c r="CA4341" s="287"/>
      <c r="CB4341" s="287"/>
      <c r="CC4341" s="287"/>
      <c r="CD4341" s="287"/>
      <c r="CE4341" s="287"/>
      <c r="CF4341" s="287"/>
      <c r="CG4341" s="537"/>
      <c r="CH4341" s="656"/>
      <c r="CI4341" s="540"/>
      <c r="CJ4341" s="540"/>
      <c r="CK4341" s="540"/>
      <c r="CL4341" s="540"/>
      <c r="CM4341" s="540"/>
      <c r="CN4341" s="540"/>
      <c r="CO4341" s="540"/>
      <c r="CP4341" s="540"/>
      <c r="CQ4341" s="540"/>
      <c r="CR4341" s="540"/>
      <c r="CS4341" s="539"/>
      <c r="CT4341" s="538"/>
      <c r="CU4341" s="287"/>
      <c r="CV4341" s="287"/>
      <c r="CW4341" s="287"/>
      <c r="CX4341" s="287"/>
      <c r="CY4341" s="287"/>
      <c r="CZ4341" s="287"/>
      <c r="DA4341" s="287"/>
      <c r="DB4341" s="287"/>
      <c r="DC4341" s="287"/>
      <c r="DD4341" s="287"/>
      <c r="DE4341" s="537"/>
      <c r="DF4341" s="656"/>
      <c r="DG4341" s="540"/>
      <c r="DH4341" s="540"/>
      <c r="DI4341" s="540"/>
      <c r="DJ4341" s="540"/>
      <c r="DK4341" s="540"/>
      <c r="DL4341" s="540"/>
      <c r="DM4341" s="540"/>
      <c r="DN4341" s="540"/>
      <c r="DO4341" s="540"/>
      <c r="DP4341" s="540"/>
      <c r="DQ4341" s="539"/>
      <c r="DR4341" s="538"/>
      <c r="DS4341" s="287"/>
      <c r="DT4341" s="287"/>
      <c r="DU4341" s="287"/>
      <c r="DV4341" s="287"/>
      <c r="DW4341" s="287"/>
      <c r="DX4341" s="287"/>
      <c r="DY4341" s="287"/>
      <c r="DZ4341" s="287"/>
      <c r="EA4341" s="287"/>
      <c r="EB4341" s="287"/>
      <c r="EC4341" s="537"/>
      <c r="ED4341" s="538"/>
      <c r="EE4341" s="287"/>
      <c r="EF4341" s="287"/>
      <c r="EG4341" s="287"/>
      <c r="EH4341" s="287"/>
      <c r="EI4341" s="287"/>
      <c r="EJ4341" s="287"/>
      <c r="EK4341" s="287"/>
      <c r="EL4341" s="287"/>
      <c r="EM4341" s="287"/>
      <c r="EN4341" s="287"/>
      <c r="EO4341" s="537"/>
    </row>
    <row r="4342" spans="1:145" x14ac:dyDescent="0.2">
      <c r="A4342" s="287"/>
      <c r="B4342" s="287"/>
      <c r="C4342" s="691"/>
      <c r="D4342" s="541"/>
      <c r="E4342" s="541"/>
      <c r="F4342" s="287"/>
      <c r="G4342" s="287"/>
      <c r="H4342" s="752"/>
      <c r="I4342" s="752"/>
      <c r="J4342" s="752"/>
      <c r="K4342" s="752"/>
      <c r="L4342" s="749"/>
      <c r="M4342" s="749"/>
      <c r="N4342" s="538"/>
      <c r="O4342" s="287"/>
      <c r="P4342" s="287"/>
      <c r="Q4342" s="287"/>
      <c r="R4342" s="287"/>
      <c r="S4342" s="287"/>
      <c r="T4342" s="287"/>
      <c r="U4342" s="287"/>
      <c r="V4342" s="287"/>
      <c r="W4342" s="287"/>
      <c r="X4342" s="287"/>
      <c r="Y4342" s="537"/>
      <c r="Z4342" s="656"/>
      <c r="AA4342" s="540"/>
      <c r="AB4342" s="540"/>
      <c r="AC4342" s="540"/>
      <c r="AD4342" s="540"/>
      <c r="AE4342" s="540"/>
      <c r="AF4342" s="540"/>
      <c r="AG4342" s="540"/>
      <c r="AH4342" s="540"/>
      <c r="AI4342" s="540"/>
      <c r="AJ4342" s="540"/>
      <c r="AK4342" s="539"/>
      <c r="AL4342" s="656"/>
      <c r="AM4342" s="540"/>
      <c r="AN4342" s="540"/>
      <c r="AO4342" s="540"/>
      <c r="AP4342" s="540"/>
      <c r="AQ4342" s="540"/>
      <c r="AR4342" s="540"/>
      <c r="AS4342" s="540"/>
      <c r="AT4342" s="540"/>
      <c r="AU4342" s="540"/>
      <c r="AV4342" s="540"/>
      <c r="AW4342" s="539"/>
      <c r="AX4342" s="538"/>
      <c r="AY4342" s="287"/>
      <c r="AZ4342" s="287"/>
      <c r="BA4342" s="287"/>
      <c r="BB4342" s="287"/>
      <c r="BC4342" s="287"/>
      <c r="BD4342" s="287"/>
      <c r="BE4342" s="287"/>
      <c r="BF4342" s="287"/>
      <c r="BG4342" s="287"/>
      <c r="BH4342" s="287"/>
      <c r="BI4342" s="537"/>
      <c r="BJ4342" s="656"/>
      <c r="BK4342" s="540"/>
      <c r="BL4342" s="540"/>
      <c r="BM4342" s="540"/>
      <c r="BN4342" s="540"/>
      <c r="BO4342" s="540"/>
      <c r="BP4342" s="540"/>
      <c r="BQ4342" s="540"/>
      <c r="BR4342" s="540"/>
      <c r="BS4342" s="540"/>
      <c r="BT4342" s="540"/>
      <c r="BU4342" s="539"/>
      <c r="BV4342" s="538"/>
      <c r="BW4342" s="287"/>
      <c r="BX4342" s="287"/>
      <c r="BY4342" s="287"/>
      <c r="BZ4342" s="287"/>
      <c r="CA4342" s="287"/>
      <c r="CB4342" s="287"/>
      <c r="CC4342" s="287"/>
      <c r="CD4342" s="287"/>
      <c r="CE4342" s="287"/>
      <c r="CF4342" s="287"/>
      <c r="CG4342" s="537"/>
      <c r="CH4342" s="656"/>
      <c r="CI4342" s="540"/>
      <c r="CJ4342" s="540"/>
      <c r="CK4342" s="540"/>
      <c r="CL4342" s="540"/>
      <c r="CM4342" s="540"/>
      <c r="CN4342" s="540"/>
      <c r="CO4342" s="540"/>
      <c r="CP4342" s="540"/>
      <c r="CQ4342" s="540"/>
      <c r="CR4342" s="540"/>
      <c r="CS4342" s="539"/>
      <c r="CT4342" s="538"/>
      <c r="CU4342" s="287"/>
      <c r="CV4342" s="287"/>
      <c r="CW4342" s="287"/>
      <c r="CX4342" s="287"/>
      <c r="CY4342" s="287"/>
      <c r="CZ4342" s="287"/>
      <c r="DA4342" s="287"/>
      <c r="DB4342" s="287"/>
      <c r="DC4342" s="287"/>
      <c r="DD4342" s="287"/>
      <c r="DE4342" s="537"/>
      <c r="DF4342" s="656"/>
      <c r="DG4342" s="540"/>
      <c r="DH4342" s="540"/>
      <c r="DI4342" s="540"/>
      <c r="DJ4342" s="540"/>
      <c r="DK4342" s="540"/>
      <c r="DL4342" s="540"/>
      <c r="DM4342" s="540"/>
      <c r="DN4342" s="540"/>
      <c r="DO4342" s="540"/>
      <c r="DP4342" s="540"/>
      <c r="DQ4342" s="539"/>
      <c r="DR4342" s="538"/>
      <c r="DS4342" s="287"/>
      <c r="DT4342" s="287"/>
      <c r="DU4342" s="287"/>
      <c r="DV4342" s="287"/>
      <c r="DW4342" s="287"/>
      <c r="DX4342" s="287"/>
      <c r="DY4342" s="287"/>
      <c r="DZ4342" s="287"/>
      <c r="EA4342" s="287"/>
      <c r="EB4342" s="287"/>
      <c r="EC4342" s="537"/>
      <c r="ED4342" s="538"/>
      <c r="EE4342" s="287"/>
      <c r="EF4342" s="287"/>
      <c r="EG4342" s="287"/>
      <c r="EH4342" s="287"/>
      <c r="EI4342" s="287"/>
      <c r="EJ4342" s="287"/>
      <c r="EK4342" s="287"/>
      <c r="EL4342" s="287"/>
      <c r="EM4342" s="287"/>
      <c r="EN4342" s="287"/>
      <c r="EO4342" s="537"/>
    </row>
    <row r="4343" spans="1:145" x14ac:dyDescent="0.2">
      <c r="A4343" s="287"/>
      <c r="B4343" s="287"/>
      <c r="C4343" s="691"/>
      <c r="D4343" s="541"/>
      <c r="E4343" s="541"/>
      <c r="F4343" s="287"/>
      <c r="G4343" s="287"/>
      <c r="H4343" s="752"/>
      <c r="I4343" s="752"/>
      <c r="J4343" s="752"/>
      <c r="K4343" s="752"/>
      <c r="L4343" s="749"/>
      <c r="M4343" s="749"/>
      <c r="N4343" s="538"/>
      <c r="O4343" s="287"/>
      <c r="P4343" s="287"/>
      <c r="Q4343" s="287"/>
      <c r="R4343" s="287"/>
      <c r="S4343" s="287"/>
      <c r="T4343" s="287"/>
      <c r="U4343" s="287"/>
      <c r="V4343" s="287"/>
      <c r="W4343" s="287"/>
      <c r="X4343" s="287"/>
      <c r="Y4343" s="537"/>
      <c r="Z4343" s="656"/>
      <c r="AA4343" s="540"/>
      <c r="AB4343" s="540"/>
      <c r="AC4343" s="540"/>
      <c r="AD4343" s="540"/>
      <c r="AE4343" s="540"/>
      <c r="AF4343" s="540"/>
      <c r="AG4343" s="540"/>
      <c r="AH4343" s="540"/>
      <c r="AI4343" s="540"/>
      <c r="AJ4343" s="540"/>
      <c r="AK4343" s="539"/>
      <c r="AL4343" s="656"/>
      <c r="AM4343" s="540"/>
      <c r="AN4343" s="540"/>
      <c r="AO4343" s="540"/>
      <c r="AP4343" s="540"/>
      <c r="AQ4343" s="540"/>
      <c r="AR4343" s="540"/>
      <c r="AS4343" s="540"/>
      <c r="AT4343" s="540"/>
      <c r="AU4343" s="540"/>
      <c r="AV4343" s="540"/>
      <c r="AW4343" s="539"/>
      <c r="AX4343" s="538"/>
      <c r="AY4343" s="287"/>
      <c r="AZ4343" s="287"/>
      <c r="BA4343" s="287"/>
      <c r="BB4343" s="287"/>
      <c r="BC4343" s="287"/>
      <c r="BD4343" s="287"/>
      <c r="BE4343" s="287"/>
      <c r="BF4343" s="287"/>
      <c r="BG4343" s="287"/>
      <c r="BH4343" s="287"/>
      <c r="BI4343" s="537"/>
      <c r="BJ4343" s="656"/>
      <c r="BK4343" s="540"/>
      <c r="BL4343" s="540"/>
      <c r="BM4343" s="540"/>
      <c r="BN4343" s="540"/>
      <c r="BO4343" s="540"/>
      <c r="BP4343" s="540"/>
      <c r="BQ4343" s="540"/>
      <c r="BR4343" s="540"/>
      <c r="BS4343" s="540"/>
      <c r="BT4343" s="540"/>
      <c r="BU4343" s="539"/>
      <c r="BV4343" s="538"/>
      <c r="BW4343" s="287"/>
      <c r="BX4343" s="287"/>
      <c r="BY4343" s="287"/>
      <c r="BZ4343" s="287"/>
      <c r="CA4343" s="287"/>
      <c r="CB4343" s="287"/>
      <c r="CC4343" s="287"/>
      <c r="CD4343" s="287"/>
      <c r="CE4343" s="287"/>
      <c r="CF4343" s="287"/>
      <c r="CG4343" s="537"/>
      <c r="CH4343" s="656"/>
      <c r="CI4343" s="540"/>
      <c r="CJ4343" s="540"/>
      <c r="CK4343" s="540"/>
      <c r="CL4343" s="540"/>
      <c r="CM4343" s="540"/>
      <c r="CN4343" s="540"/>
      <c r="CO4343" s="540"/>
      <c r="CP4343" s="540"/>
      <c r="CQ4343" s="540"/>
      <c r="CR4343" s="540"/>
      <c r="CS4343" s="539"/>
      <c r="CT4343" s="538"/>
      <c r="CU4343" s="287"/>
      <c r="CV4343" s="287"/>
      <c r="CW4343" s="287"/>
      <c r="CX4343" s="287"/>
      <c r="CY4343" s="287"/>
      <c r="CZ4343" s="287"/>
      <c r="DA4343" s="287"/>
      <c r="DB4343" s="287"/>
      <c r="DC4343" s="287"/>
      <c r="DD4343" s="287"/>
      <c r="DE4343" s="537"/>
      <c r="DF4343" s="656"/>
      <c r="DG4343" s="540"/>
      <c r="DH4343" s="540"/>
      <c r="DI4343" s="540"/>
      <c r="DJ4343" s="540"/>
      <c r="DK4343" s="540"/>
      <c r="DL4343" s="540"/>
      <c r="DM4343" s="540"/>
      <c r="DN4343" s="540"/>
      <c r="DO4343" s="540"/>
      <c r="DP4343" s="540"/>
      <c r="DQ4343" s="539"/>
      <c r="DR4343" s="538"/>
      <c r="DS4343" s="287"/>
      <c r="DT4343" s="287"/>
      <c r="DU4343" s="287"/>
      <c r="DV4343" s="287"/>
      <c r="DW4343" s="287"/>
      <c r="DX4343" s="287"/>
      <c r="DY4343" s="287"/>
      <c r="DZ4343" s="287"/>
      <c r="EA4343" s="287"/>
      <c r="EB4343" s="287"/>
      <c r="EC4343" s="537"/>
      <c r="ED4343" s="538"/>
      <c r="EE4343" s="287"/>
      <c r="EF4343" s="287"/>
      <c r="EG4343" s="287"/>
      <c r="EH4343" s="287"/>
      <c r="EI4343" s="287"/>
      <c r="EJ4343" s="287"/>
      <c r="EK4343" s="287"/>
      <c r="EL4343" s="287"/>
      <c r="EM4343" s="287"/>
      <c r="EN4343" s="287"/>
      <c r="EO4343" s="537"/>
    </row>
    <row r="4344" spans="1:145" x14ac:dyDescent="0.2">
      <c r="A4344" s="287"/>
      <c r="B4344" s="287"/>
      <c r="C4344" s="691"/>
      <c r="D4344" s="541"/>
      <c r="E4344" s="541"/>
      <c r="F4344" s="287"/>
      <c r="G4344" s="287"/>
      <c r="H4344" s="752"/>
      <c r="I4344" s="752"/>
      <c r="J4344" s="752"/>
      <c r="K4344" s="752"/>
      <c r="L4344" s="749"/>
      <c r="M4344" s="749"/>
      <c r="N4344" s="538"/>
      <c r="O4344" s="287"/>
      <c r="P4344" s="287"/>
      <c r="Q4344" s="287"/>
      <c r="R4344" s="287"/>
      <c r="S4344" s="287"/>
      <c r="T4344" s="287"/>
      <c r="U4344" s="287"/>
      <c r="V4344" s="287"/>
      <c r="W4344" s="287"/>
      <c r="X4344" s="287"/>
      <c r="Y4344" s="537"/>
      <c r="Z4344" s="656"/>
      <c r="AA4344" s="540"/>
      <c r="AB4344" s="540"/>
      <c r="AC4344" s="540"/>
      <c r="AD4344" s="540"/>
      <c r="AE4344" s="540"/>
      <c r="AF4344" s="540"/>
      <c r="AG4344" s="540"/>
      <c r="AH4344" s="540"/>
      <c r="AI4344" s="540"/>
      <c r="AJ4344" s="540"/>
      <c r="AK4344" s="539"/>
      <c r="AL4344" s="656"/>
      <c r="AM4344" s="540"/>
      <c r="AN4344" s="540"/>
      <c r="AO4344" s="540"/>
      <c r="AP4344" s="540"/>
      <c r="AQ4344" s="540"/>
      <c r="AR4344" s="540"/>
      <c r="AS4344" s="540"/>
      <c r="AT4344" s="540"/>
      <c r="AU4344" s="540"/>
      <c r="AV4344" s="540"/>
      <c r="AW4344" s="539"/>
      <c r="AX4344" s="538"/>
      <c r="AY4344" s="287"/>
      <c r="AZ4344" s="287"/>
      <c r="BA4344" s="287"/>
      <c r="BB4344" s="287"/>
      <c r="BC4344" s="287"/>
      <c r="BD4344" s="287"/>
      <c r="BE4344" s="287"/>
      <c r="BF4344" s="287"/>
      <c r="BG4344" s="287"/>
      <c r="BH4344" s="287"/>
      <c r="BI4344" s="537"/>
      <c r="BJ4344" s="656"/>
      <c r="BK4344" s="540"/>
      <c r="BL4344" s="540"/>
      <c r="BM4344" s="540"/>
      <c r="BN4344" s="540"/>
      <c r="BO4344" s="540"/>
      <c r="BP4344" s="540"/>
      <c r="BQ4344" s="540"/>
      <c r="BR4344" s="540"/>
      <c r="BS4344" s="540"/>
      <c r="BT4344" s="540"/>
      <c r="BU4344" s="539"/>
      <c r="BV4344" s="538"/>
      <c r="BW4344" s="287"/>
      <c r="BX4344" s="287"/>
      <c r="BY4344" s="287"/>
      <c r="BZ4344" s="287"/>
      <c r="CA4344" s="287"/>
      <c r="CB4344" s="287"/>
      <c r="CC4344" s="287"/>
      <c r="CD4344" s="287"/>
      <c r="CE4344" s="287"/>
      <c r="CF4344" s="287"/>
      <c r="CG4344" s="537"/>
      <c r="CH4344" s="656"/>
      <c r="CI4344" s="540"/>
      <c r="CJ4344" s="540"/>
      <c r="CK4344" s="540"/>
      <c r="CL4344" s="540"/>
      <c r="CM4344" s="540"/>
      <c r="CN4344" s="540"/>
      <c r="CO4344" s="540"/>
      <c r="CP4344" s="540"/>
      <c r="CQ4344" s="540"/>
      <c r="CR4344" s="540"/>
      <c r="CS4344" s="539"/>
      <c r="CT4344" s="538"/>
      <c r="CU4344" s="287"/>
      <c r="CV4344" s="287"/>
      <c r="CW4344" s="287"/>
      <c r="CX4344" s="287"/>
      <c r="CY4344" s="287"/>
      <c r="CZ4344" s="287"/>
      <c r="DA4344" s="287"/>
      <c r="DB4344" s="287"/>
      <c r="DC4344" s="287"/>
      <c r="DD4344" s="287"/>
      <c r="DE4344" s="537"/>
      <c r="DF4344" s="656"/>
      <c r="DG4344" s="540"/>
      <c r="DH4344" s="540"/>
      <c r="DI4344" s="540"/>
      <c r="DJ4344" s="540"/>
      <c r="DK4344" s="540"/>
      <c r="DL4344" s="540"/>
      <c r="DM4344" s="540"/>
      <c r="DN4344" s="540"/>
      <c r="DO4344" s="540"/>
      <c r="DP4344" s="540"/>
      <c r="DQ4344" s="539"/>
      <c r="DR4344" s="538"/>
      <c r="DS4344" s="287"/>
      <c r="DT4344" s="287"/>
      <c r="DU4344" s="287"/>
      <c r="DV4344" s="287"/>
      <c r="DW4344" s="287"/>
      <c r="DX4344" s="287"/>
      <c r="DY4344" s="287"/>
      <c r="DZ4344" s="287"/>
      <c r="EA4344" s="287"/>
      <c r="EB4344" s="287"/>
      <c r="EC4344" s="537"/>
      <c r="ED4344" s="538"/>
      <c r="EE4344" s="287"/>
      <c r="EF4344" s="287"/>
      <c r="EG4344" s="287"/>
      <c r="EH4344" s="287"/>
      <c r="EI4344" s="287"/>
      <c r="EJ4344" s="287"/>
      <c r="EK4344" s="287"/>
      <c r="EL4344" s="287"/>
      <c r="EM4344" s="287"/>
      <c r="EN4344" s="287"/>
      <c r="EO4344" s="537"/>
    </row>
    <row r="4345" spans="1:145" x14ac:dyDescent="0.2">
      <c r="A4345" s="287"/>
      <c r="B4345" s="287"/>
      <c r="C4345" s="691"/>
      <c r="D4345" s="541"/>
      <c r="E4345" s="541"/>
      <c r="F4345" s="287"/>
      <c r="G4345" s="287"/>
      <c r="H4345" s="752"/>
      <c r="I4345" s="752"/>
      <c r="J4345" s="752"/>
      <c r="K4345" s="752"/>
      <c r="L4345" s="749"/>
      <c r="M4345" s="749"/>
      <c r="N4345" s="538"/>
      <c r="O4345" s="287"/>
      <c r="P4345" s="287"/>
      <c r="Q4345" s="287"/>
      <c r="R4345" s="287"/>
      <c r="S4345" s="287"/>
      <c r="T4345" s="287"/>
      <c r="U4345" s="287"/>
      <c r="V4345" s="287"/>
      <c r="W4345" s="287"/>
      <c r="X4345" s="287"/>
      <c r="Y4345" s="537"/>
      <c r="Z4345" s="656"/>
      <c r="AA4345" s="540"/>
      <c r="AB4345" s="540"/>
      <c r="AC4345" s="540"/>
      <c r="AD4345" s="540"/>
      <c r="AE4345" s="540"/>
      <c r="AF4345" s="540"/>
      <c r="AG4345" s="540"/>
      <c r="AH4345" s="540"/>
      <c r="AI4345" s="540"/>
      <c r="AJ4345" s="540"/>
      <c r="AK4345" s="539"/>
      <c r="AL4345" s="656"/>
      <c r="AM4345" s="540"/>
      <c r="AN4345" s="540"/>
      <c r="AO4345" s="540"/>
      <c r="AP4345" s="540"/>
      <c r="AQ4345" s="540"/>
      <c r="AR4345" s="540"/>
      <c r="AS4345" s="540"/>
      <c r="AT4345" s="540"/>
      <c r="AU4345" s="540"/>
      <c r="AV4345" s="540"/>
      <c r="AW4345" s="539"/>
      <c r="AX4345" s="538"/>
      <c r="AY4345" s="287"/>
      <c r="AZ4345" s="287"/>
      <c r="BA4345" s="287"/>
      <c r="BB4345" s="287"/>
      <c r="BC4345" s="287"/>
      <c r="BD4345" s="287"/>
      <c r="BE4345" s="287"/>
      <c r="BF4345" s="287"/>
      <c r="BG4345" s="287"/>
      <c r="BH4345" s="287"/>
      <c r="BI4345" s="537"/>
      <c r="BJ4345" s="656"/>
      <c r="BK4345" s="540"/>
      <c r="BL4345" s="540"/>
      <c r="BM4345" s="540"/>
      <c r="BN4345" s="540"/>
      <c r="BO4345" s="540"/>
      <c r="BP4345" s="540"/>
      <c r="BQ4345" s="540"/>
      <c r="BR4345" s="540"/>
      <c r="BS4345" s="540"/>
      <c r="BT4345" s="540"/>
      <c r="BU4345" s="539"/>
      <c r="BV4345" s="538"/>
      <c r="BW4345" s="287"/>
      <c r="BX4345" s="287"/>
      <c r="BY4345" s="287"/>
      <c r="BZ4345" s="287"/>
      <c r="CA4345" s="287"/>
      <c r="CB4345" s="287"/>
      <c r="CC4345" s="287"/>
      <c r="CD4345" s="287"/>
      <c r="CE4345" s="287"/>
      <c r="CF4345" s="287"/>
      <c r="CG4345" s="537"/>
      <c r="CH4345" s="656"/>
      <c r="CI4345" s="540"/>
      <c r="CJ4345" s="540"/>
      <c r="CK4345" s="540"/>
      <c r="CL4345" s="540"/>
      <c r="CM4345" s="540"/>
      <c r="CN4345" s="540"/>
      <c r="CO4345" s="540"/>
      <c r="CP4345" s="540"/>
      <c r="CQ4345" s="540"/>
      <c r="CR4345" s="540"/>
      <c r="CS4345" s="539"/>
      <c r="CT4345" s="538"/>
      <c r="CU4345" s="287"/>
      <c r="CV4345" s="287"/>
      <c r="CW4345" s="287"/>
      <c r="CX4345" s="287"/>
      <c r="CY4345" s="287"/>
      <c r="CZ4345" s="287"/>
      <c r="DA4345" s="287"/>
      <c r="DB4345" s="287"/>
      <c r="DC4345" s="287"/>
      <c r="DD4345" s="287"/>
      <c r="DE4345" s="537"/>
      <c r="DF4345" s="656"/>
      <c r="DG4345" s="540"/>
      <c r="DH4345" s="540"/>
      <c r="DI4345" s="540"/>
      <c r="DJ4345" s="540"/>
      <c r="DK4345" s="540"/>
      <c r="DL4345" s="540"/>
      <c r="DM4345" s="540"/>
      <c r="DN4345" s="540"/>
      <c r="DO4345" s="540"/>
      <c r="DP4345" s="540"/>
      <c r="DQ4345" s="539"/>
      <c r="DR4345" s="538"/>
      <c r="DS4345" s="287"/>
      <c r="DT4345" s="287"/>
      <c r="DU4345" s="287"/>
      <c r="DV4345" s="287"/>
      <c r="DW4345" s="287"/>
      <c r="DX4345" s="287"/>
      <c r="DY4345" s="287"/>
      <c r="DZ4345" s="287"/>
      <c r="EA4345" s="287"/>
      <c r="EB4345" s="287"/>
      <c r="EC4345" s="537"/>
      <c r="ED4345" s="538"/>
      <c r="EE4345" s="287"/>
      <c r="EF4345" s="287"/>
      <c r="EG4345" s="287"/>
      <c r="EH4345" s="287"/>
      <c r="EI4345" s="287"/>
      <c r="EJ4345" s="287"/>
      <c r="EK4345" s="287"/>
      <c r="EL4345" s="287"/>
      <c r="EM4345" s="287"/>
      <c r="EN4345" s="287"/>
      <c r="EO4345" s="537"/>
    </row>
    <row r="4346" spans="1:145" x14ac:dyDescent="0.2">
      <c r="A4346" s="287"/>
      <c r="B4346" s="287"/>
      <c r="C4346" s="691"/>
      <c r="D4346" s="541"/>
      <c r="E4346" s="541"/>
      <c r="F4346" s="287"/>
      <c r="G4346" s="287"/>
      <c r="H4346" s="752"/>
      <c r="I4346" s="752"/>
      <c r="J4346" s="752"/>
      <c r="K4346" s="752"/>
      <c r="L4346" s="749"/>
      <c r="M4346" s="749"/>
      <c r="N4346" s="538"/>
      <c r="O4346" s="287"/>
      <c r="P4346" s="287"/>
      <c r="Q4346" s="287"/>
      <c r="R4346" s="287"/>
      <c r="S4346" s="287"/>
      <c r="T4346" s="287"/>
      <c r="U4346" s="287"/>
      <c r="V4346" s="287"/>
      <c r="W4346" s="287"/>
      <c r="X4346" s="287"/>
      <c r="Y4346" s="537"/>
      <c r="Z4346" s="656"/>
      <c r="AA4346" s="540"/>
      <c r="AB4346" s="540"/>
      <c r="AC4346" s="540"/>
      <c r="AD4346" s="540"/>
      <c r="AE4346" s="540"/>
      <c r="AF4346" s="540"/>
      <c r="AG4346" s="540"/>
      <c r="AH4346" s="540"/>
      <c r="AI4346" s="540"/>
      <c r="AJ4346" s="540"/>
      <c r="AK4346" s="539"/>
      <c r="AL4346" s="656"/>
      <c r="AM4346" s="540"/>
      <c r="AN4346" s="540"/>
      <c r="AO4346" s="540"/>
      <c r="AP4346" s="540"/>
      <c r="AQ4346" s="540"/>
      <c r="AR4346" s="540"/>
      <c r="AS4346" s="540"/>
      <c r="AT4346" s="540"/>
      <c r="AU4346" s="540"/>
      <c r="AV4346" s="540"/>
      <c r="AW4346" s="539"/>
      <c r="AX4346" s="538"/>
      <c r="AY4346" s="287"/>
      <c r="AZ4346" s="287"/>
      <c r="BA4346" s="287"/>
      <c r="BB4346" s="287"/>
      <c r="BC4346" s="287"/>
      <c r="BD4346" s="287"/>
      <c r="BE4346" s="287"/>
      <c r="BF4346" s="287"/>
      <c r="BG4346" s="287"/>
      <c r="BH4346" s="287"/>
      <c r="BI4346" s="537"/>
      <c r="BJ4346" s="656"/>
      <c r="BK4346" s="540"/>
      <c r="BL4346" s="540"/>
      <c r="BM4346" s="540"/>
      <c r="BN4346" s="540"/>
      <c r="BO4346" s="540"/>
      <c r="BP4346" s="540"/>
      <c r="BQ4346" s="540"/>
      <c r="BR4346" s="540"/>
      <c r="BS4346" s="540"/>
      <c r="BT4346" s="540"/>
      <c r="BU4346" s="539"/>
      <c r="BV4346" s="538"/>
      <c r="BW4346" s="287"/>
      <c r="BX4346" s="287"/>
      <c r="BY4346" s="287"/>
      <c r="BZ4346" s="287"/>
      <c r="CA4346" s="287"/>
      <c r="CB4346" s="287"/>
      <c r="CC4346" s="287"/>
      <c r="CD4346" s="287"/>
      <c r="CE4346" s="287"/>
      <c r="CF4346" s="287"/>
      <c r="CG4346" s="537"/>
      <c r="CH4346" s="656"/>
      <c r="CI4346" s="540"/>
      <c r="CJ4346" s="540"/>
      <c r="CK4346" s="540"/>
      <c r="CL4346" s="540"/>
      <c r="CM4346" s="540"/>
      <c r="CN4346" s="540"/>
      <c r="CO4346" s="540"/>
      <c r="CP4346" s="540"/>
      <c r="CQ4346" s="540"/>
      <c r="CR4346" s="540"/>
      <c r="CS4346" s="539"/>
      <c r="CT4346" s="538"/>
      <c r="CU4346" s="287"/>
      <c r="CV4346" s="287"/>
      <c r="CW4346" s="287"/>
      <c r="CX4346" s="287"/>
      <c r="CY4346" s="287"/>
      <c r="CZ4346" s="287"/>
      <c r="DA4346" s="287"/>
      <c r="DB4346" s="287"/>
      <c r="DC4346" s="287"/>
      <c r="DD4346" s="287"/>
      <c r="DE4346" s="537"/>
      <c r="DF4346" s="656"/>
      <c r="DG4346" s="540"/>
      <c r="DH4346" s="540"/>
      <c r="DI4346" s="540"/>
      <c r="DJ4346" s="540"/>
      <c r="DK4346" s="540"/>
      <c r="DL4346" s="540"/>
      <c r="DM4346" s="540"/>
      <c r="DN4346" s="540"/>
      <c r="DO4346" s="540"/>
      <c r="DP4346" s="540"/>
      <c r="DQ4346" s="539"/>
      <c r="DR4346" s="538"/>
      <c r="DS4346" s="287"/>
      <c r="DT4346" s="287"/>
      <c r="DU4346" s="287"/>
      <c r="DV4346" s="287"/>
      <c r="DW4346" s="287"/>
      <c r="DX4346" s="287"/>
      <c r="DY4346" s="287"/>
      <c r="DZ4346" s="287"/>
      <c r="EA4346" s="287"/>
      <c r="EB4346" s="287"/>
      <c r="EC4346" s="537"/>
      <c r="ED4346" s="538"/>
      <c r="EE4346" s="287"/>
      <c r="EF4346" s="287"/>
      <c r="EG4346" s="287"/>
      <c r="EH4346" s="287"/>
      <c r="EI4346" s="287"/>
      <c r="EJ4346" s="287"/>
      <c r="EK4346" s="287"/>
      <c r="EL4346" s="287"/>
      <c r="EM4346" s="287"/>
      <c r="EN4346" s="287"/>
      <c r="EO4346" s="537"/>
    </row>
    <row r="4347" spans="1:145" x14ac:dyDescent="0.2">
      <c r="A4347" s="287"/>
      <c r="B4347" s="287"/>
      <c r="C4347" s="691"/>
      <c r="D4347" s="541"/>
      <c r="E4347" s="541"/>
      <c r="F4347" s="287"/>
      <c r="G4347" s="287"/>
      <c r="H4347" s="752"/>
      <c r="I4347" s="752"/>
      <c r="J4347" s="752"/>
      <c r="K4347" s="752"/>
      <c r="L4347" s="749"/>
      <c r="M4347" s="749"/>
      <c r="N4347" s="538"/>
      <c r="O4347" s="287"/>
      <c r="P4347" s="287"/>
      <c r="Q4347" s="287"/>
      <c r="R4347" s="287"/>
      <c r="S4347" s="287"/>
      <c r="T4347" s="287"/>
      <c r="U4347" s="287"/>
      <c r="V4347" s="287"/>
      <c r="W4347" s="287"/>
      <c r="X4347" s="287"/>
      <c r="Y4347" s="537"/>
      <c r="Z4347" s="656"/>
      <c r="AA4347" s="540"/>
      <c r="AB4347" s="540"/>
      <c r="AC4347" s="540"/>
      <c r="AD4347" s="540"/>
      <c r="AE4347" s="540"/>
      <c r="AF4347" s="540"/>
      <c r="AG4347" s="540"/>
      <c r="AH4347" s="540"/>
      <c r="AI4347" s="540"/>
      <c r="AJ4347" s="540"/>
      <c r="AK4347" s="539"/>
      <c r="AL4347" s="656"/>
      <c r="AM4347" s="540"/>
      <c r="AN4347" s="540"/>
      <c r="AO4347" s="540"/>
      <c r="AP4347" s="540"/>
      <c r="AQ4347" s="540"/>
      <c r="AR4347" s="540"/>
      <c r="AS4347" s="540"/>
      <c r="AT4347" s="540"/>
      <c r="AU4347" s="540"/>
      <c r="AV4347" s="540"/>
      <c r="AW4347" s="539"/>
      <c r="AX4347" s="538"/>
      <c r="AY4347" s="287"/>
      <c r="AZ4347" s="287"/>
      <c r="BA4347" s="287"/>
      <c r="BB4347" s="287"/>
      <c r="BC4347" s="287"/>
      <c r="BD4347" s="287"/>
      <c r="BE4347" s="287"/>
      <c r="BF4347" s="287"/>
      <c r="BG4347" s="287"/>
      <c r="BH4347" s="287"/>
      <c r="BI4347" s="537"/>
      <c r="BJ4347" s="656"/>
      <c r="BK4347" s="540"/>
      <c r="BL4347" s="540"/>
      <c r="BM4347" s="540"/>
      <c r="BN4347" s="540"/>
      <c r="BO4347" s="540"/>
      <c r="BP4347" s="540"/>
      <c r="BQ4347" s="540"/>
      <c r="BR4347" s="540"/>
      <c r="BS4347" s="540"/>
      <c r="BT4347" s="540"/>
      <c r="BU4347" s="539"/>
      <c r="BV4347" s="538"/>
      <c r="BW4347" s="287"/>
      <c r="BX4347" s="287"/>
      <c r="BY4347" s="287"/>
      <c r="BZ4347" s="287"/>
      <c r="CA4347" s="287"/>
      <c r="CB4347" s="287"/>
      <c r="CC4347" s="287"/>
      <c r="CD4347" s="287"/>
      <c r="CE4347" s="287"/>
      <c r="CF4347" s="287"/>
      <c r="CG4347" s="537"/>
      <c r="CH4347" s="656"/>
      <c r="CI4347" s="540"/>
      <c r="CJ4347" s="540"/>
      <c r="CK4347" s="540"/>
      <c r="CL4347" s="540"/>
      <c r="CM4347" s="540"/>
      <c r="CN4347" s="540"/>
      <c r="CO4347" s="540"/>
      <c r="CP4347" s="540"/>
      <c r="CQ4347" s="540"/>
      <c r="CR4347" s="540"/>
      <c r="CS4347" s="539"/>
      <c r="CT4347" s="538"/>
      <c r="CU4347" s="287"/>
      <c r="CV4347" s="287"/>
      <c r="CW4347" s="287"/>
      <c r="CX4347" s="287"/>
      <c r="CY4347" s="287"/>
      <c r="CZ4347" s="287"/>
      <c r="DA4347" s="287"/>
      <c r="DB4347" s="287"/>
      <c r="DC4347" s="287"/>
      <c r="DD4347" s="287"/>
      <c r="DE4347" s="537"/>
      <c r="DF4347" s="656"/>
      <c r="DG4347" s="540"/>
      <c r="DH4347" s="540"/>
      <c r="DI4347" s="540"/>
      <c r="DJ4347" s="540"/>
      <c r="DK4347" s="540"/>
      <c r="DL4347" s="540"/>
      <c r="DM4347" s="540"/>
      <c r="DN4347" s="540"/>
      <c r="DO4347" s="540"/>
      <c r="DP4347" s="540"/>
      <c r="DQ4347" s="539"/>
      <c r="DR4347" s="538"/>
      <c r="DS4347" s="287"/>
      <c r="DT4347" s="287"/>
      <c r="DU4347" s="287"/>
      <c r="DV4347" s="287"/>
      <c r="DW4347" s="287"/>
      <c r="DX4347" s="287"/>
      <c r="DY4347" s="287"/>
      <c r="DZ4347" s="287"/>
      <c r="EA4347" s="287"/>
      <c r="EB4347" s="287"/>
      <c r="EC4347" s="537"/>
      <c r="ED4347" s="538"/>
      <c r="EE4347" s="287"/>
      <c r="EF4347" s="287"/>
      <c r="EG4347" s="287"/>
      <c r="EH4347" s="287"/>
      <c r="EI4347" s="287"/>
      <c r="EJ4347" s="287"/>
      <c r="EK4347" s="287"/>
      <c r="EL4347" s="287"/>
      <c r="EM4347" s="287"/>
      <c r="EN4347" s="287"/>
      <c r="EO4347" s="537"/>
    </row>
    <row r="4348" spans="1:145" x14ac:dyDescent="0.2">
      <c r="A4348" s="287"/>
      <c r="B4348" s="287"/>
      <c r="C4348" s="691"/>
      <c r="D4348" s="541"/>
      <c r="E4348" s="541"/>
      <c r="F4348" s="287"/>
      <c r="G4348" s="287"/>
      <c r="H4348" s="752"/>
      <c r="I4348" s="752"/>
      <c r="J4348" s="752"/>
      <c r="K4348" s="752"/>
      <c r="L4348" s="749"/>
      <c r="M4348" s="749"/>
      <c r="N4348" s="538"/>
      <c r="O4348" s="287"/>
      <c r="P4348" s="287"/>
      <c r="Q4348" s="287"/>
      <c r="R4348" s="287"/>
      <c r="S4348" s="287"/>
      <c r="T4348" s="287"/>
      <c r="U4348" s="287"/>
      <c r="V4348" s="287"/>
      <c r="W4348" s="287"/>
      <c r="X4348" s="287"/>
      <c r="Y4348" s="537"/>
      <c r="Z4348" s="656"/>
      <c r="AA4348" s="540"/>
      <c r="AB4348" s="540"/>
      <c r="AC4348" s="540"/>
      <c r="AD4348" s="540"/>
      <c r="AE4348" s="540"/>
      <c r="AF4348" s="540"/>
      <c r="AG4348" s="540"/>
      <c r="AH4348" s="540"/>
      <c r="AI4348" s="540"/>
      <c r="AJ4348" s="540"/>
      <c r="AK4348" s="539"/>
      <c r="AL4348" s="656"/>
      <c r="AM4348" s="540"/>
      <c r="AN4348" s="540"/>
      <c r="AO4348" s="540"/>
      <c r="AP4348" s="540"/>
      <c r="AQ4348" s="540"/>
      <c r="AR4348" s="540"/>
      <c r="AS4348" s="540"/>
      <c r="AT4348" s="540"/>
      <c r="AU4348" s="540"/>
      <c r="AV4348" s="540"/>
      <c r="AW4348" s="539"/>
      <c r="AX4348" s="538"/>
      <c r="AY4348" s="287"/>
      <c r="AZ4348" s="287"/>
      <c r="BA4348" s="287"/>
      <c r="BB4348" s="287"/>
      <c r="BC4348" s="287"/>
      <c r="BD4348" s="287"/>
      <c r="BE4348" s="287"/>
      <c r="BF4348" s="287"/>
      <c r="BG4348" s="287"/>
      <c r="BH4348" s="287"/>
      <c r="BI4348" s="537"/>
      <c r="BJ4348" s="656"/>
      <c r="BK4348" s="540"/>
      <c r="BL4348" s="540"/>
      <c r="BM4348" s="540"/>
      <c r="BN4348" s="540"/>
      <c r="BO4348" s="540"/>
      <c r="BP4348" s="540"/>
      <c r="BQ4348" s="540"/>
      <c r="BR4348" s="540"/>
      <c r="BS4348" s="540"/>
      <c r="BT4348" s="540"/>
      <c r="BU4348" s="539"/>
      <c r="BV4348" s="538"/>
      <c r="BW4348" s="287"/>
      <c r="BX4348" s="287"/>
      <c r="BY4348" s="287"/>
      <c r="BZ4348" s="287"/>
      <c r="CA4348" s="287"/>
      <c r="CB4348" s="287"/>
      <c r="CC4348" s="287"/>
      <c r="CD4348" s="287"/>
      <c r="CE4348" s="287"/>
      <c r="CF4348" s="287"/>
      <c r="CG4348" s="537"/>
      <c r="CH4348" s="656"/>
      <c r="CI4348" s="540"/>
      <c r="CJ4348" s="540"/>
      <c r="CK4348" s="540"/>
      <c r="CL4348" s="540"/>
      <c r="CM4348" s="540"/>
      <c r="CN4348" s="540"/>
      <c r="CO4348" s="540"/>
      <c r="CP4348" s="540"/>
      <c r="CQ4348" s="540"/>
      <c r="CR4348" s="540"/>
      <c r="CS4348" s="539"/>
      <c r="CT4348" s="538"/>
      <c r="CU4348" s="287"/>
      <c r="CV4348" s="287"/>
      <c r="CW4348" s="287"/>
      <c r="CX4348" s="287"/>
      <c r="CY4348" s="287"/>
      <c r="CZ4348" s="287"/>
      <c r="DA4348" s="287"/>
      <c r="DB4348" s="287"/>
      <c r="DC4348" s="287"/>
      <c r="DD4348" s="287"/>
      <c r="DE4348" s="537"/>
      <c r="DF4348" s="656"/>
      <c r="DG4348" s="540"/>
      <c r="DH4348" s="540"/>
      <c r="DI4348" s="540"/>
      <c r="DJ4348" s="540"/>
      <c r="DK4348" s="540"/>
      <c r="DL4348" s="540"/>
      <c r="DM4348" s="540"/>
      <c r="DN4348" s="540"/>
      <c r="DO4348" s="540"/>
      <c r="DP4348" s="540"/>
      <c r="DQ4348" s="539"/>
      <c r="DR4348" s="538"/>
      <c r="DS4348" s="287"/>
      <c r="DT4348" s="287"/>
      <c r="DU4348" s="287"/>
      <c r="DV4348" s="287"/>
      <c r="DW4348" s="287"/>
      <c r="DX4348" s="287"/>
      <c r="DY4348" s="287"/>
      <c r="DZ4348" s="287"/>
      <c r="EA4348" s="287"/>
      <c r="EB4348" s="287"/>
      <c r="EC4348" s="537"/>
      <c r="ED4348" s="538"/>
      <c r="EE4348" s="287"/>
      <c r="EF4348" s="287"/>
      <c r="EG4348" s="287"/>
      <c r="EH4348" s="287"/>
      <c r="EI4348" s="287"/>
      <c r="EJ4348" s="287"/>
      <c r="EK4348" s="287"/>
      <c r="EL4348" s="287"/>
      <c r="EM4348" s="287"/>
      <c r="EN4348" s="287"/>
      <c r="EO4348" s="537"/>
    </row>
    <row r="4349" spans="1:145" x14ac:dyDescent="0.2">
      <c r="A4349" s="287"/>
      <c r="B4349" s="287"/>
      <c r="C4349" s="691"/>
      <c r="D4349" s="541"/>
      <c r="E4349" s="541"/>
      <c r="F4349" s="287"/>
      <c r="G4349" s="287"/>
      <c r="H4349" s="752"/>
      <c r="I4349" s="752"/>
      <c r="J4349" s="752"/>
      <c r="K4349" s="752"/>
      <c r="L4349" s="749"/>
      <c r="M4349" s="749"/>
      <c r="N4349" s="538"/>
      <c r="O4349" s="287"/>
      <c r="P4349" s="287"/>
      <c r="Q4349" s="287"/>
      <c r="R4349" s="287"/>
      <c r="S4349" s="287"/>
      <c r="T4349" s="287"/>
      <c r="U4349" s="287"/>
      <c r="V4349" s="287"/>
      <c r="W4349" s="287"/>
      <c r="X4349" s="287"/>
      <c r="Y4349" s="537"/>
      <c r="Z4349" s="656"/>
      <c r="AA4349" s="540"/>
      <c r="AB4349" s="540"/>
      <c r="AC4349" s="540"/>
      <c r="AD4349" s="540"/>
      <c r="AE4349" s="540"/>
      <c r="AF4349" s="540"/>
      <c r="AG4349" s="540"/>
      <c r="AH4349" s="540"/>
      <c r="AI4349" s="540"/>
      <c r="AJ4349" s="540"/>
      <c r="AK4349" s="539"/>
      <c r="AL4349" s="656"/>
      <c r="AM4349" s="540"/>
      <c r="AN4349" s="540"/>
      <c r="AO4349" s="540"/>
      <c r="AP4349" s="540"/>
      <c r="AQ4349" s="540"/>
      <c r="AR4349" s="540"/>
      <c r="AS4349" s="540"/>
      <c r="AT4349" s="540"/>
      <c r="AU4349" s="540"/>
      <c r="AV4349" s="540"/>
      <c r="AW4349" s="539"/>
      <c r="AX4349" s="538"/>
      <c r="AY4349" s="287"/>
      <c r="AZ4349" s="287"/>
      <c r="BA4349" s="287"/>
      <c r="BB4349" s="287"/>
      <c r="BC4349" s="287"/>
      <c r="BD4349" s="287"/>
      <c r="BE4349" s="287"/>
      <c r="BF4349" s="287"/>
      <c r="BG4349" s="287"/>
      <c r="BH4349" s="287"/>
      <c r="BI4349" s="537"/>
      <c r="BJ4349" s="656"/>
      <c r="BK4349" s="540"/>
      <c r="BL4349" s="540"/>
      <c r="BM4349" s="540"/>
      <c r="BN4349" s="540"/>
      <c r="BO4349" s="540"/>
      <c r="BP4349" s="540"/>
      <c r="BQ4349" s="540"/>
      <c r="BR4349" s="540"/>
      <c r="BS4349" s="540"/>
      <c r="BT4349" s="540"/>
      <c r="BU4349" s="539"/>
      <c r="BV4349" s="538"/>
      <c r="BW4349" s="287"/>
      <c r="BX4349" s="287"/>
      <c r="BY4349" s="287"/>
      <c r="BZ4349" s="287"/>
      <c r="CA4349" s="287"/>
      <c r="CB4349" s="287"/>
      <c r="CC4349" s="287"/>
      <c r="CD4349" s="287"/>
      <c r="CE4349" s="287"/>
      <c r="CF4349" s="287"/>
      <c r="CG4349" s="537"/>
      <c r="CH4349" s="656"/>
      <c r="CI4349" s="540"/>
      <c r="CJ4349" s="540"/>
      <c r="CK4349" s="540"/>
      <c r="CL4349" s="540"/>
      <c r="CM4349" s="540"/>
      <c r="CN4349" s="540"/>
      <c r="CO4349" s="540"/>
      <c r="CP4349" s="540"/>
      <c r="CQ4349" s="540"/>
      <c r="CR4349" s="540"/>
      <c r="CS4349" s="539"/>
      <c r="CT4349" s="538"/>
      <c r="CU4349" s="287"/>
      <c r="CV4349" s="287"/>
      <c r="CW4349" s="287"/>
      <c r="CX4349" s="287"/>
      <c r="CY4349" s="287"/>
      <c r="CZ4349" s="287"/>
      <c r="DA4349" s="287"/>
      <c r="DB4349" s="287"/>
      <c r="DC4349" s="287"/>
      <c r="DD4349" s="287"/>
      <c r="DE4349" s="537"/>
      <c r="DF4349" s="656"/>
      <c r="DG4349" s="540"/>
      <c r="DH4349" s="540"/>
      <c r="DI4349" s="540"/>
      <c r="DJ4349" s="540"/>
      <c r="DK4349" s="540"/>
      <c r="DL4349" s="540"/>
      <c r="DM4349" s="540"/>
      <c r="DN4349" s="540"/>
      <c r="DO4349" s="540"/>
      <c r="DP4349" s="540"/>
      <c r="DQ4349" s="539"/>
      <c r="DR4349" s="538"/>
      <c r="DS4349" s="287"/>
      <c r="DT4349" s="287"/>
      <c r="DU4349" s="287"/>
      <c r="DV4349" s="287"/>
      <c r="DW4349" s="287"/>
      <c r="DX4349" s="287"/>
      <c r="DY4349" s="287"/>
      <c r="DZ4349" s="287"/>
      <c r="EA4349" s="287"/>
      <c r="EB4349" s="287"/>
      <c r="EC4349" s="537"/>
      <c r="ED4349" s="538"/>
      <c r="EE4349" s="287"/>
      <c r="EF4349" s="287"/>
      <c r="EG4349" s="287"/>
      <c r="EH4349" s="287"/>
      <c r="EI4349" s="287"/>
      <c r="EJ4349" s="287"/>
      <c r="EK4349" s="287"/>
      <c r="EL4349" s="287"/>
      <c r="EM4349" s="287"/>
      <c r="EN4349" s="287"/>
      <c r="EO4349" s="537"/>
    </row>
    <row r="4350" spans="1:145" x14ac:dyDescent="0.2">
      <c r="A4350" s="287"/>
      <c r="B4350" s="287"/>
      <c r="C4350" s="691"/>
      <c r="D4350" s="541"/>
      <c r="E4350" s="541"/>
      <c r="F4350" s="287"/>
      <c r="G4350" s="287"/>
      <c r="H4350" s="752"/>
      <c r="I4350" s="752"/>
      <c r="J4350" s="752"/>
      <c r="K4350" s="752"/>
      <c r="L4350" s="749"/>
      <c r="M4350" s="749"/>
      <c r="N4350" s="538"/>
      <c r="O4350" s="287"/>
      <c r="P4350" s="287"/>
      <c r="Q4350" s="287"/>
      <c r="R4350" s="287"/>
      <c r="S4350" s="287"/>
      <c r="T4350" s="287"/>
      <c r="U4350" s="287"/>
      <c r="V4350" s="287"/>
      <c r="W4350" s="287"/>
      <c r="X4350" s="287"/>
      <c r="Y4350" s="537"/>
      <c r="Z4350" s="656"/>
      <c r="AA4350" s="540"/>
      <c r="AB4350" s="540"/>
      <c r="AC4350" s="540"/>
      <c r="AD4350" s="540"/>
      <c r="AE4350" s="540"/>
      <c r="AF4350" s="540"/>
      <c r="AG4350" s="540"/>
      <c r="AH4350" s="540"/>
      <c r="AI4350" s="540"/>
      <c r="AJ4350" s="540"/>
      <c r="AK4350" s="539"/>
      <c r="AL4350" s="656"/>
      <c r="AM4350" s="540"/>
      <c r="AN4350" s="540"/>
      <c r="AO4350" s="540"/>
      <c r="AP4350" s="540"/>
      <c r="AQ4350" s="540"/>
      <c r="AR4350" s="540"/>
      <c r="AS4350" s="540"/>
      <c r="AT4350" s="540"/>
      <c r="AU4350" s="540"/>
      <c r="AV4350" s="540"/>
      <c r="AW4350" s="539"/>
      <c r="AX4350" s="538"/>
      <c r="AY4350" s="287"/>
      <c r="AZ4350" s="287"/>
      <c r="BA4350" s="287"/>
      <c r="BB4350" s="287"/>
      <c r="BC4350" s="287"/>
      <c r="BD4350" s="287"/>
      <c r="BE4350" s="287"/>
      <c r="BF4350" s="287"/>
      <c r="BG4350" s="287"/>
      <c r="BH4350" s="287"/>
      <c r="BI4350" s="537"/>
      <c r="BJ4350" s="656"/>
      <c r="BK4350" s="540"/>
      <c r="BL4350" s="540"/>
      <c r="BM4350" s="540"/>
      <c r="BN4350" s="540"/>
      <c r="BO4350" s="540"/>
      <c r="BP4350" s="540"/>
      <c r="BQ4350" s="540"/>
      <c r="BR4350" s="540"/>
      <c r="BS4350" s="540"/>
      <c r="BT4350" s="540"/>
      <c r="BU4350" s="539"/>
      <c r="BV4350" s="538"/>
      <c r="BW4350" s="287"/>
      <c r="BX4350" s="287"/>
      <c r="BY4350" s="287"/>
      <c r="BZ4350" s="287"/>
      <c r="CA4350" s="287"/>
      <c r="CB4350" s="287"/>
      <c r="CC4350" s="287"/>
      <c r="CD4350" s="287"/>
      <c r="CE4350" s="287"/>
      <c r="CF4350" s="287"/>
      <c r="CG4350" s="537"/>
      <c r="CH4350" s="656"/>
      <c r="CI4350" s="540"/>
      <c r="CJ4350" s="540"/>
      <c r="CK4350" s="540"/>
      <c r="CL4350" s="540"/>
      <c r="CM4350" s="540"/>
      <c r="CN4350" s="540"/>
      <c r="CO4350" s="540"/>
      <c r="CP4350" s="540"/>
      <c r="CQ4350" s="540"/>
      <c r="CR4350" s="540"/>
      <c r="CS4350" s="539"/>
      <c r="CT4350" s="538"/>
      <c r="CU4350" s="287"/>
      <c r="CV4350" s="287"/>
      <c r="CW4350" s="287"/>
      <c r="CX4350" s="287"/>
      <c r="CY4350" s="287"/>
      <c r="CZ4350" s="287"/>
      <c r="DA4350" s="287"/>
      <c r="DB4350" s="287"/>
      <c r="DC4350" s="287"/>
      <c r="DD4350" s="287"/>
      <c r="DE4350" s="537"/>
      <c r="DF4350" s="656"/>
      <c r="DG4350" s="540"/>
      <c r="DH4350" s="540"/>
      <c r="DI4350" s="540"/>
      <c r="DJ4350" s="540"/>
      <c r="DK4350" s="540"/>
      <c r="DL4350" s="540"/>
      <c r="DM4350" s="540"/>
      <c r="DN4350" s="540"/>
      <c r="DO4350" s="540"/>
      <c r="DP4350" s="540"/>
      <c r="DQ4350" s="539"/>
      <c r="DR4350" s="538"/>
      <c r="DS4350" s="287"/>
      <c r="DT4350" s="287"/>
      <c r="DU4350" s="287"/>
      <c r="DV4350" s="287"/>
      <c r="DW4350" s="287"/>
      <c r="DX4350" s="287"/>
      <c r="DY4350" s="287"/>
      <c r="DZ4350" s="287"/>
      <c r="EA4350" s="287"/>
      <c r="EB4350" s="287"/>
      <c r="EC4350" s="537"/>
      <c r="ED4350" s="538"/>
      <c r="EE4350" s="287"/>
      <c r="EF4350" s="287"/>
      <c r="EG4350" s="287"/>
      <c r="EH4350" s="287"/>
      <c r="EI4350" s="287"/>
      <c r="EJ4350" s="287"/>
      <c r="EK4350" s="287"/>
      <c r="EL4350" s="287"/>
      <c r="EM4350" s="287"/>
      <c r="EN4350" s="287"/>
      <c r="EO4350" s="537"/>
    </row>
    <row r="4351" spans="1:145" x14ac:dyDescent="0.2">
      <c r="A4351" s="287"/>
      <c r="B4351" s="287"/>
      <c r="C4351" s="691"/>
      <c r="D4351" s="541"/>
      <c r="E4351" s="541"/>
      <c r="F4351" s="287"/>
      <c r="G4351" s="287"/>
      <c r="H4351" s="752"/>
      <c r="I4351" s="752"/>
      <c r="J4351" s="752"/>
      <c r="K4351" s="752"/>
      <c r="L4351" s="749"/>
      <c r="M4351" s="749"/>
      <c r="N4351" s="538"/>
      <c r="O4351" s="287"/>
      <c r="P4351" s="287"/>
      <c r="Q4351" s="287"/>
      <c r="R4351" s="287"/>
      <c r="S4351" s="287"/>
      <c r="T4351" s="287"/>
      <c r="U4351" s="287"/>
      <c r="V4351" s="287"/>
      <c r="W4351" s="287"/>
      <c r="X4351" s="287"/>
      <c r="Y4351" s="537"/>
      <c r="Z4351" s="656"/>
      <c r="AA4351" s="540"/>
      <c r="AB4351" s="540"/>
      <c r="AC4351" s="540"/>
      <c r="AD4351" s="540"/>
      <c r="AE4351" s="540"/>
      <c r="AF4351" s="540"/>
      <c r="AG4351" s="540"/>
      <c r="AH4351" s="540"/>
      <c r="AI4351" s="540"/>
      <c r="AJ4351" s="540"/>
      <c r="AK4351" s="539"/>
      <c r="AL4351" s="656"/>
      <c r="AM4351" s="540"/>
      <c r="AN4351" s="540"/>
      <c r="AO4351" s="540"/>
      <c r="AP4351" s="540"/>
      <c r="AQ4351" s="540"/>
      <c r="AR4351" s="540"/>
      <c r="AS4351" s="540"/>
      <c r="AT4351" s="540"/>
      <c r="AU4351" s="540"/>
      <c r="AV4351" s="540"/>
      <c r="AW4351" s="539"/>
      <c r="AX4351" s="538"/>
      <c r="AY4351" s="287"/>
      <c r="AZ4351" s="287"/>
      <c r="BA4351" s="287"/>
      <c r="BB4351" s="287"/>
      <c r="BC4351" s="287"/>
      <c r="BD4351" s="287"/>
      <c r="BE4351" s="287"/>
      <c r="BF4351" s="287"/>
      <c r="BG4351" s="287"/>
      <c r="BH4351" s="287"/>
      <c r="BI4351" s="537"/>
      <c r="BJ4351" s="656"/>
      <c r="BK4351" s="540"/>
      <c r="BL4351" s="540"/>
      <c r="BM4351" s="540"/>
      <c r="BN4351" s="540"/>
      <c r="BO4351" s="540"/>
      <c r="BP4351" s="540"/>
      <c r="BQ4351" s="540"/>
      <c r="BR4351" s="540"/>
      <c r="BS4351" s="540"/>
      <c r="BT4351" s="540"/>
      <c r="BU4351" s="539"/>
      <c r="BV4351" s="538"/>
      <c r="BW4351" s="287"/>
      <c r="BX4351" s="287"/>
      <c r="BY4351" s="287"/>
      <c r="BZ4351" s="287"/>
      <c r="CA4351" s="287"/>
      <c r="CB4351" s="287"/>
      <c r="CC4351" s="287"/>
      <c r="CD4351" s="287"/>
      <c r="CE4351" s="287"/>
      <c r="CF4351" s="287"/>
      <c r="CG4351" s="537"/>
      <c r="CH4351" s="656"/>
      <c r="CI4351" s="540"/>
      <c r="CJ4351" s="540"/>
      <c r="CK4351" s="540"/>
      <c r="CL4351" s="540"/>
      <c r="CM4351" s="540"/>
      <c r="CN4351" s="540"/>
      <c r="CO4351" s="540"/>
      <c r="CP4351" s="540"/>
      <c r="CQ4351" s="540"/>
      <c r="CR4351" s="540"/>
      <c r="CS4351" s="539"/>
      <c r="CT4351" s="538"/>
      <c r="CU4351" s="287"/>
      <c r="CV4351" s="287"/>
      <c r="CW4351" s="287"/>
      <c r="CX4351" s="287"/>
      <c r="CY4351" s="287"/>
      <c r="CZ4351" s="287"/>
      <c r="DA4351" s="287"/>
      <c r="DB4351" s="287"/>
      <c r="DC4351" s="287"/>
      <c r="DD4351" s="287"/>
      <c r="DE4351" s="537"/>
      <c r="DF4351" s="656"/>
      <c r="DG4351" s="540"/>
      <c r="DH4351" s="540"/>
      <c r="DI4351" s="540"/>
      <c r="DJ4351" s="540"/>
      <c r="DK4351" s="540"/>
      <c r="DL4351" s="540"/>
      <c r="DM4351" s="540"/>
      <c r="DN4351" s="540"/>
      <c r="DO4351" s="540"/>
      <c r="DP4351" s="540"/>
      <c r="DQ4351" s="539"/>
      <c r="DR4351" s="538"/>
      <c r="DS4351" s="287"/>
      <c r="DT4351" s="287"/>
      <c r="DU4351" s="287"/>
      <c r="DV4351" s="287"/>
      <c r="DW4351" s="287"/>
      <c r="DX4351" s="287"/>
      <c r="DY4351" s="287"/>
      <c r="DZ4351" s="287"/>
      <c r="EA4351" s="287"/>
      <c r="EB4351" s="287"/>
      <c r="EC4351" s="537"/>
      <c r="ED4351" s="538"/>
      <c r="EE4351" s="287"/>
      <c r="EF4351" s="287"/>
      <c r="EG4351" s="287"/>
      <c r="EH4351" s="287"/>
      <c r="EI4351" s="287"/>
      <c r="EJ4351" s="287"/>
      <c r="EK4351" s="287"/>
      <c r="EL4351" s="287"/>
      <c r="EM4351" s="287"/>
      <c r="EN4351" s="287"/>
      <c r="EO4351" s="537"/>
    </row>
    <row r="4352" spans="1:145" x14ac:dyDescent="0.2">
      <c r="A4352" s="287"/>
      <c r="B4352" s="287"/>
      <c r="C4352" s="691"/>
      <c r="D4352" s="541"/>
      <c r="E4352" s="541"/>
      <c r="F4352" s="287"/>
      <c r="G4352" s="287"/>
      <c r="H4352" s="752"/>
      <c r="I4352" s="752"/>
      <c r="J4352" s="752"/>
      <c r="K4352" s="752"/>
      <c r="L4352" s="749"/>
      <c r="M4352" s="749"/>
      <c r="N4352" s="538"/>
      <c r="O4352" s="287"/>
      <c r="P4352" s="287"/>
      <c r="Q4352" s="287"/>
      <c r="R4352" s="287"/>
      <c r="S4352" s="287"/>
      <c r="T4352" s="287"/>
      <c r="U4352" s="287"/>
      <c r="V4352" s="287"/>
      <c r="W4352" s="287"/>
      <c r="X4352" s="287"/>
      <c r="Y4352" s="537"/>
      <c r="Z4352" s="656"/>
      <c r="AA4352" s="540"/>
      <c r="AB4352" s="540"/>
      <c r="AC4352" s="540"/>
      <c r="AD4352" s="540"/>
      <c r="AE4352" s="540"/>
      <c r="AF4352" s="540"/>
      <c r="AG4352" s="540"/>
      <c r="AH4352" s="540"/>
      <c r="AI4352" s="540"/>
      <c r="AJ4352" s="540"/>
      <c r="AK4352" s="539"/>
      <c r="AL4352" s="656"/>
      <c r="AM4352" s="540"/>
      <c r="AN4352" s="540"/>
      <c r="AO4352" s="540"/>
      <c r="AP4352" s="540"/>
      <c r="AQ4352" s="540"/>
      <c r="AR4352" s="540"/>
      <c r="AS4352" s="540"/>
      <c r="AT4352" s="540"/>
      <c r="AU4352" s="540"/>
      <c r="AV4352" s="540"/>
      <c r="AW4352" s="539"/>
      <c r="AX4352" s="538"/>
      <c r="AY4352" s="287"/>
      <c r="AZ4352" s="287"/>
      <c r="BA4352" s="287"/>
      <c r="BB4352" s="287"/>
      <c r="BC4352" s="287"/>
      <c r="BD4352" s="287"/>
      <c r="BE4352" s="287"/>
      <c r="BF4352" s="287"/>
      <c r="BG4352" s="287"/>
      <c r="BH4352" s="287"/>
      <c r="BI4352" s="537"/>
      <c r="BJ4352" s="656"/>
      <c r="BK4352" s="540"/>
      <c r="BL4352" s="540"/>
      <c r="BM4352" s="540"/>
      <c r="BN4352" s="540"/>
      <c r="BO4352" s="540"/>
      <c r="BP4352" s="540"/>
      <c r="BQ4352" s="540"/>
      <c r="BR4352" s="540"/>
      <c r="BS4352" s="540"/>
      <c r="BT4352" s="540"/>
      <c r="BU4352" s="539"/>
      <c r="BV4352" s="538"/>
      <c r="BW4352" s="287"/>
      <c r="BX4352" s="287"/>
      <c r="BY4352" s="287"/>
      <c r="BZ4352" s="287"/>
      <c r="CA4352" s="287"/>
      <c r="CB4352" s="287"/>
      <c r="CC4352" s="287"/>
      <c r="CD4352" s="287"/>
      <c r="CE4352" s="287"/>
      <c r="CF4352" s="287"/>
      <c r="CG4352" s="537"/>
      <c r="CH4352" s="656"/>
      <c r="CI4352" s="540"/>
      <c r="CJ4352" s="540"/>
      <c r="CK4352" s="540"/>
      <c r="CL4352" s="540"/>
      <c r="CM4352" s="540"/>
      <c r="CN4352" s="540"/>
      <c r="CO4352" s="540"/>
      <c r="CP4352" s="540"/>
      <c r="CQ4352" s="540"/>
      <c r="CR4352" s="540"/>
      <c r="CS4352" s="539"/>
      <c r="CT4352" s="538"/>
      <c r="CU4352" s="287"/>
      <c r="CV4352" s="287"/>
      <c r="CW4352" s="287"/>
      <c r="CX4352" s="287"/>
      <c r="CY4352" s="287"/>
      <c r="CZ4352" s="287"/>
      <c r="DA4352" s="287"/>
      <c r="DB4352" s="287"/>
      <c r="DC4352" s="287"/>
      <c r="DD4352" s="287"/>
      <c r="DE4352" s="537"/>
      <c r="DF4352" s="656"/>
      <c r="DG4352" s="540"/>
      <c r="DH4352" s="540"/>
      <c r="DI4352" s="540"/>
      <c r="DJ4352" s="540"/>
      <c r="DK4352" s="540"/>
      <c r="DL4352" s="540"/>
      <c r="DM4352" s="540"/>
      <c r="DN4352" s="540"/>
      <c r="DO4352" s="540"/>
      <c r="DP4352" s="540"/>
      <c r="DQ4352" s="539"/>
      <c r="DR4352" s="538"/>
      <c r="DS4352" s="287"/>
      <c r="DT4352" s="287"/>
      <c r="DU4352" s="287"/>
      <c r="DV4352" s="287"/>
      <c r="DW4352" s="287"/>
      <c r="DX4352" s="287"/>
      <c r="DY4352" s="287"/>
      <c r="DZ4352" s="287"/>
      <c r="EA4352" s="287"/>
      <c r="EB4352" s="287"/>
      <c r="EC4352" s="537"/>
      <c r="ED4352" s="538"/>
      <c r="EE4352" s="287"/>
      <c r="EF4352" s="287"/>
      <c r="EG4352" s="287"/>
      <c r="EH4352" s="287"/>
      <c r="EI4352" s="287"/>
      <c r="EJ4352" s="287"/>
      <c r="EK4352" s="287"/>
      <c r="EL4352" s="287"/>
      <c r="EM4352" s="287"/>
      <c r="EN4352" s="287"/>
      <c r="EO4352" s="537"/>
    </row>
    <row r="4353" spans="1:145" x14ac:dyDescent="0.2">
      <c r="A4353" s="287"/>
      <c r="B4353" s="287"/>
      <c r="C4353" s="691"/>
      <c r="D4353" s="541"/>
      <c r="E4353" s="541"/>
      <c r="F4353" s="287"/>
      <c r="G4353" s="287"/>
      <c r="H4353" s="752"/>
      <c r="I4353" s="752"/>
      <c r="J4353" s="752"/>
      <c r="K4353" s="752"/>
      <c r="L4353" s="749"/>
      <c r="M4353" s="749"/>
      <c r="N4353" s="538"/>
      <c r="O4353" s="287"/>
      <c r="P4353" s="287"/>
      <c r="Q4353" s="287"/>
      <c r="R4353" s="287"/>
      <c r="S4353" s="287"/>
      <c r="T4353" s="287"/>
      <c r="U4353" s="287"/>
      <c r="V4353" s="287"/>
      <c r="W4353" s="287"/>
      <c r="X4353" s="287"/>
      <c r="Y4353" s="537"/>
      <c r="Z4353" s="656"/>
      <c r="AA4353" s="540"/>
      <c r="AB4353" s="540"/>
      <c r="AC4353" s="540"/>
      <c r="AD4353" s="540"/>
      <c r="AE4353" s="540"/>
      <c r="AF4353" s="540"/>
      <c r="AG4353" s="540"/>
      <c r="AH4353" s="540"/>
      <c r="AI4353" s="540"/>
      <c r="AJ4353" s="540"/>
      <c r="AK4353" s="539"/>
      <c r="AL4353" s="656"/>
      <c r="AM4353" s="540"/>
      <c r="AN4353" s="540"/>
      <c r="AO4353" s="540"/>
      <c r="AP4353" s="540"/>
      <c r="AQ4353" s="540"/>
      <c r="AR4353" s="540"/>
      <c r="AS4353" s="540"/>
      <c r="AT4353" s="540"/>
      <c r="AU4353" s="540"/>
      <c r="AV4353" s="540"/>
      <c r="AW4353" s="539"/>
      <c r="AX4353" s="538"/>
      <c r="AY4353" s="287"/>
      <c r="AZ4353" s="287"/>
      <c r="BA4353" s="287"/>
      <c r="BB4353" s="287"/>
      <c r="BC4353" s="287"/>
      <c r="BD4353" s="287"/>
      <c r="BE4353" s="287"/>
      <c r="BF4353" s="287"/>
      <c r="BG4353" s="287"/>
      <c r="BH4353" s="287"/>
      <c r="BI4353" s="537"/>
      <c r="BJ4353" s="656"/>
      <c r="BK4353" s="540"/>
      <c r="BL4353" s="540"/>
      <c r="BM4353" s="540"/>
      <c r="BN4353" s="540"/>
      <c r="BO4353" s="540"/>
      <c r="BP4353" s="540"/>
      <c r="BQ4353" s="540"/>
      <c r="BR4353" s="540"/>
      <c r="BS4353" s="540"/>
      <c r="BT4353" s="540"/>
      <c r="BU4353" s="539"/>
      <c r="BV4353" s="538"/>
      <c r="BW4353" s="287"/>
      <c r="BX4353" s="287"/>
      <c r="BY4353" s="287"/>
      <c r="BZ4353" s="287"/>
      <c r="CA4353" s="287"/>
      <c r="CB4353" s="287"/>
      <c r="CC4353" s="287"/>
      <c r="CD4353" s="287"/>
      <c r="CE4353" s="287"/>
      <c r="CF4353" s="287"/>
      <c r="CG4353" s="537"/>
      <c r="CH4353" s="656"/>
      <c r="CI4353" s="540"/>
      <c r="CJ4353" s="540"/>
      <c r="CK4353" s="540"/>
      <c r="CL4353" s="540"/>
      <c r="CM4353" s="540"/>
      <c r="CN4353" s="540"/>
      <c r="CO4353" s="540"/>
      <c r="CP4353" s="540"/>
      <c r="CQ4353" s="540"/>
      <c r="CR4353" s="540"/>
      <c r="CS4353" s="539"/>
      <c r="CT4353" s="538"/>
      <c r="CU4353" s="287"/>
      <c r="CV4353" s="287"/>
      <c r="CW4353" s="287"/>
      <c r="CX4353" s="287"/>
      <c r="CY4353" s="287"/>
      <c r="CZ4353" s="287"/>
      <c r="DA4353" s="287"/>
      <c r="DB4353" s="287"/>
      <c r="DC4353" s="287"/>
      <c r="DD4353" s="287"/>
      <c r="DE4353" s="537"/>
      <c r="DF4353" s="656"/>
      <c r="DG4353" s="540"/>
      <c r="DH4353" s="540"/>
      <c r="DI4353" s="540"/>
      <c r="DJ4353" s="540"/>
      <c r="DK4353" s="540"/>
      <c r="DL4353" s="540"/>
      <c r="DM4353" s="540"/>
      <c r="DN4353" s="540"/>
      <c r="DO4353" s="540"/>
      <c r="DP4353" s="540"/>
      <c r="DQ4353" s="539"/>
      <c r="DR4353" s="538"/>
      <c r="DS4353" s="287"/>
      <c r="DT4353" s="287"/>
      <c r="DU4353" s="287"/>
      <c r="DV4353" s="287"/>
      <c r="DW4353" s="287"/>
      <c r="DX4353" s="287"/>
      <c r="DY4353" s="287"/>
      <c r="DZ4353" s="287"/>
      <c r="EA4353" s="287"/>
      <c r="EB4353" s="287"/>
      <c r="EC4353" s="537"/>
      <c r="ED4353" s="538"/>
      <c r="EE4353" s="287"/>
      <c r="EF4353" s="287"/>
      <c r="EG4353" s="287"/>
      <c r="EH4353" s="287"/>
      <c r="EI4353" s="287"/>
      <c r="EJ4353" s="287"/>
      <c r="EK4353" s="287"/>
      <c r="EL4353" s="287"/>
      <c r="EM4353" s="287"/>
      <c r="EN4353" s="287"/>
      <c r="EO4353" s="537"/>
    </row>
    <row r="4354" spans="1:145" x14ac:dyDescent="0.2">
      <c r="A4354" s="287"/>
      <c r="B4354" s="287"/>
      <c r="C4354" s="691"/>
      <c r="D4354" s="541"/>
      <c r="E4354" s="541"/>
      <c r="F4354" s="287"/>
      <c r="G4354" s="287"/>
      <c r="H4354" s="752"/>
      <c r="I4354" s="752"/>
      <c r="J4354" s="752"/>
      <c r="K4354" s="752"/>
      <c r="L4354" s="749"/>
      <c r="M4354" s="749"/>
      <c r="N4354" s="538"/>
      <c r="O4354" s="287"/>
      <c r="P4354" s="287"/>
      <c r="Q4354" s="287"/>
      <c r="R4354" s="287"/>
      <c r="S4354" s="287"/>
      <c r="T4354" s="287"/>
      <c r="U4354" s="287"/>
      <c r="V4354" s="287"/>
      <c r="W4354" s="287"/>
      <c r="X4354" s="287"/>
      <c r="Y4354" s="537"/>
      <c r="Z4354" s="656"/>
      <c r="AA4354" s="540"/>
      <c r="AB4354" s="540"/>
      <c r="AC4354" s="540"/>
      <c r="AD4354" s="540"/>
      <c r="AE4354" s="540"/>
      <c r="AF4354" s="540"/>
      <c r="AG4354" s="540"/>
      <c r="AH4354" s="540"/>
      <c r="AI4354" s="540"/>
      <c r="AJ4354" s="540"/>
      <c r="AK4354" s="539"/>
      <c r="AL4354" s="656"/>
      <c r="AM4354" s="540"/>
      <c r="AN4354" s="540"/>
      <c r="AO4354" s="540"/>
      <c r="AP4354" s="540"/>
      <c r="AQ4354" s="540"/>
      <c r="AR4354" s="540"/>
      <c r="AS4354" s="540"/>
      <c r="AT4354" s="540"/>
      <c r="AU4354" s="540"/>
      <c r="AV4354" s="540"/>
      <c r="AW4354" s="539"/>
      <c r="AX4354" s="538"/>
      <c r="AY4354" s="287"/>
      <c r="AZ4354" s="287"/>
      <c r="BA4354" s="287"/>
      <c r="BB4354" s="287"/>
      <c r="BC4354" s="287"/>
      <c r="BD4354" s="287"/>
      <c r="BE4354" s="287"/>
      <c r="BF4354" s="287"/>
      <c r="BG4354" s="287"/>
      <c r="BH4354" s="287"/>
      <c r="BI4354" s="537"/>
      <c r="BJ4354" s="656"/>
      <c r="BK4354" s="540"/>
      <c r="BL4354" s="540"/>
      <c r="BM4354" s="540"/>
      <c r="BN4354" s="540"/>
      <c r="BO4354" s="540"/>
      <c r="BP4354" s="540"/>
      <c r="BQ4354" s="540"/>
      <c r="BR4354" s="540"/>
      <c r="BS4354" s="540"/>
      <c r="BT4354" s="540"/>
      <c r="BU4354" s="539"/>
      <c r="BV4354" s="538"/>
      <c r="BW4354" s="287"/>
      <c r="BX4354" s="287"/>
      <c r="BY4354" s="287"/>
      <c r="BZ4354" s="287"/>
      <c r="CA4354" s="287"/>
      <c r="CB4354" s="287"/>
      <c r="CC4354" s="287"/>
      <c r="CD4354" s="287"/>
      <c r="CE4354" s="287"/>
      <c r="CF4354" s="287"/>
      <c r="CG4354" s="537"/>
      <c r="CH4354" s="656"/>
      <c r="CI4354" s="540"/>
      <c r="CJ4354" s="540"/>
      <c r="CK4354" s="540"/>
      <c r="CL4354" s="540"/>
      <c r="CM4354" s="540"/>
      <c r="CN4354" s="540"/>
      <c r="CO4354" s="540"/>
      <c r="CP4354" s="540"/>
      <c r="CQ4354" s="540"/>
      <c r="CR4354" s="540"/>
      <c r="CS4354" s="539"/>
      <c r="CT4354" s="538"/>
      <c r="CU4354" s="287"/>
      <c r="CV4354" s="287"/>
      <c r="CW4354" s="287"/>
      <c r="CX4354" s="287"/>
      <c r="CY4354" s="287"/>
      <c r="CZ4354" s="287"/>
      <c r="DA4354" s="287"/>
      <c r="DB4354" s="287"/>
      <c r="DC4354" s="287"/>
      <c r="DD4354" s="287"/>
      <c r="DE4354" s="537"/>
      <c r="DF4354" s="656"/>
      <c r="DG4354" s="540"/>
      <c r="DH4354" s="540"/>
      <c r="DI4354" s="540"/>
      <c r="DJ4354" s="540"/>
      <c r="DK4354" s="540"/>
      <c r="DL4354" s="540"/>
      <c r="DM4354" s="540"/>
      <c r="DN4354" s="540"/>
      <c r="DO4354" s="540"/>
      <c r="DP4354" s="540"/>
      <c r="DQ4354" s="539"/>
      <c r="DR4354" s="538"/>
      <c r="DS4354" s="287"/>
      <c r="DT4354" s="287"/>
      <c r="DU4354" s="287"/>
      <c r="DV4354" s="287"/>
      <c r="DW4354" s="287"/>
      <c r="DX4354" s="287"/>
      <c r="DY4354" s="287"/>
      <c r="DZ4354" s="287"/>
      <c r="EA4354" s="287"/>
      <c r="EB4354" s="287"/>
      <c r="EC4354" s="537"/>
      <c r="ED4354" s="538"/>
      <c r="EE4354" s="287"/>
      <c r="EF4354" s="287"/>
      <c r="EG4354" s="287"/>
      <c r="EH4354" s="287"/>
      <c r="EI4354" s="287"/>
      <c r="EJ4354" s="287"/>
      <c r="EK4354" s="287"/>
      <c r="EL4354" s="287"/>
      <c r="EM4354" s="287"/>
      <c r="EN4354" s="287"/>
      <c r="EO4354" s="537"/>
    </row>
    <row r="4355" spans="1:145" x14ac:dyDescent="0.2">
      <c r="A4355" s="287"/>
      <c r="B4355" s="287"/>
      <c r="C4355" s="691"/>
      <c r="D4355" s="541"/>
      <c r="E4355" s="541"/>
      <c r="F4355" s="287"/>
      <c r="G4355" s="287"/>
      <c r="H4355" s="752"/>
      <c r="I4355" s="752"/>
      <c r="J4355" s="752"/>
      <c r="K4355" s="752"/>
      <c r="L4355" s="749"/>
      <c r="M4355" s="749"/>
      <c r="N4355" s="538"/>
      <c r="O4355" s="287"/>
      <c r="P4355" s="287"/>
      <c r="Q4355" s="287"/>
      <c r="R4355" s="287"/>
      <c r="S4355" s="287"/>
      <c r="T4355" s="287"/>
      <c r="U4355" s="287"/>
      <c r="V4355" s="287"/>
      <c r="W4355" s="287"/>
      <c r="X4355" s="287"/>
      <c r="Y4355" s="537"/>
      <c r="Z4355" s="656"/>
      <c r="AA4355" s="540"/>
      <c r="AB4355" s="540"/>
      <c r="AC4355" s="540"/>
      <c r="AD4355" s="540"/>
      <c r="AE4355" s="540"/>
      <c r="AF4355" s="540"/>
      <c r="AG4355" s="540"/>
      <c r="AH4355" s="540"/>
      <c r="AI4355" s="540"/>
      <c r="AJ4355" s="540"/>
      <c r="AK4355" s="539"/>
      <c r="AL4355" s="656"/>
      <c r="AM4355" s="540"/>
      <c r="AN4355" s="540"/>
      <c r="AO4355" s="540"/>
      <c r="AP4355" s="540"/>
      <c r="AQ4355" s="540"/>
      <c r="AR4355" s="540"/>
      <c r="AS4355" s="540"/>
      <c r="AT4355" s="540"/>
      <c r="AU4355" s="540"/>
      <c r="AV4355" s="540"/>
      <c r="AW4355" s="539"/>
      <c r="AX4355" s="538"/>
      <c r="AY4355" s="287"/>
      <c r="AZ4355" s="287"/>
      <c r="BA4355" s="287"/>
      <c r="BB4355" s="287"/>
      <c r="BC4355" s="287"/>
      <c r="BD4355" s="287"/>
      <c r="BE4355" s="287"/>
      <c r="BF4355" s="287"/>
      <c r="BG4355" s="287"/>
      <c r="BH4355" s="287"/>
      <c r="BI4355" s="537"/>
      <c r="BJ4355" s="656"/>
      <c r="BK4355" s="540"/>
      <c r="BL4355" s="540"/>
      <c r="BM4355" s="540"/>
      <c r="BN4355" s="540"/>
      <c r="BO4355" s="540"/>
      <c r="BP4355" s="540"/>
      <c r="BQ4355" s="540"/>
      <c r="BR4355" s="540"/>
      <c r="BS4355" s="540"/>
      <c r="BT4355" s="540"/>
      <c r="BU4355" s="539"/>
      <c r="BV4355" s="538"/>
      <c r="BW4355" s="287"/>
      <c r="BX4355" s="287"/>
      <c r="BY4355" s="287"/>
      <c r="BZ4355" s="287"/>
      <c r="CA4355" s="287"/>
      <c r="CB4355" s="287"/>
      <c r="CC4355" s="287"/>
      <c r="CD4355" s="287"/>
      <c r="CE4355" s="287"/>
      <c r="CF4355" s="287"/>
      <c r="CG4355" s="537"/>
      <c r="CH4355" s="656"/>
      <c r="CI4355" s="540"/>
      <c r="CJ4355" s="540"/>
      <c r="CK4355" s="540"/>
      <c r="CL4355" s="540"/>
      <c r="CM4355" s="540"/>
      <c r="CN4355" s="540"/>
      <c r="CO4355" s="540"/>
      <c r="CP4355" s="540"/>
      <c r="CQ4355" s="540"/>
      <c r="CR4355" s="540"/>
      <c r="CS4355" s="539"/>
      <c r="CT4355" s="538"/>
      <c r="CU4355" s="287"/>
      <c r="CV4355" s="287"/>
      <c r="CW4355" s="287"/>
      <c r="CX4355" s="287"/>
      <c r="CY4355" s="287"/>
      <c r="CZ4355" s="287"/>
      <c r="DA4355" s="287"/>
      <c r="DB4355" s="287"/>
      <c r="DC4355" s="287"/>
      <c r="DD4355" s="287"/>
      <c r="DE4355" s="537"/>
      <c r="DF4355" s="656"/>
      <c r="DG4355" s="540"/>
      <c r="DH4355" s="540"/>
      <c r="DI4355" s="540"/>
      <c r="DJ4355" s="540"/>
      <c r="DK4355" s="540"/>
      <c r="DL4355" s="540"/>
      <c r="DM4355" s="540"/>
      <c r="DN4355" s="540"/>
      <c r="DO4355" s="540"/>
      <c r="DP4355" s="540"/>
      <c r="DQ4355" s="539"/>
      <c r="DR4355" s="538"/>
      <c r="DS4355" s="287"/>
      <c r="DT4355" s="287"/>
      <c r="DU4355" s="287"/>
      <c r="DV4355" s="287"/>
      <c r="DW4355" s="287"/>
      <c r="DX4355" s="287"/>
      <c r="DY4355" s="287"/>
      <c r="DZ4355" s="287"/>
      <c r="EA4355" s="287"/>
      <c r="EB4355" s="287"/>
      <c r="EC4355" s="537"/>
      <c r="ED4355" s="538"/>
      <c r="EE4355" s="287"/>
      <c r="EF4355" s="287"/>
      <c r="EG4355" s="287"/>
      <c r="EH4355" s="287"/>
      <c r="EI4355" s="287"/>
      <c r="EJ4355" s="287"/>
      <c r="EK4355" s="287"/>
      <c r="EL4355" s="287"/>
      <c r="EM4355" s="287"/>
      <c r="EN4355" s="287"/>
      <c r="EO4355" s="537"/>
    </row>
    <row r="4356" spans="1:145" x14ac:dyDescent="0.2">
      <c r="A4356" s="287"/>
      <c r="B4356" s="287"/>
      <c r="C4356" s="691"/>
      <c r="D4356" s="541"/>
      <c r="E4356" s="541"/>
      <c r="F4356" s="287"/>
      <c r="G4356" s="287"/>
      <c r="H4356" s="752"/>
      <c r="I4356" s="752"/>
      <c r="J4356" s="752"/>
      <c r="K4356" s="752"/>
      <c r="L4356" s="749"/>
      <c r="M4356" s="749"/>
      <c r="N4356" s="538"/>
      <c r="O4356" s="287"/>
      <c r="P4356" s="287"/>
      <c r="Q4356" s="287"/>
      <c r="R4356" s="287"/>
      <c r="S4356" s="287"/>
      <c r="T4356" s="287"/>
      <c r="U4356" s="287"/>
      <c r="V4356" s="287"/>
      <c r="W4356" s="287"/>
      <c r="X4356" s="287"/>
      <c r="Y4356" s="537"/>
      <c r="Z4356" s="656"/>
      <c r="AA4356" s="540"/>
      <c r="AB4356" s="540"/>
      <c r="AC4356" s="540"/>
      <c r="AD4356" s="540"/>
      <c r="AE4356" s="540"/>
      <c r="AF4356" s="540"/>
      <c r="AG4356" s="540"/>
      <c r="AH4356" s="540"/>
      <c r="AI4356" s="540"/>
      <c r="AJ4356" s="540"/>
      <c r="AK4356" s="539"/>
      <c r="AL4356" s="656"/>
      <c r="AM4356" s="540"/>
      <c r="AN4356" s="540"/>
      <c r="AO4356" s="540"/>
      <c r="AP4356" s="540"/>
      <c r="AQ4356" s="540"/>
      <c r="AR4356" s="540"/>
      <c r="AS4356" s="540"/>
      <c r="AT4356" s="540"/>
      <c r="AU4356" s="540"/>
      <c r="AV4356" s="540"/>
      <c r="AW4356" s="539"/>
      <c r="AX4356" s="538"/>
      <c r="AY4356" s="287"/>
      <c r="AZ4356" s="287"/>
      <c r="BA4356" s="287"/>
      <c r="BB4356" s="287"/>
      <c r="BC4356" s="287"/>
      <c r="BD4356" s="287"/>
      <c r="BE4356" s="287"/>
      <c r="BF4356" s="287"/>
      <c r="BG4356" s="287"/>
      <c r="BH4356" s="287"/>
      <c r="BI4356" s="537"/>
      <c r="BJ4356" s="656"/>
      <c r="BK4356" s="540"/>
      <c r="BL4356" s="540"/>
      <c r="BM4356" s="540"/>
      <c r="BN4356" s="540"/>
      <c r="BO4356" s="540"/>
      <c r="BP4356" s="540"/>
      <c r="BQ4356" s="540"/>
      <c r="BR4356" s="540"/>
      <c r="BS4356" s="540"/>
      <c r="BT4356" s="540"/>
      <c r="BU4356" s="539"/>
      <c r="BV4356" s="538"/>
      <c r="BW4356" s="287"/>
      <c r="BX4356" s="287"/>
      <c r="BY4356" s="287"/>
      <c r="BZ4356" s="287"/>
      <c r="CA4356" s="287"/>
      <c r="CB4356" s="287"/>
      <c r="CC4356" s="287"/>
      <c r="CD4356" s="287"/>
      <c r="CE4356" s="287"/>
      <c r="CF4356" s="287"/>
      <c r="CG4356" s="537"/>
      <c r="CH4356" s="656"/>
      <c r="CI4356" s="540"/>
      <c r="CJ4356" s="540"/>
      <c r="CK4356" s="540"/>
      <c r="CL4356" s="540"/>
      <c r="CM4356" s="540"/>
      <c r="CN4356" s="540"/>
      <c r="CO4356" s="540"/>
      <c r="CP4356" s="540"/>
      <c r="CQ4356" s="540"/>
      <c r="CR4356" s="540"/>
      <c r="CS4356" s="539"/>
      <c r="CT4356" s="538"/>
      <c r="CU4356" s="287"/>
      <c r="CV4356" s="287"/>
      <c r="CW4356" s="287"/>
      <c r="CX4356" s="287"/>
      <c r="CY4356" s="287"/>
      <c r="CZ4356" s="287"/>
      <c r="DA4356" s="287"/>
      <c r="DB4356" s="287"/>
      <c r="DC4356" s="287"/>
      <c r="DD4356" s="287"/>
      <c r="DE4356" s="537"/>
      <c r="DF4356" s="656"/>
      <c r="DG4356" s="540"/>
      <c r="DH4356" s="540"/>
      <c r="DI4356" s="540"/>
      <c r="DJ4356" s="540"/>
      <c r="DK4356" s="540"/>
      <c r="DL4356" s="540"/>
      <c r="DM4356" s="540"/>
      <c r="DN4356" s="540"/>
      <c r="DO4356" s="540"/>
      <c r="DP4356" s="540"/>
      <c r="DQ4356" s="539"/>
      <c r="DR4356" s="538"/>
      <c r="DS4356" s="287"/>
      <c r="DT4356" s="287"/>
      <c r="DU4356" s="287"/>
      <c r="DV4356" s="287"/>
      <c r="DW4356" s="287"/>
      <c r="DX4356" s="287"/>
      <c r="DY4356" s="287"/>
      <c r="DZ4356" s="287"/>
      <c r="EA4356" s="287"/>
      <c r="EB4356" s="287"/>
      <c r="EC4356" s="537"/>
      <c r="ED4356" s="538"/>
      <c r="EE4356" s="287"/>
      <c r="EF4356" s="287"/>
      <c r="EG4356" s="287"/>
      <c r="EH4356" s="287"/>
      <c r="EI4356" s="287"/>
      <c r="EJ4356" s="287"/>
      <c r="EK4356" s="287"/>
      <c r="EL4356" s="287"/>
      <c r="EM4356" s="287"/>
      <c r="EN4356" s="287"/>
      <c r="EO4356" s="537"/>
    </row>
    <row r="4357" spans="1:145" x14ac:dyDescent="0.2">
      <c r="A4357" s="287"/>
      <c r="B4357" s="287"/>
      <c r="C4357" s="691"/>
      <c r="D4357" s="541"/>
      <c r="E4357" s="541"/>
      <c r="F4357" s="287"/>
      <c r="G4357" s="287"/>
      <c r="H4357" s="752"/>
      <c r="I4357" s="752"/>
      <c r="J4357" s="752"/>
      <c r="K4357" s="752"/>
      <c r="L4357" s="749"/>
      <c r="M4357" s="749"/>
      <c r="N4357" s="538"/>
      <c r="O4357" s="287"/>
      <c r="P4357" s="287"/>
      <c r="Q4357" s="287"/>
      <c r="R4357" s="287"/>
      <c r="S4357" s="287"/>
      <c r="T4357" s="287"/>
      <c r="U4357" s="287"/>
      <c r="V4357" s="287"/>
      <c r="W4357" s="287"/>
      <c r="X4357" s="287"/>
      <c r="Y4357" s="537"/>
      <c r="Z4357" s="656"/>
      <c r="AA4357" s="540"/>
      <c r="AB4357" s="540"/>
      <c r="AC4357" s="540"/>
      <c r="AD4357" s="540"/>
      <c r="AE4357" s="540"/>
      <c r="AF4357" s="540"/>
      <c r="AG4357" s="540"/>
      <c r="AH4357" s="540"/>
      <c r="AI4357" s="540"/>
      <c r="AJ4357" s="540"/>
      <c r="AK4357" s="539"/>
      <c r="AL4357" s="656"/>
      <c r="AM4357" s="540"/>
      <c r="AN4357" s="540"/>
      <c r="AO4357" s="540"/>
      <c r="AP4357" s="540"/>
      <c r="AQ4357" s="540"/>
      <c r="AR4357" s="540"/>
      <c r="AS4357" s="540"/>
      <c r="AT4357" s="540"/>
      <c r="AU4357" s="540"/>
      <c r="AV4357" s="540"/>
      <c r="AW4357" s="539"/>
      <c r="AX4357" s="538"/>
      <c r="AY4357" s="287"/>
      <c r="AZ4357" s="287"/>
      <c r="BA4357" s="287"/>
      <c r="BB4357" s="287"/>
      <c r="BC4357" s="287"/>
      <c r="BD4357" s="287"/>
      <c r="BE4357" s="287"/>
      <c r="BF4357" s="287"/>
      <c r="BG4357" s="287"/>
      <c r="BH4357" s="287"/>
      <c r="BI4357" s="537"/>
      <c r="BJ4357" s="656"/>
      <c r="BK4357" s="540"/>
      <c r="BL4357" s="540"/>
      <c r="BM4357" s="540"/>
      <c r="BN4357" s="540"/>
      <c r="BO4357" s="540"/>
      <c r="BP4357" s="540"/>
      <c r="BQ4357" s="540"/>
      <c r="BR4357" s="540"/>
      <c r="BS4357" s="540"/>
      <c r="BT4357" s="540"/>
      <c r="BU4357" s="539"/>
      <c r="BV4357" s="538"/>
      <c r="BW4357" s="287"/>
      <c r="BX4357" s="287"/>
      <c r="BY4357" s="287"/>
      <c r="BZ4357" s="287"/>
      <c r="CA4357" s="287"/>
      <c r="CB4357" s="287"/>
      <c r="CC4357" s="287"/>
      <c r="CD4357" s="287"/>
      <c r="CE4357" s="287"/>
      <c r="CF4357" s="287"/>
      <c r="CG4357" s="537"/>
      <c r="CH4357" s="656"/>
      <c r="CI4357" s="540"/>
      <c r="CJ4357" s="540"/>
      <c r="CK4357" s="540"/>
      <c r="CL4357" s="540"/>
      <c r="CM4357" s="540"/>
      <c r="CN4357" s="540"/>
      <c r="CO4357" s="540"/>
      <c r="CP4357" s="540"/>
      <c r="CQ4357" s="540"/>
      <c r="CR4357" s="540"/>
      <c r="CS4357" s="539"/>
      <c r="CT4357" s="538"/>
      <c r="CU4357" s="287"/>
      <c r="CV4357" s="287"/>
      <c r="CW4357" s="287"/>
      <c r="CX4357" s="287"/>
      <c r="CY4357" s="287"/>
      <c r="CZ4357" s="287"/>
      <c r="DA4357" s="287"/>
      <c r="DB4357" s="287"/>
      <c r="DC4357" s="287"/>
      <c r="DD4357" s="287"/>
      <c r="DE4357" s="537"/>
      <c r="DF4357" s="656"/>
      <c r="DG4357" s="540"/>
      <c r="DH4357" s="540"/>
      <c r="DI4357" s="540"/>
      <c r="DJ4357" s="540"/>
      <c r="DK4357" s="540"/>
      <c r="DL4357" s="540"/>
      <c r="DM4357" s="540"/>
      <c r="DN4357" s="540"/>
      <c r="DO4357" s="540"/>
      <c r="DP4357" s="540"/>
      <c r="DQ4357" s="539"/>
      <c r="DR4357" s="538"/>
      <c r="DS4357" s="287"/>
      <c r="DT4357" s="287"/>
      <c r="DU4357" s="287"/>
      <c r="DV4357" s="287"/>
      <c r="DW4357" s="287"/>
      <c r="DX4357" s="287"/>
      <c r="DY4357" s="287"/>
      <c r="DZ4357" s="287"/>
      <c r="EA4357" s="287"/>
      <c r="EB4357" s="287"/>
      <c r="EC4357" s="537"/>
      <c r="ED4357" s="538"/>
      <c r="EE4357" s="287"/>
      <c r="EF4357" s="287"/>
      <c r="EG4357" s="287"/>
      <c r="EH4357" s="287"/>
      <c r="EI4357" s="287"/>
      <c r="EJ4357" s="287"/>
      <c r="EK4357" s="287"/>
      <c r="EL4357" s="287"/>
      <c r="EM4357" s="287"/>
      <c r="EN4357" s="287"/>
      <c r="EO4357" s="537"/>
    </row>
    <row r="4358" spans="1:145" x14ac:dyDescent="0.2">
      <c r="A4358" s="287"/>
      <c r="B4358" s="287"/>
      <c r="C4358" s="691"/>
      <c r="D4358" s="541"/>
      <c r="E4358" s="541"/>
      <c r="F4358" s="287"/>
      <c r="G4358" s="287"/>
      <c r="H4358" s="752"/>
      <c r="I4358" s="752"/>
      <c r="J4358" s="752"/>
      <c r="K4358" s="752"/>
      <c r="L4358" s="749"/>
      <c r="M4358" s="749"/>
      <c r="N4358" s="538"/>
      <c r="O4358" s="287"/>
      <c r="P4358" s="287"/>
      <c r="Q4358" s="287"/>
      <c r="R4358" s="287"/>
      <c r="S4358" s="287"/>
      <c r="T4358" s="287"/>
      <c r="U4358" s="287"/>
      <c r="V4358" s="287"/>
      <c r="W4358" s="287"/>
      <c r="X4358" s="287"/>
      <c r="Y4358" s="537"/>
      <c r="Z4358" s="656"/>
      <c r="AA4358" s="540"/>
      <c r="AB4358" s="540"/>
      <c r="AC4358" s="540"/>
      <c r="AD4358" s="540"/>
      <c r="AE4358" s="540"/>
      <c r="AF4358" s="540"/>
      <c r="AG4358" s="540"/>
      <c r="AH4358" s="540"/>
      <c r="AI4358" s="540"/>
      <c r="AJ4358" s="540"/>
      <c r="AK4358" s="539"/>
      <c r="AL4358" s="656"/>
      <c r="AM4358" s="540"/>
      <c r="AN4358" s="540"/>
      <c r="AO4358" s="540"/>
      <c r="AP4358" s="540"/>
      <c r="AQ4358" s="540"/>
      <c r="AR4358" s="540"/>
      <c r="AS4358" s="540"/>
      <c r="AT4358" s="540"/>
      <c r="AU4358" s="540"/>
      <c r="AV4358" s="540"/>
      <c r="AW4358" s="539"/>
      <c r="AX4358" s="538"/>
      <c r="AY4358" s="287"/>
      <c r="AZ4358" s="287"/>
      <c r="BA4358" s="287"/>
      <c r="BB4358" s="287"/>
      <c r="BC4358" s="287"/>
      <c r="BD4358" s="287"/>
      <c r="BE4358" s="287"/>
      <c r="BF4358" s="287"/>
      <c r="BG4358" s="287"/>
      <c r="BH4358" s="287"/>
      <c r="BI4358" s="537"/>
      <c r="BJ4358" s="656"/>
      <c r="BK4358" s="540"/>
      <c r="BL4358" s="540"/>
      <c r="BM4358" s="540"/>
      <c r="BN4358" s="540"/>
      <c r="BO4358" s="540"/>
      <c r="BP4358" s="540"/>
      <c r="BQ4358" s="540"/>
      <c r="BR4358" s="540"/>
      <c r="BS4358" s="540"/>
      <c r="BT4358" s="540"/>
      <c r="BU4358" s="539"/>
      <c r="BV4358" s="538"/>
      <c r="BW4358" s="287"/>
      <c r="BX4358" s="287"/>
      <c r="BY4358" s="287"/>
      <c r="BZ4358" s="287"/>
      <c r="CA4358" s="287"/>
      <c r="CB4358" s="287"/>
      <c r="CC4358" s="287"/>
      <c r="CD4358" s="287"/>
      <c r="CE4358" s="287"/>
      <c r="CF4358" s="287"/>
      <c r="CG4358" s="537"/>
      <c r="CH4358" s="656"/>
      <c r="CI4358" s="540"/>
      <c r="CJ4358" s="540"/>
      <c r="CK4358" s="540"/>
      <c r="CL4358" s="540"/>
      <c r="CM4358" s="540"/>
      <c r="CN4358" s="540"/>
      <c r="CO4358" s="540"/>
      <c r="CP4358" s="540"/>
      <c r="CQ4358" s="540"/>
      <c r="CR4358" s="540"/>
      <c r="CS4358" s="539"/>
      <c r="CT4358" s="538"/>
      <c r="CU4358" s="287"/>
      <c r="CV4358" s="287"/>
      <c r="CW4358" s="287"/>
      <c r="CX4358" s="287"/>
      <c r="CY4358" s="287"/>
      <c r="CZ4358" s="287"/>
      <c r="DA4358" s="287"/>
      <c r="DB4358" s="287"/>
      <c r="DC4358" s="287"/>
      <c r="DD4358" s="287"/>
      <c r="DE4358" s="537"/>
      <c r="DF4358" s="656"/>
      <c r="DG4358" s="540"/>
      <c r="DH4358" s="540"/>
      <c r="DI4358" s="540"/>
      <c r="DJ4358" s="540"/>
      <c r="DK4358" s="540"/>
      <c r="DL4358" s="540"/>
      <c r="DM4358" s="540"/>
      <c r="DN4358" s="540"/>
      <c r="DO4358" s="540"/>
      <c r="DP4358" s="540"/>
      <c r="DQ4358" s="539"/>
      <c r="DR4358" s="538"/>
      <c r="DS4358" s="287"/>
      <c r="DT4358" s="287"/>
      <c r="DU4358" s="287"/>
      <c r="DV4358" s="287"/>
      <c r="DW4358" s="287"/>
      <c r="DX4358" s="287"/>
      <c r="DY4358" s="287"/>
      <c r="DZ4358" s="287"/>
      <c r="EA4358" s="287"/>
      <c r="EB4358" s="287"/>
      <c r="EC4358" s="537"/>
      <c r="ED4358" s="538"/>
      <c r="EE4358" s="287"/>
      <c r="EF4358" s="287"/>
      <c r="EG4358" s="287"/>
      <c r="EH4358" s="287"/>
      <c r="EI4358" s="287"/>
      <c r="EJ4358" s="287"/>
      <c r="EK4358" s="287"/>
      <c r="EL4358" s="287"/>
      <c r="EM4358" s="287"/>
      <c r="EN4358" s="287"/>
      <c r="EO4358" s="537"/>
    </row>
    <row r="4359" spans="1:145" x14ac:dyDescent="0.2">
      <c r="A4359" s="287"/>
      <c r="B4359" s="287"/>
      <c r="C4359" s="691"/>
      <c r="D4359" s="541"/>
      <c r="E4359" s="541"/>
      <c r="F4359" s="287"/>
      <c r="G4359" s="287"/>
      <c r="H4359" s="752"/>
      <c r="I4359" s="752"/>
      <c r="J4359" s="752"/>
      <c r="K4359" s="752"/>
      <c r="L4359" s="749"/>
      <c r="M4359" s="749"/>
      <c r="N4359" s="538"/>
      <c r="O4359" s="287"/>
      <c r="P4359" s="287"/>
      <c r="Q4359" s="287"/>
      <c r="R4359" s="287"/>
      <c r="S4359" s="287"/>
      <c r="T4359" s="287"/>
      <c r="U4359" s="287"/>
      <c r="V4359" s="287"/>
      <c r="W4359" s="287"/>
      <c r="X4359" s="287"/>
      <c r="Y4359" s="537"/>
      <c r="Z4359" s="656"/>
      <c r="AA4359" s="540"/>
      <c r="AB4359" s="540"/>
      <c r="AC4359" s="540"/>
      <c r="AD4359" s="540"/>
      <c r="AE4359" s="540"/>
      <c r="AF4359" s="540"/>
      <c r="AG4359" s="540"/>
      <c r="AH4359" s="540"/>
      <c r="AI4359" s="540"/>
      <c r="AJ4359" s="540"/>
      <c r="AK4359" s="539"/>
      <c r="AL4359" s="656"/>
      <c r="AM4359" s="540"/>
      <c r="AN4359" s="540"/>
      <c r="AO4359" s="540"/>
      <c r="AP4359" s="540"/>
      <c r="AQ4359" s="540"/>
      <c r="AR4359" s="540"/>
      <c r="AS4359" s="540"/>
      <c r="AT4359" s="540"/>
      <c r="AU4359" s="540"/>
      <c r="AV4359" s="540"/>
      <c r="AW4359" s="539"/>
      <c r="AX4359" s="538"/>
      <c r="AY4359" s="287"/>
      <c r="AZ4359" s="287"/>
      <c r="BA4359" s="287"/>
      <c r="BB4359" s="287"/>
      <c r="BC4359" s="287"/>
      <c r="BD4359" s="287"/>
      <c r="BE4359" s="287"/>
      <c r="BF4359" s="287"/>
      <c r="BG4359" s="287"/>
      <c r="BH4359" s="287"/>
      <c r="BI4359" s="537"/>
      <c r="BJ4359" s="656"/>
      <c r="BK4359" s="540"/>
      <c r="BL4359" s="540"/>
      <c r="BM4359" s="540"/>
      <c r="BN4359" s="540"/>
      <c r="BO4359" s="540"/>
      <c r="BP4359" s="540"/>
      <c r="BQ4359" s="540"/>
      <c r="BR4359" s="540"/>
      <c r="BS4359" s="540"/>
      <c r="BT4359" s="540"/>
      <c r="BU4359" s="539"/>
      <c r="BV4359" s="538"/>
      <c r="BW4359" s="287"/>
      <c r="BX4359" s="287"/>
      <c r="BY4359" s="287"/>
      <c r="BZ4359" s="287"/>
      <c r="CA4359" s="287"/>
      <c r="CB4359" s="287"/>
      <c r="CC4359" s="287"/>
      <c r="CD4359" s="287"/>
      <c r="CE4359" s="287"/>
      <c r="CF4359" s="287"/>
      <c r="CG4359" s="537"/>
      <c r="CH4359" s="656"/>
      <c r="CI4359" s="540"/>
      <c r="CJ4359" s="540"/>
      <c r="CK4359" s="540"/>
      <c r="CL4359" s="540"/>
      <c r="CM4359" s="540"/>
      <c r="CN4359" s="540"/>
      <c r="CO4359" s="540"/>
      <c r="CP4359" s="540"/>
      <c r="CQ4359" s="540"/>
      <c r="CR4359" s="540"/>
      <c r="CS4359" s="539"/>
      <c r="CT4359" s="538"/>
      <c r="CU4359" s="287"/>
      <c r="CV4359" s="287"/>
      <c r="CW4359" s="287"/>
      <c r="CX4359" s="287"/>
      <c r="CY4359" s="287"/>
      <c r="CZ4359" s="287"/>
      <c r="DA4359" s="287"/>
      <c r="DB4359" s="287"/>
      <c r="DC4359" s="287"/>
      <c r="DD4359" s="287"/>
      <c r="DE4359" s="537"/>
      <c r="DF4359" s="656"/>
      <c r="DG4359" s="540"/>
      <c r="DH4359" s="540"/>
      <c r="DI4359" s="540"/>
      <c r="DJ4359" s="540"/>
      <c r="DK4359" s="540"/>
      <c r="DL4359" s="540"/>
      <c r="DM4359" s="540"/>
      <c r="DN4359" s="540"/>
      <c r="DO4359" s="540"/>
      <c r="DP4359" s="540"/>
      <c r="DQ4359" s="539"/>
      <c r="DR4359" s="538"/>
      <c r="DS4359" s="287"/>
      <c r="DT4359" s="287"/>
      <c r="DU4359" s="287"/>
      <c r="DV4359" s="287"/>
      <c r="DW4359" s="287"/>
      <c r="DX4359" s="287"/>
      <c r="DY4359" s="287"/>
      <c r="DZ4359" s="287"/>
      <c r="EA4359" s="287"/>
      <c r="EB4359" s="287"/>
      <c r="EC4359" s="537"/>
      <c r="ED4359" s="538"/>
      <c r="EE4359" s="287"/>
      <c r="EF4359" s="287"/>
      <c r="EG4359" s="287"/>
      <c r="EH4359" s="287"/>
      <c r="EI4359" s="287"/>
      <c r="EJ4359" s="287"/>
      <c r="EK4359" s="287"/>
      <c r="EL4359" s="287"/>
      <c r="EM4359" s="287"/>
      <c r="EN4359" s="287"/>
      <c r="EO4359" s="537"/>
    </row>
    <row r="4360" spans="1:145" x14ac:dyDescent="0.2">
      <c r="A4360" s="287"/>
      <c r="B4360" s="287"/>
      <c r="C4360" s="691"/>
      <c r="D4360" s="541"/>
      <c r="E4360" s="541"/>
      <c r="F4360" s="287"/>
      <c r="G4360" s="287"/>
      <c r="H4360" s="752"/>
      <c r="I4360" s="752"/>
      <c r="J4360" s="752"/>
      <c r="K4360" s="752"/>
      <c r="L4360" s="749"/>
      <c r="M4360" s="749"/>
      <c r="N4360" s="538"/>
      <c r="O4360" s="287"/>
      <c r="P4360" s="287"/>
      <c r="Q4360" s="287"/>
      <c r="R4360" s="287"/>
      <c r="S4360" s="287"/>
      <c r="T4360" s="287"/>
      <c r="U4360" s="287"/>
      <c r="V4360" s="287"/>
      <c r="W4360" s="287"/>
      <c r="X4360" s="287"/>
      <c r="Y4360" s="537"/>
      <c r="Z4360" s="656"/>
      <c r="AA4360" s="540"/>
      <c r="AB4360" s="540"/>
      <c r="AC4360" s="540"/>
      <c r="AD4360" s="540"/>
      <c r="AE4360" s="540"/>
      <c r="AF4360" s="540"/>
      <c r="AG4360" s="540"/>
      <c r="AH4360" s="540"/>
      <c r="AI4360" s="540"/>
      <c r="AJ4360" s="540"/>
      <c r="AK4360" s="539"/>
      <c r="AL4360" s="656"/>
      <c r="AM4360" s="540"/>
      <c r="AN4360" s="540"/>
      <c r="AO4360" s="540"/>
      <c r="AP4360" s="540"/>
      <c r="AQ4360" s="540"/>
      <c r="AR4360" s="540"/>
      <c r="AS4360" s="540"/>
      <c r="AT4360" s="540"/>
      <c r="AU4360" s="540"/>
      <c r="AV4360" s="540"/>
      <c r="AW4360" s="539"/>
      <c r="AX4360" s="538"/>
      <c r="AY4360" s="287"/>
      <c r="AZ4360" s="287"/>
      <c r="BA4360" s="287"/>
      <c r="BB4360" s="287"/>
      <c r="BC4360" s="287"/>
      <c r="BD4360" s="287"/>
      <c r="BE4360" s="287"/>
      <c r="BF4360" s="287"/>
      <c r="BG4360" s="287"/>
      <c r="BH4360" s="287"/>
      <c r="BI4360" s="537"/>
      <c r="BJ4360" s="656"/>
      <c r="BK4360" s="540"/>
      <c r="BL4360" s="540"/>
      <c r="BM4360" s="540"/>
      <c r="BN4360" s="540"/>
      <c r="BO4360" s="540"/>
      <c r="BP4360" s="540"/>
      <c r="BQ4360" s="540"/>
      <c r="BR4360" s="540"/>
      <c r="BS4360" s="540"/>
      <c r="BT4360" s="540"/>
      <c r="BU4360" s="539"/>
      <c r="BV4360" s="538"/>
      <c r="BW4360" s="287"/>
      <c r="BX4360" s="287"/>
      <c r="BY4360" s="287"/>
      <c r="BZ4360" s="287"/>
      <c r="CA4360" s="287"/>
      <c r="CB4360" s="287"/>
      <c r="CC4360" s="287"/>
      <c r="CD4360" s="287"/>
      <c r="CE4360" s="287"/>
      <c r="CF4360" s="287"/>
      <c r="CG4360" s="537"/>
      <c r="CH4360" s="656"/>
      <c r="CI4360" s="540"/>
      <c r="CJ4360" s="540"/>
      <c r="CK4360" s="540"/>
      <c r="CL4360" s="540"/>
      <c r="CM4360" s="540"/>
      <c r="CN4360" s="540"/>
      <c r="CO4360" s="540"/>
      <c r="CP4360" s="540"/>
      <c r="CQ4360" s="540"/>
      <c r="CR4360" s="540"/>
      <c r="CS4360" s="539"/>
      <c r="CT4360" s="538"/>
      <c r="CU4360" s="287"/>
      <c r="CV4360" s="287"/>
      <c r="CW4360" s="287"/>
      <c r="CX4360" s="287"/>
      <c r="CY4360" s="287"/>
      <c r="CZ4360" s="287"/>
      <c r="DA4360" s="287"/>
      <c r="DB4360" s="287"/>
      <c r="DC4360" s="287"/>
      <c r="DD4360" s="287"/>
      <c r="DE4360" s="537"/>
      <c r="DF4360" s="656"/>
      <c r="DG4360" s="540"/>
      <c r="DH4360" s="540"/>
      <c r="DI4360" s="540"/>
      <c r="DJ4360" s="540"/>
      <c r="DK4360" s="540"/>
      <c r="DL4360" s="540"/>
      <c r="DM4360" s="540"/>
      <c r="DN4360" s="540"/>
      <c r="DO4360" s="540"/>
      <c r="DP4360" s="540"/>
      <c r="DQ4360" s="539"/>
      <c r="DR4360" s="538"/>
      <c r="DS4360" s="287"/>
      <c r="DT4360" s="287"/>
      <c r="DU4360" s="287"/>
      <c r="DV4360" s="287"/>
      <c r="DW4360" s="287"/>
      <c r="DX4360" s="287"/>
      <c r="DY4360" s="287"/>
      <c r="DZ4360" s="287"/>
      <c r="EA4360" s="287"/>
      <c r="EB4360" s="287"/>
      <c r="EC4360" s="537"/>
      <c r="ED4360" s="538"/>
      <c r="EE4360" s="287"/>
      <c r="EF4360" s="287"/>
      <c r="EG4360" s="287"/>
      <c r="EH4360" s="287"/>
      <c r="EI4360" s="287"/>
      <c r="EJ4360" s="287"/>
      <c r="EK4360" s="287"/>
      <c r="EL4360" s="287"/>
      <c r="EM4360" s="287"/>
      <c r="EN4360" s="287"/>
      <c r="EO4360" s="537"/>
    </row>
    <row r="4361" spans="1:145" x14ac:dyDescent="0.2">
      <c r="A4361" s="287"/>
      <c r="B4361" s="287"/>
      <c r="C4361" s="691"/>
      <c r="D4361" s="541"/>
      <c r="E4361" s="541"/>
      <c r="F4361" s="287"/>
      <c r="G4361" s="287"/>
      <c r="H4361" s="752"/>
      <c r="I4361" s="752"/>
      <c r="J4361" s="752"/>
      <c r="K4361" s="752"/>
      <c r="L4361" s="749"/>
      <c r="M4361" s="749"/>
      <c r="N4361" s="538"/>
      <c r="O4361" s="287"/>
      <c r="P4361" s="287"/>
      <c r="Q4361" s="287"/>
      <c r="R4361" s="287"/>
      <c r="S4361" s="287"/>
      <c r="T4361" s="287"/>
      <c r="U4361" s="287"/>
      <c r="V4361" s="287"/>
      <c r="W4361" s="287"/>
      <c r="X4361" s="287"/>
      <c r="Y4361" s="537"/>
      <c r="Z4361" s="656"/>
      <c r="AA4361" s="540"/>
      <c r="AB4361" s="540"/>
      <c r="AC4361" s="540"/>
      <c r="AD4361" s="540"/>
      <c r="AE4361" s="540"/>
      <c r="AF4361" s="540"/>
      <c r="AG4361" s="540"/>
      <c r="AH4361" s="540"/>
      <c r="AI4361" s="540"/>
      <c r="AJ4361" s="540"/>
      <c r="AK4361" s="539"/>
      <c r="AL4361" s="656"/>
      <c r="AM4361" s="540"/>
      <c r="AN4361" s="540"/>
      <c r="AO4361" s="540"/>
      <c r="AP4361" s="540"/>
      <c r="AQ4361" s="540"/>
      <c r="AR4361" s="540"/>
      <c r="AS4361" s="540"/>
      <c r="AT4361" s="540"/>
      <c r="AU4361" s="540"/>
      <c r="AV4361" s="540"/>
      <c r="AW4361" s="539"/>
      <c r="AX4361" s="538"/>
      <c r="AY4361" s="287"/>
      <c r="AZ4361" s="287"/>
      <c r="BA4361" s="287"/>
      <c r="BB4361" s="287"/>
      <c r="BC4361" s="287"/>
      <c r="BD4361" s="287"/>
      <c r="BE4361" s="287"/>
      <c r="BF4361" s="287"/>
      <c r="BG4361" s="287"/>
      <c r="BH4361" s="287"/>
      <c r="BI4361" s="537"/>
      <c r="BJ4361" s="656"/>
      <c r="BK4361" s="540"/>
      <c r="BL4361" s="540"/>
      <c r="BM4361" s="540"/>
      <c r="BN4361" s="540"/>
      <c r="BO4361" s="540"/>
      <c r="BP4361" s="540"/>
      <c r="BQ4361" s="540"/>
      <c r="BR4361" s="540"/>
      <c r="BS4361" s="540"/>
      <c r="BT4361" s="540"/>
      <c r="BU4361" s="539"/>
      <c r="BV4361" s="538"/>
      <c r="BW4361" s="287"/>
      <c r="BX4361" s="287"/>
      <c r="BY4361" s="287"/>
      <c r="BZ4361" s="287"/>
      <c r="CA4361" s="287"/>
      <c r="CB4361" s="287"/>
      <c r="CC4361" s="287"/>
      <c r="CD4361" s="287"/>
      <c r="CE4361" s="287"/>
      <c r="CF4361" s="287"/>
      <c r="CG4361" s="537"/>
      <c r="CH4361" s="656"/>
      <c r="CI4361" s="540"/>
      <c r="CJ4361" s="540"/>
      <c r="CK4361" s="540"/>
      <c r="CL4361" s="540"/>
      <c r="CM4361" s="540"/>
      <c r="CN4361" s="540"/>
      <c r="CO4361" s="540"/>
      <c r="CP4361" s="540"/>
      <c r="CQ4361" s="540"/>
      <c r="CR4361" s="540"/>
      <c r="CS4361" s="539"/>
      <c r="CT4361" s="538"/>
      <c r="CU4361" s="287"/>
      <c r="CV4361" s="287"/>
      <c r="CW4361" s="287"/>
      <c r="CX4361" s="287"/>
      <c r="CY4361" s="287"/>
      <c r="CZ4361" s="287"/>
      <c r="DA4361" s="287"/>
      <c r="DB4361" s="287"/>
      <c r="DC4361" s="287"/>
      <c r="DD4361" s="287"/>
      <c r="DE4361" s="537"/>
      <c r="DF4361" s="656"/>
      <c r="DG4361" s="540"/>
      <c r="DH4361" s="540"/>
      <c r="DI4361" s="540"/>
      <c r="DJ4361" s="540"/>
      <c r="DK4361" s="540"/>
      <c r="DL4361" s="540"/>
      <c r="DM4361" s="540"/>
      <c r="DN4361" s="540"/>
      <c r="DO4361" s="540"/>
      <c r="DP4361" s="540"/>
      <c r="DQ4361" s="539"/>
      <c r="DR4361" s="538"/>
      <c r="DS4361" s="287"/>
      <c r="DT4361" s="287"/>
      <c r="DU4361" s="287"/>
      <c r="DV4361" s="287"/>
      <c r="DW4361" s="287"/>
      <c r="DX4361" s="287"/>
      <c r="DY4361" s="287"/>
      <c r="DZ4361" s="287"/>
      <c r="EA4361" s="287"/>
      <c r="EB4361" s="287"/>
      <c r="EC4361" s="537"/>
      <c r="ED4361" s="538"/>
      <c r="EE4361" s="287"/>
      <c r="EF4361" s="287"/>
      <c r="EG4361" s="287"/>
      <c r="EH4361" s="287"/>
      <c r="EI4361" s="287"/>
      <c r="EJ4361" s="287"/>
      <c r="EK4361" s="287"/>
      <c r="EL4361" s="287"/>
      <c r="EM4361" s="287"/>
      <c r="EN4361" s="287"/>
      <c r="EO4361" s="537"/>
    </row>
    <row r="4362" spans="1:145" x14ac:dyDescent="0.2">
      <c r="A4362" s="287"/>
      <c r="B4362" s="287"/>
      <c r="C4362" s="691"/>
      <c r="D4362" s="541"/>
      <c r="E4362" s="541"/>
      <c r="F4362" s="287"/>
      <c r="G4362" s="287"/>
      <c r="H4362" s="752"/>
      <c r="I4362" s="752"/>
      <c r="J4362" s="752"/>
      <c r="K4362" s="752"/>
      <c r="L4362" s="749"/>
      <c r="M4362" s="749"/>
      <c r="N4362" s="538"/>
      <c r="O4362" s="287"/>
      <c r="P4362" s="287"/>
      <c r="Q4362" s="287"/>
      <c r="R4362" s="287"/>
      <c r="S4362" s="287"/>
      <c r="T4362" s="287"/>
      <c r="U4362" s="287"/>
      <c r="V4362" s="287"/>
      <c r="W4362" s="287"/>
      <c r="X4362" s="287"/>
      <c r="Y4362" s="537"/>
      <c r="Z4362" s="656"/>
      <c r="AA4362" s="540"/>
      <c r="AB4362" s="540"/>
      <c r="AC4362" s="540"/>
      <c r="AD4362" s="540"/>
      <c r="AE4362" s="540"/>
      <c r="AF4362" s="540"/>
      <c r="AG4362" s="540"/>
      <c r="AH4362" s="540"/>
      <c r="AI4362" s="540"/>
      <c r="AJ4362" s="540"/>
      <c r="AK4362" s="539"/>
      <c r="AL4362" s="656"/>
      <c r="AM4362" s="540"/>
      <c r="AN4362" s="540"/>
      <c r="AO4362" s="540"/>
      <c r="AP4362" s="540"/>
      <c r="AQ4362" s="540"/>
      <c r="AR4362" s="540"/>
      <c r="AS4362" s="540"/>
      <c r="AT4362" s="540"/>
      <c r="AU4362" s="540"/>
      <c r="AV4362" s="540"/>
      <c r="AW4362" s="539"/>
      <c r="AX4362" s="538"/>
      <c r="AY4362" s="287"/>
      <c r="AZ4362" s="287"/>
      <c r="BA4362" s="287"/>
      <c r="BB4362" s="287"/>
      <c r="BC4362" s="287"/>
      <c r="BD4362" s="287"/>
      <c r="BE4362" s="287"/>
      <c r="BF4362" s="287"/>
      <c r="BG4362" s="287"/>
      <c r="BH4362" s="287"/>
      <c r="BI4362" s="537"/>
      <c r="BJ4362" s="656"/>
      <c r="BK4362" s="540"/>
      <c r="BL4362" s="540"/>
      <c r="BM4362" s="540"/>
      <c r="BN4362" s="540"/>
      <c r="BO4362" s="540"/>
      <c r="BP4362" s="540"/>
      <c r="BQ4362" s="540"/>
      <c r="BR4362" s="540"/>
      <c r="BS4362" s="540"/>
      <c r="BT4362" s="540"/>
      <c r="BU4362" s="539"/>
      <c r="BV4362" s="538"/>
      <c r="BW4362" s="287"/>
      <c r="BX4362" s="287"/>
      <c r="BY4362" s="287"/>
      <c r="BZ4362" s="287"/>
      <c r="CA4362" s="287"/>
      <c r="CB4362" s="287"/>
      <c r="CC4362" s="287"/>
      <c r="CD4362" s="287"/>
      <c r="CE4362" s="287"/>
      <c r="CF4362" s="287"/>
      <c r="CG4362" s="537"/>
      <c r="CH4362" s="656"/>
      <c r="CI4362" s="540"/>
      <c r="CJ4362" s="540"/>
      <c r="CK4362" s="540"/>
      <c r="CL4362" s="540"/>
      <c r="CM4362" s="540"/>
      <c r="CN4362" s="540"/>
      <c r="CO4362" s="540"/>
      <c r="CP4362" s="540"/>
      <c r="CQ4362" s="540"/>
      <c r="CR4362" s="540"/>
      <c r="CS4362" s="539"/>
      <c r="CT4362" s="538"/>
      <c r="CU4362" s="287"/>
      <c r="CV4362" s="287"/>
      <c r="CW4362" s="287"/>
      <c r="CX4362" s="287"/>
      <c r="CY4362" s="287"/>
      <c r="CZ4362" s="287"/>
      <c r="DA4362" s="287"/>
      <c r="DB4362" s="287"/>
      <c r="DC4362" s="287"/>
      <c r="DD4362" s="287"/>
      <c r="DE4362" s="537"/>
      <c r="DF4362" s="656"/>
      <c r="DG4362" s="540"/>
      <c r="DH4362" s="540"/>
      <c r="DI4362" s="540"/>
      <c r="DJ4362" s="540"/>
      <c r="DK4362" s="540"/>
      <c r="DL4362" s="540"/>
      <c r="DM4362" s="540"/>
      <c r="DN4362" s="540"/>
      <c r="DO4362" s="540"/>
      <c r="DP4362" s="540"/>
      <c r="DQ4362" s="539"/>
      <c r="DR4362" s="538"/>
      <c r="DS4362" s="287"/>
      <c r="DT4362" s="287"/>
      <c r="DU4362" s="287"/>
      <c r="DV4362" s="287"/>
      <c r="DW4362" s="287"/>
      <c r="DX4362" s="287"/>
      <c r="DY4362" s="287"/>
      <c r="DZ4362" s="287"/>
      <c r="EA4362" s="287"/>
      <c r="EB4362" s="287"/>
      <c r="EC4362" s="537"/>
      <c r="ED4362" s="538"/>
      <c r="EE4362" s="287"/>
      <c r="EF4362" s="287"/>
      <c r="EG4362" s="287"/>
      <c r="EH4362" s="287"/>
      <c r="EI4362" s="287"/>
      <c r="EJ4362" s="287"/>
      <c r="EK4362" s="287"/>
      <c r="EL4362" s="287"/>
      <c r="EM4362" s="287"/>
      <c r="EN4362" s="287"/>
      <c r="EO4362" s="537"/>
    </row>
    <row r="4363" spans="1:145" x14ac:dyDescent="0.2">
      <c r="A4363" s="287"/>
      <c r="B4363" s="287"/>
      <c r="C4363" s="691"/>
      <c r="D4363" s="541"/>
      <c r="E4363" s="541"/>
      <c r="F4363" s="287"/>
      <c r="G4363" s="287"/>
      <c r="H4363" s="752"/>
      <c r="I4363" s="752"/>
      <c r="J4363" s="752"/>
      <c r="K4363" s="752"/>
      <c r="L4363" s="749"/>
      <c r="M4363" s="749"/>
      <c r="N4363" s="538"/>
      <c r="O4363" s="287"/>
      <c r="P4363" s="287"/>
      <c r="Q4363" s="287"/>
      <c r="R4363" s="287"/>
      <c r="S4363" s="287"/>
      <c r="T4363" s="287"/>
      <c r="U4363" s="287"/>
      <c r="V4363" s="287"/>
      <c r="W4363" s="287"/>
      <c r="X4363" s="287"/>
      <c r="Y4363" s="537"/>
      <c r="Z4363" s="656"/>
      <c r="AA4363" s="540"/>
      <c r="AB4363" s="540"/>
      <c r="AC4363" s="540"/>
      <c r="AD4363" s="540"/>
      <c r="AE4363" s="540"/>
      <c r="AF4363" s="540"/>
      <c r="AG4363" s="540"/>
      <c r="AH4363" s="540"/>
      <c r="AI4363" s="540"/>
      <c r="AJ4363" s="540"/>
      <c r="AK4363" s="539"/>
      <c r="AL4363" s="656"/>
      <c r="AM4363" s="540"/>
      <c r="AN4363" s="540"/>
      <c r="AO4363" s="540"/>
      <c r="AP4363" s="540"/>
      <c r="AQ4363" s="540"/>
      <c r="AR4363" s="540"/>
      <c r="AS4363" s="540"/>
      <c r="AT4363" s="540"/>
      <c r="AU4363" s="540"/>
      <c r="AV4363" s="540"/>
      <c r="AW4363" s="539"/>
      <c r="AX4363" s="538"/>
      <c r="AY4363" s="287"/>
      <c r="AZ4363" s="287"/>
      <c r="BA4363" s="287"/>
      <c r="BB4363" s="287"/>
      <c r="BC4363" s="287"/>
      <c r="BD4363" s="287"/>
      <c r="BE4363" s="287"/>
      <c r="BF4363" s="287"/>
      <c r="BG4363" s="287"/>
      <c r="BH4363" s="287"/>
      <c r="BI4363" s="537"/>
      <c r="BJ4363" s="656"/>
      <c r="BK4363" s="540"/>
      <c r="BL4363" s="540"/>
      <c r="BM4363" s="540"/>
      <c r="BN4363" s="540"/>
      <c r="BO4363" s="540"/>
      <c r="BP4363" s="540"/>
      <c r="BQ4363" s="540"/>
      <c r="BR4363" s="540"/>
      <c r="BS4363" s="540"/>
      <c r="BT4363" s="540"/>
      <c r="BU4363" s="539"/>
      <c r="BV4363" s="538"/>
      <c r="BW4363" s="287"/>
      <c r="BX4363" s="287"/>
      <c r="BY4363" s="287"/>
      <c r="BZ4363" s="287"/>
      <c r="CA4363" s="287"/>
      <c r="CB4363" s="287"/>
      <c r="CC4363" s="287"/>
      <c r="CD4363" s="287"/>
      <c r="CE4363" s="287"/>
      <c r="CF4363" s="287"/>
      <c r="CG4363" s="537"/>
      <c r="CH4363" s="656"/>
      <c r="CI4363" s="540"/>
      <c r="CJ4363" s="540"/>
      <c r="CK4363" s="540"/>
      <c r="CL4363" s="540"/>
      <c r="CM4363" s="540"/>
      <c r="CN4363" s="540"/>
      <c r="CO4363" s="540"/>
      <c r="CP4363" s="540"/>
      <c r="CQ4363" s="540"/>
      <c r="CR4363" s="540"/>
      <c r="CS4363" s="539"/>
      <c r="CT4363" s="538"/>
      <c r="CU4363" s="287"/>
      <c r="CV4363" s="287"/>
      <c r="CW4363" s="287"/>
      <c r="CX4363" s="287"/>
      <c r="CY4363" s="287"/>
      <c r="CZ4363" s="287"/>
      <c r="DA4363" s="287"/>
      <c r="DB4363" s="287"/>
      <c r="DC4363" s="287"/>
      <c r="DD4363" s="287"/>
      <c r="DE4363" s="537"/>
      <c r="DF4363" s="656"/>
      <c r="DG4363" s="540"/>
      <c r="DH4363" s="540"/>
      <c r="DI4363" s="540"/>
      <c r="DJ4363" s="540"/>
      <c r="DK4363" s="540"/>
      <c r="DL4363" s="540"/>
      <c r="DM4363" s="540"/>
      <c r="DN4363" s="540"/>
      <c r="DO4363" s="540"/>
      <c r="DP4363" s="540"/>
      <c r="DQ4363" s="539"/>
      <c r="DR4363" s="538"/>
      <c r="DS4363" s="287"/>
      <c r="DT4363" s="287"/>
      <c r="DU4363" s="287"/>
      <c r="DV4363" s="287"/>
      <c r="DW4363" s="287"/>
      <c r="DX4363" s="287"/>
      <c r="DY4363" s="287"/>
      <c r="DZ4363" s="287"/>
      <c r="EA4363" s="287"/>
      <c r="EB4363" s="287"/>
      <c r="EC4363" s="537"/>
      <c r="ED4363" s="538"/>
      <c r="EE4363" s="287"/>
      <c r="EF4363" s="287"/>
      <c r="EG4363" s="287"/>
      <c r="EH4363" s="287"/>
      <c r="EI4363" s="287"/>
      <c r="EJ4363" s="287"/>
      <c r="EK4363" s="287"/>
      <c r="EL4363" s="287"/>
      <c r="EM4363" s="287"/>
      <c r="EN4363" s="287"/>
      <c r="EO4363" s="537"/>
    </row>
    <row r="4364" spans="1:145" x14ac:dyDescent="0.2">
      <c r="A4364" s="287"/>
      <c r="B4364" s="287"/>
      <c r="C4364" s="691"/>
      <c r="D4364" s="541"/>
      <c r="E4364" s="541"/>
      <c r="F4364" s="287"/>
      <c r="G4364" s="287"/>
      <c r="H4364" s="752"/>
      <c r="I4364" s="752"/>
      <c r="J4364" s="752"/>
      <c r="K4364" s="752"/>
      <c r="L4364" s="749"/>
      <c r="M4364" s="749"/>
      <c r="N4364" s="538"/>
      <c r="O4364" s="287"/>
      <c r="P4364" s="287"/>
      <c r="Q4364" s="287"/>
      <c r="R4364" s="287"/>
      <c r="S4364" s="287"/>
      <c r="T4364" s="287"/>
      <c r="U4364" s="287"/>
      <c r="V4364" s="287"/>
      <c r="W4364" s="287"/>
      <c r="X4364" s="287"/>
      <c r="Y4364" s="537"/>
      <c r="Z4364" s="656"/>
      <c r="AA4364" s="540"/>
      <c r="AB4364" s="540"/>
      <c r="AC4364" s="540"/>
      <c r="AD4364" s="540"/>
      <c r="AE4364" s="540"/>
      <c r="AF4364" s="540"/>
      <c r="AG4364" s="540"/>
      <c r="AH4364" s="540"/>
      <c r="AI4364" s="540"/>
      <c r="AJ4364" s="540"/>
      <c r="AK4364" s="539"/>
      <c r="AL4364" s="656"/>
      <c r="AM4364" s="540"/>
      <c r="AN4364" s="540"/>
      <c r="AO4364" s="540"/>
      <c r="AP4364" s="540"/>
      <c r="AQ4364" s="540"/>
      <c r="AR4364" s="540"/>
      <c r="AS4364" s="540"/>
      <c r="AT4364" s="540"/>
      <c r="AU4364" s="540"/>
      <c r="AV4364" s="540"/>
      <c r="AW4364" s="539"/>
      <c r="AX4364" s="538"/>
      <c r="AY4364" s="287"/>
      <c r="AZ4364" s="287"/>
      <c r="BA4364" s="287"/>
      <c r="BB4364" s="287"/>
      <c r="BC4364" s="287"/>
      <c r="BD4364" s="287"/>
      <c r="BE4364" s="287"/>
      <c r="BF4364" s="287"/>
      <c r="BG4364" s="287"/>
      <c r="BH4364" s="287"/>
      <c r="BI4364" s="537"/>
      <c r="BJ4364" s="656"/>
      <c r="BK4364" s="540"/>
      <c r="BL4364" s="540"/>
      <c r="BM4364" s="540"/>
      <c r="BN4364" s="540"/>
      <c r="BO4364" s="540"/>
      <c r="BP4364" s="540"/>
      <c r="BQ4364" s="540"/>
      <c r="BR4364" s="540"/>
      <c r="BS4364" s="540"/>
      <c r="BT4364" s="540"/>
      <c r="BU4364" s="539"/>
      <c r="BV4364" s="538"/>
      <c r="BW4364" s="287"/>
      <c r="BX4364" s="287"/>
      <c r="BY4364" s="287"/>
      <c r="BZ4364" s="287"/>
      <c r="CA4364" s="287"/>
      <c r="CB4364" s="287"/>
      <c r="CC4364" s="287"/>
      <c r="CD4364" s="287"/>
      <c r="CE4364" s="287"/>
      <c r="CF4364" s="287"/>
      <c r="CG4364" s="537"/>
      <c r="CH4364" s="656"/>
      <c r="CI4364" s="540"/>
      <c r="CJ4364" s="540"/>
      <c r="CK4364" s="540"/>
      <c r="CL4364" s="540"/>
      <c r="CM4364" s="540"/>
      <c r="CN4364" s="540"/>
      <c r="CO4364" s="540"/>
      <c r="CP4364" s="540"/>
      <c r="CQ4364" s="540"/>
      <c r="CR4364" s="540"/>
      <c r="CS4364" s="539"/>
      <c r="CT4364" s="538"/>
      <c r="CU4364" s="287"/>
      <c r="CV4364" s="287"/>
      <c r="CW4364" s="287"/>
      <c r="CX4364" s="287"/>
      <c r="CY4364" s="287"/>
      <c r="CZ4364" s="287"/>
      <c r="DA4364" s="287"/>
      <c r="DB4364" s="287"/>
      <c r="DC4364" s="287"/>
      <c r="DD4364" s="287"/>
      <c r="DE4364" s="537"/>
      <c r="DF4364" s="656"/>
      <c r="DG4364" s="540"/>
      <c r="DH4364" s="540"/>
      <c r="DI4364" s="540"/>
      <c r="DJ4364" s="540"/>
      <c r="DK4364" s="540"/>
      <c r="DL4364" s="540"/>
      <c r="DM4364" s="540"/>
      <c r="DN4364" s="540"/>
      <c r="DO4364" s="540"/>
      <c r="DP4364" s="540"/>
      <c r="DQ4364" s="539"/>
      <c r="DR4364" s="538"/>
      <c r="DS4364" s="287"/>
      <c r="DT4364" s="287"/>
      <c r="DU4364" s="287"/>
      <c r="DV4364" s="287"/>
      <c r="DW4364" s="287"/>
      <c r="DX4364" s="287"/>
      <c r="DY4364" s="287"/>
      <c r="DZ4364" s="287"/>
      <c r="EA4364" s="287"/>
      <c r="EB4364" s="287"/>
      <c r="EC4364" s="537"/>
      <c r="ED4364" s="538"/>
      <c r="EE4364" s="287"/>
      <c r="EF4364" s="287"/>
      <c r="EG4364" s="287"/>
      <c r="EH4364" s="287"/>
      <c r="EI4364" s="287"/>
      <c r="EJ4364" s="287"/>
      <c r="EK4364" s="287"/>
      <c r="EL4364" s="287"/>
      <c r="EM4364" s="287"/>
      <c r="EN4364" s="287"/>
      <c r="EO4364" s="537"/>
    </row>
    <row r="4365" spans="1:145" x14ac:dyDescent="0.2">
      <c r="A4365" s="287"/>
      <c r="B4365" s="287"/>
      <c r="C4365" s="691"/>
      <c r="D4365" s="541"/>
      <c r="E4365" s="541"/>
      <c r="F4365" s="287"/>
      <c r="G4365" s="287"/>
      <c r="H4365" s="752"/>
      <c r="I4365" s="752"/>
      <c r="J4365" s="752"/>
      <c r="K4365" s="752"/>
      <c r="L4365" s="749"/>
      <c r="M4365" s="749"/>
      <c r="N4365" s="538"/>
      <c r="O4365" s="287"/>
      <c r="P4365" s="287"/>
      <c r="Q4365" s="287"/>
      <c r="R4365" s="287"/>
      <c r="S4365" s="287"/>
      <c r="T4365" s="287"/>
      <c r="U4365" s="287"/>
      <c r="V4365" s="287"/>
      <c r="W4365" s="287"/>
      <c r="X4365" s="287"/>
      <c r="Y4365" s="537"/>
      <c r="Z4365" s="656"/>
      <c r="AA4365" s="540"/>
      <c r="AB4365" s="540"/>
      <c r="AC4365" s="540"/>
      <c r="AD4365" s="540"/>
      <c r="AE4365" s="540"/>
      <c r="AF4365" s="540"/>
      <c r="AG4365" s="540"/>
      <c r="AH4365" s="540"/>
      <c r="AI4365" s="540"/>
      <c r="AJ4365" s="540"/>
      <c r="AK4365" s="539"/>
      <c r="AL4365" s="656"/>
      <c r="AM4365" s="540"/>
      <c r="AN4365" s="540"/>
      <c r="AO4365" s="540"/>
      <c r="AP4365" s="540"/>
      <c r="AQ4365" s="540"/>
      <c r="AR4365" s="540"/>
      <c r="AS4365" s="540"/>
      <c r="AT4365" s="540"/>
      <c r="AU4365" s="540"/>
      <c r="AV4365" s="540"/>
      <c r="AW4365" s="539"/>
      <c r="AX4365" s="538"/>
      <c r="AY4365" s="287"/>
      <c r="AZ4365" s="287"/>
      <c r="BA4365" s="287"/>
      <c r="BB4365" s="287"/>
      <c r="BC4365" s="287"/>
      <c r="BD4365" s="287"/>
      <c r="BE4365" s="287"/>
      <c r="BF4365" s="287"/>
      <c r="BG4365" s="287"/>
      <c r="BH4365" s="287"/>
      <c r="BI4365" s="537"/>
      <c r="BJ4365" s="656"/>
      <c r="BK4365" s="540"/>
      <c r="BL4365" s="540"/>
      <c r="BM4365" s="540"/>
      <c r="BN4365" s="540"/>
      <c r="BO4365" s="540"/>
      <c r="BP4365" s="540"/>
      <c r="BQ4365" s="540"/>
      <c r="BR4365" s="540"/>
      <c r="BS4365" s="540"/>
      <c r="BT4365" s="540"/>
      <c r="BU4365" s="539"/>
      <c r="BV4365" s="538"/>
      <c r="BW4365" s="287"/>
      <c r="BX4365" s="287"/>
      <c r="BY4365" s="287"/>
      <c r="BZ4365" s="287"/>
      <c r="CA4365" s="287"/>
      <c r="CB4365" s="287"/>
      <c r="CC4365" s="287"/>
      <c r="CD4365" s="287"/>
      <c r="CE4365" s="287"/>
      <c r="CF4365" s="287"/>
      <c r="CG4365" s="537"/>
      <c r="CH4365" s="656"/>
      <c r="CI4365" s="540"/>
      <c r="CJ4365" s="540"/>
      <c r="CK4365" s="540"/>
      <c r="CL4365" s="540"/>
      <c r="CM4365" s="540"/>
      <c r="CN4365" s="540"/>
      <c r="CO4365" s="540"/>
      <c r="CP4365" s="540"/>
      <c r="CQ4365" s="540"/>
      <c r="CR4365" s="540"/>
      <c r="CS4365" s="539"/>
      <c r="CT4365" s="538"/>
      <c r="CU4365" s="287"/>
      <c r="CV4365" s="287"/>
      <c r="CW4365" s="287"/>
      <c r="CX4365" s="287"/>
      <c r="CY4365" s="287"/>
      <c r="CZ4365" s="287"/>
      <c r="DA4365" s="287"/>
      <c r="DB4365" s="287"/>
      <c r="DC4365" s="287"/>
      <c r="DD4365" s="287"/>
      <c r="DE4365" s="537"/>
      <c r="DF4365" s="656"/>
      <c r="DG4365" s="540"/>
      <c r="DH4365" s="540"/>
      <c r="DI4365" s="540"/>
      <c r="DJ4365" s="540"/>
      <c r="DK4365" s="540"/>
      <c r="DL4365" s="540"/>
      <c r="DM4365" s="540"/>
      <c r="DN4365" s="540"/>
      <c r="DO4365" s="540"/>
      <c r="DP4365" s="540"/>
      <c r="DQ4365" s="539"/>
      <c r="DR4365" s="538"/>
      <c r="DS4365" s="287"/>
      <c r="DT4365" s="287"/>
      <c r="DU4365" s="287"/>
      <c r="DV4365" s="287"/>
      <c r="DW4365" s="287"/>
      <c r="DX4365" s="287"/>
      <c r="DY4365" s="287"/>
      <c r="DZ4365" s="287"/>
      <c r="EA4365" s="287"/>
      <c r="EB4365" s="287"/>
      <c r="EC4365" s="537"/>
      <c r="ED4365" s="538"/>
      <c r="EE4365" s="287"/>
      <c r="EF4365" s="287"/>
      <c r="EG4365" s="287"/>
      <c r="EH4365" s="287"/>
      <c r="EI4365" s="287"/>
      <c r="EJ4365" s="287"/>
      <c r="EK4365" s="287"/>
      <c r="EL4365" s="287"/>
      <c r="EM4365" s="287"/>
      <c r="EN4365" s="287"/>
      <c r="EO4365" s="537"/>
    </row>
    <row r="4366" spans="1:145" x14ac:dyDescent="0.2">
      <c r="A4366" s="287"/>
      <c r="B4366" s="287"/>
      <c r="C4366" s="691"/>
      <c r="D4366" s="541"/>
      <c r="E4366" s="541"/>
      <c r="F4366" s="287"/>
      <c r="G4366" s="287"/>
      <c r="H4366" s="752"/>
      <c r="I4366" s="752"/>
      <c r="J4366" s="752"/>
      <c r="K4366" s="752"/>
      <c r="L4366" s="749"/>
      <c r="M4366" s="749"/>
      <c r="N4366" s="538"/>
      <c r="O4366" s="287"/>
      <c r="P4366" s="287"/>
      <c r="Q4366" s="287"/>
      <c r="R4366" s="287"/>
      <c r="S4366" s="287"/>
      <c r="T4366" s="287"/>
      <c r="U4366" s="287"/>
      <c r="V4366" s="287"/>
      <c r="W4366" s="287"/>
      <c r="X4366" s="287"/>
      <c r="Y4366" s="537"/>
      <c r="Z4366" s="656"/>
      <c r="AA4366" s="540"/>
      <c r="AB4366" s="540"/>
      <c r="AC4366" s="540"/>
      <c r="AD4366" s="540"/>
      <c r="AE4366" s="540"/>
      <c r="AF4366" s="540"/>
      <c r="AG4366" s="540"/>
      <c r="AH4366" s="540"/>
      <c r="AI4366" s="540"/>
      <c r="AJ4366" s="540"/>
      <c r="AK4366" s="539"/>
      <c r="AL4366" s="656"/>
      <c r="AM4366" s="540"/>
      <c r="AN4366" s="540"/>
      <c r="AO4366" s="540"/>
      <c r="AP4366" s="540"/>
      <c r="AQ4366" s="540"/>
      <c r="AR4366" s="540"/>
      <c r="AS4366" s="540"/>
      <c r="AT4366" s="540"/>
      <c r="AU4366" s="540"/>
      <c r="AV4366" s="540"/>
      <c r="AW4366" s="539"/>
      <c r="AX4366" s="538"/>
      <c r="AY4366" s="287"/>
      <c r="AZ4366" s="287"/>
      <c r="BA4366" s="287"/>
      <c r="BB4366" s="287"/>
      <c r="BC4366" s="287"/>
      <c r="BD4366" s="287"/>
      <c r="BE4366" s="287"/>
      <c r="BF4366" s="287"/>
      <c r="BG4366" s="287"/>
      <c r="BH4366" s="287"/>
      <c r="BI4366" s="537"/>
      <c r="BJ4366" s="656"/>
      <c r="BK4366" s="540"/>
      <c r="BL4366" s="540"/>
      <c r="BM4366" s="540"/>
      <c r="BN4366" s="540"/>
      <c r="BO4366" s="540"/>
      <c r="BP4366" s="540"/>
      <c r="BQ4366" s="540"/>
      <c r="BR4366" s="540"/>
      <c r="BS4366" s="540"/>
      <c r="BT4366" s="540"/>
      <c r="BU4366" s="539"/>
      <c r="BV4366" s="538"/>
      <c r="BW4366" s="287"/>
      <c r="BX4366" s="287"/>
      <c r="BY4366" s="287"/>
      <c r="BZ4366" s="287"/>
      <c r="CA4366" s="287"/>
      <c r="CB4366" s="287"/>
      <c r="CC4366" s="287"/>
      <c r="CD4366" s="287"/>
      <c r="CE4366" s="287"/>
      <c r="CF4366" s="287"/>
      <c r="CG4366" s="537"/>
      <c r="CH4366" s="656"/>
      <c r="CI4366" s="540"/>
      <c r="CJ4366" s="540"/>
      <c r="CK4366" s="540"/>
      <c r="CL4366" s="540"/>
      <c r="CM4366" s="540"/>
      <c r="CN4366" s="540"/>
      <c r="CO4366" s="540"/>
      <c r="CP4366" s="540"/>
      <c r="CQ4366" s="540"/>
      <c r="CR4366" s="540"/>
      <c r="CS4366" s="539"/>
      <c r="CT4366" s="538"/>
      <c r="CU4366" s="287"/>
      <c r="CV4366" s="287"/>
      <c r="CW4366" s="287"/>
      <c r="CX4366" s="287"/>
      <c r="CY4366" s="287"/>
      <c r="CZ4366" s="287"/>
      <c r="DA4366" s="287"/>
      <c r="DB4366" s="287"/>
      <c r="DC4366" s="287"/>
      <c r="DD4366" s="287"/>
      <c r="DE4366" s="537"/>
      <c r="DF4366" s="656"/>
      <c r="DG4366" s="540"/>
      <c r="DH4366" s="540"/>
      <c r="DI4366" s="540"/>
      <c r="DJ4366" s="540"/>
      <c r="DK4366" s="540"/>
      <c r="DL4366" s="540"/>
      <c r="DM4366" s="540"/>
      <c r="DN4366" s="540"/>
      <c r="DO4366" s="540"/>
      <c r="DP4366" s="540"/>
      <c r="DQ4366" s="539"/>
      <c r="DR4366" s="538"/>
      <c r="DS4366" s="287"/>
      <c r="DT4366" s="287"/>
      <c r="DU4366" s="287"/>
      <c r="DV4366" s="287"/>
      <c r="DW4366" s="287"/>
      <c r="DX4366" s="287"/>
      <c r="DY4366" s="287"/>
      <c r="DZ4366" s="287"/>
      <c r="EA4366" s="287"/>
      <c r="EB4366" s="287"/>
      <c r="EC4366" s="537"/>
      <c r="ED4366" s="538"/>
      <c r="EE4366" s="287"/>
      <c r="EF4366" s="287"/>
      <c r="EG4366" s="287"/>
      <c r="EH4366" s="287"/>
      <c r="EI4366" s="287"/>
      <c r="EJ4366" s="287"/>
      <c r="EK4366" s="287"/>
      <c r="EL4366" s="287"/>
      <c r="EM4366" s="287"/>
      <c r="EN4366" s="287"/>
      <c r="EO4366" s="537"/>
    </row>
    <row r="4367" spans="1:145" x14ac:dyDescent="0.2">
      <c r="A4367" s="287"/>
      <c r="B4367" s="287"/>
      <c r="C4367" s="691"/>
      <c r="D4367" s="541"/>
      <c r="E4367" s="541"/>
      <c r="F4367" s="287"/>
      <c r="G4367" s="287"/>
      <c r="H4367" s="752"/>
      <c r="I4367" s="752"/>
      <c r="J4367" s="752"/>
      <c r="K4367" s="752"/>
      <c r="L4367" s="749"/>
      <c r="M4367" s="749"/>
      <c r="N4367" s="538"/>
      <c r="O4367" s="287"/>
      <c r="P4367" s="287"/>
      <c r="Q4367" s="287"/>
      <c r="R4367" s="287"/>
      <c r="S4367" s="287"/>
      <c r="T4367" s="287"/>
      <c r="U4367" s="287"/>
      <c r="V4367" s="287"/>
      <c r="W4367" s="287"/>
      <c r="X4367" s="287"/>
      <c r="Y4367" s="537"/>
      <c r="Z4367" s="656"/>
      <c r="AA4367" s="540"/>
      <c r="AB4367" s="540"/>
      <c r="AC4367" s="540"/>
      <c r="AD4367" s="540"/>
      <c r="AE4367" s="540"/>
      <c r="AF4367" s="540"/>
      <c r="AG4367" s="540"/>
      <c r="AH4367" s="540"/>
      <c r="AI4367" s="540"/>
      <c r="AJ4367" s="540"/>
      <c r="AK4367" s="539"/>
      <c r="AL4367" s="656"/>
      <c r="AM4367" s="540"/>
      <c r="AN4367" s="540"/>
      <c r="AO4367" s="540"/>
      <c r="AP4367" s="540"/>
      <c r="AQ4367" s="540"/>
      <c r="AR4367" s="540"/>
      <c r="AS4367" s="540"/>
      <c r="AT4367" s="540"/>
      <c r="AU4367" s="540"/>
      <c r="AV4367" s="540"/>
      <c r="AW4367" s="539"/>
      <c r="AX4367" s="538"/>
      <c r="AY4367" s="287"/>
      <c r="AZ4367" s="287"/>
      <c r="BA4367" s="287"/>
      <c r="BB4367" s="287"/>
      <c r="BC4367" s="287"/>
      <c r="BD4367" s="287"/>
      <c r="BE4367" s="287"/>
      <c r="BF4367" s="287"/>
      <c r="BG4367" s="287"/>
      <c r="BH4367" s="287"/>
      <c r="BI4367" s="537"/>
      <c r="BJ4367" s="656"/>
      <c r="BK4367" s="540"/>
      <c r="BL4367" s="540"/>
      <c r="BM4367" s="540"/>
      <c r="BN4367" s="540"/>
      <c r="BO4367" s="540"/>
      <c r="BP4367" s="540"/>
      <c r="BQ4367" s="540"/>
      <c r="BR4367" s="540"/>
      <c r="BS4367" s="540"/>
      <c r="BT4367" s="540"/>
      <c r="BU4367" s="539"/>
      <c r="BV4367" s="538"/>
      <c r="BW4367" s="287"/>
      <c r="BX4367" s="287"/>
      <c r="BY4367" s="287"/>
      <c r="BZ4367" s="287"/>
      <c r="CA4367" s="287"/>
      <c r="CB4367" s="287"/>
      <c r="CC4367" s="287"/>
      <c r="CD4367" s="287"/>
      <c r="CE4367" s="287"/>
      <c r="CF4367" s="287"/>
      <c r="CG4367" s="537"/>
      <c r="CH4367" s="656"/>
      <c r="CI4367" s="540"/>
      <c r="CJ4367" s="540"/>
      <c r="CK4367" s="540"/>
      <c r="CL4367" s="540"/>
      <c r="CM4367" s="540"/>
      <c r="CN4367" s="540"/>
      <c r="CO4367" s="540"/>
      <c r="CP4367" s="540"/>
      <c r="CQ4367" s="540"/>
      <c r="CR4367" s="540"/>
      <c r="CS4367" s="539"/>
      <c r="CT4367" s="538"/>
      <c r="CU4367" s="287"/>
      <c r="CV4367" s="287"/>
      <c r="CW4367" s="287"/>
      <c r="CX4367" s="287"/>
      <c r="CY4367" s="287"/>
      <c r="CZ4367" s="287"/>
      <c r="DA4367" s="287"/>
      <c r="DB4367" s="287"/>
      <c r="DC4367" s="287"/>
      <c r="DD4367" s="287"/>
      <c r="DE4367" s="537"/>
      <c r="DF4367" s="656"/>
      <c r="DG4367" s="540"/>
      <c r="DH4367" s="540"/>
      <c r="DI4367" s="540"/>
      <c r="DJ4367" s="540"/>
      <c r="DK4367" s="540"/>
      <c r="DL4367" s="540"/>
      <c r="DM4367" s="540"/>
      <c r="DN4367" s="540"/>
      <c r="DO4367" s="540"/>
      <c r="DP4367" s="540"/>
      <c r="DQ4367" s="539"/>
      <c r="DR4367" s="538"/>
      <c r="DS4367" s="287"/>
      <c r="DT4367" s="287"/>
      <c r="DU4367" s="287"/>
      <c r="DV4367" s="287"/>
      <c r="DW4367" s="287"/>
      <c r="DX4367" s="287"/>
      <c r="DY4367" s="287"/>
      <c r="DZ4367" s="287"/>
      <c r="EA4367" s="287"/>
      <c r="EB4367" s="287"/>
      <c r="EC4367" s="537"/>
      <c r="ED4367" s="538"/>
      <c r="EE4367" s="287"/>
      <c r="EF4367" s="287"/>
      <c r="EG4367" s="287"/>
      <c r="EH4367" s="287"/>
      <c r="EI4367" s="287"/>
      <c r="EJ4367" s="287"/>
      <c r="EK4367" s="287"/>
      <c r="EL4367" s="287"/>
      <c r="EM4367" s="287"/>
      <c r="EN4367" s="287"/>
      <c r="EO4367" s="537"/>
    </row>
    <row r="4368" spans="1:145" x14ac:dyDescent="0.2">
      <c r="A4368" s="287"/>
      <c r="B4368" s="287"/>
      <c r="C4368" s="691"/>
      <c r="D4368" s="541"/>
      <c r="E4368" s="541"/>
      <c r="F4368" s="287"/>
      <c r="G4368" s="287"/>
      <c r="H4368" s="752"/>
      <c r="I4368" s="752"/>
      <c r="J4368" s="752"/>
      <c r="K4368" s="752"/>
      <c r="L4368" s="749"/>
      <c r="M4368" s="749"/>
      <c r="N4368" s="538"/>
      <c r="O4368" s="287"/>
      <c r="P4368" s="287"/>
      <c r="Q4368" s="287"/>
      <c r="R4368" s="287"/>
      <c r="S4368" s="287"/>
      <c r="T4368" s="287"/>
      <c r="U4368" s="287"/>
      <c r="V4368" s="287"/>
      <c r="W4368" s="287"/>
      <c r="X4368" s="287"/>
      <c r="Y4368" s="537"/>
      <c r="Z4368" s="656"/>
      <c r="AA4368" s="540"/>
      <c r="AB4368" s="540"/>
      <c r="AC4368" s="540"/>
      <c r="AD4368" s="540"/>
      <c r="AE4368" s="540"/>
      <c r="AF4368" s="540"/>
      <c r="AG4368" s="540"/>
      <c r="AH4368" s="540"/>
      <c r="AI4368" s="540"/>
      <c r="AJ4368" s="540"/>
      <c r="AK4368" s="539"/>
      <c r="AL4368" s="656"/>
      <c r="AM4368" s="540"/>
      <c r="AN4368" s="540"/>
      <c r="AO4368" s="540"/>
      <c r="AP4368" s="540"/>
      <c r="AQ4368" s="540"/>
      <c r="AR4368" s="540"/>
      <c r="AS4368" s="540"/>
      <c r="AT4368" s="540"/>
      <c r="AU4368" s="540"/>
      <c r="AV4368" s="540"/>
      <c r="AW4368" s="539"/>
      <c r="AX4368" s="538"/>
      <c r="AY4368" s="287"/>
      <c r="AZ4368" s="287"/>
      <c r="BA4368" s="287"/>
      <c r="BB4368" s="287"/>
      <c r="BC4368" s="287"/>
      <c r="BD4368" s="287"/>
      <c r="BE4368" s="287"/>
      <c r="BF4368" s="287"/>
      <c r="BG4368" s="287"/>
      <c r="BH4368" s="287"/>
      <c r="BI4368" s="537"/>
      <c r="BJ4368" s="656"/>
      <c r="BK4368" s="540"/>
      <c r="BL4368" s="540"/>
      <c r="BM4368" s="540"/>
      <c r="BN4368" s="540"/>
      <c r="BO4368" s="540"/>
      <c r="BP4368" s="540"/>
      <c r="BQ4368" s="540"/>
      <c r="BR4368" s="540"/>
      <c r="BS4368" s="540"/>
      <c r="BT4368" s="540"/>
      <c r="BU4368" s="539"/>
      <c r="BV4368" s="538"/>
      <c r="BW4368" s="287"/>
      <c r="BX4368" s="287"/>
      <c r="BY4368" s="287"/>
      <c r="BZ4368" s="287"/>
      <c r="CA4368" s="287"/>
      <c r="CB4368" s="287"/>
      <c r="CC4368" s="287"/>
      <c r="CD4368" s="287"/>
      <c r="CE4368" s="287"/>
      <c r="CF4368" s="287"/>
      <c r="CG4368" s="537"/>
      <c r="CH4368" s="656"/>
      <c r="CI4368" s="540"/>
      <c r="CJ4368" s="540"/>
      <c r="CK4368" s="540"/>
      <c r="CL4368" s="540"/>
      <c r="CM4368" s="540"/>
      <c r="CN4368" s="540"/>
      <c r="CO4368" s="540"/>
      <c r="CP4368" s="540"/>
      <c r="CQ4368" s="540"/>
      <c r="CR4368" s="540"/>
      <c r="CS4368" s="539"/>
      <c r="CT4368" s="538"/>
      <c r="CU4368" s="287"/>
      <c r="CV4368" s="287"/>
      <c r="CW4368" s="287"/>
      <c r="CX4368" s="287"/>
      <c r="CY4368" s="287"/>
      <c r="CZ4368" s="287"/>
      <c r="DA4368" s="287"/>
      <c r="DB4368" s="287"/>
      <c r="DC4368" s="287"/>
      <c r="DD4368" s="287"/>
      <c r="DE4368" s="537"/>
      <c r="DF4368" s="656"/>
      <c r="DG4368" s="540"/>
      <c r="DH4368" s="540"/>
      <c r="DI4368" s="540"/>
      <c r="DJ4368" s="540"/>
      <c r="DK4368" s="540"/>
      <c r="DL4368" s="540"/>
      <c r="DM4368" s="540"/>
      <c r="DN4368" s="540"/>
      <c r="DO4368" s="540"/>
      <c r="DP4368" s="540"/>
      <c r="DQ4368" s="539"/>
      <c r="DR4368" s="538"/>
      <c r="DS4368" s="287"/>
      <c r="DT4368" s="287"/>
      <c r="DU4368" s="287"/>
      <c r="DV4368" s="287"/>
      <c r="DW4368" s="287"/>
      <c r="DX4368" s="287"/>
      <c r="DY4368" s="287"/>
      <c r="DZ4368" s="287"/>
      <c r="EA4368" s="287"/>
      <c r="EB4368" s="287"/>
      <c r="EC4368" s="537"/>
      <c r="ED4368" s="538"/>
      <c r="EE4368" s="287"/>
      <c r="EF4368" s="287"/>
      <c r="EG4368" s="287"/>
      <c r="EH4368" s="287"/>
      <c r="EI4368" s="287"/>
      <c r="EJ4368" s="287"/>
      <c r="EK4368" s="287"/>
      <c r="EL4368" s="287"/>
      <c r="EM4368" s="287"/>
      <c r="EN4368" s="287"/>
      <c r="EO4368" s="537"/>
    </row>
    <row r="4369" spans="1:145" x14ac:dyDescent="0.2">
      <c r="A4369" s="287"/>
      <c r="B4369" s="287"/>
      <c r="C4369" s="691"/>
      <c r="D4369" s="541"/>
      <c r="E4369" s="541"/>
      <c r="F4369" s="287"/>
      <c r="G4369" s="287"/>
      <c r="H4369" s="752"/>
      <c r="I4369" s="752"/>
      <c r="J4369" s="752"/>
      <c r="K4369" s="752"/>
      <c r="L4369" s="749"/>
      <c r="M4369" s="749"/>
      <c r="N4369" s="538"/>
      <c r="O4369" s="287"/>
      <c r="P4369" s="287"/>
      <c r="Q4369" s="287"/>
      <c r="R4369" s="287"/>
      <c r="S4369" s="287"/>
      <c r="T4369" s="287"/>
      <c r="U4369" s="287"/>
      <c r="V4369" s="287"/>
      <c r="W4369" s="287"/>
      <c r="X4369" s="287"/>
      <c r="Y4369" s="537"/>
      <c r="Z4369" s="656"/>
      <c r="AA4369" s="540"/>
      <c r="AB4369" s="540"/>
      <c r="AC4369" s="540"/>
      <c r="AD4369" s="540"/>
      <c r="AE4369" s="540"/>
      <c r="AF4369" s="540"/>
      <c r="AG4369" s="540"/>
      <c r="AH4369" s="540"/>
      <c r="AI4369" s="540"/>
      <c r="AJ4369" s="540"/>
      <c r="AK4369" s="539"/>
      <c r="AL4369" s="656"/>
      <c r="AM4369" s="540"/>
      <c r="AN4369" s="540"/>
      <c r="AO4369" s="540"/>
      <c r="AP4369" s="540"/>
      <c r="AQ4369" s="540"/>
      <c r="AR4369" s="540"/>
      <c r="AS4369" s="540"/>
      <c r="AT4369" s="540"/>
      <c r="AU4369" s="540"/>
      <c r="AV4369" s="540"/>
      <c r="AW4369" s="539"/>
      <c r="AX4369" s="538"/>
      <c r="AY4369" s="287"/>
      <c r="AZ4369" s="287"/>
      <c r="BA4369" s="287"/>
      <c r="BB4369" s="287"/>
      <c r="BC4369" s="287"/>
      <c r="BD4369" s="287"/>
      <c r="BE4369" s="287"/>
      <c r="BF4369" s="287"/>
      <c r="BG4369" s="287"/>
      <c r="BH4369" s="287"/>
      <c r="BI4369" s="537"/>
      <c r="BJ4369" s="656"/>
      <c r="BK4369" s="540"/>
      <c r="BL4369" s="540"/>
      <c r="BM4369" s="540"/>
      <c r="BN4369" s="540"/>
      <c r="BO4369" s="540"/>
      <c r="BP4369" s="540"/>
      <c r="BQ4369" s="540"/>
      <c r="BR4369" s="540"/>
      <c r="BS4369" s="540"/>
      <c r="BT4369" s="540"/>
      <c r="BU4369" s="539"/>
      <c r="BV4369" s="538"/>
      <c r="BW4369" s="287"/>
      <c r="BX4369" s="287"/>
      <c r="BY4369" s="287"/>
      <c r="BZ4369" s="287"/>
      <c r="CA4369" s="287"/>
      <c r="CB4369" s="287"/>
      <c r="CC4369" s="287"/>
      <c r="CD4369" s="287"/>
      <c r="CE4369" s="287"/>
      <c r="CF4369" s="287"/>
      <c r="CG4369" s="537"/>
      <c r="CH4369" s="656"/>
      <c r="CI4369" s="540"/>
      <c r="CJ4369" s="540"/>
      <c r="CK4369" s="540"/>
      <c r="CL4369" s="540"/>
      <c r="CM4369" s="540"/>
      <c r="CN4369" s="540"/>
      <c r="CO4369" s="540"/>
      <c r="CP4369" s="540"/>
      <c r="CQ4369" s="540"/>
      <c r="CR4369" s="540"/>
      <c r="CS4369" s="539"/>
      <c r="CT4369" s="538"/>
      <c r="CU4369" s="287"/>
      <c r="CV4369" s="287"/>
      <c r="CW4369" s="287"/>
      <c r="CX4369" s="287"/>
      <c r="CY4369" s="287"/>
      <c r="CZ4369" s="287"/>
      <c r="DA4369" s="287"/>
      <c r="DB4369" s="287"/>
      <c r="DC4369" s="287"/>
      <c r="DD4369" s="287"/>
      <c r="DE4369" s="537"/>
      <c r="DF4369" s="656"/>
      <c r="DG4369" s="540"/>
      <c r="DH4369" s="540"/>
      <c r="DI4369" s="540"/>
      <c r="DJ4369" s="540"/>
      <c r="DK4369" s="540"/>
      <c r="DL4369" s="540"/>
      <c r="DM4369" s="540"/>
      <c r="DN4369" s="540"/>
      <c r="DO4369" s="540"/>
      <c r="DP4369" s="540"/>
      <c r="DQ4369" s="539"/>
      <c r="DR4369" s="538"/>
      <c r="DS4369" s="287"/>
      <c r="DT4369" s="287"/>
      <c r="DU4369" s="287"/>
      <c r="DV4369" s="287"/>
      <c r="DW4369" s="287"/>
      <c r="DX4369" s="287"/>
      <c r="DY4369" s="287"/>
      <c r="DZ4369" s="287"/>
      <c r="EA4369" s="287"/>
      <c r="EB4369" s="287"/>
      <c r="EC4369" s="537"/>
      <c r="ED4369" s="538"/>
      <c r="EE4369" s="287"/>
      <c r="EF4369" s="287"/>
      <c r="EG4369" s="287"/>
      <c r="EH4369" s="287"/>
      <c r="EI4369" s="287"/>
      <c r="EJ4369" s="287"/>
      <c r="EK4369" s="287"/>
      <c r="EL4369" s="287"/>
      <c r="EM4369" s="287"/>
      <c r="EN4369" s="287"/>
      <c r="EO4369" s="537"/>
    </row>
    <row r="4370" spans="1:145" x14ac:dyDescent="0.2">
      <c r="A4370" s="287"/>
      <c r="B4370" s="287"/>
      <c r="C4370" s="691"/>
      <c r="D4370" s="541"/>
      <c r="E4370" s="541"/>
      <c r="F4370" s="287"/>
      <c r="G4370" s="287"/>
      <c r="H4370" s="752"/>
      <c r="I4370" s="752"/>
      <c r="J4370" s="752"/>
      <c r="K4370" s="752"/>
      <c r="L4370" s="749"/>
      <c r="M4370" s="749"/>
      <c r="N4370" s="538"/>
      <c r="O4370" s="287"/>
      <c r="P4370" s="287"/>
      <c r="Q4370" s="287"/>
      <c r="R4370" s="287"/>
      <c r="S4370" s="287"/>
      <c r="T4370" s="287"/>
      <c r="U4370" s="287"/>
      <c r="V4370" s="287"/>
      <c r="W4370" s="287"/>
      <c r="X4370" s="287"/>
      <c r="Y4370" s="537"/>
      <c r="Z4370" s="656"/>
      <c r="AA4370" s="540"/>
      <c r="AB4370" s="540"/>
      <c r="AC4370" s="540"/>
      <c r="AD4370" s="540"/>
      <c r="AE4370" s="540"/>
      <c r="AF4370" s="540"/>
      <c r="AG4370" s="540"/>
      <c r="AH4370" s="540"/>
      <c r="AI4370" s="540"/>
      <c r="AJ4370" s="540"/>
      <c r="AK4370" s="539"/>
      <c r="AL4370" s="656"/>
      <c r="AM4370" s="540"/>
      <c r="AN4370" s="540"/>
      <c r="AO4370" s="540"/>
      <c r="AP4370" s="540"/>
      <c r="AQ4370" s="540"/>
      <c r="AR4370" s="540"/>
      <c r="AS4370" s="540"/>
      <c r="AT4370" s="540"/>
      <c r="AU4370" s="540"/>
      <c r="AV4370" s="540"/>
      <c r="AW4370" s="539"/>
      <c r="AX4370" s="538"/>
      <c r="AY4370" s="287"/>
      <c r="AZ4370" s="287"/>
      <c r="BA4370" s="287"/>
      <c r="BB4370" s="287"/>
      <c r="BC4370" s="287"/>
      <c r="BD4370" s="287"/>
      <c r="BE4370" s="287"/>
      <c r="BF4370" s="287"/>
      <c r="BG4370" s="287"/>
      <c r="BH4370" s="287"/>
      <c r="BI4370" s="537"/>
      <c r="BJ4370" s="656"/>
      <c r="BK4370" s="540"/>
      <c r="BL4370" s="540"/>
      <c r="BM4370" s="540"/>
      <c r="BN4370" s="540"/>
      <c r="BO4370" s="540"/>
      <c r="BP4370" s="540"/>
      <c r="BQ4370" s="540"/>
      <c r="BR4370" s="540"/>
      <c r="BS4370" s="540"/>
      <c r="BT4370" s="540"/>
      <c r="BU4370" s="539"/>
      <c r="BV4370" s="538"/>
      <c r="BW4370" s="287"/>
      <c r="BX4370" s="287"/>
      <c r="BY4370" s="287"/>
      <c r="BZ4370" s="287"/>
      <c r="CA4370" s="287"/>
      <c r="CB4370" s="287"/>
      <c r="CC4370" s="287"/>
      <c r="CD4370" s="287"/>
      <c r="CE4370" s="287"/>
      <c r="CF4370" s="287"/>
      <c r="CG4370" s="537"/>
      <c r="CH4370" s="656"/>
      <c r="CI4370" s="540"/>
      <c r="CJ4370" s="540"/>
      <c r="CK4370" s="540"/>
      <c r="CL4370" s="540"/>
      <c r="CM4370" s="540"/>
      <c r="CN4370" s="540"/>
      <c r="CO4370" s="540"/>
      <c r="CP4370" s="540"/>
      <c r="CQ4370" s="540"/>
      <c r="CR4370" s="540"/>
      <c r="CS4370" s="539"/>
      <c r="CT4370" s="538"/>
      <c r="CU4370" s="287"/>
      <c r="CV4370" s="287"/>
      <c r="CW4370" s="287"/>
      <c r="CX4370" s="287"/>
      <c r="CY4370" s="287"/>
      <c r="CZ4370" s="287"/>
      <c r="DA4370" s="287"/>
      <c r="DB4370" s="287"/>
      <c r="DC4370" s="287"/>
      <c r="DD4370" s="287"/>
      <c r="DE4370" s="537"/>
      <c r="DF4370" s="656"/>
      <c r="DG4370" s="540"/>
      <c r="DH4370" s="540"/>
      <c r="DI4370" s="540"/>
      <c r="DJ4370" s="540"/>
      <c r="DK4370" s="540"/>
      <c r="DL4370" s="540"/>
      <c r="DM4370" s="540"/>
      <c r="DN4370" s="540"/>
      <c r="DO4370" s="540"/>
      <c r="DP4370" s="540"/>
      <c r="DQ4370" s="539"/>
      <c r="DR4370" s="538"/>
      <c r="DS4370" s="287"/>
      <c r="DT4370" s="287"/>
      <c r="DU4370" s="287"/>
      <c r="DV4370" s="287"/>
      <c r="DW4370" s="287"/>
      <c r="DX4370" s="287"/>
      <c r="DY4370" s="287"/>
      <c r="DZ4370" s="287"/>
      <c r="EA4370" s="287"/>
      <c r="EB4370" s="287"/>
      <c r="EC4370" s="537"/>
      <c r="ED4370" s="538"/>
      <c r="EE4370" s="287"/>
      <c r="EF4370" s="287"/>
      <c r="EG4370" s="287"/>
      <c r="EH4370" s="287"/>
      <c r="EI4370" s="287"/>
      <c r="EJ4370" s="287"/>
      <c r="EK4370" s="287"/>
      <c r="EL4370" s="287"/>
      <c r="EM4370" s="287"/>
      <c r="EN4370" s="287"/>
      <c r="EO4370" s="537"/>
    </row>
    <row r="4371" spans="1:145" x14ac:dyDescent="0.2">
      <c r="A4371" s="287"/>
      <c r="B4371" s="287"/>
      <c r="C4371" s="691"/>
      <c r="D4371" s="541"/>
      <c r="E4371" s="541"/>
      <c r="F4371" s="287"/>
      <c r="G4371" s="287"/>
      <c r="H4371" s="752"/>
      <c r="I4371" s="752"/>
      <c r="J4371" s="752"/>
      <c r="K4371" s="752"/>
      <c r="L4371" s="749"/>
      <c r="M4371" s="749"/>
      <c r="N4371" s="538"/>
      <c r="O4371" s="287"/>
      <c r="P4371" s="287"/>
      <c r="Q4371" s="287"/>
      <c r="R4371" s="287"/>
      <c r="S4371" s="287"/>
      <c r="T4371" s="287"/>
      <c r="U4371" s="287"/>
      <c r="V4371" s="287"/>
      <c r="W4371" s="287"/>
      <c r="X4371" s="287"/>
      <c r="Y4371" s="537"/>
      <c r="Z4371" s="656"/>
      <c r="AA4371" s="540"/>
      <c r="AB4371" s="540"/>
      <c r="AC4371" s="540"/>
      <c r="AD4371" s="540"/>
      <c r="AE4371" s="540"/>
      <c r="AF4371" s="540"/>
      <c r="AG4371" s="540"/>
      <c r="AH4371" s="540"/>
      <c r="AI4371" s="540"/>
      <c r="AJ4371" s="540"/>
      <c r="AK4371" s="539"/>
      <c r="AL4371" s="656"/>
      <c r="AM4371" s="540"/>
      <c r="AN4371" s="540"/>
      <c r="AO4371" s="540"/>
      <c r="AP4371" s="540"/>
      <c r="AQ4371" s="540"/>
      <c r="AR4371" s="540"/>
      <c r="AS4371" s="540"/>
      <c r="AT4371" s="540"/>
      <c r="AU4371" s="540"/>
      <c r="AV4371" s="540"/>
      <c r="AW4371" s="539"/>
      <c r="AX4371" s="538"/>
      <c r="AY4371" s="287"/>
      <c r="AZ4371" s="287"/>
      <c r="BA4371" s="287"/>
      <c r="BB4371" s="287"/>
      <c r="BC4371" s="287"/>
      <c r="BD4371" s="287"/>
      <c r="BE4371" s="287"/>
      <c r="BF4371" s="287"/>
      <c r="BG4371" s="287"/>
      <c r="BH4371" s="287"/>
      <c r="BI4371" s="537"/>
      <c r="BJ4371" s="656"/>
      <c r="BK4371" s="540"/>
      <c r="BL4371" s="540"/>
      <c r="BM4371" s="540"/>
      <c r="BN4371" s="540"/>
      <c r="BO4371" s="540"/>
      <c r="BP4371" s="540"/>
      <c r="BQ4371" s="540"/>
      <c r="BR4371" s="540"/>
      <c r="BS4371" s="540"/>
      <c r="BT4371" s="540"/>
      <c r="BU4371" s="539"/>
      <c r="BV4371" s="538"/>
      <c r="BW4371" s="287"/>
      <c r="BX4371" s="287"/>
      <c r="BY4371" s="287"/>
      <c r="BZ4371" s="287"/>
      <c r="CA4371" s="287"/>
      <c r="CB4371" s="287"/>
      <c r="CC4371" s="287"/>
      <c r="CD4371" s="287"/>
      <c r="CE4371" s="287"/>
      <c r="CF4371" s="287"/>
      <c r="CG4371" s="537"/>
      <c r="CH4371" s="656"/>
      <c r="CI4371" s="540"/>
      <c r="CJ4371" s="540"/>
      <c r="CK4371" s="540"/>
      <c r="CL4371" s="540"/>
      <c r="CM4371" s="540"/>
      <c r="CN4371" s="540"/>
      <c r="CO4371" s="540"/>
      <c r="CP4371" s="540"/>
      <c r="CQ4371" s="540"/>
      <c r="CR4371" s="540"/>
      <c r="CS4371" s="539"/>
      <c r="CT4371" s="538"/>
      <c r="CU4371" s="287"/>
      <c r="CV4371" s="287"/>
      <c r="CW4371" s="287"/>
      <c r="CX4371" s="287"/>
      <c r="CY4371" s="287"/>
      <c r="CZ4371" s="287"/>
      <c r="DA4371" s="287"/>
      <c r="DB4371" s="287"/>
      <c r="DC4371" s="287"/>
      <c r="DD4371" s="287"/>
      <c r="DE4371" s="537"/>
      <c r="DF4371" s="656"/>
      <c r="DG4371" s="540"/>
      <c r="DH4371" s="540"/>
      <c r="DI4371" s="540"/>
      <c r="DJ4371" s="540"/>
      <c r="DK4371" s="540"/>
      <c r="DL4371" s="540"/>
      <c r="DM4371" s="540"/>
      <c r="DN4371" s="540"/>
      <c r="DO4371" s="540"/>
      <c r="DP4371" s="540"/>
      <c r="DQ4371" s="539"/>
      <c r="DR4371" s="538"/>
      <c r="DS4371" s="287"/>
      <c r="DT4371" s="287"/>
      <c r="DU4371" s="287"/>
      <c r="DV4371" s="287"/>
      <c r="DW4371" s="287"/>
      <c r="DX4371" s="287"/>
      <c r="DY4371" s="287"/>
      <c r="DZ4371" s="287"/>
      <c r="EA4371" s="287"/>
      <c r="EB4371" s="287"/>
      <c r="EC4371" s="537"/>
      <c r="ED4371" s="538"/>
      <c r="EE4371" s="287"/>
      <c r="EF4371" s="287"/>
      <c r="EG4371" s="287"/>
      <c r="EH4371" s="287"/>
      <c r="EI4371" s="287"/>
      <c r="EJ4371" s="287"/>
      <c r="EK4371" s="287"/>
      <c r="EL4371" s="287"/>
      <c r="EM4371" s="287"/>
      <c r="EN4371" s="287"/>
      <c r="EO4371" s="537"/>
    </row>
    <row r="4372" spans="1:145" x14ac:dyDescent="0.2">
      <c r="A4372" s="287"/>
      <c r="B4372" s="287"/>
      <c r="C4372" s="691"/>
      <c r="D4372" s="541"/>
      <c r="E4372" s="541"/>
      <c r="F4372" s="287"/>
      <c r="G4372" s="287"/>
      <c r="H4372" s="752"/>
      <c r="I4372" s="752"/>
      <c r="J4372" s="752"/>
      <c r="K4372" s="752"/>
      <c r="L4372" s="749"/>
      <c r="M4372" s="749"/>
      <c r="N4372" s="538"/>
      <c r="O4372" s="287"/>
      <c r="P4372" s="287"/>
      <c r="Q4372" s="287"/>
      <c r="R4372" s="287"/>
      <c r="S4372" s="287"/>
      <c r="T4372" s="287"/>
      <c r="U4372" s="287"/>
      <c r="V4372" s="287"/>
      <c r="W4372" s="287"/>
      <c r="X4372" s="287"/>
      <c r="Y4372" s="537"/>
      <c r="Z4372" s="656"/>
      <c r="AA4372" s="540"/>
      <c r="AB4372" s="540"/>
      <c r="AC4372" s="540"/>
      <c r="AD4372" s="540"/>
      <c r="AE4372" s="540"/>
      <c r="AF4372" s="540"/>
      <c r="AG4372" s="540"/>
      <c r="AH4372" s="540"/>
      <c r="AI4372" s="540"/>
      <c r="AJ4372" s="540"/>
      <c r="AK4372" s="539"/>
      <c r="AL4372" s="656"/>
      <c r="AM4372" s="540"/>
      <c r="AN4372" s="540"/>
      <c r="AO4372" s="540"/>
      <c r="AP4372" s="540"/>
      <c r="AQ4372" s="540"/>
      <c r="AR4372" s="540"/>
      <c r="AS4372" s="540"/>
      <c r="AT4372" s="540"/>
      <c r="AU4372" s="540"/>
      <c r="AV4372" s="540"/>
      <c r="AW4372" s="539"/>
      <c r="AX4372" s="538"/>
      <c r="AY4372" s="287"/>
      <c r="AZ4372" s="287"/>
      <c r="BA4372" s="287"/>
      <c r="BB4372" s="287"/>
      <c r="BC4372" s="287"/>
      <c r="BD4372" s="287"/>
      <c r="BE4372" s="287"/>
      <c r="BF4372" s="287"/>
      <c r="BG4372" s="287"/>
      <c r="BH4372" s="287"/>
      <c r="BI4372" s="537"/>
      <c r="BJ4372" s="656"/>
      <c r="BK4372" s="540"/>
      <c r="BL4372" s="540"/>
      <c r="BM4372" s="540"/>
      <c r="BN4372" s="540"/>
      <c r="BO4372" s="540"/>
      <c r="BP4372" s="540"/>
      <c r="BQ4372" s="540"/>
      <c r="BR4372" s="540"/>
      <c r="BS4372" s="540"/>
      <c r="BT4372" s="540"/>
      <c r="BU4372" s="539"/>
      <c r="BV4372" s="538"/>
      <c r="BW4372" s="287"/>
      <c r="BX4372" s="287"/>
      <c r="BY4372" s="287"/>
      <c r="BZ4372" s="287"/>
      <c r="CA4372" s="287"/>
      <c r="CB4372" s="287"/>
      <c r="CC4372" s="287"/>
      <c r="CD4372" s="287"/>
      <c r="CE4372" s="287"/>
      <c r="CF4372" s="287"/>
      <c r="CG4372" s="537"/>
      <c r="CH4372" s="656"/>
      <c r="CI4372" s="540"/>
      <c r="CJ4372" s="540"/>
      <c r="CK4372" s="540"/>
      <c r="CL4372" s="540"/>
      <c r="CM4372" s="540"/>
      <c r="CN4372" s="540"/>
      <c r="CO4372" s="540"/>
      <c r="CP4372" s="540"/>
      <c r="CQ4372" s="540"/>
      <c r="CR4372" s="540"/>
      <c r="CS4372" s="539"/>
      <c r="CT4372" s="538"/>
      <c r="CU4372" s="287"/>
      <c r="CV4372" s="287"/>
      <c r="CW4372" s="287"/>
      <c r="CX4372" s="287"/>
      <c r="CY4372" s="287"/>
      <c r="CZ4372" s="287"/>
      <c r="DA4372" s="287"/>
      <c r="DB4372" s="287"/>
      <c r="DC4372" s="287"/>
      <c r="DD4372" s="287"/>
      <c r="DE4372" s="537"/>
      <c r="DF4372" s="656"/>
      <c r="DG4372" s="540"/>
      <c r="DH4372" s="540"/>
      <c r="DI4372" s="540"/>
      <c r="DJ4372" s="540"/>
      <c r="DK4372" s="540"/>
      <c r="DL4372" s="540"/>
      <c r="DM4372" s="540"/>
      <c r="DN4372" s="540"/>
      <c r="DO4372" s="540"/>
      <c r="DP4372" s="540"/>
      <c r="DQ4372" s="539"/>
      <c r="DR4372" s="538"/>
      <c r="DS4372" s="287"/>
      <c r="DT4372" s="287"/>
      <c r="DU4372" s="287"/>
      <c r="DV4372" s="287"/>
      <c r="DW4372" s="287"/>
      <c r="DX4372" s="287"/>
      <c r="DY4372" s="287"/>
      <c r="DZ4372" s="287"/>
      <c r="EA4372" s="287"/>
      <c r="EB4372" s="287"/>
      <c r="EC4372" s="537"/>
      <c r="ED4372" s="538"/>
      <c r="EE4372" s="287"/>
      <c r="EF4372" s="287"/>
      <c r="EG4372" s="287"/>
      <c r="EH4372" s="287"/>
      <c r="EI4372" s="287"/>
      <c r="EJ4372" s="287"/>
      <c r="EK4372" s="287"/>
      <c r="EL4372" s="287"/>
      <c r="EM4372" s="287"/>
      <c r="EN4372" s="287"/>
      <c r="EO4372" s="537"/>
    </row>
    <row r="4373" spans="1:145" x14ac:dyDescent="0.2">
      <c r="A4373" s="287"/>
      <c r="B4373" s="287"/>
      <c r="C4373" s="691"/>
      <c r="D4373" s="541"/>
      <c r="E4373" s="541"/>
      <c r="F4373" s="287"/>
      <c r="G4373" s="287"/>
      <c r="H4373" s="752"/>
      <c r="I4373" s="752"/>
      <c r="J4373" s="752"/>
      <c r="K4373" s="752"/>
      <c r="L4373" s="749"/>
      <c r="M4373" s="749"/>
      <c r="N4373" s="538"/>
      <c r="O4373" s="287"/>
      <c r="P4373" s="287"/>
      <c r="Q4373" s="287"/>
      <c r="R4373" s="287"/>
      <c r="S4373" s="287"/>
      <c r="T4373" s="287"/>
      <c r="U4373" s="287"/>
      <c r="V4373" s="287"/>
      <c r="W4373" s="287"/>
      <c r="X4373" s="287"/>
      <c r="Y4373" s="537"/>
      <c r="Z4373" s="656"/>
      <c r="AA4373" s="540"/>
      <c r="AB4373" s="540"/>
      <c r="AC4373" s="540"/>
      <c r="AD4373" s="540"/>
      <c r="AE4373" s="540"/>
      <c r="AF4373" s="540"/>
      <c r="AG4373" s="540"/>
      <c r="AH4373" s="540"/>
      <c r="AI4373" s="540"/>
      <c r="AJ4373" s="540"/>
      <c r="AK4373" s="539"/>
      <c r="AL4373" s="656"/>
      <c r="AM4373" s="540"/>
      <c r="AN4373" s="540"/>
      <c r="AO4373" s="540"/>
      <c r="AP4373" s="540"/>
      <c r="AQ4373" s="540"/>
      <c r="AR4373" s="540"/>
      <c r="AS4373" s="540"/>
      <c r="AT4373" s="540"/>
      <c r="AU4373" s="540"/>
      <c r="AV4373" s="540"/>
      <c r="AW4373" s="539"/>
      <c r="AX4373" s="538"/>
      <c r="AY4373" s="287"/>
      <c r="AZ4373" s="287"/>
      <c r="BA4373" s="287"/>
      <c r="BB4373" s="287"/>
      <c r="BC4373" s="287"/>
      <c r="BD4373" s="287"/>
      <c r="BE4373" s="287"/>
      <c r="BF4373" s="287"/>
      <c r="BG4373" s="287"/>
      <c r="BH4373" s="287"/>
      <c r="BI4373" s="537"/>
      <c r="BJ4373" s="656"/>
      <c r="BK4373" s="540"/>
      <c r="BL4373" s="540"/>
      <c r="BM4373" s="540"/>
      <c r="BN4373" s="540"/>
      <c r="BO4373" s="540"/>
      <c r="BP4373" s="540"/>
      <c r="BQ4373" s="540"/>
      <c r="BR4373" s="540"/>
      <c r="BS4373" s="540"/>
      <c r="BT4373" s="540"/>
      <c r="BU4373" s="539"/>
      <c r="BV4373" s="538"/>
      <c r="BW4373" s="287"/>
      <c r="BX4373" s="287"/>
      <c r="BY4373" s="287"/>
      <c r="BZ4373" s="287"/>
      <c r="CA4373" s="287"/>
      <c r="CB4373" s="287"/>
      <c r="CC4373" s="287"/>
      <c r="CD4373" s="287"/>
      <c r="CE4373" s="287"/>
      <c r="CF4373" s="287"/>
      <c r="CG4373" s="537"/>
      <c r="CH4373" s="656"/>
      <c r="CI4373" s="540"/>
      <c r="CJ4373" s="540"/>
      <c r="CK4373" s="540"/>
      <c r="CL4373" s="540"/>
      <c r="CM4373" s="540"/>
      <c r="CN4373" s="540"/>
      <c r="CO4373" s="540"/>
      <c r="CP4373" s="540"/>
      <c r="CQ4373" s="540"/>
      <c r="CR4373" s="540"/>
      <c r="CS4373" s="539"/>
      <c r="CT4373" s="538"/>
      <c r="CU4373" s="287"/>
      <c r="CV4373" s="287"/>
      <c r="CW4373" s="287"/>
      <c r="CX4373" s="287"/>
      <c r="CY4373" s="287"/>
      <c r="CZ4373" s="287"/>
      <c r="DA4373" s="287"/>
      <c r="DB4373" s="287"/>
      <c r="DC4373" s="287"/>
      <c r="DD4373" s="287"/>
      <c r="DE4373" s="537"/>
      <c r="DF4373" s="656"/>
      <c r="DG4373" s="540"/>
      <c r="DH4373" s="540"/>
      <c r="DI4373" s="540"/>
      <c r="DJ4373" s="540"/>
      <c r="DK4373" s="540"/>
      <c r="DL4373" s="540"/>
      <c r="DM4373" s="540"/>
      <c r="DN4373" s="540"/>
      <c r="DO4373" s="540"/>
      <c r="DP4373" s="540"/>
      <c r="DQ4373" s="539"/>
      <c r="DR4373" s="538"/>
      <c r="DS4373" s="287"/>
      <c r="DT4373" s="287"/>
      <c r="DU4373" s="287"/>
      <c r="DV4373" s="287"/>
      <c r="DW4373" s="287"/>
      <c r="DX4373" s="287"/>
      <c r="DY4373" s="287"/>
      <c r="DZ4373" s="287"/>
      <c r="EA4373" s="287"/>
      <c r="EB4373" s="287"/>
      <c r="EC4373" s="537"/>
      <c r="ED4373" s="538"/>
      <c r="EE4373" s="287"/>
      <c r="EF4373" s="287"/>
      <c r="EG4373" s="287"/>
      <c r="EH4373" s="287"/>
      <c r="EI4373" s="287"/>
      <c r="EJ4373" s="287"/>
      <c r="EK4373" s="287"/>
      <c r="EL4373" s="287"/>
      <c r="EM4373" s="287"/>
      <c r="EN4373" s="287"/>
      <c r="EO4373" s="537"/>
    </row>
    <row r="4374" spans="1:145" x14ac:dyDescent="0.2">
      <c r="A4374" s="287"/>
      <c r="B4374" s="287"/>
      <c r="C4374" s="691"/>
      <c r="D4374" s="541"/>
      <c r="E4374" s="541"/>
      <c r="F4374" s="287"/>
      <c r="G4374" s="287"/>
      <c r="H4374" s="752"/>
      <c r="I4374" s="752"/>
      <c r="J4374" s="752"/>
      <c r="K4374" s="752"/>
      <c r="L4374" s="749"/>
      <c r="M4374" s="749"/>
      <c r="N4374" s="538"/>
      <c r="O4374" s="287"/>
      <c r="P4374" s="287"/>
      <c r="Q4374" s="287"/>
      <c r="R4374" s="287"/>
      <c r="S4374" s="287"/>
      <c r="T4374" s="287"/>
      <c r="U4374" s="287"/>
      <c r="V4374" s="287"/>
      <c r="W4374" s="287"/>
      <c r="X4374" s="287"/>
      <c r="Y4374" s="537"/>
      <c r="Z4374" s="656"/>
      <c r="AA4374" s="540"/>
      <c r="AB4374" s="540"/>
      <c r="AC4374" s="540"/>
      <c r="AD4374" s="540"/>
      <c r="AE4374" s="540"/>
      <c r="AF4374" s="540"/>
      <c r="AG4374" s="540"/>
      <c r="AH4374" s="540"/>
      <c r="AI4374" s="540"/>
      <c r="AJ4374" s="540"/>
      <c r="AK4374" s="539"/>
      <c r="AL4374" s="656"/>
      <c r="AM4374" s="540"/>
      <c r="AN4374" s="540"/>
      <c r="AO4374" s="540"/>
      <c r="AP4374" s="540"/>
      <c r="AQ4374" s="540"/>
      <c r="AR4374" s="540"/>
      <c r="AS4374" s="540"/>
      <c r="AT4374" s="540"/>
      <c r="AU4374" s="540"/>
      <c r="AV4374" s="540"/>
      <c r="AW4374" s="539"/>
      <c r="AX4374" s="538"/>
      <c r="AY4374" s="287"/>
      <c r="AZ4374" s="287"/>
      <c r="BA4374" s="287"/>
      <c r="BB4374" s="287"/>
      <c r="BC4374" s="287"/>
      <c r="BD4374" s="287"/>
      <c r="BE4374" s="287"/>
      <c r="BF4374" s="287"/>
      <c r="BG4374" s="287"/>
      <c r="BH4374" s="287"/>
      <c r="BI4374" s="537"/>
      <c r="BJ4374" s="656"/>
      <c r="BK4374" s="540"/>
      <c r="BL4374" s="540"/>
      <c r="BM4374" s="540"/>
      <c r="BN4374" s="540"/>
      <c r="BO4374" s="540"/>
      <c r="BP4374" s="540"/>
      <c r="BQ4374" s="540"/>
      <c r="BR4374" s="540"/>
      <c r="BS4374" s="540"/>
      <c r="BT4374" s="540"/>
      <c r="BU4374" s="539"/>
      <c r="BV4374" s="538"/>
      <c r="BW4374" s="287"/>
      <c r="BX4374" s="287"/>
      <c r="BY4374" s="287"/>
      <c r="BZ4374" s="287"/>
      <c r="CA4374" s="287"/>
      <c r="CB4374" s="287"/>
      <c r="CC4374" s="287"/>
      <c r="CD4374" s="287"/>
      <c r="CE4374" s="287"/>
      <c r="CF4374" s="287"/>
      <c r="CG4374" s="537"/>
      <c r="CH4374" s="656"/>
      <c r="CI4374" s="540"/>
      <c r="CJ4374" s="540"/>
      <c r="CK4374" s="540"/>
      <c r="CL4374" s="540"/>
      <c r="CM4374" s="540"/>
      <c r="CN4374" s="540"/>
      <c r="CO4374" s="540"/>
      <c r="CP4374" s="540"/>
      <c r="CQ4374" s="540"/>
      <c r="CR4374" s="540"/>
      <c r="CS4374" s="539"/>
      <c r="CT4374" s="538"/>
      <c r="CU4374" s="287"/>
      <c r="CV4374" s="287"/>
      <c r="CW4374" s="287"/>
      <c r="CX4374" s="287"/>
      <c r="CY4374" s="287"/>
      <c r="CZ4374" s="287"/>
      <c r="DA4374" s="287"/>
      <c r="DB4374" s="287"/>
      <c r="DC4374" s="287"/>
      <c r="DD4374" s="287"/>
      <c r="DE4374" s="537"/>
      <c r="DF4374" s="656"/>
      <c r="DG4374" s="540"/>
      <c r="DH4374" s="540"/>
      <c r="DI4374" s="540"/>
      <c r="DJ4374" s="540"/>
      <c r="DK4374" s="540"/>
      <c r="DL4374" s="540"/>
      <c r="DM4374" s="540"/>
      <c r="DN4374" s="540"/>
      <c r="DO4374" s="540"/>
      <c r="DP4374" s="540"/>
      <c r="DQ4374" s="539"/>
      <c r="DR4374" s="538"/>
      <c r="DS4374" s="287"/>
      <c r="DT4374" s="287"/>
      <c r="DU4374" s="287"/>
      <c r="DV4374" s="287"/>
      <c r="DW4374" s="287"/>
      <c r="DX4374" s="287"/>
      <c r="DY4374" s="287"/>
      <c r="DZ4374" s="287"/>
      <c r="EA4374" s="287"/>
      <c r="EB4374" s="287"/>
      <c r="EC4374" s="537"/>
      <c r="ED4374" s="538"/>
      <c r="EE4374" s="287"/>
      <c r="EF4374" s="287"/>
      <c r="EG4374" s="287"/>
      <c r="EH4374" s="287"/>
      <c r="EI4374" s="287"/>
      <c r="EJ4374" s="287"/>
      <c r="EK4374" s="287"/>
      <c r="EL4374" s="287"/>
      <c r="EM4374" s="287"/>
      <c r="EN4374" s="287"/>
      <c r="EO4374" s="537"/>
    </row>
    <row r="4375" spans="1:145" x14ac:dyDescent="0.2">
      <c r="A4375" s="287"/>
      <c r="B4375" s="287"/>
      <c r="C4375" s="691"/>
      <c r="D4375" s="541"/>
      <c r="E4375" s="541"/>
      <c r="F4375" s="287"/>
      <c r="G4375" s="287"/>
      <c r="H4375" s="752"/>
      <c r="I4375" s="752"/>
      <c r="J4375" s="752"/>
      <c r="K4375" s="752"/>
      <c r="L4375" s="749"/>
      <c r="M4375" s="749"/>
      <c r="N4375" s="538"/>
      <c r="O4375" s="287"/>
      <c r="P4375" s="287"/>
      <c r="Q4375" s="287"/>
      <c r="R4375" s="287"/>
      <c r="S4375" s="287"/>
      <c r="T4375" s="287"/>
      <c r="U4375" s="287"/>
      <c r="V4375" s="287"/>
      <c r="W4375" s="287"/>
      <c r="X4375" s="287"/>
      <c r="Y4375" s="537"/>
      <c r="Z4375" s="656"/>
      <c r="AA4375" s="540"/>
      <c r="AB4375" s="540"/>
      <c r="AC4375" s="540"/>
      <c r="AD4375" s="540"/>
      <c r="AE4375" s="540"/>
      <c r="AF4375" s="540"/>
      <c r="AG4375" s="540"/>
      <c r="AH4375" s="540"/>
      <c r="AI4375" s="540"/>
      <c r="AJ4375" s="540"/>
      <c r="AK4375" s="539"/>
      <c r="AL4375" s="656"/>
      <c r="AM4375" s="540"/>
      <c r="AN4375" s="540"/>
      <c r="AO4375" s="540"/>
      <c r="AP4375" s="540"/>
      <c r="AQ4375" s="540"/>
      <c r="AR4375" s="540"/>
      <c r="AS4375" s="540"/>
      <c r="AT4375" s="540"/>
      <c r="AU4375" s="540"/>
      <c r="AV4375" s="540"/>
      <c r="AW4375" s="539"/>
      <c r="AX4375" s="538"/>
      <c r="AY4375" s="287"/>
      <c r="AZ4375" s="287"/>
      <c r="BA4375" s="287"/>
      <c r="BB4375" s="287"/>
      <c r="BC4375" s="287"/>
      <c r="BD4375" s="287"/>
      <c r="BE4375" s="287"/>
      <c r="BF4375" s="287"/>
      <c r="BG4375" s="287"/>
      <c r="BH4375" s="287"/>
      <c r="BI4375" s="537"/>
      <c r="BJ4375" s="656"/>
      <c r="BK4375" s="540"/>
      <c r="BL4375" s="540"/>
      <c r="BM4375" s="540"/>
      <c r="BN4375" s="540"/>
      <c r="BO4375" s="540"/>
      <c r="BP4375" s="540"/>
      <c r="BQ4375" s="540"/>
      <c r="BR4375" s="540"/>
      <c r="BS4375" s="540"/>
      <c r="BT4375" s="540"/>
      <c r="BU4375" s="539"/>
      <c r="BV4375" s="538"/>
      <c r="BW4375" s="287"/>
      <c r="BX4375" s="287"/>
      <c r="BY4375" s="287"/>
      <c r="BZ4375" s="287"/>
      <c r="CA4375" s="287"/>
      <c r="CB4375" s="287"/>
      <c r="CC4375" s="287"/>
      <c r="CD4375" s="287"/>
      <c r="CE4375" s="287"/>
      <c r="CF4375" s="287"/>
      <c r="CG4375" s="537"/>
      <c r="CH4375" s="656"/>
      <c r="CI4375" s="540"/>
      <c r="CJ4375" s="540"/>
      <c r="CK4375" s="540"/>
      <c r="CL4375" s="540"/>
      <c r="CM4375" s="540"/>
      <c r="CN4375" s="540"/>
      <c r="CO4375" s="540"/>
      <c r="CP4375" s="540"/>
      <c r="CQ4375" s="540"/>
      <c r="CR4375" s="540"/>
      <c r="CS4375" s="539"/>
      <c r="CT4375" s="538"/>
      <c r="CU4375" s="287"/>
      <c r="CV4375" s="287"/>
      <c r="CW4375" s="287"/>
      <c r="CX4375" s="287"/>
      <c r="CY4375" s="287"/>
      <c r="CZ4375" s="287"/>
      <c r="DA4375" s="287"/>
      <c r="DB4375" s="287"/>
      <c r="DC4375" s="287"/>
      <c r="DD4375" s="287"/>
      <c r="DE4375" s="537"/>
      <c r="DF4375" s="656"/>
      <c r="DG4375" s="540"/>
      <c r="DH4375" s="540"/>
      <c r="DI4375" s="540"/>
      <c r="DJ4375" s="540"/>
      <c r="DK4375" s="540"/>
      <c r="DL4375" s="540"/>
      <c r="DM4375" s="540"/>
      <c r="DN4375" s="540"/>
      <c r="DO4375" s="540"/>
      <c r="DP4375" s="540"/>
      <c r="DQ4375" s="539"/>
      <c r="DR4375" s="538"/>
      <c r="DS4375" s="287"/>
      <c r="DT4375" s="287"/>
      <c r="DU4375" s="287"/>
      <c r="DV4375" s="287"/>
      <c r="DW4375" s="287"/>
      <c r="DX4375" s="287"/>
      <c r="DY4375" s="287"/>
      <c r="DZ4375" s="287"/>
      <c r="EA4375" s="287"/>
      <c r="EB4375" s="287"/>
      <c r="EC4375" s="537"/>
      <c r="ED4375" s="538"/>
      <c r="EE4375" s="287"/>
      <c r="EF4375" s="287"/>
      <c r="EG4375" s="287"/>
      <c r="EH4375" s="287"/>
      <c r="EI4375" s="287"/>
      <c r="EJ4375" s="287"/>
      <c r="EK4375" s="287"/>
      <c r="EL4375" s="287"/>
      <c r="EM4375" s="287"/>
      <c r="EN4375" s="287"/>
      <c r="EO4375" s="537"/>
    </row>
    <row r="4376" spans="1:145" x14ac:dyDescent="0.2">
      <c r="A4376" s="287"/>
      <c r="B4376" s="287"/>
      <c r="C4376" s="691"/>
      <c r="D4376" s="541"/>
      <c r="E4376" s="541"/>
      <c r="F4376" s="287"/>
      <c r="G4376" s="287"/>
      <c r="H4376" s="752"/>
      <c r="I4376" s="752"/>
      <c r="J4376" s="752"/>
      <c r="K4376" s="752"/>
      <c r="L4376" s="749"/>
      <c r="M4376" s="749"/>
      <c r="N4376" s="538"/>
      <c r="O4376" s="287"/>
      <c r="P4376" s="287"/>
      <c r="Q4376" s="287"/>
      <c r="R4376" s="287"/>
      <c r="S4376" s="287"/>
      <c r="T4376" s="287"/>
      <c r="U4376" s="287"/>
      <c r="V4376" s="287"/>
      <c r="W4376" s="287"/>
      <c r="X4376" s="287"/>
      <c r="Y4376" s="537"/>
      <c r="Z4376" s="656"/>
      <c r="AA4376" s="540"/>
      <c r="AB4376" s="540"/>
      <c r="AC4376" s="540"/>
      <c r="AD4376" s="540"/>
      <c r="AE4376" s="540"/>
      <c r="AF4376" s="540"/>
      <c r="AG4376" s="540"/>
      <c r="AH4376" s="540"/>
      <c r="AI4376" s="540"/>
      <c r="AJ4376" s="540"/>
      <c r="AK4376" s="539"/>
      <c r="AL4376" s="656"/>
      <c r="AM4376" s="540"/>
      <c r="AN4376" s="540"/>
      <c r="AO4376" s="540"/>
      <c r="AP4376" s="540"/>
      <c r="AQ4376" s="540"/>
      <c r="AR4376" s="540"/>
      <c r="AS4376" s="540"/>
      <c r="AT4376" s="540"/>
      <c r="AU4376" s="540"/>
      <c r="AV4376" s="540"/>
      <c r="AW4376" s="539"/>
      <c r="AX4376" s="538"/>
      <c r="AY4376" s="287"/>
      <c r="AZ4376" s="287"/>
      <c r="BA4376" s="287"/>
      <c r="BB4376" s="287"/>
      <c r="BC4376" s="287"/>
      <c r="BD4376" s="287"/>
      <c r="BE4376" s="287"/>
      <c r="BF4376" s="287"/>
      <c r="BG4376" s="287"/>
      <c r="BH4376" s="287"/>
      <c r="BI4376" s="537"/>
      <c r="BJ4376" s="656"/>
      <c r="BK4376" s="540"/>
      <c r="BL4376" s="540"/>
      <c r="BM4376" s="540"/>
      <c r="BN4376" s="540"/>
      <c r="BO4376" s="540"/>
      <c r="BP4376" s="540"/>
      <c r="BQ4376" s="540"/>
      <c r="BR4376" s="540"/>
      <c r="BS4376" s="540"/>
      <c r="BT4376" s="540"/>
      <c r="BU4376" s="539"/>
      <c r="BV4376" s="538"/>
      <c r="BW4376" s="287"/>
      <c r="BX4376" s="287"/>
      <c r="BY4376" s="287"/>
      <c r="BZ4376" s="287"/>
      <c r="CA4376" s="287"/>
      <c r="CB4376" s="287"/>
      <c r="CC4376" s="287"/>
      <c r="CD4376" s="287"/>
      <c r="CE4376" s="287"/>
      <c r="CF4376" s="287"/>
      <c r="CG4376" s="537"/>
      <c r="CH4376" s="656"/>
      <c r="CI4376" s="540"/>
      <c r="CJ4376" s="540"/>
      <c r="CK4376" s="540"/>
      <c r="CL4376" s="540"/>
      <c r="CM4376" s="540"/>
      <c r="CN4376" s="540"/>
      <c r="CO4376" s="540"/>
      <c r="CP4376" s="540"/>
      <c r="CQ4376" s="540"/>
      <c r="CR4376" s="540"/>
      <c r="CS4376" s="539"/>
      <c r="CT4376" s="538"/>
      <c r="CU4376" s="287"/>
      <c r="CV4376" s="287"/>
      <c r="CW4376" s="287"/>
      <c r="CX4376" s="287"/>
      <c r="CY4376" s="287"/>
      <c r="CZ4376" s="287"/>
      <c r="DA4376" s="287"/>
      <c r="DB4376" s="287"/>
      <c r="DC4376" s="287"/>
      <c r="DD4376" s="287"/>
      <c r="DE4376" s="537"/>
      <c r="DF4376" s="656"/>
      <c r="DG4376" s="540"/>
      <c r="DH4376" s="540"/>
      <c r="DI4376" s="540"/>
      <c r="DJ4376" s="540"/>
      <c r="DK4376" s="540"/>
      <c r="DL4376" s="540"/>
      <c r="DM4376" s="540"/>
      <c r="DN4376" s="540"/>
      <c r="DO4376" s="540"/>
      <c r="DP4376" s="540"/>
      <c r="DQ4376" s="539"/>
      <c r="DR4376" s="538"/>
      <c r="DS4376" s="287"/>
      <c r="DT4376" s="287"/>
      <c r="DU4376" s="287"/>
      <c r="DV4376" s="287"/>
      <c r="DW4376" s="287"/>
      <c r="DX4376" s="287"/>
      <c r="DY4376" s="287"/>
      <c r="DZ4376" s="287"/>
      <c r="EA4376" s="287"/>
      <c r="EB4376" s="287"/>
      <c r="EC4376" s="537"/>
      <c r="ED4376" s="538"/>
      <c r="EE4376" s="287"/>
      <c r="EF4376" s="287"/>
      <c r="EG4376" s="287"/>
      <c r="EH4376" s="287"/>
      <c r="EI4376" s="287"/>
      <c r="EJ4376" s="287"/>
      <c r="EK4376" s="287"/>
      <c r="EL4376" s="287"/>
      <c r="EM4376" s="287"/>
      <c r="EN4376" s="287"/>
      <c r="EO4376" s="537"/>
    </row>
    <row r="4377" spans="1:145" x14ac:dyDescent="0.2">
      <c r="A4377" s="287"/>
      <c r="B4377" s="287"/>
      <c r="C4377" s="691"/>
      <c r="D4377" s="541"/>
      <c r="E4377" s="541"/>
      <c r="F4377" s="287"/>
      <c r="G4377" s="287"/>
      <c r="H4377" s="752"/>
      <c r="I4377" s="752"/>
      <c r="J4377" s="752"/>
      <c r="K4377" s="752"/>
      <c r="L4377" s="749"/>
      <c r="M4377" s="749"/>
      <c r="N4377" s="538"/>
      <c r="O4377" s="287"/>
      <c r="P4377" s="287"/>
      <c r="Q4377" s="287"/>
      <c r="R4377" s="287"/>
      <c r="S4377" s="287"/>
      <c r="T4377" s="287"/>
      <c r="U4377" s="287"/>
      <c r="V4377" s="287"/>
      <c r="W4377" s="287"/>
      <c r="X4377" s="287"/>
      <c r="Y4377" s="537"/>
      <c r="Z4377" s="656"/>
      <c r="AA4377" s="540"/>
      <c r="AB4377" s="540"/>
      <c r="AC4377" s="540"/>
      <c r="AD4377" s="540"/>
      <c r="AE4377" s="540"/>
      <c r="AF4377" s="540"/>
      <c r="AG4377" s="540"/>
      <c r="AH4377" s="540"/>
      <c r="AI4377" s="540"/>
      <c r="AJ4377" s="540"/>
      <c r="AK4377" s="539"/>
      <c r="AL4377" s="656"/>
      <c r="AM4377" s="540"/>
      <c r="AN4377" s="540"/>
      <c r="AO4377" s="540"/>
      <c r="AP4377" s="540"/>
      <c r="AQ4377" s="540"/>
      <c r="AR4377" s="540"/>
      <c r="AS4377" s="540"/>
      <c r="AT4377" s="540"/>
      <c r="AU4377" s="540"/>
      <c r="AV4377" s="540"/>
      <c r="AW4377" s="539"/>
      <c r="AX4377" s="538"/>
      <c r="AY4377" s="287"/>
      <c r="AZ4377" s="287"/>
      <c r="BA4377" s="287"/>
      <c r="BB4377" s="287"/>
      <c r="BC4377" s="287"/>
      <c r="BD4377" s="287"/>
      <c r="BE4377" s="287"/>
      <c r="BF4377" s="287"/>
      <c r="BG4377" s="287"/>
      <c r="BH4377" s="287"/>
      <c r="BI4377" s="537"/>
      <c r="BJ4377" s="656"/>
      <c r="BK4377" s="540"/>
      <c r="BL4377" s="540"/>
      <c r="BM4377" s="540"/>
      <c r="BN4377" s="540"/>
      <c r="BO4377" s="540"/>
      <c r="BP4377" s="540"/>
      <c r="BQ4377" s="540"/>
      <c r="BR4377" s="540"/>
      <c r="BS4377" s="540"/>
      <c r="BT4377" s="540"/>
      <c r="BU4377" s="539"/>
      <c r="BV4377" s="538"/>
      <c r="BW4377" s="287"/>
      <c r="BX4377" s="287"/>
      <c r="BY4377" s="287"/>
      <c r="BZ4377" s="287"/>
      <c r="CA4377" s="287"/>
      <c r="CB4377" s="287"/>
      <c r="CC4377" s="287"/>
      <c r="CD4377" s="287"/>
      <c r="CE4377" s="287"/>
      <c r="CF4377" s="287"/>
      <c r="CG4377" s="537"/>
      <c r="CH4377" s="656"/>
      <c r="CI4377" s="540"/>
      <c r="CJ4377" s="540"/>
      <c r="CK4377" s="540"/>
      <c r="CL4377" s="540"/>
      <c r="CM4377" s="540"/>
      <c r="CN4377" s="540"/>
      <c r="CO4377" s="540"/>
      <c r="CP4377" s="540"/>
      <c r="CQ4377" s="540"/>
      <c r="CR4377" s="540"/>
      <c r="CS4377" s="539"/>
      <c r="CT4377" s="538"/>
      <c r="CU4377" s="287"/>
      <c r="CV4377" s="287"/>
      <c r="CW4377" s="287"/>
      <c r="CX4377" s="287"/>
      <c r="CY4377" s="287"/>
      <c r="CZ4377" s="287"/>
      <c r="DA4377" s="287"/>
      <c r="DB4377" s="287"/>
      <c r="DC4377" s="287"/>
      <c r="DD4377" s="287"/>
      <c r="DE4377" s="537"/>
      <c r="DF4377" s="656"/>
      <c r="DG4377" s="540"/>
      <c r="DH4377" s="540"/>
      <c r="DI4377" s="540"/>
      <c r="DJ4377" s="540"/>
      <c r="DK4377" s="540"/>
      <c r="DL4377" s="540"/>
      <c r="DM4377" s="540"/>
      <c r="DN4377" s="540"/>
      <c r="DO4377" s="540"/>
      <c r="DP4377" s="540"/>
      <c r="DQ4377" s="539"/>
      <c r="DR4377" s="538"/>
      <c r="DS4377" s="287"/>
      <c r="DT4377" s="287"/>
      <c r="DU4377" s="287"/>
      <c r="DV4377" s="287"/>
      <c r="DW4377" s="287"/>
      <c r="DX4377" s="287"/>
      <c r="DY4377" s="287"/>
      <c r="DZ4377" s="287"/>
      <c r="EA4377" s="287"/>
      <c r="EB4377" s="287"/>
      <c r="EC4377" s="537"/>
      <c r="ED4377" s="538"/>
      <c r="EE4377" s="287"/>
      <c r="EF4377" s="287"/>
      <c r="EG4377" s="287"/>
      <c r="EH4377" s="287"/>
      <c r="EI4377" s="287"/>
      <c r="EJ4377" s="287"/>
      <c r="EK4377" s="287"/>
      <c r="EL4377" s="287"/>
      <c r="EM4377" s="287"/>
      <c r="EN4377" s="287"/>
      <c r="EO4377" s="537"/>
    </row>
    <row r="4378" spans="1:145" x14ac:dyDescent="0.2">
      <c r="A4378" s="287"/>
      <c r="B4378" s="287"/>
      <c r="C4378" s="691"/>
      <c r="D4378" s="541"/>
      <c r="E4378" s="541"/>
      <c r="F4378" s="287"/>
      <c r="G4378" s="287"/>
      <c r="H4378" s="752"/>
      <c r="I4378" s="752"/>
      <c r="J4378" s="752"/>
      <c r="K4378" s="752"/>
      <c r="L4378" s="749"/>
      <c r="M4378" s="749"/>
      <c r="N4378" s="538"/>
      <c r="O4378" s="287"/>
      <c r="P4378" s="287"/>
      <c r="Q4378" s="287"/>
      <c r="R4378" s="287"/>
      <c r="S4378" s="287"/>
      <c r="T4378" s="287"/>
      <c r="U4378" s="287"/>
      <c r="V4378" s="287"/>
      <c r="W4378" s="287"/>
      <c r="X4378" s="287"/>
      <c r="Y4378" s="537"/>
      <c r="Z4378" s="656"/>
      <c r="AA4378" s="540"/>
      <c r="AB4378" s="540"/>
      <c r="AC4378" s="540"/>
      <c r="AD4378" s="540"/>
      <c r="AE4378" s="540"/>
      <c r="AF4378" s="540"/>
      <c r="AG4378" s="540"/>
      <c r="AH4378" s="540"/>
      <c r="AI4378" s="540"/>
      <c r="AJ4378" s="540"/>
      <c r="AK4378" s="539"/>
      <c r="AL4378" s="656"/>
      <c r="AM4378" s="540"/>
      <c r="AN4378" s="540"/>
      <c r="AO4378" s="540"/>
      <c r="AP4378" s="540"/>
      <c r="AQ4378" s="540"/>
      <c r="AR4378" s="540"/>
      <c r="AS4378" s="540"/>
      <c r="AT4378" s="540"/>
      <c r="AU4378" s="540"/>
      <c r="AV4378" s="540"/>
      <c r="AW4378" s="539"/>
      <c r="AX4378" s="538"/>
      <c r="AY4378" s="287"/>
      <c r="AZ4378" s="287"/>
      <c r="BA4378" s="287"/>
      <c r="BB4378" s="287"/>
      <c r="BC4378" s="287"/>
      <c r="BD4378" s="287"/>
      <c r="BE4378" s="287"/>
      <c r="BF4378" s="287"/>
      <c r="BG4378" s="287"/>
      <c r="BH4378" s="287"/>
      <c r="BI4378" s="537"/>
      <c r="BJ4378" s="656"/>
      <c r="BK4378" s="540"/>
      <c r="BL4378" s="540"/>
      <c r="BM4378" s="540"/>
      <c r="BN4378" s="540"/>
      <c r="BO4378" s="540"/>
      <c r="BP4378" s="540"/>
      <c r="BQ4378" s="540"/>
      <c r="BR4378" s="540"/>
      <c r="BS4378" s="540"/>
      <c r="BT4378" s="540"/>
      <c r="BU4378" s="539"/>
      <c r="BV4378" s="538"/>
      <c r="BW4378" s="287"/>
      <c r="BX4378" s="287"/>
      <c r="BY4378" s="287"/>
      <c r="BZ4378" s="287"/>
      <c r="CA4378" s="287"/>
      <c r="CB4378" s="287"/>
      <c r="CC4378" s="287"/>
      <c r="CD4378" s="287"/>
      <c r="CE4378" s="287"/>
      <c r="CF4378" s="287"/>
      <c r="CG4378" s="537"/>
      <c r="CH4378" s="656"/>
      <c r="CI4378" s="540"/>
      <c r="CJ4378" s="540"/>
      <c r="CK4378" s="540"/>
      <c r="CL4378" s="540"/>
      <c r="CM4378" s="540"/>
      <c r="CN4378" s="540"/>
      <c r="CO4378" s="540"/>
      <c r="CP4378" s="540"/>
      <c r="CQ4378" s="540"/>
      <c r="CR4378" s="540"/>
      <c r="CS4378" s="539"/>
      <c r="CT4378" s="538"/>
      <c r="CU4378" s="287"/>
      <c r="CV4378" s="287"/>
      <c r="CW4378" s="287"/>
      <c r="CX4378" s="287"/>
      <c r="CY4378" s="287"/>
      <c r="CZ4378" s="287"/>
      <c r="DA4378" s="287"/>
      <c r="DB4378" s="287"/>
      <c r="DC4378" s="287"/>
      <c r="DD4378" s="287"/>
      <c r="DE4378" s="537"/>
      <c r="DF4378" s="656"/>
      <c r="DG4378" s="540"/>
      <c r="DH4378" s="540"/>
      <c r="DI4378" s="540"/>
      <c r="DJ4378" s="540"/>
      <c r="DK4378" s="540"/>
      <c r="DL4378" s="540"/>
      <c r="DM4378" s="540"/>
      <c r="DN4378" s="540"/>
      <c r="DO4378" s="540"/>
      <c r="DP4378" s="540"/>
      <c r="DQ4378" s="539"/>
      <c r="DR4378" s="538"/>
      <c r="DS4378" s="287"/>
      <c r="DT4378" s="287"/>
      <c r="DU4378" s="287"/>
      <c r="DV4378" s="287"/>
      <c r="DW4378" s="287"/>
      <c r="DX4378" s="287"/>
      <c r="DY4378" s="287"/>
      <c r="DZ4378" s="287"/>
      <c r="EA4378" s="287"/>
      <c r="EB4378" s="287"/>
      <c r="EC4378" s="537"/>
      <c r="ED4378" s="538"/>
      <c r="EE4378" s="287"/>
      <c r="EF4378" s="287"/>
      <c r="EG4378" s="287"/>
      <c r="EH4378" s="287"/>
      <c r="EI4378" s="287"/>
      <c r="EJ4378" s="287"/>
      <c r="EK4378" s="287"/>
      <c r="EL4378" s="287"/>
      <c r="EM4378" s="287"/>
      <c r="EN4378" s="287"/>
      <c r="EO4378" s="537"/>
    </row>
    <row r="4379" spans="1:145" x14ac:dyDescent="0.2">
      <c r="A4379" s="287"/>
      <c r="B4379" s="287"/>
      <c r="C4379" s="691"/>
      <c r="D4379" s="541"/>
      <c r="E4379" s="541"/>
      <c r="F4379" s="287"/>
      <c r="G4379" s="287"/>
      <c r="H4379" s="752"/>
      <c r="I4379" s="752"/>
      <c r="J4379" s="752"/>
      <c r="K4379" s="752"/>
      <c r="L4379" s="749"/>
      <c r="M4379" s="749"/>
      <c r="N4379" s="538"/>
      <c r="O4379" s="287"/>
      <c r="P4379" s="287"/>
      <c r="Q4379" s="287"/>
      <c r="R4379" s="287"/>
      <c r="S4379" s="287"/>
      <c r="T4379" s="287"/>
      <c r="U4379" s="287"/>
      <c r="V4379" s="287"/>
      <c r="W4379" s="287"/>
      <c r="X4379" s="287"/>
      <c r="Y4379" s="537"/>
      <c r="Z4379" s="656"/>
      <c r="AA4379" s="540"/>
      <c r="AB4379" s="540"/>
      <c r="AC4379" s="540"/>
      <c r="AD4379" s="540"/>
      <c r="AE4379" s="540"/>
      <c r="AF4379" s="540"/>
      <c r="AG4379" s="540"/>
      <c r="AH4379" s="540"/>
      <c r="AI4379" s="540"/>
      <c r="AJ4379" s="540"/>
      <c r="AK4379" s="539"/>
      <c r="AL4379" s="656"/>
      <c r="AM4379" s="540"/>
      <c r="AN4379" s="540"/>
      <c r="AO4379" s="540"/>
      <c r="AP4379" s="540"/>
      <c r="AQ4379" s="540"/>
      <c r="AR4379" s="540"/>
      <c r="AS4379" s="540"/>
      <c r="AT4379" s="540"/>
      <c r="AU4379" s="540"/>
      <c r="AV4379" s="540"/>
      <c r="AW4379" s="539"/>
      <c r="AX4379" s="538"/>
      <c r="AY4379" s="287"/>
      <c r="AZ4379" s="287"/>
      <c r="BA4379" s="287"/>
      <c r="BB4379" s="287"/>
      <c r="BC4379" s="287"/>
      <c r="BD4379" s="287"/>
      <c r="BE4379" s="287"/>
      <c r="BF4379" s="287"/>
      <c r="BG4379" s="287"/>
      <c r="BH4379" s="287"/>
      <c r="BI4379" s="537"/>
      <c r="BJ4379" s="656"/>
      <c r="BK4379" s="540"/>
      <c r="BL4379" s="540"/>
      <c r="BM4379" s="540"/>
      <c r="BN4379" s="540"/>
      <c r="BO4379" s="540"/>
      <c r="BP4379" s="540"/>
      <c r="BQ4379" s="540"/>
      <c r="BR4379" s="540"/>
      <c r="BS4379" s="540"/>
      <c r="BT4379" s="540"/>
      <c r="BU4379" s="539"/>
      <c r="BV4379" s="538"/>
      <c r="BW4379" s="287"/>
      <c r="BX4379" s="287"/>
      <c r="BY4379" s="287"/>
      <c r="BZ4379" s="287"/>
      <c r="CA4379" s="287"/>
      <c r="CB4379" s="287"/>
      <c r="CC4379" s="287"/>
      <c r="CD4379" s="287"/>
      <c r="CE4379" s="287"/>
      <c r="CF4379" s="287"/>
      <c r="CG4379" s="537"/>
      <c r="CH4379" s="656"/>
      <c r="CI4379" s="540"/>
      <c r="CJ4379" s="540"/>
      <c r="CK4379" s="540"/>
      <c r="CL4379" s="540"/>
      <c r="CM4379" s="540"/>
      <c r="CN4379" s="540"/>
      <c r="CO4379" s="540"/>
      <c r="CP4379" s="540"/>
      <c r="CQ4379" s="540"/>
      <c r="CR4379" s="540"/>
      <c r="CS4379" s="539"/>
      <c r="CT4379" s="538"/>
      <c r="CU4379" s="287"/>
      <c r="CV4379" s="287"/>
      <c r="CW4379" s="287"/>
      <c r="CX4379" s="287"/>
      <c r="CY4379" s="287"/>
      <c r="CZ4379" s="287"/>
      <c r="DA4379" s="287"/>
      <c r="DB4379" s="287"/>
      <c r="DC4379" s="287"/>
      <c r="DD4379" s="287"/>
      <c r="DE4379" s="537"/>
      <c r="DF4379" s="656"/>
      <c r="DG4379" s="540"/>
      <c r="DH4379" s="540"/>
      <c r="DI4379" s="540"/>
      <c r="DJ4379" s="540"/>
      <c r="DK4379" s="540"/>
      <c r="DL4379" s="540"/>
      <c r="DM4379" s="540"/>
      <c r="DN4379" s="540"/>
      <c r="DO4379" s="540"/>
      <c r="DP4379" s="540"/>
      <c r="DQ4379" s="539"/>
      <c r="DR4379" s="538"/>
      <c r="DS4379" s="287"/>
      <c r="DT4379" s="287"/>
      <c r="DU4379" s="287"/>
      <c r="DV4379" s="287"/>
      <c r="DW4379" s="287"/>
      <c r="DX4379" s="287"/>
      <c r="DY4379" s="287"/>
      <c r="DZ4379" s="287"/>
      <c r="EA4379" s="287"/>
      <c r="EB4379" s="287"/>
      <c r="EC4379" s="537"/>
      <c r="ED4379" s="538"/>
      <c r="EE4379" s="287"/>
      <c r="EF4379" s="287"/>
      <c r="EG4379" s="287"/>
      <c r="EH4379" s="287"/>
      <c r="EI4379" s="287"/>
      <c r="EJ4379" s="287"/>
      <c r="EK4379" s="287"/>
      <c r="EL4379" s="287"/>
      <c r="EM4379" s="287"/>
      <c r="EN4379" s="287"/>
      <c r="EO4379" s="537"/>
    </row>
    <row r="4380" spans="1:145" x14ac:dyDescent="0.2">
      <c r="A4380" s="287"/>
      <c r="B4380" s="287"/>
      <c r="C4380" s="691"/>
      <c r="D4380" s="541"/>
      <c r="E4380" s="541"/>
      <c r="F4380" s="287"/>
      <c r="G4380" s="287"/>
      <c r="H4380" s="752"/>
      <c r="I4380" s="752"/>
      <c r="J4380" s="752"/>
      <c r="K4380" s="752"/>
      <c r="L4380" s="749"/>
      <c r="M4380" s="749"/>
      <c r="N4380" s="538"/>
      <c r="O4380" s="287"/>
      <c r="P4380" s="287"/>
      <c r="Q4380" s="287"/>
      <c r="R4380" s="287"/>
      <c r="S4380" s="287"/>
      <c r="T4380" s="287"/>
      <c r="U4380" s="287"/>
      <c r="V4380" s="287"/>
      <c r="W4380" s="287"/>
      <c r="X4380" s="287"/>
      <c r="Y4380" s="537"/>
      <c r="Z4380" s="656"/>
      <c r="AA4380" s="540"/>
      <c r="AB4380" s="540"/>
      <c r="AC4380" s="540"/>
      <c r="AD4380" s="540"/>
      <c r="AE4380" s="540"/>
      <c r="AF4380" s="540"/>
      <c r="AG4380" s="540"/>
      <c r="AH4380" s="540"/>
      <c r="AI4380" s="540"/>
      <c r="AJ4380" s="540"/>
      <c r="AK4380" s="539"/>
      <c r="AL4380" s="656"/>
      <c r="AM4380" s="540"/>
      <c r="AN4380" s="540"/>
      <c r="AO4380" s="540"/>
      <c r="AP4380" s="540"/>
      <c r="AQ4380" s="540"/>
      <c r="AR4380" s="540"/>
      <c r="AS4380" s="540"/>
      <c r="AT4380" s="540"/>
      <c r="AU4380" s="540"/>
      <c r="AV4380" s="540"/>
      <c r="AW4380" s="539"/>
      <c r="AX4380" s="538"/>
      <c r="AY4380" s="287"/>
      <c r="AZ4380" s="287"/>
      <c r="BA4380" s="287"/>
      <c r="BB4380" s="287"/>
      <c r="BC4380" s="287"/>
      <c r="BD4380" s="287"/>
      <c r="BE4380" s="287"/>
      <c r="BF4380" s="287"/>
      <c r="BG4380" s="287"/>
      <c r="BH4380" s="287"/>
      <c r="BI4380" s="537"/>
      <c r="BJ4380" s="656"/>
      <c r="BK4380" s="540"/>
      <c r="BL4380" s="540"/>
      <c r="BM4380" s="540"/>
      <c r="BN4380" s="540"/>
      <c r="BO4380" s="540"/>
      <c r="BP4380" s="540"/>
      <c r="BQ4380" s="540"/>
      <c r="BR4380" s="540"/>
      <c r="BS4380" s="540"/>
      <c r="BT4380" s="540"/>
      <c r="BU4380" s="539"/>
      <c r="BV4380" s="538"/>
      <c r="BW4380" s="287"/>
      <c r="BX4380" s="287"/>
      <c r="BY4380" s="287"/>
      <c r="BZ4380" s="287"/>
      <c r="CA4380" s="287"/>
      <c r="CB4380" s="287"/>
      <c r="CC4380" s="287"/>
      <c r="CD4380" s="287"/>
      <c r="CE4380" s="287"/>
      <c r="CF4380" s="287"/>
      <c r="CG4380" s="537"/>
      <c r="CH4380" s="656"/>
      <c r="CI4380" s="540"/>
      <c r="CJ4380" s="540"/>
      <c r="CK4380" s="540"/>
      <c r="CL4380" s="540"/>
      <c r="CM4380" s="540"/>
      <c r="CN4380" s="540"/>
      <c r="CO4380" s="540"/>
      <c r="CP4380" s="540"/>
      <c r="CQ4380" s="540"/>
      <c r="CR4380" s="540"/>
      <c r="CS4380" s="539"/>
      <c r="CT4380" s="538"/>
      <c r="CU4380" s="287"/>
      <c r="CV4380" s="287"/>
      <c r="CW4380" s="287"/>
      <c r="CX4380" s="287"/>
      <c r="CY4380" s="287"/>
      <c r="CZ4380" s="287"/>
      <c r="DA4380" s="287"/>
      <c r="DB4380" s="287"/>
      <c r="DC4380" s="287"/>
      <c r="DD4380" s="287"/>
      <c r="DE4380" s="537"/>
      <c r="DF4380" s="656"/>
      <c r="DG4380" s="540"/>
      <c r="DH4380" s="540"/>
      <c r="DI4380" s="540"/>
      <c r="DJ4380" s="540"/>
      <c r="DK4380" s="540"/>
      <c r="DL4380" s="540"/>
      <c r="DM4380" s="540"/>
      <c r="DN4380" s="540"/>
      <c r="DO4380" s="540"/>
      <c r="DP4380" s="540"/>
      <c r="DQ4380" s="539"/>
      <c r="DR4380" s="538"/>
      <c r="DS4380" s="287"/>
      <c r="DT4380" s="287"/>
      <c r="DU4380" s="287"/>
      <c r="DV4380" s="287"/>
      <c r="DW4380" s="287"/>
      <c r="DX4380" s="287"/>
      <c r="DY4380" s="287"/>
      <c r="DZ4380" s="287"/>
      <c r="EA4380" s="287"/>
      <c r="EB4380" s="287"/>
      <c r="EC4380" s="537"/>
      <c r="ED4380" s="538"/>
      <c r="EE4380" s="287"/>
      <c r="EF4380" s="287"/>
      <c r="EG4380" s="287"/>
      <c r="EH4380" s="287"/>
      <c r="EI4380" s="287"/>
      <c r="EJ4380" s="287"/>
      <c r="EK4380" s="287"/>
      <c r="EL4380" s="287"/>
      <c r="EM4380" s="287"/>
      <c r="EN4380" s="287"/>
      <c r="EO4380" s="537"/>
    </row>
    <row r="4381" spans="1:145" x14ac:dyDescent="0.2">
      <c r="A4381" s="287"/>
      <c r="B4381" s="287"/>
      <c r="C4381" s="691"/>
      <c r="D4381" s="541"/>
      <c r="E4381" s="541"/>
      <c r="F4381" s="287"/>
      <c r="G4381" s="287"/>
      <c r="H4381" s="752"/>
      <c r="I4381" s="752"/>
      <c r="J4381" s="752"/>
      <c r="K4381" s="752"/>
      <c r="L4381" s="749"/>
      <c r="M4381" s="749"/>
      <c r="N4381" s="538"/>
      <c r="O4381" s="287"/>
      <c r="P4381" s="287"/>
      <c r="Q4381" s="287"/>
      <c r="R4381" s="287"/>
      <c r="S4381" s="287"/>
      <c r="T4381" s="287"/>
      <c r="U4381" s="287"/>
      <c r="V4381" s="287"/>
      <c r="W4381" s="287"/>
      <c r="X4381" s="287"/>
      <c r="Y4381" s="537"/>
      <c r="Z4381" s="656"/>
      <c r="AA4381" s="540"/>
      <c r="AB4381" s="540"/>
      <c r="AC4381" s="540"/>
      <c r="AD4381" s="540"/>
      <c r="AE4381" s="540"/>
      <c r="AF4381" s="540"/>
      <c r="AG4381" s="540"/>
      <c r="AH4381" s="540"/>
      <c r="AI4381" s="540"/>
      <c r="AJ4381" s="540"/>
      <c r="AK4381" s="539"/>
      <c r="AL4381" s="656"/>
      <c r="AM4381" s="540"/>
      <c r="AN4381" s="540"/>
      <c r="AO4381" s="540"/>
      <c r="AP4381" s="540"/>
      <c r="AQ4381" s="540"/>
      <c r="AR4381" s="540"/>
      <c r="AS4381" s="540"/>
      <c r="AT4381" s="540"/>
      <c r="AU4381" s="540"/>
      <c r="AV4381" s="540"/>
      <c r="AW4381" s="539"/>
      <c r="AX4381" s="538"/>
      <c r="AY4381" s="287"/>
      <c r="AZ4381" s="287"/>
      <c r="BA4381" s="287"/>
      <c r="BB4381" s="287"/>
      <c r="BC4381" s="287"/>
      <c r="BD4381" s="287"/>
      <c r="BE4381" s="287"/>
      <c r="BF4381" s="287"/>
      <c r="BG4381" s="287"/>
      <c r="BH4381" s="287"/>
      <c r="BI4381" s="537"/>
      <c r="BJ4381" s="656"/>
      <c r="BK4381" s="540"/>
      <c r="BL4381" s="540"/>
      <c r="BM4381" s="540"/>
      <c r="BN4381" s="540"/>
      <c r="BO4381" s="540"/>
      <c r="BP4381" s="540"/>
      <c r="BQ4381" s="540"/>
      <c r="BR4381" s="540"/>
      <c r="BS4381" s="540"/>
      <c r="BT4381" s="540"/>
      <c r="BU4381" s="539"/>
      <c r="BV4381" s="538"/>
      <c r="BW4381" s="287"/>
      <c r="BX4381" s="287"/>
      <c r="BY4381" s="287"/>
      <c r="BZ4381" s="287"/>
      <c r="CA4381" s="287"/>
      <c r="CB4381" s="287"/>
      <c r="CC4381" s="287"/>
      <c r="CD4381" s="287"/>
      <c r="CE4381" s="287"/>
      <c r="CF4381" s="287"/>
      <c r="CG4381" s="537"/>
      <c r="CH4381" s="656"/>
      <c r="CI4381" s="540"/>
      <c r="CJ4381" s="540"/>
      <c r="CK4381" s="540"/>
      <c r="CL4381" s="540"/>
      <c r="CM4381" s="540"/>
      <c r="CN4381" s="540"/>
      <c r="CO4381" s="540"/>
      <c r="CP4381" s="540"/>
      <c r="CQ4381" s="540"/>
      <c r="CR4381" s="540"/>
      <c r="CS4381" s="539"/>
      <c r="CT4381" s="538"/>
      <c r="CU4381" s="287"/>
      <c r="CV4381" s="287"/>
      <c r="CW4381" s="287"/>
      <c r="CX4381" s="287"/>
      <c r="CY4381" s="287"/>
      <c r="CZ4381" s="287"/>
      <c r="DA4381" s="287"/>
      <c r="DB4381" s="287"/>
      <c r="DC4381" s="287"/>
      <c r="DD4381" s="287"/>
      <c r="DE4381" s="537"/>
      <c r="DF4381" s="656"/>
      <c r="DG4381" s="540"/>
      <c r="DH4381" s="540"/>
      <c r="DI4381" s="540"/>
      <c r="DJ4381" s="540"/>
      <c r="DK4381" s="540"/>
      <c r="DL4381" s="540"/>
      <c r="DM4381" s="540"/>
      <c r="DN4381" s="540"/>
      <c r="DO4381" s="540"/>
      <c r="DP4381" s="540"/>
      <c r="DQ4381" s="539"/>
      <c r="DR4381" s="538"/>
      <c r="DS4381" s="287"/>
      <c r="DT4381" s="287"/>
      <c r="DU4381" s="287"/>
      <c r="DV4381" s="287"/>
      <c r="DW4381" s="287"/>
      <c r="DX4381" s="287"/>
      <c r="DY4381" s="287"/>
      <c r="DZ4381" s="287"/>
      <c r="EA4381" s="287"/>
      <c r="EB4381" s="287"/>
      <c r="EC4381" s="537"/>
      <c r="ED4381" s="538"/>
      <c r="EE4381" s="287"/>
      <c r="EF4381" s="287"/>
      <c r="EG4381" s="287"/>
      <c r="EH4381" s="287"/>
      <c r="EI4381" s="287"/>
      <c r="EJ4381" s="287"/>
      <c r="EK4381" s="287"/>
      <c r="EL4381" s="287"/>
      <c r="EM4381" s="287"/>
      <c r="EN4381" s="287"/>
      <c r="EO4381" s="537"/>
    </row>
    <row r="4382" spans="1:145" x14ac:dyDescent="0.2">
      <c r="A4382" s="287"/>
      <c r="B4382" s="287"/>
      <c r="C4382" s="691"/>
      <c r="D4382" s="541"/>
      <c r="E4382" s="541"/>
      <c r="F4382" s="287"/>
      <c r="G4382" s="287"/>
      <c r="H4382" s="752"/>
      <c r="I4382" s="752"/>
      <c r="J4382" s="752"/>
      <c r="K4382" s="752"/>
      <c r="L4382" s="749"/>
      <c r="M4382" s="749"/>
      <c r="N4382" s="538"/>
      <c r="O4382" s="287"/>
      <c r="P4382" s="287"/>
      <c r="Q4382" s="287"/>
      <c r="R4382" s="287"/>
      <c r="S4382" s="287"/>
      <c r="T4382" s="287"/>
      <c r="U4382" s="287"/>
      <c r="V4382" s="287"/>
      <c r="W4382" s="287"/>
      <c r="X4382" s="287"/>
      <c r="Y4382" s="537"/>
      <c r="Z4382" s="656"/>
      <c r="AA4382" s="540"/>
      <c r="AB4382" s="540"/>
      <c r="AC4382" s="540"/>
      <c r="AD4382" s="540"/>
      <c r="AE4382" s="540"/>
      <c r="AF4382" s="540"/>
      <c r="AG4382" s="540"/>
      <c r="AH4382" s="540"/>
      <c r="AI4382" s="540"/>
      <c r="AJ4382" s="540"/>
      <c r="AK4382" s="539"/>
      <c r="AL4382" s="656"/>
      <c r="AM4382" s="540"/>
      <c r="AN4382" s="540"/>
      <c r="AO4382" s="540"/>
      <c r="AP4382" s="540"/>
      <c r="AQ4382" s="540"/>
      <c r="AR4382" s="540"/>
      <c r="AS4382" s="540"/>
      <c r="AT4382" s="540"/>
      <c r="AU4382" s="540"/>
      <c r="AV4382" s="540"/>
      <c r="AW4382" s="539"/>
      <c r="AX4382" s="538"/>
      <c r="AY4382" s="287"/>
      <c r="AZ4382" s="287"/>
      <c r="BA4382" s="287"/>
      <c r="BB4382" s="287"/>
      <c r="BC4382" s="287"/>
      <c r="BD4382" s="287"/>
      <c r="BE4382" s="287"/>
      <c r="BF4382" s="287"/>
      <c r="BG4382" s="287"/>
      <c r="BH4382" s="287"/>
      <c r="BI4382" s="537"/>
      <c r="BJ4382" s="656"/>
      <c r="BK4382" s="540"/>
      <c r="BL4382" s="540"/>
      <c r="BM4382" s="540"/>
      <c r="BN4382" s="540"/>
      <c r="BO4382" s="540"/>
      <c r="BP4382" s="540"/>
      <c r="BQ4382" s="540"/>
      <c r="BR4382" s="540"/>
      <c r="BS4382" s="540"/>
      <c r="BT4382" s="540"/>
      <c r="BU4382" s="539"/>
      <c r="BV4382" s="538"/>
      <c r="BW4382" s="287"/>
      <c r="BX4382" s="287"/>
      <c r="BY4382" s="287"/>
      <c r="BZ4382" s="287"/>
      <c r="CA4382" s="287"/>
      <c r="CB4382" s="287"/>
      <c r="CC4382" s="287"/>
      <c r="CD4382" s="287"/>
      <c r="CE4382" s="287"/>
      <c r="CF4382" s="287"/>
      <c r="CG4382" s="537"/>
      <c r="CH4382" s="656"/>
      <c r="CI4382" s="540"/>
      <c r="CJ4382" s="540"/>
      <c r="CK4382" s="540"/>
      <c r="CL4382" s="540"/>
      <c r="CM4382" s="540"/>
      <c r="CN4382" s="540"/>
      <c r="CO4382" s="540"/>
      <c r="CP4382" s="540"/>
      <c r="CQ4382" s="540"/>
      <c r="CR4382" s="540"/>
      <c r="CS4382" s="539"/>
      <c r="CT4382" s="538"/>
      <c r="CU4382" s="287"/>
      <c r="CV4382" s="287"/>
      <c r="CW4382" s="287"/>
      <c r="CX4382" s="287"/>
      <c r="CY4382" s="287"/>
      <c r="CZ4382" s="287"/>
      <c r="DA4382" s="287"/>
      <c r="DB4382" s="287"/>
      <c r="DC4382" s="287"/>
      <c r="DD4382" s="287"/>
      <c r="DE4382" s="537"/>
      <c r="DF4382" s="656"/>
      <c r="DG4382" s="540"/>
      <c r="DH4382" s="540"/>
      <c r="DI4382" s="540"/>
      <c r="DJ4382" s="540"/>
      <c r="DK4382" s="540"/>
      <c r="DL4382" s="540"/>
      <c r="DM4382" s="540"/>
      <c r="DN4382" s="540"/>
      <c r="DO4382" s="540"/>
      <c r="DP4382" s="540"/>
      <c r="DQ4382" s="539"/>
      <c r="DR4382" s="538"/>
      <c r="DS4382" s="287"/>
      <c r="DT4382" s="287"/>
      <c r="DU4382" s="287"/>
      <c r="DV4382" s="287"/>
      <c r="DW4382" s="287"/>
      <c r="DX4382" s="287"/>
      <c r="DY4382" s="287"/>
      <c r="DZ4382" s="287"/>
      <c r="EA4382" s="287"/>
      <c r="EB4382" s="287"/>
      <c r="EC4382" s="537"/>
      <c r="ED4382" s="538"/>
      <c r="EE4382" s="287"/>
      <c r="EF4382" s="287"/>
      <c r="EG4382" s="287"/>
      <c r="EH4382" s="287"/>
      <c r="EI4382" s="287"/>
      <c r="EJ4382" s="287"/>
      <c r="EK4382" s="287"/>
      <c r="EL4382" s="287"/>
      <c r="EM4382" s="287"/>
      <c r="EN4382" s="287"/>
      <c r="EO4382" s="537"/>
    </row>
    <row r="4383" spans="1:145" x14ac:dyDescent="0.2">
      <c r="A4383" s="287"/>
      <c r="B4383" s="287"/>
      <c r="C4383" s="691"/>
      <c r="D4383" s="541"/>
      <c r="E4383" s="541"/>
      <c r="F4383" s="287"/>
      <c r="G4383" s="287"/>
      <c r="H4383" s="752"/>
      <c r="I4383" s="752"/>
      <c r="J4383" s="752"/>
      <c r="K4383" s="752"/>
      <c r="L4383" s="749"/>
      <c r="M4383" s="749"/>
      <c r="N4383" s="538"/>
      <c r="O4383" s="287"/>
      <c r="P4383" s="287"/>
      <c r="Q4383" s="287"/>
      <c r="R4383" s="287"/>
      <c r="S4383" s="287"/>
      <c r="T4383" s="287"/>
      <c r="U4383" s="287"/>
      <c r="V4383" s="287"/>
      <c r="W4383" s="287"/>
      <c r="X4383" s="287"/>
      <c r="Y4383" s="537"/>
      <c r="Z4383" s="656"/>
      <c r="AA4383" s="540"/>
      <c r="AB4383" s="540"/>
      <c r="AC4383" s="540"/>
      <c r="AD4383" s="540"/>
      <c r="AE4383" s="540"/>
      <c r="AF4383" s="540"/>
      <c r="AG4383" s="540"/>
      <c r="AH4383" s="540"/>
      <c r="AI4383" s="540"/>
      <c r="AJ4383" s="540"/>
      <c r="AK4383" s="539"/>
      <c r="AL4383" s="656"/>
      <c r="AM4383" s="540"/>
      <c r="AN4383" s="540"/>
      <c r="AO4383" s="540"/>
      <c r="AP4383" s="540"/>
      <c r="AQ4383" s="540"/>
      <c r="AR4383" s="540"/>
      <c r="AS4383" s="540"/>
      <c r="AT4383" s="540"/>
      <c r="AU4383" s="540"/>
      <c r="AV4383" s="540"/>
      <c r="AW4383" s="539"/>
      <c r="AX4383" s="538"/>
      <c r="AY4383" s="287"/>
      <c r="AZ4383" s="287"/>
      <c r="BA4383" s="287"/>
      <c r="BB4383" s="287"/>
      <c r="BC4383" s="287"/>
      <c r="BD4383" s="287"/>
      <c r="BE4383" s="287"/>
      <c r="BF4383" s="287"/>
      <c r="BG4383" s="287"/>
      <c r="BH4383" s="287"/>
      <c r="BI4383" s="537"/>
      <c r="BJ4383" s="656"/>
      <c r="BK4383" s="540"/>
      <c r="BL4383" s="540"/>
      <c r="BM4383" s="540"/>
      <c r="BN4383" s="540"/>
      <c r="BO4383" s="540"/>
      <c r="BP4383" s="540"/>
      <c r="BQ4383" s="540"/>
      <c r="BR4383" s="540"/>
      <c r="BS4383" s="540"/>
      <c r="BT4383" s="540"/>
      <c r="BU4383" s="539"/>
      <c r="BV4383" s="538"/>
      <c r="BW4383" s="287"/>
      <c r="BX4383" s="287"/>
      <c r="BY4383" s="287"/>
      <c r="BZ4383" s="287"/>
      <c r="CA4383" s="287"/>
      <c r="CB4383" s="287"/>
      <c r="CC4383" s="287"/>
      <c r="CD4383" s="287"/>
      <c r="CE4383" s="287"/>
      <c r="CF4383" s="287"/>
      <c r="CG4383" s="537"/>
      <c r="CH4383" s="656"/>
      <c r="CI4383" s="540"/>
      <c r="CJ4383" s="540"/>
      <c r="CK4383" s="540"/>
      <c r="CL4383" s="540"/>
      <c r="CM4383" s="540"/>
      <c r="CN4383" s="540"/>
      <c r="CO4383" s="540"/>
      <c r="CP4383" s="540"/>
      <c r="CQ4383" s="540"/>
      <c r="CR4383" s="540"/>
      <c r="CS4383" s="539"/>
      <c r="CT4383" s="538"/>
      <c r="CU4383" s="287"/>
      <c r="CV4383" s="287"/>
      <c r="CW4383" s="287"/>
      <c r="CX4383" s="287"/>
      <c r="CY4383" s="287"/>
      <c r="CZ4383" s="287"/>
      <c r="DA4383" s="287"/>
      <c r="DB4383" s="287"/>
      <c r="DC4383" s="287"/>
      <c r="DD4383" s="287"/>
      <c r="DE4383" s="537"/>
      <c r="DF4383" s="656"/>
      <c r="DG4383" s="540"/>
      <c r="DH4383" s="540"/>
      <c r="DI4383" s="540"/>
      <c r="DJ4383" s="540"/>
      <c r="DK4383" s="540"/>
      <c r="DL4383" s="540"/>
      <c r="DM4383" s="540"/>
      <c r="DN4383" s="540"/>
      <c r="DO4383" s="540"/>
      <c r="DP4383" s="540"/>
      <c r="DQ4383" s="539"/>
      <c r="DR4383" s="538"/>
      <c r="DS4383" s="287"/>
      <c r="DT4383" s="287"/>
      <c r="DU4383" s="287"/>
      <c r="DV4383" s="287"/>
      <c r="DW4383" s="287"/>
      <c r="DX4383" s="287"/>
      <c r="DY4383" s="287"/>
      <c r="DZ4383" s="287"/>
      <c r="EA4383" s="287"/>
      <c r="EB4383" s="287"/>
      <c r="EC4383" s="537"/>
      <c r="ED4383" s="538"/>
      <c r="EE4383" s="287"/>
      <c r="EF4383" s="287"/>
      <c r="EG4383" s="287"/>
      <c r="EH4383" s="287"/>
      <c r="EI4383" s="287"/>
      <c r="EJ4383" s="287"/>
      <c r="EK4383" s="287"/>
      <c r="EL4383" s="287"/>
      <c r="EM4383" s="287"/>
      <c r="EN4383" s="287"/>
      <c r="EO4383" s="537"/>
    </row>
    <row r="4384" spans="1:145" x14ac:dyDescent="0.2">
      <c r="A4384" s="287"/>
      <c r="B4384" s="287"/>
      <c r="C4384" s="691"/>
      <c r="D4384" s="541"/>
      <c r="E4384" s="541"/>
      <c r="F4384" s="287"/>
      <c r="G4384" s="287"/>
      <c r="H4384" s="752"/>
      <c r="I4384" s="752"/>
      <c r="J4384" s="752"/>
      <c r="K4384" s="752"/>
      <c r="L4384" s="749"/>
      <c r="M4384" s="749"/>
      <c r="N4384" s="538"/>
      <c r="O4384" s="287"/>
      <c r="P4384" s="287"/>
      <c r="Q4384" s="287"/>
      <c r="R4384" s="287"/>
      <c r="S4384" s="287"/>
      <c r="T4384" s="287"/>
      <c r="U4384" s="287"/>
      <c r="V4384" s="287"/>
      <c r="W4384" s="287"/>
      <c r="X4384" s="287"/>
      <c r="Y4384" s="537"/>
      <c r="Z4384" s="656"/>
      <c r="AA4384" s="540"/>
      <c r="AB4384" s="540"/>
      <c r="AC4384" s="540"/>
      <c r="AD4384" s="540"/>
      <c r="AE4384" s="540"/>
      <c r="AF4384" s="540"/>
      <c r="AG4384" s="540"/>
      <c r="AH4384" s="540"/>
      <c r="AI4384" s="540"/>
      <c r="AJ4384" s="540"/>
      <c r="AK4384" s="539"/>
      <c r="AL4384" s="656"/>
      <c r="AM4384" s="540"/>
      <c r="AN4384" s="540"/>
      <c r="AO4384" s="540"/>
      <c r="AP4384" s="540"/>
      <c r="AQ4384" s="540"/>
      <c r="AR4384" s="540"/>
      <c r="AS4384" s="540"/>
      <c r="AT4384" s="540"/>
      <c r="AU4384" s="540"/>
      <c r="AV4384" s="540"/>
      <c r="AW4384" s="539"/>
      <c r="AX4384" s="538"/>
      <c r="AY4384" s="287"/>
      <c r="AZ4384" s="287"/>
      <c r="BA4384" s="287"/>
      <c r="BB4384" s="287"/>
      <c r="BC4384" s="287"/>
      <c r="BD4384" s="287"/>
      <c r="BE4384" s="287"/>
      <c r="BF4384" s="287"/>
      <c r="BG4384" s="287"/>
      <c r="BH4384" s="287"/>
      <c r="BI4384" s="537"/>
      <c r="BJ4384" s="656"/>
      <c r="BK4384" s="540"/>
      <c r="BL4384" s="540"/>
      <c r="BM4384" s="540"/>
      <c r="BN4384" s="540"/>
      <c r="BO4384" s="540"/>
      <c r="BP4384" s="540"/>
      <c r="BQ4384" s="540"/>
      <c r="BR4384" s="540"/>
      <c r="BS4384" s="540"/>
      <c r="BT4384" s="540"/>
      <c r="BU4384" s="539"/>
      <c r="BV4384" s="538"/>
      <c r="BW4384" s="287"/>
      <c r="BX4384" s="287"/>
      <c r="BY4384" s="287"/>
      <c r="BZ4384" s="287"/>
      <c r="CA4384" s="287"/>
      <c r="CB4384" s="287"/>
      <c r="CC4384" s="287"/>
      <c r="CD4384" s="287"/>
      <c r="CE4384" s="287"/>
      <c r="CF4384" s="287"/>
      <c r="CG4384" s="537"/>
      <c r="CH4384" s="656"/>
      <c r="CI4384" s="540"/>
      <c r="CJ4384" s="540"/>
      <c r="CK4384" s="540"/>
      <c r="CL4384" s="540"/>
      <c r="CM4384" s="540"/>
      <c r="CN4384" s="540"/>
      <c r="CO4384" s="540"/>
      <c r="CP4384" s="540"/>
      <c r="CQ4384" s="540"/>
      <c r="CR4384" s="540"/>
      <c r="CS4384" s="539"/>
      <c r="CT4384" s="538"/>
      <c r="CU4384" s="287"/>
      <c r="CV4384" s="287"/>
      <c r="CW4384" s="287"/>
      <c r="CX4384" s="287"/>
      <c r="CY4384" s="287"/>
      <c r="CZ4384" s="287"/>
      <c r="DA4384" s="287"/>
      <c r="DB4384" s="287"/>
      <c r="DC4384" s="287"/>
      <c r="DD4384" s="287"/>
      <c r="DE4384" s="537"/>
      <c r="DF4384" s="656"/>
      <c r="DG4384" s="540"/>
      <c r="DH4384" s="540"/>
      <c r="DI4384" s="540"/>
      <c r="DJ4384" s="540"/>
      <c r="DK4384" s="540"/>
      <c r="DL4384" s="540"/>
      <c r="DM4384" s="540"/>
      <c r="DN4384" s="540"/>
      <c r="DO4384" s="540"/>
      <c r="DP4384" s="540"/>
      <c r="DQ4384" s="539"/>
      <c r="DR4384" s="538"/>
      <c r="DS4384" s="287"/>
      <c r="DT4384" s="287"/>
      <c r="DU4384" s="287"/>
      <c r="DV4384" s="287"/>
      <c r="DW4384" s="287"/>
      <c r="DX4384" s="287"/>
      <c r="DY4384" s="287"/>
      <c r="DZ4384" s="287"/>
      <c r="EA4384" s="287"/>
      <c r="EB4384" s="287"/>
      <c r="EC4384" s="537"/>
      <c r="ED4384" s="538"/>
      <c r="EE4384" s="287"/>
      <c r="EF4384" s="287"/>
      <c r="EG4384" s="287"/>
      <c r="EH4384" s="287"/>
      <c r="EI4384" s="287"/>
      <c r="EJ4384" s="287"/>
      <c r="EK4384" s="287"/>
      <c r="EL4384" s="287"/>
      <c r="EM4384" s="287"/>
      <c r="EN4384" s="287"/>
      <c r="EO4384" s="537"/>
    </row>
    <row r="4385" spans="1:145" x14ac:dyDescent="0.2">
      <c r="A4385" s="287"/>
      <c r="B4385" s="287"/>
      <c r="C4385" s="691"/>
      <c r="D4385" s="541"/>
      <c r="E4385" s="541"/>
      <c r="F4385" s="287"/>
      <c r="G4385" s="287"/>
      <c r="H4385" s="752"/>
      <c r="I4385" s="752"/>
      <c r="J4385" s="752"/>
      <c r="K4385" s="752"/>
      <c r="L4385" s="749"/>
      <c r="M4385" s="749"/>
      <c r="N4385" s="538"/>
      <c r="O4385" s="287"/>
      <c r="P4385" s="287"/>
      <c r="Q4385" s="287"/>
      <c r="R4385" s="287"/>
      <c r="S4385" s="287"/>
      <c r="T4385" s="287"/>
      <c r="U4385" s="287"/>
      <c r="V4385" s="287"/>
      <c r="W4385" s="287"/>
      <c r="X4385" s="287"/>
      <c r="Y4385" s="537"/>
      <c r="Z4385" s="656"/>
      <c r="AA4385" s="540"/>
      <c r="AB4385" s="540"/>
      <c r="AC4385" s="540"/>
      <c r="AD4385" s="540"/>
      <c r="AE4385" s="540"/>
      <c r="AF4385" s="540"/>
      <c r="AG4385" s="540"/>
      <c r="AH4385" s="540"/>
      <c r="AI4385" s="540"/>
      <c r="AJ4385" s="540"/>
      <c r="AK4385" s="539"/>
      <c r="AL4385" s="656"/>
      <c r="AM4385" s="540"/>
      <c r="AN4385" s="540"/>
      <c r="AO4385" s="540"/>
      <c r="AP4385" s="540"/>
      <c r="AQ4385" s="540"/>
      <c r="AR4385" s="540"/>
      <c r="AS4385" s="540"/>
      <c r="AT4385" s="540"/>
      <c r="AU4385" s="540"/>
      <c r="AV4385" s="540"/>
      <c r="AW4385" s="539"/>
      <c r="AX4385" s="538"/>
      <c r="AY4385" s="287"/>
      <c r="AZ4385" s="287"/>
      <c r="BA4385" s="287"/>
      <c r="BB4385" s="287"/>
      <c r="BC4385" s="287"/>
      <c r="BD4385" s="287"/>
      <c r="BE4385" s="287"/>
      <c r="BF4385" s="287"/>
      <c r="BG4385" s="287"/>
      <c r="BH4385" s="287"/>
      <c r="BI4385" s="537"/>
      <c r="BJ4385" s="656"/>
      <c r="BK4385" s="540"/>
      <c r="BL4385" s="540"/>
      <c r="BM4385" s="540"/>
      <c r="BN4385" s="540"/>
      <c r="BO4385" s="540"/>
      <c r="BP4385" s="540"/>
      <c r="BQ4385" s="540"/>
      <c r="BR4385" s="540"/>
      <c r="BS4385" s="540"/>
      <c r="BT4385" s="540"/>
      <c r="BU4385" s="539"/>
      <c r="BV4385" s="538"/>
      <c r="BW4385" s="287"/>
      <c r="BX4385" s="287"/>
      <c r="BY4385" s="287"/>
      <c r="BZ4385" s="287"/>
      <c r="CA4385" s="287"/>
      <c r="CB4385" s="287"/>
      <c r="CC4385" s="287"/>
      <c r="CD4385" s="287"/>
      <c r="CE4385" s="287"/>
      <c r="CF4385" s="287"/>
      <c r="CG4385" s="537"/>
      <c r="CH4385" s="656"/>
      <c r="CI4385" s="540"/>
      <c r="CJ4385" s="540"/>
      <c r="CK4385" s="540"/>
      <c r="CL4385" s="540"/>
      <c r="CM4385" s="540"/>
      <c r="CN4385" s="540"/>
      <c r="CO4385" s="540"/>
      <c r="CP4385" s="540"/>
      <c r="CQ4385" s="540"/>
      <c r="CR4385" s="540"/>
      <c r="CS4385" s="539"/>
      <c r="CT4385" s="538"/>
      <c r="CU4385" s="287"/>
      <c r="CV4385" s="287"/>
      <c r="CW4385" s="287"/>
      <c r="CX4385" s="287"/>
      <c r="CY4385" s="287"/>
      <c r="CZ4385" s="287"/>
      <c r="DA4385" s="287"/>
      <c r="DB4385" s="287"/>
      <c r="DC4385" s="287"/>
      <c r="DD4385" s="287"/>
      <c r="DE4385" s="537"/>
      <c r="DF4385" s="656"/>
      <c r="DG4385" s="540"/>
      <c r="DH4385" s="540"/>
      <c r="DI4385" s="540"/>
      <c r="DJ4385" s="540"/>
      <c r="DK4385" s="540"/>
      <c r="DL4385" s="540"/>
      <c r="DM4385" s="540"/>
      <c r="DN4385" s="540"/>
      <c r="DO4385" s="540"/>
      <c r="DP4385" s="540"/>
      <c r="DQ4385" s="539"/>
      <c r="DR4385" s="538"/>
      <c r="DS4385" s="287"/>
      <c r="DT4385" s="287"/>
      <c r="DU4385" s="287"/>
      <c r="DV4385" s="287"/>
      <c r="DW4385" s="287"/>
      <c r="DX4385" s="287"/>
      <c r="DY4385" s="287"/>
      <c r="DZ4385" s="287"/>
      <c r="EA4385" s="287"/>
      <c r="EB4385" s="287"/>
      <c r="EC4385" s="537"/>
      <c r="ED4385" s="538"/>
      <c r="EE4385" s="287"/>
      <c r="EF4385" s="287"/>
      <c r="EG4385" s="287"/>
      <c r="EH4385" s="287"/>
      <c r="EI4385" s="287"/>
      <c r="EJ4385" s="287"/>
      <c r="EK4385" s="287"/>
      <c r="EL4385" s="287"/>
      <c r="EM4385" s="287"/>
      <c r="EN4385" s="287"/>
      <c r="EO4385" s="537"/>
    </row>
    <row r="4386" spans="1:145" x14ac:dyDescent="0.2">
      <c r="A4386" s="287"/>
      <c r="B4386" s="287"/>
      <c r="C4386" s="691"/>
      <c r="D4386" s="541"/>
      <c r="E4386" s="541"/>
      <c r="F4386" s="287"/>
      <c r="G4386" s="287"/>
      <c r="H4386" s="752"/>
      <c r="I4386" s="752"/>
      <c r="J4386" s="752"/>
      <c r="K4386" s="752"/>
      <c r="L4386" s="749"/>
      <c r="M4386" s="749"/>
      <c r="N4386" s="538"/>
      <c r="O4386" s="287"/>
      <c r="P4386" s="287"/>
      <c r="Q4386" s="287"/>
      <c r="R4386" s="287"/>
      <c r="S4386" s="287"/>
      <c r="T4386" s="287"/>
      <c r="U4386" s="287"/>
      <c r="V4386" s="287"/>
      <c r="W4386" s="287"/>
      <c r="X4386" s="287"/>
      <c r="Y4386" s="537"/>
      <c r="Z4386" s="656"/>
      <c r="AA4386" s="540"/>
      <c r="AB4386" s="540"/>
      <c r="AC4386" s="540"/>
      <c r="AD4386" s="540"/>
      <c r="AE4386" s="540"/>
      <c r="AF4386" s="540"/>
      <c r="AG4386" s="540"/>
      <c r="AH4386" s="540"/>
      <c r="AI4386" s="540"/>
      <c r="AJ4386" s="540"/>
      <c r="AK4386" s="539"/>
      <c r="AL4386" s="656"/>
      <c r="AM4386" s="540"/>
      <c r="AN4386" s="540"/>
      <c r="AO4386" s="540"/>
      <c r="AP4386" s="540"/>
      <c r="AQ4386" s="540"/>
      <c r="AR4386" s="540"/>
      <c r="AS4386" s="540"/>
      <c r="AT4386" s="540"/>
      <c r="AU4386" s="540"/>
      <c r="AV4386" s="540"/>
      <c r="AW4386" s="539"/>
      <c r="AX4386" s="538"/>
      <c r="AY4386" s="287"/>
      <c r="AZ4386" s="287"/>
      <c r="BA4386" s="287"/>
      <c r="BB4386" s="287"/>
      <c r="BC4386" s="287"/>
      <c r="BD4386" s="287"/>
      <c r="BE4386" s="287"/>
      <c r="BF4386" s="287"/>
      <c r="BG4386" s="287"/>
      <c r="BH4386" s="287"/>
      <c r="BI4386" s="537"/>
      <c r="BJ4386" s="656"/>
      <c r="BK4386" s="540"/>
      <c r="BL4386" s="540"/>
      <c r="BM4386" s="540"/>
      <c r="BN4386" s="540"/>
      <c r="BO4386" s="540"/>
      <c r="BP4386" s="540"/>
      <c r="BQ4386" s="540"/>
      <c r="BR4386" s="540"/>
      <c r="BS4386" s="540"/>
      <c r="BT4386" s="540"/>
      <c r="BU4386" s="539"/>
      <c r="BV4386" s="538"/>
      <c r="BW4386" s="287"/>
      <c r="BX4386" s="287"/>
      <c r="BY4386" s="287"/>
      <c r="BZ4386" s="287"/>
      <c r="CA4386" s="287"/>
      <c r="CB4386" s="287"/>
      <c r="CC4386" s="287"/>
      <c r="CD4386" s="287"/>
      <c r="CE4386" s="287"/>
      <c r="CF4386" s="287"/>
      <c r="CG4386" s="537"/>
      <c r="CH4386" s="656"/>
      <c r="CI4386" s="540"/>
      <c r="CJ4386" s="540"/>
      <c r="CK4386" s="540"/>
      <c r="CL4386" s="540"/>
      <c r="CM4386" s="540"/>
      <c r="CN4386" s="540"/>
      <c r="CO4386" s="540"/>
      <c r="CP4386" s="540"/>
      <c r="CQ4386" s="540"/>
      <c r="CR4386" s="540"/>
      <c r="CS4386" s="539"/>
      <c r="CT4386" s="538"/>
      <c r="CU4386" s="287"/>
      <c r="CV4386" s="287"/>
      <c r="CW4386" s="287"/>
      <c r="CX4386" s="287"/>
      <c r="CY4386" s="287"/>
      <c r="CZ4386" s="287"/>
      <c r="DA4386" s="287"/>
      <c r="DB4386" s="287"/>
      <c r="DC4386" s="287"/>
      <c r="DD4386" s="287"/>
      <c r="DE4386" s="537"/>
      <c r="DF4386" s="656"/>
      <c r="DG4386" s="540"/>
      <c r="DH4386" s="540"/>
      <c r="DI4386" s="540"/>
      <c r="DJ4386" s="540"/>
      <c r="DK4386" s="540"/>
      <c r="DL4386" s="540"/>
      <c r="DM4386" s="540"/>
      <c r="DN4386" s="540"/>
      <c r="DO4386" s="540"/>
      <c r="DP4386" s="540"/>
      <c r="DQ4386" s="539"/>
      <c r="DR4386" s="538"/>
      <c r="DS4386" s="287"/>
      <c r="DT4386" s="287"/>
      <c r="DU4386" s="287"/>
      <c r="DV4386" s="287"/>
      <c r="DW4386" s="287"/>
      <c r="DX4386" s="287"/>
      <c r="DY4386" s="287"/>
      <c r="DZ4386" s="287"/>
      <c r="EA4386" s="287"/>
      <c r="EB4386" s="287"/>
      <c r="EC4386" s="537"/>
      <c r="ED4386" s="538"/>
      <c r="EE4386" s="287"/>
      <c r="EF4386" s="287"/>
      <c r="EG4386" s="287"/>
      <c r="EH4386" s="287"/>
      <c r="EI4386" s="287"/>
      <c r="EJ4386" s="287"/>
      <c r="EK4386" s="287"/>
      <c r="EL4386" s="287"/>
      <c r="EM4386" s="287"/>
      <c r="EN4386" s="287"/>
      <c r="EO4386" s="537"/>
    </row>
    <row r="4387" spans="1:145" x14ac:dyDescent="0.2">
      <c r="A4387" s="287"/>
      <c r="B4387" s="287"/>
      <c r="C4387" s="691"/>
      <c r="D4387" s="541"/>
      <c r="E4387" s="541"/>
      <c r="F4387" s="287"/>
      <c r="G4387" s="287"/>
      <c r="H4387" s="752"/>
      <c r="I4387" s="752"/>
      <c r="J4387" s="752"/>
      <c r="K4387" s="752"/>
      <c r="L4387" s="749"/>
      <c r="M4387" s="749"/>
      <c r="N4387" s="538"/>
      <c r="O4387" s="287"/>
      <c r="P4387" s="287"/>
      <c r="Q4387" s="287"/>
      <c r="R4387" s="287"/>
      <c r="S4387" s="287"/>
      <c r="T4387" s="287"/>
      <c r="U4387" s="287"/>
      <c r="V4387" s="287"/>
      <c r="W4387" s="287"/>
      <c r="X4387" s="287"/>
      <c r="Y4387" s="537"/>
      <c r="Z4387" s="656"/>
      <c r="AA4387" s="540"/>
      <c r="AB4387" s="540"/>
      <c r="AC4387" s="540"/>
      <c r="AD4387" s="540"/>
      <c r="AE4387" s="540"/>
      <c r="AF4387" s="540"/>
      <c r="AG4387" s="540"/>
      <c r="AH4387" s="540"/>
      <c r="AI4387" s="540"/>
      <c r="AJ4387" s="540"/>
      <c r="AK4387" s="539"/>
      <c r="AL4387" s="656"/>
      <c r="AM4387" s="540"/>
      <c r="AN4387" s="540"/>
      <c r="AO4387" s="540"/>
      <c r="AP4387" s="540"/>
      <c r="AQ4387" s="540"/>
      <c r="AR4387" s="540"/>
      <c r="AS4387" s="540"/>
      <c r="AT4387" s="540"/>
      <c r="AU4387" s="540"/>
      <c r="AV4387" s="540"/>
      <c r="AW4387" s="539"/>
      <c r="AX4387" s="538"/>
      <c r="AY4387" s="287"/>
      <c r="AZ4387" s="287"/>
      <c r="BA4387" s="287"/>
      <c r="BB4387" s="287"/>
      <c r="BC4387" s="287"/>
      <c r="BD4387" s="287"/>
      <c r="BE4387" s="287"/>
      <c r="BF4387" s="287"/>
      <c r="BG4387" s="287"/>
      <c r="BH4387" s="287"/>
      <c r="BI4387" s="537"/>
      <c r="BJ4387" s="656"/>
      <c r="BK4387" s="540"/>
      <c r="BL4387" s="540"/>
      <c r="BM4387" s="540"/>
      <c r="BN4387" s="540"/>
      <c r="BO4387" s="540"/>
      <c r="BP4387" s="540"/>
      <c r="BQ4387" s="540"/>
      <c r="BR4387" s="540"/>
      <c r="BS4387" s="540"/>
      <c r="BT4387" s="540"/>
      <c r="BU4387" s="539"/>
      <c r="BV4387" s="538"/>
      <c r="BW4387" s="287"/>
      <c r="BX4387" s="287"/>
      <c r="BY4387" s="287"/>
      <c r="BZ4387" s="287"/>
      <c r="CA4387" s="287"/>
      <c r="CB4387" s="287"/>
      <c r="CC4387" s="287"/>
      <c r="CD4387" s="287"/>
      <c r="CE4387" s="287"/>
      <c r="CF4387" s="287"/>
      <c r="CG4387" s="537"/>
      <c r="CH4387" s="656"/>
      <c r="CI4387" s="540"/>
      <c r="CJ4387" s="540"/>
      <c r="CK4387" s="540"/>
      <c r="CL4387" s="540"/>
      <c r="CM4387" s="540"/>
      <c r="CN4387" s="540"/>
      <c r="CO4387" s="540"/>
      <c r="CP4387" s="540"/>
      <c r="CQ4387" s="540"/>
      <c r="CR4387" s="540"/>
      <c r="CS4387" s="539"/>
      <c r="CT4387" s="538"/>
      <c r="CU4387" s="287"/>
      <c r="CV4387" s="287"/>
      <c r="CW4387" s="287"/>
      <c r="CX4387" s="287"/>
      <c r="CY4387" s="287"/>
      <c r="CZ4387" s="287"/>
      <c r="DA4387" s="287"/>
      <c r="DB4387" s="287"/>
      <c r="DC4387" s="287"/>
      <c r="DD4387" s="287"/>
      <c r="DE4387" s="537"/>
      <c r="DF4387" s="656"/>
      <c r="DG4387" s="540"/>
      <c r="DH4387" s="540"/>
      <c r="DI4387" s="540"/>
      <c r="DJ4387" s="540"/>
      <c r="DK4387" s="540"/>
      <c r="DL4387" s="540"/>
      <c r="DM4387" s="540"/>
      <c r="DN4387" s="540"/>
      <c r="DO4387" s="540"/>
      <c r="DP4387" s="540"/>
      <c r="DQ4387" s="539"/>
      <c r="DR4387" s="538"/>
      <c r="DS4387" s="287"/>
      <c r="DT4387" s="287"/>
      <c r="DU4387" s="287"/>
      <c r="DV4387" s="287"/>
      <c r="DW4387" s="287"/>
      <c r="DX4387" s="287"/>
      <c r="DY4387" s="287"/>
      <c r="DZ4387" s="287"/>
      <c r="EA4387" s="287"/>
      <c r="EB4387" s="287"/>
      <c r="EC4387" s="537"/>
      <c r="ED4387" s="538"/>
      <c r="EE4387" s="287"/>
      <c r="EF4387" s="287"/>
      <c r="EG4387" s="287"/>
      <c r="EH4387" s="287"/>
      <c r="EI4387" s="287"/>
      <c r="EJ4387" s="287"/>
      <c r="EK4387" s="287"/>
      <c r="EL4387" s="287"/>
      <c r="EM4387" s="287"/>
      <c r="EN4387" s="287"/>
      <c r="EO4387" s="537"/>
    </row>
    <row r="4388" spans="1:145" x14ac:dyDescent="0.2">
      <c r="A4388" s="287"/>
      <c r="B4388" s="287"/>
      <c r="C4388" s="691"/>
      <c r="D4388" s="541"/>
      <c r="E4388" s="541"/>
      <c r="F4388" s="287"/>
      <c r="G4388" s="287"/>
      <c r="H4388" s="752"/>
      <c r="I4388" s="752"/>
      <c r="J4388" s="752"/>
      <c r="K4388" s="752"/>
      <c r="L4388" s="749"/>
      <c r="M4388" s="749"/>
      <c r="N4388" s="538"/>
      <c r="O4388" s="287"/>
      <c r="P4388" s="287"/>
      <c r="Q4388" s="287"/>
      <c r="R4388" s="287"/>
      <c r="S4388" s="287"/>
      <c r="T4388" s="287"/>
      <c r="U4388" s="287"/>
      <c r="V4388" s="287"/>
      <c r="W4388" s="287"/>
      <c r="X4388" s="287"/>
      <c r="Y4388" s="537"/>
      <c r="Z4388" s="656"/>
      <c r="AA4388" s="540"/>
      <c r="AB4388" s="540"/>
      <c r="AC4388" s="540"/>
      <c r="AD4388" s="540"/>
      <c r="AE4388" s="540"/>
      <c r="AF4388" s="540"/>
      <c r="AG4388" s="540"/>
      <c r="AH4388" s="540"/>
      <c r="AI4388" s="540"/>
      <c r="AJ4388" s="540"/>
      <c r="AK4388" s="539"/>
      <c r="AL4388" s="656"/>
      <c r="AM4388" s="540"/>
      <c r="AN4388" s="540"/>
      <c r="AO4388" s="540"/>
      <c r="AP4388" s="540"/>
      <c r="AQ4388" s="540"/>
      <c r="AR4388" s="540"/>
      <c r="AS4388" s="540"/>
      <c r="AT4388" s="540"/>
      <c r="AU4388" s="540"/>
      <c r="AV4388" s="540"/>
      <c r="AW4388" s="539"/>
      <c r="AX4388" s="538"/>
      <c r="AY4388" s="287"/>
      <c r="AZ4388" s="287"/>
      <c r="BA4388" s="287"/>
      <c r="BB4388" s="287"/>
      <c r="BC4388" s="287"/>
      <c r="BD4388" s="287"/>
      <c r="BE4388" s="287"/>
      <c r="BF4388" s="287"/>
      <c r="BG4388" s="287"/>
      <c r="BH4388" s="287"/>
      <c r="BI4388" s="537"/>
      <c r="BJ4388" s="656"/>
      <c r="BK4388" s="540"/>
      <c r="BL4388" s="540"/>
      <c r="BM4388" s="540"/>
      <c r="BN4388" s="540"/>
      <c r="BO4388" s="540"/>
      <c r="BP4388" s="540"/>
      <c r="BQ4388" s="540"/>
      <c r="BR4388" s="540"/>
      <c r="BS4388" s="540"/>
      <c r="BT4388" s="540"/>
      <c r="BU4388" s="539"/>
      <c r="BV4388" s="538"/>
      <c r="BW4388" s="287"/>
      <c r="BX4388" s="287"/>
      <c r="BY4388" s="287"/>
      <c r="BZ4388" s="287"/>
      <c r="CA4388" s="287"/>
      <c r="CB4388" s="287"/>
      <c r="CC4388" s="287"/>
      <c r="CD4388" s="287"/>
      <c r="CE4388" s="287"/>
      <c r="CF4388" s="287"/>
      <c r="CG4388" s="537"/>
      <c r="CH4388" s="656"/>
      <c r="CI4388" s="540"/>
      <c r="CJ4388" s="540"/>
      <c r="CK4388" s="540"/>
      <c r="CL4388" s="540"/>
      <c r="CM4388" s="540"/>
      <c r="CN4388" s="540"/>
      <c r="CO4388" s="540"/>
      <c r="CP4388" s="540"/>
      <c r="CQ4388" s="540"/>
      <c r="CR4388" s="540"/>
      <c r="CS4388" s="539"/>
      <c r="CT4388" s="538"/>
      <c r="CU4388" s="287"/>
      <c r="CV4388" s="287"/>
      <c r="CW4388" s="287"/>
      <c r="CX4388" s="287"/>
      <c r="CY4388" s="287"/>
      <c r="CZ4388" s="287"/>
      <c r="DA4388" s="287"/>
      <c r="DB4388" s="287"/>
      <c r="DC4388" s="287"/>
      <c r="DD4388" s="287"/>
      <c r="DE4388" s="537"/>
      <c r="DF4388" s="656"/>
      <c r="DG4388" s="540"/>
      <c r="DH4388" s="540"/>
      <c r="DI4388" s="540"/>
      <c r="DJ4388" s="540"/>
      <c r="DK4388" s="540"/>
      <c r="DL4388" s="540"/>
      <c r="DM4388" s="540"/>
      <c r="DN4388" s="540"/>
      <c r="DO4388" s="540"/>
      <c r="DP4388" s="540"/>
      <c r="DQ4388" s="539"/>
      <c r="DR4388" s="538"/>
      <c r="DS4388" s="287"/>
      <c r="DT4388" s="287"/>
      <c r="DU4388" s="287"/>
      <c r="DV4388" s="287"/>
      <c r="DW4388" s="287"/>
      <c r="DX4388" s="287"/>
      <c r="DY4388" s="287"/>
      <c r="DZ4388" s="287"/>
      <c r="EA4388" s="287"/>
      <c r="EB4388" s="287"/>
      <c r="EC4388" s="537"/>
      <c r="ED4388" s="538"/>
      <c r="EE4388" s="287"/>
      <c r="EF4388" s="287"/>
      <c r="EG4388" s="287"/>
      <c r="EH4388" s="287"/>
      <c r="EI4388" s="287"/>
      <c r="EJ4388" s="287"/>
      <c r="EK4388" s="287"/>
      <c r="EL4388" s="287"/>
      <c r="EM4388" s="287"/>
      <c r="EN4388" s="287"/>
      <c r="EO4388" s="537"/>
    </row>
    <row r="4389" spans="1:145" x14ac:dyDescent="0.2">
      <c r="A4389" s="287"/>
      <c r="B4389" s="287"/>
      <c r="C4389" s="691"/>
      <c r="D4389" s="541"/>
      <c r="E4389" s="541"/>
      <c r="F4389" s="287"/>
      <c r="G4389" s="287"/>
      <c r="H4389" s="752"/>
      <c r="I4389" s="752"/>
      <c r="J4389" s="752"/>
      <c r="K4389" s="752"/>
      <c r="L4389" s="749"/>
      <c r="M4389" s="749"/>
      <c r="N4389" s="538"/>
      <c r="O4389" s="287"/>
      <c r="P4389" s="287"/>
      <c r="Q4389" s="287"/>
      <c r="R4389" s="287"/>
      <c r="S4389" s="287"/>
      <c r="T4389" s="287"/>
      <c r="U4389" s="287"/>
      <c r="V4389" s="287"/>
      <c r="W4389" s="287"/>
      <c r="X4389" s="287"/>
      <c r="Y4389" s="537"/>
      <c r="Z4389" s="656"/>
      <c r="AA4389" s="540"/>
      <c r="AB4389" s="540"/>
      <c r="AC4389" s="540"/>
      <c r="AD4389" s="540"/>
      <c r="AE4389" s="540"/>
      <c r="AF4389" s="540"/>
      <c r="AG4389" s="540"/>
      <c r="AH4389" s="540"/>
      <c r="AI4389" s="540"/>
      <c r="AJ4389" s="540"/>
      <c r="AK4389" s="539"/>
      <c r="AL4389" s="656"/>
      <c r="AM4389" s="540"/>
      <c r="AN4389" s="540"/>
      <c r="AO4389" s="540"/>
      <c r="AP4389" s="540"/>
      <c r="AQ4389" s="540"/>
      <c r="AR4389" s="540"/>
      <c r="AS4389" s="540"/>
      <c r="AT4389" s="540"/>
      <c r="AU4389" s="540"/>
      <c r="AV4389" s="540"/>
      <c r="AW4389" s="539"/>
      <c r="AX4389" s="538"/>
      <c r="AY4389" s="287"/>
      <c r="AZ4389" s="287"/>
      <c r="BA4389" s="287"/>
      <c r="BB4389" s="287"/>
      <c r="BC4389" s="287"/>
      <c r="BD4389" s="287"/>
      <c r="BE4389" s="287"/>
      <c r="BF4389" s="287"/>
      <c r="BG4389" s="287"/>
      <c r="BH4389" s="287"/>
      <c r="BI4389" s="537"/>
      <c r="BJ4389" s="656"/>
      <c r="BK4389" s="540"/>
      <c r="BL4389" s="540"/>
      <c r="BM4389" s="540"/>
      <c r="BN4389" s="540"/>
      <c r="BO4389" s="540"/>
      <c r="BP4389" s="540"/>
      <c r="BQ4389" s="540"/>
      <c r="BR4389" s="540"/>
      <c r="BS4389" s="540"/>
      <c r="BT4389" s="540"/>
      <c r="BU4389" s="539"/>
      <c r="BV4389" s="538"/>
      <c r="BW4389" s="287"/>
      <c r="BX4389" s="287"/>
      <c r="BY4389" s="287"/>
      <c r="BZ4389" s="287"/>
      <c r="CA4389" s="287"/>
      <c r="CB4389" s="287"/>
      <c r="CC4389" s="287"/>
      <c r="CD4389" s="287"/>
      <c r="CE4389" s="287"/>
      <c r="CF4389" s="287"/>
      <c r="CG4389" s="537"/>
      <c r="CH4389" s="656"/>
      <c r="CI4389" s="540"/>
      <c r="CJ4389" s="540"/>
      <c r="CK4389" s="540"/>
      <c r="CL4389" s="540"/>
      <c r="CM4389" s="540"/>
      <c r="CN4389" s="540"/>
      <c r="CO4389" s="540"/>
      <c r="CP4389" s="540"/>
      <c r="CQ4389" s="540"/>
      <c r="CR4389" s="540"/>
      <c r="CS4389" s="539"/>
      <c r="CT4389" s="538"/>
      <c r="CU4389" s="287"/>
      <c r="CV4389" s="287"/>
      <c r="CW4389" s="287"/>
      <c r="CX4389" s="287"/>
      <c r="CY4389" s="287"/>
      <c r="CZ4389" s="287"/>
      <c r="DA4389" s="287"/>
      <c r="DB4389" s="287"/>
      <c r="DC4389" s="287"/>
      <c r="DD4389" s="287"/>
      <c r="DE4389" s="537"/>
      <c r="DF4389" s="656"/>
      <c r="DG4389" s="540"/>
      <c r="DH4389" s="540"/>
      <c r="DI4389" s="540"/>
      <c r="DJ4389" s="540"/>
      <c r="DK4389" s="540"/>
      <c r="DL4389" s="540"/>
      <c r="DM4389" s="540"/>
      <c r="DN4389" s="540"/>
      <c r="DO4389" s="540"/>
      <c r="DP4389" s="540"/>
      <c r="DQ4389" s="539"/>
      <c r="DR4389" s="538"/>
      <c r="DS4389" s="287"/>
      <c r="DT4389" s="287"/>
      <c r="DU4389" s="287"/>
      <c r="DV4389" s="287"/>
      <c r="DW4389" s="287"/>
      <c r="DX4389" s="287"/>
      <c r="DY4389" s="287"/>
      <c r="DZ4389" s="287"/>
      <c r="EA4389" s="287"/>
      <c r="EB4389" s="287"/>
      <c r="EC4389" s="537"/>
      <c r="ED4389" s="538"/>
      <c r="EE4389" s="287"/>
      <c r="EF4389" s="287"/>
      <c r="EG4389" s="287"/>
      <c r="EH4389" s="287"/>
      <c r="EI4389" s="287"/>
      <c r="EJ4389" s="287"/>
      <c r="EK4389" s="287"/>
      <c r="EL4389" s="287"/>
      <c r="EM4389" s="287"/>
      <c r="EN4389" s="287"/>
      <c r="EO4389" s="537"/>
    </row>
    <row r="4390" spans="1:145" x14ac:dyDescent="0.2">
      <c r="A4390" s="287"/>
      <c r="B4390" s="287"/>
      <c r="C4390" s="691"/>
      <c r="D4390" s="541"/>
      <c r="E4390" s="541"/>
      <c r="F4390" s="287"/>
      <c r="G4390" s="287"/>
      <c r="H4390" s="752"/>
      <c r="I4390" s="752"/>
      <c r="J4390" s="752"/>
      <c r="K4390" s="752"/>
      <c r="L4390" s="749"/>
      <c r="M4390" s="749"/>
      <c r="N4390" s="538"/>
      <c r="O4390" s="287"/>
      <c r="P4390" s="287"/>
      <c r="Q4390" s="287"/>
      <c r="R4390" s="287"/>
      <c r="S4390" s="287"/>
      <c r="T4390" s="287"/>
      <c r="U4390" s="287"/>
      <c r="V4390" s="287"/>
      <c r="W4390" s="287"/>
      <c r="X4390" s="287"/>
      <c r="Y4390" s="537"/>
      <c r="Z4390" s="656"/>
      <c r="AA4390" s="540"/>
      <c r="AB4390" s="540"/>
      <c r="AC4390" s="540"/>
      <c r="AD4390" s="540"/>
      <c r="AE4390" s="540"/>
      <c r="AF4390" s="540"/>
      <c r="AG4390" s="540"/>
      <c r="AH4390" s="540"/>
      <c r="AI4390" s="540"/>
      <c r="AJ4390" s="540"/>
      <c r="AK4390" s="539"/>
      <c r="AL4390" s="656"/>
      <c r="AM4390" s="540"/>
      <c r="AN4390" s="540"/>
      <c r="AO4390" s="540"/>
      <c r="AP4390" s="540"/>
      <c r="AQ4390" s="540"/>
      <c r="AR4390" s="540"/>
      <c r="AS4390" s="540"/>
      <c r="AT4390" s="540"/>
      <c r="AU4390" s="540"/>
      <c r="AV4390" s="540"/>
      <c r="AW4390" s="539"/>
      <c r="AX4390" s="538"/>
      <c r="AY4390" s="287"/>
      <c r="AZ4390" s="287"/>
      <c r="BA4390" s="287"/>
      <c r="BB4390" s="287"/>
      <c r="BC4390" s="287"/>
      <c r="BD4390" s="287"/>
      <c r="BE4390" s="287"/>
      <c r="BF4390" s="287"/>
      <c r="BG4390" s="287"/>
      <c r="BH4390" s="287"/>
      <c r="BI4390" s="537"/>
      <c r="BJ4390" s="656"/>
      <c r="BK4390" s="540"/>
      <c r="BL4390" s="540"/>
      <c r="BM4390" s="540"/>
      <c r="BN4390" s="540"/>
      <c r="BO4390" s="540"/>
      <c r="BP4390" s="540"/>
      <c r="BQ4390" s="540"/>
      <c r="BR4390" s="540"/>
      <c r="BS4390" s="540"/>
      <c r="BT4390" s="540"/>
      <c r="BU4390" s="539"/>
      <c r="BV4390" s="538"/>
      <c r="BW4390" s="287"/>
      <c r="BX4390" s="287"/>
      <c r="BY4390" s="287"/>
      <c r="BZ4390" s="287"/>
      <c r="CA4390" s="287"/>
      <c r="CB4390" s="287"/>
      <c r="CC4390" s="287"/>
      <c r="CD4390" s="287"/>
      <c r="CE4390" s="287"/>
      <c r="CF4390" s="287"/>
      <c r="CG4390" s="537"/>
      <c r="CH4390" s="656"/>
      <c r="CI4390" s="540"/>
      <c r="CJ4390" s="540"/>
      <c r="CK4390" s="540"/>
      <c r="CL4390" s="540"/>
      <c r="CM4390" s="540"/>
      <c r="CN4390" s="540"/>
      <c r="CO4390" s="540"/>
      <c r="CP4390" s="540"/>
      <c r="CQ4390" s="540"/>
      <c r="CR4390" s="540"/>
      <c r="CS4390" s="539"/>
      <c r="CT4390" s="538"/>
      <c r="CU4390" s="287"/>
      <c r="CV4390" s="287"/>
      <c r="CW4390" s="287"/>
      <c r="CX4390" s="287"/>
      <c r="CY4390" s="287"/>
      <c r="CZ4390" s="287"/>
      <c r="DA4390" s="287"/>
      <c r="DB4390" s="287"/>
      <c r="DC4390" s="287"/>
      <c r="DD4390" s="287"/>
      <c r="DE4390" s="537"/>
      <c r="DF4390" s="656"/>
      <c r="DG4390" s="540"/>
      <c r="DH4390" s="540"/>
      <c r="DI4390" s="540"/>
      <c r="DJ4390" s="540"/>
      <c r="DK4390" s="540"/>
      <c r="DL4390" s="540"/>
      <c r="DM4390" s="540"/>
      <c r="DN4390" s="540"/>
      <c r="DO4390" s="540"/>
      <c r="DP4390" s="540"/>
      <c r="DQ4390" s="539"/>
      <c r="DR4390" s="538"/>
      <c r="DS4390" s="287"/>
      <c r="DT4390" s="287"/>
      <c r="DU4390" s="287"/>
      <c r="DV4390" s="287"/>
      <c r="DW4390" s="287"/>
      <c r="DX4390" s="287"/>
      <c r="DY4390" s="287"/>
      <c r="DZ4390" s="287"/>
      <c r="EA4390" s="287"/>
      <c r="EB4390" s="287"/>
      <c r="EC4390" s="537"/>
      <c r="ED4390" s="538"/>
      <c r="EE4390" s="287"/>
      <c r="EF4390" s="287"/>
      <c r="EG4390" s="287"/>
      <c r="EH4390" s="287"/>
      <c r="EI4390" s="287"/>
      <c r="EJ4390" s="287"/>
      <c r="EK4390" s="287"/>
      <c r="EL4390" s="287"/>
      <c r="EM4390" s="287"/>
      <c r="EN4390" s="287"/>
      <c r="EO4390" s="537"/>
    </row>
    <row r="4391" spans="1:145" x14ac:dyDescent="0.2">
      <c r="A4391" s="287"/>
      <c r="B4391" s="287"/>
      <c r="C4391" s="691"/>
      <c r="D4391" s="541"/>
      <c r="E4391" s="541"/>
      <c r="F4391" s="287"/>
      <c r="G4391" s="287"/>
      <c r="H4391" s="752"/>
      <c r="I4391" s="752"/>
      <c r="J4391" s="752"/>
      <c r="K4391" s="752"/>
      <c r="L4391" s="749"/>
      <c r="M4391" s="749"/>
      <c r="N4391" s="538"/>
      <c r="O4391" s="287"/>
      <c r="P4391" s="287"/>
      <c r="Q4391" s="287"/>
      <c r="R4391" s="287"/>
      <c r="S4391" s="287"/>
      <c r="T4391" s="287"/>
      <c r="U4391" s="287"/>
      <c r="V4391" s="287"/>
      <c r="W4391" s="287"/>
      <c r="X4391" s="287"/>
      <c r="Y4391" s="537"/>
      <c r="Z4391" s="656"/>
      <c r="AA4391" s="540"/>
      <c r="AB4391" s="540"/>
      <c r="AC4391" s="540"/>
      <c r="AD4391" s="540"/>
      <c r="AE4391" s="540"/>
      <c r="AF4391" s="540"/>
      <c r="AG4391" s="540"/>
      <c r="AH4391" s="540"/>
      <c r="AI4391" s="540"/>
      <c r="AJ4391" s="540"/>
      <c r="AK4391" s="539"/>
      <c r="AL4391" s="656"/>
      <c r="AM4391" s="540"/>
      <c r="AN4391" s="540"/>
      <c r="AO4391" s="540"/>
      <c r="AP4391" s="540"/>
      <c r="AQ4391" s="540"/>
      <c r="AR4391" s="540"/>
      <c r="AS4391" s="540"/>
      <c r="AT4391" s="540"/>
      <c r="AU4391" s="540"/>
      <c r="AV4391" s="540"/>
      <c r="AW4391" s="539"/>
      <c r="AX4391" s="538"/>
      <c r="AY4391" s="287"/>
      <c r="AZ4391" s="287"/>
      <c r="BA4391" s="287"/>
      <c r="BB4391" s="287"/>
      <c r="BC4391" s="287"/>
      <c r="BD4391" s="287"/>
      <c r="BE4391" s="287"/>
      <c r="BF4391" s="287"/>
      <c r="BG4391" s="287"/>
      <c r="BH4391" s="287"/>
      <c r="BI4391" s="537"/>
      <c r="BJ4391" s="656"/>
      <c r="BK4391" s="540"/>
      <c r="BL4391" s="540"/>
      <c r="BM4391" s="540"/>
      <c r="BN4391" s="540"/>
      <c r="BO4391" s="540"/>
      <c r="BP4391" s="540"/>
      <c r="BQ4391" s="540"/>
      <c r="BR4391" s="540"/>
      <c r="BS4391" s="540"/>
      <c r="BT4391" s="540"/>
      <c r="BU4391" s="539"/>
      <c r="BV4391" s="538"/>
      <c r="BW4391" s="287"/>
      <c r="BX4391" s="287"/>
      <c r="BY4391" s="287"/>
      <c r="BZ4391" s="287"/>
      <c r="CA4391" s="287"/>
      <c r="CB4391" s="287"/>
      <c r="CC4391" s="287"/>
      <c r="CD4391" s="287"/>
      <c r="CE4391" s="287"/>
      <c r="CF4391" s="287"/>
      <c r="CG4391" s="537"/>
      <c r="CH4391" s="656"/>
      <c r="CI4391" s="540"/>
      <c r="CJ4391" s="540"/>
      <c r="CK4391" s="540"/>
      <c r="CL4391" s="540"/>
      <c r="CM4391" s="540"/>
      <c r="CN4391" s="540"/>
      <c r="CO4391" s="540"/>
      <c r="CP4391" s="540"/>
      <c r="CQ4391" s="540"/>
      <c r="CR4391" s="540"/>
      <c r="CS4391" s="539"/>
      <c r="CT4391" s="538"/>
      <c r="CU4391" s="287"/>
      <c r="CV4391" s="287"/>
      <c r="CW4391" s="287"/>
      <c r="CX4391" s="287"/>
      <c r="CY4391" s="287"/>
      <c r="CZ4391" s="287"/>
      <c r="DA4391" s="287"/>
      <c r="DB4391" s="287"/>
      <c r="DC4391" s="287"/>
      <c r="DD4391" s="287"/>
      <c r="DE4391" s="537"/>
      <c r="DF4391" s="656"/>
      <c r="DG4391" s="540"/>
      <c r="DH4391" s="540"/>
      <c r="DI4391" s="540"/>
      <c r="DJ4391" s="540"/>
      <c r="DK4391" s="540"/>
      <c r="DL4391" s="540"/>
      <c r="DM4391" s="540"/>
      <c r="DN4391" s="540"/>
      <c r="DO4391" s="540"/>
      <c r="DP4391" s="540"/>
      <c r="DQ4391" s="539"/>
      <c r="DR4391" s="538"/>
      <c r="DS4391" s="287"/>
      <c r="DT4391" s="287"/>
      <c r="DU4391" s="287"/>
      <c r="DV4391" s="287"/>
      <c r="DW4391" s="287"/>
      <c r="DX4391" s="287"/>
      <c r="DY4391" s="287"/>
      <c r="DZ4391" s="287"/>
      <c r="EA4391" s="287"/>
      <c r="EB4391" s="287"/>
      <c r="EC4391" s="537"/>
      <c r="ED4391" s="538"/>
      <c r="EE4391" s="287"/>
      <c r="EF4391" s="287"/>
      <c r="EG4391" s="287"/>
      <c r="EH4391" s="287"/>
      <c r="EI4391" s="287"/>
      <c r="EJ4391" s="287"/>
      <c r="EK4391" s="287"/>
      <c r="EL4391" s="287"/>
      <c r="EM4391" s="287"/>
      <c r="EN4391" s="287"/>
      <c r="EO4391" s="537"/>
    </row>
    <row r="4392" spans="1:145" x14ac:dyDescent="0.2">
      <c r="A4392" s="287"/>
      <c r="B4392" s="287"/>
      <c r="C4392" s="691"/>
      <c r="D4392" s="541"/>
      <c r="E4392" s="541"/>
      <c r="F4392" s="287"/>
      <c r="G4392" s="287"/>
      <c r="H4392" s="752"/>
      <c r="I4392" s="752"/>
      <c r="J4392" s="752"/>
      <c r="K4392" s="752"/>
      <c r="L4392" s="749"/>
      <c r="M4392" s="749"/>
      <c r="N4392" s="538"/>
      <c r="O4392" s="287"/>
      <c r="P4392" s="287"/>
      <c r="Q4392" s="287"/>
      <c r="R4392" s="287"/>
      <c r="S4392" s="287"/>
      <c r="T4392" s="287"/>
      <c r="U4392" s="287"/>
      <c r="V4392" s="287"/>
      <c r="W4392" s="287"/>
      <c r="X4392" s="287"/>
      <c r="Y4392" s="537"/>
      <c r="Z4392" s="656"/>
      <c r="AA4392" s="540"/>
      <c r="AB4392" s="540"/>
      <c r="AC4392" s="540"/>
      <c r="AD4392" s="540"/>
      <c r="AE4392" s="540"/>
      <c r="AF4392" s="540"/>
      <c r="AG4392" s="540"/>
      <c r="AH4392" s="540"/>
      <c r="AI4392" s="540"/>
      <c r="AJ4392" s="540"/>
      <c r="AK4392" s="539"/>
      <c r="AL4392" s="656"/>
      <c r="AM4392" s="540"/>
      <c r="AN4392" s="540"/>
      <c r="AO4392" s="540"/>
      <c r="AP4392" s="540"/>
      <c r="AQ4392" s="540"/>
      <c r="AR4392" s="540"/>
      <c r="AS4392" s="540"/>
      <c r="AT4392" s="540"/>
      <c r="AU4392" s="540"/>
      <c r="AV4392" s="540"/>
      <c r="AW4392" s="539"/>
      <c r="AX4392" s="538"/>
      <c r="AY4392" s="287"/>
      <c r="AZ4392" s="287"/>
      <c r="BA4392" s="287"/>
      <c r="BB4392" s="287"/>
      <c r="BC4392" s="287"/>
      <c r="BD4392" s="287"/>
      <c r="BE4392" s="287"/>
      <c r="BF4392" s="287"/>
      <c r="BG4392" s="287"/>
      <c r="BH4392" s="287"/>
      <c r="BI4392" s="537"/>
      <c r="BJ4392" s="656"/>
      <c r="BK4392" s="540"/>
      <c r="BL4392" s="540"/>
      <c r="BM4392" s="540"/>
      <c r="BN4392" s="540"/>
      <c r="BO4392" s="540"/>
      <c r="BP4392" s="540"/>
      <c r="BQ4392" s="540"/>
      <c r="BR4392" s="540"/>
      <c r="BS4392" s="540"/>
      <c r="BT4392" s="540"/>
      <c r="BU4392" s="539"/>
      <c r="BV4392" s="538"/>
      <c r="BW4392" s="287"/>
      <c r="BX4392" s="287"/>
      <c r="BY4392" s="287"/>
      <c r="BZ4392" s="287"/>
      <c r="CA4392" s="287"/>
      <c r="CB4392" s="287"/>
      <c r="CC4392" s="287"/>
      <c r="CD4392" s="287"/>
      <c r="CE4392" s="287"/>
      <c r="CF4392" s="287"/>
      <c r="CG4392" s="537"/>
      <c r="CH4392" s="656"/>
      <c r="CI4392" s="540"/>
      <c r="CJ4392" s="540"/>
      <c r="CK4392" s="540"/>
      <c r="CL4392" s="540"/>
      <c r="CM4392" s="540"/>
      <c r="CN4392" s="540"/>
      <c r="CO4392" s="540"/>
      <c r="CP4392" s="540"/>
      <c r="CQ4392" s="540"/>
      <c r="CR4392" s="540"/>
      <c r="CS4392" s="539"/>
      <c r="CT4392" s="538"/>
      <c r="CU4392" s="287"/>
      <c r="CV4392" s="287"/>
      <c r="CW4392" s="287"/>
      <c r="CX4392" s="287"/>
      <c r="CY4392" s="287"/>
      <c r="CZ4392" s="287"/>
      <c r="DA4392" s="287"/>
      <c r="DB4392" s="287"/>
      <c r="DC4392" s="287"/>
      <c r="DD4392" s="287"/>
      <c r="DE4392" s="537"/>
      <c r="DF4392" s="656"/>
      <c r="DG4392" s="540"/>
      <c r="DH4392" s="540"/>
      <c r="DI4392" s="540"/>
      <c r="DJ4392" s="540"/>
      <c r="DK4392" s="540"/>
      <c r="DL4392" s="540"/>
      <c r="DM4392" s="540"/>
      <c r="DN4392" s="540"/>
      <c r="DO4392" s="540"/>
      <c r="DP4392" s="540"/>
      <c r="DQ4392" s="539"/>
      <c r="DR4392" s="538"/>
      <c r="DS4392" s="287"/>
      <c r="DT4392" s="287"/>
      <c r="DU4392" s="287"/>
      <c r="DV4392" s="287"/>
      <c r="DW4392" s="287"/>
      <c r="DX4392" s="287"/>
      <c r="DY4392" s="287"/>
      <c r="DZ4392" s="287"/>
      <c r="EA4392" s="287"/>
      <c r="EB4392" s="287"/>
      <c r="EC4392" s="537"/>
      <c r="ED4392" s="538"/>
      <c r="EE4392" s="287"/>
      <c r="EF4392" s="287"/>
      <c r="EG4392" s="287"/>
      <c r="EH4392" s="287"/>
      <c r="EI4392" s="287"/>
      <c r="EJ4392" s="287"/>
      <c r="EK4392" s="287"/>
      <c r="EL4392" s="287"/>
      <c r="EM4392" s="287"/>
      <c r="EN4392" s="287"/>
      <c r="EO4392" s="537"/>
    </row>
    <row r="4393" spans="1:145" x14ac:dyDescent="0.2">
      <c r="A4393" s="287"/>
      <c r="B4393" s="287"/>
      <c r="C4393" s="691"/>
      <c r="D4393" s="541"/>
      <c r="E4393" s="541"/>
      <c r="F4393" s="287"/>
      <c r="G4393" s="287"/>
      <c r="H4393" s="752"/>
      <c r="I4393" s="752"/>
      <c r="J4393" s="752"/>
      <c r="K4393" s="752"/>
      <c r="L4393" s="749"/>
      <c r="M4393" s="749"/>
      <c r="N4393" s="538"/>
      <c r="O4393" s="287"/>
      <c r="P4393" s="287"/>
      <c r="Q4393" s="287"/>
      <c r="R4393" s="287"/>
      <c r="S4393" s="287"/>
      <c r="T4393" s="287"/>
      <c r="U4393" s="287"/>
      <c r="V4393" s="287"/>
      <c r="W4393" s="287"/>
      <c r="X4393" s="287"/>
      <c r="Y4393" s="537"/>
      <c r="Z4393" s="656"/>
      <c r="AA4393" s="540"/>
      <c r="AB4393" s="540"/>
      <c r="AC4393" s="540"/>
      <c r="AD4393" s="540"/>
      <c r="AE4393" s="540"/>
      <c r="AF4393" s="540"/>
      <c r="AG4393" s="540"/>
      <c r="AH4393" s="540"/>
      <c r="AI4393" s="540"/>
      <c r="AJ4393" s="540"/>
      <c r="AK4393" s="539"/>
      <c r="AL4393" s="656"/>
      <c r="AM4393" s="540"/>
      <c r="AN4393" s="540"/>
      <c r="AO4393" s="540"/>
      <c r="AP4393" s="540"/>
      <c r="AQ4393" s="540"/>
      <c r="AR4393" s="540"/>
      <c r="AS4393" s="540"/>
      <c r="AT4393" s="540"/>
      <c r="AU4393" s="540"/>
      <c r="AV4393" s="540"/>
      <c r="AW4393" s="539"/>
      <c r="AX4393" s="538"/>
      <c r="AY4393" s="287"/>
      <c r="AZ4393" s="287"/>
      <c r="BA4393" s="287"/>
      <c r="BB4393" s="287"/>
      <c r="BC4393" s="287"/>
      <c r="BD4393" s="287"/>
      <c r="BE4393" s="287"/>
      <c r="BF4393" s="287"/>
      <c r="BG4393" s="287"/>
      <c r="BH4393" s="287"/>
      <c r="BI4393" s="537"/>
      <c r="BJ4393" s="656"/>
      <c r="BK4393" s="540"/>
      <c r="BL4393" s="540"/>
      <c r="BM4393" s="540"/>
      <c r="BN4393" s="540"/>
      <c r="BO4393" s="540"/>
      <c r="BP4393" s="540"/>
      <c r="BQ4393" s="540"/>
      <c r="BR4393" s="540"/>
      <c r="BS4393" s="540"/>
      <c r="BT4393" s="540"/>
      <c r="BU4393" s="539"/>
      <c r="BV4393" s="538"/>
      <c r="BW4393" s="287"/>
      <c r="BX4393" s="287"/>
      <c r="BY4393" s="287"/>
      <c r="BZ4393" s="287"/>
      <c r="CA4393" s="287"/>
      <c r="CB4393" s="287"/>
      <c r="CC4393" s="287"/>
      <c r="CD4393" s="287"/>
      <c r="CE4393" s="287"/>
      <c r="CF4393" s="287"/>
      <c r="CG4393" s="537"/>
      <c r="CH4393" s="656"/>
      <c r="CI4393" s="540"/>
      <c r="CJ4393" s="540"/>
      <c r="CK4393" s="540"/>
      <c r="CL4393" s="540"/>
      <c r="CM4393" s="540"/>
      <c r="CN4393" s="540"/>
      <c r="CO4393" s="540"/>
      <c r="CP4393" s="540"/>
      <c r="CQ4393" s="540"/>
      <c r="CR4393" s="540"/>
      <c r="CS4393" s="539"/>
      <c r="CT4393" s="538"/>
      <c r="CU4393" s="287"/>
      <c r="CV4393" s="287"/>
      <c r="CW4393" s="287"/>
      <c r="CX4393" s="287"/>
      <c r="CY4393" s="287"/>
      <c r="CZ4393" s="287"/>
      <c r="DA4393" s="287"/>
      <c r="DB4393" s="287"/>
      <c r="DC4393" s="287"/>
      <c r="DD4393" s="287"/>
      <c r="DE4393" s="537"/>
      <c r="DF4393" s="656"/>
      <c r="DG4393" s="540"/>
      <c r="DH4393" s="540"/>
      <c r="DI4393" s="540"/>
      <c r="DJ4393" s="540"/>
      <c r="DK4393" s="540"/>
      <c r="DL4393" s="540"/>
      <c r="DM4393" s="540"/>
      <c r="DN4393" s="540"/>
      <c r="DO4393" s="540"/>
      <c r="DP4393" s="540"/>
      <c r="DQ4393" s="539"/>
      <c r="DR4393" s="538"/>
      <c r="DS4393" s="287"/>
      <c r="DT4393" s="287"/>
      <c r="DU4393" s="287"/>
      <c r="DV4393" s="287"/>
      <c r="DW4393" s="287"/>
      <c r="DX4393" s="287"/>
      <c r="DY4393" s="287"/>
      <c r="DZ4393" s="287"/>
      <c r="EA4393" s="287"/>
      <c r="EB4393" s="287"/>
      <c r="EC4393" s="537"/>
      <c r="ED4393" s="538"/>
      <c r="EE4393" s="287"/>
      <c r="EF4393" s="287"/>
      <c r="EG4393" s="287"/>
      <c r="EH4393" s="287"/>
      <c r="EI4393" s="287"/>
      <c r="EJ4393" s="287"/>
      <c r="EK4393" s="287"/>
      <c r="EL4393" s="287"/>
      <c r="EM4393" s="287"/>
      <c r="EN4393" s="287"/>
      <c r="EO4393" s="537"/>
    </row>
    <row r="4394" spans="1:145" x14ac:dyDescent="0.2">
      <c r="A4394" s="287"/>
      <c r="B4394" s="287"/>
      <c r="C4394" s="691"/>
      <c r="D4394" s="541"/>
      <c r="E4394" s="541"/>
      <c r="F4394" s="287"/>
      <c r="G4394" s="287"/>
      <c r="H4394" s="752"/>
      <c r="I4394" s="752"/>
      <c r="J4394" s="752"/>
      <c r="K4394" s="752"/>
      <c r="L4394" s="749"/>
      <c r="M4394" s="749"/>
      <c r="N4394" s="538"/>
      <c r="O4394" s="287"/>
      <c r="P4394" s="287"/>
      <c r="Q4394" s="287"/>
      <c r="R4394" s="287"/>
      <c r="S4394" s="287"/>
      <c r="T4394" s="287"/>
      <c r="U4394" s="287"/>
      <c r="V4394" s="287"/>
      <c r="W4394" s="287"/>
      <c r="X4394" s="287"/>
      <c r="Y4394" s="537"/>
      <c r="Z4394" s="656"/>
      <c r="AA4394" s="540"/>
      <c r="AB4394" s="540"/>
      <c r="AC4394" s="540"/>
      <c r="AD4394" s="540"/>
      <c r="AE4394" s="540"/>
      <c r="AF4394" s="540"/>
      <c r="AG4394" s="540"/>
      <c r="AH4394" s="540"/>
      <c r="AI4394" s="540"/>
      <c r="AJ4394" s="540"/>
      <c r="AK4394" s="539"/>
      <c r="AL4394" s="656"/>
      <c r="AM4394" s="540"/>
      <c r="AN4394" s="540"/>
      <c r="AO4394" s="540"/>
      <c r="AP4394" s="540"/>
      <c r="AQ4394" s="540"/>
      <c r="AR4394" s="540"/>
      <c r="AS4394" s="540"/>
      <c r="AT4394" s="540"/>
      <c r="AU4394" s="540"/>
      <c r="AV4394" s="540"/>
      <c r="AW4394" s="539"/>
      <c r="AX4394" s="538"/>
      <c r="AY4394" s="287"/>
      <c r="AZ4394" s="287"/>
      <c r="BA4394" s="287"/>
      <c r="BB4394" s="287"/>
      <c r="BC4394" s="287"/>
      <c r="BD4394" s="287"/>
      <c r="BE4394" s="287"/>
      <c r="BF4394" s="287"/>
      <c r="BG4394" s="287"/>
      <c r="BH4394" s="287"/>
      <c r="BI4394" s="537"/>
      <c r="BJ4394" s="656"/>
      <c r="BK4394" s="540"/>
      <c r="BL4394" s="540"/>
      <c r="BM4394" s="540"/>
      <c r="BN4394" s="540"/>
      <c r="BO4394" s="540"/>
      <c r="BP4394" s="540"/>
      <c r="BQ4394" s="540"/>
      <c r="BR4394" s="540"/>
      <c r="BS4394" s="540"/>
      <c r="BT4394" s="540"/>
      <c r="BU4394" s="539"/>
      <c r="BV4394" s="538"/>
      <c r="BW4394" s="287"/>
      <c r="BX4394" s="287"/>
      <c r="BY4394" s="287"/>
      <c r="BZ4394" s="287"/>
      <c r="CA4394" s="287"/>
      <c r="CB4394" s="287"/>
      <c r="CC4394" s="287"/>
      <c r="CD4394" s="287"/>
      <c r="CE4394" s="287"/>
      <c r="CF4394" s="287"/>
      <c r="CG4394" s="537"/>
      <c r="CH4394" s="656"/>
      <c r="CI4394" s="540"/>
      <c r="CJ4394" s="540"/>
      <c r="CK4394" s="540"/>
      <c r="CL4394" s="540"/>
      <c r="CM4394" s="540"/>
      <c r="CN4394" s="540"/>
      <c r="CO4394" s="540"/>
      <c r="CP4394" s="540"/>
      <c r="CQ4394" s="540"/>
      <c r="CR4394" s="540"/>
      <c r="CS4394" s="539"/>
      <c r="CT4394" s="538"/>
      <c r="CU4394" s="287"/>
      <c r="CV4394" s="287"/>
      <c r="CW4394" s="287"/>
      <c r="CX4394" s="287"/>
      <c r="CY4394" s="287"/>
      <c r="CZ4394" s="287"/>
      <c r="DA4394" s="287"/>
      <c r="DB4394" s="287"/>
      <c r="DC4394" s="287"/>
      <c r="DD4394" s="287"/>
      <c r="DE4394" s="537"/>
      <c r="DF4394" s="656"/>
      <c r="DG4394" s="540"/>
      <c r="DH4394" s="540"/>
      <c r="DI4394" s="540"/>
      <c r="DJ4394" s="540"/>
      <c r="DK4394" s="540"/>
      <c r="DL4394" s="540"/>
      <c r="DM4394" s="540"/>
      <c r="DN4394" s="540"/>
      <c r="DO4394" s="540"/>
      <c r="DP4394" s="540"/>
      <c r="DQ4394" s="539"/>
      <c r="DR4394" s="538"/>
      <c r="DS4394" s="287"/>
      <c r="DT4394" s="287"/>
      <c r="DU4394" s="287"/>
      <c r="DV4394" s="287"/>
      <c r="DW4394" s="287"/>
      <c r="DX4394" s="287"/>
      <c r="DY4394" s="287"/>
      <c r="DZ4394" s="287"/>
      <c r="EA4394" s="287"/>
      <c r="EB4394" s="287"/>
      <c r="EC4394" s="537"/>
      <c r="ED4394" s="538"/>
      <c r="EE4394" s="287"/>
      <c r="EF4394" s="287"/>
      <c r="EG4394" s="287"/>
      <c r="EH4394" s="287"/>
      <c r="EI4394" s="287"/>
      <c r="EJ4394" s="287"/>
      <c r="EK4394" s="287"/>
      <c r="EL4394" s="287"/>
      <c r="EM4394" s="287"/>
      <c r="EN4394" s="287"/>
      <c r="EO4394" s="537"/>
    </row>
    <row r="4395" spans="1:145" x14ac:dyDescent="0.2">
      <c r="A4395" s="287"/>
      <c r="B4395" s="287"/>
      <c r="C4395" s="691"/>
      <c r="D4395" s="541"/>
      <c r="E4395" s="541"/>
      <c r="F4395" s="287"/>
      <c r="G4395" s="287"/>
      <c r="H4395" s="752"/>
      <c r="I4395" s="752"/>
      <c r="J4395" s="752"/>
      <c r="K4395" s="752"/>
      <c r="L4395" s="749"/>
      <c r="M4395" s="749"/>
      <c r="N4395" s="538"/>
      <c r="O4395" s="287"/>
      <c r="P4395" s="287"/>
      <c r="Q4395" s="287"/>
      <c r="R4395" s="287"/>
      <c r="S4395" s="287"/>
      <c r="T4395" s="287"/>
      <c r="U4395" s="287"/>
      <c r="V4395" s="287"/>
      <c r="W4395" s="287"/>
      <c r="X4395" s="287"/>
      <c r="Y4395" s="537"/>
      <c r="Z4395" s="656"/>
      <c r="AA4395" s="540"/>
      <c r="AB4395" s="540"/>
      <c r="AC4395" s="540"/>
      <c r="AD4395" s="540"/>
      <c r="AE4395" s="540"/>
      <c r="AF4395" s="540"/>
      <c r="AG4395" s="540"/>
      <c r="AH4395" s="540"/>
      <c r="AI4395" s="540"/>
      <c r="AJ4395" s="540"/>
      <c r="AK4395" s="539"/>
      <c r="AL4395" s="656"/>
      <c r="AM4395" s="540"/>
      <c r="AN4395" s="540"/>
      <c r="AO4395" s="540"/>
      <c r="AP4395" s="540"/>
      <c r="AQ4395" s="540"/>
      <c r="AR4395" s="540"/>
      <c r="AS4395" s="540"/>
      <c r="AT4395" s="540"/>
      <c r="AU4395" s="540"/>
      <c r="AV4395" s="540"/>
      <c r="AW4395" s="539"/>
      <c r="AX4395" s="538"/>
      <c r="AY4395" s="287"/>
      <c r="AZ4395" s="287"/>
      <c r="BA4395" s="287"/>
      <c r="BB4395" s="287"/>
      <c r="BC4395" s="287"/>
      <c r="BD4395" s="287"/>
      <c r="BE4395" s="287"/>
      <c r="BF4395" s="287"/>
      <c r="BG4395" s="287"/>
      <c r="BH4395" s="287"/>
      <c r="BI4395" s="537"/>
      <c r="BJ4395" s="656"/>
      <c r="BK4395" s="540"/>
      <c r="BL4395" s="540"/>
      <c r="BM4395" s="540"/>
      <c r="BN4395" s="540"/>
      <c r="BO4395" s="540"/>
      <c r="BP4395" s="540"/>
      <c r="BQ4395" s="540"/>
      <c r="BR4395" s="540"/>
      <c r="BS4395" s="540"/>
      <c r="BT4395" s="540"/>
      <c r="BU4395" s="539"/>
      <c r="BV4395" s="538"/>
      <c r="BW4395" s="287"/>
      <c r="BX4395" s="287"/>
      <c r="BY4395" s="287"/>
      <c r="BZ4395" s="287"/>
      <c r="CA4395" s="287"/>
      <c r="CB4395" s="287"/>
      <c r="CC4395" s="287"/>
      <c r="CD4395" s="287"/>
      <c r="CE4395" s="287"/>
      <c r="CF4395" s="287"/>
      <c r="CG4395" s="537"/>
      <c r="CH4395" s="656"/>
      <c r="CI4395" s="540"/>
      <c r="CJ4395" s="540"/>
      <c r="CK4395" s="540"/>
      <c r="CL4395" s="540"/>
      <c r="CM4395" s="540"/>
      <c r="CN4395" s="540"/>
      <c r="CO4395" s="540"/>
      <c r="CP4395" s="540"/>
      <c r="CQ4395" s="540"/>
      <c r="CR4395" s="540"/>
      <c r="CS4395" s="539"/>
      <c r="CT4395" s="538"/>
      <c r="CU4395" s="287"/>
      <c r="CV4395" s="287"/>
      <c r="CW4395" s="287"/>
      <c r="CX4395" s="287"/>
      <c r="CY4395" s="287"/>
      <c r="CZ4395" s="287"/>
      <c r="DA4395" s="287"/>
      <c r="DB4395" s="287"/>
      <c r="DC4395" s="287"/>
      <c r="DD4395" s="287"/>
      <c r="DE4395" s="537"/>
      <c r="DF4395" s="656"/>
      <c r="DG4395" s="540"/>
      <c r="DH4395" s="540"/>
      <c r="DI4395" s="540"/>
      <c r="DJ4395" s="540"/>
      <c r="DK4395" s="540"/>
      <c r="DL4395" s="540"/>
      <c r="DM4395" s="540"/>
      <c r="DN4395" s="540"/>
      <c r="DO4395" s="540"/>
      <c r="DP4395" s="540"/>
      <c r="DQ4395" s="539"/>
      <c r="DR4395" s="538"/>
      <c r="DS4395" s="287"/>
      <c r="DT4395" s="287"/>
      <c r="DU4395" s="287"/>
      <c r="DV4395" s="287"/>
      <c r="DW4395" s="287"/>
      <c r="DX4395" s="287"/>
      <c r="DY4395" s="287"/>
      <c r="DZ4395" s="287"/>
      <c r="EA4395" s="287"/>
      <c r="EB4395" s="287"/>
      <c r="EC4395" s="537"/>
      <c r="ED4395" s="538"/>
      <c r="EE4395" s="287"/>
      <c r="EF4395" s="287"/>
      <c r="EG4395" s="287"/>
      <c r="EH4395" s="287"/>
      <c r="EI4395" s="287"/>
      <c r="EJ4395" s="287"/>
      <c r="EK4395" s="287"/>
      <c r="EL4395" s="287"/>
      <c r="EM4395" s="287"/>
      <c r="EN4395" s="287"/>
      <c r="EO4395" s="537"/>
    </row>
    <row r="4396" spans="1:145" x14ac:dyDescent="0.2">
      <c r="A4396" s="287"/>
      <c r="B4396" s="287"/>
      <c r="C4396" s="691"/>
      <c r="D4396" s="541"/>
      <c r="E4396" s="541"/>
      <c r="F4396" s="287"/>
      <c r="G4396" s="287"/>
      <c r="H4396" s="752"/>
      <c r="I4396" s="752"/>
      <c r="J4396" s="752"/>
      <c r="K4396" s="752"/>
      <c r="L4396" s="749"/>
      <c r="M4396" s="749"/>
      <c r="N4396" s="538"/>
      <c r="O4396" s="287"/>
      <c r="P4396" s="287"/>
      <c r="Q4396" s="287"/>
      <c r="R4396" s="287"/>
      <c r="S4396" s="287"/>
      <c r="T4396" s="287"/>
      <c r="U4396" s="287"/>
      <c r="V4396" s="287"/>
      <c r="W4396" s="287"/>
      <c r="X4396" s="287"/>
      <c r="Y4396" s="537"/>
      <c r="Z4396" s="656"/>
      <c r="AA4396" s="540"/>
      <c r="AB4396" s="540"/>
      <c r="AC4396" s="540"/>
      <c r="AD4396" s="540"/>
      <c r="AE4396" s="540"/>
      <c r="AF4396" s="540"/>
      <c r="AG4396" s="540"/>
      <c r="AH4396" s="540"/>
      <c r="AI4396" s="540"/>
      <c r="AJ4396" s="540"/>
      <c r="AK4396" s="539"/>
      <c r="AL4396" s="656"/>
      <c r="AM4396" s="540"/>
      <c r="AN4396" s="540"/>
      <c r="AO4396" s="540"/>
      <c r="AP4396" s="540"/>
      <c r="AQ4396" s="540"/>
      <c r="AR4396" s="540"/>
      <c r="AS4396" s="540"/>
      <c r="AT4396" s="540"/>
      <c r="AU4396" s="540"/>
      <c r="AV4396" s="540"/>
      <c r="AW4396" s="539"/>
      <c r="AX4396" s="538"/>
      <c r="AY4396" s="287"/>
      <c r="AZ4396" s="287"/>
      <c r="BA4396" s="287"/>
      <c r="BB4396" s="287"/>
      <c r="BC4396" s="287"/>
      <c r="BD4396" s="287"/>
      <c r="BE4396" s="287"/>
      <c r="BF4396" s="287"/>
      <c r="BG4396" s="287"/>
      <c r="BH4396" s="287"/>
      <c r="BI4396" s="537"/>
      <c r="BJ4396" s="656"/>
      <c r="BK4396" s="540"/>
      <c r="BL4396" s="540"/>
      <c r="BM4396" s="540"/>
      <c r="BN4396" s="540"/>
      <c r="BO4396" s="540"/>
      <c r="BP4396" s="540"/>
      <c r="BQ4396" s="540"/>
      <c r="BR4396" s="540"/>
      <c r="BS4396" s="540"/>
      <c r="BT4396" s="540"/>
      <c r="BU4396" s="539"/>
      <c r="BV4396" s="538"/>
      <c r="BW4396" s="287"/>
      <c r="BX4396" s="287"/>
      <c r="BY4396" s="287"/>
      <c r="BZ4396" s="287"/>
      <c r="CA4396" s="287"/>
      <c r="CB4396" s="287"/>
      <c r="CC4396" s="287"/>
      <c r="CD4396" s="287"/>
      <c r="CE4396" s="287"/>
      <c r="CF4396" s="287"/>
      <c r="CG4396" s="537"/>
      <c r="CH4396" s="656"/>
      <c r="CI4396" s="540"/>
      <c r="CJ4396" s="540"/>
      <c r="CK4396" s="540"/>
      <c r="CL4396" s="540"/>
      <c r="CM4396" s="540"/>
      <c r="CN4396" s="540"/>
      <c r="CO4396" s="540"/>
      <c r="CP4396" s="540"/>
      <c r="CQ4396" s="540"/>
      <c r="CR4396" s="540"/>
      <c r="CS4396" s="539"/>
      <c r="CT4396" s="538"/>
      <c r="CU4396" s="287"/>
      <c r="CV4396" s="287"/>
      <c r="CW4396" s="287"/>
      <c r="CX4396" s="287"/>
      <c r="CY4396" s="287"/>
      <c r="CZ4396" s="287"/>
      <c r="DA4396" s="287"/>
      <c r="DB4396" s="287"/>
      <c r="DC4396" s="287"/>
      <c r="DD4396" s="287"/>
      <c r="DE4396" s="537"/>
      <c r="DF4396" s="656"/>
      <c r="DG4396" s="540"/>
      <c r="DH4396" s="540"/>
      <c r="DI4396" s="540"/>
      <c r="DJ4396" s="540"/>
      <c r="DK4396" s="540"/>
      <c r="DL4396" s="540"/>
      <c r="DM4396" s="540"/>
      <c r="DN4396" s="540"/>
      <c r="DO4396" s="540"/>
      <c r="DP4396" s="540"/>
      <c r="DQ4396" s="539"/>
      <c r="DR4396" s="538"/>
      <c r="DS4396" s="287"/>
      <c r="DT4396" s="287"/>
      <c r="DU4396" s="287"/>
      <c r="DV4396" s="287"/>
      <c r="DW4396" s="287"/>
      <c r="DX4396" s="287"/>
      <c r="DY4396" s="287"/>
      <c r="DZ4396" s="287"/>
      <c r="EA4396" s="287"/>
      <c r="EB4396" s="287"/>
      <c r="EC4396" s="537"/>
      <c r="ED4396" s="538"/>
      <c r="EE4396" s="287"/>
      <c r="EF4396" s="287"/>
      <c r="EG4396" s="287"/>
      <c r="EH4396" s="287"/>
      <c r="EI4396" s="287"/>
      <c r="EJ4396" s="287"/>
      <c r="EK4396" s="287"/>
      <c r="EL4396" s="287"/>
      <c r="EM4396" s="287"/>
      <c r="EN4396" s="287"/>
      <c r="EO4396" s="537"/>
    </row>
    <row r="4397" spans="1:145" x14ac:dyDescent="0.2">
      <c r="A4397" s="287"/>
      <c r="B4397" s="287"/>
      <c r="C4397" s="691"/>
      <c r="D4397" s="541"/>
      <c r="E4397" s="541"/>
      <c r="F4397" s="287"/>
      <c r="G4397" s="287"/>
      <c r="H4397" s="752"/>
      <c r="I4397" s="752"/>
      <c r="J4397" s="752"/>
      <c r="K4397" s="752"/>
      <c r="L4397" s="749"/>
      <c r="M4397" s="749"/>
      <c r="N4397" s="538"/>
      <c r="O4397" s="287"/>
      <c r="P4397" s="287"/>
      <c r="Q4397" s="287"/>
      <c r="R4397" s="287"/>
      <c r="S4397" s="287"/>
      <c r="T4397" s="287"/>
      <c r="U4397" s="287"/>
      <c r="V4397" s="287"/>
      <c r="W4397" s="287"/>
      <c r="X4397" s="287"/>
      <c r="Y4397" s="537"/>
      <c r="Z4397" s="656"/>
      <c r="AA4397" s="540"/>
      <c r="AB4397" s="540"/>
      <c r="AC4397" s="540"/>
      <c r="AD4397" s="540"/>
      <c r="AE4397" s="540"/>
      <c r="AF4397" s="540"/>
      <c r="AG4397" s="540"/>
      <c r="AH4397" s="540"/>
      <c r="AI4397" s="540"/>
      <c r="AJ4397" s="540"/>
      <c r="AK4397" s="539"/>
      <c r="AL4397" s="656"/>
      <c r="AM4397" s="540"/>
      <c r="AN4397" s="540"/>
      <c r="AO4397" s="540"/>
      <c r="AP4397" s="540"/>
      <c r="AQ4397" s="540"/>
      <c r="AR4397" s="540"/>
      <c r="AS4397" s="540"/>
      <c r="AT4397" s="540"/>
      <c r="AU4397" s="540"/>
      <c r="AV4397" s="540"/>
      <c r="AW4397" s="539"/>
      <c r="AX4397" s="538"/>
      <c r="AY4397" s="287"/>
      <c r="AZ4397" s="287"/>
      <c r="BA4397" s="287"/>
      <c r="BB4397" s="287"/>
      <c r="BC4397" s="287"/>
      <c r="BD4397" s="287"/>
      <c r="BE4397" s="287"/>
      <c r="BF4397" s="287"/>
      <c r="BG4397" s="287"/>
      <c r="BH4397" s="287"/>
      <c r="BI4397" s="537"/>
      <c r="BJ4397" s="656"/>
      <c r="BK4397" s="540"/>
      <c r="BL4397" s="540"/>
      <c r="BM4397" s="540"/>
      <c r="BN4397" s="540"/>
      <c r="BO4397" s="540"/>
      <c r="BP4397" s="540"/>
      <c r="BQ4397" s="540"/>
      <c r="BR4397" s="540"/>
      <c r="BS4397" s="540"/>
      <c r="BT4397" s="540"/>
      <c r="BU4397" s="539"/>
      <c r="BV4397" s="538"/>
      <c r="BW4397" s="287"/>
      <c r="BX4397" s="287"/>
      <c r="BY4397" s="287"/>
      <c r="BZ4397" s="287"/>
      <c r="CA4397" s="287"/>
      <c r="CB4397" s="287"/>
      <c r="CC4397" s="287"/>
      <c r="CD4397" s="287"/>
      <c r="CE4397" s="287"/>
      <c r="CF4397" s="287"/>
      <c r="CG4397" s="537"/>
      <c r="CH4397" s="656"/>
      <c r="CI4397" s="540"/>
      <c r="CJ4397" s="540"/>
      <c r="CK4397" s="540"/>
      <c r="CL4397" s="540"/>
      <c r="CM4397" s="540"/>
      <c r="CN4397" s="540"/>
      <c r="CO4397" s="540"/>
      <c r="CP4397" s="540"/>
      <c r="CQ4397" s="540"/>
      <c r="CR4397" s="540"/>
      <c r="CS4397" s="539"/>
      <c r="CT4397" s="538"/>
      <c r="CU4397" s="287"/>
      <c r="CV4397" s="287"/>
      <c r="CW4397" s="287"/>
      <c r="CX4397" s="287"/>
      <c r="CY4397" s="287"/>
      <c r="CZ4397" s="287"/>
      <c r="DA4397" s="287"/>
      <c r="DB4397" s="287"/>
      <c r="DC4397" s="287"/>
      <c r="DD4397" s="287"/>
      <c r="DE4397" s="537"/>
      <c r="DF4397" s="656"/>
      <c r="DG4397" s="540"/>
      <c r="DH4397" s="540"/>
      <c r="DI4397" s="540"/>
      <c r="DJ4397" s="540"/>
      <c r="DK4397" s="540"/>
      <c r="DL4397" s="540"/>
      <c r="DM4397" s="540"/>
      <c r="DN4397" s="540"/>
      <c r="DO4397" s="540"/>
      <c r="DP4397" s="540"/>
      <c r="DQ4397" s="539"/>
      <c r="DR4397" s="538"/>
      <c r="DS4397" s="287"/>
      <c r="DT4397" s="287"/>
      <c r="DU4397" s="287"/>
      <c r="DV4397" s="287"/>
      <c r="DW4397" s="287"/>
      <c r="DX4397" s="287"/>
      <c r="DY4397" s="287"/>
      <c r="DZ4397" s="287"/>
      <c r="EA4397" s="287"/>
      <c r="EB4397" s="287"/>
      <c r="EC4397" s="537"/>
      <c r="ED4397" s="538"/>
      <c r="EE4397" s="287"/>
      <c r="EF4397" s="287"/>
      <c r="EG4397" s="287"/>
      <c r="EH4397" s="287"/>
      <c r="EI4397" s="287"/>
      <c r="EJ4397" s="287"/>
      <c r="EK4397" s="287"/>
      <c r="EL4397" s="287"/>
      <c r="EM4397" s="287"/>
      <c r="EN4397" s="287"/>
      <c r="EO4397" s="537"/>
    </row>
    <row r="4398" spans="1:145" x14ac:dyDescent="0.2">
      <c r="A4398" s="287"/>
      <c r="B4398" s="287"/>
      <c r="C4398" s="691"/>
      <c r="D4398" s="541"/>
      <c r="E4398" s="541"/>
      <c r="F4398" s="287"/>
      <c r="G4398" s="287"/>
      <c r="H4398" s="752"/>
      <c r="I4398" s="752"/>
      <c r="J4398" s="752"/>
      <c r="K4398" s="752"/>
      <c r="L4398" s="749"/>
      <c r="M4398" s="749"/>
      <c r="N4398" s="538"/>
      <c r="O4398" s="287"/>
      <c r="P4398" s="287"/>
      <c r="Q4398" s="287"/>
      <c r="R4398" s="287"/>
      <c r="S4398" s="287"/>
      <c r="T4398" s="287"/>
      <c r="U4398" s="287"/>
      <c r="V4398" s="287"/>
      <c r="W4398" s="287"/>
      <c r="X4398" s="287"/>
      <c r="Y4398" s="537"/>
      <c r="Z4398" s="656"/>
      <c r="AA4398" s="540"/>
      <c r="AB4398" s="540"/>
      <c r="AC4398" s="540"/>
      <c r="AD4398" s="540"/>
      <c r="AE4398" s="540"/>
      <c r="AF4398" s="540"/>
      <c r="AG4398" s="540"/>
      <c r="AH4398" s="540"/>
      <c r="AI4398" s="540"/>
      <c r="AJ4398" s="540"/>
      <c r="AK4398" s="539"/>
      <c r="AL4398" s="656"/>
      <c r="AM4398" s="540"/>
      <c r="AN4398" s="540"/>
      <c r="AO4398" s="540"/>
      <c r="AP4398" s="540"/>
      <c r="AQ4398" s="540"/>
      <c r="AR4398" s="540"/>
      <c r="AS4398" s="540"/>
      <c r="AT4398" s="540"/>
      <c r="AU4398" s="540"/>
      <c r="AV4398" s="540"/>
      <c r="AW4398" s="539"/>
      <c r="AX4398" s="538"/>
      <c r="AY4398" s="287"/>
      <c r="AZ4398" s="287"/>
      <c r="BA4398" s="287"/>
      <c r="BB4398" s="287"/>
      <c r="BC4398" s="287"/>
      <c r="BD4398" s="287"/>
      <c r="BE4398" s="287"/>
      <c r="BF4398" s="287"/>
      <c r="BG4398" s="287"/>
      <c r="BH4398" s="287"/>
      <c r="BI4398" s="537"/>
      <c r="BJ4398" s="656"/>
      <c r="BK4398" s="540"/>
      <c r="BL4398" s="540"/>
      <c r="BM4398" s="540"/>
      <c r="BN4398" s="540"/>
      <c r="BO4398" s="540"/>
      <c r="BP4398" s="540"/>
      <c r="BQ4398" s="540"/>
      <c r="BR4398" s="540"/>
      <c r="BS4398" s="540"/>
      <c r="BT4398" s="540"/>
      <c r="BU4398" s="539"/>
      <c r="BV4398" s="538"/>
      <c r="BW4398" s="287"/>
      <c r="BX4398" s="287"/>
      <c r="BY4398" s="287"/>
      <c r="BZ4398" s="287"/>
      <c r="CA4398" s="287"/>
      <c r="CB4398" s="287"/>
      <c r="CC4398" s="287"/>
      <c r="CD4398" s="287"/>
      <c r="CE4398" s="287"/>
      <c r="CF4398" s="287"/>
      <c r="CG4398" s="537"/>
      <c r="CH4398" s="656"/>
      <c r="CI4398" s="540"/>
      <c r="CJ4398" s="540"/>
      <c r="CK4398" s="540"/>
      <c r="CL4398" s="540"/>
      <c r="CM4398" s="540"/>
      <c r="CN4398" s="540"/>
      <c r="CO4398" s="540"/>
      <c r="CP4398" s="540"/>
      <c r="CQ4398" s="540"/>
      <c r="CR4398" s="540"/>
      <c r="CS4398" s="539"/>
      <c r="CT4398" s="538"/>
      <c r="CU4398" s="287"/>
      <c r="CV4398" s="287"/>
      <c r="CW4398" s="287"/>
      <c r="CX4398" s="287"/>
      <c r="CY4398" s="287"/>
      <c r="CZ4398" s="287"/>
      <c r="DA4398" s="287"/>
      <c r="DB4398" s="287"/>
      <c r="DC4398" s="287"/>
      <c r="DD4398" s="287"/>
      <c r="DE4398" s="537"/>
      <c r="DF4398" s="656"/>
      <c r="DG4398" s="540"/>
      <c r="DH4398" s="540"/>
      <c r="DI4398" s="540"/>
      <c r="DJ4398" s="540"/>
      <c r="DK4398" s="540"/>
      <c r="DL4398" s="540"/>
      <c r="DM4398" s="540"/>
      <c r="DN4398" s="540"/>
      <c r="DO4398" s="540"/>
      <c r="DP4398" s="540"/>
      <c r="DQ4398" s="539"/>
      <c r="DR4398" s="538"/>
      <c r="DS4398" s="287"/>
      <c r="DT4398" s="287"/>
      <c r="DU4398" s="287"/>
      <c r="DV4398" s="287"/>
      <c r="DW4398" s="287"/>
      <c r="DX4398" s="287"/>
      <c r="DY4398" s="287"/>
      <c r="DZ4398" s="287"/>
      <c r="EA4398" s="287"/>
      <c r="EB4398" s="287"/>
      <c r="EC4398" s="537"/>
      <c r="ED4398" s="538"/>
      <c r="EE4398" s="287"/>
      <c r="EF4398" s="287"/>
      <c r="EG4398" s="287"/>
      <c r="EH4398" s="287"/>
      <c r="EI4398" s="287"/>
      <c r="EJ4398" s="287"/>
      <c r="EK4398" s="287"/>
      <c r="EL4398" s="287"/>
      <c r="EM4398" s="287"/>
      <c r="EN4398" s="287"/>
      <c r="EO4398" s="537"/>
    </row>
    <row r="4399" spans="1:145" x14ac:dyDescent="0.2">
      <c r="A4399" s="287"/>
      <c r="B4399" s="287"/>
      <c r="C4399" s="691"/>
      <c r="D4399" s="541"/>
      <c r="E4399" s="541"/>
      <c r="F4399" s="287"/>
      <c r="G4399" s="287"/>
      <c r="H4399" s="752"/>
      <c r="I4399" s="752"/>
      <c r="J4399" s="752"/>
      <c r="K4399" s="752"/>
      <c r="L4399" s="749"/>
      <c r="M4399" s="749"/>
      <c r="N4399" s="538"/>
      <c r="O4399" s="287"/>
      <c r="P4399" s="287"/>
      <c r="Q4399" s="287"/>
      <c r="R4399" s="287"/>
      <c r="S4399" s="287"/>
      <c r="T4399" s="287"/>
      <c r="U4399" s="287"/>
      <c r="V4399" s="287"/>
      <c r="W4399" s="287"/>
      <c r="X4399" s="287"/>
      <c r="Y4399" s="537"/>
      <c r="Z4399" s="656"/>
      <c r="AA4399" s="540"/>
      <c r="AB4399" s="540"/>
      <c r="AC4399" s="540"/>
      <c r="AD4399" s="540"/>
      <c r="AE4399" s="540"/>
      <c r="AF4399" s="540"/>
      <c r="AG4399" s="540"/>
      <c r="AH4399" s="540"/>
      <c r="AI4399" s="540"/>
      <c r="AJ4399" s="540"/>
      <c r="AK4399" s="539"/>
      <c r="AL4399" s="656"/>
      <c r="AM4399" s="540"/>
      <c r="AN4399" s="540"/>
      <c r="AO4399" s="540"/>
      <c r="AP4399" s="540"/>
      <c r="AQ4399" s="540"/>
      <c r="AR4399" s="540"/>
      <c r="AS4399" s="540"/>
      <c r="AT4399" s="540"/>
      <c r="AU4399" s="540"/>
      <c r="AV4399" s="540"/>
      <c r="AW4399" s="539"/>
      <c r="AX4399" s="538"/>
      <c r="AY4399" s="287"/>
      <c r="AZ4399" s="287"/>
      <c r="BA4399" s="287"/>
      <c r="BB4399" s="287"/>
      <c r="BC4399" s="287"/>
      <c r="BD4399" s="287"/>
      <c r="BE4399" s="287"/>
      <c r="BF4399" s="287"/>
      <c r="BG4399" s="287"/>
      <c r="BH4399" s="287"/>
      <c r="BI4399" s="537"/>
      <c r="BJ4399" s="656"/>
      <c r="BK4399" s="540"/>
      <c r="BL4399" s="540"/>
      <c r="BM4399" s="540"/>
      <c r="BN4399" s="540"/>
      <c r="BO4399" s="540"/>
      <c r="BP4399" s="540"/>
      <c r="BQ4399" s="540"/>
      <c r="BR4399" s="540"/>
      <c r="BS4399" s="540"/>
      <c r="BT4399" s="540"/>
      <c r="BU4399" s="539"/>
      <c r="BV4399" s="538"/>
      <c r="BW4399" s="287"/>
      <c r="BX4399" s="287"/>
      <c r="BY4399" s="287"/>
      <c r="BZ4399" s="287"/>
      <c r="CA4399" s="287"/>
      <c r="CB4399" s="287"/>
      <c r="CC4399" s="287"/>
      <c r="CD4399" s="287"/>
      <c r="CE4399" s="287"/>
      <c r="CF4399" s="287"/>
      <c r="CG4399" s="537"/>
      <c r="CH4399" s="656"/>
      <c r="CI4399" s="540"/>
      <c r="CJ4399" s="540"/>
      <c r="CK4399" s="540"/>
      <c r="CL4399" s="540"/>
      <c r="CM4399" s="540"/>
      <c r="CN4399" s="540"/>
      <c r="CO4399" s="540"/>
      <c r="CP4399" s="540"/>
      <c r="CQ4399" s="540"/>
      <c r="CR4399" s="540"/>
      <c r="CS4399" s="539"/>
      <c r="CT4399" s="538"/>
      <c r="CU4399" s="287"/>
      <c r="CV4399" s="287"/>
      <c r="CW4399" s="287"/>
      <c r="CX4399" s="287"/>
      <c r="CY4399" s="287"/>
      <c r="CZ4399" s="287"/>
      <c r="DA4399" s="287"/>
      <c r="DB4399" s="287"/>
      <c r="DC4399" s="287"/>
      <c r="DD4399" s="287"/>
      <c r="DE4399" s="537"/>
      <c r="DF4399" s="656"/>
      <c r="DG4399" s="540"/>
      <c r="DH4399" s="540"/>
      <c r="DI4399" s="540"/>
      <c r="DJ4399" s="540"/>
      <c r="DK4399" s="540"/>
      <c r="DL4399" s="540"/>
      <c r="DM4399" s="540"/>
      <c r="DN4399" s="540"/>
      <c r="DO4399" s="540"/>
      <c r="DP4399" s="540"/>
      <c r="DQ4399" s="539"/>
      <c r="DR4399" s="538"/>
      <c r="DS4399" s="287"/>
      <c r="DT4399" s="287"/>
      <c r="DU4399" s="287"/>
      <c r="DV4399" s="287"/>
      <c r="DW4399" s="287"/>
      <c r="DX4399" s="287"/>
      <c r="DY4399" s="287"/>
      <c r="DZ4399" s="287"/>
      <c r="EA4399" s="287"/>
      <c r="EB4399" s="287"/>
      <c r="EC4399" s="537"/>
      <c r="ED4399" s="538"/>
      <c r="EE4399" s="287"/>
      <c r="EF4399" s="287"/>
      <c r="EG4399" s="287"/>
      <c r="EH4399" s="287"/>
      <c r="EI4399" s="287"/>
      <c r="EJ4399" s="287"/>
      <c r="EK4399" s="287"/>
      <c r="EL4399" s="287"/>
      <c r="EM4399" s="287"/>
      <c r="EN4399" s="287"/>
      <c r="EO4399" s="537"/>
    </row>
    <row r="4400" spans="1:145" x14ac:dyDescent="0.2">
      <c r="A4400" s="287"/>
      <c r="B4400" s="287"/>
      <c r="C4400" s="691"/>
      <c r="D4400" s="541"/>
      <c r="E4400" s="541"/>
      <c r="F4400" s="287"/>
      <c r="G4400" s="287"/>
      <c r="H4400" s="752"/>
      <c r="I4400" s="752"/>
      <c r="J4400" s="752"/>
      <c r="K4400" s="752"/>
      <c r="L4400" s="749"/>
      <c r="M4400" s="749"/>
      <c r="N4400" s="538"/>
      <c r="O4400" s="287"/>
      <c r="P4400" s="287"/>
      <c r="Q4400" s="287"/>
      <c r="R4400" s="287"/>
      <c r="S4400" s="287"/>
      <c r="T4400" s="287"/>
      <c r="U4400" s="287"/>
      <c r="V4400" s="287"/>
      <c r="W4400" s="287"/>
      <c r="X4400" s="287"/>
      <c r="Y4400" s="537"/>
      <c r="Z4400" s="656"/>
      <c r="AA4400" s="540"/>
      <c r="AB4400" s="540"/>
      <c r="AC4400" s="540"/>
      <c r="AD4400" s="540"/>
      <c r="AE4400" s="540"/>
      <c r="AF4400" s="540"/>
      <c r="AG4400" s="540"/>
      <c r="AH4400" s="540"/>
      <c r="AI4400" s="540"/>
      <c r="AJ4400" s="540"/>
      <c r="AK4400" s="539"/>
      <c r="AL4400" s="656"/>
      <c r="AM4400" s="540"/>
      <c r="AN4400" s="540"/>
      <c r="AO4400" s="540"/>
      <c r="AP4400" s="540"/>
      <c r="AQ4400" s="540"/>
      <c r="AR4400" s="540"/>
      <c r="AS4400" s="540"/>
      <c r="AT4400" s="540"/>
      <c r="AU4400" s="540"/>
      <c r="AV4400" s="540"/>
      <c r="AW4400" s="539"/>
      <c r="AX4400" s="538"/>
      <c r="AY4400" s="287"/>
      <c r="AZ4400" s="287"/>
      <c r="BA4400" s="287"/>
      <c r="BB4400" s="287"/>
      <c r="BC4400" s="287"/>
      <c r="BD4400" s="287"/>
      <c r="BE4400" s="287"/>
      <c r="BF4400" s="287"/>
      <c r="BG4400" s="287"/>
      <c r="BH4400" s="287"/>
      <c r="BI4400" s="537"/>
      <c r="BJ4400" s="656"/>
      <c r="BK4400" s="540"/>
      <c r="BL4400" s="540"/>
      <c r="BM4400" s="540"/>
      <c r="BN4400" s="540"/>
      <c r="BO4400" s="540"/>
      <c r="BP4400" s="540"/>
      <c r="BQ4400" s="540"/>
      <c r="BR4400" s="540"/>
      <c r="BS4400" s="540"/>
      <c r="BT4400" s="540"/>
      <c r="BU4400" s="539"/>
      <c r="BV4400" s="538"/>
      <c r="BW4400" s="287"/>
      <c r="BX4400" s="287"/>
      <c r="BY4400" s="287"/>
      <c r="BZ4400" s="287"/>
      <c r="CA4400" s="287"/>
      <c r="CB4400" s="287"/>
      <c r="CC4400" s="287"/>
      <c r="CD4400" s="287"/>
      <c r="CE4400" s="287"/>
      <c r="CF4400" s="287"/>
      <c r="CG4400" s="537"/>
      <c r="CH4400" s="656"/>
      <c r="CI4400" s="540"/>
      <c r="CJ4400" s="540"/>
      <c r="CK4400" s="540"/>
      <c r="CL4400" s="540"/>
      <c r="CM4400" s="540"/>
      <c r="CN4400" s="540"/>
      <c r="CO4400" s="540"/>
      <c r="CP4400" s="540"/>
      <c r="CQ4400" s="540"/>
      <c r="CR4400" s="540"/>
      <c r="CS4400" s="539"/>
      <c r="CT4400" s="538"/>
      <c r="CU4400" s="287"/>
      <c r="CV4400" s="287"/>
      <c r="CW4400" s="287"/>
      <c r="CX4400" s="287"/>
      <c r="CY4400" s="287"/>
      <c r="CZ4400" s="287"/>
      <c r="DA4400" s="287"/>
      <c r="DB4400" s="287"/>
      <c r="DC4400" s="287"/>
      <c r="DD4400" s="287"/>
      <c r="DE4400" s="537"/>
      <c r="DF4400" s="656"/>
      <c r="DG4400" s="540"/>
      <c r="DH4400" s="540"/>
      <c r="DI4400" s="540"/>
      <c r="DJ4400" s="540"/>
      <c r="DK4400" s="540"/>
      <c r="DL4400" s="540"/>
      <c r="DM4400" s="540"/>
      <c r="DN4400" s="540"/>
      <c r="DO4400" s="540"/>
      <c r="DP4400" s="540"/>
      <c r="DQ4400" s="539"/>
      <c r="DR4400" s="538"/>
      <c r="DS4400" s="287"/>
      <c r="DT4400" s="287"/>
      <c r="DU4400" s="287"/>
      <c r="DV4400" s="287"/>
      <c r="DW4400" s="287"/>
      <c r="DX4400" s="287"/>
      <c r="DY4400" s="287"/>
      <c r="DZ4400" s="287"/>
      <c r="EA4400" s="287"/>
      <c r="EB4400" s="287"/>
      <c r="EC4400" s="537"/>
      <c r="ED4400" s="538"/>
      <c r="EE4400" s="287"/>
      <c r="EF4400" s="287"/>
      <c r="EG4400" s="287"/>
      <c r="EH4400" s="287"/>
      <c r="EI4400" s="287"/>
      <c r="EJ4400" s="287"/>
      <c r="EK4400" s="287"/>
      <c r="EL4400" s="287"/>
      <c r="EM4400" s="287"/>
      <c r="EN4400" s="287"/>
      <c r="EO4400" s="537"/>
    </row>
    <row r="4401" spans="1:145" x14ac:dyDescent="0.2">
      <c r="A4401" s="287"/>
      <c r="B4401" s="287"/>
      <c r="C4401" s="691"/>
      <c r="D4401" s="541"/>
      <c r="E4401" s="541"/>
      <c r="F4401" s="287"/>
      <c r="G4401" s="287"/>
      <c r="H4401" s="752"/>
      <c r="I4401" s="752"/>
      <c r="J4401" s="752"/>
      <c r="K4401" s="752"/>
      <c r="L4401" s="749"/>
      <c r="M4401" s="749"/>
      <c r="N4401" s="538"/>
      <c r="O4401" s="287"/>
      <c r="P4401" s="287"/>
      <c r="Q4401" s="287"/>
      <c r="R4401" s="287"/>
      <c r="S4401" s="287"/>
      <c r="T4401" s="287"/>
      <c r="U4401" s="287"/>
      <c r="V4401" s="287"/>
      <c r="W4401" s="287"/>
      <c r="X4401" s="287"/>
      <c r="Y4401" s="537"/>
      <c r="Z4401" s="656"/>
      <c r="AA4401" s="540"/>
      <c r="AB4401" s="540"/>
      <c r="AC4401" s="540"/>
      <c r="AD4401" s="540"/>
      <c r="AE4401" s="540"/>
      <c r="AF4401" s="540"/>
      <c r="AG4401" s="540"/>
      <c r="AH4401" s="540"/>
      <c r="AI4401" s="540"/>
      <c r="AJ4401" s="540"/>
      <c r="AK4401" s="539"/>
      <c r="AL4401" s="656"/>
      <c r="AM4401" s="540"/>
      <c r="AN4401" s="540"/>
      <c r="AO4401" s="540"/>
      <c r="AP4401" s="540"/>
      <c r="AQ4401" s="540"/>
      <c r="AR4401" s="540"/>
      <c r="AS4401" s="540"/>
      <c r="AT4401" s="540"/>
      <c r="AU4401" s="540"/>
      <c r="AV4401" s="540"/>
      <c r="AW4401" s="539"/>
      <c r="AX4401" s="538"/>
      <c r="AY4401" s="287"/>
      <c r="AZ4401" s="287"/>
      <c r="BA4401" s="287"/>
      <c r="BB4401" s="287"/>
      <c r="BC4401" s="287"/>
      <c r="BD4401" s="287"/>
      <c r="BE4401" s="287"/>
      <c r="BF4401" s="287"/>
      <c r="BG4401" s="287"/>
      <c r="BH4401" s="287"/>
      <c r="BI4401" s="537"/>
      <c r="BJ4401" s="656"/>
      <c r="BK4401" s="540"/>
      <c r="BL4401" s="540"/>
      <c r="BM4401" s="540"/>
      <c r="BN4401" s="540"/>
      <c r="BO4401" s="540"/>
      <c r="BP4401" s="540"/>
      <c r="BQ4401" s="540"/>
      <c r="BR4401" s="540"/>
      <c r="BS4401" s="540"/>
      <c r="BT4401" s="540"/>
      <c r="BU4401" s="539"/>
      <c r="BV4401" s="538"/>
      <c r="BW4401" s="287"/>
      <c r="BX4401" s="287"/>
      <c r="BY4401" s="287"/>
      <c r="BZ4401" s="287"/>
      <c r="CA4401" s="287"/>
      <c r="CB4401" s="287"/>
      <c r="CC4401" s="287"/>
      <c r="CD4401" s="287"/>
      <c r="CE4401" s="287"/>
      <c r="CF4401" s="287"/>
      <c r="CG4401" s="537"/>
      <c r="CH4401" s="656"/>
      <c r="CI4401" s="540"/>
      <c r="CJ4401" s="540"/>
      <c r="CK4401" s="540"/>
      <c r="CL4401" s="540"/>
      <c r="CM4401" s="540"/>
      <c r="CN4401" s="540"/>
      <c r="CO4401" s="540"/>
      <c r="CP4401" s="540"/>
      <c r="CQ4401" s="540"/>
      <c r="CR4401" s="540"/>
      <c r="CS4401" s="539"/>
      <c r="CT4401" s="538"/>
      <c r="CU4401" s="287"/>
      <c r="CV4401" s="287"/>
      <c r="CW4401" s="287"/>
      <c r="CX4401" s="287"/>
      <c r="CY4401" s="287"/>
      <c r="CZ4401" s="287"/>
      <c r="DA4401" s="287"/>
      <c r="DB4401" s="287"/>
      <c r="DC4401" s="287"/>
      <c r="DD4401" s="287"/>
      <c r="DE4401" s="537"/>
      <c r="DF4401" s="656"/>
      <c r="DG4401" s="540"/>
      <c r="DH4401" s="540"/>
      <c r="DI4401" s="540"/>
      <c r="DJ4401" s="540"/>
      <c r="DK4401" s="540"/>
      <c r="DL4401" s="540"/>
      <c r="DM4401" s="540"/>
      <c r="DN4401" s="540"/>
      <c r="DO4401" s="540"/>
      <c r="DP4401" s="540"/>
      <c r="DQ4401" s="539"/>
      <c r="DR4401" s="538"/>
      <c r="DS4401" s="287"/>
      <c r="DT4401" s="287"/>
      <c r="DU4401" s="287"/>
      <c r="DV4401" s="287"/>
      <c r="DW4401" s="287"/>
      <c r="DX4401" s="287"/>
      <c r="DY4401" s="287"/>
      <c r="DZ4401" s="287"/>
      <c r="EA4401" s="287"/>
      <c r="EB4401" s="287"/>
      <c r="EC4401" s="537"/>
      <c r="ED4401" s="538"/>
      <c r="EE4401" s="287"/>
      <c r="EF4401" s="287"/>
      <c r="EG4401" s="287"/>
      <c r="EH4401" s="287"/>
      <c r="EI4401" s="287"/>
      <c r="EJ4401" s="287"/>
      <c r="EK4401" s="287"/>
      <c r="EL4401" s="287"/>
      <c r="EM4401" s="287"/>
      <c r="EN4401" s="287"/>
      <c r="EO4401" s="537"/>
    </row>
    <row r="4402" spans="1:145" x14ac:dyDescent="0.2">
      <c r="A4402" s="287"/>
      <c r="B4402" s="287"/>
      <c r="C4402" s="691"/>
      <c r="D4402" s="541"/>
      <c r="E4402" s="541"/>
      <c r="F4402" s="287"/>
      <c r="G4402" s="287"/>
      <c r="H4402" s="752"/>
      <c r="I4402" s="752"/>
      <c r="J4402" s="752"/>
      <c r="K4402" s="752"/>
      <c r="L4402" s="749"/>
      <c r="M4402" s="749"/>
      <c r="N4402" s="538"/>
      <c r="O4402" s="287"/>
      <c r="P4402" s="287"/>
      <c r="Q4402" s="287"/>
      <c r="R4402" s="287"/>
      <c r="S4402" s="287"/>
      <c r="T4402" s="287"/>
      <c r="U4402" s="287"/>
      <c r="V4402" s="287"/>
      <c r="W4402" s="287"/>
      <c r="X4402" s="287"/>
      <c r="Y4402" s="537"/>
      <c r="Z4402" s="656"/>
      <c r="AA4402" s="540"/>
      <c r="AB4402" s="540"/>
      <c r="AC4402" s="540"/>
      <c r="AD4402" s="540"/>
      <c r="AE4402" s="540"/>
      <c r="AF4402" s="540"/>
      <c r="AG4402" s="540"/>
      <c r="AH4402" s="540"/>
      <c r="AI4402" s="540"/>
      <c r="AJ4402" s="540"/>
      <c r="AK4402" s="539"/>
      <c r="AL4402" s="656"/>
      <c r="AM4402" s="540"/>
      <c r="AN4402" s="540"/>
      <c r="AO4402" s="540"/>
      <c r="AP4402" s="540"/>
      <c r="AQ4402" s="540"/>
      <c r="AR4402" s="540"/>
      <c r="AS4402" s="540"/>
      <c r="AT4402" s="540"/>
      <c r="AU4402" s="540"/>
      <c r="AV4402" s="540"/>
      <c r="AW4402" s="539"/>
      <c r="AX4402" s="538"/>
      <c r="AY4402" s="287"/>
      <c r="AZ4402" s="287"/>
      <c r="BA4402" s="287"/>
      <c r="BB4402" s="287"/>
      <c r="BC4402" s="287"/>
      <c r="BD4402" s="287"/>
      <c r="BE4402" s="287"/>
      <c r="BF4402" s="287"/>
      <c r="BG4402" s="287"/>
      <c r="BH4402" s="287"/>
      <c r="BI4402" s="537"/>
      <c r="BJ4402" s="656"/>
      <c r="BK4402" s="540"/>
      <c r="BL4402" s="540"/>
      <c r="BM4402" s="540"/>
      <c r="BN4402" s="540"/>
      <c r="BO4402" s="540"/>
      <c r="BP4402" s="540"/>
      <c r="BQ4402" s="540"/>
      <c r="BR4402" s="540"/>
      <c r="BS4402" s="540"/>
      <c r="BT4402" s="540"/>
      <c r="BU4402" s="539"/>
      <c r="BV4402" s="538"/>
      <c r="BW4402" s="287"/>
      <c r="BX4402" s="287"/>
      <c r="BY4402" s="287"/>
      <c r="BZ4402" s="287"/>
      <c r="CA4402" s="287"/>
      <c r="CB4402" s="287"/>
      <c r="CC4402" s="287"/>
      <c r="CD4402" s="287"/>
      <c r="CE4402" s="287"/>
      <c r="CF4402" s="287"/>
      <c r="CG4402" s="537"/>
      <c r="CH4402" s="656"/>
      <c r="CI4402" s="540"/>
      <c r="CJ4402" s="540"/>
      <c r="CK4402" s="540"/>
      <c r="CL4402" s="540"/>
      <c r="CM4402" s="540"/>
      <c r="CN4402" s="540"/>
      <c r="CO4402" s="540"/>
      <c r="CP4402" s="540"/>
      <c r="CQ4402" s="540"/>
      <c r="CR4402" s="540"/>
      <c r="CS4402" s="539"/>
      <c r="CT4402" s="538"/>
      <c r="CU4402" s="287"/>
      <c r="CV4402" s="287"/>
      <c r="CW4402" s="287"/>
      <c r="CX4402" s="287"/>
      <c r="CY4402" s="287"/>
      <c r="CZ4402" s="287"/>
      <c r="DA4402" s="287"/>
      <c r="DB4402" s="287"/>
      <c r="DC4402" s="287"/>
      <c r="DD4402" s="287"/>
      <c r="DE4402" s="537"/>
      <c r="DF4402" s="656"/>
      <c r="DG4402" s="540"/>
      <c r="DH4402" s="540"/>
      <c r="DI4402" s="540"/>
      <c r="DJ4402" s="540"/>
      <c r="DK4402" s="540"/>
      <c r="DL4402" s="540"/>
      <c r="DM4402" s="540"/>
      <c r="DN4402" s="540"/>
      <c r="DO4402" s="540"/>
      <c r="DP4402" s="540"/>
      <c r="DQ4402" s="539"/>
      <c r="DR4402" s="538"/>
      <c r="DS4402" s="287"/>
      <c r="DT4402" s="287"/>
      <c r="DU4402" s="287"/>
      <c r="DV4402" s="287"/>
      <c r="DW4402" s="287"/>
      <c r="DX4402" s="287"/>
      <c r="DY4402" s="287"/>
      <c r="DZ4402" s="287"/>
      <c r="EA4402" s="287"/>
      <c r="EB4402" s="287"/>
      <c r="EC4402" s="537"/>
      <c r="ED4402" s="538"/>
      <c r="EE4402" s="287"/>
      <c r="EF4402" s="287"/>
      <c r="EG4402" s="287"/>
      <c r="EH4402" s="287"/>
      <c r="EI4402" s="287"/>
      <c r="EJ4402" s="287"/>
      <c r="EK4402" s="287"/>
      <c r="EL4402" s="287"/>
      <c r="EM4402" s="287"/>
      <c r="EN4402" s="287"/>
      <c r="EO4402" s="537"/>
    </row>
    <row r="4403" spans="1:145" x14ac:dyDescent="0.2">
      <c r="A4403" s="287"/>
      <c r="B4403" s="287"/>
      <c r="C4403" s="691"/>
      <c r="D4403" s="541"/>
      <c r="E4403" s="541"/>
      <c r="F4403" s="287"/>
      <c r="G4403" s="287"/>
      <c r="H4403" s="752"/>
      <c r="I4403" s="752"/>
      <c r="J4403" s="752"/>
      <c r="K4403" s="752"/>
      <c r="L4403" s="749"/>
      <c r="M4403" s="749"/>
      <c r="N4403" s="538"/>
      <c r="O4403" s="287"/>
      <c r="P4403" s="287"/>
      <c r="Q4403" s="287"/>
      <c r="R4403" s="287"/>
      <c r="S4403" s="287"/>
      <c r="T4403" s="287"/>
      <c r="U4403" s="287"/>
      <c r="V4403" s="287"/>
      <c r="W4403" s="287"/>
      <c r="X4403" s="287"/>
      <c r="Y4403" s="537"/>
      <c r="Z4403" s="656"/>
      <c r="AA4403" s="540"/>
      <c r="AB4403" s="540"/>
      <c r="AC4403" s="540"/>
      <c r="AD4403" s="540"/>
      <c r="AE4403" s="540"/>
      <c r="AF4403" s="540"/>
      <c r="AG4403" s="540"/>
      <c r="AH4403" s="540"/>
      <c r="AI4403" s="540"/>
      <c r="AJ4403" s="540"/>
      <c r="AK4403" s="539"/>
      <c r="AL4403" s="656"/>
      <c r="AM4403" s="540"/>
      <c r="AN4403" s="540"/>
      <c r="AO4403" s="540"/>
      <c r="AP4403" s="540"/>
      <c r="AQ4403" s="540"/>
      <c r="AR4403" s="540"/>
      <c r="AS4403" s="540"/>
      <c r="AT4403" s="540"/>
      <c r="AU4403" s="540"/>
      <c r="AV4403" s="540"/>
      <c r="AW4403" s="539"/>
      <c r="AX4403" s="538"/>
      <c r="AY4403" s="287"/>
      <c r="AZ4403" s="287"/>
      <c r="BA4403" s="287"/>
      <c r="BB4403" s="287"/>
      <c r="BC4403" s="287"/>
      <c r="BD4403" s="287"/>
      <c r="BE4403" s="287"/>
      <c r="BF4403" s="287"/>
      <c r="BG4403" s="287"/>
      <c r="BH4403" s="287"/>
      <c r="BI4403" s="537"/>
      <c r="BJ4403" s="656"/>
      <c r="BK4403" s="540"/>
      <c r="BL4403" s="540"/>
      <c r="BM4403" s="540"/>
      <c r="BN4403" s="540"/>
      <c r="BO4403" s="540"/>
      <c r="BP4403" s="540"/>
      <c r="BQ4403" s="540"/>
      <c r="BR4403" s="540"/>
      <c r="BS4403" s="540"/>
      <c r="BT4403" s="540"/>
      <c r="BU4403" s="539"/>
      <c r="BV4403" s="538"/>
      <c r="BW4403" s="287"/>
      <c r="BX4403" s="287"/>
      <c r="BY4403" s="287"/>
      <c r="BZ4403" s="287"/>
      <c r="CA4403" s="287"/>
      <c r="CB4403" s="287"/>
      <c r="CC4403" s="287"/>
      <c r="CD4403" s="287"/>
      <c r="CE4403" s="287"/>
      <c r="CF4403" s="287"/>
      <c r="CG4403" s="537"/>
      <c r="CH4403" s="656"/>
      <c r="CI4403" s="540"/>
      <c r="CJ4403" s="540"/>
      <c r="CK4403" s="540"/>
      <c r="CL4403" s="540"/>
      <c r="CM4403" s="540"/>
      <c r="CN4403" s="540"/>
      <c r="CO4403" s="540"/>
      <c r="CP4403" s="540"/>
      <c r="CQ4403" s="540"/>
      <c r="CR4403" s="540"/>
      <c r="CS4403" s="539"/>
      <c r="CT4403" s="538"/>
      <c r="CU4403" s="287"/>
      <c r="CV4403" s="287"/>
      <c r="CW4403" s="287"/>
      <c r="CX4403" s="287"/>
      <c r="CY4403" s="287"/>
      <c r="CZ4403" s="287"/>
      <c r="DA4403" s="287"/>
      <c r="DB4403" s="287"/>
      <c r="DC4403" s="287"/>
      <c r="DD4403" s="287"/>
      <c r="DE4403" s="537"/>
      <c r="DF4403" s="656"/>
      <c r="DG4403" s="540"/>
      <c r="DH4403" s="540"/>
      <c r="DI4403" s="540"/>
      <c r="DJ4403" s="540"/>
      <c r="DK4403" s="540"/>
      <c r="DL4403" s="540"/>
      <c r="DM4403" s="540"/>
      <c r="DN4403" s="540"/>
      <c r="DO4403" s="540"/>
      <c r="DP4403" s="540"/>
      <c r="DQ4403" s="539"/>
      <c r="DR4403" s="538"/>
      <c r="DS4403" s="287"/>
      <c r="DT4403" s="287"/>
      <c r="DU4403" s="287"/>
      <c r="DV4403" s="287"/>
      <c r="DW4403" s="287"/>
      <c r="DX4403" s="287"/>
      <c r="DY4403" s="287"/>
      <c r="DZ4403" s="287"/>
      <c r="EA4403" s="287"/>
      <c r="EB4403" s="287"/>
      <c r="EC4403" s="537"/>
      <c r="ED4403" s="538"/>
      <c r="EE4403" s="287"/>
      <c r="EF4403" s="287"/>
      <c r="EG4403" s="287"/>
      <c r="EH4403" s="287"/>
      <c r="EI4403" s="287"/>
      <c r="EJ4403" s="287"/>
      <c r="EK4403" s="287"/>
      <c r="EL4403" s="287"/>
      <c r="EM4403" s="287"/>
      <c r="EN4403" s="287"/>
      <c r="EO4403" s="537"/>
    </row>
    <row r="4404" spans="1:145" x14ac:dyDescent="0.2">
      <c r="A4404" s="287"/>
      <c r="B4404" s="287"/>
      <c r="C4404" s="691"/>
      <c r="D4404" s="541"/>
      <c r="E4404" s="541"/>
      <c r="F4404" s="287"/>
      <c r="G4404" s="287"/>
      <c r="H4404" s="752"/>
      <c r="I4404" s="752"/>
      <c r="J4404" s="752"/>
      <c r="K4404" s="752"/>
      <c r="L4404" s="749"/>
      <c r="M4404" s="749"/>
      <c r="N4404" s="538"/>
      <c r="O4404" s="287"/>
      <c r="P4404" s="287"/>
      <c r="Q4404" s="287"/>
      <c r="R4404" s="287"/>
      <c r="S4404" s="287"/>
      <c r="T4404" s="287"/>
      <c r="U4404" s="287"/>
      <c r="V4404" s="287"/>
      <c r="W4404" s="287"/>
      <c r="X4404" s="287"/>
      <c r="Y4404" s="537"/>
      <c r="Z4404" s="656"/>
      <c r="AA4404" s="540"/>
      <c r="AB4404" s="540"/>
      <c r="AC4404" s="540"/>
      <c r="AD4404" s="540"/>
      <c r="AE4404" s="540"/>
      <c r="AF4404" s="540"/>
      <c r="AG4404" s="540"/>
      <c r="AH4404" s="540"/>
      <c r="AI4404" s="540"/>
      <c r="AJ4404" s="540"/>
      <c r="AK4404" s="539"/>
      <c r="AL4404" s="656"/>
      <c r="AM4404" s="540"/>
      <c r="AN4404" s="540"/>
      <c r="AO4404" s="540"/>
      <c r="AP4404" s="540"/>
      <c r="AQ4404" s="540"/>
      <c r="AR4404" s="540"/>
      <c r="AS4404" s="540"/>
      <c r="AT4404" s="540"/>
      <c r="AU4404" s="540"/>
      <c r="AV4404" s="540"/>
      <c r="AW4404" s="539"/>
      <c r="AX4404" s="538"/>
      <c r="AY4404" s="287"/>
      <c r="AZ4404" s="287"/>
      <c r="BA4404" s="287"/>
      <c r="BB4404" s="287"/>
      <c r="BC4404" s="287"/>
      <c r="BD4404" s="287"/>
      <c r="BE4404" s="287"/>
      <c r="BF4404" s="287"/>
      <c r="BG4404" s="287"/>
      <c r="BH4404" s="287"/>
      <c r="BI4404" s="537"/>
      <c r="BJ4404" s="656"/>
      <c r="BK4404" s="540"/>
      <c r="BL4404" s="540"/>
      <c r="BM4404" s="540"/>
      <c r="BN4404" s="540"/>
      <c r="BO4404" s="540"/>
      <c r="BP4404" s="540"/>
      <c r="BQ4404" s="540"/>
      <c r="BR4404" s="540"/>
      <c r="BS4404" s="540"/>
      <c r="BT4404" s="540"/>
      <c r="BU4404" s="539"/>
      <c r="BV4404" s="538"/>
      <c r="BW4404" s="287"/>
      <c r="BX4404" s="287"/>
      <c r="BY4404" s="287"/>
      <c r="BZ4404" s="287"/>
      <c r="CA4404" s="287"/>
      <c r="CB4404" s="287"/>
      <c r="CC4404" s="287"/>
      <c r="CD4404" s="287"/>
      <c r="CE4404" s="287"/>
      <c r="CF4404" s="287"/>
      <c r="CG4404" s="537"/>
      <c r="CH4404" s="656"/>
      <c r="CI4404" s="540"/>
      <c r="CJ4404" s="540"/>
      <c r="CK4404" s="540"/>
      <c r="CL4404" s="540"/>
      <c r="CM4404" s="540"/>
      <c r="CN4404" s="540"/>
      <c r="CO4404" s="540"/>
      <c r="CP4404" s="540"/>
      <c r="CQ4404" s="540"/>
      <c r="CR4404" s="540"/>
      <c r="CS4404" s="539"/>
      <c r="CT4404" s="538"/>
      <c r="CU4404" s="287"/>
      <c r="CV4404" s="287"/>
      <c r="CW4404" s="287"/>
      <c r="CX4404" s="287"/>
      <c r="CY4404" s="287"/>
      <c r="CZ4404" s="287"/>
      <c r="DA4404" s="287"/>
      <c r="DB4404" s="287"/>
      <c r="DC4404" s="287"/>
      <c r="DD4404" s="287"/>
      <c r="DE4404" s="537"/>
      <c r="DF4404" s="656"/>
      <c r="DG4404" s="540"/>
      <c r="DH4404" s="540"/>
      <c r="DI4404" s="540"/>
      <c r="DJ4404" s="540"/>
      <c r="DK4404" s="540"/>
      <c r="DL4404" s="540"/>
      <c r="DM4404" s="540"/>
      <c r="DN4404" s="540"/>
      <c r="DO4404" s="540"/>
      <c r="DP4404" s="540"/>
      <c r="DQ4404" s="539"/>
      <c r="DR4404" s="538"/>
      <c r="DS4404" s="287"/>
      <c r="DT4404" s="287"/>
      <c r="DU4404" s="287"/>
      <c r="DV4404" s="287"/>
      <c r="DW4404" s="287"/>
      <c r="DX4404" s="287"/>
      <c r="DY4404" s="287"/>
      <c r="DZ4404" s="287"/>
      <c r="EA4404" s="287"/>
      <c r="EB4404" s="287"/>
      <c r="EC4404" s="537"/>
      <c r="ED4404" s="538"/>
      <c r="EE4404" s="287"/>
      <c r="EF4404" s="287"/>
      <c r="EG4404" s="287"/>
      <c r="EH4404" s="287"/>
      <c r="EI4404" s="287"/>
      <c r="EJ4404" s="287"/>
      <c r="EK4404" s="287"/>
      <c r="EL4404" s="287"/>
      <c r="EM4404" s="287"/>
      <c r="EN4404" s="287"/>
      <c r="EO4404" s="537"/>
    </row>
    <row r="4405" spans="1:145" x14ac:dyDescent="0.2">
      <c r="A4405" s="287"/>
      <c r="B4405" s="287"/>
      <c r="C4405" s="691"/>
      <c r="D4405" s="541"/>
      <c r="E4405" s="541"/>
      <c r="F4405" s="287"/>
      <c r="G4405" s="287"/>
      <c r="H4405" s="752"/>
      <c r="I4405" s="752"/>
      <c r="J4405" s="752"/>
      <c r="K4405" s="752"/>
      <c r="L4405" s="749"/>
      <c r="M4405" s="749"/>
      <c r="N4405" s="538"/>
      <c r="O4405" s="287"/>
      <c r="P4405" s="287"/>
      <c r="Q4405" s="287"/>
      <c r="R4405" s="287"/>
      <c r="S4405" s="287"/>
      <c r="T4405" s="287"/>
      <c r="U4405" s="287"/>
      <c r="V4405" s="287"/>
      <c r="W4405" s="287"/>
      <c r="X4405" s="287"/>
      <c r="Y4405" s="537"/>
      <c r="Z4405" s="656"/>
      <c r="AA4405" s="540"/>
      <c r="AB4405" s="540"/>
      <c r="AC4405" s="540"/>
      <c r="AD4405" s="540"/>
      <c r="AE4405" s="540"/>
      <c r="AF4405" s="540"/>
      <c r="AG4405" s="540"/>
      <c r="AH4405" s="540"/>
      <c r="AI4405" s="540"/>
      <c r="AJ4405" s="540"/>
      <c r="AK4405" s="539"/>
      <c r="AL4405" s="656"/>
      <c r="AM4405" s="540"/>
      <c r="AN4405" s="540"/>
      <c r="AO4405" s="540"/>
      <c r="AP4405" s="540"/>
      <c r="AQ4405" s="540"/>
      <c r="AR4405" s="540"/>
      <c r="AS4405" s="540"/>
      <c r="AT4405" s="540"/>
      <c r="AU4405" s="540"/>
      <c r="AV4405" s="540"/>
      <c r="AW4405" s="539"/>
      <c r="AX4405" s="538"/>
      <c r="AY4405" s="287"/>
      <c r="AZ4405" s="287"/>
      <c r="BA4405" s="287"/>
      <c r="BB4405" s="287"/>
      <c r="BC4405" s="287"/>
      <c r="BD4405" s="287"/>
      <c r="BE4405" s="287"/>
      <c r="BF4405" s="287"/>
      <c r="BG4405" s="287"/>
      <c r="BH4405" s="287"/>
      <c r="BI4405" s="537"/>
      <c r="BJ4405" s="656"/>
      <c r="BK4405" s="540"/>
      <c r="BL4405" s="540"/>
      <c r="BM4405" s="540"/>
      <c r="BN4405" s="540"/>
      <c r="BO4405" s="540"/>
      <c r="BP4405" s="540"/>
      <c r="BQ4405" s="540"/>
      <c r="BR4405" s="540"/>
      <c r="BS4405" s="540"/>
      <c r="BT4405" s="540"/>
      <c r="BU4405" s="539"/>
      <c r="BV4405" s="538"/>
      <c r="BW4405" s="287"/>
      <c r="BX4405" s="287"/>
      <c r="BY4405" s="287"/>
      <c r="BZ4405" s="287"/>
      <c r="CA4405" s="287"/>
      <c r="CB4405" s="287"/>
      <c r="CC4405" s="287"/>
      <c r="CD4405" s="287"/>
      <c r="CE4405" s="287"/>
      <c r="CF4405" s="287"/>
      <c r="CG4405" s="537"/>
      <c r="CH4405" s="656"/>
      <c r="CI4405" s="540"/>
      <c r="CJ4405" s="540"/>
      <c r="CK4405" s="540"/>
      <c r="CL4405" s="540"/>
      <c r="CM4405" s="540"/>
      <c r="CN4405" s="540"/>
      <c r="CO4405" s="540"/>
      <c r="CP4405" s="540"/>
      <c r="CQ4405" s="540"/>
      <c r="CR4405" s="540"/>
      <c r="CS4405" s="539"/>
      <c r="CT4405" s="538"/>
      <c r="CU4405" s="287"/>
      <c r="CV4405" s="287"/>
      <c r="CW4405" s="287"/>
      <c r="CX4405" s="287"/>
      <c r="CY4405" s="287"/>
      <c r="CZ4405" s="287"/>
      <c r="DA4405" s="287"/>
      <c r="DB4405" s="287"/>
      <c r="DC4405" s="287"/>
      <c r="DD4405" s="287"/>
      <c r="DE4405" s="537"/>
      <c r="DF4405" s="656"/>
      <c r="DG4405" s="540"/>
      <c r="DH4405" s="540"/>
      <c r="DI4405" s="540"/>
      <c r="DJ4405" s="540"/>
      <c r="DK4405" s="540"/>
      <c r="DL4405" s="540"/>
      <c r="DM4405" s="540"/>
      <c r="DN4405" s="540"/>
      <c r="DO4405" s="540"/>
      <c r="DP4405" s="540"/>
      <c r="DQ4405" s="539"/>
      <c r="DR4405" s="538"/>
      <c r="DS4405" s="287"/>
      <c r="DT4405" s="287"/>
      <c r="DU4405" s="287"/>
      <c r="DV4405" s="287"/>
      <c r="DW4405" s="287"/>
      <c r="DX4405" s="287"/>
      <c r="DY4405" s="287"/>
      <c r="DZ4405" s="287"/>
      <c r="EA4405" s="287"/>
      <c r="EB4405" s="287"/>
      <c r="EC4405" s="537"/>
      <c r="ED4405" s="538"/>
      <c r="EE4405" s="287"/>
      <c r="EF4405" s="287"/>
      <c r="EG4405" s="287"/>
      <c r="EH4405" s="287"/>
      <c r="EI4405" s="287"/>
      <c r="EJ4405" s="287"/>
      <c r="EK4405" s="287"/>
      <c r="EL4405" s="287"/>
      <c r="EM4405" s="287"/>
      <c r="EN4405" s="287"/>
      <c r="EO4405" s="537"/>
    </row>
    <row r="4406" spans="1:145" x14ac:dyDescent="0.2">
      <c r="A4406" s="287"/>
      <c r="B4406" s="287"/>
      <c r="C4406" s="691"/>
      <c r="D4406" s="541"/>
      <c r="E4406" s="541"/>
      <c r="F4406" s="287"/>
      <c r="G4406" s="287"/>
      <c r="H4406" s="752"/>
      <c r="I4406" s="752"/>
      <c r="J4406" s="752"/>
      <c r="K4406" s="752"/>
      <c r="L4406" s="749"/>
      <c r="M4406" s="749"/>
      <c r="N4406" s="538"/>
      <c r="O4406" s="287"/>
      <c r="P4406" s="287"/>
      <c r="Q4406" s="287"/>
      <c r="R4406" s="287"/>
      <c r="S4406" s="287"/>
      <c r="T4406" s="287"/>
      <c r="U4406" s="287"/>
      <c r="V4406" s="287"/>
      <c r="W4406" s="287"/>
      <c r="X4406" s="287"/>
      <c r="Y4406" s="537"/>
      <c r="Z4406" s="656"/>
      <c r="AA4406" s="540"/>
      <c r="AB4406" s="540"/>
      <c r="AC4406" s="540"/>
      <c r="AD4406" s="540"/>
      <c r="AE4406" s="540"/>
      <c r="AF4406" s="540"/>
      <c r="AG4406" s="540"/>
      <c r="AH4406" s="540"/>
      <c r="AI4406" s="540"/>
      <c r="AJ4406" s="540"/>
      <c r="AK4406" s="539"/>
      <c r="AL4406" s="656"/>
      <c r="AM4406" s="540"/>
      <c r="AN4406" s="540"/>
      <c r="AO4406" s="540"/>
      <c r="AP4406" s="540"/>
      <c r="AQ4406" s="540"/>
      <c r="AR4406" s="540"/>
      <c r="AS4406" s="540"/>
      <c r="AT4406" s="540"/>
      <c r="AU4406" s="540"/>
      <c r="AV4406" s="540"/>
      <c r="AW4406" s="539"/>
      <c r="AX4406" s="538"/>
      <c r="AY4406" s="287"/>
      <c r="AZ4406" s="287"/>
      <c r="BA4406" s="287"/>
      <c r="BB4406" s="287"/>
      <c r="BC4406" s="287"/>
      <c r="BD4406" s="287"/>
      <c r="BE4406" s="287"/>
      <c r="BF4406" s="287"/>
      <c r="BG4406" s="287"/>
      <c r="BH4406" s="287"/>
      <c r="BI4406" s="537"/>
      <c r="BJ4406" s="656"/>
      <c r="BK4406" s="540"/>
      <c r="BL4406" s="540"/>
      <c r="BM4406" s="540"/>
      <c r="BN4406" s="540"/>
      <c r="BO4406" s="540"/>
      <c r="BP4406" s="540"/>
      <c r="BQ4406" s="540"/>
      <c r="BR4406" s="540"/>
      <c r="BS4406" s="540"/>
      <c r="BT4406" s="540"/>
      <c r="BU4406" s="539"/>
      <c r="BV4406" s="538"/>
      <c r="BW4406" s="287"/>
      <c r="BX4406" s="287"/>
      <c r="BY4406" s="287"/>
      <c r="BZ4406" s="287"/>
      <c r="CA4406" s="287"/>
      <c r="CB4406" s="287"/>
      <c r="CC4406" s="287"/>
      <c r="CD4406" s="287"/>
      <c r="CE4406" s="287"/>
      <c r="CF4406" s="287"/>
      <c r="CG4406" s="537"/>
      <c r="CH4406" s="656"/>
      <c r="CI4406" s="540"/>
      <c r="CJ4406" s="540"/>
      <c r="CK4406" s="540"/>
      <c r="CL4406" s="540"/>
      <c r="CM4406" s="540"/>
      <c r="CN4406" s="540"/>
      <c r="CO4406" s="540"/>
      <c r="CP4406" s="540"/>
      <c r="CQ4406" s="540"/>
      <c r="CR4406" s="540"/>
      <c r="CS4406" s="539"/>
      <c r="CT4406" s="538"/>
      <c r="CU4406" s="287"/>
      <c r="CV4406" s="287"/>
      <c r="CW4406" s="287"/>
      <c r="CX4406" s="287"/>
      <c r="CY4406" s="287"/>
      <c r="CZ4406" s="287"/>
      <c r="DA4406" s="287"/>
      <c r="DB4406" s="287"/>
      <c r="DC4406" s="287"/>
      <c r="DD4406" s="287"/>
      <c r="DE4406" s="537"/>
      <c r="DF4406" s="656"/>
      <c r="DG4406" s="540"/>
      <c r="DH4406" s="540"/>
      <c r="DI4406" s="540"/>
      <c r="DJ4406" s="540"/>
      <c r="DK4406" s="540"/>
      <c r="DL4406" s="540"/>
      <c r="DM4406" s="540"/>
      <c r="DN4406" s="540"/>
      <c r="DO4406" s="540"/>
      <c r="DP4406" s="540"/>
      <c r="DQ4406" s="539"/>
      <c r="DR4406" s="538"/>
      <c r="DS4406" s="287"/>
      <c r="DT4406" s="287"/>
      <c r="DU4406" s="287"/>
      <c r="DV4406" s="287"/>
      <c r="DW4406" s="287"/>
      <c r="DX4406" s="287"/>
      <c r="DY4406" s="287"/>
      <c r="DZ4406" s="287"/>
      <c r="EA4406" s="287"/>
      <c r="EB4406" s="287"/>
      <c r="EC4406" s="537"/>
      <c r="ED4406" s="538"/>
      <c r="EE4406" s="287"/>
      <c r="EF4406" s="287"/>
      <c r="EG4406" s="287"/>
      <c r="EH4406" s="287"/>
      <c r="EI4406" s="287"/>
      <c r="EJ4406" s="287"/>
      <c r="EK4406" s="287"/>
      <c r="EL4406" s="287"/>
      <c r="EM4406" s="287"/>
      <c r="EN4406" s="287"/>
      <c r="EO4406" s="537"/>
    </row>
    <row r="4407" spans="1:145" x14ac:dyDescent="0.2">
      <c r="A4407" s="287"/>
      <c r="B4407" s="287"/>
      <c r="C4407" s="691"/>
      <c r="D4407" s="541"/>
      <c r="E4407" s="541"/>
      <c r="F4407" s="287"/>
      <c r="G4407" s="287"/>
      <c r="H4407" s="752"/>
      <c r="I4407" s="752"/>
      <c r="J4407" s="752"/>
      <c r="K4407" s="752"/>
      <c r="L4407" s="749"/>
      <c r="M4407" s="749"/>
      <c r="N4407" s="538"/>
      <c r="O4407" s="287"/>
      <c r="P4407" s="287"/>
      <c r="Q4407" s="287"/>
      <c r="R4407" s="287"/>
      <c r="S4407" s="287"/>
      <c r="T4407" s="287"/>
      <c r="U4407" s="287"/>
      <c r="V4407" s="287"/>
      <c r="W4407" s="287"/>
      <c r="X4407" s="287"/>
      <c r="Y4407" s="537"/>
      <c r="Z4407" s="656"/>
      <c r="AA4407" s="540"/>
      <c r="AB4407" s="540"/>
      <c r="AC4407" s="540"/>
      <c r="AD4407" s="540"/>
      <c r="AE4407" s="540"/>
      <c r="AF4407" s="540"/>
      <c r="AG4407" s="540"/>
      <c r="AH4407" s="540"/>
      <c r="AI4407" s="540"/>
      <c r="AJ4407" s="540"/>
      <c r="AK4407" s="539"/>
      <c r="AL4407" s="656"/>
      <c r="AM4407" s="540"/>
      <c r="AN4407" s="540"/>
      <c r="AO4407" s="540"/>
      <c r="AP4407" s="540"/>
      <c r="AQ4407" s="540"/>
      <c r="AR4407" s="540"/>
      <c r="AS4407" s="540"/>
      <c r="AT4407" s="540"/>
      <c r="AU4407" s="540"/>
      <c r="AV4407" s="540"/>
      <c r="AW4407" s="539"/>
      <c r="AX4407" s="538"/>
      <c r="AY4407" s="287"/>
      <c r="AZ4407" s="287"/>
      <c r="BA4407" s="287"/>
      <c r="BB4407" s="287"/>
      <c r="BC4407" s="287"/>
      <c r="BD4407" s="287"/>
      <c r="BE4407" s="287"/>
      <c r="BF4407" s="287"/>
      <c r="BG4407" s="287"/>
      <c r="BH4407" s="287"/>
      <c r="BI4407" s="537"/>
      <c r="BJ4407" s="656"/>
      <c r="BK4407" s="540"/>
      <c r="BL4407" s="540"/>
      <c r="BM4407" s="540"/>
      <c r="BN4407" s="540"/>
      <c r="BO4407" s="540"/>
      <c r="BP4407" s="540"/>
      <c r="BQ4407" s="540"/>
      <c r="BR4407" s="540"/>
      <c r="BS4407" s="540"/>
      <c r="BT4407" s="540"/>
      <c r="BU4407" s="539"/>
      <c r="BV4407" s="538"/>
      <c r="BW4407" s="287"/>
      <c r="BX4407" s="287"/>
      <c r="BY4407" s="287"/>
      <c r="BZ4407" s="287"/>
      <c r="CA4407" s="287"/>
      <c r="CB4407" s="287"/>
      <c r="CC4407" s="287"/>
      <c r="CD4407" s="287"/>
      <c r="CE4407" s="287"/>
      <c r="CF4407" s="287"/>
      <c r="CG4407" s="537"/>
      <c r="CH4407" s="656"/>
      <c r="CI4407" s="540"/>
      <c r="CJ4407" s="540"/>
      <c r="CK4407" s="540"/>
      <c r="CL4407" s="540"/>
      <c r="CM4407" s="540"/>
      <c r="CN4407" s="540"/>
      <c r="CO4407" s="540"/>
      <c r="CP4407" s="540"/>
      <c r="CQ4407" s="540"/>
      <c r="CR4407" s="540"/>
      <c r="CS4407" s="539"/>
      <c r="CT4407" s="538"/>
      <c r="CU4407" s="287"/>
      <c r="CV4407" s="287"/>
      <c r="CW4407" s="287"/>
      <c r="CX4407" s="287"/>
      <c r="CY4407" s="287"/>
      <c r="CZ4407" s="287"/>
      <c r="DA4407" s="287"/>
      <c r="DB4407" s="287"/>
      <c r="DC4407" s="287"/>
      <c r="DD4407" s="287"/>
      <c r="DE4407" s="537"/>
      <c r="DF4407" s="656"/>
      <c r="DG4407" s="540"/>
      <c r="DH4407" s="540"/>
      <c r="DI4407" s="540"/>
      <c r="DJ4407" s="540"/>
      <c r="DK4407" s="540"/>
      <c r="DL4407" s="540"/>
      <c r="DM4407" s="540"/>
      <c r="DN4407" s="540"/>
      <c r="DO4407" s="540"/>
      <c r="DP4407" s="540"/>
      <c r="DQ4407" s="539"/>
      <c r="DR4407" s="538"/>
      <c r="DS4407" s="287"/>
      <c r="DT4407" s="287"/>
      <c r="DU4407" s="287"/>
      <c r="DV4407" s="287"/>
      <c r="DW4407" s="287"/>
      <c r="DX4407" s="287"/>
      <c r="DY4407" s="287"/>
      <c r="DZ4407" s="287"/>
      <c r="EA4407" s="287"/>
      <c r="EB4407" s="287"/>
      <c r="EC4407" s="537"/>
      <c r="ED4407" s="538"/>
      <c r="EE4407" s="287"/>
      <c r="EF4407" s="287"/>
      <c r="EG4407" s="287"/>
      <c r="EH4407" s="287"/>
      <c r="EI4407" s="287"/>
      <c r="EJ4407" s="287"/>
      <c r="EK4407" s="287"/>
      <c r="EL4407" s="287"/>
      <c r="EM4407" s="287"/>
      <c r="EN4407" s="287"/>
      <c r="EO4407" s="537"/>
    </row>
    <row r="4408" spans="1:145" x14ac:dyDescent="0.2">
      <c r="A4408" s="287"/>
      <c r="B4408" s="287"/>
      <c r="C4408" s="691"/>
      <c r="D4408" s="541"/>
      <c r="E4408" s="541"/>
      <c r="F4408" s="287"/>
      <c r="G4408" s="287"/>
      <c r="H4408" s="752"/>
      <c r="I4408" s="752"/>
      <c r="J4408" s="752"/>
      <c r="K4408" s="752"/>
      <c r="L4408" s="749"/>
      <c r="M4408" s="749"/>
      <c r="N4408" s="538"/>
      <c r="O4408" s="287"/>
      <c r="P4408" s="287"/>
      <c r="Q4408" s="287"/>
      <c r="R4408" s="287"/>
      <c r="S4408" s="287"/>
      <c r="T4408" s="287"/>
      <c r="U4408" s="287"/>
      <c r="V4408" s="287"/>
      <c r="W4408" s="287"/>
      <c r="X4408" s="287"/>
      <c r="Y4408" s="537"/>
      <c r="Z4408" s="656"/>
      <c r="AA4408" s="540"/>
      <c r="AB4408" s="540"/>
      <c r="AC4408" s="540"/>
      <c r="AD4408" s="540"/>
      <c r="AE4408" s="540"/>
      <c r="AF4408" s="540"/>
      <c r="AG4408" s="540"/>
      <c r="AH4408" s="540"/>
      <c r="AI4408" s="540"/>
      <c r="AJ4408" s="540"/>
      <c r="AK4408" s="539"/>
      <c r="AL4408" s="656"/>
      <c r="AM4408" s="540"/>
      <c r="AN4408" s="540"/>
      <c r="AO4408" s="540"/>
      <c r="AP4408" s="540"/>
      <c r="AQ4408" s="540"/>
      <c r="AR4408" s="540"/>
      <c r="AS4408" s="540"/>
      <c r="AT4408" s="540"/>
      <c r="AU4408" s="540"/>
      <c r="AV4408" s="540"/>
      <c r="AW4408" s="539"/>
      <c r="AX4408" s="538"/>
      <c r="AY4408" s="287"/>
      <c r="AZ4408" s="287"/>
      <c r="BA4408" s="287"/>
      <c r="BB4408" s="287"/>
      <c r="BC4408" s="287"/>
      <c r="BD4408" s="287"/>
      <c r="BE4408" s="287"/>
      <c r="BF4408" s="287"/>
      <c r="BG4408" s="287"/>
      <c r="BH4408" s="287"/>
      <c r="BI4408" s="537"/>
      <c r="BJ4408" s="656"/>
      <c r="BK4408" s="540"/>
      <c r="BL4408" s="540"/>
      <c r="BM4408" s="540"/>
      <c r="BN4408" s="540"/>
      <c r="BO4408" s="540"/>
      <c r="BP4408" s="540"/>
      <c r="BQ4408" s="540"/>
      <c r="BR4408" s="540"/>
      <c r="BS4408" s="540"/>
      <c r="BT4408" s="540"/>
      <c r="BU4408" s="539"/>
      <c r="BV4408" s="538"/>
      <c r="BW4408" s="287"/>
      <c r="BX4408" s="287"/>
      <c r="BY4408" s="287"/>
      <c r="BZ4408" s="287"/>
      <c r="CA4408" s="287"/>
      <c r="CB4408" s="287"/>
      <c r="CC4408" s="287"/>
      <c r="CD4408" s="287"/>
      <c r="CE4408" s="287"/>
      <c r="CF4408" s="287"/>
      <c r="CG4408" s="537"/>
      <c r="CH4408" s="656"/>
      <c r="CI4408" s="540"/>
      <c r="CJ4408" s="540"/>
      <c r="CK4408" s="540"/>
      <c r="CL4408" s="540"/>
      <c r="CM4408" s="540"/>
      <c r="CN4408" s="540"/>
      <c r="CO4408" s="540"/>
      <c r="CP4408" s="540"/>
      <c r="CQ4408" s="540"/>
      <c r="CR4408" s="540"/>
      <c r="CS4408" s="539"/>
      <c r="CT4408" s="538"/>
      <c r="CU4408" s="287"/>
      <c r="CV4408" s="287"/>
      <c r="CW4408" s="287"/>
      <c r="CX4408" s="287"/>
      <c r="CY4408" s="287"/>
      <c r="CZ4408" s="287"/>
      <c r="DA4408" s="287"/>
      <c r="DB4408" s="287"/>
      <c r="DC4408" s="287"/>
      <c r="DD4408" s="287"/>
      <c r="DE4408" s="537"/>
      <c r="DF4408" s="656"/>
      <c r="DG4408" s="540"/>
      <c r="DH4408" s="540"/>
      <c r="DI4408" s="540"/>
      <c r="DJ4408" s="540"/>
      <c r="DK4408" s="540"/>
      <c r="DL4408" s="540"/>
      <c r="DM4408" s="540"/>
      <c r="DN4408" s="540"/>
      <c r="DO4408" s="540"/>
      <c r="DP4408" s="540"/>
      <c r="DQ4408" s="539"/>
      <c r="DR4408" s="538"/>
      <c r="DS4408" s="287"/>
      <c r="DT4408" s="287"/>
      <c r="DU4408" s="287"/>
      <c r="DV4408" s="287"/>
      <c r="DW4408" s="287"/>
      <c r="DX4408" s="287"/>
      <c r="DY4408" s="287"/>
      <c r="DZ4408" s="287"/>
      <c r="EA4408" s="287"/>
      <c r="EB4408" s="287"/>
      <c r="EC4408" s="537"/>
      <c r="ED4408" s="538"/>
      <c r="EE4408" s="287"/>
      <c r="EF4408" s="287"/>
      <c r="EG4408" s="287"/>
      <c r="EH4408" s="287"/>
      <c r="EI4408" s="287"/>
      <c r="EJ4408" s="287"/>
      <c r="EK4408" s="287"/>
      <c r="EL4408" s="287"/>
      <c r="EM4408" s="287"/>
      <c r="EN4408" s="287"/>
      <c r="EO4408" s="537"/>
    </row>
    <row r="4409" spans="1:145" x14ac:dyDescent="0.2">
      <c r="A4409" s="287"/>
      <c r="B4409" s="287"/>
      <c r="C4409" s="691"/>
      <c r="D4409" s="541"/>
      <c r="E4409" s="541"/>
      <c r="F4409" s="287"/>
      <c r="G4409" s="287"/>
      <c r="H4409" s="752"/>
      <c r="I4409" s="752"/>
      <c r="J4409" s="752"/>
      <c r="K4409" s="752"/>
      <c r="L4409" s="749"/>
      <c r="M4409" s="749"/>
      <c r="N4409" s="538"/>
      <c r="O4409" s="287"/>
      <c r="P4409" s="287"/>
      <c r="Q4409" s="287"/>
      <c r="R4409" s="287"/>
      <c r="S4409" s="287"/>
      <c r="T4409" s="287"/>
      <c r="U4409" s="287"/>
      <c r="V4409" s="287"/>
      <c r="W4409" s="287"/>
      <c r="X4409" s="287"/>
      <c r="Y4409" s="537"/>
      <c r="Z4409" s="656"/>
      <c r="AA4409" s="540"/>
      <c r="AB4409" s="540"/>
      <c r="AC4409" s="540"/>
      <c r="AD4409" s="540"/>
      <c r="AE4409" s="540"/>
      <c r="AF4409" s="540"/>
      <c r="AG4409" s="540"/>
      <c r="AH4409" s="540"/>
      <c r="AI4409" s="540"/>
      <c r="AJ4409" s="540"/>
      <c r="AK4409" s="539"/>
      <c r="AL4409" s="656"/>
      <c r="AM4409" s="540"/>
      <c r="AN4409" s="540"/>
      <c r="AO4409" s="540"/>
      <c r="AP4409" s="540"/>
      <c r="AQ4409" s="540"/>
      <c r="AR4409" s="540"/>
      <c r="AS4409" s="540"/>
      <c r="AT4409" s="540"/>
      <c r="AU4409" s="540"/>
      <c r="AV4409" s="540"/>
      <c r="AW4409" s="539"/>
      <c r="AX4409" s="538"/>
      <c r="AY4409" s="287"/>
      <c r="AZ4409" s="287"/>
      <c r="BA4409" s="287"/>
      <c r="BB4409" s="287"/>
      <c r="BC4409" s="287"/>
      <c r="BD4409" s="287"/>
      <c r="BE4409" s="287"/>
      <c r="BF4409" s="287"/>
      <c r="BG4409" s="287"/>
      <c r="BH4409" s="287"/>
      <c r="BI4409" s="537"/>
      <c r="BJ4409" s="656"/>
      <c r="BK4409" s="540"/>
      <c r="BL4409" s="540"/>
      <c r="BM4409" s="540"/>
      <c r="BN4409" s="540"/>
      <c r="BO4409" s="540"/>
      <c r="BP4409" s="540"/>
      <c r="BQ4409" s="540"/>
      <c r="BR4409" s="540"/>
      <c r="BS4409" s="540"/>
      <c r="BT4409" s="540"/>
      <c r="BU4409" s="539"/>
      <c r="BV4409" s="538"/>
      <c r="BW4409" s="287"/>
      <c r="BX4409" s="287"/>
      <c r="BY4409" s="287"/>
      <c r="BZ4409" s="287"/>
      <c r="CA4409" s="287"/>
      <c r="CB4409" s="287"/>
      <c r="CC4409" s="287"/>
      <c r="CD4409" s="287"/>
      <c r="CE4409" s="287"/>
      <c r="CF4409" s="287"/>
      <c r="CG4409" s="537"/>
      <c r="CH4409" s="656"/>
      <c r="CI4409" s="540"/>
      <c r="CJ4409" s="540"/>
      <c r="CK4409" s="540"/>
      <c r="CL4409" s="540"/>
      <c r="CM4409" s="540"/>
      <c r="CN4409" s="540"/>
      <c r="CO4409" s="540"/>
      <c r="CP4409" s="540"/>
      <c r="CQ4409" s="540"/>
      <c r="CR4409" s="540"/>
      <c r="CS4409" s="539"/>
      <c r="CT4409" s="538"/>
      <c r="CU4409" s="287"/>
      <c r="CV4409" s="287"/>
      <c r="CW4409" s="287"/>
      <c r="CX4409" s="287"/>
      <c r="CY4409" s="287"/>
      <c r="CZ4409" s="287"/>
      <c r="DA4409" s="287"/>
      <c r="DB4409" s="287"/>
      <c r="DC4409" s="287"/>
      <c r="DD4409" s="287"/>
      <c r="DE4409" s="537"/>
      <c r="DF4409" s="656"/>
      <c r="DG4409" s="540"/>
      <c r="DH4409" s="540"/>
      <c r="DI4409" s="540"/>
      <c r="DJ4409" s="540"/>
      <c r="DK4409" s="540"/>
      <c r="DL4409" s="540"/>
      <c r="DM4409" s="540"/>
      <c r="DN4409" s="540"/>
      <c r="DO4409" s="540"/>
      <c r="DP4409" s="540"/>
      <c r="DQ4409" s="539"/>
      <c r="DR4409" s="538"/>
      <c r="DS4409" s="287"/>
      <c r="DT4409" s="287"/>
      <c r="DU4409" s="287"/>
      <c r="DV4409" s="287"/>
      <c r="DW4409" s="287"/>
      <c r="DX4409" s="287"/>
      <c r="DY4409" s="287"/>
      <c r="DZ4409" s="287"/>
      <c r="EA4409" s="287"/>
      <c r="EB4409" s="287"/>
      <c r="EC4409" s="537"/>
      <c r="ED4409" s="538"/>
      <c r="EE4409" s="287"/>
      <c r="EF4409" s="287"/>
      <c r="EG4409" s="287"/>
      <c r="EH4409" s="287"/>
      <c r="EI4409" s="287"/>
      <c r="EJ4409" s="287"/>
      <c r="EK4409" s="287"/>
      <c r="EL4409" s="287"/>
      <c r="EM4409" s="287"/>
      <c r="EN4409" s="287"/>
      <c r="EO4409" s="537"/>
    </row>
    <row r="4410" spans="1:145" x14ac:dyDescent="0.2">
      <c r="A4410" s="287"/>
      <c r="B4410" s="287"/>
      <c r="C4410" s="691"/>
      <c r="D4410" s="541"/>
      <c r="E4410" s="541"/>
      <c r="F4410" s="287"/>
      <c r="G4410" s="287"/>
      <c r="H4410" s="752"/>
      <c r="I4410" s="752"/>
      <c r="J4410" s="752"/>
      <c r="K4410" s="752"/>
      <c r="L4410" s="749"/>
      <c r="M4410" s="749"/>
      <c r="N4410" s="538"/>
      <c r="O4410" s="287"/>
      <c r="P4410" s="287"/>
      <c r="Q4410" s="287"/>
      <c r="R4410" s="287"/>
      <c r="S4410" s="287"/>
      <c r="T4410" s="287"/>
      <c r="U4410" s="287"/>
      <c r="V4410" s="287"/>
      <c r="W4410" s="287"/>
      <c r="X4410" s="287"/>
      <c r="Y4410" s="537"/>
      <c r="Z4410" s="656"/>
      <c r="AA4410" s="540"/>
      <c r="AB4410" s="540"/>
      <c r="AC4410" s="540"/>
      <c r="AD4410" s="540"/>
      <c r="AE4410" s="540"/>
      <c r="AF4410" s="540"/>
      <c r="AG4410" s="540"/>
      <c r="AH4410" s="540"/>
      <c r="AI4410" s="540"/>
      <c r="AJ4410" s="540"/>
      <c r="AK4410" s="539"/>
      <c r="AL4410" s="656"/>
      <c r="AM4410" s="540"/>
      <c r="AN4410" s="540"/>
      <c r="AO4410" s="540"/>
      <c r="AP4410" s="540"/>
      <c r="AQ4410" s="540"/>
      <c r="AR4410" s="540"/>
      <c r="AS4410" s="540"/>
      <c r="AT4410" s="540"/>
      <c r="AU4410" s="540"/>
      <c r="AV4410" s="540"/>
      <c r="AW4410" s="539"/>
      <c r="AX4410" s="538"/>
      <c r="AY4410" s="287"/>
      <c r="AZ4410" s="287"/>
      <c r="BA4410" s="287"/>
      <c r="BB4410" s="287"/>
      <c r="BC4410" s="287"/>
      <c r="BD4410" s="287"/>
      <c r="BE4410" s="287"/>
      <c r="BF4410" s="287"/>
      <c r="BG4410" s="287"/>
      <c r="BH4410" s="287"/>
      <c r="BI4410" s="537"/>
      <c r="BJ4410" s="656"/>
      <c r="BK4410" s="540"/>
      <c r="BL4410" s="540"/>
      <c r="BM4410" s="540"/>
      <c r="BN4410" s="540"/>
      <c r="BO4410" s="540"/>
      <c r="BP4410" s="540"/>
      <c r="BQ4410" s="540"/>
      <c r="BR4410" s="540"/>
      <c r="BS4410" s="540"/>
      <c r="BT4410" s="540"/>
      <c r="BU4410" s="539"/>
      <c r="BV4410" s="538"/>
      <c r="BW4410" s="287"/>
      <c r="BX4410" s="287"/>
      <c r="BY4410" s="287"/>
      <c r="BZ4410" s="287"/>
      <c r="CA4410" s="287"/>
      <c r="CB4410" s="287"/>
      <c r="CC4410" s="287"/>
      <c r="CD4410" s="287"/>
      <c r="CE4410" s="287"/>
      <c r="CF4410" s="287"/>
      <c r="CG4410" s="537"/>
      <c r="CH4410" s="656"/>
      <c r="CI4410" s="540"/>
      <c r="CJ4410" s="540"/>
      <c r="CK4410" s="540"/>
      <c r="CL4410" s="540"/>
      <c r="CM4410" s="540"/>
      <c r="CN4410" s="540"/>
      <c r="CO4410" s="540"/>
      <c r="CP4410" s="540"/>
      <c r="CQ4410" s="540"/>
      <c r="CR4410" s="540"/>
      <c r="CS4410" s="539"/>
      <c r="CT4410" s="538"/>
      <c r="CU4410" s="287"/>
      <c r="CV4410" s="287"/>
      <c r="CW4410" s="287"/>
      <c r="CX4410" s="287"/>
      <c r="CY4410" s="287"/>
      <c r="CZ4410" s="287"/>
      <c r="DA4410" s="287"/>
      <c r="DB4410" s="287"/>
      <c r="DC4410" s="287"/>
      <c r="DD4410" s="287"/>
      <c r="DE4410" s="537"/>
      <c r="DF4410" s="656"/>
      <c r="DG4410" s="540"/>
      <c r="DH4410" s="540"/>
      <c r="DI4410" s="540"/>
      <c r="DJ4410" s="540"/>
      <c r="DK4410" s="540"/>
      <c r="DL4410" s="540"/>
      <c r="DM4410" s="540"/>
      <c r="DN4410" s="540"/>
      <c r="DO4410" s="540"/>
      <c r="DP4410" s="540"/>
      <c r="DQ4410" s="539"/>
      <c r="DR4410" s="538"/>
      <c r="DS4410" s="287"/>
      <c r="DT4410" s="287"/>
      <c r="DU4410" s="287"/>
      <c r="DV4410" s="287"/>
      <c r="DW4410" s="287"/>
      <c r="DX4410" s="287"/>
      <c r="DY4410" s="287"/>
      <c r="DZ4410" s="287"/>
      <c r="EA4410" s="287"/>
      <c r="EB4410" s="287"/>
      <c r="EC4410" s="537"/>
      <c r="ED4410" s="538"/>
      <c r="EE4410" s="287"/>
      <c r="EF4410" s="287"/>
      <c r="EG4410" s="287"/>
      <c r="EH4410" s="287"/>
      <c r="EI4410" s="287"/>
      <c r="EJ4410" s="287"/>
      <c r="EK4410" s="287"/>
      <c r="EL4410" s="287"/>
      <c r="EM4410" s="287"/>
      <c r="EN4410" s="287"/>
      <c r="EO4410" s="537"/>
    </row>
    <row r="4411" spans="1:145" x14ac:dyDescent="0.2">
      <c r="A4411" s="287"/>
      <c r="B4411" s="287"/>
      <c r="C4411" s="691"/>
      <c r="D4411" s="541"/>
      <c r="E4411" s="541"/>
      <c r="F4411" s="287"/>
      <c r="G4411" s="287"/>
      <c r="H4411" s="752"/>
      <c r="I4411" s="752"/>
      <c r="J4411" s="752"/>
      <c r="K4411" s="752"/>
      <c r="L4411" s="749"/>
      <c r="M4411" s="749"/>
      <c r="N4411" s="538"/>
      <c r="O4411" s="287"/>
      <c r="P4411" s="287"/>
      <c r="Q4411" s="287"/>
      <c r="R4411" s="287"/>
      <c r="S4411" s="287"/>
      <c r="T4411" s="287"/>
      <c r="U4411" s="287"/>
      <c r="V4411" s="287"/>
      <c r="W4411" s="287"/>
      <c r="X4411" s="287"/>
      <c r="Y4411" s="537"/>
      <c r="Z4411" s="656"/>
      <c r="AA4411" s="540"/>
      <c r="AB4411" s="540"/>
      <c r="AC4411" s="540"/>
      <c r="AD4411" s="540"/>
      <c r="AE4411" s="540"/>
      <c r="AF4411" s="540"/>
      <c r="AG4411" s="540"/>
      <c r="AH4411" s="540"/>
      <c r="AI4411" s="540"/>
      <c r="AJ4411" s="540"/>
      <c r="AK4411" s="539"/>
      <c r="AL4411" s="656"/>
      <c r="AM4411" s="540"/>
      <c r="AN4411" s="540"/>
      <c r="AO4411" s="540"/>
      <c r="AP4411" s="540"/>
      <c r="AQ4411" s="540"/>
      <c r="AR4411" s="540"/>
      <c r="AS4411" s="540"/>
      <c r="AT4411" s="540"/>
      <c r="AU4411" s="540"/>
      <c r="AV4411" s="540"/>
      <c r="AW4411" s="539"/>
      <c r="AX4411" s="538"/>
      <c r="AY4411" s="287"/>
      <c r="AZ4411" s="287"/>
      <c r="BA4411" s="287"/>
      <c r="BB4411" s="287"/>
      <c r="BC4411" s="287"/>
      <c r="BD4411" s="287"/>
      <c r="BE4411" s="287"/>
      <c r="BF4411" s="287"/>
      <c r="BG4411" s="287"/>
      <c r="BH4411" s="287"/>
      <c r="BI4411" s="537"/>
      <c r="BJ4411" s="656"/>
      <c r="BK4411" s="540"/>
      <c r="BL4411" s="540"/>
      <c r="BM4411" s="540"/>
      <c r="BN4411" s="540"/>
      <c r="BO4411" s="540"/>
      <c r="BP4411" s="540"/>
      <c r="BQ4411" s="540"/>
      <c r="BR4411" s="540"/>
      <c r="BS4411" s="540"/>
      <c r="BT4411" s="540"/>
      <c r="BU4411" s="539"/>
      <c r="BV4411" s="538"/>
      <c r="BW4411" s="287"/>
      <c r="BX4411" s="287"/>
      <c r="BY4411" s="287"/>
      <c r="BZ4411" s="287"/>
      <c r="CA4411" s="287"/>
      <c r="CB4411" s="287"/>
      <c r="CC4411" s="287"/>
      <c r="CD4411" s="287"/>
      <c r="CE4411" s="287"/>
      <c r="CF4411" s="287"/>
      <c r="CG4411" s="537"/>
      <c r="CH4411" s="656"/>
      <c r="CI4411" s="540"/>
      <c r="CJ4411" s="540"/>
      <c r="CK4411" s="540"/>
      <c r="CL4411" s="540"/>
      <c r="CM4411" s="540"/>
      <c r="CN4411" s="540"/>
      <c r="CO4411" s="540"/>
      <c r="CP4411" s="540"/>
      <c r="CQ4411" s="540"/>
      <c r="CR4411" s="540"/>
      <c r="CS4411" s="539"/>
      <c r="CT4411" s="538"/>
      <c r="CU4411" s="287"/>
      <c r="CV4411" s="287"/>
      <c r="CW4411" s="287"/>
      <c r="CX4411" s="287"/>
      <c r="CY4411" s="287"/>
      <c r="CZ4411" s="287"/>
      <c r="DA4411" s="287"/>
      <c r="DB4411" s="287"/>
      <c r="DC4411" s="287"/>
      <c r="DD4411" s="287"/>
      <c r="DE4411" s="537"/>
      <c r="DF4411" s="656"/>
      <c r="DG4411" s="540"/>
      <c r="DH4411" s="540"/>
      <c r="DI4411" s="540"/>
      <c r="DJ4411" s="540"/>
      <c r="DK4411" s="540"/>
      <c r="DL4411" s="540"/>
      <c r="DM4411" s="540"/>
      <c r="DN4411" s="540"/>
      <c r="DO4411" s="540"/>
      <c r="DP4411" s="540"/>
      <c r="DQ4411" s="539"/>
      <c r="DR4411" s="538"/>
      <c r="DS4411" s="287"/>
      <c r="DT4411" s="287"/>
      <c r="DU4411" s="287"/>
      <c r="DV4411" s="287"/>
      <c r="DW4411" s="287"/>
      <c r="DX4411" s="287"/>
      <c r="DY4411" s="287"/>
      <c r="DZ4411" s="287"/>
      <c r="EA4411" s="287"/>
      <c r="EB4411" s="287"/>
      <c r="EC4411" s="537"/>
      <c r="ED4411" s="538"/>
      <c r="EE4411" s="287"/>
      <c r="EF4411" s="287"/>
      <c r="EG4411" s="287"/>
      <c r="EH4411" s="287"/>
      <c r="EI4411" s="287"/>
      <c r="EJ4411" s="287"/>
      <c r="EK4411" s="287"/>
      <c r="EL4411" s="287"/>
      <c r="EM4411" s="287"/>
      <c r="EN4411" s="287"/>
      <c r="EO4411" s="537"/>
    </row>
    <row r="4412" spans="1:145" x14ac:dyDescent="0.2">
      <c r="A4412" s="287"/>
      <c r="B4412" s="287"/>
      <c r="C4412" s="691"/>
      <c r="D4412" s="541"/>
      <c r="E4412" s="541"/>
      <c r="F4412" s="287"/>
      <c r="G4412" s="287"/>
      <c r="H4412" s="752"/>
      <c r="I4412" s="752"/>
      <c r="J4412" s="752"/>
      <c r="K4412" s="752"/>
      <c r="L4412" s="749"/>
      <c r="M4412" s="749"/>
      <c r="N4412" s="538"/>
      <c r="O4412" s="287"/>
      <c r="P4412" s="287"/>
      <c r="Q4412" s="287"/>
      <c r="R4412" s="287"/>
      <c r="S4412" s="287"/>
      <c r="T4412" s="287"/>
      <c r="U4412" s="287"/>
      <c r="V4412" s="287"/>
      <c r="W4412" s="287"/>
      <c r="X4412" s="287"/>
      <c r="Y4412" s="537"/>
      <c r="Z4412" s="656"/>
      <c r="AA4412" s="540"/>
      <c r="AB4412" s="540"/>
      <c r="AC4412" s="540"/>
      <c r="AD4412" s="540"/>
      <c r="AE4412" s="540"/>
      <c r="AF4412" s="540"/>
      <c r="AG4412" s="540"/>
      <c r="AH4412" s="540"/>
      <c r="AI4412" s="540"/>
      <c r="AJ4412" s="540"/>
      <c r="AK4412" s="539"/>
      <c r="AL4412" s="656"/>
      <c r="AM4412" s="540"/>
      <c r="AN4412" s="540"/>
      <c r="AO4412" s="540"/>
      <c r="AP4412" s="540"/>
      <c r="AQ4412" s="540"/>
      <c r="AR4412" s="540"/>
      <c r="AS4412" s="540"/>
      <c r="AT4412" s="540"/>
      <c r="AU4412" s="540"/>
      <c r="AV4412" s="540"/>
      <c r="AW4412" s="539"/>
      <c r="AX4412" s="538"/>
      <c r="AY4412" s="287"/>
      <c r="AZ4412" s="287"/>
      <c r="BA4412" s="287"/>
      <c r="BB4412" s="287"/>
      <c r="BC4412" s="287"/>
      <c r="BD4412" s="287"/>
      <c r="BE4412" s="287"/>
      <c r="BF4412" s="287"/>
      <c r="BG4412" s="287"/>
      <c r="BH4412" s="287"/>
      <c r="BI4412" s="537"/>
      <c r="BJ4412" s="656"/>
      <c r="BK4412" s="540"/>
      <c r="BL4412" s="540"/>
      <c r="BM4412" s="540"/>
      <c r="BN4412" s="540"/>
      <c r="BO4412" s="540"/>
      <c r="BP4412" s="540"/>
      <c r="BQ4412" s="540"/>
      <c r="BR4412" s="540"/>
      <c r="BS4412" s="540"/>
      <c r="BT4412" s="540"/>
      <c r="BU4412" s="539"/>
      <c r="BV4412" s="538"/>
      <c r="BW4412" s="287"/>
      <c r="BX4412" s="287"/>
      <c r="BY4412" s="287"/>
      <c r="BZ4412" s="287"/>
      <c r="CA4412" s="287"/>
      <c r="CB4412" s="287"/>
      <c r="CC4412" s="287"/>
      <c r="CD4412" s="287"/>
      <c r="CE4412" s="287"/>
      <c r="CF4412" s="287"/>
      <c r="CG4412" s="537"/>
      <c r="CH4412" s="656"/>
      <c r="CI4412" s="540"/>
      <c r="CJ4412" s="540"/>
      <c r="CK4412" s="540"/>
      <c r="CL4412" s="540"/>
      <c r="CM4412" s="540"/>
      <c r="CN4412" s="540"/>
      <c r="CO4412" s="540"/>
      <c r="CP4412" s="540"/>
      <c r="CQ4412" s="540"/>
      <c r="CR4412" s="540"/>
      <c r="CS4412" s="539"/>
      <c r="CT4412" s="538"/>
      <c r="CU4412" s="287"/>
      <c r="CV4412" s="287"/>
      <c r="CW4412" s="287"/>
      <c r="CX4412" s="287"/>
      <c r="CY4412" s="287"/>
      <c r="CZ4412" s="287"/>
      <c r="DA4412" s="287"/>
      <c r="DB4412" s="287"/>
      <c r="DC4412" s="287"/>
      <c r="DD4412" s="287"/>
      <c r="DE4412" s="537"/>
      <c r="DF4412" s="656"/>
      <c r="DG4412" s="540"/>
      <c r="DH4412" s="540"/>
      <c r="DI4412" s="540"/>
      <c r="DJ4412" s="540"/>
      <c r="DK4412" s="540"/>
      <c r="DL4412" s="540"/>
      <c r="DM4412" s="540"/>
      <c r="DN4412" s="540"/>
      <c r="DO4412" s="540"/>
      <c r="DP4412" s="540"/>
      <c r="DQ4412" s="539"/>
      <c r="DR4412" s="538"/>
      <c r="DS4412" s="287"/>
      <c r="DT4412" s="287"/>
      <c r="DU4412" s="287"/>
      <c r="DV4412" s="287"/>
      <c r="DW4412" s="287"/>
      <c r="DX4412" s="287"/>
      <c r="DY4412" s="287"/>
      <c r="DZ4412" s="287"/>
      <c r="EA4412" s="287"/>
      <c r="EB4412" s="287"/>
      <c r="EC4412" s="537"/>
      <c r="ED4412" s="538"/>
      <c r="EE4412" s="287"/>
      <c r="EF4412" s="287"/>
      <c r="EG4412" s="287"/>
      <c r="EH4412" s="287"/>
      <c r="EI4412" s="287"/>
      <c r="EJ4412" s="287"/>
      <c r="EK4412" s="287"/>
      <c r="EL4412" s="287"/>
      <c r="EM4412" s="287"/>
      <c r="EN4412" s="287"/>
      <c r="EO4412" s="537"/>
    </row>
    <row r="4413" spans="1:145" x14ac:dyDescent="0.2">
      <c r="A4413" s="287"/>
      <c r="B4413" s="287"/>
      <c r="C4413" s="691"/>
      <c r="D4413" s="541"/>
      <c r="E4413" s="541"/>
      <c r="F4413" s="287"/>
      <c r="G4413" s="287"/>
      <c r="H4413" s="752"/>
      <c r="I4413" s="752"/>
      <c r="J4413" s="752"/>
      <c r="K4413" s="752"/>
      <c r="L4413" s="749"/>
      <c r="M4413" s="749"/>
      <c r="N4413" s="538"/>
      <c r="O4413" s="287"/>
      <c r="P4413" s="287"/>
      <c r="Q4413" s="287"/>
      <c r="R4413" s="287"/>
      <c r="S4413" s="287"/>
      <c r="T4413" s="287"/>
      <c r="U4413" s="287"/>
      <c r="V4413" s="287"/>
      <c r="W4413" s="287"/>
      <c r="X4413" s="287"/>
      <c r="Y4413" s="537"/>
      <c r="Z4413" s="656"/>
      <c r="AA4413" s="540"/>
      <c r="AB4413" s="540"/>
      <c r="AC4413" s="540"/>
      <c r="AD4413" s="540"/>
      <c r="AE4413" s="540"/>
      <c r="AF4413" s="540"/>
      <c r="AG4413" s="540"/>
      <c r="AH4413" s="540"/>
      <c r="AI4413" s="540"/>
      <c r="AJ4413" s="540"/>
      <c r="AK4413" s="539"/>
      <c r="AL4413" s="656"/>
      <c r="AM4413" s="540"/>
      <c r="AN4413" s="540"/>
      <c r="AO4413" s="540"/>
      <c r="AP4413" s="540"/>
      <c r="AQ4413" s="540"/>
      <c r="AR4413" s="540"/>
      <c r="AS4413" s="540"/>
      <c r="AT4413" s="540"/>
      <c r="AU4413" s="540"/>
      <c r="AV4413" s="540"/>
      <c r="AW4413" s="539"/>
      <c r="AX4413" s="538"/>
      <c r="AY4413" s="287"/>
      <c r="AZ4413" s="287"/>
      <c r="BA4413" s="287"/>
      <c r="BB4413" s="287"/>
      <c r="BC4413" s="287"/>
      <c r="BD4413" s="287"/>
      <c r="BE4413" s="287"/>
      <c r="BF4413" s="287"/>
      <c r="BG4413" s="287"/>
      <c r="BH4413" s="287"/>
      <c r="BI4413" s="537"/>
      <c r="BJ4413" s="656"/>
      <c r="BK4413" s="540"/>
      <c r="BL4413" s="540"/>
      <c r="BM4413" s="540"/>
      <c r="BN4413" s="540"/>
      <c r="BO4413" s="540"/>
      <c r="BP4413" s="540"/>
      <c r="BQ4413" s="540"/>
      <c r="BR4413" s="540"/>
      <c r="BS4413" s="540"/>
      <c r="BT4413" s="540"/>
      <c r="BU4413" s="539"/>
      <c r="BV4413" s="538"/>
      <c r="BW4413" s="287"/>
      <c r="BX4413" s="287"/>
      <c r="BY4413" s="287"/>
      <c r="BZ4413" s="287"/>
      <c r="CA4413" s="287"/>
      <c r="CB4413" s="287"/>
      <c r="CC4413" s="287"/>
      <c r="CD4413" s="287"/>
      <c r="CE4413" s="287"/>
      <c r="CF4413" s="287"/>
      <c r="CG4413" s="537"/>
      <c r="CH4413" s="656"/>
      <c r="CI4413" s="540"/>
      <c r="CJ4413" s="540"/>
      <c r="CK4413" s="540"/>
      <c r="CL4413" s="540"/>
      <c r="CM4413" s="540"/>
      <c r="CN4413" s="540"/>
      <c r="CO4413" s="540"/>
      <c r="CP4413" s="540"/>
      <c r="CQ4413" s="540"/>
      <c r="CR4413" s="540"/>
      <c r="CS4413" s="539"/>
      <c r="CT4413" s="538"/>
      <c r="CU4413" s="287"/>
      <c r="CV4413" s="287"/>
      <c r="CW4413" s="287"/>
      <c r="CX4413" s="287"/>
      <c r="CY4413" s="287"/>
      <c r="CZ4413" s="287"/>
      <c r="DA4413" s="287"/>
      <c r="DB4413" s="287"/>
      <c r="DC4413" s="287"/>
      <c r="DD4413" s="287"/>
      <c r="DE4413" s="537"/>
      <c r="DF4413" s="656"/>
      <c r="DG4413" s="540"/>
      <c r="DH4413" s="540"/>
      <c r="DI4413" s="540"/>
      <c r="DJ4413" s="540"/>
      <c r="DK4413" s="540"/>
      <c r="DL4413" s="540"/>
      <c r="DM4413" s="540"/>
      <c r="DN4413" s="540"/>
      <c r="DO4413" s="540"/>
      <c r="DP4413" s="540"/>
      <c r="DQ4413" s="539"/>
      <c r="DR4413" s="538"/>
      <c r="DS4413" s="287"/>
      <c r="DT4413" s="287"/>
      <c r="DU4413" s="287"/>
      <c r="DV4413" s="287"/>
      <c r="DW4413" s="287"/>
      <c r="DX4413" s="287"/>
      <c r="DY4413" s="287"/>
      <c r="DZ4413" s="287"/>
      <c r="EA4413" s="287"/>
      <c r="EB4413" s="287"/>
      <c r="EC4413" s="537"/>
      <c r="ED4413" s="538"/>
      <c r="EE4413" s="287"/>
      <c r="EF4413" s="287"/>
      <c r="EG4413" s="287"/>
      <c r="EH4413" s="287"/>
      <c r="EI4413" s="287"/>
      <c r="EJ4413" s="287"/>
      <c r="EK4413" s="287"/>
      <c r="EL4413" s="287"/>
      <c r="EM4413" s="287"/>
      <c r="EN4413" s="287"/>
      <c r="EO4413" s="537"/>
    </row>
    <row r="4414" spans="1:145" x14ac:dyDescent="0.2">
      <c r="A4414" s="287"/>
      <c r="B4414" s="287"/>
      <c r="C4414" s="691"/>
      <c r="D4414" s="541"/>
      <c r="E4414" s="541"/>
      <c r="F4414" s="287"/>
      <c r="G4414" s="287"/>
      <c r="H4414" s="752"/>
      <c r="I4414" s="752"/>
      <c r="J4414" s="752"/>
      <c r="K4414" s="752"/>
      <c r="L4414" s="749"/>
      <c r="M4414" s="749"/>
      <c r="N4414" s="538"/>
      <c r="O4414" s="287"/>
      <c r="P4414" s="287"/>
      <c r="Q4414" s="287"/>
      <c r="R4414" s="287"/>
      <c r="S4414" s="287"/>
      <c r="T4414" s="287"/>
      <c r="U4414" s="287"/>
      <c r="V4414" s="287"/>
      <c r="W4414" s="287"/>
      <c r="X4414" s="287"/>
      <c r="Y4414" s="537"/>
      <c r="Z4414" s="656"/>
      <c r="AA4414" s="540"/>
      <c r="AB4414" s="540"/>
      <c r="AC4414" s="540"/>
      <c r="AD4414" s="540"/>
      <c r="AE4414" s="540"/>
      <c r="AF4414" s="540"/>
      <c r="AG4414" s="540"/>
      <c r="AH4414" s="540"/>
      <c r="AI4414" s="540"/>
      <c r="AJ4414" s="540"/>
      <c r="AK4414" s="539"/>
      <c r="AL4414" s="656"/>
      <c r="AM4414" s="540"/>
      <c r="AN4414" s="540"/>
      <c r="AO4414" s="540"/>
      <c r="AP4414" s="540"/>
      <c r="AQ4414" s="540"/>
      <c r="AR4414" s="540"/>
      <c r="AS4414" s="540"/>
      <c r="AT4414" s="540"/>
      <c r="AU4414" s="540"/>
      <c r="AV4414" s="540"/>
      <c r="AW4414" s="539"/>
      <c r="AX4414" s="538"/>
      <c r="AY4414" s="287"/>
      <c r="AZ4414" s="287"/>
      <c r="BA4414" s="287"/>
      <c r="BB4414" s="287"/>
      <c r="BC4414" s="287"/>
      <c r="BD4414" s="287"/>
      <c r="BE4414" s="287"/>
      <c r="BF4414" s="287"/>
      <c r="BG4414" s="287"/>
      <c r="BH4414" s="287"/>
      <c r="BI4414" s="537"/>
      <c r="BJ4414" s="656"/>
      <c r="BK4414" s="540"/>
      <c r="BL4414" s="540"/>
      <c r="BM4414" s="540"/>
      <c r="BN4414" s="540"/>
      <c r="BO4414" s="540"/>
      <c r="BP4414" s="540"/>
      <c r="BQ4414" s="540"/>
      <c r="BR4414" s="540"/>
      <c r="BS4414" s="540"/>
      <c r="BT4414" s="540"/>
      <c r="BU4414" s="539"/>
      <c r="BV4414" s="538"/>
      <c r="BW4414" s="287"/>
      <c r="BX4414" s="287"/>
      <c r="BY4414" s="287"/>
      <c r="BZ4414" s="287"/>
      <c r="CA4414" s="287"/>
      <c r="CB4414" s="287"/>
      <c r="CC4414" s="287"/>
      <c r="CD4414" s="287"/>
      <c r="CE4414" s="287"/>
      <c r="CF4414" s="287"/>
      <c r="CG4414" s="537"/>
      <c r="CH4414" s="656"/>
      <c r="CI4414" s="540"/>
      <c r="CJ4414" s="540"/>
      <c r="CK4414" s="540"/>
      <c r="CL4414" s="540"/>
      <c r="CM4414" s="540"/>
      <c r="CN4414" s="540"/>
      <c r="CO4414" s="540"/>
      <c r="CP4414" s="540"/>
      <c r="CQ4414" s="540"/>
      <c r="CR4414" s="540"/>
      <c r="CS4414" s="539"/>
      <c r="CT4414" s="538"/>
      <c r="CU4414" s="287"/>
      <c r="CV4414" s="287"/>
      <c r="CW4414" s="287"/>
      <c r="CX4414" s="287"/>
      <c r="CY4414" s="287"/>
      <c r="CZ4414" s="287"/>
      <c r="DA4414" s="287"/>
      <c r="DB4414" s="287"/>
      <c r="DC4414" s="287"/>
      <c r="DD4414" s="287"/>
      <c r="DE4414" s="537"/>
      <c r="DF4414" s="656"/>
      <c r="DG4414" s="540"/>
      <c r="DH4414" s="540"/>
      <c r="DI4414" s="540"/>
      <c r="DJ4414" s="540"/>
      <c r="DK4414" s="540"/>
      <c r="DL4414" s="540"/>
      <c r="DM4414" s="540"/>
      <c r="DN4414" s="540"/>
      <c r="DO4414" s="540"/>
      <c r="DP4414" s="540"/>
      <c r="DQ4414" s="539"/>
      <c r="DR4414" s="538"/>
      <c r="DS4414" s="287"/>
      <c r="DT4414" s="287"/>
      <c r="DU4414" s="287"/>
      <c r="DV4414" s="287"/>
      <c r="DW4414" s="287"/>
      <c r="DX4414" s="287"/>
      <c r="DY4414" s="287"/>
      <c r="DZ4414" s="287"/>
      <c r="EA4414" s="287"/>
      <c r="EB4414" s="287"/>
      <c r="EC4414" s="537"/>
      <c r="ED4414" s="538"/>
      <c r="EE4414" s="287"/>
      <c r="EF4414" s="287"/>
      <c r="EG4414" s="287"/>
      <c r="EH4414" s="287"/>
      <c r="EI4414" s="287"/>
      <c r="EJ4414" s="287"/>
      <c r="EK4414" s="287"/>
      <c r="EL4414" s="287"/>
      <c r="EM4414" s="287"/>
      <c r="EN4414" s="287"/>
      <c r="EO4414" s="537"/>
    </row>
    <row r="4415" spans="1:145" x14ac:dyDescent="0.2">
      <c r="A4415" s="287"/>
      <c r="B4415" s="287"/>
      <c r="C4415" s="691"/>
      <c r="D4415" s="541"/>
      <c r="E4415" s="541"/>
      <c r="F4415" s="287"/>
      <c r="G4415" s="287"/>
      <c r="H4415" s="752"/>
      <c r="I4415" s="752"/>
      <c r="J4415" s="752"/>
      <c r="K4415" s="752"/>
      <c r="L4415" s="749"/>
      <c r="M4415" s="749"/>
      <c r="N4415" s="538"/>
      <c r="O4415" s="287"/>
      <c r="P4415" s="287"/>
      <c r="Q4415" s="287"/>
      <c r="R4415" s="287"/>
      <c r="S4415" s="287"/>
      <c r="T4415" s="287"/>
      <c r="U4415" s="287"/>
      <c r="V4415" s="287"/>
      <c r="W4415" s="287"/>
      <c r="X4415" s="287"/>
      <c r="Y4415" s="537"/>
      <c r="Z4415" s="656"/>
      <c r="AA4415" s="540"/>
      <c r="AB4415" s="540"/>
      <c r="AC4415" s="540"/>
      <c r="AD4415" s="540"/>
      <c r="AE4415" s="540"/>
      <c r="AF4415" s="540"/>
      <c r="AG4415" s="540"/>
      <c r="AH4415" s="540"/>
      <c r="AI4415" s="540"/>
      <c r="AJ4415" s="540"/>
      <c r="AK4415" s="539"/>
      <c r="AL4415" s="656"/>
      <c r="AM4415" s="540"/>
      <c r="AN4415" s="540"/>
      <c r="AO4415" s="540"/>
      <c r="AP4415" s="540"/>
      <c r="AQ4415" s="540"/>
      <c r="AR4415" s="540"/>
      <c r="AS4415" s="540"/>
      <c r="AT4415" s="540"/>
      <c r="AU4415" s="540"/>
      <c r="AV4415" s="540"/>
      <c r="AW4415" s="539"/>
      <c r="AX4415" s="538"/>
      <c r="AY4415" s="287"/>
      <c r="AZ4415" s="287"/>
      <c r="BA4415" s="287"/>
      <c r="BB4415" s="287"/>
      <c r="BC4415" s="287"/>
      <c r="BD4415" s="287"/>
      <c r="BE4415" s="287"/>
      <c r="BF4415" s="287"/>
      <c r="BG4415" s="287"/>
      <c r="BH4415" s="287"/>
      <c r="BI4415" s="537"/>
      <c r="BJ4415" s="656"/>
      <c r="BK4415" s="540"/>
      <c r="BL4415" s="540"/>
      <c r="BM4415" s="540"/>
      <c r="BN4415" s="540"/>
      <c r="BO4415" s="540"/>
      <c r="BP4415" s="540"/>
      <c r="BQ4415" s="540"/>
      <c r="BR4415" s="540"/>
      <c r="BS4415" s="540"/>
      <c r="BT4415" s="540"/>
      <c r="BU4415" s="539"/>
      <c r="BV4415" s="538"/>
      <c r="BW4415" s="287"/>
      <c r="BX4415" s="287"/>
      <c r="BY4415" s="287"/>
      <c r="BZ4415" s="287"/>
      <c r="CA4415" s="287"/>
      <c r="CB4415" s="287"/>
      <c r="CC4415" s="287"/>
      <c r="CD4415" s="287"/>
      <c r="CE4415" s="287"/>
      <c r="CF4415" s="287"/>
      <c r="CG4415" s="537"/>
      <c r="CH4415" s="656"/>
      <c r="CI4415" s="540"/>
      <c r="CJ4415" s="540"/>
      <c r="CK4415" s="540"/>
      <c r="CL4415" s="540"/>
      <c r="CM4415" s="540"/>
      <c r="CN4415" s="540"/>
      <c r="CO4415" s="540"/>
      <c r="CP4415" s="540"/>
      <c r="CQ4415" s="540"/>
      <c r="CR4415" s="540"/>
      <c r="CS4415" s="539"/>
      <c r="CT4415" s="538"/>
      <c r="CU4415" s="287"/>
      <c r="CV4415" s="287"/>
      <c r="CW4415" s="287"/>
      <c r="CX4415" s="287"/>
      <c r="CY4415" s="287"/>
      <c r="CZ4415" s="287"/>
      <c r="DA4415" s="287"/>
      <c r="DB4415" s="287"/>
      <c r="DC4415" s="287"/>
      <c r="DD4415" s="287"/>
      <c r="DE4415" s="537"/>
      <c r="DF4415" s="656"/>
      <c r="DG4415" s="540"/>
      <c r="DH4415" s="540"/>
      <c r="DI4415" s="540"/>
      <c r="DJ4415" s="540"/>
      <c r="DK4415" s="540"/>
      <c r="DL4415" s="540"/>
      <c r="DM4415" s="540"/>
      <c r="DN4415" s="540"/>
      <c r="DO4415" s="540"/>
      <c r="DP4415" s="540"/>
      <c r="DQ4415" s="539"/>
      <c r="DR4415" s="538"/>
      <c r="DS4415" s="287"/>
      <c r="DT4415" s="287"/>
      <c r="DU4415" s="287"/>
      <c r="DV4415" s="287"/>
      <c r="DW4415" s="287"/>
      <c r="DX4415" s="287"/>
      <c r="DY4415" s="287"/>
      <c r="DZ4415" s="287"/>
      <c r="EA4415" s="287"/>
      <c r="EB4415" s="287"/>
      <c r="EC4415" s="537"/>
      <c r="ED4415" s="538"/>
      <c r="EE4415" s="287"/>
      <c r="EF4415" s="287"/>
      <c r="EG4415" s="287"/>
      <c r="EH4415" s="287"/>
      <c r="EI4415" s="287"/>
      <c r="EJ4415" s="287"/>
      <c r="EK4415" s="287"/>
      <c r="EL4415" s="287"/>
      <c r="EM4415" s="287"/>
      <c r="EN4415" s="287"/>
      <c r="EO4415" s="537"/>
    </row>
    <row r="4416" spans="1:145" x14ac:dyDescent="0.2">
      <c r="A4416" s="287"/>
      <c r="B4416" s="287"/>
      <c r="C4416" s="691"/>
      <c r="D4416" s="541"/>
      <c r="E4416" s="541"/>
      <c r="F4416" s="287"/>
      <c r="G4416" s="287"/>
      <c r="H4416" s="752"/>
      <c r="I4416" s="752"/>
      <c r="J4416" s="752"/>
      <c r="K4416" s="752"/>
      <c r="L4416" s="749"/>
      <c r="M4416" s="749"/>
      <c r="N4416" s="538"/>
      <c r="O4416" s="287"/>
      <c r="P4416" s="287"/>
      <c r="Q4416" s="287"/>
      <c r="R4416" s="287"/>
      <c r="S4416" s="287"/>
      <c r="T4416" s="287"/>
      <c r="U4416" s="287"/>
      <c r="V4416" s="287"/>
      <c r="W4416" s="287"/>
      <c r="X4416" s="287"/>
      <c r="Y4416" s="537"/>
      <c r="Z4416" s="656"/>
      <c r="AA4416" s="540"/>
      <c r="AB4416" s="540"/>
      <c r="AC4416" s="540"/>
      <c r="AD4416" s="540"/>
      <c r="AE4416" s="540"/>
      <c r="AF4416" s="540"/>
      <c r="AG4416" s="540"/>
      <c r="AH4416" s="540"/>
      <c r="AI4416" s="540"/>
      <c r="AJ4416" s="540"/>
      <c r="AK4416" s="539"/>
      <c r="AL4416" s="656"/>
      <c r="AM4416" s="540"/>
      <c r="AN4416" s="540"/>
      <c r="AO4416" s="540"/>
      <c r="AP4416" s="540"/>
      <c r="AQ4416" s="540"/>
      <c r="AR4416" s="540"/>
      <c r="AS4416" s="540"/>
      <c r="AT4416" s="540"/>
      <c r="AU4416" s="540"/>
      <c r="AV4416" s="540"/>
      <c r="AW4416" s="539"/>
      <c r="AX4416" s="538"/>
      <c r="AY4416" s="287"/>
      <c r="AZ4416" s="287"/>
      <c r="BA4416" s="287"/>
      <c r="BB4416" s="287"/>
      <c r="BC4416" s="287"/>
      <c r="BD4416" s="287"/>
      <c r="BE4416" s="287"/>
      <c r="BF4416" s="287"/>
      <c r="BG4416" s="287"/>
      <c r="BH4416" s="287"/>
      <c r="BI4416" s="537"/>
      <c r="BJ4416" s="656"/>
      <c r="BK4416" s="540"/>
      <c r="BL4416" s="540"/>
      <c r="BM4416" s="540"/>
      <c r="BN4416" s="540"/>
      <c r="BO4416" s="540"/>
      <c r="BP4416" s="540"/>
      <c r="BQ4416" s="540"/>
      <c r="BR4416" s="540"/>
      <c r="BS4416" s="540"/>
      <c r="BT4416" s="540"/>
      <c r="BU4416" s="539"/>
      <c r="BV4416" s="538"/>
      <c r="BW4416" s="287"/>
      <c r="BX4416" s="287"/>
      <c r="BY4416" s="287"/>
      <c r="BZ4416" s="287"/>
      <c r="CA4416" s="287"/>
      <c r="CB4416" s="287"/>
      <c r="CC4416" s="287"/>
      <c r="CD4416" s="287"/>
      <c r="CE4416" s="287"/>
      <c r="CF4416" s="287"/>
      <c r="CG4416" s="537"/>
      <c r="CH4416" s="656"/>
      <c r="CI4416" s="540"/>
      <c r="CJ4416" s="540"/>
      <c r="CK4416" s="540"/>
      <c r="CL4416" s="540"/>
      <c r="CM4416" s="540"/>
      <c r="CN4416" s="540"/>
      <c r="CO4416" s="540"/>
      <c r="CP4416" s="540"/>
      <c r="CQ4416" s="540"/>
      <c r="CR4416" s="540"/>
      <c r="CS4416" s="539"/>
      <c r="CT4416" s="538"/>
      <c r="CU4416" s="287"/>
      <c r="CV4416" s="287"/>
      <c r="CW4416" s="287"/>
      <c r="CX4416" s="287"/>
      <c r="CY4416" s="287"/>
      <c r="CZ4416" s="287"/>
      <c r="DA4416" s="287"/>
      <c r="DB4416" s="287"/>
      <c r="DC4416" s="287"/>
      <c r="DD4416" s="287"/>
      <c r="DE4416" s="537"/>
      <c r="DF4416" s="656"/>
      <c r="DG4416" s="540"/>
      <c r="DH4416" s="540"/>
      <c r="DI4416" s="540"/>
      <c r="DJ4416" s="540"/>
      <c r="DK4416" s="540"/>
      <c r="DL4416" s="540"/>
      <c r="DM4416" s="540"/>
      <c r="DN4416" s="540"/>
      <c r="DO4416" s="540"/>
      <c r="DP4416" s="540"/>
      <c r="DQ4416" s="539"/>
      <c r="DR4416" s="538"/>
      <c r="DS4416" s="287"/>
      <c r="DT4416" s="287"/>
      <c r="DU4416" s="287"/>
      <c r="DV4416" s="287"/>
      <c r="DW4416" s="287"/>
      <c r="DX4416" s="287"/>
      <c r="DY4416" s="287"/>
      <c r="DZ4416" s="287"/>
      <c r="EA4416" s="287"/>
      <c r="EB4416" s="287"/>
      <c r="EC4416" s="537"/>
      <c r="ED4416" s="538"/>
      <c r="EE4416" s="287"/>
      <c r="EF4416" s="287"/>
      <c r="EG4416" s="287"/>
      <c r="EH4416" s="287"/>
      <c r="EI4416" s="287"/>
      <c r="EJ4416" s="287"/>
      <c r="EK4416" s="287"/>
      <c r="EL4416" s="287"/>
      <c r="EM4416" s="287"/>
      <c r="EN4416" s="287"/>
      <c r="EO4416" s="537"/>
    </row>
    <row r="4417" spans="1:145" x14ac:dyDescent="0.2">
      <c r="A4417" s="287"/>
      <c r="B4417" s="287"/>
      <c r="C4417" s="691"/>
      <c r="D4417" s="541"/>
      <c r="E4417" s="541"/>
      <c r="F4417" s="287"/>
      <c r="G4417" s="287"/>
      <c r="H4417" s="752"/>
      <c r="I4417" s="752"/>
      <c r="J4417" s="752"/>
      <c r="K4417" s="752"/>
      <c r="L4417" s="749"/>
      <c r="M4417" s="749"/>
      <c r="N4417" s="538"/>
      <c r="O4417" s="287"/>
      <c r="P4417" s="287"/>
      <c r="Q4417" s="287"/>
      <c r="R4417" s="287"/>
      <c r="S4417" s="287"/>
      <c r="T4417" s="287"/>
      <c r="U4417" s="287"/>
      <c r="V4417" s="287"/>
      <c r="W4417" s="287"/>
      <c r="X4417" s="287"/>
      <c r="Y4417" s="537"/>
      <c r="Z4417" s="656"/>
      <c r="AA4417" s="540"/>
      <c r="AB4417" s="540"/>
      <c r="AC4417" s="540"/>
      <c r="AD4417" s="540"/>
      <c r="AE4417" s="540"/>
      <c r="AF4417" s="540"/>
      <c r="AG4417" s="540"/>
      <c r="AH4417" s="540"/>
      <c r="AI4417" s="540"/>
      <c r="AJ4417" s="540"/>
      <c r="AK4417" s="539"/>
      <c r="AL4417" s="656"/>
      <c r="AM4417" s="540"/>
      <c r="AN4417" s="540"/>
      <c r="AO4417" s="540"/>
      <c r="AP4417" s="540"/>
      <c r="AQ4417" s="540"/>
      <c r="AR4417" s="540"/>
      <c r="AS4417" s="540"/>
      <c r="AT4417" s="540"/>
      <c r="AU4417" s="540"/>
      <c r="AV4417" s="540"/>
      <c r="AW4417" s="539"/>
      <c r="AX4417" s="538"/>
      <c r="AY4417" s="287"/>
      <c r="AZ4417" s="287"/>
      <c r="BA4417" s="287"/>
      <c r="BB4417" s="287"/>
      <c r="BC4417" s="287"/>
      <c r="BD4417" s="287"/>
      <c r="BE4417" s="287"/>
      <c r="BF4417" s="287"/>
      <c r="BG4417" s="287"/>
      <c r="BH4417" s="287"/>
      <c r="BI4417" s="537"/>
      <c r="BJ4417" s="656"/>
      <c r="BK4417" s="540"/>
      <c r="BL4417" s="540"/>
      <c r="BM4417" s="540"/>
      <c r="BN4417" s="540"/>
      <c r="BO4417" s="540"/>
      <c r="BP4417" s="540"/>
      <c r="BQ4417" s="540"/>
      <c r="BR4417" s="540"/>
      <c r="BS4417" s="540"/>
      <c r="BT4417" s="540"/>
      <c r="BU4417" s="539"/>
      <c r="BV4417" s="538"/>
      <c r="BW4417" s="287"/>
      <c r="BX4417" s="287"/>
      <c r="BY4417" s="287"/>
      <c r="BZ4417" s="287"/>
      <c r="CA4417" s="287"/>
      <c r="CB4417" s="287"/>
      <c r="CC4417" s="287"/>
      <c r="CD4417" s="287"/>
      <c r="CE4417" s="287"/>
      <c r="CF4417" s="287"/>
      <c r="CG4417" s="537"/>
      <c r="CH4417" s="656"/>
      <c r="CI4417" s="540"/>
      <c r="CJ4417" s="540"/>
      <c r="CK4417" s="540"/>
      <c r="CL4417" s="540"/>
      <c r="CM4417" s="540"/>
      <c r="CN4417" s="540"/>
      <c r="CO4417" s="540"/>
      <c r="CP4417" s="540"/>
      <c r="CQ4417" s="540"/>
      <c r="CR4417" s="540"/>
      <c r="CS4417" s="539"/>
      <c r="CT4417" s="538"/>
      <c r="CU4417" s="287"/>
      <c r="CV4417" s="287"/>
      <c r="CW4417" s="287"/>
      <c r="CX4417" s="287"/>
      <c r="CY4417" s="287"/>
      <c r="CZ4417" s="287"/>
      <c r="DA4417" s="287"/>
      <c r="DB4417" s="287"/>
      <c r="DC4417" s="287"/>
      <c r="DD4417" s="287"/>
      <c r="DE4417" s="537"/>
      <c r="DF4417" s="656"/>
      <c r="DG4417" s="540"/>
      <c r="DH4417" s="540"/>
      <c r="DI4417" s="540"/>
      <c r="DJ4417" s="540"/>
      <c r="DK4417" s="540"/>
      <c r="DL4417" s="540"/>
      <c r="DM4417" s="540"/>
      <c r="DN4417" s="540"/>
      <c r="DO4417" s="540"/>
      <c r="DP4417" s="540"/>
      <c r="DQ4417" s="539"/>
      <c r="DR4417" s="538"/>
      <c r="DS4417" s="287"/>
      <c r="DT4417" s="287"/>
      <c r="DU4417" s="287"/>
      <c r="DV4417" s="287"/>
      <c r="DW4417" s="287"/>
      <c r="DX4417" s="287"/>
      <c r="DY4417" s="287"/>
      <c r="DZ4417" s="287"/>
      <c r="EA4417" s="287"/>
      <c r="EB4417" s="287"/>
      <c r="EC4417" s="537"/>
      <c r="ED4417" s="538"/>
      <c r="EE4417" s="287"/>
      <c r="EF4417" s="287"/>
      <c r="EG4417" s="287"/>
      <c r="EH4417" s="287"/>
      <c r="EI4417" s="287"/>
      <c r="EJ4417" s="287"/>
      <c r="EK4417" s="287"/>
      <c r="EL4417" s="287"/>
      <c r="EM4417" s="287"/>
      <c r="EN4417" s="287"/>
      <c r="EO4417" s="537"/>
    </row>
    <row r="4418" spans="1:145" x14ac:dyDescent="0.2">
      <c r="A4418" s="287"/>
      <c r="B4418" s="287"/>
      <c r="C4418" s="691"/>
      <c r="D4418" s="541"/>
      <c r="E4418" s="541"/>
      <c r="F4418" s="287"/>
      <c r="G4418" s="287"/>
      <c r="H4418" s="752"/>
      <c r="I4418" s="752"/>
      <c r="J4418" s="752"/>
      <c r="K4418" s="752"/>
      <c r="L4418" s="749"/>
      <c r="M4418" s="749"/>
      <c r="N4418" s="538"/>
      <c r="O4418" s="287"/>
      <c r="P4418" s="287"/>
      <c r="Q4418" s="287"/>
      <c r="R4418" s="287"/>
      <c r="S4418" s="287"/>
      <c r="T4418" s="287"/>
      <c r="U4418" s="287"/>
      <c r="V4418" s="287"/>
      <c r="W4418" s="287"/>
      <c r="X4418" s="287"/>
      <c r="Y4418" s="537"/>
      <c r="Z4418" s="656"/>
      <c r="AA4418" s="540"/>
      <c r="AB4418" s="540"/>
      <c r="AC4418" s="540"/>
      <c r="AD4418" s="540"/>
      <c r="AE4418" s="540"/>
      <c r="AF4418" s="540"/>
      <c r="AG4418" s="540"/>
      <c r="AH4418" s="540"/>
      <c r="AI4418" s="540"/>
      <c r="AJ4418" s="540"/>
      <c r="AK4418" s="539"/>
      <c r="AL4418" s="656"/>
      <c r="AM4418" s="540"/>
      <c r="AN4418" s="540"/>
      <c r="AO4418" s="540"/>
      <c r="AP4418" s="540"/>
      <c r="AQ4418" s="540"/>
      <c r="AR4418" s="540"/>
      <c r="AS4418" s="540"/>
      <c r="AT4418" s="540"/>
      <c r="AU4418" s="540"/>
      <c r="AV4418" s="540"/>
      <c r="AW4418" s="539"/>
      <c r="AX4418" s="538"/>
      <c r="AY4418" s="287"/>
      <c r="AZ4418" s="287"/>
      <c r="BA4418" s="287"/>
      <c r="BB4418" s="287"/>
      <c r="BC4418" s="287"/>
      <c r="BD4418" s="287"/>
      <c r="BE4418" s="287"/>
      <c r="BF4418" s="287"/>
      <c r="BG4418" s="287"/>
      <c r="BH4418" s="287"/>
      <c r="BI4418" s="537"/>
      <c r="BJ4418" s="656"/>
      <c r="BK4418" s="540"/>
      <c r="BL4418" s="540"/>
      <c r="BM4418" s="540"/>
      <c r="BN4418" s="540"/>
      <c r="BO4418" s="540"/>
      <c r="BP4418" s="540"/>
      <c r="BQ4418" s="540"/>
      <c r="BR4418" s="540"/>
      <c r="BS4418" s="540"/>
      <c r="BT4418" s="540"/>
      <c r="BU4418" s="539"/>
      <c r="BV4418" s="538"/>
      <c r="BW4418" s="287"/>
      <c r="BX4418" s="287"/>
      <c r="BY4418" s="287"/>
      <c r="BZ4418" s="287"/>
      <c r="CA4418" s="287"/>
      <c r="CB4418" s="287"/>
      <c r="CC4418" s="287"/>
      <c r="CD4418" s="287"/>
      <c r="CE4418" s="287"/>
      <c r="CF4418" s="287"/>
      <c r="CG4418" s="537"/>
      <c r="CH4418" s="656"/>
      <c r="CI4418" s="540"/>
      <c r="CJ4418" s="540"/>
      <c r="CK4418" s="540"/>
      <c r="CL4418" s="540"/>
      <c r="CM4418" s="540"/>
      <c r="CN4418" s="540"/>
      <c r="CO4418" s="540"/>
      <c r="CP4418" s="540"/>
      <c r="CQ4418" s="540"/>
      <c r="CR4418" s="540"/>
      <c r="CS4418" s="539"/>
      <c r="CT4418" s="538"/>
      <c r="CU4418" s="287"/>
      <c r="CV4418" s="287"/>
      <c r="CW4418" s="287"/>
      <c r="CX4418" s="287"/>
      <c r="CY4418" s="287"/>
      <c r="CZ4418" s="287"/>
      <c r="DA4418" s="287"/>
      <c r="DB4418" s="287"/>
      <c r="DC4418" s="287"/>
      <c r="DD4418" s="287"/>
      <c r="DE4418" s="537"/>
      <c r="DF4418" s="656"/>
      <c r="DG4418" s="540"/>
      <c r="DH4418" s="540"/>
      <c r="DI4418" s="540"/>
      <c r="DJ4418" s="540"/>
      <c r="DK4418" s="540"/>
      <c r="DL4418" s="540"/>
      <c r="DM4418" s="540"/>
      <c r="DN4418" s="540"/>
      <c r="DO4418" s="540"/>
      <c r="DP4418" s="540"/>
      <c r="DQ4418" s="539"/>
      <c r="DR4418" s="538"/>
      <c r="DS4418" s="287"/>
      <c r="DT4418" s="287"/>
      <c r="DU4418" s="287"/>
      <c r="DV4418" s="287"/>
      <c r="DW4418" s="287"/>
      <c r="DX4418" s="287"/>
      <c r="DY4418" s="287"/>
      <c r="DZ4418" s="287"/>
      <c r="EA4418" s="287"/>
      <c r="EB4418" s="287"/>
      <c r="EC4418" s="537"/>
      <c r="ED4418" s="538"/>
      <c r="EE4418" s="287"/>
      <c r="EF4418" s="287"/>
      <c r="EG4418" s="287"/>
      <c r="EH4418" s="287"/>
      <c r="EI4418" s="287"/>
      <c r="EJ4418" s="287"/>
      <c r="EK4418" s="287"/>
      <c r="EL4418" s="287"/>
      <c r="EM4418" s="287"/>
      <c r="EN4418" s="287"/>
      <c r="EO4418" s="537"/>
    </row>
    <row r="4419" spans="1:145" x14ac:dyDescent="0.2">
      <c r="A4419" s="287"/>
      <c r="B4419" s="287"/>
      <c r="C4419" s="691"/>
      <c r="D4419" s="541"/>
      <c r="E4419" s="541"/>
      <c r="F4419" s="287"/>
      <c r="G4419" s="287"/>
      <c r="H4419" s="752"/>
      <c r="I4419" s="752"/>
      <c r="J4419" s="752"/>
      <c r="K4419" s="752"/>
      <c r="L4419" s="749"/>
      <c r="M4419" s="749"/>
      <c r="N4419" s="538"/>
      <c r="O4419" s="287"/>
      <c r="P4419" s="287"/>
      <c r="Q4419" s="287"/>
      <c r="R4419" s="287"/>
      <c r="S4419" s="287"/>
      <c r="T4419" s="287"/>
      <c r="U4419" s="287"/>
      <c r="V4419" s="287"/>
      <c r="W4419" s="287"/>
      <c r="X4419" s="287"/>
      <c r="Y4419" s="537"/>
      <c r="Z4419" s="656"/>
      <c r="AA4419" s="540"/>
      <c r="AB4419" s="540"/>
      <c r="AC4419" s="540"/>
      <c r="AD4419" s="540"/>
      <c r="AE4419" s="540"/>
      <c r="AF4419" s="540"/>
      <c r="AG4419" s="540"/>
      <c r="AH4419" s="540"/>
      <c r="AI4419" s="540"/>
      <c r="AJ4419" s="540"/>
      <c r="AK4419" s="539"/>
      <c r="AL4419" s="656"/>
      <c r="AM4419" s="540"/>
      <c r="AN4419" s="540"/>
      <c r="AO4419" s="540"/>
      <c r="AP4419" s="540"/>
      <c r="AQ4419" s="540"/>
      <c r="AR4419" s="540"/>
      <c r="AS4419" s="540"/>
      <c r="AT4419" s="540"/>
      <c r="AU4419" s="540"/>
      <c r="AV4419" s="540"/>
      <c r="AW4419" s="539"/>
      <c r="AX4419" s="538"/>
      <c r="AY4419" s="287"/>
      <c r="AZ4419" s="287"/>
      <c r="BA4419" s="287"/>
      <c r="BB4419" s="287"/>
      <c r="BC4419" s="287"/>
      <c r="BD4419" s="287"/>
      <c r="BE4419" s="287"/>
      <c r="BF4419" s="287"/>
      <c r="BG4419" s="287"/>
      <c r="BH4419" s="287"/>
      <c r="BI4419" s="537"/>
      <c r="BJ4419" s="656"/>
      <c r="BK4419" s="540"/>
      <c r="BL4419" s="540"/>
      <c r="BM4419" s="540"/>
      <c r="BN4419" s="540"/>
      <c r="BO4419" s="540"/>
      <c r="BP4419" s="540"/>
      <c r="BQ4419" s="540"/>
      <c r="BR4419" s="540"/>
      <c r="BS4419" s="540"/>
      <c r="BT4419" s="540"/>
      <c r="BU4419" s="539"/>
      <c r="BV4419" s="538"/>
      <c r="BW4419" s="287"/>
      <c r="BX4419" s="287"/>
      <c r="BY4419" s="287"/>
      <c r="BZ4419" s="287"/>
      <c r="CA4419" s="287"/>
      <c r="CB4419" s="287"/>
      <c r="CC4419" s="287"/>
      <c r="CD4419" s="287"/>
      <c r="CE4419" s="287"/>
      <c r="CF4419" s="287"/>
      <c r="CG4419" s="537"/>
      <c r="CH4419" s="656"/>
      <c r="CI4419" s="540"/>
      <c r="CJ4419" s="540"/>
      <c r="CK4419" s="540"/>
      <c r="CL4419" s="540"/>
      <c r="CM4419" s="540"/>
      <c r="CN4419" s="540"/>
      <c r="CO4419" s="540"/>
      <c r="CP4419" s="540"/>
      <c r="CQ4419" s="540"/>
      <c r="CR4419" s="540"/>
      <c r="CS4419" s="539"/>
      <c r="CT4419" s="538"/>
      <c r="CU4419" s="287"/>
      <c r="CV4419" s="287"/>
      <c r="CW4419" s="287"/>
      <c r="CX4419" s="287"/>
      <c r="CY4419" s="287"/>
      <c r="CZ4419" s="287"/>
      <c r="DA4419" s="287"/>
      <c r="DB4419" s="287"/>
      <c r="DC4419" s="287"/>
      <c r="DD4419" s="287"/>
      <c r="DE4419" s="537"/>
      <c r="DF4419" s="656"/>
      <c r="DG4419" s="540"/>
      <c r="DH4419" s="540"/>
      <c r="DI4419" s="540"/>
      <c r="DJ4419" s="540"/>
      <c r="DK4419" s="540"/>
      <c r="DL4419" s="540"/>
      <c r="DM4419" s="540"/>
      <c r="DN4419" s="540"/>
      <c r="DO4419" s="540"/>
      <c r="DP4419" s="540"/>
      <c r="DQ4419" s="539"/>
      <c r="DR4419" s="538"/>
      <c r="DS4419" s="287"/>
      <c r="DT4419" s="287"/>
      <c r="DU4419" s="287"/>
      <c r="DV4419" s="287"/>
      <c r="DW4419" s="287"/>
      <c r="DX4419" s="287"/>
      <c r="DY4419" s="287"/>
      <c r="DZ4419" s="287"/>
      <c r="EA4419" s="287"/>
      <c r="EB4419" s="287"/>
      <c r="EC4419" s="537"/>
      <c r="ED4419" s="538"/>
      <c r="EE4419" s="287"/>
      <c r="EF4419" s="287"/>
      <c r="EG4419" s="287"/>
      <c r="EH4419" s="287"/>
      <c r="EI4419" s="287"/>
      <c r="EJ4419" s="287"/>
      <c r="EK4419" s="287"/>
      <c r="EL4419" s="287"/>
      <c r="EM4419" s="287"/>
      <c r="EN4419" s="287"/>
      <c r="EO4419" s="537"/>
    </row>
    <row r="4420" spans="1:145" x14ac:dyDescent="0.2">
      <c r="A4420" s="287"/>
      <c r="B4420" s="287"/>
      <c r="C4420" s="691"/>
      <c r="D4420" s="541"/>
      <c r="E4420" s="541"/>
      <c r="F4420" s="287"/>
      <c r="G4420" s="287"/>
      <c r="H4420" s="752"/>
      <c r="I4420" s="752"/>
      <c r="J4420" s="752"/>
      <c r="K4420" s="752"/>
      <c r="L4420" s="749"/>
      <c r="M4420" s="749"/>
      <c r="N4420" s="538"/>
      <c r="O4420" s="287"/>
      <c r="P4420" s="287"/>
      <c r="Q4420" s="287"/>
      <c r="R4420" s="287"/>
      <c r="S4420" s="287"/>
      <c r="T4420" s="287"/>
      <c r="U4420" s="287"/>
      <c r="V4420" s="287"/>
      <c r="W4420" s="287"/>
      <c r="X4420" s="287"/>
      <c r="Y4420" s="537"/>
      <c r="Z4420" s="656"/>
      <c r="AA4420" s="540"/>
      <c r="AB4420" s="540"/>
      <c r="AC4420" s="540"/>
      <c r="AD4420" s="540"/>
      <c r="AE4420" s="540"/>
      <c r="AF4420" s="540"/>
      <c r="AG4420" s="540"/>
      <c r="AH4420" s="540"/>
      <c r="AI4420" s="540"/>
      <c r="AJ4420" s="540"/>
      <c r="AK4420" s="539"/>
      <c r="AL4420" s="656"/>
      <c r="AM4420" s="540"/>
      <c r="AN4420" s="540"/>
      <c r="AO4420" s="540"/>
      <c r="AP4420" s="540"/>
      <c r="AQ4420" s="540"/>
      <c r="AR4420" s="540"/>
      <c r="AS4420" s="540"/>
      <c r="AT4420" s="540"/>
      <c r="AU4420" s="540"/>
      <c r="AV4420" s="540"/>
      <c r="AW4420" s="539"/>
      <c r="AX4420" s="538"/>
      <c r="AY4420" s="287"/>
      <c r="AZ4420" s="287"/>
      <c r="BA4420" s="287"/>
      <c r="BB4420" s="287"/>
      <c r="BC4420" s="287"/>
      <c r="BD4420" s="287"/>
      <c r="BE4420" s="287"/>
      <c r="BF4420" s="287"/>
      <c r="BG4420" s="287"/>
      <c r="BH4420" s="287"/>
      <c r="BI4420" s="537"/>
      <c r="BJ4420" s="656"/>
      <c r="BK4420" s="540"/>
      <c r="BL4420" s="540"/>
      <c r="BM4420" s="540"/>
      <c r="BN4420" s="540"/>
      <c r="BO4420" s="540"/>
      <c r="BP4420" s="540"/>
      <c r="BQ4420" s="540"/>
      <c r="BR4420" s="540"/>
      <c r="BS4420" s="540"/>
      <c r="BT4420" s="540"/>
      <c r="BU4420" s="539"/>
      <c r="BV4420" s="538"/>
      <c r="BW4420" s="287"/>
      <c r="BX4420" s="287"/>
      <c r="BY4420" s="287"/>
      <c r="BZ4420" s="287"/>
      <c r="CA4420" s="287"/>
      <c r="CB4420" s="287"/>
      <c r="CC4420" s="287"/>
      <c r="CD4420" s="287"/>
      <c r="CE4420" s="287"/>
      <c r="CF4420" s="287"/>
      <c r="CG4420" s="537"/>
      <c r="CH4420" s="656"/>
      <c r="CI4420" s="540"/>
      <c r="CJ4420" s="540"/>
      <c r="CK4420" s="540"/>
      <c r="CL4420" s="540"/>
      <c r="CM4420" s="540"/>
      <c r="CN4420" s="540"/>
      <c r="CO4420" s="540"/>
      <c r="CP4420" s="540"/>
      <c r="CQ4420" s="540"/>
      <c r="CR4420" s="540"/>
      <c r="CS4420" s="539"/>
      <c r="CT4420" s="538"/>
      <c r="CU4420" s="287"/>
      <c r="CV4420" s="287"/>
      <c r="CW4420" s="287"/>
      <c r="CX4420" s="287"/>
      <c r="CY4420" s="287"/>
      <c r="CZ4420" s="287"/>
      <c r="DA4420" s="287"/>
      <c r="DB4420" s="287"/>
      <c r="DC4420" s="287"/>
      <c r="DD4420" s="287"/>
      <c r="DE4420" s="537"/>
      <c r="DF4420" s="656"/>
      <c r="DG4420" s="540"/>
      <c r="DH4420" s="540"/>
      <c r="DI4420" s="540"/>
      <c r="DJ4420" s="540"/>
      <c r="DK4420" s="540"/>
      <c r="DL4420" s="540"/>
      <c r="DM4420" s="540"/>
      <c r="DN4420" s="540"/>
      <c r="DO4420" s="540"/>
      <c r="DP4420" s="540"/>
      <c r="DQ4420" s="539"/>
      <c r="DR4420" s="538"/>
      <c r="DS4420" s="287"/>
      <c r="DT4420" s="287"/>
      <c r="DU4420" s="287"/>
      <c r="DV4420" s="287"/>
      <c r="DW4420" s="287"/>
      <c r="DX4420" s="287"/>
      <c r="DY4420" s="287"/>
      <c r="DZ4420" s="287"/>
      <c r="EA4420" s="287"/>
      <c r="EB4420" s="287"/>
      <c r="EC4420" s="537"/>
      <c r="ED4420" s="538"/>
      <c r="EE4420" s="287"/>
      <c r="EF4420" s="287"/>
      <c r="EG4420" s="287"/>
      <c r="EH4420" s="287"/>
      <c r="EI4420" s="287"/>
      <c r="EJ4420" s="287"/>
      <c r="EK4420" s="287"/>
      <c r="EL4420" s="287"/>
      <c r="EM4420" s="287"/>
      <c r="EN4420" s="287"/>
      <c r="EO4420" s="537"/>
    </row>
    <row r="4421" spans="1:145" x14ac:dyDescent="0.2">
      <c r="A4421" s="287"/>
      <c r="B4421" s="287"/>
      <c r="C4421" s="691"/>
      <c r="D4421" s="541"/>
      <c r="E4421" s="541"/>
      <c r="F4421" s="287"/>
      <c r="G4421" s="287"/>
      <c r="H4421" s="752"/>
      <c r="I4421" s="752"/>
      <c r="J4421" s="752"/>
      <c r="K4421" s="752"/>
      <c r="L4421" s="749"/>
      <c r="M4421" s="749"/>
      <c r="N4421" s="538"/>
      <c r="O4421" s="287"/>
      <c r="P4421" s="287"/>
      <c r="Q4421" s="287"/>
      <c r="R4421" s="287"/>
      <c r="S4421" s="287"/>
      <c r="T4421" s="287"/>
      <c r="U4421" s="287"/>
      <c r="V4421" s="287"/>
      <c r="W4421" s="287"/>
      <c r="X4421" s="287"/>
      <c r="Y4421" s="537"/>
      <c r="Z4421" s="656"/>
      <c r="AA4421" s="540"/>
      <c r="AB4421" s="540"/>
      <c r="AC4421" s="540"/>
      <c r="AD4421" s="540"/>
      <c r="AE4421" s="540"/>
      <c r="AF4421" s="540"/>
      <c r="AG4421" s="540"/>
      <c r="AH4421" s="540"/>
      <c r="AI4421" s="540"/>
      <c r="AJ4421" s="540"/>
      <c r="AK4421" s="539"/>
      <c r="AL4421" s="656"/>
      <c r="AM4421" s="540"/>
      <c r="AN4421" s="540"/>
      <c r="AO4421" s="540"/>
      <c r="AP4421" s="540"/>
      <c r="AQ4421" s="540"/>
      <c r="AR4421" s="540"/>
      <c r="AS4421" s="540"/>
      <c r="AT4421" s="540"/>
      <c r="AU4421" s="540"/>
      <c r="AV4421" s="540"/>
      <c r="AW4421" s="539"/>
      <c r="AX4421" s="538"/>
      <c r="AY4421" s="287"/>
      <c r="AZ4421" s="287"/>
      <c r="BA4421" s="287"/>
      <c r="BB4421" s="287"/>
      <c r="BC4421" s="287"/>
      <c r="BD4421" s="287"/>
      <c r="BE4421" s="287"/>
      <c r="BF4421" s="287"/>
      <c r="BG4421" s="287"/>
      <c r="BH4421" s="287"/>
      <c r="BI4421" s="537"/>
      <c r="BJ4421" s="656"/>
      <c r="BK4421" s="540"/>
      <c r="BL4421" s="540"/>
      <c r="BM4421" s="540"/>
      <c r="BN4421" s="540"/>
      <c r="BO4421" s="540"/>
      <c r="BP4421" s="540"/>
      <c r="BQ4421" s="540"/>
      <c r="BR4421" s="540"/>
      <c r="BS4421" s="540"/>
      <c r="BT4421" s="540"/>
      <c r="BU4421" s="539"/>
      <c r="BV4421" s="538"/>
      <c r="BW4421" s="287"/>
      <c r="BX4421" s="287"/>
      <c r="BY4421" s="287"/>
      <c r="BZ4421" s="287"/>
      <c r="CA4421" s="287"/>
      <c r="CB4421" s="287"/>
      <c r="CC4421" s="287"/>
      <c r="CD4421" s="287"/>
      <c r="CE4421" s="287"/>
      <c r="CF4421" s="287"/>
      <c r="CG4421" s="537"/>
      <c r="CH4421" s="656"/>
      <c r="CI4421" s="540"/>
      <c r="CJ4421" s="540"/>
      <c r="CK4421" s="540"/>
      <c r="CL4421" s="540"/>
      <c r="CM4421" s="540"/>
      <c r="CN4421" s="540"/>
      <c r="CO4421" s="540"/>
      <c r="CP4421" s="540"/>
      <c r="CQ4421" s="540"/>
      <c r="CR4421" s="540"/>
      <c r="CS4421" s="539"/>
      <c r="CT4421" s="538"/>
      <c r="CU4421" s="287"/>
      <c r="CV4421" s="287"/>
      <c r="CW4421" s="287"/>
      <c r="CX4421" s="287"/>
      <c r="CY4421" s="287"/>
      <c r="CZ4421" s="287"/>
      <c r="DA4421" s="287"/>
      <c r="DB4421" s="287"/>
      <c r="DC4421" s="287"/>
      <c r="DD4421" s="287"/>
      <c r="DE4421" s="537"/>
      <c r="DF4421" s="656"/>
      <c r="DG4421" s="540"/>
      <c r="DH4421" s="540"/>
      <c r="DI4421" s="540"/>
      <c r="DJ4421" s="540"/>
      <c r="DK4421" s="540"/>
      <c r="DL4421" s="540"/>
      <c r="DM4421" s="540"/>
      <c r="DN4421" s="540"/>
      <c r="DO4421" s="540"/>
      <c r="DP4421" s="540"/>
      <c r="DQ4421" s="539"/>
      <c r="DR4421" s="538"/>
      <c r="DS4421" s="287"/>
      <c r="DT4421" s="287"/>
      <c r="DU4421" s="287"/>
      <c r="DV4421" s="287"/>
      <c r="DW4421" s="287"/>
      <c r="DX4421" s="287"/>
      <c r="DY4421" s="287"/>
      <c r="DZ4421" s="287"/>
      <c r="EA4421" s="287"/>
      <c r="EB4421" s="287"/>
      <c r="EC4421" s="537"/>
      <c r="ED4421" s="538"/>
      <c r="EE4421" s="287"/>
      <c r="EF4421" s="287"/>
      <c r="EG4421" s="287"/>
      <c r="EH4421" s="287"/>
      <c r="EI4421" s="287"/>
      <c r="EJ4421" s="287"/>
      <c r="EK4421" s="287"/>
      <c r="EL4421" s="287"/>
      <c r="EM4421" s="287"/>
      <c r="EN4421" s="287"/>
      <c r="EO4421" s="537"/>
    </row>
    <row r="4422" spans="1:145" x14ac:dyDescent="0.2">
      <c r="A4422" s="287"/>
      <c r="B4422" s="287"/>
      <c r="C4422" s="691"/>
      <c r="D4422" s="541"/>
      <c r="E4422" s="541"/>
      <c r="F4422" s="287"/>
      <c r="G4422" s="287"/>
      <c r="H4422" s="752"/>
      <c r="I4422" s="752"/>
      <c r="J4422" s="752"/>
      <c r="K4422" s="752"/>
      <c r="L4422" s="749"/>
      <c r="M4422" s="749"/>
      <c r="N4422" s="538"/>
      <c r="O4422" s="287"/>
      <c r="P4422" s="287"/>
      <c r="Q4422" s="287"/>
      <c r="R4422" s="287"/>
      <c r="S4422" s="287"/>
      <c r="T4422" s="287"/>
      <c r="U4422" s="287"/>
      <c r="V4422" s="287"/>
      <c r="W4422" s="287"/>
      <c r="X4422" s="287"/>
      <c r="Y4422" s="537"/>
      <c r="Z4422" s="656"/>
      <c r="AA4422" s="540"/>
      <c r="AB4422" s="540"/>
      <c r="AC4422" s="540"/>
      <c r="AD4422" s="540"/>
      <c r="AE4422" s="540"/>
      <c r="AF4422" s="540"/>
      <c r="AG4422" s="540"/>
      <c r="AH4422" s="540"/>
      <c r="AI4422" s="540"/>
      <c r="AJ4422" s="540"/>
      <c r="AK4422" s="539"/>
      <c r="AL4422" s="656"/>
      <c r="AM4422" s="540"/>
      <c r="AN4422" s="540"/>
      <c r="AO4422" s="540"/>
      <c r="AP4422" s="540"/>
      <c r="AQ4422" s="540"/>
      <c r="AR4422" s="540"/>
      <c r="AS4422" s="540"/>
      <c r="AT4422" s="540"/>
      <c r="AU4422" s="540"/>
      <c r="AV4422" s="540"/>
      <c r="AW4422" s="539"/>
      <c r="AX4422" s="538"/>
      <c r="AY4422" s="287"/>
      <c r="AZ4422" s="287"/>
      <c r="BA4422" s="287"/>
      <c r="BB4422" s="287"/>
      <c r="BC4422" s="287"/>
      <c r="BD4422" s="287"/>
      <c r="BE4422" s="287"/>
      <c r="BF4422" s="287"/>
      <c r="BG4422" s="287"/>
      <c r="BH4422" s="287"/>
      <c r="BI4422" s="537"/>
      <c r="BJ4422" s="656"/>
      <c r="BK4422" s="540"/>
      <c r="BL4422" s="540"/>
      <c r="BM4422" s="540"/>
      <c r="BN4422" s="540"/>
      <c r="BO4422" s="540"/>
      <c r="BP4422" s="540"/>
      <c r="BQ4422" s="540"/>
      <c r="BR4422" s="540"/>
      <c r="BS4422" s="540"/>
      <c r="BT4422" s="540"/>
      <c r="BU4422" s="539"/>
      <c r="BV4422" s="538"/>
      <c r="BW4422" s="287"/>
      <c r="BX4422" s="287"/>
      <c r="BY4422" s="287"/>
      <c r="BZ4422" s="287"/>
      <c r="CA4422" s="287"/>
      <c r="CB4422" s="287"/>
      <c r="CC4422" s="287"/>
      <c r="CD4422" s="287"/>
      <c r="CE4422" s="287"/>
      <c r="CF4422" s="287"/>
      <c r="CG4422" s="537"/>
      <c r="CH4422" s="656"/>
      <c r="CI4422" s="540"/>
      <c r="CJ4422" s="540"/>
      <c r="CK4422" s="540"/>
      <c r="CL4422" s="540"/>
      <c r="CM4422" s="540"/>
      <c r="CN4422" s="540"/>
      <c r="CO4422" s="540"/>
      <c r="CP4422" s="540"/>
      <c r="CQ4422" s="540"/>
      <c r="CR4422" s="540"/>
      <c r="CS4422" s="539"/>
      <c r="CT4422" s="538"/>
      <c r="CU4422" s="287"/>
      <c r="CV4422" s="287"/>
      <c r="CW4422" s="287"/>
      <c r="CX4422" s="287"/>
      <c r="CY4422" s="287"/>
      <c r="CZ4422" s="287"/>
      <c r="DA4422" s="287"/>
      <c r="DB4422" s="287"/>
      <c r="DC4422" s="287"/>
      <c r="DD4422" s="287"/>
      <c r="DE4422" s="537"/>
      <c r="DF4422" s="656"/>
      <c r="DG4422" s="540"/>
      <c r="DH4422" s="540"/>
      <c r="DI4422" s="540"/>
      <c r="DJ4422" s="540"/>
      <c r="DK4422" s="540"/>
      <c r="DL4422" s="540"/>
      <c r="DM4422" s="540"/>
      <c r="DN4422" s="540"/>
      <c r="DO4422" s="540"/>
      <c r="DP4422" s="540"/>
      <c r="DQ4422" s="539"/>
      <c r="DR4422" s="538"/>
      <c r="DS4422" s="287"/>
      <c r="DT4422" s="287"/>
      <c r="DU4422" s="287"/>
      <c r="DV4422" s="287"/>
      <c r="DW4422" s="287"/>
      <c r="DX4422" s="287"/>
      <c r="DY4422" s="287"/>
      <c r="DZ4422" s="287"/>
      <c r="EA4422" s="287"/>
      <c r="EB4422" s="287"/>
      <c r="EC4422" s="537"/>
      <c r="ED4422" s="538"/>
      <c r="EE4422" s="287"/>
      <c r="EF4422" s="287"/>
      <c r="EG4422" s="287"/>
      <c r="EH4422" s="287"/>
      <c r="EI4422" s="287"/>
      <c r="EJ4422" s="287"/>
      <c r="EK4422" s="287"/>
      <c r="EL4422" s="287"/>
      <c r="EM4422" s="287"/>
      <c r="EN4422" s="287"/>
      <c r="EO4422" s="537"/>
    </row>
    <row r="4423" spans="1:145" x14ac:dyDescent="0.2">
      <c r="A4423" s="287"/>
      <c r="B4423" s="287"/>
      <c r="C4423" s="691"/>
      <c r="D4423" s="541"/>
      <c r="E4423" s="541"/>
      <c r="F4423" s="287"/>
      <c r="G4423" s="287"/>
      <c r="H4423" s="752"/>
      <c r="I4423" s="752"/>
      <c r="J4423" s="752"/>
      <c r="K4423" s="752"/>
      <c r="L4423" s="749"/>
      <c r="M4423" s="749"/>
      <c r="N4423" s="538"/>
      <c r="O4423" s="287"/>
      <c r="P4423" s="287"/>
      <c r="Q4423" s="287"/>
      <c r="R4423" s="287"/>
      <c r="S4423" s="287"/>
      <c r="T4423" s="287"/>
      <c r="U4423" s="287"/>
      <c r="V4423" s="287"/>
      <c r="W4423" s="287"/>
      <c r="X4423" s="287"/>
      <c r="Y4423" s="537"/>
      <c r="Z4423" s="656"/>
      <c r="AA4423" s="540"/>
      <c r="AB4423" s="540"/>
      <c r="AC4423" s="540"/>
      <c r="AD4423" s="540"/>
      <c r="AE4423" s="540"/>
      <c r="AF4423" s="540"/>
      <c r="AG4423" s="540"/>
      <c r="AH4423" s="540"/>
      <c r="AI4423" s="540"/>
      <c r="AJ4423" s="540"/>
      <c r="AK4423" s="539"/>
      <c r="AL4423" s="656"/>
      <c r="AM4423" s="540"/>
      <c r="AN4423" s="540"/>
      <c r="AO4423" s="540"/>
      <c r="AP4423" s="540"/>
      <c r="AQ4423" s="540"/>
      <c r="AR4423" s="540"/>
      <c r="AS4423" s="540"/>
      <c r="AT4423" s="540"/>
      <c r="AU4423" s="540"/>
      <c r="AV4423" s="540"/>
      <c r="AW4423" s="539"/>
      <c r="AX4423" s="538"/>
      <c r="AY4423" s="287"/>
      <c r="AZ4423" s="287"/>
      <c r="BA4423" s="287"/>
      <c r="BB4423" s="287"/>
      <c r="BC4423" s="287"/>
      <c r="BD4423" s="287"/>
      <c r="BE4423" s="287"/>
      <c r="BF4423" s="287"/>
      <c r="BG4423" s="287"/>
      <c r="BH4423" s="287"/>
      <c r="BI4423" s="537"/>
      <c r="BJ4423" s="656"/>
      <c r="BK4423" s="540"/>
      <c r="BL4423" s="540"/>
      <c r="BM4423" s="540"/>
      <c r="BN4423" s="540"/>
      <c r="BO4423" s="540"/>
      <c r="BP4423" s="540"/>
      <c r="BQ4423" s="540"/>
      <c r="BR4423" s="540"/>
      <c r="BS4423" s="540"/>
      <c r="BT4423" s="540"/>
      <c r="BU4423" s="539"/>
      <c r="BV4423" s="538"/>
      <c r="BW4423" s="287"/>
      <c r="BX4423" s="287"/>
      <c r="BY4423" s="287"/>
      <c r="BZ4423" s="287"/>
      <c r="CA4423" s="287"/>
      <c r="CB4423" s="287"/>
      <c r="CC4423" s="287"/>
      <c r="CD4423" s="287"/>
      <c r="CE4423" s="287"/>
      <c r="CF4423" s="287"/>
      <c r="CG4423" s="537"/>
      <c r="CH4423" s="656"/>
      <c r="CI4423" s="540"/>
      <c r="CJ4423" s="540"/>
      <c r="CK4423" s="540"/>
      <c r="CL4423" s="540"/>
      <c r="CM4423" s="540"/>
      <c r="CN4423" s="540"/>
      <c r="CO4423" s="540"/>
      <c r="CP4423" s="540"/>
      <c r="CQ4423" s="540"/>
      <c r="CR4423" s="540"/>
      <c r="CS4423" s="539"/>
      <c r="CT4423" s="538"/>
      <c r="CU4423" s="287"/>
      <c r="CV4423" s="287"/>
      <c r="CW4423" s="287"/>
      <c r="CX4423" s="287"/>
      <c r="CY4423" s="287"/>
      <c r="CZ4423" s="287"/>
      <c r="DA4423" s="287"/>
      <c r="DB4423" s="287"/>
      <c r="DC4423" s="287"/>
      <c r="DD4423" s="287"/>
      <c r="DE4423" s="537"/>
      <c r="DF4423" s="656"/>
      <c r="DG4423" s="540"/>
      <c r="DH4423" s="540"/>
      <c r="DI4423" s="540"/>
      <c r="DJ4423" s="540"/>
      <c r="DK4423" s="540"/>
      <c r="DL4423" s="540"/>
      <c r="DM4423" s="540"/>
      <c r="DN4423" s="540"/>
      <c r="DO4423" s="540"/>
      <c r="DP4423" s="540"/>
      <c r="DQ4423" s="539"/>
      <c r="DR4423" s="538"/>
      <c r="DS4423" s="287"/>
      <c r="DT4423" s="287"/>
      <c r="DU4423" s="287"/>
      <c r="DV4423" s="287"/>
      <c r="DW4423" s="287"/>
      <c r="DX4423" s="287"/>
      <c r="DY4423" s="287"/>
      <c r="DZ4423" s="287"/>
      <c r="EA4423" s="287"/>
      <c r="EB4423" s="287"/>
      <c r="EC4423" s="537"/>
      <c r="ED4423" s="538"/>
      <c r="EE4423" s="287"/>
      <c r="EF4423" s="287"/>
      <c r="EG4423" s="287"/>
      <c r="EH4423" s="287"/>
      <c r="EI4423" s="287"/>
      <c r="EJ4423" s="287"/>
      <c r="EK4423" s="287"/>
      <c r="EL4423" s="287"/>
      <c r="EM4423" s="287"/>
      <c r="EN4423" s="287"/>
      <c r="EO4423" s="537"/>
    </row>
    <row r="4424" spans="1:145" x14ac:dyDescent="0.2">
      <c r="A4424" s="287"/>
      <c r="B4424" s="287"/>
      <c r="C4424" s="691"/>
      <c r="D4424" s="541"/>
      <c r="E4424" s="541"/>
      <c r="F4424" s="287"/>
      <c r="G4424" s="287"/>
      <c r="H4424" s="752"/>
      <c r="I4424" s="752"/>
      <c r="J4424" s="752"/>
      <c r="K4424" s="752"/>
      <c r="L4424" s="749"/>
      <c r="M4424" s="749"/>
      <c r="N4424" s="538"/>
      <c r="O4424" s="287"/>
      <c r="P4424" s="287"/>
      <c r="Q4424" s="287"/>
      <c r="R4424" s="287"/>
      <c r="S4424" s="287"/>
      <c r="T4424" s="287"/>
      <c r="U4424" s="287"/>
      <c r="V4424" s="287"/>
      <c r="W4424" s="287"/>
      <c r="X4424" s="287"/>
      <c r="Y4424" s="537"/>
      <c r="Z4424" s="656"/>
      <c r="AA4424" s="540"/>
      <c r="AB4424" s="540"/>
      <c r="AC4424" s="540"/>
      <c r="AD4424" s="540"/>
      <c r="AE4424" s="540"/>
      <c r="AF4424" s="540"/>
      <c r="AG4424" s="540"/>
      <c r="AH4424" s="540"/>
      <c r="AI4424" s="540"/>
      <c r="AJ4424" s="540"/>
      <c r="AK4424" s="539"/>
      <c r="AL4424" s="656"/>
      <c r="AM4424" s="540"/>
      <c r="AN4424" s="540"/>
      <c r="AO4424" s="540"/>
      <c r="AP4424" s="540"/>
      <c r="AQ4424" s="540"/>
      <c r="AR4424" s="540"/>
      <c r="AS4424" s="540"/>
      <c r="AT4424" s="540"/>
      <c r="AU4424" s="540"/>
      <c r="AV4424" s="540"/>
      <c r="AW4424" s="539"/>
      <c r="AX4424" s="538"/>
      <c r="AY4424" s="287"/>
      <c r="AZ4424" s="287"/>
      <c r="BA4424" s="287"/>
      <c r="BB4424" s="287"/>
      <c r="BC4424" s="287"/>
      <c r="BD4424" s="287"/>
      <c r="BE4424" s="287"/>
      <c r="BF4424" s="287"/>
      <c r="BG4424" s="287"/>
      <c r="BH4424" s="287"/>
      <c r="BI4424" s="537"/>
      <c r="BJ4424" s="656"/>
      <c r="BK4424" s="540"/>
      <c r="BL4424" s="540"/>
      <c r="BM4424" s="540"/>
      <c r="BN4424" s="540"/>
      <c r="BO4424" s="540"/>
      <c r="BP4424" s="540"/>
      <c r="BQ4424" s="540"/>
      <c r="BR4424" s="540"/>
      <c r="BS4424" s="540"/>
      <c r="BT4424" s="540"/>
      <c r="BU4424" s="539"/>
      <c r="BV4424" s="538"/>
      <c r="BW4424" s="287"/>
      <c r="BX4424" s="287"/>
      <c r="BY4424" s="287"/>
      <c r="BZ4424" s="287"/>
      <c r="CA4424" s="287"/>
      <c r="CB4424" s="287"/>
      <c r="CC4424" s="287"/>
      <c r="CD4424" s="287"/>
      <c r="CE4424" s="287"/>
      <c r="CF4424" s="287"/>
      <c r="CG4424" s="537"/>
      <c r="CH4424" s="656"/>
      <c r="CI4424" s="540"/>
      <c r="CJ4424" s="540"/>
      <c r="CK4424" s="540"/>
      <c r="CL4424" s="540"/>
      <c r="CM4424" s="540"/>
      <c r="CN4424" s="540"/>
      <c r="CO4424" s="540"/>
      <c r="CP4424" s="540"/>
      <c r="CQ4424" s="540"/>
      <c r="CR4424" s="540"/>
      <c r="CS4424" s="539"/>
      <c r="CT4424" s="538"/>
      <c r="CU4424" s="287"/>
      <c r="CV4424" s="287"/>
      <c r="CW4424" s="287"/>
      <c r="CX4424" s="287"/>
      <c r="CY4424" s="287"/>
      <c r="CZ4424" s="287"/>
      <c r="DA4424" s="287"/>
      <c r="DB4424" s="287"/>
      <c r="DC4424" s="287"/>
      <c r="DD4424" s="287"/>
      <c r="DE4424" s="537"/>
      <c r="DF4424" s="656"/>
      <c r="DG4424" s="540"/>
      <c r="DH4424" s="540"/>
      <c r="DI4424" s="540"/>
      <c r="DJ4424" s="540"/>
      <c r="DK4424" s="540"/>
      <c r="DL4424" s="540"/>
      <c r="DM4424" s="540"/>
      <c r="DN4424" s="540"/>
      <c r="DO4424" s="540"/>
      <c r="DP4424" s="540"/>
      <c r="DQ4424" s="539"/>
      <c r="DR4424" s="538"/>
      <c r="DS4424" s="287"/>
      <c r="DT4424" s="287"/>
      <c r="DU4424" s="287"/>
      <c r="DV4424" s="287"/>
      <c r="DW4424" s="287"/>
      <c r="DX4424" s="287"/>
      <c r="DY4424" s="287"/>
      <c r="DZ4424" s="287"/>
      <c r="EA4424" s="287"/>
      <c r="EB4424" s="287"/>
      <c r="EC4424" s="537"/>
      <c r="ED4424" s="538"/>
      <c r="EE4424" s="287"/>
      <c r="EF4424" s="287"/>
      <c r="EG4424" s="287"/>
      <c r="EH4424" s="287"/>
      <c r="EI4424" s="287"/>
      <c r="EJ4424" s="287"/>
      <c r="EK4424" s="287"/>
      <c r="EL4424" s="287"/>
      <c r="EM4424" s="287"/>
      <c r="EN4424" s="287"/>
      <c r="EO4424" s="537"/>
    </row>
    <row r="4425" spans="1:145" x14ac:dyDescent="0.2">
      <c r="A4425" s="287"/>
      <c r="B4425" s="287"/>
      <c r="C4425" s="691"/>
      <c r="D4425" s="541"/>
      <c r="E4425" s="541"/>
      <c r="F4425" s="287"/>
      <c r="G4425" s="287"/>
      <c r="H4425" s="752"/>
      <c r="I4425" s="752"/>
      <c r="J4425" s="752"/>
      <c r="K4425" s="752"/>
      <c r="L4425" s="749"/>
      <c r="M4425" s="749"/>
      <c r="N4425" s="538"/>
      <c r="O4425" s="287"/>
      <c r="P4425" s="287"/>
      <c r="Q4425" s="287"/>
      <c r="R4425" s="287"/>
      <c r="S4425" s="287"/>
      <c r="T4425" s="287"/>
      <c r="U4425" s="287"/>
      <c r="V4425" s="287"/>
      <c r="W4425" s="287"/>
      <c r="X4425" s="287"/>
      <c r="Y4425" s="537"/>
      <c r="Z4425" s="656"/>
      <c r="AA4425" s="540"/>
      <c r="AB4425" s="540"/>
      <c r="AC4425" s="540"/>
      <c r="AD4425" s="540"/>
      <c r="AE4425" s="540"/>
      <c r="AF4425" s="540"/>
      <c r="AG4425" s="540"/>
      <c r="AH4425" s="540"/>
      <c r="AI4425" s="540"/>
      <c r="AJ4425" s="540"/>
      <c r="AK4425" s="539"/>
      <c r="AL4425" s="656"/>
      <c r="AM4425" s="540"/>
      <c r="AN4425" s="540"/>
      <c r="AO4425" s="540"/>
      <c r="AP4425" s="540"/>
      <c r="AQ4425" s="540"/>
      <c r="AR4425" s="540"/>
      <c r="AS4425" s="540"/>
      <c r="AT4425" s="540"/>
      <c r="AU4425" s="540"/>
      <c r="AV4425" s="540"/>
      <c r="AW4425" s="539"/>
      <c r="AX4425" s="538"/>
      <c r="AY4425" s="287"/>
      <c r="AZ4425" s="287"/>
      <c r="BA4425" s="287"/>
      <c r="BB4425" s="287"/>
      <c r="BC4425" s="287"/>
      <c r="BD4425" s="287"/>
      <c r="BE4425" s="287"/>
      <c r="BF4425" s="287"/>
      <c r="BG4425" s="287"/>
      <c r="BH4425" s="287"/>
      <c r="BI4425" s="537"/>
      <c r="BJ4425" s="656"/>
      <c r="BK4425" s="540"/>
      <c r="BL4425" s="540"/>
      <c r="BM4425" s="540"/>
      <c r="BN4425" s="540"/>
      <c r="BO4425" s="540"/>
      <c r="BP4425" s="540"/>
      <c r="BQ4425" s="540"/>
      <c r="BR4425" s="540"/>
      <c r="BS4425" s="540"/>
      <c r="BT4425" s="540"/>
      <c r="BU4425" s="539"/>
      <c r="BV4425" s="538"/>
      <c r="BW4425" s="287"/>
      <c r="BX4425" s="287"/>
      <c r="BY4425" s="287"/>
      <c r="BZ4425" s="287"/>
      <c r="CA4425" s="287"/>
      <c r="CB4425" s="287"/>
      <c r="CC4425" s="287"/>
      <c r="CD4425" s="287"/>
      <c r="CE4425" s="287"/>
      <c r="CF4425" s="287"/>
      <c r="CG4425" s="537"/>
      <c r="CH4425" s="656"/>
      <c r="CI4425" s="540"/>
      <c r="CJ4425" s="540"/>
      <c r="CK4425" s="540"/>
      <c r="CL4425" s="540"/>
      <c r="CM4425" s="540"/>
      <c r="CN4425" s="540"/>
      <c r="CO4425" s="540"/>
      <c r="CP4425" s="540"/>
      <c r="CQ4425" s="540"/>
      <c r="CR4425" s="540"/>
      <c r="CS4425" s="539"/>
      <c r="CT4425" s="538"/>
      <c r="CU4425" s="287"/>
      <c r="CV4425" s="287"/>
      <c r="CW4425" s="287"/>
      <c r="CX4425" s="287"/>
      <c r="CY4425" s="287"/>
      <c r="CZ4425" s="287"/>
      <c r="DA4425" s="287"/>
      <c r="DB4425" s="287"/>
      <c r="DC4425" s="287"/>
      <c r="DD4425" s="287"/>
      <c r="DE4425" s="537"/>
      <c r="DF4425" s="656"/>
      <c r="DG4425" s="540"/>
      <c r="DH4425" s="540"/>
      <c r="DI4425" s="540"/>
      <c r="DJ4425" s="540"/>
      <c r="DK4425" s="540"/>
      <c r="DL4425" s="540"/>
      <c r="DM4425" s="540"/>
      <c r="DN4425" s="540"/>
      <c r="DO4425" s="540"/>
      <c r="DP4425" s="540"/>
      <c r="DQ4425" s="539"/>
      <c r="DR4425" s="538"/>
      <c r="DS4425" s="287"/>
      <c r="DT4425" s="287"/>
      <c r="DU4425" s="287"/>
      <c r="DV4425" s="287"/>
      <c r="DW4425" s="287"/>
      <c r="DX4425" s="287"/>
      <c r="DY4425" s="287"/>
      <c r="DZ4425" s="287"/>
      <c r="EA4425" s="287"/>
      <c r="EB4425" s="287"/>
      <c r="EC4425" s="537"/>
      <c r="ED4425" s="538"/>
      <c r="EE4425" s="287"/>
      <c r="EF4425" s="287"/>
      <c r="EG4425" s="287"/>
      <c r="EH4425" s="287"/>
      <c r="EI4425" s="287"/>
      <c r="EJ4425" s="287"/>
      <c r="EK4425" s="287"/>
      <c r="EL4425" s="287"/>
      <c r="EM4425" s="287"/>
      <c r="EN4425" s="287"/>
      <c r="EO4425" s="537"/>
    </row>
    <row r="4426" spans="1:145" x14ac:dyDescent="0.2">
      <c r="A4426" s="287"/>
      <c r="B4426" s="287"/>
      <c r="C4426" s="691"/>
      <c r="D4426" s="541"/>
      <c r="E4426" s="541"/>
      <c r="F4426" s="287"/>
      <c r="G4426" s="287"/>
      <c r="H4426" s="752"/>
      <c r="I4426" s="752"/>
      <c r="J4426" s="752"/>
      <c r="K4426" s="752"/>
      <c r="L4426" s="749"/>
      <c r="M4426" s="749"/>
      <c r="N4426" s="538"/>
      <c r="O4426" s="287"/>
      <c r="P4426" s="287"/>
      <c r="Q4426" s="287"/>
      <c r="R4426" s="287"/>
      <c r="S4426" s="287"/>
      <c r="T4426" s="287"/>
      <c r="U4426" s="287"/>
      <c r="V4426" s="287"/>
      <c r="W4426" s="287"/>
      <c r="X4426" s="287"/>
      <c r="Y4426" s="537"/>
      <c r="Z4426" s="656"/>
      <c r="AA4426" s="540"/>
      <c r="AB4426" s="540"/>
      <c r="AC4426" s="540"/>
      <c r="AD4426" s="540"/>
      <c r="AE4426" s="540"/>
      <c r="AF4426" s="540"/>
      <c r="AG4426" s="540"/>
      <c r="AH4426" s="540"/>
      <c r="AI4426" s="540"/>
      <c r="AJ4426" s="540"/>
      <c r="AK4426" s="539"/>
      <c r="AL4426" s="656"/>
      <c r="AM4426" s="540"/>
      <c r="AN4426" s="540"/>
      <c r="AO4426" s="540"/>
      <c r="AP4426" s="540"/>
      <c r="AQ4426" s="540"/>
      <c r="AR4426" s="540"/>
      <c r="AS4426" s="540"/>
      <c r="AT4426" s="540"/>
      <c r="AU4426" s="540"/>
      <c r="AV4426" s="540"/>
      <c r="AW4426" s="539"/>
      <c r="AX4426" s="538"/>
      <c r="AY4426" s="287"/>
      <c r="AZ4426" s="287"/>
      <c r="BA4426" s="287"/>
      <c r="BB4426" s="287"/>
      <c r="BC4426" s="287"/>
      <c r="BD4426" s="287"/>
      <c r="BE4426" s="287"/>
      <c r="BF4426" s="287"/>
      <c r="BG4426" s="287"/>
      <c r="BH4426" s="287"/>
      <c r="BI4426" s="537"/>
      <c r="BJ4426" s="656"/>
      <c r="BK4426" s="540"/>
      <c r="BL4426" s="540"/>
      <c r="BM4426" s="540"/>
      <c r="BN4426" s="540"/>
      <c r="BO4426" s="540"/>
      <c r="BP4426" s="540"/>
      <c r="BQ4426" s="540"/>
      <c r="BR4426" s="540"/>
      <c r="BS4426" s="540"/>
      <c r="BT4426" s="540"/>
      <c r="BU4426" s="539"/>
      <c r="BV4426" s="538"/>
      <c r="BW4426" s="287"/>
      <c r="BX4426" s="287"/>
      <c r="BY4426" s="287"/>
      <c r="BZ4426" s="287"/>
      <c r="CA4426" s="287"/>
      <c r="CB4426" s="287"/>
      <c r="CC4426" s="287"/>
      <c r="CD4426" s="287"/>
      <c r="CE4426" s="287"/>
      <c r="CF4426" s="287"/>
      <c r="CG4426" s="537"/>
      <c r="CH4426" s="656"/>
      <c r="CI4426" s="540"/>
      <c r="CJ4426" s="540"/>
      <c r="CK4426" s="540"/>
      <c r="CL4426" s="540"/>
      <c r="CM4426" s="540"/>
      <c r="CN4426" s="540"/>
      <c r="CO4426" s="540"/>
      <c r="CP4426" s="540"/>
      <c r="CQ4426" s="540"/>
      <c r="CR4426" s="540"/>
      <c r="CS4426" s="539"/>
      <c r="CT4426" s="538"/>
      <c r="CU4426" s="287"/>
      <c r="CV4426" s="287"/>
      <c r="CW4426" s="287"/>
      <c r="CX4426" s="287"/>
      <c r="CY4426" s="287"/>
      <c r="CZ4426" s="287"/>
      <c r="DA4426" s="287"/>
      <c r="DB4426" s="287"/>
      <c r="DC4426" s="287"/>
      <c r="DD4426" s="287"/>
      <c r="DE4426" s="537"/>
      <c r="DF4426" s="656"/>
      <c r="DG4426" s="540"/>
      <c r="DH4426" s="540"/>
      <c r="DI4426" s="540"/>
      <c r="DJ4426" s="540"/>
      <c r="DK4426" s="540"/>
      <c r="DL4426" s="540"/>
      <c r="DM4426" s="540"/>
      <c r="DN4426" s="540"/>
      <c r="DO4426" s="540"/>
      <c r="DP4426" s="540"/>
      <c r="DQ4426" s="539"/>
      <c r="DR4426" s="538"/>
      <c r="DS4426" s="287"/>
      <c r="DT4426" s="287"/>
      <c r="DU4426" s="287"/>
      <c r="DV4426" s="287"/>
      <c r="DW4426" s="287"/>
      <c r="DX4426" s="287"/>
      <c r="DY4426" s="287"/>
      <c r="DZ4426" s="287"/>
      <c r="EA4426" s="287"/>
      <c r="EB4426" s="287"/>
      <c r="EC4426" s="537"/>
      <c r="ED4426" s="538"/>
      <c r="EE4426" s="287"/>
      <c r="EF4426" s="287"/>
      <c r="EG4426" s="287"/>
      <c r="EH4426" s="287"/>
      <c r="EI4426" s="287"/>
      <c r="EJ4426" s="287"/>
      <c r="EK4426" s="287"/>
      <c r="EL4426" s="287"/>
      <c r="EM4426" s="287"/>
      <c r="EN4426" s="287"/>
      <c r="EO4426" s="537"/>
    </row>
    <row r="4427" spans="1:145" x14ac:dyDescent="0.2">
      <c r="A4427" s="287"/>
      <c r="B4427" s="287"/>
      <c r="C4427" s="691"/>
      <c r="D4427" s="541"/>
      <c r="E4427" s="541"/>
      <c r="F4427" s="287"/>
      <c r="G4427" s="287"/>
      <c r="H4427" s="752"/>
      <c r="I4427" s="752"/>
      <c r="J4427" s="752"/>
      <c r="K4427" s="752"/>
      <c r="L4427" s="749"/>
      <c r="M4427" s="749"/>
      <c r="N4427" s="538"/>
      <c r="O4427" s="287"/>
      <c r="P4427" s="287"/>
      <c r="Q4427" s="287"/>
      <c r="R4427" s="287"/>
      <c r="S4427" s="287"/>
      <c r="T4427" s="287"/>
      <c r="U4427" s="287"/>
      <c r="V4427" s="287"/>
      <c r="W4427" s="287"/>
      <c r="X4427" s="287"/>
      <c r="Y4427" s="537"/>
      <c r="Z4427" s="656"/>
      <c r="AA4427" s="540"/>
      <c r="AB4427" s="540"/>
      <c r="AC4427" s="540"/>
      <c r="AD4427" s="540"/>
      <c r="AE4427" s="540"/>
      <c r="AF4427" s="540"/>
      <c r="AG4427" s="540"/>
      <c r="AH4427" s="540"/>
      <c r="AI4427" s="540"/>
      <c r="AJ4427" s="540"/>
      <c r="AK4427" s="539"/>
      <c r="AL4427" s="656"/>
      <c r="AM4427" s="540"/>
      <c r="AN4427" s="540"/>
      <c r="AO4427" s="540"/>
      <c r="AP4427" s="540"/>
      <c r="AQ4427" s="540"/>
      <c r="AR4427" s="540"/>
      <c r="AS4427" s="540"/>
      <c r="AT4427" s="540"/>
      <c r="AU4427" s="540"/>
      <c r="AV4427" s="540"/>
      <c r="AW4427" s="539"/>
      <c r="AX4427" s="538"/>
      <c r="AY4427" s="287"/>
      <c r="AZ4427" s="287"/>
      <c r="BA4427" s="287"/>
      <c r="BB4427" s="287"/>
      <c r="BC4427" s="287"/>
      <c r="BD4427" s="287"/>
      <c r="BE4427" s="287"/>
      <c r="BF4427" s="287"/>
      <c r="BG4427" s="287"/>
      <c r="BH4427" s="287"/>
      <c r="BI4427" s="537"/>
      <c r="BJ4427" s="656"/>
      <c r="BK4427" s="540"/>
      <c r="BL4427" s="540"/>
      <c r="BM4427" s="540"/>
      <c r="BN4427" s="540"/>
      <c r="BO4427" s="540"/>
      <c r="BP4427" s="540"/>
      <c r="BQ4427" s="540"/>
      <c r="BR4427" s="540"/>
      <c r="BS4427" s="540"/>
      <c r="BT4427" s="540"/>
      <c r="BU4427" s="539"/>
      <c r="BV4427" s="538"/>
      <c r="BW4427" s="287"/>
      <c r="BX4427" s="287"/>
      <c r="BY4427" s="287"/>
      <c r="BZ4427" s="287"/>
      <c r="CA4427" s="287"/>
      <c r="CB4427" s="287"/>
      <c r="CC4427" s="287"/>
      <c r="CD4427" s="287"/>
      <c r="CE4427" s="287"/>
      <c r="CF4427" s="287"/>
      <c r="CG4427" s="537"/>
      <c r="CH4427" s="656"/>
      <c r="CI4427" s="540"/>
      <c r="CJ4427" s="540"/>
      <c r="CK4427" s="540"/>
      <c r="CL4427" s="540"/>
      <c r="CM4427" s="540"/>
      <c r="CN4427" s="540"/>
      <c r="CO4427" s="540"/>
      <c r="CP4427" s="540"/>
      <c r="CQ4427" s="540"/>
      <c r="CR4427" s="540"/>
      <c r="CS4427" s="539"/>
      <c r="CT4427" s="538"/>
      <c r="CU4427" s="287"/>
      <c r="CV4427" s="287"/>
      <c r="CW4427" s="287"/>
      <c r="CX4427" s="287"/>
      <c r="CY4427" s="287"/>
      <c r="CZ4427" s="287"/>
      <c r="DA4427" s="287"/>
      <c r="DB4427" s="287"/>
      <c r="DC4427" s="287"/>
      <c r="DD4427" s="287"/>
      <c r="DE4427" s="537"/>
      <c r="DF4427" s="656"/>
      <c r="DG4427" s="540"/>
      <c r="DH4427" s="540"/>
      <c r="DI4427" s="540"/>
      <c r="DJ4427" s="540"/>
      <c r="DK4427" s="540"/>
      <c r="DL4427" s="540"/>
      <c r="DM4427" s="540"/>
      <c r="DN4427" s="540"/>
      <c r="DO4427" s="540"/>
      <c r="DP4427" s="540"/>
      <c r="DQ4427" s="539"/>
      <c r="DR4427" s="538"/>
      <c r="DS4427" s="287"/>
      <c r="DT4427" s="287"/>
      <c r="DU4427" s="287"/>
      <c r="DV4427" s="287"/>
      <c r="DW4427" s="287"/>
      <c r="DX4427" s="287"/>
      <c r="DY4427" s="287"/>
      <c r="DZ4427" s="287"/>
      <c r="EA4427" s="287"/>
      <c r="EB4427" s="287"/>
      <c r="EC4427" s="537"/>
      <c r="ED4427" s="538"/>
      <c r="EE4427" s="287"/>
      <c r="EF4427" s="287"/>
      <c r="EG4427" s="287"/>
      <c r="EH4427" s="287"/>
      <c r="EI4427" s="287"/>
      <c r="EJ4427" s="287"/>
      <c r="EK4427" s="287"/>
      <c r="EL4427" s="287"/>
      <c r="EM4427" s="287"/>
      <c r="EN4427" s="287"/>
      <c r="EO4427" s="537"/>
    </row>
    <row r="4428" spans="1:145" x14ac:dyDescent="0.2">
      <c r="A4428" s="287"/>
      <c r="B4428" s="287"/>
      <c r="C4428" s="691"/>
      <c r="D4428" s="541"/>
      <c r="E4428" s="541"/>
      <c r="F4428" s="287"/>
      <c r="G4428" s="287"/>
      <c r="H4428" s="752"/>
      <c r="I4428" s="752"/>
      <c r="J4428" s="752"/>
      <c r="K4428" s="752"/>
      <c r="L4428" s="749"/>
      <c r="M4428" s="749"/>
      <c r="N4428" s="538"/>
      <c r="O4428" s="287"/>
      <c r="P4428" s="287"/>
      <c r="Q4428" s="287"/>
      <c r="R4428" s="287"/>
      <c r="S4428" s="287"/>
      <c r="T4428" s="287"/>
      <c r="U4428" s="287"/>
      <c r="V4428" s="287"/>
      <c r="W4428" s="287"/>
      <c r="X4428" s="287"/>
      <c r="Y4428" s="537"/>
      <c r="Z4428" s="656"/>
      <c r="AA4428" s="540"/>
      <c r="AB4428" s="540"/>
      <c r="AC4428" s="540"/>
      <c r="AD4428" s="540"/>
      <c r="AE4428" s="540"/>
      <c r="AF4428" s="540"/>
      <c r="AG4428" s="540"/>
      <c r="AH4428" s="540"/>
      <c r="AI4428" s="540"/>
      <c r="AJ4428" s="540"/>
      <c r="AK4428" s="539"/>
      <c r="AL4428" s="656"/>
      <c r="AM4428" s="540"/>
      <c r="AN4428" s="540"/>
      <c r="AO4428" s="540"/>
      <c r="AP4428" s="540"/>
      <c r="AQ4428" s="540"/>
      <c r="AR4428" s="540"/>
      <c r="AS4428" s="540"/>
      <c r="AT4428" s="540"/>
      <c r="AU4428" s="540"/>
      <c r="AV4428" s="540"/>
      <c r="AW4428" s="539"/>
      <c r="AX4428" s="538"/>
      <c r="AY4428" s="287"/>
      <c r="AZ4428" s="287"/>
      <c r="BA4428" s="287"/>
      <c r="BB4428" s="287"/>
      <c r="BC4428" s="287"/>
      <c r="BD4428" s="287"/>
      <c r="BE4428" s="287"/>
      <c r="BF4428" s="287"/>
      <c r="BG4428" s="287"/>
      <c r="BH4428" s="287"/>
      <c r="BI4428" s="537"/>
      <c r="BJ4428" s="656"/>
      <c r="BK4428" s="540"/>
      <c r="BL4428" s="540"/>
      <c r="BM4428" s="540"/>
      <c r="BN4428" s="540"/>
      <c r="BO4428" s="540"/>
      <c r="BP4428" s="540"/>
      <c r="BQ4428" s="540"/>
      <c r="BR4428" s="540"/>
      <c r="BS4428" s="540"/>
      <c r="BT4428" s="540"/>
      <c r="BU4428" s="539"/>
      <c r="BV4428" s="538"/>
      <c r="BW4428" s="287"/>
      <c r="BX4428" s="287"/>
      <c r="BY4428" s="287"/>
      <c r="BZ4428" s="287"/>
      <c r="CA4428" s="287"/>
      <c r="CB4428" s="287"/>
      <c r="CC4428" s="287"/>
      <c r="CD4428" s="287"/>
      <c r="CE4428" s="287"/>
      <c r="CF4428" s="287"/>
      <c r="CG4428" s="537"/>
      <c r="CH4428" s="656"/>
      <c r="CI4428" s="540"/>
      <c r="CJ4428" s="540"/>
      <c r="CK4428" s="540"/>
      <c r="CL4428" s="540"/>
      <c r="CM4428" s="540"/>
      <c r="CN4428" s="540"/>
      <c r="CO4428" s="540"/>
      <c r="CP4428" s="540"/>
      <c r="CQ4428" s="540"/>
      <c r="CR4428" s="540"/>
      <c r="CS4428" s="539"/>
      <c r="CT4428" s="538"/>
      <c r="CU4428" s="287"/>
      <c r="CV4428" s="287"/>
      <c r="CW4428" s="287"/>
      <c r="CX4428" s="287"/>
      <c r="CY4428" s="287"/>
      <c r="CZ4428" s="287"/>
      <c r="DA4428" s="287"/>
      <c r="DB4428" s="287"/>
      <c r="DC4428" s="287"/>
      <c r="DD4428" s="287"/>
      <c r="DE4428" s="537"/>
      <c r="DF4428" s="656"/>
      <c r="DG4428" s="540"/>
      <c r="DH4428" s="540"/>
      <c r="DI4428" s="540"/>
      <c r="DJ4428" s="540"/>
      <c r="DK4428" s="540"/>
      <c r="DL4428" s="540"/>
      <c r="DM4428" s="540"/>
      <c r="DN4428" s="540"/>
      <c r="DO4428" s="540"/>
      <c r="DP4428" s="540"/>
      <c r="DQ4428" s="539"/>
      <c r="DR4428" s="538"/>
      <c r="DS4428" s="287"/>
      <c r="DT4428" s="287"/>
      <c r="DU4428" s="287"/>
      <c r="DV4428" s="287"/>
      <c r="DW4428" s="287"/>
      <c r="DX4428" s="287"/>
      <c r="DY4428" s="287"/>
      <c r="DZ4428" s="287"/>
      <c r="EA4428" s="287"/>
      <c r="EB4428" s="287"/>
      <c r="EC4428" s="537"/>
      <c r="ED4428" s="538"/>
      <c r="EE4428" s="287"/>
      <c r="EF4428" s="287"/>
      <c r="EG4428" s="287"/>
      <c r="EH4428" s="287"/>
      <c r="EI4428" s="287"/>
      <c r="EJ4428" s="287"/>
      <c r="EK4428" s="287"/>
      <c r="EL4428" s="287"/>
      <c r="EM4428" s="287"/>
      <c r="EN4428" s="287"/>
      <c r="EO4428" s="537"/>
    </row>
    <row r="4429" spans="1:145" x14ac:dyDescent="0.2">
      <c r="A4429" s="287"/>
      <c r="B4429" s="287"/>
      <c r="C4429" s="691"/>
      <c r="D4429" s="541"/>
      <c r="E4429" s="541"/>
      <c r="F4429" s="287"/>
      <c r="G4429" s="287"/>
      <c r="H4429" s="752"/>
      <c r="I4429" s="752"/>
      <c r="J4429" s="752"/>
      <c r="K4429" s="752"/>
      <c r="L4429" s="749"/>
      <c r="M4429" s="749"/>
      <c r="N4429" s="538"/>
      <c r="O4429" s="287"/>
      <c r="P4429" s="287"/>
      <c r="Q4429" s="287"/>
      <c r="R4429" s="287"/>
      <c r="S4429" s="287"/>
      <c r="T4429" s="287"/>
      <c r="U4429" s="287"/>
      <c r="V4429" s="287"/>
      <c r="W4429" s="287"/>
      <c r="X4429" s="287"/>
      <c r="Y4429" s="537"/>
      <c r="Z4429" s="656"/>
      <c r="AA4429" s="540"/>
      <c r="AB4429" s="540"/>
      <c r="AC4429" s="540"/>
      <c r="AD4429" s="540"/>
      <c r="AE4429" s="540"/>
      <c r="AF4429" s="540"/>
      <c r="AG4429" s="540"/>
      <c r="AH4429" s="540"/>
      <c r="AI4429" s="540"/>
      <c r="AJ4429" s="540"/>
      <c r="AK4429" s="539"/>
      <c r="AL4429" s="656"/>
      <c r="AM4429" s="540"/>
      <c r="AN4429" s="540"/>
      <c r="AO4429" s="540"/>
      <c r="AP4429" s="540"/>
      <c r="AQ4429" s="540"/>
      <c r="AR4429" s="540"/>
      <c r="AS4429" s="540"/>
      <c r="AT4429" s="540"/>
      <c r="AU4429" s="540"/>
      <c r="AV4429" s="540"/>
      <c r="AW4429" s="539"/>
      <c r="AX4429" s="538"/>
      <c r="AY4429" s="287"/>
      <c r="AZ4429" s="287"/>
      <c r="BA4429" s="287"/>
      <c r="BB4429" s="287"/>
      <c r="BC4429" s="287"/>
      <c r="BD4429" s="287"/>
      <c r="BE4429" s="287"/>
      <c r="BF4429" s="287"/>
      <c r="BG4429" s="287"/>
      <c r="BH4429" s="287"/>
      <c r="BI4429" s="537"/>
      <c r="BJ4429" s="656"/>
      <c r="BK4429" s="540"/>
      <c r="BL4429" s="540"/>
      <c r="BM4429" s="540"/>
      <c r="BN4429" s="540"/>
      <c r="BO4429" s="540"/>
      <c r="BP4429" s="540"/>
      <c r="BQ4429" s="540"/>
      <c r="BR4429" s="540"/>
      <c r="BS4429" s="540"/>
      <c r="BT4429" s="540"/>
      <c r="BU4429" s="539"/>
      <c r="BV4429" s="538"/>
      <c r="BW4429" s="287"/>
      <c r="BX4429" s="287"/>
      <c r="BY4429" s="287"/>
      <c r="BZ4429" s="287"/>
      <c r="CA4429" s="287"/>
      <c r="CB4429" s="287"/>
      <c r="CC4429" s="287"/>
      <c r="CD4429" s="287"/>
      <c r="CE4429" s="287"/>
      <c r="CF4429" s="287"/>
      <c r="CG4429" s="537"/>
      <c r="CH4429" s="656"/>
      <c r="CI4429" s="540"/>
      <c r="CJ4429" s="540"/>
      <c r="CK4429" s="540"/>
      <c r="CL4429" s="540"/>
      <c r="CM4429" s="540"/>
      <c r="CN4429" s="540"/>
      <c r="CO4429" s="540"/>
      <c r="CP4429" s="540"/>
      <c r="CQ4429" s="540"/>
      <c r="CR4429" s="540"/>
      <c r="CS4429" s="539"/>
      <c r="CT4429" s="538"/>
      <c r="CU4429" s="287"/>
      <c r="CV4429" s="287"/>
      <c r="CW4429" s="287"/>
      <c r="CX4429" s="287"/>
      <c r="CY4429" s="287"/>
      <c r="CZ4429" s="287"/>
      <c r="DA4429" s="287"/>
      <c r="DB4429" s="287"/>
      <c r="DC4429" s="287"/>
      <c r="DD4429" s="287"/>
      <c r="DE4429" s="537"/>
      <c r="DF4429" s="656"/>
      <c r="DG4429" s="540"/>
      <c r="DH4429" s="540"/>
      <c r="DI4429" s="540"/>
      <c r="DJ4429" s="540"/>
      <c r="DK4429" s="540"/>
      <c r="DL4429" s="540"/>
      <c r="DM4429" s="540"/>
      <c r="DN4429" s="540"/>
      <c r="DO4429" s="540"/>
      <c r="DP4429" s="540"/>
      <c r="DQ4429" s="539"/>
      <c r="DR4429" s="538"/>
      <c r="DS4429" s="287"/>
      <c r="DT4429" s="287"/>
      <c r="DU4429" s="287"/>
      <c r="DV4429" s="287"/>
      <c r="DW4429" s="287"/>
      <c r="DX4429" s="287"/>
      <c r="DY4429" s="287"/>
      <c r="DZ4429" s="287"/>
      <c r="EA4429" s="287"/>
      <c r="EB4429" s="287"/>
      <c r="EC4429" s="537"/>
      <c r="ED4429" s="538"/>
      <c r="EE4429" s="287"/>
      <c r="EF4429" s="287"/>
      <c r="EG4429" s="287"/>
      <c r="EH4429" s="287"/>
      <c r="EI4429" s="287"/>
      <c r="EJ4429" s="287"/>
      <c r="EK4429" s="287"/>
      <c r="EL4429" s="287"/>
      <c r="EM4429" s="287"/>
      <c r="EN4429" s="287"/>
      <c r="EO4429" s="537"/>
    </row>
    <row r="4430" spans="1:145" x14ac:dyDescent="0.2">
      <c r="A4430" s="287"/>
      <c r="B4430" s="287"/>
      <c r="C4430" s="691"/>
      <c r="D4430" s="541"/>
      <c r="E4430" s="541"/>
      <c r="F4430" s="287"/>
      <c r="G4430" s="287"/>
      <c r="H4430" s="752"/>
      <c r="I4430" s="752"/>
      <c r="J4430" s="752"/>
      <c r="K4430" s="752"/>
      <c r="L4430" s="749"/>
      <c r="M4430" s="749"/>
      <c r="N4430" s="538"/>
      <c r="O4430" s="287"/>
      <c r="P4430" s="287"/>
      <c r="Q4430" s="287"/>
      <c r="R4430" s="287"/>
      <c r="S4430" s="287"/>
      <c r="T4430" s="287"/>
      <c r="U4430" s="287"/>
      <c r="V4430" s="287"/>
      <c r="W4430" s="287"/>
      <c r="X4430" s="287"/>
      <c r="Y4430" s="537"/>
      <c r="Z4430" s="656"/>
      <c r="AA4430" s="540"/>
      <c r="AB4430" s="540"/>
      <c r="AC4430" s="540"/>
      <c r="AD4430" s="540"/>
      <c r="AE4430" s="540"/>
      <c r="AF4430" s="540"/>
      <c r="AG4430" s="540"/>
      <c r="AH4430" s="540"/>
      <c r="AI4430" s="540"/>
      <c r="AJ4430" s="540"/>
      <c r="AK4430" s="539"/>
      <c r="AL4430" s="656"/>
      <c r="AM4430" s="540"/>
      <c r="AN4430" s="540"/>
      <c r="AO4430" s="540"/>
      <c r="AP4430" s="540"/>
      <c r="AQ4430" s="540"/>
      <c r="AR4430" s="540"/>
      <c r="AS4430" s="540"/>
      <c r="AT4430" s="540"/>
      <c r="AU4430" s="540"/>
      <c r="AV4430" s="540"/>
      <c r="AW4430" s="539"/>
      <c r="AX4430" s="538"/>
      <c r="AY4430" s="287"/>
      <c r="AZ4430" s="287"/>
      <c r="BA4430" s="287"/>
      <c r="BB4430" s="287"/>
      <c r="BC4430" s="287"/>
      <c r="BD4430" s="287"/>
      <c r="BE4430" s="287"/>
      <c r="BF4430" s="287"/>
      <c r="BG4430" s="287"/>
      <c r="BH4430" s="287"/>
      <c r="BI4430" s="537"/>
      <c r="BJ4430" s="656"/>
      <c r="BK4430" s="540"/>
      <c r="BL4430" s="540"/>
      <c r="BM4430" s="540"/>
      <c r="BN4430" s="540"/>
      <c r="BO4430" s="540"/>
      <c r="BP4430" s="540"/>
      <c r="BQ4430" s="540"/>
      <c r="BR4430" s="540"/>
      <c r="BS4430" s="540"/>
      <c r="BT4430" s="540"/>
      <c r="BU4430" s="539"/>
      <c r="BV4430" s="538"/>
      <c r="BW4430" s="287"/>
      <c r="BX4430" s="287"/>
      <c r="BY4430" s="287"/>
      <c r="BZ4430" s="287"/>
      <c r="CA4430" s="287"/>
      <c r="CB4430" s="287"/>
      <c r="CC4430" s="287"/>
      <c r="CD4430" s="287"/>
      <c r="CE4430" s="287"/>
      <c r="CF4430" s="287"/>
      <c r="CG4430" s="537"/>
      <c r="CH4430" s="656"/>
      <c r="CI4430" s="540"/>
      <c r="CJ4430" s="540"/>
      <c r="CK4430" s="540"/>
      <c r="CL4430" s="540"/>
      <c r="CM4430" s="540"/>
      <c r="CN4430" s="540"/>
      <c r="CO4430" s="540"/>
      <c r="CP4430" s="540"/>
      <c r="CQ4430" s="540"/>
      <c r="CR4430" s="540"/>
      <c r="CS4430" s="539"/>
      <c r="CT4430" s="538"/>
      <c r="CU4430" s="287"/>
      <c r="CV4430" s="287"/>
      <c r="CW4430" s="287"/>
      <c r="CX4430" s="287"/>
      <c r="CY4430" s="287"/>
      <c r="CZ4430" s="287"/>
      <c r="DA4430" s="287"/>
      <c r="DB4430" s="287"/>
      <c r="DC4430" s="287"/>
      <c r="DD4430" s="287"/>
      <c r="DE4430" s="537"/>
      <c r="DF4430" s="656"/>
      <c r="DG4430" s="540"/>
      <c r="DH4430" s="540"/>
      <c r="DI4430" s="540"/>
      <c r="DJ4430" s="540"/>
      <c r="DK4430" s="540"/>
      <c r="DL4430" s="540"/>
      <c r="DM4430" s="540"/>
      <c r="DN4430" s="540"/>
      <c r="DO4430" s="540"/>
      <c r="DP4430" s="540"/>
      <c r="DQ4430" s="539"/>
      <c r="DR4430" s="538"/>
      <c r="DS4430" s="287"/>
      <c r="DT4430" s="287"/>
      <c r="DU4430" s="287"/>
      <c r="DV4430" s="287"/>
      <c r="DW4430" s="287"/>
      <c r="DX4430" s="287"/>
      <c r="DY4430" s="287"/>
      <c r="DZ4430" s="287"/>
      <c r="EA4430" s="287"/>
      <c r="EB4430" s="287"/>
      <c r="EC4430" s="537"/>
      <c r="ED4430" s="538"/>
      <c r="EE4430" s="287"/>
      <c r="EF4430" s="287"/>
      <c r="EG4430" s="287"/>
      <c r="EH4430" s="287"/>
      <c r="EI4430" s="287"/>
      <c r="EJ4430" s="287"/>
      <c r="EK4430" s="287"/>
      <c r="EL4430" s="287"/>
      <c r="EM4430" s="287"/>
      <c r="EN4430" s="287"/>
      <c r="EO4430" s="537"/>
    </row>
    <row r="4431" spans="1:145" x14ac:dyDescent="0.2">
      <c r="A4431" s="287"/>
      <c r="B4431" s="287"/>
      <c r="C4431" s="691"/>
      <c r="D4431" s="541"/>
      <c r="E4431" s="541"/>
      <c r="F4431" s="287"/>
      <c r="G4431" s="287"/>
      <c r="H4431" s="752"/>
      <c r="I4431" s="752"/>
      <c r="J4431" s="752"/>
      <c r="K4431" s="752"/>
      <c r="L4431" s="749"/>
      <c r="M4431" s="749"/>
      <c r="N4431" s="538"/>
      <c r="O4431" s="287"/>
      <c r="P4431" s="287"/>
      <c r="Q4431" s="287"/>
      <c r="R4431" s="287"/>
      <c r="S4431" s="287"/>
      <c r="T4431" s="287"/>
      <c r="U4431" s="287"/>
      <c r="V4431" s="287"/>
      <c r="W4431" s="287"/>
      <c r="X4431" s="287"/>
      <c r="Y4431" s="537"/>
      <c r="Z4431" s="656"/>
      <c r="AA4431" s="540"/>
      <c r="AB4431" s="540"/>
      <c r="AC4431" s="540"/>
      <c r="AD4431" s="540"/>
      <c r="AE4431" s="540"/>
      <c r="AF4431" s="540"/>
      <c r="AG4431" s="540"/>
      <c r="AH4431" s="540"/>
      <c r="AI4431" s="540"/>
      <c r="AJ4431" s="540"/>
      <c r="AK4431" s="539"/>
      <c r="AL4431" s="656"/>
      <c r="AM4431" s="540"/>
      <c r="AN4431" s="540"/>
      <c r="AO4431" s="540"/>
      <c r="AP4431" s="540"/>
      <c r="AQ4431" s="540"/>
      <c r="AR4431" s="540"/>
      <c r="AS4431" s="540"/>
      <c r="AT4431" s="540"/>
      <c r="AU4431" s="540"/>
      <c r="AV4431" s="540"/>
      <c r="AW4431" s="539"/>
      <c r="AX4431" s="538"/>
      <c r="AY4431" s="287"/>
      <c r="AZ4431" s="287"/>
      <c r="BA4431" s="287"/>
      <c r="BB4431" s="287"/>
      <c r="BC4431" s="287"/>
      <c r="BD4431" s="287"/>
      <c r="BE4431" s="287"/>
      <c r="BF4431" s="287"/>
      <c r="BG4431" s="287"/>
      <c r="BH4431" s="287"/>
      <c r="BI4431" s="537"/>
      <c r="BJ4431" s="656"/>
      <c r="BK4431" s="540"/>
      <c r="BL4431" s="540"/>
      <c r="BM4431" s="540"/>
      <c r="BN4431" s="540"/>
      <c r="BO4431" s="540"/>
      <c r="BP4431" s="540"/>
      <c r="BQ4431" s="540"/>
      <c r="BR4431" s="540"/>
      <c r="BS4431" s="540"/>
      <c r="BT4431" s="540"/>
      <c r="BU4431" s="539"/>
      <c r="BV4431" s="538"/>
      <c r="BW4431" s="287"/>
      <c r="BX4431" s="287"/>
      <c r="BY4431" s="287"/>
      <c r="BZ4431" s="287"/>
      <c r="CA4431" s="287"/>
      <c r="CB4431" s="287"/>
      <c r="CC4431" s="287"/>
      <c r="CD4431" s="287"/>
      <c r="CE4431" s="287"/>
      <c r="CF4431" s="287"/>
      <c r="CG4431" s="537"/>
      <c r="CH4431" s="656"/>
      <c r="CI4431" s="540"/>
      <c r="CJ4431" s="540"/>
      <c r="CK4431" s="540"/>
      <c r="CL4431" s="540"/>
      <c r="CM4431" s="540"/>
      <c r="CN4431" s="540"/>
      <c r="CO4431" s="540"/>
      <c r="CP4431" s="540"/>
      <c r="CQ4431" s="540"/>
      <c r="CR4431" s="540"/>
      <c r="CS4431" s="539"/>
      <c r="CT4431" s="538"/>
      <c r="CU4431" s="287"/>
      <c r="CV4431" s="287"/>
      <c r="CW4431" s="287"/>
      <c r="CX4431" s="287"/>
      <c r="CY4431" s="287"/>
      <c r="CZ4431" s="287"/>
      <c r="DA4431" s="287"/>
      <c r="DB4431" s="287"/>
      <c r="DC4431" s="287"/>
      <c r="DD4431" s="287"/>
      <c r="DE4431" s="537"/>
      <c r="DF4431" s="656"/>
      <c r="DG4431" s="540"/>
      <c r="DH4431" s="540"/>
      <c r="DI4431" s="540"/>
      <c r="DJ4431" s="540"/>
      <c r="DK4431" s="540"/>
      <c r="DL4431" s="540"/>
      <c r="DM4431" s="540"/>
      <c r="DN4431" s="540"/>
      <c r="DO4431" s="540"/>
      <c r="DP4431" s="540"/>
      <c r="DQ4431" s="539"/>
      <c r="DR4431" s="538"/>
      <c r="DS4431" s="287"/>
      <c r="DT4431" s="287"/>
      <c r="DU4431" s="287"/>
      <c r="DV4431" s="287"/>
      <c r="DW4431" s="287"/>
      <c r="DX4431" s="287"/>
      <c r="DY4431" s="287"/>
      <c r="DZ4431" s="287"/>
      <c r="EA4431" s="287"/>
      <c r="EB4431" s="287"/>
      <c r="EC4431" s="537"/>
      <c r="ED4431" s="538"/>
      <c r="EE4431" s="287"/>
      <c r="EF4431" s="287"/>
      <c r="EG4431" s="287"/>
      <c r="EH4431" s="287"/>
      <c r="EI4431" s="287"/>
      <c r="EJ4431" s="287"/>
      <c r="EK4431" s="287"/>
      <c r="EL4431" s="287"/>
      <c r="EM4431" s="287"/>
      <c r="EN4431" s="287"/>
      <c r="EO4431" s="537"/>
    </row>
    <row r="4432" spans="1:145" x14ac:dyDescent="0.2">
      <c r="A4432" s="287"/>
      <c r="B4432" s="287"/>
      <c r="C4432" s="691"/>
      <c r="D4432" s="541"/>
      <c r="E4432" s="541"/>
      <c r="F4432" s="287"/>
      <c r="G4432" s="287"/>
      <c r="H4432" s="752"/>
      <c r="I4432" s="752"/>
      <c r="J4432" s="752"/>
      <c r="K4432" s="752"/>
      <c r="L4432" s="749"/>
      <c r="M4432" s="749"/>
      <c r="N4432" s="538"/>
      <c r="O4432" s="287"/>
      <c r="P4432" s="287"/>
      <c r="Q4432" s="287"/>
      <c r="R4432" s="287"/>
      <c r="S4432" s="287"/>
      <c r="T4432" s="287"/>
      <c r="U4432" s="287"/>
      <c r="V4432" s="287"/>
      <c r="W4432" s="287"/>
      <c r="X4432" s="287"/>
      <c r="Y4432" s="537"/>
      <c r="Z4432" s="656"/>
      <c r="AA4432" s="540"/>
      <c r="AB4432" s="540"/>
      <c r="AC4432" s="540"/>
      <c r="AD4432" s="540"/>
      <c r="AE4432" s="540"/>
      <c r="AF4432" s="540"/>
      <c r="AG4432" s="540"/>
      <c r="AH4432" s="540"/>
      <c r="AI4432" s="540"/>
      <c r="AJ4432" s="540"/>
      <c r="AK4432" s="539"/>
      <c r="AL4432" s="656"/>
      <c r="AM4432" s="540"/>
      <c r="AN4432" s="540"/>
      <c r="AO4432" s="540"/>
      <c r="AP4432" s="540"/>
      <c r="AQ4432" s="540"/>
      <c r="AR4432" s="540"/>
      <c r="AS4432" s="540"/>
      <c r="AT4432" s="540"/>
      <c r="AU4432" s="540"/>
      <c r="AV4432" s="540"/>
      <c r="AW4432" s="539"/>
      <c r="AX4432" s="538"/>
      <c r="AY4432" s="287"/>
      <c r="AZ4432" s="287"/>
      <c r="BA4432" s="287"/>
      <c r="BB4432" s="287"/>
      <c r="BC4432" s="287"/>
      <c r="BD4432" s="287"/>
      <c r="BE4432" s="287"/>
      <c r="BF4432" s="287"/>
      <c r="BG4432" s="287"/>
      <c r="BH4432" s="287"/>
      <c r="BI4432" s="537"/>
      <c r="BJ4432" s="656"/>
      <c r="BK4432" s="540"/>
      <c r="BL4432" s="540"/>
      <c r="BM4432" s="540"/>
      <c r="BN4432" s="540"/>
      <c r="BO4432" s="540"/>
      <c r="BP4432" s="540"/>
      <c r="BQ4432" s="540"/>
      <c r="BR4432" s="540"/>
      <c r="BS4432" s="540"/>
      <c r="BT4432" s="540"/>
      <c r="BU4432" s="539"/>
      <c r="BV4432" s="538"/>
      <c r="BW4432" s="287"/>
      <c r="BX4432" s="287"/>
      <c r="BY4432" s="287"/>
      <c r="BZ4432" s="287"/>
      <c r="CA4432" s="287"/>
      <c r="CB4432" s="287"/>
      <c r="CC4432" s="287"/>
      <c r="CD4432" s="287"/>
      <c r="CE4432" s="287"/>
      <c r="CF4432" s="287"/>
      <c r="CG4432" s="537"/>
      <c r="CH4432" s="656"/>
      <c r="CI4432" s="540"/>
      <c r="CJ4432" s="540"/>
      <c r="CK4432" s="540"/>
      <c r="CL4432" s="540"/>
      <c r="CM4432" s="540"/>
      <c r="CN4432" s="540"/>
      <c r="CO4432" s="540"/>
      <c r="CP4432" s="540"/>
      <c r="CQ4432" s="540"/>
      <c r="CR4432" s="540"/>
      <c r="CS4432" s="539"/>
      <c r="CT4432" s="538"/>
      <c r="CU4432" s="287"/>
      <c r="CV4432" s="287"/>
      <c r="CW4432" s="287"/>
      <c r="CX4432" s="287"/>
      <c r="CY4432" s="287"/>
      <c r="CZ4432" s="287"/>
      <c r="DA4432" s="287"/>
      <c r="DB4432" s="287"/>
      <c r="DC4432" s="287"/>
      <c r="DD4432" s="287"/>
      <c r="DE4432" s="537"/>
      <c r="DF4432" s="656"/>
      <c r="DG4432" s="540"/>
      <c r="DH4432" s="540"/>
      <c r="DI4432" s="540"/>
      <c r="DJ4432" s="540"/>
      <c r="DK4432" s="540"/>
      <c r="DL4432" s="540"/>
      <c r="DM4432" s="540"/>
      <c r="DN4432" s="540"/>
      <c r="DO4432" s="540"/>
      <c r="DP4432" s="540"/>
      <c r="DQ4432" s="539"/>
      <c r="DR4432" s="538"/>
      <c r="DS4432" s="287"/>
      <c r="DT4432" s="287"/>
      <c r="DU4432" s="287"/>
      <c r="DV4432" s="287"/>
      <c r="DW4432" s="287"/>
      <c r="DX4432" s="287"/>
      <c r="DY4432" s="287"/>
      <c r="DZ4432" s="287"/>
      <c r="EA4432" s="287"/>
      <c r="EB4432" s="287"/>
      <c r="EC4432" s="537"/>
      <c r="ED4432" s="538"/>
      <c r="EE4432" s="287"/>
      <c r="EF4432" s="287"/>
      <c r="EG4432" s="287"/>
      <c r="EH4432" s="287"/>
      <c r="EI4432" s="287"/>
      <c r="EJ4432" s="287"/>
      <c r="EK4432" s="287"/>
      <c r="EL4432" s="287"/>
      <c r="EM4432" s="287"/>
      <c r="EN4432" s="287"/>
      <c r="EO4432" s="537"/>
    </row>
    <row r="4433" spans="1:145" x14ac:dyDescent="0.2">
      <c r="A4433" s="287"/>
      <c r="B4433" s="287"/>
      <c r="C4433" s="691"/>
      <c r="D4433" s="541"/>
      <c r="E4433" s="541"/>
      <c r="F4433" s="287"/>
      <c r="G4433" s="287"/>
      <c r="H4433" s="752"/>
      <c r="I4433" s="752"/>
      <c r="J4433" s="752"/>
      <c r="K4433" s="752"/>
      <c r="L4433" s="749"/>
      <c r="M4433" s="749"/>
      <c r="N4433" s="538"/>
      <c r="O4433" s="287"/>
      <c r="P4433" s="287"/>
      <c r="Q4433" s="287"/>
      <c r="R4433" s="287"/>
      <c r="S4433" s="287"/>
      <c r="T4433" s="287"/>
      <c r="U4433" s="287"/>
      <c r="V4433" s="287"/>
      <c r="W4433" s="287"/>
      <c r="X4433" s="287"/>
      <c r="Y4433" s="537"/>
      <c r="Z4433" s="656"/>
      <c r="AA4433" s="540"/>
      <c r="AB4433" s="540"/>
      <c r="AC4433" s="540"/>
      <c r="AD4433" s="540"/>
      <c r="AE4433" s="540"/>
      <c r="AF4433" s="540"/>
      <c r="AG4433" s="540"/>
      <c r="AH4433" s="540"/>
      <c r="AI4433" s="540"/>
      <c r="AJ4433" s="540"/>
      <c r="AK4433" s="539"/>
      <c r="AL4433" s="656"/>
      <c r="AM4433" s="540"/>
      <c r="AN4433" s="540"/>
      <c r="AO4433" s="540"/>
      <c r="AP4433" s="540"/>
      <c r="AQ4433" s="540"/>
      <c r="AR4433" s="540"/>
      <c r="AS4433" s="540"/>
      <c r="AT4433" s="540"/>
      <c r="AU4433" s="540"/>
      <c r="AV4433" s="540"/>
      <c r="AW4433" s="539"/>
      <c r="AX4433" s="538"/>
      <c r="AY4433" s="287"/>
      <c r="AZ4433" s="287"/>
      <c r="BA4433" s="287"/>
      <c r="BB4433" s="287"/>
      <c r="BC4433" s="287"/>
      <c r="BD4433" s="287"/>
      <c r="BE4433" s="287"/>
      <c r="BF4433" s="287"/>
      <c r="BG4433" s="287"/>
      <c r="BH4433" s="287"/>
      <c r="BI4433" s="537"/>
      <c r="BJ4433" s="656"/>
      <c r="BK4433" s="540"/>
      <c r="BL4433" s="540"/>
      <c r="BM4433" s="540"/>
      <c r="BN4433" s="540"/>
      <c r="BO4433" s="540"/>
      <c r="BP4433" s="540"/>
      <c r="BQ4433" s="540"/>
      <c r="BR4433" s="540"/>
      <c r="BS4433" s="540"/>
      <c r="BT4433" s="540"/>
      <c r="BU4433" s="539"/>
      <c r="BV4433" s="538"/>
      <c r="BW4433" s="287"/>
      <c r="BX4433" s="287"/>
      <c r="BY4433" s="287"/>
      <c r="BZ4433" s="287"/>
      <c r="CA4433" s="287"/>
      <c r="CB4433" s="287"/>
      <c r="CC4433" s="287"/>
      <c r="CD4433" s="287"/>
      <c r="CE4433" s="287"/>
      <c r="CF4433" s="287"/>
      <c r="CG4433" s="537"/>
      <c r="CH4433" s="656"/>
      <c r="CI4433" s="540"/>
      <c r="CJ4433" s="540"/>
      <c r="CK4433" s="540"/>
      <c r="CL4433" s="540"/>
      <c r="CM4433" s="540"/>
      <c r="CN4433" s="540"/>
      <c r="CO4433" s="540"/>
      <c r="CP4433" s="540"/>
      <c r="CQ4433" s="540"/>
      <c r="CR4433" s="540"/>
      <c r="CS4433" s="539"/>
      <c r="CT4433" s="538"/>
      <c r="CU4433" s="287"/>
      <c r="CV4433" s="287"/>
      <c r="CW4433" s="287"/>
      <c r="CX4433" s="287"/>
      <c r="CY4433" s="287"/>
      <c r="CZ4433" s="287"/>
      <c r="DA4433" s="287"/>
      <c r="DB4433" s="287"/>
      <c r="DC4433" s="287"/>
      <c r="DD4433" s="287"/>
      <c r="DE4433" s="537"/>
      <c r="DF4433" s="656"/>
      <c r="DG4433" s="540"/>
      <c r="DH4433" s="540"/>
      <c r="DI4433" s="540"/>
      <c r="DJ4433" s="540"/>
      <c r="DK4433" s="540"/>
      <c r="DL4433" s="540"/>
      <c r="DM4433" s="540"/>
      <c r="DN4433" s="540"/>
      <c r="DO4433" s="540"/>
      <c r="DP4433" s="540"/>
      <c r="DQ4433" s="539"/>
      <c r="DR4433" s="538"/>
      <c r="DS4433" s="287"/>
      <c r="DT4433" s="287"/>
      <c r="DU4433" s="287"/>
      <c r="DV4433" s="287"/>
      <c r="DW4433" s="287"/>
      <c r="DX4433" s="287"/>
      <c r="DY4433" s="287"/>
      <c r="DZ4433" s="287"/>
      <c r="EA4433" s="287"/>
      <c r="EB4433" s="287"/>
      <c r="EC4433" s="537"/>
      <c r="ED4433" s="538"/>
      <c r="EE4433" s="287"/>
      <c r="EF4433" s="287"/>
      <c r="EG4433" s="287"/>
      <c r="EH4433" s="287"/>
      <c r="EI4433" s="287"/>
      <c r="EJ4433" s="287"/>
      <c r="EK4433" s="287"/>
      <c r="EL4433" s="287"/>
      <c r="EM4433" s="287"/>
      <c r="EN4433" s="287"/>
      <c r="EO4433" s="537"/>
    </row>
    <row r="4434" spans="1:145" x14ac:dyDescent="0.2">
      <c r="A4434" s="287"/>
      <c r="B4434" s="287"/>
      <c r="C4434" s="691"/>
      <c r="D4434" s="541"/>
      <c r="E4434" s="541"/>
      <c r="F4434" s="287"/>
      <c r="G4434" s="287"/>
      <c r="H4434" s="752"/>
      <c r="I4434" s="752"/>
      <c r="J4434" s="752"/>
      <c r="K4434" s="752"/>
      <c r="L4434" s="749"/>
      <c r="M4434" s="749"/>
      <c r="N4434" s="538"/>
      <c r="O4434" s="287"/>
      <c r="P4434" s="287"/>
      <c r="Q4434" s="287"/>
      <c r="R4434" s="287"/>
      <c r="S4434" s="287"/>
      <c r="T4434" s="287"/>
      <c r="U4434" s="287"/>
      <c r="V4434" s="287"/>
      <c r="W4434" s="287"/>
      <c r="X4434" s="287"/>
      <c r="Y4434" s="537"/>
      <c r="Z4434" s="656"/>
      <c r="AA4434" s="540"/>
      <c r="AB4434" s="540"/>
      <c r="AC4434" s="540"/>
      <c r="AD4434" s="540"/>
      <c r="AE4434" s="540"/>
      <c r="AF4434" s="540"/>
      <c r="AG4434" s="540"/>
      <c r="AH4434" s="540"/>
      <c r="AI4434" s="540"/>
      <c r="AJ4434" s="540"/>
      <c r="AK4434" s="539"/>
      <c r="AL4434" s="656"/>
      <c r="AM4434" s="540"/>
      <c r="AN4434" s="540"/>
      <c r="AO4434" s="540"/>
      <c r="AP4434" s="540"/>
      <c r="AQ4434" s="540"/>
      <c r="AR4434" s="540"/>
      <c r="AS4434" s="540"/>
      <c r="AT4434" s="540"/>
      <c r="AU4434" s="540"/>
      <c r="AV4434" s="540"/>
      <c r="AW4434" s="539"/>
      <c r="AX4434" s="538"/>
      <c r="AY4434" s="287"/>
      <c r="AZ4434" s="287"/>
      <c r="BA4434" s="287"/>
      <c r="BB4434" s="287"/>
      <c r="BC4434" s="287"/>
      <c r="BD4434" s="287"/>
      <c r="BE4434" s="287"/>
      <c r="BF4434" s="287"/>
      <c r="BG4434" s="287"/>
      <c r="BH4434" s="287"/>
      <c r="BI4434" s="537"/>
      <c r="BJ4434" s="656"/>
      <c r="BK4434" s="540"/>
      <c r="BL4434" s="540"/>
      <c r="BM4434" s="540"/>
      <c r="BN4434" s="540"/>
      <c r="BO4434" s="540"/>
      <c r="BP4434" s="540"/>
      <c r="BQ4434" s="540"/>
      <c r="BR4434" s="540"/>
      <c r="BS4434" s="540"/>
      <c r="BT4434" s="540"/>
      <c r="BU4434" s="539"/>
      <c r="BV4434" s="538"/>
      <c r="BW4434" s="287"/>
      <c r="BX4434" s="287"/>
      <c r="BY4434" s="287"/>
      <c r="BZ4434" s="287"/>
      <c r="CA4434" s="287"/>
      <c r="CB4434" s="287"/>
      <c r="CC4434" s="287"/>
      <c r="CD4434" s="287"/>
      <c r="CE4434" s="287"/>
      <c r="CF4434" s="287"/>
      <c r="CG4434" s="537"/>
      <c r="CH4434" s="656"/>
      <c r="CI4434" s="540"/>
      <c r="CJ4434" s="540"/>
      <c r="CK4434" s="540"/>
      <c r="CL4434" s="540"/>
      <c r="CM4434" s="540"/>
      <c r="CN4434" s="540"/>
      <c r="CO4434" s="540"/>
      <c r="CP4434" s="540"/>
      <c r="CQ4434" s="540"/>
      <c r="CR4434" s="540"/>
      <c r="CS4434" s="539"/>
      <c r="CT4434" s="538"/>
      <c r="CU4434" s="287"/>
      <c r="CV4434" s="287"/>
      <c r="CW4434" s="287"/>
      <c r="CX4434" s="287"/>
      <c r="CY4434" s="287"/>
      <c r="CZ4434" s="287"/>
      <c r="DA4434" s="287"/>
      <c r="DB4434" s="287"/>
      <c r="DC4434" s="287"/>
      <c r="DD4434" s="287"/>
      <c r="DE4434" s="537"/>
      <c r="DF4434" s="656"/>
      <c r="DG4434" s="540"/>
      <c r="DH4434" s="540"/>
      <c r="DI4434" s="540"/>
      <c r="DJ4434" s="540"/>
      <c r="DK4434" s="540"/>
      <c r="DL4434" s="540"/>
      <c r="DM4434" s="540"/>
      <c r="DN4434" s="540"/>
      <c r="DO4434" s="540"/>
      <c r="DP4434" s="540"/>
      <c r="DQ4434" s="539"/>
      <c r="DR4434" s="538"/>
      <c r="DS4434" s="287"/>
      <c r="DT4434" s="287"/>
      <c r="DU4434" s="287"/>
      <c r="DV4434" s="287"/>
      <c r="DW4434" s="287"/>
      <c r="DX4434" s="287"/>
      <c r="DY4434" s="287"/>
      <c r="DZ4434" s="287"/>
      <c r="EA4434" s="287"/>
      <c r="EB4434" s="287"/>
      <c r="EC4434" s="537"/>
      <c r="ED4434" s="538"/>
      <c r="EE4434" s="287"/>
      <c r="EF4434" s="287"/>
      <c r="EG4434" s="287"/>
      <c r="EH4434" s="287"/>
      <c r="EI4434" s="287"/>
      <c r="EJ4434" s="287"/>
      <c r="EK4434" s="287"/>
      <c r="EL4434" s="287"/>
      <c r="EM4434" s="287"/>
      <c r="EN4434" s="287"/>
      <c r="EO4434" s="537"/>
    </row>
    <row r="4435" spans="1:145" x14ac:dyDescent="0.2">
      <c r="A4435" s="287"/>
      <c r="B4435" s="287"/>
      <c r="C4435" s="691"/>
      <c r="D4435" s="541"/>
      <c r="E4435" s="541"/>
      <c r="F4435" s="287"/>
      <c r="G4435" s="287"/>
      <c r="H4435" s="752"/>
      <c r="I4435" s="752"/>
      <c r="J4435" s="752"/>
      <c r="K4435" s="752"/>
      <c r="L4435" s="749"/>
      <c r="M4435" s="749"/>
      <c r="N4435" s="538"/>
      <c r="O4435" s="287"/>
      <c r="P4435" s="287"/>
      <c r="Q4435" s="287"/>
      <c r="R4435" s="287"/>
      <c r="S4435" s="287"/>
      <c r="T4435" s="287"/>
      <c r="U4435" s="287"/>
      <c r="V4435" s="287"/>
      <c r="W4435" s="287"/>
      <c r="X4435" s="287"/>
      <c r="Y4435" s="537"/>
      <c r="Z4435" s="656"/>
      <c r="AA4435" s="540"/>
      <c r="AB4435" s="540"/>
      <c r="AC4435" s="540"/>
      <c r="AD4435" s="540"/>
      <c r="AE4435" s="540"/>
      <c r="AF4435" s="540"/>
      <c r="AG4435" s="540"/>
      <c r="AH4435" s="540"/>
      <c r="AI4435" s="540"/>
      <c r="AJ4435" s="540"/>
      <c r="AK4435" s="539"/>
      <c r="AL4435" s="656"/>
      <c r="AM4435" s="540"/>
      <c r="AN4435" s="540"/>
      <c r="AO4435" s="540"/>
      <c r="AP4435" s="540"/>
      <c r="AQ4435" s="540"/>
      <c r="AR4435" s="540"/>
      <c r="AS4435" s="540"/>
      <c r="AT4435" s="540"/>
      <c r="AU4435" s="540"/>
      <c r="AV4435" s="540"/>
      <c r="AW4435" s="539"/>
      <c r="AX4435" s="538"/>
      <c r="AY4435" s="287"/>
      <c r="AZ4435" s="287"/>
      <c r="BA4435" s="287"/>
      <c r="BB4435" s="287"/>
      <c r="BC4435" s="287"/>
      <c r="BD4435" s="287"/>
      <c r="BE4435" s="287"/>
      <c r="BF4435" s="287"/>
      <c r="BG4435" s="287"/>
      <c r="BH4435" s="287"/>
      <c r="BI4435" s="537"/>
      <c r="BJ4435" s="656"/>
      <c r="BK4435" s="540"/>
      <c r="BL4435" s="540"/>
      <c r="BM4435" s="540"/>
      <c r="BN4435" s="540"/>
      <c r="BO4435" s="540"/>
      <c r="BP4435" s="540"/>
      <c r="BQ4435" s="540"/>
      <c r="BR4435" s="540"/>
      <c r="BS4435" s="540"/>
      <c r="BT4435" s="540"/>
      <c r="BU4435" s="539"/>
      <c r="BV4435" s="538"/>
      <c r="BW4435" s="287"/>
      <c r="BX4435" s="287"/>
      <c r="BY4435" s="287"/>
      <c r="BZ4435" s="287"/>
      <c r="CA4435" s="287"/>
      <c r="CB4435" s="287"/>
      <c r="CC4435" s="287"/>
      <c r="CD4435" s="287"/>
      <c r="CE4435" s="287"/>
      <c r="CF4435" s="287"/>
      <c r="CG4435" s="537"/>
      <c r="CH4435" s="656"/>
      <c r="CI4435" s="540"/>
      <c r="CJ4435" s="540"/>
      <c r="CK4435" s="540"/>
      <c r="CL4435" s="540"/>
      <c r="CM4435" s="540"/>
      <c r="CN4435" s="540"/>
      <c r="CO4435" s="540"/>
      <c r="CP4435" s="540"/>
      <c r="CQ4435" s="540"/>
      <c r="CR4435" s="540"/>
      <c r="CS4435" s="539"/>
      <c r="CT4435" s="538"/>
      <c r="CU4435" s="287"/>
      <c r="CV4435" s="287"/>
      <c r="CW4435" s="287"/>
      <c r="CX4435" s="287"/>
      <c r="CY4435" s="287"/>
      <c r="CZ4435" s="287"/>
      <c r="DA4435" s="287"/>
      <c r="DB4435" s="287"/>
      <c r="DC4435" s="287"/>
      <c r="DD4435" s="287"/>
      <c r="DE4435" s="537"/>
      <c r="DF4435" s="656"/>
      <c r="DG4435" s="540"/>
      <c r="DH4435" s="540"/>
      <c r="DI4435" s="540"/>
      <c r="DJ4435" s="540"/>
      <c r="DK4435" s="540"/>
      <c r="DL4435" s="540"/>
      <c r="DM4435" s="540"/>
      <c r="DN4435" s="540"/>
      <c r="DO4435" s="540"/>
      <c r="DP4435" s="540"/>
      <c r="DQ4435" s="539"/>
      <c r="DR4435" s="538"/>
      <c r="DS4435" s="287"/>
      <c r="DT4435" s="287"/>
      <c r="DU4435" s="287"/>
      <c r="DV4435" s="287"/>
      <c r="DW4435" s="287"/>
      <c r="DX4435" s="287"/>
      <c r="DY4435" s="287"/>
      <c r="DZ4435" s="287"/>
      <c r="EA4435" s="287"/>
      <c r="EB4435" s="287"/>
      <c r="EC4435" s="537"/>
      <c r="ED4435" s="538"/>
      <c r="EE4435" s="287"/>
      <c r="EF4435" s="287"/>
      <c r="EG4435" s="287"/>
      <c r="EH4435" s="287"/>
      <c r="EI4435" s="287"/>
      <c r="EJ4435" s="287"/>
      <c r="EK4435" s="287"/>
      <c r="EL4435" s="287"/>
      <c r="EM4435" s="287"/>
      <c r="EN4435" s="287"/>
      <c r="EO4435" s="537"/>
    </row>
    <row r="4436" spans="1:145" x14ac:dyDescent="0.2">
      <c r="A4436" s="287"/>
      <c r="B4436" s="287"/>
      <c r="C4436" s="691"/>
      <c r="D4436" s="541"/>
      <c r="E4436" s="541"/>
      <c r="F4436" s="287"/>
      <c r="G4436" s="287"/>
      <c r="H4436" s="752"/>
      <c r="I4436" s="752"/>
      <c r="J4436" s="752"/>
      <c r="K4436" s="752"/>
      <c r="L4436" s="749"/>
      <c r="M4436" s="749"/>
      <c r="N4436" s="538"/>
      <c r="O4436" s="287"/>
      <c r="P4436" s="287"/>
      <c r="Q4436" s="287"/>
      <c r="R4436" s="287"/>
      <c r="S4436" s="287"/>
      <c r="T4436" s="287"/>
      <c r="U4436" s="287"/>
      <c r="V4436" s="287"/>
      <c r="W4436" s="287"/>
      <c r="X4436" s="287"/>
      <c r="Y4436" s="537"/>
      <c r="Z4436" s="656"/>
      <c r="AA4436" s="540"/>
      <c r="AB4436" s="540"/>
      <c r="AC4436" s="540"/>
      <c r="AD4436" s="540"/>
      <c r="AE4436" s="540"/>
      <c r="AF4436" s="540"/>
      <c r="AG4436" s="540"/>
      <c r="AH4436" s="540"/>
      <c r="AI4436" s="540"/>
      <c r="AJ4436" s="540"/>
      <c r="AK4436" s="539"/>
      <c r="AL4436" s="656"/>
      <c r="AM4436" s="540"/>
      <c r="AN4436" s="540"/>
      <c r="AO4436" s="540"/>
      <c r="AP4436" s="540"/>
      <c r="AQ4436" s="540"/>
      <c r="AR4436" s="540"/>
      <c r="AS4436" s="540"/>
      <c r="AT4436" s="540"/>
      <c r="AU4436" s="540"/>
      <c r="AV4436" s="540"/>
      <c r="AW4436" s="539"/>
      <c r="AX4436" s="538"/>
      <c r="AY4436" s="287"/>
      <c r="AZ4436" s="287"/>
      <c r="BA4436" s="287"/>
      <c r="BB4436" s="287"/>
      <c r="BC4436" s="287"/>
      <c r="BD4436" s="287"/>
      <c r="BE4436" s="287"/>
      <c r="BF4436" s="287"/>
      <c r="BG4436" s="287"/>
      <c r="BH4436" s="287"/>
      <c r="BI4436" s="537"/>
      <c r="BJ4436" s="656"/>
      <c r="BK4436" s="540"/>
      <c r="BL4436" s="540"/>
      <c r="BM4436" s="540"/>
      <c r="BN4436" s="540"/>
      <c r="BO4436" s="540"/>
      <c r="BP4436" s="540"/>
      <c r="BQ4436" s="540"/>
      <c r="BR4436" s="540"/>
      <c r="BS4436" s="540"/>
      <c r="BT4436" s="540"/>
      <c r="BU4436" s="539"/>
      <c r="BV4436" s="538"/>
      <c r="BW4436" s="287"/>
      <c r="BX4436" s="287"/>
      <c r="BY4436" s="287"/>
      <c r="BZ4436" s="287"/>
      <c r="CA4436" s="287"/>
      <c r="CB4436" s="287"/>
      <c r="CC4436" s="287"/>
      <c r="CD4436" s="287"/>
      <c r="CE4436" s="287"/>
      <c r="CF4436" s="287"/>
      <c r="CG4436" s="537"/>
      <c r="CH4436" s="656"/>
      <c r="CI4436" s="540"/>
      <c r="CJ4436" s="540"/>
      <c r="CK4436" s="540"/>
      <c r="CL4436" s="540"/>
      <c r="CM4436" s="540"/>
      <c r="CN4436" s="540"/>
      <c r="CO4436" s="540"/>
      <c r="CP4436" s="540"/>
      <c r="CQ4436" s="540"/>
      <c r="CR4436" s="540"/>
      <c r="CS4436" s="539"/>
      <c r="CT4436" s="538"/>
      <c r="CU4436" s="287"/>
      <c r="CV4436" s="287"/>
      <c r="CW4436" s="287"/>
      <c r="CX4436" s="287"/>
      <c r="CY4436" s="287"/>
      <c r="CZ4436" s="287"/>
      <c r="DA4436" s="287"/>
      <c r="DB4436" s="287"/>
      <c r="DC4436" s="287"/>
      <c r="DD4436" s="287"/>
      <c r="DE4436" s="537"/>
      <c r="DF4436" s="656"/>
      <c r="DG4436" s="540"/>
      <c r="DH4436" s="540"/>
      <c r="DI4436" s="540"/>
      <c r="DJ4436" s="540"/>
      <c r="DK4436" s="540"/>
      <c r="DL4436" s="540"/>
      <c r="DM4436" s="540"/>
      <c r="DN4436" s="540"/>
      <c r="DO4436" s="540"/>
      <c r="DP4436" s="540"/>
      <c r="DQ4436" s="539"/>
      <c r="DR4436" s="538"/>
      <c r="DS4436" s="287"/>
      <c r="DT4436" s="287"/>
      <c r="DU4436" s="287"/>
      <c r="DV4436" s="287"/>
      <c r="DW4436" s="287"/>
      <c r="DX4436" s="287"/>
      <c r="DY4436" s="287"/>
      <c r="DZ4436" s="287"/>
      <c r="EA4436" s="287"/>
      <c r="EB4436" s="287"/>
      <c r="EC4436" s="537"/>
      <c r="ED4436" s="538"/>
      <c r="EE4436" s="287"/>
      <c r="EF4436" s="287"/>
      <c r="EG4436" s="287"/>
      <c r="EH4436" s="287"/>
      <c r="EI4436" s="287"/>
      <c r="EJ4436" s="287"/>
      <c r="EK4436" s="287"/>
      <c r="EL4436" s="287"/>
      <c r="EM4436" s="287"/>
      <c r="EN4436" s="287"/>
      <c r="EO4436" s="537"/>
    </row>
    <row r="4437" spans="1:145" x14ac:dyDescent="0.2">
      <c r="A4437" s="287"/>
      <c r="B4437" s="287"/>
      <c r="C4437" s="691"/>
      <c r="D4437" s="541"/>
      <c r="E4437" s="541"/>
      <c r="F4437" s="287"/>
      <c r="G4437" s="287"/>
      <c r="H4437" s="752"/>
      <c r="I4437" s="752"/>
      <c r="J4437" s="752"/>
      <c r="K4437" s="752"/>
      <c r="L4437" s="749"/>
      <c r="M4437" s="749"/>
      <c r="N4437" s="538"/>
      <c r="O4437" s="287"/>
      <c r="P4437" s="287"/>
      <c r="Q4437" s="287"/>
      <c r="R4437" s="287"/>
      <c r="S4437" s="287"/>
      <c r="T4437" s="287"/>
      <c r="U4437" s="287"/>
      <c r="V4437" s="287"/>
      <c r="W4437" s="287"/>
      <c r="X4437" s="287"/>
      <c r="Y4437" s="537"/>
      <c r="Z4437" s="656"/>
      <c r="AA4437" s="540"/>
      <c r="AB4437" s="540"/>
      <c r="AC4437" s="540"/>
      <c r="AD4437" s="540"/>
      <c r="AE4437" s="540"/>
      <c r="AF4437" s="540"/>
      <c r="AG4437" s="540"/>
      <c r="AH4437" s="540"/>
      <c r="AI4437" s="540"/>
      <c r="AJ4437" s="540"/>
      <c r="AK4437" s="539"/>
      <c r="AL4437" s="656"/>
      <c r="AM4437" s="540"/>
      <c r="AN4437" s="540"/>
      <c r="AO4437" s="540"/>
      <c r="AP4437" s="540"/>
      <c r="AQ4437" s="540"/>
      <c r="AR4437" s="540"/>
      <c r="AS4437" s="540"/>
      <c r="AT4437" s="540"/>
      <c r="AU4437" s="540"/>
      <c r="AV4437" s="540"/>
      <c r="AW4437" s="539"/>
      <c r="AX4437" s="538"/>
      <c r="AY4437" s="287"/>
      <c r="AZ4437" s="287"/>
      <c r="BA4437" s="287"/>
      <c r="BB4437" s="287"/>
      <c r="BC4437" s="287"/>
      <c r="BD4437" s="287"/>
      <c r="BE4437" s="287"/>
      <c r="BF4437" s="287"/>
      <c r="BG4437" s="287"/>
      <c r="BH4437" s="287"/>
      <c r="BI4437" s="537"/>
      <c r="BJ4437" s="656"/>
      <c r="BK4437" s="540"/>
      <c r="BL4437" s="540"/>
      <c r="BM4437" s="540"/>
      <c r="BN4437" s="540"/>
      <c r="BO4437" s="540"/>
      <c r="BP4437" s="540"/>
      <c r="BQ4437" s="540"/>
      <c r="BR4437" s="540"/>
      <c r="BS4437" s="540"/>
      <c r="BT4437" s="540"/>
      <c r="BU4437" s="539"/>
      <c r="BV4437" s="538"/>
      <c r="BW4437" s="287"/>
      <c r="BX4437" s="287"/>
      <c r="BY4437" s="287"/>
      <c r="BZ4437" s="287"/>
      <c r="CA4437" s="287"/>
      <c r="CB4437" s="287"/>
      <c r="CC4437" s="287"/>
      <c r="CD4437" s="287"/>
      <c r="CE4437" s="287"/>
      <c r="CF4437" s="287"/>
      <c r="CG4437" s="537"/>
      <c r="CH4437" s="656"/>
      <c r="CI4437" s="540"/>
      <c r="CJ4437" s="540"/>
      <c r="CK4437" s="540"/>
      <c r="CL4437" s="540"/>
      <c r="CM4437" s="540"/>
      <c r="CN4437" s="540"/>
      <c r="CO4437" s="540"/>
      <c r="CP4437" s="540"/>
      <c r="CQ4437" s="540"/>
      <c r="CR4437" s="540"/>
      <c r="CS4437" s="539"/>
      <c r="CT4437" s="538"/>
      <c r="CU4437" s="287"/>
      <c r="CV4437" s="287"/>
      <c r="CW4437" s="287"/>
      <c r="CX4437" s="287"/>
      <c r="CY4437" s="287"/>
      <c r="CZ4437" s="287"/>
      <c r="DA4437" s="287"/>
      <c r="DB4437" s="287"/>
      <c r="DC4437" s="287"/>
      <c r="DD4437" s="287"/>
      <c r="DE4437" s="537"/>
      <c r="DF4437" s="656"/>
      <c r="DG4437" s="540"/>
      <c r="DH4437" s="540"/>
      <c r="DI4437" s="540"/>
      <c r="DJ4437" s="540"/>
      <c r="DK4437" s="540"/>
      <c r="DL4437" s="540"/>
      <c r="DM4437" s="540"/>
      <c r="DN4437" s="540"/>
      <c r="DO4437" s="540"/>
      <c r="DP4437" s="540"/>
      <c r="DQ4437" s="539"/>
      <c r="DR4437" s="538"/>
      <c r="DS4437" s="287"/>
      <c r="DT4437" s="287"/>
      <c r="DU4437" s="287"/>
      <c r="DV4437" s="287"/>
      <c r="DW4437" s="287"/>
      <c r="DX4437" s="287"/>
      <c r="DY4437" s="287"/>
      <c r="DZ4437" s="287"/>
      <c r="EA4437" s="287"/>
      <c r="EB4437" s="287"/>
      <c r="EC4437" s="537"/>
      <c r="ED4437" s="538"/>
      <c r="EE4437" s="287"/>
      <c r="EF4437" s="287"/>
      <c r="EG4437" s="287"/>
      <c r="EH4437" s="287"/>
      <c r="EI4437" s="287"/>
      <c r="EJ4437" s="287"/>
      <c r="EK4437" s="287"/>
      <c r="EL4437" s="287"/>
      <c r="EM4437" s="287"/>
      <c r="EN4437" s="287"/>
      <c r="EO4437" s="537"/>
    </row>
    <row r="4438" spans="1:145" x14ac:dyDescent="0.2">
      <c r="A4438" s="287"/>
      <c r="B4438" s="287"/>
      <c r="C4438" s="691"/>
      <c r="D4438" s="541"/>
      <c r="E4438" s="541"/>
      <c r="F4438" s="287"/>
      <c r="G4438" s="287"/>
      <c r="H4438" s="752"/>
      <c r="I4438" s="752"/>
      <c r="J4438" s="752"/>
      <c r="K4438" s="752"/>
      <c r="L4438" s="749"/>
      <c r="M4438" s="749"/>
      <c r="N4438" s="538"/>
      <c r="O4438" s="287"/>
      <c r="P4438" s="287"/>
      <c r="Q4438" s="287"/>
      <c r="R4438" s="287"/>
      <c r="S4438" s="287"/>
      <c r="T4438" s="287"/>
      <c r="U4438" s="287"/>
      <c r="V4438" s="287"/>
      <c r="W4438" s="287"/>
      <c r="X4438" s="287"/>
      <c r="Y4438" s="537"/>
      <c r="Z4438" s="656"/>
      <c r="AA4438" s="540"/>
      <c r="AB4438" s="540"/>
      <c r="AC4438" s="540"/>
      <c r="AD4438" s="540"/>
      <c r="AE4438" s="540"/>
      <c r="AF4438" s="540"/>
      <c r="AG4438" s="540"/>
      <c r="AH4438" s="540"/>
      <c r="AI4438" s="540"/>
      <c r="AJ4438" s="540"/>
      <c r="AK4438" s="539"/>
      <c r="AL4438" s="656"/>
      <c r="AM4438" s="540"/>
      <c r="AN4438" s="540"/>
      <c r="AO4438" s="540"/>
      <c r="AP4438" s="540"/>
      <c r="AQ4438" s="540"/>
      <c r="AR4438" s="540"/>
      <c r="AS4438" s="540"/>
      <c r="AT4438" s="540"/>
      <c r="AU4438" s="540"/>
      <c r="AV4438" s="540"/>
      <c r="AW4438" s="539"/>
      <c r="AX4438" s="538"/>
      <c r="AY4438" s="287"/>
      <c r="AZ4438" s="287"/>
      <c r="BA4438" s="287"/>
      <c r="BB4438" s="287"/>
      <c r="BC4438" s="287"/>
      <c r="BD4438" s="287"/>
      <c r="BE4438" s="287"/>
      <c r="BF4438" s="287"/>
      <c r="BG4438" s="287"/>
      <c r="BH4438" s="287"/>
      <c r="BI4438" s="537"/>
      <c r="BJ4438" s="656"/>
      <c r="BK4438" s="540"/>
      <c r="BL4438" s="540"/>
      <c r="BM4438" s="540"/>
      <c r="BN4438" s="540"/>
      <c r="BO4438" s="540"/>
      <c r="BP4438" s="540"/>
      <c r="BQ4438" s="540"/>
      <c r="BR4438" s="540"/>
      <c r="BS4438" s="540"/>
      <c r="BT4438" s="540"/>
      <c r="BU4438" s="539"/>
      <c r="BV4438" s="538"/>
      <c r="BW4438" s="287"/>
      <c r="BX4438" s="287"/>
      <c r="BY4438" s="287"/>
      <c r="BZ4438" s="287"/>
      <c r="CA4438" s="287"/>
      <c r="CB4438" s="287"/>
      <c r="CC4438" s="287"/>
      <c r="CD4438" s="287"/>
      <c r="CE4438" s="287"/>
      <c r="CF4438" s="287"/>
      <c r="CG4438" s="537"/>
      <c r="CH4438" s="656"/>
      <c r="CI4438" s="540"/>
      <c r="CJ4438" s="540"/>
      <c r="CK4438" s="540"/>
      <c r="CL4438" s="540"/>
      <c r="CM4438" s="540"/>
      <c r="CN4438" s="540"/>
      <c r="CO4438" s="540"/>
      <c r="CP4438" s="540"/>
      <c r="CQ4438" s="540"/>
      <c r="CR4438" s="540"/>
      <c r="CS4438" s="539"/>
      <c r="CT4438" s="538"/>
      <c r="CU4438" s="287"/>
      <c r="CV4438" s="287"/>
      <c r="CW4438" s="287"/>
      <c r="CX4438" s="287"/>
      <c r="CY4438" s="287"/>
      <c r="CZ4438" s="287"/>
      <c r="DA4438" s="287"/>
      <c r="DB4438" s="287"/>
      <c r="DC4438" s="287"/>
      <c r="DD4438" s="287"/>
      <c r="DE4438" s="537"/>
      <c r="DF4438" s="656"/>
      <c r="DG4438" s="540"/>
      <c r="DH4438" s="540"/>
      <c r="DI4438" s="540"/>
      <c r="DJ4438" s="540"/>
      <c r="DK4438" s="540"/>
      <c r="DL4438" s="540"/>
      <c r="DM4438" s="540"/>
      <c r="DN4438" s="540"/>
      <c r="DO4438" s="540"/>
      <c r="DP4438" s="540"/>
      <c r="DQ4438" s="539"/>
      <c r="DR4438" s="538"/>
      <c r="DS4438" s="287"/>
      <c r="DT4438" s="287"/>
      <c r="DU4438" s="287"/>
      <c r="DV4438" s="287"/>
      <c r="DW4438" s="287"/>
      <c r="DX4438" s="287"/>
      <c r="DY4438" s="287"/>
      <c r="DZ4438" s="287"/>
      <c r="EA4438" s="287"/>
      <c r="EB4438" s="287"/>
      <c r="EC4438" s="537"/>
      <c r="ED4438" s="538"/>
      <c r="EE4438" s="287"/>
      <c r="EF4438" s="287"/>
      <c r="EG4438" s="287"/>
      <c r="EH4438" s="287"/>
      <c r="EI4438" s="287"/>
      <c r="EJ4438" s="287"/>
      <c r="EK4438" s="287"/>
      <c r="EL4438" s="287"/>
      <c r="EM4438" s="287"/>
      <c r="EN4438" s="287"/>
      <c r="EO4438" s="537"/>
    </row>
    <row r="4439" spans="1:145" x14ac:dyDescent="0.2">
      <c r="A4439" s="287"/>
      <c r="B4439" s="287"/>
      <c r="C4439" s="691"/>
      <c r="D4439" s="541"/>
      <c r="E4439" s="541"/>
      <c r="F4439" s="287"/>
      <c r="G4439" s="287"/>
      <c r="H4439" s="752"/>
      <c r="I4439" s="752"/>
      <c r="J4439" s="752"/>
      <c r="K4439" s="752"/>
      <c r="L4439" s="749"/>
      <c r="M4439" s="749"/>
      <c r="N4439" s="538"/>
      <c r="O4439" s="287"/>
      <c r="P4439" s="287"/>
      <c r="Q4439" s="287"/>
      <c r="R4439" s="287"/>
      <c r="S4439" s="287"/>
      <c r="T4439" s="287"/>
      <c r="U4439" s="287"/>
      <c r="V4439" s="287"/>
      <c r="W4439" s="287"/>
      <c r="X4439" s="287"/>
      <c r="Y4439" s="537"/>
      <c r="Z4439" s="656"/>
      <c r="AA4439" s="540"/>
      <c r="AB4439" s="540"/>
      <c r="AC4439" s="540"/>
      <c r="AD4439" s="540"/>
      <c r="AE4439" s="540"/>
      <c r="AF4439" s="540"/>
      <c r="AG4439" s="540"/>
      <c r="AH4439" s="540"/>
      <c r="AI4439" s="540"/>
      <c r="AJ4439" s="540"/>
      <c r="AK4439" s="539"/>
      <c r="AL4439" s="656"/>
      <c r="AM4439" s="540"/>
      <c r="AN4439" s="540"/>
      <c r="AO4439" s="540"/>
      <c r="AP4439" s="540"/>
      <c r="AQ4439" s="540"/>
      <c r="AR4439" s="540"/>
      <c r="AS4439" s="540"/>
      <c r="AT4439" s="540"/>
      <c r="AU4439" s="540"/>
      <c r="AV4439" s="540"/>
      <c r="AW4439" s="539"/>
      <c r="AX4439" s="538"/>
      <c r="AY4439" s="287"/>
      <c r="AZ4439" s="287"/>
      <c r="BA4439" s="287"/>
      <c r="BB4439" s="287"/>
      <c r="BC4439" s="287"/>
      <c r="BD4439" s="287"/>
      <c r="BE4439" s="287"/>
      <c r="BF4439" s="287"/>
      <c r="BG4439" s="287"/>
      <c r="BH4439" s="287"/>
      <c r="BI4439" s="537"/>
      <c r="BJ4439" s="656"/>
      <c r="BK4439" s="540"/>
      <c r="BL4439" s="540"/>
      <c r="BM4439" s="540"/>
      <c r="BN4439" s="540"/>
      <c r="BO4439" s="540"/>
      <c r="BP4439" s="540"/>
      <c r="BQ4439" s="540"/>
      <c r="BR4439" s="540"/>
      <c r="BS4439" s="540"/>
      <c r="BT4439" s="540"/>
      <c r="BU4439" s="539"/>
      <c r="BV4439" s="538"/>
      <c r="BW4439" s="287"/>
      <c r="BX4439" s="287"/>
      <c r="BY4439" s="287"/>
      <c r="BZ4439" s="287"/>
      <c r="CA4439" s="287"/>
      <c r="CB4439" s="287"/>
      <c r="CC4439" s="287"/>
      <c r="CD4439" s="287"/>
      <c r="CE4439" s="287"/>
      <c r="CF4439" s="287"/>
      <c r="CG4439" s="537"/>
      <c r="CH4439" s="656"/>
      <c r="CI4439" s="540"/>
      <c r="CJ4439" s="540"/>
      <c r="CK4439" s="540"/>
      <c r="CL4439" s="540"/>
      <c r="CM4439" s="540"/>
      <c r="CN4439" s="540"/>
      <c r="CO4439" s="540"/>
      <c r="CP4439" s="540"/>
      <c r="CQ4439" s="540"/>
      <c r="CR4439" s="540"/>
      <c r="CS4439" s="539"/>
      <c r="CT4439" s="538"/>
      <c r="CU4439" s="287"/>
      <c r="CV4439" s="287"/>
      <c r="CW4439" s="287"/>
      <c r="CX4439" s="287"/>
      <c r="CY4439" s="287"/>
      <c r="CZ4439" s="287"/>
      <c r="DA4439" s="287"/>
      <c r="DB4439" s="287"/>
      <c r="DC4439" s="287"/>
      <c r="DD4439" s="287"/>
      <c r="DE4439" s="537"/>
      <c r="DF4439" s="656"/>
      <c r="DG4439" s="540"/>
      <c r="DH4439" s="540"/>
      <c r="DI4439" s="540"/>
      <c r="DJ4439" s="540"/>
      <c r="DK4439" s="540"/>
      <c r="DL4439" s="540"/>
      <c r="DM4439" s="540"/>
      <c r="DN4439" s="540"/>
      <c r="DO4439" s="540"/>
      <c r="DP4439" s="540"/>
      <c r="DQ4439" s="539"/>
      <c r="DR4439" s="538"/>
      <c r="DS4439" s="287"/>
      <c r="DT4439" s="287"/>
      <c r="DU4439" s="287"/>
      <c r="DV4439" s="287"/>
      <c r="DW4439" s="287"/>
      <c r="DX4439" s="287"/>
      <c r="DY4439" s="287"/>
      <c r="DZ4439" s="287"/>
      <c r="EA4439" s="287"/>
      <c r="EB4439" s="287"/>
      <c r="EC4439" s="537"/>
      <c r="ED4439" s="538"/>
      <c r="EE4439" s="287"/>
      <c r="EF4439" s="287"/>
      <c r="EG4439" s="287"/>
      <c r="EH4439" s="287"/>
      <c r="EI4439" s="287"/>
      <c r="EJ4439" s="287"/>
      <c r="EK4439" s="287"/>
      <c r="EL4439" s="287"/>
      <c r="EM4439" s="287"/>
      <c r="EN4439" s="287"/>
      <c r="EO4439" s="537"/>
    </row>
    <row r="4440" spans="1:145" x14ac:dyDescent="0.2">
      <c r="A4440" s="287"/>
      <c r="B4440" s="287"/>
      <c r="C4440" s="691"/>
      <c r="D4440" s="541"/>
      <c r="E4440" s="541"/>
      <c r="F4440" s="287"/>
      <c r="G4440" s="287"/>
      <c r="H4440" s="752"/>
      <c r="I4440" s="752"/>
      <c r="J4440" s="752"/>
      <c r="K4440" s="752"/>
      <c r="L4440" s="749"/>
      <c r="M4440" s="749"/>
      <c r="N4440" s="538"/>
      <c r="O4440" s="287"/>
      <c r="P4440" s="287"/>
      <c r="Q4440" s="287"/>
      <c r="R4440" s="287"/>
      <c r="S4440" s="287"/>
      <c r="T4440" s="287"/>
      <c r="U4440" s="287"/>
      <c r="V4440" s="287"/>
      <c r="W4440" s="287"/>
      <c r="X4440" s="287"/>
      <c r="Y4440" s="537"/>
      <c r="Z4440" s="656"/>
      <c r="AA4440" s="540"/>
      <c r="AB4440" s="540"/>
      <c r="AC4440" s="540"/>
      <c r="AD4440" s="540"/>
      <c r="AE4440" s="540"/>
      <c r="AF4440" s="540"/>
      <c r="AG4440" s="540"/>
      <c r="AH4440" s="540"/>
      <c r="AI4440" s="540"/>
      <c r="AJ4440" s="540"/>
      <c r="AK4440" s="539"/>
      <c r="AL4440" s="656"/>
      <c r="AM4440" s="540"/>
      <c r="AN4440" s="540"/>
      <c r="AO4440" s="540"/>
      <c r="AP4440" s="540"/>
      <c r="AQ4440" s="540"/>
      <c r="AR4440" s="540"/>
      <c r="AS4440" s="540"/>
      <c r="AT4440" s="540"/>
      <c r="AU4440" s="540"/>
      <c r="AV4440" s="540"/>
      <c r="AW4440" s="539"/>
      <c r="AX4440" s="538"/>
      <c r="AY4440" s="287"/>
      <c r="AZ4440" s="287"/>
      <c r="BA4440" s="287"/>
      <c r="BB4440" s="287"/>
      <c r="BC4440" s="287"/>
      <c r="BD4440" s="287"/>
      <c r="BE4440" s="287"/>
      <c r="BF4440" s="287"/>
      <c r="BG4440" s="287"/>
      <c r="BH4440" s="287"/>
      <c r="BI4440" s="537"/>
      <c r="BJ4440" s="656"/>
      <c r="BK4440" s="540"/>
      <c r="BL4440" s="540"/>
      <c r="BM4440" s="540"/>
      <c r="BN4440" s="540"/>
      <c r="BO4440" s="540"/>
      <c r="BP4440" s="540"/>
      <c r="BQ4440" s="540"/>
      <c r="BR4440" s="540"/>
      <c r="BS4440" s="540"/>
      <c r="BT4440" s="540"/>
      <c r="BU4440" s="539"/>
      <c r="BV4440" s="538"/>
      <c r="BW4440" s="287"/>
      <c r="BX4440" s="287"/>
      <c r="BY4440" s="287"/>
      <c r="BZ4440" s="287"/>
      <c r="CA4440" s="287"/>
      <c r="CB4440" s="287"/>
      <c r="CC4440" s="287"/>
      <c r="CD4440" s="287"/>
      <c r="CE4440" s="287"/>
      <c r="CF4440" s="287"/>
      <c r="CG4440" s="537"/>
      <c r="CH4440" s="656"/>
      <c r="CI4440" s="540"/>
      <c r="CJ4440" s="540"/>
      <c r="CK4440" s="540"/>
      <c r="CL4440" s="540"/>
      <c r="CM4440" s="540"/>
      <c r="CN4440" s="540"/>
      <c r="CO4440" s="540"/>
      <c r="CP4440" s="540"/>
      <c r="CQ4440" s="540"/>
      <c r="CR4440" s="540"/>
      <c r="CS4440" s="539"/>
      <c r="CT4440" s="538"/>
      <c r="CU4440" s="287"/>
      <c r="CV4440" s="287"/>
      <c r="CW4440" s="287"/>
      <c r="CX4440" s="287"/>
      <c r="CY4440" s="287"/>
      <c r="CZ4440" s="287"/>
      <c r="DA4440" s="287"/>
      <c r="DB4440" s="287"/>
      <c r="DC4440" s="287"/>
      <c r="DD4440" s="287"/>
      <c r="DE4440" s="537"/>
      <c r="DF4440" s="656"/>
      <c r="DG4440" s="540"/>
      <c r="DH4440" s="540"/>
      <c r="DI4440" s="540"/>
      <c r="DJ4440" s="540"/>
      <c r="DK4440" s="540"/>
      <c r="DL4440" s="540"/>
      <c r="DM4440" s="540"/>
      <c r="DN4440" s="540"/>
      <c r="DO4440" s="540"/>
      <c r="DP4440" s="540"/>
      <c r="DQ4440" s="539"/>
      <c r="DR4440" s="538"/>
      <c r="DS4440" s="287"/>
      <c r="DT4440" s="287"/>
      <c r="DU4440" s="287"/>
      <c r="DV4440" s="287"/>
      <c r="DW4440" s="287"/>
      <c r="DX4440" s="287"/>
      <c r="DY4440" s="287"/>
      <c r="DZ4440" s="287"/>
      <c r="EA4440" s="287"/>
      <c r="EB4440" s="287"/>
      <c r="EC4440" s="537"/>
      <c r="ED4440" s="538"/>
      <c r="EE4440" s="287"/>
      <c r="EF4440" s="287"/>
      <c r="EG4440" s="287"/>
      <c r="EH4440" s="287"/>
      <c r="EI4440" s="287"/>
      <c r="EJ4440" s="287"/>
      <c r="EK4440" s="287"/>
      <c r="EL4440" s="287"/>
      <c r="EM4440" s="287"/>
      <c r="EN4440" s="287"/>
      <c r="EO4440" s="537"/>
    </row>
    <row r="4441" spans="1:145" x14ac:dyDescent="0.2">
      <c r="A4441" s="287"/>
      <c r="B4441" s="287"/>
      <c r="C4441" s="691"/>
      <c r="D4441" s="541"/>
      <c r="E4441" s="541"/>
      <c r="F4441" s="287"/>
      <c r="G4441" s="287"/>
      <c r="H4441" s="752"/>
      <c r="I4441" s="752"/>
      <c r="J4441" s="752"/>
      <c r="K4441" s="752"/>
      <c r="L4441" s="749"/>
      <c r="M4441" s="749"/>
      <c r="N4441" s="538"/>
      <c r="O4441" s="287"/>
      <c r="P4441" s="287"/>
      <c r="Q4441" s="287"/>
      <c r="R4441" s="287"/>
      <c r="S4441" s="287"/>
      <c r="T4441" s="287"/>
      <c r="U4441" s="287"/>
      <c r="V4441" s="287"/>
      <c r="W4441" s="287"/>
      <c r="X4441" s="287"/>
      <c r="Y4441" s="537"/>
      <c r="Z4441" s="656"/>
      <c r="AA4441" s="540"/>
      <c r="AB4441" s="540"/>
      <c r="AC4441" s="540"/>
      <c r="AD4441" s="540"/>
      <c r="AE4441" s="540"/>
      <c r="AF4441" s="540"/>
      <c r="AG4441" s="540"/>
      <c r="AH4441" s="540"/>
      <c r="AI4441" s="540"/>
      <c r="AJ4441" s="540"/>
      <c r="AK4441" s="539"/>
      <c r="AL4441" s="656"/>
      <c r="AM4441" s="540"/>
      <c r="AN4441" s="540"/>
      <c r="AO4441" s="540"/>
      <c r="AP4441" s="540"/>
      <c r="AQ4441" s="540"/>
      <c r="AR4441" s="540"/>
      <c r="AS4441" s="540"/>
      <c r="AT4441" s="540"/>
      <c r="AU4441" s="540"/>
      <c r="AV4441" s="540"/>
      <c r="AW4441" s="539"/>
      <c r="AX4441" s="538"/>
      <c r="AY4441" s="287"/>
      <c r="AZ4441" s="287"/>
      <c r="BA4441" s="287"/>
      <c r="BB4441" s="287"/>
      <c r="BC4441" s="287"/>
      <c r="BD4441" s="287"/>
      <c r="BE4441" s="287"/>
      <c r="BF4441" s="287"/>
      <c r="BG4441" s="287"/>
      <c r="BH4441" s="287"/>
      <c r="BI4441" s="537"/>
      <c r="BJ4441" s="656"/>
      <c r="BK4441" s="540"/>
      <c r="BL4441" s="540"/>
      <c r="BM4441" s="540"/>
      <c r="BN4441" s="540"/>
      <c r="BO4441" s="540"/>
      <c r="BP4441" s="540"/>
      <c r="BQ4441" s="540"/>
      <c r="BR4441" s="540"/>
      <c r="BS4441" s="540"/>
      <c r="BT4441" s="540"/>
      <c r="BU4441" s="539"/>
      <c r="BV4441" s="538"/>
      <c r="BW4441" s="287"/>
      <c r="BX4441" s="287"/>
      <c r="BY4441" s="287"/>
      <c r="BZ4441" s="287"/>
      <c r="CA4441" s="287"/>
      <c r="CB4441" s="287"/>
      <c r="CC4441" s="287"/>
      <c r="CD4441" s="287"/>
      <c r="CE4441" s="287"/>
      <c r="CF4441" s="287"/>
      <c r="CG4441" s="537"/>
      <c r="CH4441" s="656"/>
      <c r="CI4441" s="540"/>
      <c r="CJ4441" s="540"/>
      <c r="CK4441" s="540"/>
      <c r="CL4441" s="540"/>
      <c r="CM4441" s="540"/>
      <c r="CN4441" s="540"/>
      <c r="CO4441" s="540"/>
      <c r="CP4441" s="540"/>
      <c r="CQ4441" s="540"/>
      <c r="CR4441" s="540"/>
      <c r="CS4441" s="539"/>
      <c r="CT4441" s="538"/>
      <c r="CU4441" s="287"/>
      <c r="CV4441" s="287"/>
      <c r="CW4441" s="287"/>
      <c r="CX4441" s="287"/>
      <c r="CY4441" s="287"/>
      <c r="CZ4441" s="287"/>
      <c r="DA4441" s="287"/>
      <c r="DB4441" s="287"/>
      <c r="DC4441" s="287"/>
      <c r="DD4441" s="287"/>
      <c r="DE4441" s="537"/>
      <c r="DF4441" s="656"/>
      <c r="DG4441" s="540"/>
      <c r="DH4441" s="540"/>
      <c r="DI4441" s="540"/>
      <c r="DJ4441" s="540"/>
      <c r="DK4441" s="540"/>
      <c r="DL4441" s="540"/>
      <c r="DM4441" s="540"/>
      <c r="DN4441" s="540"/>
      <c r="DO4441" s="540"/>
      <c r="DP4441" s="540"/>
      <c r="DQ4441" s="539"/>
      <c r="DR4441" s="538"/>
      <c r="DS4441" s="287"/>
      <c r="DT4441" s="287"/>
      <c r="DU4441" s="287"/>
      <c r="DV4441" s="287"/>
      <c r="DW4441" s="287"/>
      <c r="DX4441" s="287"/>
      <c r="DY4441" s="287"/>
      <c r="DZ4441" s="287"/>
      <c r="EA4441" s="287"/>
      <c r="EB4441" s="287"/>
      <c r="EC4441" s="537"/>
      <c r="ED4441" s="538"/>
      <c r="EE4441" s="287"/>
      <c r="EF4441" s="287"/>
      <c r="EG4441" s="287"/>
      <c r="EH4441" s="287"/>
      <c r="EI4441" s="287"/>
      <c r="EJ4441" s="287"/>
      <c r="EK4441" s="287"/>
      <c r="EL4441" s="287"/>
      <c r="EM4441" s="287"/>
      <c r="EN4441" s="287"/>
      <c r="EO4441" s="537"/>
    </row>
    <row r="4442" spans="1:145" x14ac:dyDescent="0.2">
      <c r="A4442" s="287"/>
      <c r="B4442" s="287"/>
      <c r="C4442" s="691"/>
      <c r="D4442" s="541"/>
      <c r="E4442" s="541"/>
      <c r="F4442" s="287"/>
      <c r="G4442" s="287"/>
      <c r="H4442" s="752"/>
      <c r="I4442" s="752"/>
      <c r="J4442" s="752"/>
      <c r="K4442" s="752"/>
      <c r="L4442" s="749"/>
      <c r="M4442" s="749"/>
      <c r="N4442" s="538"/>
      <c r="O4442" s="287"/>
      <c r="P4442" s="287"/>
      <c r="Q4442" s="287"/>
      <c r="R4442" s="287"/>
      <c r="S4442" s="287"/>
      <c r="T4442" s="287"/>
      <c r="U4442" s="287"/>
      <c r="V4442" s="287"/>
      <c r="W4442" s="287"/>
      <c r="X4442" s="287"/>
      <c r="Y4442" s="537"/>
      <c r="Z4442" s="656"/>
      <c r="AA4442" s="540"/>
      <c r="AB4442" s="540"/>
      <c r="AC4442" s="540"/>
      <c r="AD4442" s="540"/>
      <c r="AE4442" s="540"/>
      <c r="AF4442" s="540"/>
      <c r="AG4442" s="540"/>
      <c r="AH4442" s="540"/>
      <c r="AI4442" s="540"/>
      <c r="AJ4442" s="540"/>
      <c r="AK4442" s="539"/>
      <c r="AL4442" s="656"/>
      <c r="AM4442" s="540"/>
      <c r="AN4442" s="540"/>
      <c r="AO4442" s="540"/>
      <c r="AP4442" s="540"/>
      <c r="AQ4442" s="540"/>
      <c r="AR4442" s="540"/>
      <c r="AS4442" s="540"/>
      <c r="AT4442" s="540"/>
      <c r="AU4442" s="540"/>
      <c r="AV4442" s="540"/>
      <c r="AW4442" s="539"/>
      <c r="AX4442" s="538"/>
      <c r="AY4442" s="287"/>
      <c r="AZ4442" s="287"/>
      <c r="BA4442" s="287"/>
      <c r="BB4442" s="287"/>
      <c r="BC4442" s="287"/>
      <c r="BD4442" s="287"/>
      <c r="BE4442" s="287"/>
      <c r="BF4442" s="287"/>
      <c r="BG4442" s="287"/>
      <c r="BH4442" s="287"/>
      <c r="BI4442" s="537"/>
      <c r="BJ4442" s="656"/>
      <c r="BK4442" s="540"/>
      <c r="BL4442" s="540"/>
      <c r="BM4442" s="540"/>
      <c r="BN4442" s="540"/>
      <c r="BO4442" s="540"/>
      <c r="BP4442" s="540"/>
      <c r="BQ4442" s="540"/>
      <c r="BR4442" s="540"/>
      <c r="BS4442" s="540"/>
      <c r="BT4442" s="540"/>
      <c r="BU4442" s="539"/>
      <c r="BV4442" s="538"/>
      <c r="BW4442" s="287"/>
      <c r="BX4442" s="287"/>
      <c r="BY4442" s="287"/>
      <c r="BZ4442" s="287"/>
      <c r="CA4442" s="287"/>
      <c r="CB4442" s="287"/>
      <c r="CC4442" s="287"/>
      <c r="CD4442" s="287"/>
      <c r="CE4442" s="287"/>
      <c r="CF4442" s="287"/>
      <c r="CG4442" s="537"/>
      <c r="CH4442" s="656"/>
      <c r="CI4442" s="540"/>
      <c r="CJ4442" s="540"/>
      <c r="CK4442" s="540"/>
      <c r="CL4442" s="540"/>
      <c r="CM4442" s="540"/>
      <c r="CN4442" s="540"/>
      <c r="CO4442" s="540"/>
      <c r="CP4442" s="540"/>
      <c r="CQ4442" s="540"/>
      <c r="CR4442" s="540"/>
      <c r="CS4442" s="539"/>
      <c r="CT4442" s="538"/>
      <c r="CU4442" s="287"/>
      <c r="CV4442" s="287"/>
      <c r="CW4442" s="287"/>
      <c r="CX4442" s="287"/>
      <c r="CY4442" s="287"/>
      <c r="CZ4442" s="287"/>
      <c r="DA4442" s="287"/>
      <c r="DB4442" s="287"/>
      <c r="DC4442" s="287"/>
      <c r="DD4442" s="287"/>
      <c r="DE4442" s="537"/>
      <c r="DF4442" s="656"/>
      <c r="DG4442" s="540"/>
      <c r="DH4442" s="540"/>
      <c r="DI4442" s="540"/>
      <c r="DJ4442" s="540"/>
      <c r="DK4442" s="540"/>
      <c r="DL4442" s="540"/>
      <c r="DM4442" s="540"/>
      <c r="DN4442" s="540"/>
      <c r="DO4442" s="540"/>
      <c r="DP4442" s="540"/>
      <c r="DQ4442" s="539"/>
      <c r="DR4442" s="538"/>
      <c r="DS4442" s="287"/>
      <c r="DT4442" s="287"/>
      <c r="DU4442" s="287"/>
      <c r="DV4442" s="287"/>
      <c r="DW4442" s="287"/>
      <c r="DX4442" s="287"/>
      <c r="DY4442" s="287"/>
      <c r="DZ4442" s="287"/>
      <c r="EA4442" s="287"/>
      <c r="EB4442" s="287"/>
      <c r="EC4442" s="537"/>
      <c r="ED4442" s="538"/>
      <c r="EE4442" s="287"/>
      <c r="EF4442" s="287"/>
      <c r="EG4442" s="287"/>
      <c r="EH4442" s="287"/>
      <c r="EI4442" s="287"/>
      <c r="EJ4442" s="287"/>
      <c r="EK4442" s="287"/>
      <c r="EL4442" s="287"/>
      <c r="EM4442" s="287"/>
      <c r="EN4442" s="287"/>
      <c r="EO4442" s="537"/>
    </row>
    <row r="4443" spans="1:145" x14ac:dyDescent="0.2">
      <c r="A4443" s="287"/>
      <c r="B4443" s="287"/>
      <c r="C4443" s="691"/>
      <c r="D4443" s="541"/>
      <c r="E4443" s="541"/>
      <c r="F4443" s="287"/>
      <c r="G4443" s="287"/>
      <c r="H4443" s="752"/>
      <c r="I4443" s="752"/>
      <c r="J4443" s="752"/>
      <c r="K4443" s="752"/>
      <c r="L4443" s="749"/>
      <c r="M4443" s="749"/>
      <c r="N4443" s="538"/>
      <c r="O4443" s="287"/>
      <c r="P4443" s="287"/>
      <c r="Q4443" s="287"/>
      <c r="R4443" s="287"/>
      <c r="S4443" s="287"/>
      <c r="T4443" s="287"/>
      <c r="U4443" s="287"/>
      <c r="V4443" s="287"/>
      <c r="W4443" s="287"/>
      <c r="X4443" s="287"/>
      <c r="Y4443" s="537"/>
      <c r="Z4443" s="656"/>
      <c r="AA4443" s="540"/>
      <c r="AB4443" s="540"/>
      <c r="AC4443" s="540"/>
      <c r="AD4443" s="540"/>
      <c r="AE4443" s="540"/>
      <c r="AF4443" s="540"/>
      <c r="AG4443" s="540"/>
      <c r="AH4443" s="540"/>
      <c r="AI4443" s="540"/>
      <c r="AJ4443" s="540"/>
      <c r="AK4443" s="539"/>
      <c r="AL4443" s="656"/>
      <c r="AM4443" s="540"/>
      <c r="AN4443" s="540"/>
      <c r="AO4443" s="540"/>
      <c r="AP4443" s="540"/>
      <c r="AQ4443" s="540"/>
      <c r="AR4443" s="540"/>
      <c r="AS4443" s="540"/>
      <c r="AT4443" s="540"/>
      <c r="AU4443" s="540"/>
      <c r="AV4443" s="540"/>
      <c r="AW4443" s="539"/>
      <c r="AX4443" s="538"/>
      <c r="AY4443" s="287"/>
      <c r="AZ4443" s="287"/>
      <c r="BA4443" s="287"/>
      <c r="BB4443" s="287"/>
      <c r="BC4443" s="287"/>
      <c r="BD4443" s="287"/>
      <c r="BE4443" s="287"/>
      <c r="BF4443" s="287"/>
      <c r="BG4443" s="287"/>
      <c r="BH4443" s="287"/>
      <c r="BI4443" s="537"/>
      <c r="BJ4443" s="656"/>
      <c r="BK4443" s="540"/>
      <c r="BL4443" s="540"/>
      <c r="BM4443" s="540"/>
      <c r="BN4443" s="540"/>
      <c r="BO4443" s="540"/>
      <c r="BP4443" s="540"/>
      <c r="BQ4443" s="540"/>
      <c r="BR4443" s="540"/>
      <c r="BS4443" s="540"/>
      <c r="BT4443" s="540"/>
      <c r="BU4443" s="539"/>
      <c r="BV4443" s="538"/>
      <c r="BW4443" s="287"/>
      <c r="BX4443" s="287"/>
      <c r="BY4443" s="287"/>
      <c r="BZ4443" s="287"/>
      <c r="CA4443" s="287"/>
      <c r="CB4443" s="287"/>
      <c r="CC4443" s="287"/>
      <c r="CD4443" s="287"/>
      <c r="CE4443" s="287"/>
      <c r="CF4443" s="287"/>
      <c r="CG4443" s="537"/>
      <c r="CH4443" s="656"/>
      <c r="CI4443" s="540"/>
      <c r="CJ4443" s="540"/>
      <c r="CK4443" s="540"/>
      <c r="CL4443" s="540"/>
      <c r="CM4443" s="540"/>
      <c r="CN4443" s="540"/>
      <c r="CO4443" s="540"/>
      <c r="CP4443" s="540"/>
      <c r="CQ4443" s="540"/>
      <c r="CR4443" s="540"/>
      <c r="CS4443" s="539"/>
      <c r="CT4443" s="538"/>
      <c r="CU4443" s="287"/>
      <c r="CV4443" s="287"/>
      <c r="CW4443" s="287"/>
      <c r="CX4443" s="287"/>
      <c r="CY4443" s="287"/>
      <c r="CZ4443" s="287"/>
      <c r="DA4443" s="287"/>
      <c r="DB4443" s="287"/>
      <c r="DC4443" s="287"/>
      <c r="DD4443" s="287"/>
      <c r="DE4443" s="537"/>
      <c r="DF4443" s="656"/>
      <c r="DG4443" s="540"/>
      <c r="DH4443" s="540"/>
      <c r="DI4443" s="540"/>
      <c r="DJ4443" s="540"/>
      <c r="DK4443" s="540"/>
      <c r="DL4443" s="540"/>
      <c r="DM4443" s="540"/>
      <c r="DN4443" s="540"/>
      <c r="DO4443" s="540"/>
      <c r="DP4443" s="540"/>
      <c r="DQ4443" s="539"/>
      <c r="DR4443" s="538"/>
      <c r="DS4443" s="287"/>
      <c r="DT4443" s="287"/>
      <c r="DU4443" s="287"/>
      <c r="DV4443" s="287"/>
      <c r="DW4443" s="287"/>
      <c r="DX4443" s="287"/>
      <c r="DY4443" s="287"/>
      <c r="DZ4443" s="287"/>
      <c r="EA4443" s="287"/>
      <c r="EB4443" s="287"/>
      <c r="EC4443" s="537"/>
      <c r="ED4443" s="538"/>
      <c r="EE4443" s="287"/>
      <c r="EF4443" s="287"/>
      <c r="EG4443" s="287"/>
      <c r="EH4443" s="287"/>
      <c r="EI4443" s="287"/>
      <c r="EJ4443" s="287"/>
      <c r="EK4443" s="287"/>
      <c r="EL4443" s="287"/>
      <c r="EM4443" s="287"/>
      <c r="EN4443" s="287"/>
      <c r="EO4443" s="537"/>
    </row>
    <row r="4444" spans="1:145" x14ac:dyDescent="0.2">
      <c r="A4444" s="287"/>
      <c r="B4444" s="287"/>
      <c r="C4444" s="691"/>
      <c r="D4444" s="541"/>
      <c r="E4444" s="541"/>
      <c r="F4444" s="287"/>
      <c r="G4444" s="287"/>
      <c r="H4444" s="752"/>
      <c r="I4444" s="752"/>
      <c r="J4444" s="752"/>
      <c r="K4444" s="752"/>
      <c r="L4444" s="749"/>
      <c r="M4444" s="749"/>
      <c r="N4444" s="538"/>
      <c r="O4444" s="287"/>
      <c r="P4444" s="287"/>
      <c r="Q4444" s="287"/>
      <c r="R4444" s="287"/>
      <c r="S4444" s="287"/>
      <c r="T4444" s="287"/>
      <c r="U4444" s="287"/>
      <c r="V4444" s="287"/>
      <c r="W4444" s="287"/>
      <c r="X4444" s="287"/>
      <c r="Y4444" s="537"/>
      <c r="Z4444" s="656"/>
      <c r="AA4444" s="540"/>
      <c r="AB4444" s="540"/>
      <c r="AC4444" s="540"/>
      <c r="AD4444" s="540"/>
      <c r="AE4444" s="540"/>
      <c r="AF4444" s="540"/>
      <c r="AG4444" s="540"/>
      <c r="AH4444" s="540"/>
      <c r="AI4444" s="540"/>
      <c r="AJ4444" s="540"/>
      <c r="AK4444" s="539"/>
      <c r="AL4444" s="656"/>
      <c r="AM4444" s="540"/>
      <c r="AN4444" s="540"/>
      <c r="AO4444" s="540"/>
      <c r="AP4444" s="540"/>
      <c r="AQ4444" s="540"/>
      <c r="AR4444" s="540"/>
      <c r="AS4444" s="540"/>
      <c r="AT4444" s="540"/>
      <c r="AU4444" s="540"/>
      <c r="AV4444" s="540"/>
      <c r="AW4444" s="539"/>
      <c r="AX4444" s="538"/>
      <c r="AY4444" s="287"/>
      <c r="AZ4444" s="287"/>
      <c r="BA4444" s="287"/>
      <c r="BB4444" s="287"/>
      <c r="BC4444" s="287"/>
      <c r="BD4444" s="287"/>
      <c r="BE4444" s="287"/>
      <c r="BF4444" s="287"/>
      <c r="BG4444" s="287"/>
      <c r="BH4444" s="287"/>
      <c r="BI4444" s="537"/>
      <c r="BJ4444" s="656"/>
      <c r="BK4444" s="540"/>
      <c r="BL4444" s="540"/>
      <c r="BM4444" s="540"/>
      <c r="BN4444" s="540"/>
      <c r="BO4444" s="540"/>
      <c r="BP4444" s="540"/>
      <c r="BQ4444" s="540"/>
      <c r="BR4444" s="540"/>
      <c r="BS4444" s="540"/>
      <c r="BT4444" s="540"/>
      <c r="BU4444" s="539"/>
      <c r="BV4444" s="538"/>
      <c r="BW4444" s="287"/>
      <c r="BX4444" s="287"/>
      <c r="BY4444" s="287"/>
      <c r="BZ4444" s="287"/>
      <c r="CA4444" s="287"/>
      <c r="CB4444" s="287"/>
      <c r="CC4444" s="287"/>
      <c r="CD4444" s="287"/>
      <c r="CE4444" s="287"/>
      <c r="CF4444" s="287"/>
      <c r="CG4444" s="537"/>
      <c r="CH4444" s="656"/>
      <c r="CI4444" s="540"/>
      <c r="CJ4444" s="540"/>
      <c r="CK4444" s="540"/>
      <c r="CL4444" s="540"/>
      <c r="CM4444" s="540"/>
      <c r="CN4444" s="540"/>
      <c r="CO4444" s="540"/>
      <c r="CP4444" s="540"/>
      <c r="CQ4444" s="540"/>
      <c r="CR4444" s="540"/>
      <c r="CS4444" s="539"/>
      <c r="CT4444" s="538"/>
      <c r="CU4444" s="287"/>
      <c r="CV4444" s="287"/>
      <c r="CW4444" s="287"/>
      <c r="CX4444" s="287"/>
      <c r="CY4444" s="287"/>
      <c r="CZ4444" s="287"/>
      <c r="DA4444" s="287"/>
      <c r="DB4444" s="287"/>
      <c r="DC4444" s="287"/>
      <c r="DD4444" s="287"/>
      <c r="DE4444" s="537"/>
      <c r="DF4444" s="656"/>
      <c r="DG4444" s="540"/>
      <c r="DH4444" s="540"/>
      <c r="DI4444" s="540"/>
      <c r="DJ4444" s="540"/>
      <c r="DK4444" s="540"/>
      <c r="DL4444" s="540"/>
      <c r="DM4444" s="540"/>
      <c r="DN4444" s="540"/>
      <c r="DO4444" s="540"/>
      <c r="DP4444" s="540"/>
      <c r="DQ4444" s="539"/>
      <c r="DR4444" s="538"/>
      <c r="DS4444" s="287"/>
      <c r="DT4444" s="287"/>
      <c r="DU4444" s="287"/>
      <c r="DV4444" s="287"/>
      <c r="DW4444" s="287"/>
      <c r="DX4444" s="287"/>
      <c r="DY4444" s="287"/>
      <c r="DZ4444" s="287"/>
      <c r="EA4444" s="287"/>
      <c r="EB4444" s="287"/>
      <c r="EC4444" s="537"/>
      <c r="ED4444" s="538"/>
      <c r="EE4444" s="287"/>
      <c r="EF4444" s="287"/>
      <c r="EG4444" s="287"/>
      <c r="EH4444" s="287"/>
      <c r="EI4444" s="287"/>
      <c r="EJ4444" s="287"/>
      <c r="EK4444" s="287"/>
      <c r="EL4444" s="287"/>
      <c r="EM4444" s="287"/>
      <c r="EN4444" s="287"/>
      <c r="EO4444" s="537"/>
    </row>
    <row r="4445" spans="1:145" x14ac:dyDescent="0.2">
      <c r="A4445" s="287"/>
      <c r="B4445" s="287"/>
      <c r="C4445" s="691"/>
      <c r="D4445" s="541"/>
      <c r="E4445" s="541"/>
      <c r="F4445" s="287"/>
      <c r="G4445" s="287"/>
      <c r="H4445" s="752"/>
      <c r="I4445" s="752"/>
      <c r="J4445" s="752"/>
      <c r="K4445" s="752"/>
      <c r="L4445" s="749"/>
      <c r="M4445" s="749"/>
      <c r="N4445" s="538"/>
      <c r="O4445" s="287"/>
      <c r="P4445" s="287"/>
      <c r="Q4445" s="287"/>
      <c r="R4445" s="287"/>
      <c r="S4445" s="287"/>
      <c r="T4445" s="287"/>
      <c r="U4445" s="287"/>
      <c r="V4445" s="287"/>
      <c r="W4445" s="287"/>
      <c r="X4445" s="287"/>
      <c r="Y4445" s="537"/>
      <c r="Z4445" s="656"/>
      <c r="AA4445" s="540"/>
      <c r="AB4445" s="540"/>
      <c r="AC4445" s="540"/>
      <c r="AD4445" s="540"/>
      <c r="AE4445" s="540"/>
      <c r="AF4445" s="540"/>
      <c r="AG4445" s="540"/>
      <c r="AH4445" s="540"/>
      <c r="AI4445" s="540"/>
      <c r="AJ4445" s="540"/>
      <c r="AK4445" s="539"/>
      <c r="AL4445" s="656"/>
      <c r="AM4445" s="540"/>
      <c r="AN4445" s="540"/>
      <c r="AO4445" s="540"/>
      <c r="AP4445" s="540"/>
      <c r="AQ4445" s="540"/>
      <c r="AR4445" s="540"/>
      <c r="AS4445" s="540"/>
      <c r="AT4445" s="540"/>
      <c r="AU4445" s="540"/>
      <c r="AV4445" s="540"/>
      <c r="AW4445" s="539"/>
      <c r="AX4445" s="538"/>
      <c r="AY4445" s="287"/>
      <c r="AZ4445" s="287"/>
      <c r="BA4445" s="287"/>
      <c r="BB4445" s="287"/>
      <c r="BC4445" s="287"/>
      <c r="BD4445" s="287"/>
      <c r="BE4445" s="287"/>
      <c r="BF4445" s="287"/>
      <c r="BG4445" s="287"/>
      <c r="BH4445" s="287"/>
      <c r="BI4445" s="537"/>
      <c r="BJ4445" s="656"/>
      <c r="BK4445" s="540"/>
      <c r="BL4445" s="540"/>
      <c r="BM4445" s="540"/>
      <c r="BN4445" s="540"/>
      <c r="BO4445" s="540"/>
      <c r="BP4445" s="540"/>
      <c r="BQ4445" s="540"/>
      <c r="BR4445" s="540"/>
      <c r="BS4445" s="540"/>
      <c r="BT4445" s="540"/>
      <c r="BU4445" s="539"/>
      <c r="BV4445" s="538"/>
      <c r="BW4445" s="287"/>
      <c r="BX4445" s="287"/>
      <c r="BY4445" s="287"/>
      <c r="BZ4445" s="287"/>
      <c r="CA4445" s="287"/>
      <c r="CB4445" s="287"/>
      <c r="CC4445" s="287"/>
      <c r="CD4445" s="287"/>
      <c r="CE4445" s="287"/>
      <c r="CF4445" s="287"/>
      <c r="CG4445" s="537"/>
      <c r="CH4445" s="656"/>
      <c r="CI4445" s="540"/>
      <c r="CJ4445" s="540"/>
      <c r="CK4445" s="540"/>
      <c r="CL4445" s="540"/>
      <c r="CM4445" s="540"/>
      <c r="CN4445" s="540"/>
      <c r="CO4445" s="540"/>
      <c r="CP4445" s="540"/>
      <c r="CQ4445" s="540"/>
      <c r="CR4445" s="540"/>
      <c r="CS4445" s="539"/>
      <c r="CT4445" s="538"/>
      <c r="CU4445" s="287"/>
      <c r="CV4445" s="287"/>
      <c r="CW4445" s="287"/>
      <c r="CX4445" s="287"/>
      <c r="CY4445" s="287"/>
      <c r="CZ4445" s="287"/>
      <c r="DA4445" s="287"/>
      <c r="DB4445" s="287"/>
      <c r="DC4445" s="287"/>
      <c r="DD4445" s="287"/>
      <c r="DE4445" s="537"/>
      <c r="DF4445" s="656"/>
      <c r="DG4445" s="540"/>
      <c r="DH4445" s="540"/>
      <c r="DI4445" s="540"/>
      <c r="DJ4445" s="540"/>
      <c r="DK4445" s="540"/>
      <c r="DL4445" s="540"/>
      <c r="DM4445" s="540"/>
      <c r="DN4445" s="540"/>
      <c r="DO4445" s="540"/>
      <c r="DP4445" s="540"/>
      <c r="DQ4445" s="539"/>
      <c r="DR4445" s="538"/>
      <c r="DS4445" s="287"/>
      <c r="DT4445" s="287"/>
      <c r="DU4445" s="287"/>
      <c r="DV4445" s="287"/>
      <c r="DW4445" s="287"/>
      <c r="DX4445" s="287"/>
      <c r="DY4445" s="287"/>
      <c r="DZ4445" s="287"/>
      <c r="EA4445" s="287"/>
      <c r="EB4445" s="287"/>
      <c r="EC4445" s="537"/>
      <c r="ED4445" s="538"/>
      <c r="EE4445" s="287"/>
      <c r="EF4445" s="287"/>
      <c r="EG4445" s="287"/>
      <c r="EH4445" s="287"/>
      <c r="EI4445" s="287"/>
      <c r="EJ4445" s="287"/>
      <c r="EK4445" s="287"/>
      <c r="EL4445" s="287"/>
      <c r="EM4445" s="287"/>
      <c r="EN4445" s="287"/>
      <c r="EO4445" s="537"/>
    </row>
    <row r="4446" spans="1:145" x14ac:dyDescent="0.2">
      <c r="A4446" s="287"/>
      <c r="B4446" s="287"/>
      <c r="C4446" s="691"/>
      <c r="D4446" s="541"/>
      <c r="E4446" s="541"/>
      <c r="F4446" s="287"/>
      <c r="G4446" s="287"/>
      <c r="H4446" s="752"/>
      <c r="I4446" s="752"/>
      <c r="J4446" s="752"/>
      <c r="K4446" s="752"/>
      <c r="L4446" s="749"/>
      <c r="M4446" s="749"/>
      <c r="N4446" s="538"/>
      <c r="O4446" s="287"/>
      <c r="P4446" s="287"/>
      <c r="Q4446" s="287"/>
      <c r="R4446" s="287"/>
      <c r="S4446" s="287"/>
      <c r="T4446" s="287"/>
      <c r="U4446" s="287"/>
      <c r="V4446" s="287"/>
      <c r="W4446" s="287"/>
      <c r="X4446" s="287"/>
      <c r="Y4446" s="537"/>
      <c r="Z4446" s="656"/>
      <c r="AA4446" s="540"/>
      <c r="AB4446" s="540"/>
      <c r="AC4446" s="540"/>
      <c r="AD4446" s="540"/>
      <c r="AE4446" s="540"/>
      <c r="AF4446" s="540"/>
      <c r="AG4446" s="540"/>
      <c r="AH4446" s="540"/>
      <c r="AI4446" s="540"/>
      <c r="AJ4446" s="540"/>
      <c r="AK4446" s="539"/>
      <c r="AL4446" s="656"/>
      <c r="AM4446" s="540"/>
      <c r="AN4446" s="540"/>
      <c r="AO4446" s="540"/>
      <c r="AP4446" s="540"/>
      <c r="AQ4446" s="540"/>
      <c r="AR4446" s="540"/>
      <c r="AS4446" s="540"/>
      <c r="AT4446" s="540"/>
      <c r="AU4446" s="540"/>
      <c r="AV4446" s="540"/>
      <c r="AW4446" s="539"/>
      <c r="AX4446" s="538"/>
      <c r="AY4446" s="287"/>
      <c r="AZ4446" s="287"/>
      <c r="BA4446" s="287"/>
      <c r="BB4446" s="287"/>
      <c r="BC4446" s="287"/>
      <c r="BD4446" s="287"/>
      <c r="BE4446" s="287"/>
      <c r="BF4446" s="287"/>
      <c r="BG4446" s="287"/>
      <c r="BH4446" s="287"/>
      <c r="BI4446" s="537"/>
      <c r="BJ4446" s="656"/>
      <c r="BK4446" s="540"/>
      <c r="BL4446" s="540"/>
      <c r="BM4446" s="540"/>
      <c r="BN4446" s="540"/>
      <c r="BO4446" s="540"/>
      <c r="BP4446" s="540"/>
      <c r="BQ4446" s="540"/>
      <c r="BR4446" s="540"/>
      <c r="BS4446" s="540"/>
      <c r="BT4446" s="540"/>
      <c r="BU4446" s="539"/>
      <c r="BV4446" s="538"/>
      <c r="BW4446" s="287"/>
      <c r="BX4446" s="287"/>
      <c r="BY4446" s="287"/>
      <c r="BZ4446" s="287"/>
      <c r="CA4446" s="287"/>
      <c r="CB4446" s="287"/>
      <c r="CC4446" s="287"/>
      <c r="CD4446" s="287"/>
      <c r="CE4446" s="287"/>
      <c r="CF4446" s="287"/>
      <c r="CG4446" s="537"/>
      <c r="CH4446" s="656"/>
      <c r="CI4446" s="540"/>
      <c r="CJ4446" s="540"/>
      <c r="CK4446" s="540"/>
      <c r="CL4446" s="540"/>
      <c r="CM4446" s="540"/>
      <c r="CN4446" s="540"/>
      <c r="CO4446" s="540"/>
      <c r="CP4446" s="540"/>
      <c r="CQ4446" s="540"/>
      <c r="CR4446" s="540"/>
      <c r="CS4446" s="539"/>
      <c r="CT4446" s="538"/>
      <c r="CU4446" s="287"/>
      <c r="CV4446" s="287"/>
      <c r="CW4446" s="287"/>
      <c r="CX4446" s="287"/>
      <c r="CY4446" s="287"/>
      <c r="CZ4446" s="287"/>
      <c r="DA4446" s="287"/>
      <c r="DB4446" s="287"/>
      <c r="DC4446" s="287"/>
      <c r="DD4446" s="287"/>
      <c r="DE4446" s="537"/>
      <c r="DF4446" s="656"/>
      <c r="DG4446" s="540"/>
      <c r="DH4446" s="540"/>
      <c r="DI4446" s="540"/>
      <c r="DJ4446" s="540"/>
      <c r="DK4446" s="540"/>
      <c r="DL4446" s="540"/>
      <c r="DM4446" s="540"/>
      <c r="DN4446" s="540"/>
      <c r="DO4446" s="540"/>
      <c r="DP4446" s="540"/>
      <c r="DQ4446" s="539"/>
      <c r="DR4446" s="538"/>
      <c r="DS4446" s="287"/>
      <c r="DT4446" s="287"/>
      <c r="DU4446" s="287"/>
      <c r="DV4446" s="287"/>
      <c r="DW4446" s="287"/>
      <c r="DX4446" s="287"/>
      <c r="DY4446" s="287"/>
      <c r="DZ4446" s="287"/>
      <c r="EA4446" s="287"/>
      <c r="EB4446" s="287"/>
      <c r="EC4446" s="537"/>
      <c r="ED4446" s="538"/>
      <c r="EE4446" s="287"/>
      <c r="EF4446" s="287"/>
      <c r="EG4446" s="287"/>
      <c r="EH4446" s="287"/>
      <c r="EI4446" s="287"/>
      <c r="EJ4446" s="287"/>
      <c r="EK4446" s="287"/>
      <c r="EL4446" s="287"/>
      <c r="EM4446" s="287"/>
      <c r="EN4446" s="287"/>
      <c r="EO4446" s="537"/>
    </row>
    <row r="4447" spans="1:145" x14ac:dyDescent="0.2">
      <c r="A4447" s="287"/>
      <c r="B4447" s="287"/>
      <c r="C4447" s="691"/>
      <c r="D4447" s="541"/>
      <c r="E4447" s="541"/>
      <c r="F4447" s="287"/>
      <c r="G4447" s="287"/>
      <c r="H4447" s="752"/>
      <c r="I4447" s="752"/>
      <c r="J4447" s="752"/>
      <c r="K4447" s="752"/>
      <c r="L4447" s="749"/>
      <c r="M4447" s="749"/>
      <c r="N4447" s="538"/>
      <c r="O4447" s="287"/>
      <c r="P4447" s="287"/>
      <c r="Q4447" s="287"/>
      <c r="R4447" s="287"/>
      <c r="S4447" s="287"/>
      <c r="T4447" s="287"/>
      <c r="U4447" s="287"/>
      <c r="V4447" s="287"/>
      <c r="W4447" s="287"/>
      <c r="X4447" s="287"/>
      <c r="Y4447" s="537"/>
      <c r="Z4447" s="656"/>
      <c r="AA4447" s="540"/>
      <c r="AB4447" s="540"/>
      <c r="AC4447" s="540"/>
      <c r="AD4447" s="540"/>
      <c r="AE4447" s="540"/>
      <c r="AF4447" s="540"/>
      <c r="AG4447" s="540"/>
      <c r="AH4447" s="540"/>
      <c r="AI4447" s="540"/>
      <c r="AJ4447" s="540"/>
      <c r="AK4447" s="539"/>
      <c r="AL4447" s="656"/>
      <c r="AM4447" s="540"/>
      <c r="AN4447" s="540"/>
      <c r="AO4447" s="540"/>
      <c r="AP4447" s="540"/>
      <c r="AQ4447" s="540"/>
      <c r="AR4447" s="540"/>
      <c r="AS4447" s="540"/>
      <c r="AT4447" s="540"/>
      <c r="AU4447" s="540"/>
      <c r="AV4447" s="540"/>
      <c r="AW4447" s="539"/>
      <c r="AX4447" s="538"/>
      <c r="AY4447" s="287"/>
      <c r="AZ4447" s="287"/>
      <c r="BA4447" s="287"/>
      <c r="BB4447" s="287"/>
      <c r="BC4447" s="287"/>
      <c r="BD4447" s="287"/>
      <c r="BE4447" s="287"/>
      <c r="BF4447" s="287"/>
      <c r="BG4447" s="287"/>
      <c r="BH4447" s="287"/>
      <c r="BI4447" s="537"/>
      <c r="BJ4447" s="656"/>
      <c r="BK4447" s="540"/>
      <c r="BL4447" s="540"/>
      <c r="BM4447" s="540"/>
      <c r="BN4447" s="540"/>
      <c r="BO4447" s="540"/>
      <c r="BP4447" s="540"/>
      <c r="BQ4447" s="540"/>
      <c r="BR4447" s="540"/>
      <c r="BS4447" s="540"/>
      <c r="BT4447" s="540"/>
      <c r="BU4447" s="539"/>
      <c r="BV4447" s="538"/>
      <c r="BW4447" s="287"/>
      <c r="BX4447" s="287"/>
      <c r="BY4447" s="287"/>
      <c r="BZ4447" s="287"/>
      <c r="CA4447" s="287"/>
      <c r="CB4447" s="287"/>
      <c r="CC4447" s="287"/>
      <c r="CD4447" s="287"/>
      <c r="CE4447" s="287"/>
      <c r="CF4447" s="287"/>
      <c r="CG4447" s="537"/>
      <c r="CH4447" s="656"/>
      <c r="CI4447" s="540"/>
      <c r="CJ4447" s="540"/>
      <c r="CK4447" s="540"/>
      <c r="CL4447" s="540"/>
      <c r="CM4447" s="540"/>
      <c r="CN4447" s="540"/>
      <c r="CO4447" s="540"/>
      <c r="CP4447" s="540"/>
      <c r="CQ4447" s="540"/>
      <c r="CR4447" s="540"/>
      <c r="CS4447" s="539"/>
      <c r="CT4447" s="538"/>
      <c r="CU4447" s="287"/>
      <c r="CV4447" s="287"/>
      <c r="CW4447" s="287"/>
      <c r="CX4447" s="287"/>
      <c r="CY4447" s="287"/>
      <c r="CZ4447" s="287"/>
      <c r="DA4447" s="287"/>
      <c r="DB4447" s="287"/>
      <c r="DC4447" s="287"/>
      <c r="DD4447" s="287"/>
      <c r="DE4447" s="537"/>
      <c r="DF4447" s="656"/>
      <c r="DG4447" s="540"/>
      <c r="DH4447" s="540"/>
      <c r="DI4447" s="540"/>
      <c r="DJ4447" s="540"/>
      <c r="DK4447" s="540"/>
      <c r="DL4447" s="540"/>
      <c r="DM4447" s="540"/>
      <c r="DN4447" s="540"/>
      <c r="DO4447" s="540"/>
      <c r="DP4447" s="540"/>
      <c r="DQ4447" s="539"/>
      <c r="DR4447" s="538"/>
      <c r="DS4447" s="287"/>
      <c r="DT4447" s="287"/>
      <c r="DU4447" s="287"/>
      <c r="DV4447" s="287"/>
      <c r="DW4447" s="287"/>
      <c r="DX4447" s="287"/>
      <c r="DY4447" s="287"/>
      <c r="DZ4447" s="287"/>
      <c r="EA4447" s="287"/>
      <c r="EB4447" s="287"/>
      <c r="EC4447" s="537"/>
      <c r="ED4447" s="538"/>
      <c r="EE4447" s="287"/>
      <c r="EF4447" s="287"/>
      <c r="EG4447" s="287"/>
      <c r="EH4447" s="287"/>
      <c r="EI4447" s="287"/>
      <c r="EJ4447" s="287"/>
      <c r="EK4447" s="287"/>
      <c r="EL4447" s="287"/>
      <c r="EM4447" s="287"/>
      <c r="EN4447" s="287"/>
      <c r="EO4447" s="537"/>
    </row>
    <row r="4448" spans="1:145" x14ac:dyDescent="0.2">
      <c r="A4448" s="287"/>
      <c r="B4448" s="287"/>
      <c r="C4448" s="691"/>
      <c r="D4448" s="541"/>
      <c r="E4448" s="541"/>
      <c r="F4448" s="287"/>
      <c r="G4448" s="287"/>
      <c r="H4448" s="752"/>
      <c r="I4448" s="752"/>
      <c r="J4448" s="752"/>
      <c r="K4448" s="752"/>
      <c r="L4448" s="749"/>
      <c r="M4448" s="749"/>
      <c r="N4448" s="538"/>
      <c r="O4448" s="287"/>
      <c r="P4448" s="287"/>
      <c r="Q4448" s="287"/>
      <c r="R4448" s="287"/>
      <c r="S4448" s="287"/>
      <c r="T4448" s="287"/>
      <c r="U4448" s="287"/>
      <c r="V4448" s="287"/>
      <c r="W4448" s="287"/>
      <c r="X4448" s="287"/>
      <c r="Y4448" s="537"/>
      <c r="Z4448" s="656"/>
      <c r="AA4448" s="540"/>
      <c r="AB4448" s="540"/>
      <c r="AC4448" s="540"/>
      <c r="AD4448" s="540"/>
      <c r="AE4448" s="540"/>
      <c r="AF4448" s="540"/>
      <c r="AG4448" s="540"/>
      <c r="AH4448" s="540"/>
      <c r="AI4448" s="540"/>
      <c r="AJ4448" s="540"/>
      <c r="AK4448" s="539"/>
      <c r="AL4448" s="656"/>
      <c r="AM4448" s="540"/>
      <c r="AN4448" s="540"/>
      <c r="AO4448" s="540"/>
      <c r="AP4448" s="540"/>
      <c r="AQ4448" s="540"/>
      <c r="AR4448" s="540"/>
      <c r="AS4448" s="540"/>
      <c r="AT4448" s="540"/>
      <c r="AU4448" s="540"/>
      <c r="AV4448" s="540"/>
      <c r="AW4448" s="539"/>
      <c r="AX4448" s="538"/>
      <c r="AY4448" s="287"/>
      <c r="AZ4448" s="287"/>
      <c r="BA4448" s="287"/>
      <c r="BB4448" s="287"/>
      <c r="BC4448" s="287"/>
      <c r="BD4448" s="287"/>
      <c r="BE4448" s="287"/>
      <c r="BF4448" s="287"/>
      <c r="BG4448" s="287"/>
      <c r="BH4448" s="287"/>
      <c r="BI4448" s="537"/>
      <c r="BJ4448" s="656"/>
      <c r="BK4448" s="540"/>
      <c r="BL4448" s="540"/>
      <c r="BM4448" s="540"/>
      <c r="BN4448" s="540"/>
      <c r="BO4448" s="540"/>
      <c r="BP4448" s="540"/>
      <c r="BQ4448" s="540"/>
      <c r="BR4448" s="540"/>
      <c r="BS4448" s="540"/>
      <c r="BT4448" s="540"/>
      <c r="BU4448" s="539"/>
      <c r="BV4448" s="538"/>
      <c r="BW4448" s="287"/>
      <c r="BX4448" s="287"/>
      <c r="BY4448" s="287"/>
      <c r="BZ4448" s="287"/>
      <c r="CA4448" s="287"/>
      <c r="CB4448" s="287"/>
      <c r="CC4448" s="287"/>
      <c r="CD4448" s="287"/>
      <c r="CE4448" s="287"/>
      <c r="CF4448" s="287"/>
      <c r="CG4448" s="537"/>
      <c r="CH4448" s="656"/>
      <c r="CI4448" s="540"/>
      <c r="CJ4448" s="540"/>
      <c r="CK4448" s="540"/>
      <c r="CL4448" s="540"/>
      <c r="CM4448" s="540"/>
      <c r="CN4448" s="540"/>
      <c r="CO4448" s="540"/>
      <c r="CP4448" s="540"/>
      <c r="CQ4448" s="540"/>
      <c r="CR4448" s="540"/>
      <c r="CS4448" s="539"/>
      <c r="CT4448" s="538"/>
      <c r="CU4448" s="287"/>
      <c r="CV4448" s="287"/>
      <c r="CW4448" s="287"/>
      <c r="CX4448" s="287"/>
      <c r="CY4448" s="287"/>
      <c r="CZ4448" s="287"/>
      <c r="DA4448" s="287"/>
      <c r="DB4448" s="287"/>
      <c r="DC4448" s="287"/>
      <c r="DD4448" s="287"/>
      <c r="DE4448" s="537"/>
      <c r="DF4448" s="656"/>
      <c r="DG4448" s="540"/>
      <c r="DH4448" s="540"/>
      <c r="DI4448" s="540"/>
      <c r="DJ4448" s="540"/>
      <c r="DK4448" s="540"/>
      <c r="DL4448" s="540"/>
      <c r="DM4448" s="540"/>
      <c r="DN4448" s="540"/>
      <c r="DO4448" s="540"/>
      <c r="DP4448" s="540"/>
      <c r="DQ4448" s="539"/>
      <c r="DR4448" s="538"/>
      <c r="DS4448" s="287"/>
      <c r="DT4448" s="287"/>
      <c r="DU4448" s="287"/>
      <c r="DV4448" s="287"/>
      <c r="DW4448" s="287"/>
      <c r="DX4448" s="287"/>
      <c r="DY4448" s="287"/>
      <c r="DZ4448" s="287"/>
      <c r="EA4448" s="287"/>
      <c r="EB4448" s="287"/>
      <c r="EC4448" s="537"/>
      <c r="ED4448" s="538"/>
      <c r="EE4448" s="287"/>
      <c r="EF4448" s="287"/>
      <c r="EG4448" s="287"/>
      <c r="EH4448" s="287"/>
      <c r="EI4448" s="287"/>
      <c r="EJ4448" s="287"/>
      <c r="EK4448" s="287"/>
      <c r="EL4448" s="287"/>
      <c r="EM4448" s="287"/>
      <c r="EN4448" s="287"/>
      <c r="EO4448" s="537"/>
    </row>
    <row r="4449" spans="1:145" x14ac:dyDescent="0.2">
      <c r="A4449" s="287"/>
      <c r="B4449" s="287"/>
      <c r="C4449" s="691"/>
      <c r="D4449" s="541"/>
      <c r="E4449" s="541"/>
      <c r="F4449" s="287"/>
      <c r="G4449" s="287"/>
      <c r="H4449" s="752"/>
      <c r="I4449" s="752"/>
      <c r="J4449" s="752"/>
      <c r="K4449" s="752"/>
      <c r="L4449" s="749"/>
      <c r="M4449" s="749"/>
      <c r="N4449" s="538"/>
      <c r="O4449" s="287"/>
      <c r="P4449" s="287"/>
      <c r="Q4449" s="287"/>
      <c r="R4449" s="287"/>
      <c r="S4449" s="287"/>
      <c r="T4449" s="287"/>
      <c r="U4449" s="287"/>
      <c r="V4449" s="287"/>
      <c r="W4449" s="287"/>
      <c r="X4449" s="287"/>
      <c r="Y4449" s="537"/>
      <c r="Z4449" s="656"/>
      <c r="AA4449" s="540"/>
      <c r="AB4449" s="540"/>
      <c r="AC4449" s="540"/>
      <c r="AD4449" s="540"/>
      <c r="AE4449" s="540"/>
      <c r="AF4449" s="540"/>
      <c r="AG4449" s="540"/>
      <c r="AH4449" s="540"/>
      <c r="AI4449" s="540"/>
      <c r="AJ4449" s="540"/>
      <c r="AK4449" s="539"/>
      <c r="AL4449" s="656"/>
      <c r="AM4449" s="540"/>
      <c r="AN4449" s="540"/>
      <c r="AO4449" s="540"/>
      <c r="AP4449" s="540"/>
      <c r="AQ4449" s="540"/>
      <c r="AR4449" s="540"/>
      <c r="AS4449" s="540"/>
      <c r="AT4449" s="540"/>
      <c r="AU4449" s="540"/>
      <c r="AV4449" s="540"/>
      <c r="AW4449" s="539"/>
      <c r="AX4449" s="538"/>
      <c r="AY4449" s="287"/>
      <c r="AZ4449" s="287"/>
      <c r="BA4449" s="287"/>
      <c r="BB4449" s="287"/>
      <c r="BC4449" s="287"/>
      <c r="BD4449" s="287"/>
      <c r="BE4449" s="287"/>
      <c r="BF4449" s="287"/>
      <c r="BG4449" s="287"/>
      <c r="BH4449" s="287"/>
      <c r="BI4449" s="537"/>
      <c r="BJ4449" s="656"/>
      <c r="BK4449" s="540"/>
      <c r="BL4449" s="540"/>
      <c r="BM4449" s="540"/>
      <c r="BN4449" s="540"/>
      <c r="BO4449" s="540"/>
      <c r="BP4449" s="540"/>
      <c r="BQ4449" s="540"/>
      <c r="BR4449" s="540"/>
      <c r="BS4449" s="540"/>
      <c r="BT4449" s="540"/>
      <c r="BU4449" s="539"/>
      <c r="BV4449" s="538"/>
      <c r="BW4449" s="287"/>
      <c r="BX4449" s="287"/>
      <c r="BY4449" s="287"/>
      <c r="BZ4449" s="287"/>
      <c r="CA4449" s="287"/>
      <c r="CB4449" s="287"/>
      <c r="CC4449" s="287"/>
      <c r="CD4449" s="287"/>
      <c r="CE4449" s="287"/>
      <c r="CF4449" s="287"/>
      <c r="CG4449" s="537"/>
      <c r="CH4449" s="656"/>
      <c r="CI4449" s="540"/>
      <c r="CJ4449" s="540"/>
      <c r="CK4449" s="540"/>
      <c r="CL4449" s="540"/>
      <c r="CM4449" s="540"/>
      <c r="CN4449" s="540"/>
      <c r="CO4449" s="540"/>
      <c r="CP4449" s="540"/>
      <c r="CQ4449" s="540"/>
      <c r="CR4449" s="540"/>
      <c r="CS4449" s="539"/>
      <c r="CT4449" s="538"/>
      <c r="CU4449" s="287"/>
      <c r="CV4449" s="287"/>
      <c r="CW4449" s="287"/>
      <c r="CX4449" s="287"/>
      <c r="CY4449" s="287"/>
      <c r="CZ4449" s="287"/>
      <c r="DA4449" s="287"/>
      <c r="DB4449" s="287"/>
      <c r="DC4449" s="287"/>
      <c r="DD4449" s="287"/>
      <c r="DE4449" s="537"/>
      <c r="DF4449" s="656"/>
      <c r="DG4449" s="540"/>
      <c r="DH4449" s="540"/>
      <c r="DI4449" s="540"/>
      <c r="DJ4449" s="540"/>
      <c r="DK4449" s="540"/>
      <c r="DL4449" s="540"/>
      <c r="DM4449" s="540"/>
      <c r="DN4449" s="540"/>
      <c r="DO4449" s="540"/>
      <c r="DP4449" s="540"/>
      <c r="DQ4449" s="539"/>
      <c r="DR4449" s="538"/>
      <c r="DS4449" s="287"/>
      <c r="DT4449" s="287"/>
      <c r="DU4449" s="287"/>
      <c r="DV4449" s="287"/>
      <c r="DW4449" s="287"/>
      <c r="DX4449" s="287"/>
      <c r="DY4449" s="287"/>
      <c r="DZ4449" s="287"/>
      <c r="EA4449" s="287"/>
      <c r="EB4449" s="287"/>
      <c r="EC4449" s="537"/>
      <c r="ED4449" s="538"/>
      <c r="EE4449" s="287"/>
      <c r="EF4449" s="287"/>
      <c r="EG4449" s="287"/>
      <c r="EH4449" s="287"/>
      <c r="EI4449" s="287"/>
      <c r="EJ4449" s="287"/>
      <c r="EK4449" s="287"/>
      <c r="EL4449" s="287"/>
      <c r="EM4449" s="287"/>
      <c r="EN4449" s="287"/>
      <c r="EO4449" s="537"/>
    </row>
    <row r="4450" spans="1:145" x14ac:dyDescent="0.2">
      <c r="A4450" s="287"/>
      <c r="B4450" s="287"/>
      <c r="C4450" s="691"/>
      <c r="D4450" s="541"/>
      <c r="E4450" s="541"/>
      <c r="F4450" s="287"/>
      <c r="G4450" s="287"/>
      <c r="H4450" s="752"/>
      <c r="I4450" s="752"/>
      <c r="J4450" s="752"/>
      <c r="K4450" s="752"/>
      <c r="L4450" s="749"/>
      <c r="M4450" s="749"/>
      <c r="N4450" s="538"/>
      <c r="O4450" s="287"/>
      <c r="P4450" s="287"/>
      <c r="Q4450" s="287"/>
      <c r="R4450" s="287"/>
      <c r="S4450" s="287"/>
      <c r="T4450" s="287"/>
      <c r="U4450" s="287"/>
      <c r="V4450" s="287"/>
      <c r="W4450" s="287"/>
      <c r="X4450" s="287"/>
      <c r="Y4450" s="537"/>
      <c r="Z4450" s="656"/>
      <c r="AA4450" s="540"/>
      <c r="AB4450" s="540"/>
      <c r="AC4450" s="540"/>
      <c r="AD4450" s="540"/>
      <c r="AE4450" s="540"/>
      <c r="AF4450" s="540"/>
      <c r="AG4450" s="540"/>
      <c r="AH4450" s="540"/>
      <c r="AI4450" s="540"/>
      <c r="AJ4450" s="540"/>
      <c r="AK4450" s="539"/>
      <c r="AL4450" s="656"/>
      <c r="AM4450" s="540"/>
      <c r="AN4450" s="540"/>
      <c r="AO4450" s="540"/>
      <c r="AP4450" s="540"/>
      <c r="AQ4450" s="540"/>
      <c r="AR4450" s="540"/>
      <c r="AS4450" s="540"/>
      <c r="AT4450" s="540"/>
      <c r="AU4450" s="540"/>
      <c r="AV4450" s="540"/>
      <c r="AW4450" s="539"/>
      <c r="AX4450" s="538"/>
      <c r="AY4450" s="287"/>
      <c r="AZ4450" s="287"/>
      <c r="BA4450" s="287"/>
      <c r="BB4450" s="287"/>
      <c r="BC4450" s="287"/>
      <c r="BD4450" s="287"/>
      <c r="BE4450" s="287"/>
      <c r="BF4450" s="287"/>
      <c r="BG4450" s="287"/>
      <c r="BH4450" s="287"/>
      <c r="BI4450" s="537"/>
      <c r="BJ4450" s="656"/>
      <c r="BK4450" s="540"/>
      <c r="BL4450" s="540"/>
      <c r="BM4450" s="540"/>
      <c r="BN4450" s="540"/>
      <c r="BO4450" s="540"/>
      <c r="BP4450" s="540"/>
      <c r="BQ4450" s="540"/>
      <c r="BR4450" s="540"/>
      <c r="BS4450" s="540"/>
      <c r="BT4450" s="540"/>
      <c r="BU4450" s="539"/>
      <c r="BV4450" s="538"/>
      <c r="BW4450" s="287"/>
      <c r="BX4450" s="287"/>
      <c r="BY4450" s="287"/>
      <c r="BZ4450" s="287"/>
      <c r="CA4450" s="287"/>
      <c r="CB4450" s="287"/>
      <c r="CC4450" s="287"/>
      <c r="CD4450" s="287"/>
      <c r="CE4450" s="287"/>
      <c r="CF4450" s="287"/>
      <c r="CG4450" s="537"/>
      <c r="CH4450" s="656"/>
      <c r="CI4450" s="540"/>
      <c r="CJ4450" s="540"/>
      <c r="CK4450" s="540"/>
      <c r="CL4450" s="540"/>
      <c r="CM4450" s="540"/>
      <c r="CN4450" s="540"/>
      <c r="CO4450" s="540"/>
      <c r="CP4450" s="540"/>
      <c r="CQ4450" s="540"/>
      <c r="CR4450" s="540"/>
      <c r="CS4450" s="539"/>
      <c r="CT4450" s="538"/>
      <c r="CU4450" s="287"/>
      <c r="CV4450" s="287"/>
      <c r="CW4450" s="287"/>
      <c r="CX4450" s="287"/>
      <c r="CY4450" s="287"/>
      <c r="CZ4450" s="287"/>
      <c r="DA4450" s="287"/>
      <c r="DB4450" s="287"/>
      <c r="DC4450" s="287"/>
      <c r="DD4450" s="287"/>
      <c r="DE4450" s="537"/>
      <c r="DF4450" s="656"/>
      <c r="DG4450" s="540"/>
      <c r="DH4450" s="540"/>
      <c r="DI4450" s="540"/>
      <c r="DJ4450" s="540"/>
      <c r="DK4450" s="540"/>
      <c r="DL4450" s="540"/>
      <c r="DM4450" s="540"/>
      <c r="DN4450" s="540"/>
      <c r="DO4450" s="540"/>
      <c r="DP4450" s="540"/>
      <c r="DQ4450" s="539"/>
      <c r="DR4450" s="538"/>
      <c r="DS4450" s="287"/>
      <c r="DT4450" s="287"/>
      <c r="DU4450" s="287"/>
      <c r="DV4450" s="287"/>
      <c r="DW4450" s="287"/>
      <c r="DX4450" s="287"/>
      <c r="DY4450" s="287"/>
      <c r="DZ4450" s="287"/>
      <c r="EA4450" s="287"/>
      <c r="EB4450" s="287"/>
      <c r="EC4450" s="537"/>
      <c r="ED4450" s="538"/>
      <c r="EE4450" s="287"/>
      <c r="EF4450" s="287"/>
      <c r="EG4450" s="287"/>
      <c r="EH4450" s="287"/>
      <c r="EI4450" s="287"/>
      <c r="EJ4450" s="287"/>
      <c r="EK4450" s="287"/>
      <c r="EL4450" s="287"/>
      <c r="EM4450" s="287"/>
      <c r="EN4450" s="287"/>
      <c r="EO4450" s="537"/>
    </row>
    <row r="4451" spans="1:145" x14ac:dyDescent="0.2">
      <c r="A4451" s="287"/>
      <c r="B4451" s="287"/>
      <c r="C4451" s="691"/>
      <c r="D4451" s="541"/>
      <c r="E4451" s="541"/>
      <c r="F4451" s="287"/>
      <c r="G4451" s="287"/>
      <c r="H4451" s="752"/>
      <c r="I4451" s="752"/>
      <c r="J4451" s="752"/>
      <c r="K4451" s="752"/>
      <c r="L4451" s="749"/>
      <c r="M4451" s="749"/>
      <c r="N4451" s="538"/>
      <c r="O4451" s="287"/>
      <c r="P4451" s="287"/>
      <c r="Q4451" s="287"/>
      <c r="R4451" s="287"/>
      <c r="S4451" s="287"/>
      <c r="T4451" s="287"/>
      <c r="U4451" s="287"/>
      <c r="V4451" s="287"/>
      <c r="W4451" s="287"/>
      <c r="X4451" s="287"/>
      <c r="Y4451" s="537"/>
      <c r="Z4451" s="656"/>
      <c r="AA4451" s="540"/>
      <c r="AB4451" s="540"/>
      <c r="AC4451" s="540"/>
      <c r="AD4451" s="540"/>
      <c r="AE4451" s="540"/>
      <c r="AF4451" s="540"/>
      <c r="AG4451" s="540"/>
      <c r="AH4451" s="540"/>
      <c r="AI4451" s="540"/>
      <c r="AJ4451" s="540"/>
      <c r="AK4451" s="539"/>
      <c r="AL4451" s="656"/>
      <c r="AM4451" s="540"/>
      <c r="AN4451" s="540"/>
      <c r="AO4451" s="540"/>
      <c r="AP4451" s="540"/>
      <c r="AQ4451" s="540"/>
      <c r="AR4451" s="540"/>
      <c r="AS4451" s="540"/>
      <c r="AT4451" s="540"/>
      <c r="AU4451" s="540"/>
      <c r="AV4451" s="540"/>
      <c r="AW4451" s="539"/>
      <c r="AX4451" s="538"/>
      <c r="AY4451" s="287"/>
      <c r="AZ4451" s="287"/>
      <c r="BA4451" s="287"/>
      <c r="BB4451" s="287"/>
      <c r="BC4451" s="287"/>
      <c r="BD4451" s="287"/>
      <c r="BE4451" s="287"/>
      <c r="BF4451" s="287"/>
      <c r="BG4451" s="287"/>
      <c r="BH4451" s="287"/>
      <c r="BI4451" s="537"/>
      <c r="BJ4451" s="656"/>
      <c r="BK4451" s="540"/>
      <c r="BL4451" s="540"/>
      <c r="BM4451" s="540"/>
      <c r="BN4451" s="540"/>
      <c r="BO4451" s="540"/>
      <c r="BP4451" s="540"/>
      <c r="BQ4451" s="540"/>
      <c r="BR4451" s="540"/>
      <c r="BS4451" s="540"/>
      <c r="BT4451" s="540"/>
      <c r="BU4451" s="539"/>
      <c r="BV4451" s="538"/>
      <c r="BW4451" s="287"/>
      <c r="BX4451" s="287"/>
      <c r="BY4451" s="287"/>
      <c r="BZ4451" s="287"/>
      <c r="CA4451" s="287"/>
      <c r="CB4451" s="287"/>
      <c r="CC4451" s="287"/>
      <c r="CD4451" s="287"/>
      <c r="CE4451" s="287"/>
      <c r="CF4451" s="287"/>
      <c r="CG4451" s="537"/>
      <c r="CH4451" s="656"/>
      <c r="CI4451" s="540"/>
      <c r="CJ4451" s="540"/>
      <c r="CK4451" s="540"/>
      <c r="CL4451" s="540"/>
      <c r="CM4451" s="540"/>
      <c r="CN4451" s="540"/>
      <c r="CO4451" s="540"/>
      <c r="CP4451" s="540"/>
      <c r="CQ4451" s="540"/>
      <c r="CR4451" s="540"/>
      <c r="CS4451" s="539"/>
      <c r="CT4451" s="538"/>
      <c r="CU4451" s="287"/>
      <c r="CV4451" s="287"/>
      <c r="CW4451" s="287"/>
      <c r="CX4451" s="287"/>
      <c r="CY4451" s="287"/>
      <c r="CZ4451" s="287"/>
      <c r="DA4451" s="287"/>
      <c r="DB4451" s="287"/>
      <c r="DC4451" s="287"/>
      <c r="DD4451" s="287"/>
      <c r="DE4451" s="537"/>
      <c r="DF4451" s="656"/>
      <c r="DG4451" s="540"/>
      <c r="DH4451" s="540"/>
      <c r="DI4451" s="540"/>
      <c r="DJ4451" s="540"/>
      <c r="DK4451" s="540"/>
      <c r="DL4451" s="540"/>
      <c r="DM4451" s="540"/>
      <c r="DN4451" s="540"/>
      <c r="DO4451" s="540"/>
      <c r="DP4451" s="540"/>
      <c r="DQ4451" s="539"/>
      <c r="DR4451" s="538"/>
      <c r="DS4451" s="287"/>
      <c r="DT4451" s="287"/>
      <c r="DU4451" s="287"/>
      <c r="DV4451" s="287"/>
      <c r="DW4451" s="287"/>
      <c r="DX4451" s="287"/>
      <c r="DY4451" s="287"/>
      <c r="DZ4451" s="287"/>
      <c r="EA4451" s="287"/>
      <c r="EB4451" s="287"/>
      <c r="EC4451" s="537"/>
      <c r="ED4451" s="538"/>
      <c r="EE4451" s="287"/>
      <c r="EF4451" s="287"/>
      <c r="EG4451" s="287"/>
      <c r="EH4451" s="287"/>
      <c r="EI4451" s="287"/>
      <c r="EJ4451" s="287"/>
      <c r="EK4451" s="287"/>
      <c r="EL4451" s="287"/>
      <c r="EM4451" s="287"/>
      <c r="EN4451" s="287"/>
      <c r="EO4451" s="537"/>
    </row>
    <row r="4452" spans="1:145" x14ac:dyDescent="0.2">
      <c r="A4452" s="287"/>
      <c r="B4452" s="287"/>
      <c r="C4452" s="691"/>
      <c r="D4452" s="541"/>
      <c r="E4452" s="541"/>
      <c r="F4452" s="287"/>
      <c r="G4452" s="287"/>
      <c r="H4452" s="752"/>
      <c r="I4452" s="752"/>
      <c r="J4452" s="752"/>
      <c r="K4452" s="752"/>
      <c r="L4452" s="749"/>
      <c r="M4452" s="749"/>
      <c r="N4452" s="538"/>
      <c r="O4452" s="287"/>
      <c r="P4452" s="287"/>
      <c r="Q4452" s="287"/>
      <c r="R4452" s="287"/>
      <c r="S4452" s="287"/>
      <c r="T4452" s="287"/>
      <c r="U4452" s="287"/>
      <c r="V4452" s="287"/>
      <c r="W4452" s="287"/>
      <c r="X4452" s="287"/>
      <c r="Y4452" s="537"/>
      <c r="Z4452" s="656"/>
      <c r="AA4452" s="540"/>
      <c r="AB4452" s="540"/>
      <c r="AC4452" s="540"/>
      <c r="AD4452" s="540"/>
      <c r="AE4452" s="540"/>
      <c r="AF4452" s="540"/>
      <c r="AG4452" s="540"/>
      <c r="AH4452" s="540"/>
      <c r="AI4452" s="540"/>
      <c r="AJ4452" s="540"/>
      <c r="AK4452" s="539"/>
      <c r="AL4452" s="656"/>
      <c r="AM4452" s="540"/>
      <c r="AN4452" s="540"/>
      <c r="AO4452" s="540"/>
      <c r="AP4452" s="540"/>
      <c r="AQ4452" s="540"/>
      <c r="AR4452" s="540"/>
      <c r="AS4452" s="540"/>
      <c r="AT4452" s="540"/>
      <c r="AU4452" s="540"/>
      <c r="AV4452" s="540"/>
      <c r="AW4452" s="539"/>
      <c r="AX4452" s="538"/>
      <c r="AY4452" s="287"/>
      <c r="AZ4452" s="287"/>
      <c r="BA4452" s="287"/>
      <c r="BB4452" s="287"/>
      <c r="BC4452" s="287"/>
      <c r="BD4452" s="287"/>
      <c r="BE4452" s="287"/>
      <c r="BF4452" s="287"/>
      <c r="BG4452" s="287"/>
      <c r="BH4452" s="287"/>
      <c r="BI4452" s="537"/>
      <c r="BJ4452" s="656"/>
      <c r="BK4452" s="540"/>
      <c r="BL4452" s="540"/>
      <c r="BM4452" s="540"/>
      <c r="BN4452" s="540"/>
      <c r="BO4452" s="540"/>
      <c r="BP4452" s="540"/>
      <c r="BQ4452" s="540"/>
      <c r="BR4452" s="540"/>
      <c r="BS4452" s="540"/>
      <c r="BT4452" s="540"/>
      <c r="BU4452" s="539"/>
      <c r="BV4452" s="538"/>
      <c r="BW4452" s="287"/>
      <c r="BX4452" s="287"/>
      <c r="BY4452" s="287"/>
      <c r="BZ4452" s="287"/>
      <c r="CA4452" s="287"/>
      <c r="CB4452" s="287"/>
      <c r="CC4452" s="287"/>
      <c r="CD4452" s="287"/>
      <c r="CE4452" s="287"/>
      <c r="CF4452" s="287"/>
      <c r="CG4452" s="537"/>
      <c r="CH4452" s="656"/>
      <c r="CI4452" s="540"/>
      <c r="CJ4452" s="540"/>
      <c r="CK4452" s="540"/>
      <c r="CL4452" s="540"/>
      <c r="CM4452" s="540"/>
      <c r="CN4452" s="540"/>
      <c r="CO4452" s="540"/>
      <c r="CP4452" s="540"/>
      <c r="CQ4452" s="540"/>
      <c r="CR4452" s="540"/>
      <c r="CS4452" s="539"/>
      <c r="CT4452" s="538"/>
      <c r="CU4452" s="287"/>
      <c r="CV4452" s="287"/>
      <c r="CW4452" s="287"/>
      <c r="CX4452" s="287"/>
      <c r="CY4452" s="287"/>
      <c r="CZ4452" s="287"/>
      <c r="DA4452" s="287"/>
      <c r="DB4452" s="287"/>
      <c r="DC4452" s="287"/>
      <c r="DD4452" s="287"/>
      <c r="DE4452" s="537"/>
      <c r="DF4452" s="656"/>
      <c r="DG4452" s="540"/>
      <c r="DH4452" s="540"/>
      <c r="DI4452" s="540"/>
      <c r="DJ4452" s="540"/>
      <c r="DK4452" s="540"/>
      <c r="DL4452" s="540"/>
      <c r="DM4452" s="540"/>
      <c r="DN4452" s="540"/>
      <c r="DO4452" s="540"/>
      <c r="DP4452" s="540"/>
      <c r="DQ4452" s="539"/>
      <c r="DR4452" s="538"/>
      <c r="DS4452" s="287"/>
      <c r="DT4452" s="287"/>
      <c r="DU4452" s="287"/>
      <c r="DV4452" s="287"/>
      <c r="DW4452" s="287"/>
      <c r="DX4452" s="287"/>
      <c r="DY4452" s="287"/>
      <c r="DZ4452" s="287"/>
      <c r="EA4452" s="287"/>
      <c r="EB4452" s="287"/>
      <c r="EC4452" s="537"/>
      <c r="ED4452" s="538"/>
      <c r="EE4452" s="287"/>
      <c r="EF4452" s="287"/>
      <c r="EG4452" s="287"/>
      <c r="EH4452" s="287"/>
      <c r="EI4452" s="287"/>
      <c r="EJ4452" s="287"/>
      <c r="EK4452" s="287"/>
      <c r="EL4452" s="287"/>
      <c r="EM4452" s="287"/>
      <c r="EN4452" s="287"/>
      <c r="EO4452" s="537"/>
    </row>
    <row r="4453" spans="1:145" x14ac:dyDescent="0.2">
      <c r="A4453" s="287"/>
      <c r="B4453" s="287"/>
      <c r="C4453" s="691"/>
      <c r="D4453" s="541"/>
      <c r="E4453" s="541"/>
      <c r="F4453" s="287"/>
      <c r="G4453" s="287"/>
      <c r="H4453" s="752"/>
      <c r="I4453" s="752"/>
      <c r="J4453" s="752"/>
      <c r="K4453" s="752"/>
      <c r="L4453" s="749"/>
      <c r="M4453" s="749"/>
      <c r="N4453" s="538"/>
      <c r="O4453" s="287"/>
      <c r="P4453" s="287"/>
      <c r="Q4453" s="287"/>
      <c r="R4453" s="287"/>
      <c r="S4453" s="287"/>
      <c r="T4453" s="287"/>
      <c r="U4453" s="287"/>
      <c r="V4453" s="287"/>
      <c r="W4453" s="287"/>
      <c r="X4453" s="287"/>
      <c r="Y4453" s="537"/>
      <c r="Z4453" s="656"/>
      <c r="AA4453" s="540"/>
      <c r="AB4453" s="540"/>
      <c r="AC4453" s="540"/>
      <c r="AD4453" s="540"/>
      <c r="AE4453" s="540"/>
      <c r="AF4453" s="540"/>
      <c r="AG4453" s="540"/>
      <c r="AH4453" s="540"/>
      <c r="AI4453" s="540"/>
      <c r="AJ4453" s="540"/>
      <c r="AK4453" s="539"/>
      <c r="AL4453" s="656"/>
      <c r="AM4453" s="540"/>
      <c r="AN4453" s="540"/>
      <c r="AO4453" s="540"/>
      <c r="AP4453" s="540"/>
      <c r="AQ4453" s="540"/>
      <c r="AR4453" s="540"/>
      <c r="AS4453" s="540"/>
      <c r="AT4453" s="540"/>
      <c r="AU4453" s="540"/>
      <c r="AV4453" s="540"/>
      <c r="AW4453" s="539"/>
      <c r="AX4453" s="538"/>
      <c r="AY4453" s="287"/>
      <c r="AZ4453" s="287"/>
      <c r="BA4453" s="287"/>
      <c r="BB4453" s="287"/>
      <c r="BC4453" s="287"/>
      <c r="BD4453" s="287"/>
      <c r="BE4453" s="287"/>
      <c r="BF4453" s="287"/>
      <c r="BG4453" s="287"/>
      <c r="BH4453" s="287"/>
      <c r="BI4453" s="537"/>
      <c r="BJ4453" s="656"/>
      <c r="BK4453" s="540"/>
      <c r="BL4453" s="540"/>
      <c r="BM4453" s="540"/>
      <c r="BN4453" s="540"/>
      <c r="BO4453" s="540"/>
      <c r="BP4453" s="540"/>
      <c r="BQ4453" s="540"/>
      <c r="BR4453" s="540"/>
      <c r="BS4453" s="540"/>
      <c r="BT4453" s="540"/>
      <c r="BU4453" s="539"/>
      <c r="BV4453" s="538"/>
      <c r="BW4453" s="287"/>
      <c r="BX4453" s="287"/>
      <c r="BY4453" s="287"/>
      <c r="BZ4453" s="287"/>
      <c r="CA4453" s="287"/>
      <c r="CB4453" s="287"/>
      <c r="CC4453" s="287"/>
      <c r="CD4453" s="287"/>
      <c r="CE4453" s="287"/>
      <c r="CF4453" s="287"/>
      <c r="CG4453" s="537"/>
      <c r="CH4453" s="656"/>
      <c r="CI4453" s="540"/>
      <c r="CJ4453" s="540"/>
      <c r="CK4453" s="540"/>
      <c r="CL4453" s="540"/>
      <c r="CM4453" s="540"/>
      <c r="CN4453" s="540"/>
      <c r="CO4453" s="540"/>
      <c r="CP4453" s="540"/>
      <c r="CQ4453" s="540"/>
      <c r="CR4453" s="540"/>
      <c r="CS4453" s="539"/>
      <c r="CT4453" s="538"/>
      <c r="CU4453" s="287"/>
      <c r="CV4453" s="287"/>
      <c r="CW4453" s="287"/>
      <c r="CX4453" s="287"/>
      <c r="CY4453" s="287"/>
      <c r="CZ4453" s="287"/>
      <c r="DA4453" s="287"/>
      <c r="DB4453" s="287"/>
      <c r="DC4453" s="287"/>
      <c r="DD4453" s="287"/>
      <c r="DE4453" s="537"/>
      <c r="DF4453" s="656"/>
      <c r="DG4453" s="540"/>
      <c r="DH4453" s="540"/>
      <c r="DI4453" s="540"/>
      <c r="DJ4453" s="540"/>
      <c r="DK4453" s="540"/>
      <c r="DL4453" s="540"/>
      <c r="DM4453" s="540"/>
      <c r="DN4453" s="540"/>
      <c r="DO4453" s="540"/>
      <c r="DP4453" s="540"/>
      <c r="DQ4453" s="539"/>
      <c r="DR4453" s="538"/>
      <c r="DS4453" s="287"/>
      <c r="DT4453" s="287"/>
      <c r="DU4453" s="287"/>
      <c r="DV4453" s="287"/>
      <c r="DW4453" s="287"/>
      <c r="DX4453" s="287"/>
      <c r="DY4453" s="287"/>
      <c r="DZ4453" s="287"/>
      <c r="EA4453" s="287"/>
      <c r="EB4453" s="287"/>
      <c r="EC4453" s="537"/>
      <c r="ED4453" s="538"/>
      <c r="EE4453" s="287"/>
      <c r="EF4453" s="287"/>
      <c r="EG4453" s="287"/>
      <c r="EH4453" s="287"/>
      <c r="EI4453" s="287"/>
      <c r="EJ4453" s="287"/>
      <c r="EK4453" s="287"/>
      <c r="EL4453" s="287"/>
      <c r="EM4453" s="287"/>
      <c r="EN4453" s="287"/>
      <c r="EO4453" s="537"/>
    </row>
    <row r="4454" spans="1:145" x14ac:dyDescent="0.2">
      <c r="A4454" s="287"/>
      <c r="B4454" s="287"/>
      <c r="C4454" s="691"/>
      <c r="D4454" s="541"/>
      <c r="E4454" s="541"/>
      <c r="F4454" s="287"/>
      <c r="G4454" s="287"/>
      <c r="H4454" s="752"/>
      <c r="I4454" s="752"/>
      <c r="J4454" s="752"/>
      <c r="K4454" s="752"/>
      <c r="L4454" s="749"/>
      <c r="M4454" s="749"/>
      <c r="N4454" s="538"/>
      <c r="O4454" s="287"/>
      <c r="P4454" s="287"/>
      <c r="Q4454" s="287"/>
      <c r="R4454" s="287"/>
      <c r="S4454" s="287"/>
      <c r="T4454" s="287"/>
      <c r="U4454" s="287"/>
      <c r="V4454" s="287"/>
      <c r="W4454" s="287"/>
      <c r="X4454" s="287"/>
      <c r="Y4454" s="537"/>
      <c r="Z4454" s="656"/>
      <c r="AA4454" s="540"/>
      <c r="AB4454" s="540"/>
      <c r="AC4454" s="540"/>
      <c r="AD4454" s="540"/>
      <c r="AE4454" s="540"/>
      <c r="AF4454" s="540"/>
      <c r="AG4454" s="540"/>
      <c r="AH4454" s="540"/>
      <c r="AI4454" s="540"/>
      <c r="AJ4454" s="540"/>
      <c r="AK4454" s="539"/>
      <c r="AL4454" s="656"/>
      <c r="AM4454" s="540"/>
      <c r="AN4454" s="540"/>
      <c r="AO4454" s="540"/>
      <c r="AP4454" s="540"/>
      <c r="AQ4454" s="540"/>
      <c r="AR4454" s="540"/>
      <c r="AS4454" s="540"/>
      <c r="AT4454" s="540"/>
      <c r="AU4454" s="540"/>
      <c r="AV4454" s="540"/>
      <c r="AW4454" s="539"/>
      <c r="AX4454" s="538"/>
      <c r="AY4454" s="287"/>
      <c r="AZ4454" s="287"/>
      <c r="BA4454" s="287"/>
      <c r="BB4454" s="287"/>
      <c r="BC4454" s="287"/>
      <c r="BD4454" s="287"/>
      <c r="BE4454" s="287"/>
      <c r="BF4454" s="287"/>
      <c r="BG4454" s="287"/>
      <c r="BH4454" s="287"/>
      <c r="BI4454" s="537"/>
      <c r="BJ4454" s="656"/>
      <c r="BK4454" s="540"/>
      <c r="BL4454" s="540"/>
      <c r="BM4454" s="540"/>
      <c r="BN4454" s="540"/>
      <c r="BO4454" s="540"/>
      <c r="BP4454" s="540"/>
      <c r="BQ4454" s="540"/>
      <c r="BR4454" s="540"/>
      <c r="BS4454" s="540"/>
      <c r="BT4454" s="540"/>
      <c r="BU4454" s="539"/>
      <c r="BV4454" s="538"/>
      <c r="BW4454" s="287"/>
      <c r="BX4454" s="287"/>
      <c r="BY4454" s="287"/>
      <c r="BZ4454" s="287"/>
      <c r="CA4454" s="287"/>
      <c r="CB4454" s="287"/>
      <c r="CC4454" s="287"/>
      <c r="CD4454" s="287"/>
      <c r="CE4454" s="287"/>
      <c r="CF4454" s="287"/>
      <c r="CG4454" s="537"/>
      <c r="CH4454" s="656"/>
      <c r="CI4454" s="540"/>
      <c r="CJ4454" s="540"/>
      <c r="CK4454" s="540"/>
      <c r="CL4454" s="540"/>
      <c r="CM4454" s="540"/>
      <c r="CN4454" s="540"/>
      <c r="CO4454" s="540"/>
      <c r="CP4454" s="540"/>
      <c r="CQ4454" s="540"/>
      <c r="CR4454" s="540"/>
      <c r="CS4454" s="539"/>
      <c r="CT4454" s="538"/>
      <c r="CU4454" s="287"/>
      <c r="CV4454" s="287"/>
      <c r="CW4454" s="287"/>
      <c r="CX4454" s="287"/>
      <c r="CY4454" s="287"/>
      <c r="CZ4454" s="287"/>
      <c r="DA4454" s="287"/>
      <c r="DB4454" s="287"/>
      <c r="DC4454" s="287"/>
      <c r="DD4454" s="287"/>
      <c r="DE4454" s="537"/>
      <c r="DF4454" s="656"/>
      <c r="DG4454" s="540"/>
      <c r="DH4454" s="540"/>
      <c r="DI4454" s="540"/>
      <c r="DJ4454" s="540"/>
      <c r="DK4454" s="540"/>
      <c r="DL4454" s="540"/>
      <c r="DM4454" s="540"/>
      <c r="DN4454" s="540"/>
      <c r="DO4454" s="540"/>
      <c r="DP4454" s="540"/>
      <c r="DQ4454" s="539"/>
      <c r="DR4454" s="538"/>
      <c r="DS4454" s="287"/>
      <c r="DT4454" s="287"/>
      <c r="DU4454" s="287"/>
      <c r="DV4454" s="287"/>
      <c r="DW4454" s="287"/>
      <c r="DX4454" s="287"/>
      <c r="DY4454" s="287"/>
      <c r="DZ4454" s="287"/>
      <c r="EA4454" s="287"/>
      <c r="EB4454" s="287"/>
      <c r="EC4454" s="537"/>
      <c r="ED4454" s="538"/>
      <c r="EE4454" s="287"/>
      <c r="EF4454" s="287"/>
      <c r="EG4454" s="287"/>
      <c r="EH4454" s="287"/>
      <c r="EI4454" s="287"/>
      <c r="EJ4454" s="287"/>
      <c r="EK4454" s="287"/>
      <c r="EL4454" s="287"/>
      <c r="EM4454" s="287"/>
      <c r="EN4454" s="287"/>
      <c r="EO4454" s="537"/>
    </row>
    <row r="4455" spans="1:145" x14ac:dyDescent="0.2">
      <c r="A4455" s="287"/>
      <c r="B4455" s="287"/>
      <c r="C4455" s="691"/>
      <c r="D4455" s="541"/>
      <c r="E4455" s="541"/>
      <c r="F4455" s="287"/>
      <c r="G4455" s="287"/>
      <c r="H4455" s="752"/>
      <c r="I4455" s="752"/>
      <c r="J4455" s="752"/>
      <c r="K4455" s="752"/>
      <c r="L4455" s="749"/>
      <c r="M4455" s="749"/>
      <c r="N4455" s="538"/>
      <c r="O4455" s="287"/>
      <c r="P4455" s="287"/>
      <c r="Q4455" s="287"/>
      <c r="R4455" s="287"/>
      <c r="S4455" s="287"/>
      <c r="T4455" s="287"/>
      <c r="U4455" s="287"/>
      <c r="V4455" s="287"/>
      <c r="W4455" s="287"/>
      <c r="X4455" s="287"/>
      <c r="Y4455" s="537"/>
      <c r="Z4455" s="656"/>
      <c r="AA4455" s="540"/>
      <c r="AB4455" s="540"/>
      <c r="AC4455" s="540"/>
      <c r="AD4455" s="540"/>
      <c r="AE4455" s="540"/>
      <c r="AF4455" s="540"/>
      <c r="AG4455" s="540"/>
      <c r="AH4455" s="540"/>
      <c r="AI4455" s="540"/>
      <c r="AJ4455" s="540"/>
      <c r="AK4455" s="539"/>
      <c r="AL4455" s="656"/>
      <c r="AM4455" s="540"/>
      <c r="AN4455" s="540"/>
      <c r="AO4455" s="540"/>
      <c r="AP4455" s="540"/>
      <c r="AQ4455" s="540"/>
      <c r="AR4455" s="540"/>
      <c r="AS4455" s="540"/>
      <c r="AT4455" s="540"/>
      <c r="AU4455" s="540"/>
      <c r="AV4455" s="540"/>
      <c r="AW4455" s="539"/>
      <c r="AX4455" s="538"/>
      <c r="AY4455" s="287"/>
      <c r="AZ4455" s="287"/>
      <c r="BA4455" s="287"/>
      <c r="BB4455" s="287"/>
      <c r="BC4455" s="287"/>
      <c r="BD4455" s="287"/>
      <c r="BE4455" s="287"/>
      <c r="BF4455" s="287"/>
      <c r="BG4455" s="287"/>
      <c r="BH4455" s="287"/>
      <c r="BI4455" s="537"/>
      <c r="BJ4455" s="656"/>
      <c r="BK4455" s="540"/>
      <c r="BL4455" s="540"/>
      <c r="BM4455" s="540"/>
      <c r="BN4455" s="540"/>
      <c r="BO4455" s="540"/>
      <c r="BP4455" s="540"/>
      <c r="BQ4455" s="540"/>
      <c r="BR4455" s="540"/>
      <c r="BS4455" s="540"/>
      <c r="BT4455" s="540"/>
      <c r="BU4455" s="539"/>
      <c r="BV4455" s="538"/>
      <c r="BW4455" s="287"/>
      <c r="BX4455" s="287"/>
      <c r="BY4455" s="287"/>
      <c r="BZ4455" s="287"/>
      <c r="CA4455" s="287"/>
      <c r="CB4455" s="287"/>
      <c r="CC4455" s="287"/>
      <c r="CD4455" s="287"/>
      <c r="CE4455" s="287"/>
      <c r="CF4455" s="287"/>
      <c r="CG4455" s="537"/>
      <c r="CH4455" s="656"/>
      <c r="CI4455" s="540"/>
      <c r="CJ4455" s="540"/>
      <c r="CK4455" s="540"/>
      <c r="CL4455" s="540"/>
      <c r="CM4455" s="540"/>
      <c r="CN4455" s="540"/>
      <c r="CO4455" s="540"/>
      <c r="CP4455" s="540"/>
      <c r="CQ4455" s="540"/>
      <c r="CR4455" s="540"/>
      <c r="CS4455" s="539"/>
      <c r="CT4455" s="538"/>
      <c r="CU4455" s="287"/>
      <c r="CV4455" s="287"/>
      <c r="CW4455" s="287"/>
      <c r="CX4455" s="287"/>
      <c r="CY4455" s="287"/>
      <c r="CZ4455" s="287"/>
      <c r="DA4455" s="287"/>
      <c r="DB4455" s="287"/>
      <c r="DC4455" s="287"/>
      <c r="DD4455" s="287"/>
      <c r="DE4455" s="537"/>
      <c r="DF4455" s="656"/>
      <c r="DG4455" s="540"/>
      <c r="DH4455" s="540"/>
      <c r="DI4455" s="540"/>
      <c r="DJ4455" s="540"/>
      <c r="DK4455" s="540"/>
      <c r="DL4455" s="540"/>
      <c r="DM4455" s="540"/>
      <c r="DN4455" s="540"/>
      <c r="DO4455" s="540"/>
      <c r="DP4455" s="540"/>
      <c r="DQ4455" s="539"/>
      <c r="DR4455" s="538"/>
      <c r="DS4455" s="287"/>
      <c r="DT4455" s="287"/>
      <c r="DU4455" s="287"/>
      <c r="DV4455" s="287"/>
      <c r="DW4455" s="287"/>
      <c r="DX4455" s="287"/>
      <c r="DY4455" s="287"/>
      <c r="DZ4455" s="287"/>
      <c r="EA4455" s="287"/>
      <c r="EB4455" s="287"/>
      <c r="EC4455" s="537"/>
      <c r="ED4455" s="538"/>
      <c r="EE4455" s="287"/>
      <c r="EF4455" s="287"/>
      <c r="EG4455" s="287"/>
      <c r="EH4455" s="287"/>
      <c r="EI4455" s="287"/>
      <c r="EJ4455" s="287"/>
      <c r="EK4455" s="287"/>
      <c r="EL4455" s="287"/>
      <c r="EM4455" s="287"/>
      <c r="EN4455" s="287"/>
      <c r="EO4455" s="537"/>
    </row>
    <row r="4456" spans="1:145" x14ac:dyDescent="0.2">
      <c r="A4456" s="287"/>
      <c r="B4456" s="287"/>
      <c r="C4456" s="691"/>
      <c r="D4456" s="541"/>
      <c r="E4456" s="541"/>
      <c r="F4456" s="287"/>
      <c r="G4456" s="287"/>
      <c r="H4456" s="752"/>
      <c r="I4456" s="752"/>
      <c r="J4456" s="752"/>
      <c r="K4456" s="752"/>
      <c r="L4456" s="749"/>
      <c r="M4456" s="749"/>
      <c r="N4456" s="538"/>
      <c r="O4456" s="287"/>
      <c r="P4456" s="287"/>
      <c r="Q4456" s="287"/>
      <c r="R4456" s="287"/>
      <c r="S4456" s="287"/>
      <c r="T4456" s="287"/>
      <c r="U4456" s="287"/>
      <c r="V4456" s="287"/>
      <c r="W4456" s="287"/>
      <c r="X4456" s="287"/>
      <c r="Y4456" s="537"/>
      <c r="Z4456" s="656"/>
      <c r="AA4456" s="540"/>
      <c r="AB4456" s="540"/>
      <c r="AC4456" s="540"/>
      <c r="AD4456" s="540"/>
      <c r="AE4456" s="540"/>
      <c r="AF4456" s="540"/>
      <c r="AG4456" s="540"/>
      <c r="AH4456" s="540"/>
      <c r="AI4456" s="540"/>
      <c r="AJ4456" s="540"/>
      <c r="AK4456" s="539"/>
      <c r="AL4456" s="656"/>
      <c r="AM4456" s="540"/>
      <c r="AN4456" s="540"/>
      <c r="AO4456" s="540"/>
      <c r="AP4456" s="540"/>
      <c r="AQ4456" s="540"/>
      <c r="AR4456" s="540"/>
      <c r="AS4456" s="540"/>
      <c r="AT4456" s="540"/>
      <c r="AU4456" s="540"/>
      <c r="AV4456" s="540"/>
      <c r="AW4456" s="539"/>
      <c r="AX4456" s="538"/>
      <c r="AY4456" s="287"/>
      <c r="AZ4456" s="287"/>
      <c r="BA4456" s="287"/>
      <c r="BB4456" s="287"/>
      <c r="BC4456" s="287"/>
      <c r="BD4456" s="287"/>
      <c r="BE4456" s="287"/>
      <c r="BF4456" s="287"/>
      <c r="BG4456" s="287"/>
      <c r="BH4456" s="287"/>
      <c r="BI4456" s="537"/>
      <c r="BJ4456" s="656"/>
      <c r="BK4456" s="540"/>
      <c r="BL4456" s="540"/>
      <c r="BM4456" s="540"/>
      <c r="BN4456" s="540"/>
      <c r="BO4456" s="540"/>
      <c r="BP4456" s="540"/>
      <c r="BQ4456" s="540"/>
      <c r="BR4456" s="540"/>
      <c r="BS4456" s="540"/>
      <c r="BT4456" s="540"/>
      <c r="BU4456" s="539"/>
      <c r="BV4456" s="538"/>
      <c r="BW4456" s="287"/>
      <c r="BX4456" s="287"/>
      <c r="BY4456" s="287"/>
      <c r="BZ4456" s="287"/>
      <c r="CA4456" s="287"/>
      <c r="CB4456" s="287"/>
      <c r="CC4456" s="287"/>
      <c r="CD4456" s="287"/>
      <c r="CE4456" s="287"/>
      <c r="CF4456" s="287"/>
      <c r="CG4456" s="537"/>
      <c r="CH4456" s="656"/>
      <c r="CI4456" s="540"/>
      <c r="CJ4456" s="540"/>
      <c r="CK4456" s="540"/>
      <c r="CL4456" s="540"/>
      <c r="CM4456" s="540"/>
      <c r="CN4456" s="540"/>
      <c r="CO4456" s="540"/>
      <c r="CP4456" s="540"/>
      <c r="CQ4456" s="540"/>
      <c r="CR4456" s="540"/>
      <c r="CS4456" s="539"/>
      <c r="CT4456" s="538"/>
      <c r="CU4456" s="287"/>
      <c r="CV4456" s="287"/>
      <c r="CW4456" s="287"/>
      <c r="CX4456" s="287"/>
      <c r="CY4456" s="287"/>
      <c r="CZ4456" s="287"/>
      <c r="DA4456" s="287"/>
      <c r="DB4456" s="287"/>
      <c r="DC4456" s="287"/>
      <c r="DD4456" s="287"/>
      <c r="DE4456" s="537"/>
      <c r="DF4456" s="656"/>
      <c r="DG4456" s="540"/>
      <c r="DH4456" s="540"/>
      <c r="DI4456" s="540"/>
      <c r="DJ4456" s="540"/>
      <c r="DK4456" s="540"/>
      <c r="DL4456" s="540"/>
      <c r="DM4456" s="540"/>
      <c r="DN4456" s="540"/>
      <c r="DO4456" s="540"/>
      <c r="DP4456" s="540"/>
      <c r="DQ4456" s="539"/>
      <c r="DR4456" s="538"/>
      <c r="DS4456" s="287"/>
      <c r="DT4456" s="287"/>
      <c r="DU4456" s="287"/>
      <c r="DV4456" s="287"/>
      <c r="DW4456" s="287"/>
      <c r="DX4456" s="287"/>
      <c r="DY4456" s="287"/>
      <c r="DZ4456" s="287"/>
      <c r="EA4456" s="287"/>
      <c r="EB4456" s="287"/>
      <c r="EC4456" s="537"/>
      <c r="ED4456" s="538"/>
      <c r="EE4456" s="287"/>
      <c r="EF4456" s="287"/>
      <c r="EG4456" s="287"/>
      <c r="EH4456" s="287"/>
      <c r="EI4456" s="287"/>
      <c r="EJ4456" s="287"/>
      <c r="EK4456" s="287"/>
      <c r="EL4456" s="287"/>
      <c r="EM4456" s="287"/>
      <c r="EN4456" s="287"/>
      <c r="EO4456" s="537"/>
    </row>
    <row r="4457" spans="1:145" x14ac:dyDescent="0.2">
      <c r="A4457" s="287"/>
      <c r="B4457" s="287"/>
      <c r="C4457" s="691"/>
      <c r="D4457" s="541"/>
      <c r="E4457" s="541"/>
      <c r="F4457" s="287"/>
      <c r="G4457" s="287"/>
      <c r="H4457" s="752"/>
      <c r="I4457" s="752"/>
      <c r="J4457" s="752"/>
      <c r="K4457" s="752"/>
      <c r="L4457" s="749"/>
      <c r="M4457" s="749"/>
      <c r="N4457" s="538"/>
      <c r="O4457" s="287"/>
      <c r="P4457" s="287"/>
      <c r="Q4457" s="287"/>
      <c r="R4457" s="287"/>
      <c r="S4457" s="287"/>
      <c r="T4457" s="287"/>
      <c r="U4457" s="287"/>
      <c r="V4457" s="287"/>
      <c r="W4457" s="287"/>
      <c r="X4457" s="287"/>
      <c r="Y4457" s="537"/>
      <c r="Z4457" s="656"/>
      <c r="AA4457" s="540"/>
      <c r="AB4457" s="540"/>
      <c r="AC4457" s="540"/>
      <c r="AD4457" s="540"/>
      <c r="AE4457" s="540"/>
      <c r="AF4457" s="540"/>
      <c r="AG4457" s="540"/>
      <c r="AH4457" s="540"/>
      <c r="AI4457" s="540"/>
      <c r="AJ4457" s="540"/>
      <c r="AK4457" s="539"/>
      <c r="AL4457" s="656"/>
      <c r="AM4457" s="540"/>
      <c r="AN4457" s="540"/>
      <c r="AO4457" s="540"/>
      <c r="AP4457" s="540"/>
      <c r="AQ4457" s="540"/>
      <c r="AR4457" s="540"/>
      <c r="AS4457" s="540"/>
      <c r="AT4457" s="540"/>
      <c r="AU4457" s="540"/>
      <c r="AV4457" s="540"/>
      <c r="AW4457" s="539"/>
      <c r="AX4457" s="538"/>
      <c r="AY4457" s="287"/>
      <c r="AZ4457" s="287"/>
      <c r="BA4457" s="287"/>
      <c r="BB4457" s="287"/>
      <c r="BC4457" s="287"/>
      <c r="BD4457" s="287"/>
      <c r="BE4457" s="287"/>
      <c r="BF4457" s="287"/>
      <c r="BG4457" s="287"/>
      <c r="BH4457" s="287"/>
      <c r="BI4457" s="537"/>
      <c r="BJ4457" s="656"/>
      <c r="BK4457" s="540"/>
      <c r="BL4457" s="540"/>
      <c r="BM4457" s="540"/>
      <c r="BN4457" s="540"/>
      <c r="BO4457" s="540"/>
      <c r="BP4457" s="540"/>
      <c r="BQ4457" s="540"/>
      <c r="BR4457" s="540"/>
      <c r="BS4457" s="540"/>
      <c r="BT4457" s="540"/>
      <c r="BU4457" s="539"/>
      <c r="BV4457" s="538"/>
      <c r="BW4457" s="287"/>
      <c r="BX4457" s="287"/>
      <c r="BY4457" s="287"/>
      <c r="BZ4457" s="287"/>
      <c r="CA4457" s="287"/>
      <c r="CB4457" s="287"/>
      <c r="CC4457" s="287"/>
      <c r="CD4457" s="287"/>
      <c r="CE4457" s="287"/>
      <c r="CF4457" s="287"/>
      <c r="CG4457" s="537"/>
      <c r="CH4457" s="656"/>
      <c r="CI4457" s="540"/>
      <c r="CJ4457" s="540"/>
      <c r="CK4457" s="540"/>
      <c r="CL4457" s="540"/>
      <c r="CM4457" s="540"/>
      <c r="CN4457" s="540"/>
      <c r="CO4457" s="540"/>
      <c r="CP4457" s="540"/>
      <c r="CQ4457" s="540"/>
      <c r="CR4457" s="540"/>
      <c r="CS4457" s="539"/>
      <c r="CT4457" s="538"/>
      <c r="CU4457" s="287"/>
      <c r="CV4457" s="287"/>
      <c r="CW4457" s="287"/>
      <c r="CX4457" s="287"/>
      <c r="CY4457" s="287"/>
      <c r="CZ4457" s="287"/>
      <c r="DA4457" s="287"/>
      <c r="DB4457" s="287"/>
      <c r="DC4457" s="287"/>
      <c r="DD4457" s="287"/>
      <c r="DE4457" s="537"/>
      <c r="DF4457" s="656"/>
      <c r="DG4457" s="540"/>
      <c r="DH4457" s="540"/>
      <c r="DI4457" s="540"/>
      <c r="DJ4457" s="540"/>
      <c r="DK4457" s="540"/>
      <c r="DL4457" s="540"/>
      <c r="DM4457" s="540"/>
      <c r="DN4457" s="540"/>
      <c r="DO4457" s="540"/>
      <c r="DP4457" s="540"/>
      <c r="DQ4457" s="539"/>
      <c r="DR4457" s="538"/>
      <c r="DS4457" s="287"/>
      <c r="DT4457" s="287"/>
      <c r="DU4457" s="287"/>
      <c r="DV4457" s="287"/>
      <c r="DW4457" s="287"/>
      <c r="DX4457" s="287"/>
      <c r="DY4457" s="287"/>
      <c r="DZ4457" s="287"/>
      <c r="EA4457" s="287"/>
      <c r="EB4457" s="287"/>
      <c r="EC4457" s="537"/>
      <c r="ED4457" s="538"/>
      <c r="EE4457" s="287"/>
      <c r="EF4457" s="287"/>
      <c r="EG4457" s="287"/>
      <c r="EH4457" s="287"/>
      <c r="EI4457" s="287"/>
      <c r="EJ4457" s="287"/>
      <c r="EK4457" s="287"/>
      <c r="EL4457" s="287"/>
      <c r="EM4457" s="287"/>
      <c r="EN4457" s="287"/>
      <c r="EO4457" s="537"/>
    </row>
    <row r="4458" spans="1:145" x14ac:dyDescent="0.2">
      <c r="A4458" s="287"/>
      <c r="B4458" s="287"/>
      <c r="C4458" s="691"/>
      <c r="D4458" s="541"/>
      <c r="E4458" s="541"/>
      <c r="F4458" s="287"/>
      <c r="G4458" s="287"/>
      <c r="H4458" s="752"/>
      <c r="I4458" s="752"/>
      <c r="J4458" s="752"/>
      <c r="K4458" s="752"/>
      <c r="L4458" s="749"/>
      <c r="M4458" s="749"/>
      <c r="N4458" s="538"/>
      <c r="O4458" s="287"/>
      <c r="P4458" s="287"/>
      <c r="Q4458" s="287"/>
      <c r="R4458" s="287"/>
      <c r="S4458" s="287"/>
      <c r="T4458" s="287"/>
      <c r="U4458" s="287"/>
      <c r="V4458" s="287"/>
      <c r="W4458" s="287"/>
      <c r="X4458" s="287"/>
      <c r="Y4458" s="537"/>
      <c r="Z4458" s="656"/>
      <c r="AA4458" s="540"/>
      <c r="AB4458" s="540"/>
      <c r="AC4458" s="540"/>
      <c r="AD4458" s="540"/>
      <c r="AE4458" s="540"/>
      <c r="AF4458" s="540"/>
      <c r="AG4458" s="540"/>
      <c r="AH4458" s="540"/>
      <c r="AI4458" s="540"/>
      <c r="AJ4458" s="540"/>
      <c r="AK4458" s="539"/>
      <c r="AL4458" s="656"/>
      <c r="AM4458" s="540"/>
      <c r="AN4458" s="540"/>
      <c r="AO4458" s="540"/>
      <c r="AP4458" s="540"/>
      <c r="AQ4458" s="540"/>
      <c r="AR4458" s="540"/>
      <c r="AS4458" s="540"/>
      <c r="AT4458" s="540"/>
      <c r="AU4458" s="540"/>
      <c r="AV4458" s="540"/>
      <c r="AW4458" s="539"/>
      <c r="AX4458" s="538"/>
      <c r="AY4458" s="287"/>
      <c r="AZ4458" s="287"/>
      <c r="BA4458" s="287"/>
      <c r="BB4458" s="287"/>
      <c r="BC4458" s="287"/>
      <c r="BD4458" s="287"/>
      <c r="BE4458" s="287"/>
      <c r="BF4458" s="287"/>
      <c r="BG4458" s="287"/>
      <c r="BH4458" s="287"/>
      <c r="BI4458" s="537"/>
      <c r="BJ4458" s="656"/>
      <c r="BK4458" s="540"/>
      <c r="BL4458" s="540"/>
      <c r="BM4458" s="540"/>
      <c r="BN4458" s="540"/>
      <c r="BO4458" s="540"/>
      <c r="BP4458" s="540"/>
      <c r="BQ4458" s="540"/>
      <c r="BR4458" s="540"/>
      <c r="BS4458" s="540"/>
      <c r="BT4458" s="540"/>
      <c r="BU4458" s="539"/>
      <c r="BV4458" s="538"/>
      <c r="BW4458" s="287"/>
      <c r="BX4458" s="287"/>
      <c r="BY4458" s="287"/>
      <c r="BZ4458" s="287"/>
      <c r="CA4458" s="287"/>
      <c r="CB4458" s="287"/>
      <c r="CC4458" s="287"/>
      <c r="CD4458" s="287"/>
      <c r="CE4458" s="287"/>
      <c r="CF4458" s="287"/>
      <c r="CG4458" s="537"/>
      <c r="CH4458" s="656"/>
      <c r="CI4458" s="540"/>
      <c r="CJ4458" s="540"/>
      <c r="CK4458" s="540"/>
      <c r="CL4458" s="540"/>
      <c r="CM4458" s="540"/>
      <c r="CN4458" s="540"/>
      <c r="CO4458" s="540"/>
      <c r="CP4458" s="540"/>
      <c r="CQ4458" s="540"/>
      <c r="CR4458" s="540"/>
      <c r="CS4458" s="539"/>
      <c r="CT4458" s="538"/>
      <c r="CU4458" s="287"/>
      <c r="CV4458" s="287"/>
      <c r="CW4458" s="287"/>
      <c r="CX4458" s="287"/>
      <c r="CY4458" s="287"/>
      <c r="CZ4458" s="287"/>
      <c r="DA4458" s="287"/>
      <c r="DB4458" s="287"/>
      <c r="DC4458" s="287"/>
      <c r="DD4458" s="287"/>
      <c r="DE4458" s="537"/>
      <c r="DF4458" s="656"/>
      <c r="DG4458" s="540"/>
      <c r="DH4458" s="540"/>
      <c r="DI4458" s="540"/>
      <c r="DJ4458" s="540"/>
      <c r="DK4458" s="540"/>
      <c r="DL4458" s="540"/>
      <c r="DM4458" s="540"/>
      <c r="DN4458" s="540"/>
      <c r="DO4458" s="540"/>
      <c r="DP4458" s="540"/>
      <c r="DQ4458" s="539"/>
      <c r="DR4458" s="538"/>
      <c r="DS4458" s="287"/>
      <c r="DT4458" s="287"/>
      <c r="DU4458" s="287"/>
      <c r="DV4458" s="287"/>
      <c r="DW4458" s="287"/>
      <c r="DX4458" s="287"/>
      <c r="DY4458" s="287"/>
      <c r="DZ4458" s="287"/>
      <c r="EA4458" s="287"/>
      <c r="EB4458" s="287"/>
      <c r="EC4458" s="537"/>
      <c r="ED4458" s="538"/>
      <c r="EE4458" s="287"/>
      <c r="EF4458" s="287"/>
      <c r="EG4458" s="287"/>
      <c r="EH4458" s="287"/>
      <c r="EI4458" s="287"/>
      <c r="EJ4458" s="287"/>
      <c r="EK4458" s="287"/>
      <c r="EL4458" s="287"/>
      <c r="EM4458" s="287"/>
      <c r="EN4458" s="287"/>
      <c r="EO4458" s="537"/>
    </row>
    <row r="4459" spans="1:145" x14ac:dyDescent="0.2">
      <c r="A4459" s="287"/>
      <c r="B4459" s="287"/>
      <c r="C4459" s="691"/>
      <c r="D4459" s="541"/>
      <c r="E4459" s="541"/>
      <c r="F4459" s="287"/>
      <c r="G4459" s="287"/>
      <c r="H4459" s="752"/>
      <c r="I4459" s="752"/>
      <c r="J4459" s="752"/>
      <c r="K4459" s="752"/>
      <c r="L4459" s="749"/>
      <c r="M4459" s="749"/>
      <c r="N4459" s="538"/>
      <c r="O4459" s="287"/>
      <c r="P4459" s="287"/>
      <c r="Q4459" s="287"/>
      <c r="R4459" s="287"/>
      <c r="S4459" s="287"/>
      <c r="T4459" s="287"/>
      <c r="U4459" s="287"/>
      <c r="V4459" s="287"/>
      <c r="W4459" s="287"/>
      <c r="X4459" s="287"/>
      <c r="Y4459" s="537"/>
      <c r="Z4459" s="656"/>
      <c r="AA4459" s="540"/>
      <c r="AB4459" s="540"/>
      <c r="AC4459" s="540"/>
      <c r="AD4459" s="540"/>
      <c r="AE4459" s="540"/>
      <c r="AF4459" s="540"/>
      <c r="AG4459" s="540"/>
      <c r="AH4459" s="540"/>
      <c r="AI4459" s="540"/>
      <c r="AJ4459" s="540"/>
      <c r="AK4459" s="539"/>
      <c r="AL4459" s="656"/>
      <c r="AM4459" s="540"/>
      <c r="AN4459" s="540"/>
      <c r="AO4459" s="540"/>
      <c r="AP4459" s="540"/>
      <c r="AQ4459" s="540"/>
      <c r="AR4459" s="540"/>
      <c r="AS4459" s="540"/>
      <c r="AT4459" s="540"/>
      <c r="AU4459" s="540"/>
      <c r="AV4459" s="540"/>
      <c r="AW4459" s="539"/>
      <c r="AX4459" s="538"/>
      <c r="AY4459" s="287"/>
      <c r="AZ4459" s="287"/>
      <c r="BA4459" s="287"/>
      <c r="BB4459" s="287"/>
      <c r="BC4459" s="287"/>
      <c r="BD4459" s="287"/>
      <c r="BE4459" s="287"/>
      <c r="BF4459" s="287"/>
      <c r="BG4459" s="287"/>
      <c r="BH4459" s="287"/>
      <c r="BI4459" s="537"/>
      <c r="BJ4459" s="656"/>
      <c r="BK4459" s="540"/>
      <c r="BL4459" s="540"/>
      <c r="BM4459" s="540"/>
      <c r="BN4459" s="540"/>
      <c r="BO4459" s="540"/>
      <c r="BP4459" s="540"/>
      <c r="BQ4459" s="540"/>
      <c r="BR4459" s="540"/>
      <c r="BS4459" s="540"/>
      <c r="BT4459" s="540"/>
      <c r="BU4459" s="539"/>
      <c r="BV4459" s="538"/>
      <c r="BW4459" s="287"/>
      <c r="BX4459" s="287"/>
      <c r="BY4459" s="287"/>
      <c r="BZ4459" s="287"/>
      <c r="CA4459" s="287"/>
      <c r="CB4459" s="287"/>
      <c r="CC4459" s="287"/>
      <c r="CD4459" s="287"/>
      <c r="CE4459" s="287"/>
      <c r="CF4459" s="287"/>
      <c r="CG4459" s="537"/>
      <c r="CH4459" s="656"/>
      <c r="CI4459" s="540"/>
      <c r="CJ4459" s="540"/>
      <c r="CK4459" s="540"/>
      <c r="CL4459" s="540"/>
      <c r="CM4459" s="540"/>
      <c r="CN4459" s="540"/>
      <c r="CO4459" s="540"/>
      <c r="CP4459" s="540"/>
      <c r="CQ4459" s="540"/>
      <c r="CR4459" s="540"/>
      <c r="CS4459" s="539"/>
      <c r="CT4459" s="538"/>
      <c r="CU4459" s="287"/>
      <c r="CV4459" s="287"/>
      <c r="CW4459" s="287"/>
      <c r="CX4459" s="287"/>
      <c r="CY4459" s="287"/>
      <c r="CZ4459" s="287"/>
      <c r="DA4459" s="287"/>
      <c r="DB4459" s="287"/>
      <c r="DC4459" s="287"/>
      <c r="DD4459" s="287"/>
      <c r="DE4459" s="537"/>
      <c r="DF4459" s="656"/>
      <c r="DG4459" s="540"/>
      <c r="DH4459" s="540"/>
      <c r="DI4459" s="540"/>
      <c r="DJ4459" s="540"/>
      <c r="DK4459" s="540"/>
      <c r="DL4459" s="540"/>
      <c r="DM4459" s="540"/>
      <c r="DN4459" s="540"/>
      <c r="DO4459" s="540"/>
      <c r="DP4459" s="540"/>
      <c r="DQ4459" s="539"/>
      <c r="DR4459" s="538"/>
      <c r="DS4459" s="287"/>
      <c r="DT4459" s="287"/>
      <c r="DU4459" s="287"/>
      <c r="DV4459" s="287"/>
      <c r="DW4459" s="287"/>
      <c r="DX4459" s="287"/>
      <c r="DY4459" s="287"/>
      <c r="DZ4459" s="287"/>
      <c r="EA4459" s="287"/>
      <c r="EB4459" s="287"/>
      <c r="EC4459" s="537"/>
      <c r="ED4459" s="538"/>
      <c r="EE4459" s="287"/>
      <c r="EF4459" s="287"/>
      <c r="EG4459" s="287"/>
      <c r="EH4459" s="287"/>
      <c r="EI4459" s="287"/>
      <c r="EJ4459" s="287"/>
      <c r="EK4459" s="287"/>
      <c r="EL4459" s="287"/>
      <c r="EM4459" s="287"/>
      <c r="EN4459" s="287"/>
      <c r="EO4459" s="537"/>
    </row>
    <row r="4460" spans="1:145" x14ac:dyDescent="0.2">
      <c r="A4460" s="287"/>
      <c r="B4460" s="287"/>
      <c r="C4460" s="691"/>
      <c r="D4460" s="541"/>
      <c r="E4460" s="541"/>
      <c r="F4460" s="287"/>
      <c r="G4460" s="287"/>
      <c r="H4460" s="752"/>
      <c r="I4460" s="752"/>
      <c r="J4460" s="752"/>
      <c r="K4460" s="752"/>
      <c r="L4460" s="749"/>
      <c r="M4460" s="749"/>
      <c r="N4460" s="538"/>
      <c r="O4460" s="287"/>
      <c r="P4460" s="287"/>
      <c r="Q4460" s="287"/>
      <c r="R4460" s="287"/>
      <c r="S4460" s="287"/>
      <c r="T4460" s="287"/>
      <c r="U4460" s="287"/>
      <c r="V4460" s="287"/>
      <c r="W4460" s="287"/>
      <c r="X4460" s="287"/>
      <c r="Y4460" s="537"/>
      <c r="Z4460" s="656"/>
      <c r="AA4460" s="540"/>
      <c r="AB4460" s="540"/>
      <c r="AC4460" s="540"/>
      <c r="AD4460" s="540"/>
      <c r="AE4460" s="540"/>
      <c r="AF4460" s="540"/>
      <c r="AG4460" s="540"/>
      <c r="AH4460" s="540"/>
      <c r="AI4460" s="540"/>
      <c r="AJ4460" s="540"/>
      <c r="AK4460" s="539"/>
      <c r="AL4460" s="656"/>
      <c r="AM4460" s="540"/>
      <c r="AN4460" s="540"/>
      <c r="AO4460" s="540"/>
      <c r="AP4460" s="540"/>
      <c r="AQ4460" s="540"/>
      <c r="AR4460" s="540"/>
      <c r="AS4460" s="540"/>
      <c r="AT4460" s="540"/>
      <c r="AU4460" s="540"/>
      <c r="AV4460" s="540"/>
      <c r="AW4460" s="539"/>
      <c r="AX4460" s="538"/>
      <c r="AY4460" s="287"/>
      <c r="AZ4460" s="287"/>
      <c r="BA4460" s="287"/>
      <c r="BB4460" s="287"/>
      <c r="BC4460" s="287"/>
      <c r="BD4460" s="287"/>
      <c r="BE4460" s="287"/>
      <c r="BF4460" s="287"/>
      <c r="BG4460" s="287"/>
      <c r="BH4460" s="287"/>
      <c r="BI4460" s="537"/>
      <c r="BJ4460" s="656"/>
      <c r="BK4460" s="540"/>
      <c r="BL4460" s="540"/>
      <c r="BM4460" s="540"/>
      <c r="BN4460" s="540"/>
      <c r="BO4460" s="540"/>
      <c r="BP4460" s="540"/>
      <c r="BQ4460" s="540"/>
      <c r="BR4460" s="540"/>
      <c r="BS4460" s="540"/>
      <c r="BT4460" s="540"/>
      <c r="BU4460" s="539"/>
      <c r="BV4460" s="538"/>
      <c r="BW4460" s="287"/>
      <c r="BX4460" s="287"/>
      <c r="BY4460" s="287"/>
      <c r="BZ4460" s="287"/>
      <c r="CA4460" s="287"/>
      <c r="CB4460" s="287"/>
      <c r="CC4460" s="287"/>
      <c r="CD4460" s="287"/>
      <c r="CE4460" s="287"/>
      <c r="CF4460" s="287"/>
      <c r="CG4460" s="537"/>
      <c r="CH4460" s="656"/>
      <c r="CI4460" s="540"/>
      <c r="CJ4460" s="540"/>
      <c r="CK4460" s="540"/>
      <c r="CL4460" s="540"/>
      <c r="CM4460" s="540"/>
      <c r="CN4460" s="540"/>
      <c r="CO4460" s="540"/>
      <c r="CP4460" s="540"/>
      <c r="CQ4460" s="540"/>
      <c r="CR4460" s="540"/>
      <c r="CS4460" s="539"/>
      <c r="CT4460" s="538"/>
      <c r="CU4460" s="287"/>
      <c r="CV4460" s="287"/>
      <c r="CW4460" s="287"/>
      <c r="CX4460" s="287"/>
      <c r="CY4460" s="287"/>
      <c r="CZ4460" s="287"/>
      <c r="DA4460" s="287"/>
      <c r="DB4460" s="287"/>
      <c r="DC4460" s="287"/>
      <c r="DD4460" s="287"/>
      <c r="DE4460" s="537"/>
      <c r="DF4460" s="656"/>
      <c r="DG4460" s="540"/>
      <c r="DH4460" s="540"/>
      <c r="DI4460" s="540"/>
      <c r="DJ4460" s="540"/>
      <c r="DK4460" s="540"/>
      <c r="DL4460" s="540"/>
      <c r="DM4460" s="540"/>
      <c r="DN4460" s="540"/>
      <c r="DO4460" s="540"/>
      <c r="DP4460" s="540"/>
      <c r="DQ4460" s="539"/>
      <c r="DR4460" s="538"/>
      <c r="DS4460" s="287"/>
      <c r="DT4460" s="287"/>
      <c r="DU4460" s="287"/>
      <c r="DV4460" s="287"/>
      <c r="DW4460" s="287"/>
      <c r="DX4460" s="287"/>
      <c r="DY4460" s="287"/>
      <c r="DZ4460" s="287"/>
      <c r="EA4460" s="287"/>
      <c r="EB4460" s="287"/>
      <c r="EC4460" s="537"/>
      <c r="ED4460" s="538"/>
      <c r="EE4460" s="287"/>
      <c r="EF4460" s="287"/>
      <c r="EG4460" s="287"/>
      <c r="EH4460" s="287"/>
      <c r="EI4460" s="287"/>
      <c r="EJ4460" s="287"/>
      <c r="EK4460" s="287"/>
      <c r="EL4460" s="287"/>
      <c r="EM4460" s="287"/>
      <c r="EN4460" s="287"/>
      <c r="EO4460" s="537"/>
    </row>
    <row r="4461" spans="1:145" x14ac:dyDescent="0.2">
      <c r="A4461" s="287"/>
      <c r="B4461" s="287"/>
      <c r="C4461" s="691"/>
      <c r="D4461" s="541"/>
      <c r="E4461" s="541"/>
      <c r="F4461" s="287"/>
      <c r="G4461" s="287"/>
      <c r="H4461" s="752"/>
      <c r="I4461" s="752"/>
      <c r="J4461" s="752"/>
      <c r="K4461" s="752"/>
      <c r="L4461" s="749"/>
      <c r="M4461" s="749"/>
      <c r="N4461" s="538"/>
      <c r="O4461" s="287"/>
      <c r="P4461" s="287"/>
      <c r="Q4461" s="287"/>
      <c r="R4461" s="287"/>
      <c r="S4461" s="287"/>
      <c r="T4461" s="287"/>
      <c r="U4461" s="287"/>
      <c r="V4461" s="287"/>
      <c r="W4461" s="287"/>
      <c r="X4461" s="287"/>
      <c r="Y4461" s="537"/>
      <c r="Z4461" s="656"/>
      <c r="AA4461" s="540"/>
      <c r="AB4461" s="540"/>
      <c r="AC4461" s="540"/>
      <c r="AD4461" s="540"/>
      <c r="AE4461" s="540"/>
      <c r="AF4461" s="540"/>
      <c r="AG4461" s="540"/>
      <c r="AH4461" s="540"/>
      <c r="AI4461" s="540"/>
      <c r="AJ4461" s="540"/>
      <c r="AK4461" s="539"/>
      <c r="AL4461" s="656"/>
      <c r="AM4461" s="540"/>
      <c r="AN4461" s="540"/>
      <c r="AO4461" s="540"/>
      <c r="AP4461" s="540"/>
      <c r="AQ4461" s="540"/>
      <c r="AR4461" s="540"/>
      <c r="AS4461" s="540"/>
      <c r="AT4461" s="540"/>
      <c r="AU4461" s="540"/>
      <c r="AV4461" s="540"/>
      <c r="AW4461" s="539"/>
      <c r="AX4461" s="538"/>
      <c r="AY4461" s="287"/>
      <c r="AZ4461" s="287"/>
      <c r="BA4461" s="287"/>
      <c r="BB4461" s="287"/>
      <c r="BC4461" s="287"/>
      <c r="BD4461" s="287"/>
      <c r="BE4461" s="287"/>
      <c r="BF4461" s="287"/>
      <c r="BG4461" s="287"/>
      <c r="BH4461" s="287"/>
      <c r="BI4461" s="537"/>
      <c r="BJ4461" s="656"/>
      <c r="BK4461" s="540"/>
      <c r="BL4461" s="540"/>
      <c r="BM4461" s="540"/>
      <c r="BN4461" s="540"/>
      <c r="BO4461" s="540"/>
      <c r="BP4461" s="540"/>
      <c r="BQ4461" s="540"/>
      <c r="BR4461" s="540"/>
      <c r="BS4461" s="540"/>
      <c r="BT4461" s="540"/>
      <c r="BU4461" s="539"/>
      <c r="BV4461" s="538"/>
      <c r="BW4461" s="287"/>
      <c r="BX4461" s="287"/>
      <c r="BY4461" s="287"/>
      <c r="BZ4461" s="287"/>
      <c r="CA4461" s="287"/>
      <c r="CB4461" s="287"/>
      <c r="CC4461" s="287"/>
      <c r="CD4461" s="287"/>
      <c r="CE4461" s="287"/>
      <c r="CF4461" s="287"/>
      <c r="CG4461" s="537"/>
      <c r="CH4461" s="656"/>
      <c r="CI4461" s="540"/>
      <c r="CJ4461" s="540"/>
      <c r="CK4461" s="540"/>
      <c r="CL4461" s="540"/>
      <c r="CM4461" s="540"/>
      <c r="CN4461" s="540"/>
      <c r="CO4461" s="540"/>
      <c r="CP4461" s="540"/>
      <c r="CQ4461" s="540"/>
      <c r="CR4461" s="540"/>
      <c r="CS4461" s="539"/>
      <c r="CT4461" s="538"/>
      <c r="CU4461" s="287"/>
      <c r="CV4461" s="287"/>
      <c r="CW4461" s="287"/>
      <c r="CX4461" s="287"/>
      <c r="CY4461" s="287"/>
      <c r="CZ4461" s="287"/>
      <c r="DA4461" s="287"/>
      <c r="DB4461" s="287"/>
      <c r="DC4461" s="287"/>
      <c r="DD4461" s="287"/>
      <c r="DE4461" s="537"/>
      <c r="DF4461" s="656"/>
      <c r="DG4461" s="540"/>
      <c r="DH4461" s="540"/>
      <c r="DI4461" s="540"/>
      <c r="DJ4461" s="540"/>
      <c r="DK4461" s="540"/>
      <c r="DL4461" s="540"/>
      <c r="DM4461" s="540"/>
      <c r="DN4461" s="540"/>
      <c r="DO4461" s="540"/>
      <c r="DP4461" s="540"/>
      <c r="DQ4461" s="539"/>
      <c r="DR4461" s="538"/>
      <c r="DS4461" s="287"/>
      <c r="DT4461" s="287"/>
      <c r="DU4461" s="287"/>
      <c r="DV4461" s="287"/>
      <c r="DW4461" s="287"/>
      <c r="DX4461" s="287"/>
      <c r="DY4461" s="287"/>
      <c r="DZ4461" s="287"/>
      <c r="EA4461" s="287"/>
      <c r="EB4461" s="287"/>
      <c r="EC4461" s="537"/>
      <c r="ED4461" s="538"/>
      <c r="EE4461" s="287"/>
      <c r="EF4461" s="287"/>
      <c r="EG4461" s="287"/>
      <c r="EH4461" s="287"/>
      <c r="EI4461" s="287"/>
      <c r="EJ4461" s="287"/>
      <c r="EK4461" s="287"/>
      <c r="EL4461" s="287"/>
      <c r="EM4461" s="287"/>
      <c r="EN4461" s="287"/>
      <c r="EO4461" s="537"/>
    </row>
    <row r="4462" spans="1:145" x14ac:dyDescent="0.2">
      <c r="A4462" s="287"/>
      <c r="B4462" s="287"/>
      <c r="C4462" s="691"/>
      <c r="D4462" s="541"/>
      <c r="E4462" s="541"/>
      <c r="F4462" s="287"/>
      <c r="G4462" s="287"/>
      <c r="H4462" s="752"/>
      <c r="I4462" s="752"/>
      <c r="J4462" s="752"/>
      <c r="K4462" s="752"/>
      <c r="L4462" s="749"/>
      <c r="M4462" s="749"/>
      <c r="N4462" s="538"/>
      <c r="O4462" s="287"/>
      <c r="P4462" s="287"/>
      <c r="Q4462" s="287"/>
      <c r="R4462" s="287"/>
      <c r="S4462" s="287"/>
      <c r="T4462" s="287"/>
      <c r="U4462" s="287"/>
      <c r="V4462" s="287"/>
      <c r="W4462" s="287"/>
      <c r="X4462" s="287"/>
      <c r="Y4462" s="537"/>
      <c r="Z4462" s="656"/>
      <c r="AA4462" s="540"/>
      <c r="AB4462" s="540"/>
      <c r="AC4462" s="540"/>
      <c r="AD4462" s="540"/>
      <c r="AE4462" s="540"/>
      <c r="AF4462" s="540"/>
      <c r="AG4462" s="540"/>
      <c r="AH4462" s="540"/>
      <c r="AI4462" s="540"/>
      <c r="AJ4462" s="540"/>
      <c r="AK4462" s="539"/>
      <c r="AL4462" s="656"/>
      <c r="AM4462" s="540"/>
      <c r="AN4462" s="540"/>
      <c r="AO4462" s="540"/>
      <c r="AP4462" s="540"/>
      <c r="AQ4462" s="540"/>
      <c r="AR4462" s="540"/>
      <c r="AS4462" s="540"/>
      <c r="AT4462" s="540"/>
      <c r="AU4462" s="540"/>
      <c r="AV4462" s="540"/>
      <c r="AW4462" s="539"/>
      <c r="AX4462" s="538"/>
      <c r="AY4462" s="287"/>
      <c r="AZ4462" s="287"/>
      <c r="BA4462" s="287"/>
      <c r="BB4462" s="287"/>
      <c r="BC4462" s="287"/>
      <c r="BD4462" s="287"/>
      <c r="BE4462" s="287"/>
      <c r="BF4462" s="287"/>
      <c r="BG4462" s="287"/>
      <c r="BH4462" s="287"/>
      <c r="BI4462" s="537"/>
      <c r="BJ4462" s="656"/>
      <c r="BK4462" s="540"/>
      <c r="BL4462" s="540"/>
      <c r="BM4462" s="540"/>
      <c r="BN4462" s="540"/>
      <c r="BO4462" s="540"/>
      <c r="BP4462" s="540"/>
      <c r="BQ4462" s="540"/>
      <c r="BR4462" s="540"/>
      <c r="BS4462" s="540"/>
      <c r="BT4462" s="540"/>
      <c r="BU4462" s="539"/>
      <c r="BV4462" s="538"/>
      <c r="BW4462" s="287"/>
      <c r="BX4462" s="287"/>
      <c r="BY4462" s="287"/>
      <c r="BZ4462" s="287"/>
      <c r="CA4462" s="287"/>
      <c r="CB4462" s="287"/>
      <c r="CC4462" s="287"/>
      <c r="CD4462" s="287"/>
      <c r="CE4462" s="287"/>
      <c r="CF4462" s="287"/>
      <c r="CG4462" s="537"/>
      <c r="CH4462" s="656"/>
      <c r="CI4462" s="540"/>
      <c r="CJ4462" s="540"/>
      <c r="CK4462" s="540"/>
      <c r="CL4462" s="540"/>
      <c r="CM4462" s="540"/>
      <c r="CN4462" s="540"/>
      <c r="CO4462" s="540"/>
      <c r="CP4462" s="540"/>
      <c r="CQ4462" s="540"/>
      <c r="CR4462" s="540"/>
      <c r="CS4462" s="539"/>
      <c r="CT4462" s="538"/>
      <c r="CU4462" s="287"/>
      <c r="CV4462" s="287"/>
      <c r="CW4462" s="287"/>
      <c r="CX4462" s="287"/>
      <c r="CY4462" s="287"/>
      <c r="CZ4462" s="287"/>
      <c r="DA4462" s="287"/>
      <c r="DB4462" s="287"/>
      <c r="DC4462" s="287"/>
      <c r="DD4462" s="287"/>
      <c r="DE4462" s="537"/>
      <c r="DF4462" s="656"/>
      <c r="DG4462" s="540"/>
      <c r="DH4462" s="540"/>
      <c r="DI4462" s="540"/>
      <c r="DJ4462" s="540"/>
      <c r="DK4462" s="540"/>
      <c r="DL4462" s="540"/>
      <c r="DM4462" s="540"/>
      <c r="DN4462" s="540"/>
      <c r="DO4462" s="540"/>
      <c r="DP4462" s="540"/>
      <c r="DQ4462" s="539"/>
      <c r="DR4462" s="538"/>
      <c r="DS4462" s="287"/>
      <c r="DT4462" s="287"/>
      <c r="DU4462" s="287"/>
      <c r="DV4462" s="287"/>
      <c r="DW4462" s="287"/>
      <c r="DX4462" s="287"/>
      <c r="DY4462" s="287"/>
      <c r="DZ4462" s="287"/>
      <c r="EA4462" s="287"/>
      <c r="EB4462" s="287"/>
      <c r="EC4462" s="537"/>
      <c r="ED4462" s="538"/>
      <c r="EE4462" s="287"/>
      <c r="EF4462" s="287"/>
      <c r="EG4462" s="287"/>
      <c r="EH4462" s="287"/>
      <c r="EI4462" s="287"/>
      <c r="EJ4462" s="287"/>
      <c r="EK4462" s="287"/>
      <c r="EL4462" s="287"/>
      <c r="EM4462" s="287"/>
      <c r="EN4462" s="287"/>
      <c r="EO4462" s="537"/>
    </row>
    <row r="4463" spans="1:145" x14ac:dyDescent="0.2">
      <c r="A4463" s="287"/>
      <c r="B4463" s="287"/>
      <c r="C4463" s="691"/>
      <c r="D4463" s="541"/>
      <c r="E4463" s="541"/>
      <c r="F4463" s="287"/>
      <c r="G4463" s="287"/>
      <c r="H4463" s="752"/>
      <c r="I4463" s="752"/>
      <c r="J4463" s="752"/>
      <c r="K4463" s="752"/>
      <c r="L4463" s="749"/>
      <c r="M4463" s="749"/>
      <c r="N4463" s="538"/>
      <c r="O4463" s="287"/>
      <c r="P4463" s="287"/>
      <c r="Q4463" s="287"/>
      <c r="R4463" s="287"/>
      <c r="S4463" s="287"/>
      <c r="T4463" s="287"/>
      <c r="U4463" s="287"/>
      <c r="V4463" s="287"/>
      <c r="W4463" s="287"/>
      <c r="X4463" s="287"/>
      <c r="Y4463" s="537"/>
      <c r="Z4463" s="656"/>
      <c r="AA4463" s="540"/>
      <c r="AB4463" s="540"/>
      <c r="AC4463" s="540"/>
      <c r="AD4463" s="540"/>
      <c r="AE4463" s="540"/>
      <c r="AF4463" s="540"/>
      <c r="AG4463" s="540"/>
      <c r="AH4463" s="540"/>
      <c r="AI4463" s="540"/>
      <c r="AJ4463" s="540"/>
      <c r="AK4463" s="539"/>
      <c r="AL4463" s="656"/>
      <c r="AM4463" s="540"/>
      <c r="AN4463" s="540"/>
      <c r="AO4463" s="540"/>
      <c r="AP4463" s="540"/>
      <c r="AQ4463" s="540"/>
      <c r="AR4463" s="540"/>
      <c r="AS4463" s="540"/>
      <c r="AT4463" s="540"/>
      <c r="AU4463" s="540"/>
      <c r="AV4463" s="540"/>
      <c r="AW4463" s="539"/>
      <c r="AX4463" s="538"/>
      <c r="AY4463" s="287"/>
      <c r="AZ4463" s="287"/>
      <c r="BA4463" s="287"/>
      <c r="BB4463" s="287"/>
      <c r="BC4463" s="287"/>
      <c r="BD4463" s="287"/>
      <c r="BE4463" s="287"/>
      <c r="BF4463" s="287"/>
      <c r="BG4463" s="287"/>
      <c r="BH4463" s="287"/>
      <c r="BI4463" s="537"/>
      <c r="BJ4463" s="656"/>
      <c r="BK4463" s="540"/>
      <c r="BL4463" s="540"/>
      <c r="BM4463" s="540"/>
      <c r="BN4463" s="540"/>
      <c r="BO4463" s="540"/>
      <c r="BP4463" s="540"/>
      <c r="BQ4463" s="540"/>
      <c r="BR4463" s="540"/>
      <c r="BS4463" s="540"/>
      <c r="BT4463" s="540"/>
      <c r="BU4463" s="539"/>
      <c r="BV4463" s="538"/>
      <c r="BW4463" s="287"/>
      <c r="BX4463" s="287"/>
      <c r="BY4463" s="287"/>
      <c r="BZ4463" s="287"/>
      <c r="CA4463" s="287"/>
      <c r="CB4463" s="287"/>
      <c r="CC4463" s="287"/>
      <c r="CD4463" s="287"/>
      <c r="CE4463" s="287"/>
      <c r="CF4463" s="287"/>
      <c r="CG4463" s="537"/>
      <c r="CH4463" s="656"/>
      <c r="CI4463" s="540"/>
      <c r="CJ4463" s="540"/>
      <c r="CK4463" s="540"/>
      <c r="CL4463" s="540"/>
      <c r="CM4463" s="540"/>
      <c r="CN4463" s="540"/>
      <c r="CO4463" s="540"/>
      <c r="CP4463" s="540"/>
      <c r="CQ4463" s="540"/>
      <c r="CR4463" s="540"/>
      <c r="CS4463" s="539"/>
      <c r="CT4463" s="538"/>
      <c r="CU4463" s="287"/>
      <c r="CV4463" s="287"/>
      <c r="CW4463" s="287"/>
      <c r="CX4463" s="287"/>
      <c r="CY4463" s="287"/>
      <c r="CZ4463" s="287"/>
      <c r="DA4463" s="287"/>
      <c r="DB4463" s="287"/>
      <c r="DC4463" s="287"/>
      <c r="DD4463" s="287"/>
      <c r="DE4463" s="537"/>
      <c r="DF4463" s="656"/>
      <c r="DG4463" s="540"/>
      <c r="DH4463" s="540"/>
      <c r="DI4463" s="540"/>
      <c r="DJ4463" s="540"/>
      <c r="DK4463" s="540"/>
      <c r="DL4463" s="540"/>
      <c r="DM4463" s="540"/>
      <c r="DN4463" s="540"/>
      <c r="DO4463" s="540"/>
      <c r="DP4463" s="540"/>
      <c r="DQ4463" s="539"/>
      <c r="DR4463" s="538"/>
      <c r="DS4463" s="287"/>
      <c r="DT4463" s="287"/>
      <c r="DU4463" s="287"/>
      <c r="DV4463" s="287"/>
      <c r="DW4463" s="287"/>
      <c r="DX4463" s="287"/>
      <c r="DY4463" s="287"/>
      <c r="DZ4463" s="287"/>
      <c r="EA4463" s="287"/>
      <c r="EB4463" s="287"/>
      <c r="EC4463" s="537"/>
      <c r="ED4463" s="538"/>
      <c r="EE4463" s="287"/>
      <c r="EF4463" s="287"/>
      <c r="EG4463" s="287"/>
      <c r="EH4463" s="287"/>
      <c r="EI4463" s="287"/>
      <c r="EJ4463" s="287"/>
      <c r="EK4463" s="287"/>
      <c r="EL4463" s="287"/>
      <c r="EM4463" s="287"/>
      <c r="EN4463" s="287"/>
      <c r="EO4463" s="537"/>
    </row>
    <row r="4464" spans="1:145" x14ac:dyDescent="0.2">
      <c r="A4464" s="287"/>
      <c r="B4464" s="287"/>
      <c r="C4464" s="691"/>
      <c r="D4464" s="541"/>
      <c r="E4464" s="541"/>
      <c r="F4464" s="287"/>
      <c r="G4464" s="287"/>
      <c r="H4464" s="752"/>
      <c r="I4464" s="752"/>
      <c r="J4464" s="752"/>
      <c r="K4464" s="752"/>
      <c r="L4464" s="749"/>
      <c r="M4464" s="749"/>
      <c r="N4464" s="538"/>
      <c r="O4464" s="287"/>
      <c r="P4464" s="287"/>
      <c r="Q4464" s="287"/>
      <c r="R4464" s="287"/>
      <c r="S4464" s="287"/>
      <c r="T4464" s="287"/>
      <c r="U4464" s="287"/>
      <c r="V4464" s="287"/>
      <c r="W4464" s="287"/>
      <c r="X4464" s="287"/>
      <c r="Y4464" s="537"/>
      <c r="Z4464" s="656"/>
      <c r="AA4464" s="540"/>
      <c r="AB4464" s="540"/>
      <c r="AC4464" s="540"/>
      <c r="AD4464" s="540"/>
      <c r="AE4464" s="540"/>
      <c r="AF4464" s="540"/>
      <c r="AG4464" s="540"/>
      <c r="AH4464" s="540"/>
      <c r="AI4464" s="540"/>
      <c r="AJ4464" s="540"/>
      <c r="AK4464" s="539"/>
      <c r="AL4464" s="656"/>
      <c r="AM4464" s="540"/>
      <c r="AN4464" s="540"/>
      <c r="AO4464" s="540"/>
      <c r="AP4464" s="540"/>
      <c r="AQ4464" s="540"/>
      <c r="AR4464" s="540"/>
      <c r="AS4464" s="540"/>
      <c r="AT4464" s="540"/>
      <c r="AU4464" s="540"/>
      <c r="AV4464" s="540"/>
      <c r="AW4464" s="539"/>
      <c r="AX4464" s="538"/>
      <c r="AY4464" s="287"/>
      <c r="AZ4464" s="287"/>
      <c r="BA4464" s="287"/>
      <c r="BB4464" s="287"/>
      <c r="BC4464" s="287"/>
      <c r="BD4464" s="287"/>
      <c r="BE4464" s="287"/>
      <c r="BF4464" s="287"/>
      <c r="BG4464" s="287"/>
      <c r="BH4464" s="287"/>
      <c r="BI4464" s="537"/>
      <c r="BJ4464" s="656"/>
      <c r="BK4464" s="540"/>
      <c r="BL4464" s="540"/>
      <c r="BM4464" s="540"/>
      <c r="BN4464" s="540"/>
      <c r="BO4464" s="540"/>
      <c r="BP4464" s="540"/>
      <c r="BQ4464" s="540"/>
      <c r="BR4464" s="540"/>
      <c r="BS4464" s="540"/>
      <c r="BT4464" s="540"/>
      <c r="BU4464" s="539"/>
      <c r="BV4464" s="538"/>
      <c r="BW4464" s="287"/>
      <c r="BX4464" s="287"/>
      <c r="BY4464" s="287"/>
      <c r="BZ4464" s="287"/>
      <c r="CA4464" s="287"/>
      <c r="CB4464" s="287"/>
      <c r="CC4464" s="287"/>
      <c r="CD4464" s="287"/>
      <c r="CE4464" s="287"/>
      <c r="CF4464" s="287"/>
      <c r="CG4464" s="537"/>
      <c r="CH4464" s="656"/>
      <c r="CI4464" s="540"/>
      <c r="CJ4464" s="540"/>
      <c r="CK4464" s="540"/>
      <c r="CL4464" s="540"/>
      <c r="CM4464" s="540"/>
      <c r="CN4464" s="540"/>
      <c r="CO4464" s="540"/>
      <c r="CP4464" s="540"/>
      <c r="CQ4464" s="540"/>
      <c r="CR4464" s="540"/>
      <c r="CS4464" s="539"/>
      <c r="CT4464" s="538"/>
      <c r="CU4464" s="287"/>
      <c r="CV4464" s="287"/>
      <c r="CW4464" s="287"/>
      <c r="CX4464" s="287"/>
      <c r="CY4464" s="287"/>
      <c r="CZ4464" s="287"/>
      <c r="DA4464" s="287"/>
      <c r="DB4464" s="287"/>
      <c r="DC4464" s="287"/>
      <c r="DD4464" s="287"/>
      <c r="DE4464" s="537"/>
      <c r="DF4464" s="656"/>
      <c r="DG4464" s="540"/>
      <c r="DH4464" s="540"/>
      <c r="DI4464" s="540"/>
      <c r="DJ4464" s="540"/>
      <c r="DK4464" s="540"/>
      <c r="DL4464" s="540"/>
      <c r="DM4464" s="540"/>
      <c r="DN4464" s="540"/>
      <c r="DO4464" s="540"/>
      <c r="DP4464" s="540"/>
      <c r="DQ4464" s="539"/>
      <c r="DR4464" s="538"/>
      <c r="DS4464" s="287"/>
      <c r="DT4464" s="287"/>
      <c r="DU4464" s="287"/>
      <c r="DV4464" s="287"/>
      <c r="DW4464" s="287"/>
      <c r="DX4464" s="287"/>
      <c r="DY4464" s="287"/>
      <c r="DZ4464" s="287"/>
      <c r="EA4464" s="287"/>
      <c r="EB4464" s="287"/>
      <c r="EC4464" s="537"/>
      <c r="ED4464" s="538"/>
      <c r="EE4464" s="287"/>
      <c r="EF4464" s="287"/>
      <c r="EG4464" s="287"/>
      <c r="EH4464" s="287"/>
      <c r="EI4464" s="287"/>
      <c r="EJ4464" s="287"/>
      <c r="EK4464" s="287"/>
      <c r="EL4464" s="287"/>
      <c r="EM4464" s="287"/>
      <c r="EN4464" s="287"/>
      <c r="EO4464" s="537"/>
    </row>
    <row r="4465" spans="1:145" x14ac:dyDescent="0.2">
      <c r="A4465" s="287"/>
      <c r="B4465" s="287"/>
      <c r="C4465" s="691"/>
      <c r="D4465" s="541"/>
      <c r="E4465" s="541"/>
      <c r="F4465" s="287"/>
      <c r="G4465" s="287"/>
      <c r="H4465" s="752"/>
      <c r="I4465" s="752"/>
      <c r="J4465" s="752"/>
      <c r="K4465" s="752"/>
      <c r="L4465" s="749"/>
      <c r="M4465" s="749"/>
      <c r="N4465" s="538"/>
      <c r="O4465" s="287"/>
      <c r="P4465" s="287"/>
      <c r="Q4465" s="287"/>
      <c r="R4465" s="287"/>
      <c r="S4465" s="287"/>
      <c r="T4465" s="287"/>
      <c r="U4465" s="287"/>
      <c r="V4465" s="287"/>
      <c r="W4465" s="287"/>
      <c r="X4465" s="287"/>
      <c r="Y4465" s="537"/>
      <c r="Z4465" s="656"/>
      <c r="AA4465" s="540"/>
      <c r="AB4465" s="540"/>
      <c r="AC4465" s="540"/>
      <c r="AD4465" s="540"/>
      <c r="AE4465" s="540"/>
      <c r="AF4465" s="540"/>
      <c r="AG4465" s="540"/>
      <c r="AH4465" s="540"/>
      <c r="AI4465" s="540"/>
      <c r="AJ4465" s="540"/>
      <c r="AK4465" s="539"/>
      <c r="AL4465" s="656"/>
      <c r="AM4465" s="540"/>
      <c r="AN4465" s="540"/>
      <c r="AO4465" s="540"/>
      <c r="AP4465" s="540"/>
      <c r="AQ4465" s="540"/>
      <c r="AR4465" s="540"/>
      <c r="AS4465" s="540"/>
      <c r="AT4465" s="540"/>
      <c r="AU4465" s="540"/>
      <c r="AV4465" s="540"/>
      <c r="AW4465" s="539"/>
      <c r="AX4465" s="538"/>
      <c r="AY4465" s="287"/>
      <c r="AZ4465" s="287"/>
      <c r="BA4465" s="287"/>
      <c r="BB4465" s="287"/>
      <c r="BC4465" s="287"/>
      <c r="BD4465" s="287"/>
      <c r="BE4465" s="287"/>
      <c r="BF4465" s="287"/>
      <c r="BG4465" s="287"/>
      <c r="BH4465" s="287"/>
      <c r="BI4465" s="537"/>
      <c r="BJ4465" s="656"/>
      <c r="BK4465" s="540"/>
      <c r="BL4465" s="540"/>
      <c r="BM4465" s="540"/>
      <c r="BN4465" s="540"/>
      <c r="BO4465" s="540"/>
      <c r="BP4465" s="540"/>
      <c r="BQ4465" s="540"/>
      <c r="BR4465" s="540"/>
      <c r="BS4465" s="540"/>
      <c r="BT4465" s="540"/>
      <c r="BU4465" s="539"/>
      <c r="BV4465" s="538"/>
      <c r="BW4465" s="287"/>
      <c r="BX4465" s="287"/>
      <c r="BY4465" s="287"/>
      <c r="BZ4465" s="287"/>
      <c r="CA4465" s="287"/>
      <c r="CB4465" s="287"/>
      <c r="CC4465" s="287"/>
      <c r="CD4465" s="287"/>
      <c r="CE4465" s="287"/>
      <c r="CF4465" s="287"/>
      <c r="CG4465" s="537"/>
      <c r="CH4465" s="656"/>
      <c r="CI4465" s="540"/>
      <c r="CJ4465" s="540"/>
      <c r="CK4465" s="540"/>
      <c r="CL4465" s="540"/>
      <c r="CM4465" s="540"/>
      <c r="CN4465" s="540"/>
      <c r="CO4465" s="540"/>
      <c r="CP4465" s="540"/>
      <c r="CQ4465" s="540"/>
      <c r="CR4465" s="540"/>
      <c r="CS4465" s="539"/>
      <c r="CT4465" s="538"/>
      <c r="CU4465" s="287"/>
      <c r="CV4465" s="287"/>
      <c r="CW4465" s="287"/>
      <c r="CX4465" s="287"/>
      <c r="CY4465" s="287"/>
      <c r="CZ4465" s="287"/>
      <c r="DA4465" s="287"/>
      <c r="DB4465" s="287"/>
      <c r="DC4465" s="287"/>
      <c r="DD4465" s="287"/>
      <c r="DE4465" s="537"/>
      <c r="DF4465" s="656"/>
      <c r="DG4465" s="540"/>
      <c r="DH4465" s="540"/>
      <c r="DI4465" s="540"/>
      <c r="DJ4465" s="540"/>
      <c r="DK4465" s="540"/>
      <c r="DL4465" s="540"/>
      <c r="DM4465" s="540"/>
      <c r="DN4465" s="540"/>
      <c r="DO4465" s="540"/>
      <c r="DP4465" s="540"/>
      <c r="DQ4465" s="539"/>
      <c r="DR4465" s="538"/>
      <c r="DS4465" s="287"/>
      <c r="DT4465" s="287"/>
      <c r="DU4465" s="287"/>
      <c r="DV4465" s="287"/>
      <c r="DW4465" s="287"/>
      <c r="DX4465" s="287"/>
      <c r="DY4465" s="287"/>
      <c r="DZ4465" s="287"/>
      <c r="EA4465" s="287"/>
      <c r="EB4465" s="287"/>
      <c r="EC4465" s="537"/>
      <c r="ED4465" s="538"/>
      <c r="EE4465" s="287"/>
      <c r="EF4465" s="287"/>
      <c r="EG4465" s="287"/>
      <c r="EH4465" s="287"/>
      <c r="EI4465" s="287"/>
      <c r="EJ4465" s="287"/>
      <c r="EK4465" s="287"/>
      <c r="EL4465" s="287"/>
      <c r="EM4465" s="287"/>
      <c r="EN4465" s="287"/>
      <c r="EO4465" s="537"/>
    </row>
    <row r="4466" spans="1:145" x14ac:dyDescent="0.2">
      <c r="A4466" s="287"/>
      <c r="B4466" s="287"/>
      <c r="C4466" s="691"/>
      <c r="D4466" s="541"/>
      <c r="E4466" s="541"/>
      <c r="F4466" s="287"/>
      <c r="G4466" s="287"/>
      <c r="H4466" s="752"/>
      <c r="I4466" s="752"/>
      <c r="J4466" s="752"/>
      <c r="K4466" s="752"/>
      <c r="L4466" s="749"/>
      <c r="M4466" s="749"/>
      <c r="N4466" s="538"/>
      <c r="O4466" s="287"/>
      <c r="P4466" s="287"/>
      <c r="Q4466" s="287"/>
      <c r="R4466" s="287"/>
      <c r="S4466" s="287"/>
      <c r="T4466" s="287"/>
      <c r="U4466" s="287"/>
      <c r="V4466" s="287"/>
      <c r="W4466" s="287"/>
      <c r="X4466" s="287"/>
      <c r="Y4466" s="537"/>
      <c r="Z4466" s="656"/>
      <c r="AA4466" s="540"/>
      <c r="AB4466" s="540"/>
      <c r="AC4466" s="540"/>
      <c r="AD4466" s="540"/>
      <c r="AE4466" s="540"/>
      <c r="AF4466" s="540"/>
      <c r="AG4466" s="540"/>
      <c r="AH4466" s="540"/>
      <c r="AI4466" s="540"/>
      <c r="AJ4466" s="540"/>
      <c r="AK4466" s="539"/>
      <c r="AL4466" s="656"/>
      <c r="AM4466" s="540"/>
      <c r="AN4466" s="540"/>
      <c r="AO4466" s="540"/>
      <c r="AP4466" s="540"/>
      <c r="AQ4466" s="540"/>
      <c r="AR4466" s="540"/>
      <c r="AS4466" s="540"/>
      <c r="AT4466" s="540"/>
      <c r="AU4466" s="540"/>
      <c r="AV4466" s="540"/>
      <c r="AW4466" s="539"/>
      <c r="AX4466" s="538"/>
      <c r="AY4466" s="287"/>
      <c r="AZ4466" s="287"/>
      <c r="BA4466" s="287"/>
      <c r="BB4466" s="287"/>
      <c r="BC4466" s="287"/>
      <c r="BD4466" s="287"/>
      <c r="BE4466" s="287"/>
      <c r="BF4466" s="287"/>
      <c r="BG4466" s="287"/>
      <c r="BH4466" s="287"/>
      <c r="BI4466" s="537"/>
      <c r="BJ4466" s="656"/>
      <c r="BK4466" s="540"/>
      <c r="BL4466" s="540"/>
      <c r="BM4466" s="540"/>
      <c r="BN4466" s="540"/>
      <c r="BO4466" s="540"/>
      <c r="BP4466" s="540"/>
      <c r="BQ4466" s="540"/>
      <c r="BR4466" s="540"/>
      <c r="BS4466" s="540"/>
      <c r="BT4466" s="540"/>
      <c r="BU4466" s="539"/>
      <c r="BV4466" s="538"/>
      <c r="BW4466" s="287"/>
      <c r="BX4466" s="287"/>
      <c r="BY4466" s="287"/>
      <c r="BZ4466" s="287"/>
      <c r="CA4466" s="287"/>
      <c r="CB4466" s="287"/>
      <c r="CC4466" s="287"/>
      <c r="CD4466" s="287"/>
      <c r="CE4466" s="287"/>
      <c r="CF4466" s="287"/>
      <c r="CG4466" s="537"/>
      <c r="CH4466" s="656"/>
      <c r="CI4466" s="540"/>
      <c r="CJ4466" s="540"/>
      <c r="CK4466" s="540"/>
      <c r="CL4466" s="540"/>
      <c r="CM4466" s="540"/>
      <c r="CN4466" s="540"/>
      <c r="CO4466" s="540"/>
      <c r="CP4466" s="540"/>
      <c r="CQ4466" s="540"/>
      <c r="CR4466" s="540"/>
      <c r="CS4466" s="539"/>
      <c r="CT4466" s="538"/>
      <c r="CU4466" s="287"/>
      <c r="CV4466" s="287"/>
      <c r="CW4466" s="287"/>
      <c r="CX4466" s="287"/>
      <c r="CY4466" s="287"/>
      <c r="CZ4466" s="287"/>
      <c r="DA4466" s="287"/>
      <c r="DB4466" s="287"/>
      <c r="DC4466" s="287"/>
      <c r="DD4466" s="287"/>
      <c r="DE4466" s="537"/>
      <c r="DF4466" s="656"/>
      <c r="DG4466" s="540"/>
      <c r="DH4466" s="540"/>
      <c r="DI4466" s="540"/>
      <c r="DJ4466" s="540"/>
      <c r="DK4466" s="540"/>
      <c r="DL4466" s="540"/>
      <c r="DM4466" s="540"/>
      <c r="DN4466" s="540"/>
      <c r="DO4466" s="540"/>
      <c r="DP4466" s="540"/>
      <c r="DQ4466" s="539"/>
      <c r="DR4466" s="538"/>
      <c r="DS4466" s="287"/>
      <c r="DT4466" s="287"/>
      <c r="DU4466" s="287"/>
      <c r="DV4466" s="287"/>
      <c r="DW4466" s="287"/>
      <c r="DX4466" s="287"/>
      <c r="DY4466" s="287"/>
      <c r="DZ4466" s="287"/>
      <c r="EA4466" s="287"/>
      <c r="EB4466" s="287"/>
      <c r="EC4466" s="537"/>
      <c r="ED4466" s="538"/>
      <c r="EE4466" s="287"/>
      <c r="EF4466" s="287"/>
      <c r="EG4466" s="287"/>
      <c r="EH4466" s="287"/>
      <c r="EI4466" s="287"/>
      <c r="EJ4466" s="287"/>
      <c r="EK4466" s="287"/>
      <c r="EL4466" s="287"/>
      <c r="EM4466" s="287"/>
      <c r="EN4466" s="287"/>
      <c r="EO4466" s="537"/>
    </row>
    <row r="4467" spans="1:145" x14ac:dyDescent="0.2">
      <c r="A4467" s="287"/>
      <c r="B4467" s="287"/>
      <c r="C4467" s="691"/>
      <c r="D4467" s="541"/>
      <c r="E4467" s="541"/>
      <c r="F4467" s="287"/>
      <c r="G4467" s="287"/>
      <c r="H4467" s="752"/>
      <c r="I4467" s="752"/>
      <c r="J4467" s="752"/>
      <c r="K4467" s="752"/>
      <c r="L4467" s="749"/>
      <c r="M4467" s="749"/>
      <c r="N4467" s="538"/>
      <c r="O4467" s="287"/>
      <c r="P4467" s="287"/>
      <c r="Q4467" s="287"/>
      <c r="R4467" s="287"/>
      <c r="S4467" s="287"/>
      <c r="T4467" s="287"/>
      <c r="U4467" s="287"/>
      <c r="V4467" s="287"/>
      <c r="W4467" s="287"/>
      <c r="X4467" s="287"/>
      <c r="Y4467" s="537"/>
      <c r="Z4467" s="656"/>
      <c r="AA4467" s="540"/>
      <c r="AB4467" s="540"/>
      <c r="AC4467" s="540"/>
      <c r="AD4467" s="540"/>
      <c r="AE4467" s="540"/>
      <c r="AF4467" s="540"/>
      <c r="AG4467" s="540"/>
      <c r="AH4467" s="540"/>
      <c r="AI4467" s="540"/>
      <c r="AJ4467" s="540"/>
      <c r="AK4467" s="539"/>
      <c r="AL4467" s="656"/>
      <c r="AM4467" s="540"/>
      <c r="AN4467" s="540"/>
      <c r="AO4467" s="540"/>
      <c r="AP4467" s="540"/>
      <c r="AQ4467" s="540"/>
      <c r="AR4467" s="540"/>
      <c r="AS4467" s="540"/>
      <c r="AT4467" s="540"/>
      <c r="AU4467" s="540"/>
      <c r="AV4467" s="540"/>
      <c r="AW4467" s="539"/>
      <c r="AX4467" s="538"/>
      <c r="AY4467" s="287"/>
      <c r="AZ4467" s="287"/>
      <c r="BA4467" s="287"/>
      <c r="BB4467" s="287"/>
      <c r="BC4467" s="287"/>
      <c r="BD4467" s="287"/>
      <c r="BE4467" s="287"/>
      <c r="BF4467" s="287"/>
      <c r="BG4467" s="287"/>
      <c r="BH4467" s="287"/>
      <c r="BI4467" s="537"/>
      <c r="BJ4467" s="656"/>
      <c r="BK4467" s="540"/>
      <c r="BL4467" s="540"/>
      <c r="BM4467" s="540"/>
      <c r="BN4467" s="540"/>
      <c r="BO4467" s="540"/>
      <c r="BP4467" s="540"/>
      <c r="BQ4467" s="540"/>
      <c r="BR4467" s="540"/>
      <c r="BS4467" s="540"/>
      <c r="BT4467" s="540"/>
      <c r="BU4467" s="539"/>
      <c r="BV4467" s="538"/>
      <c r="BW4467" s="287"/>
      <c r="BX4467" s="287"/>
      <c r="BY4467" s="287"/>
      <c r="BZ4467" s="287"/>
      <c r="CA4467" s="287"/>
      <c r="CB4467" s="287"/>
      <c r="CC4467" s="287"/>
      <c r="CD4467" s="287"/>
      <c r="CE4467" s="287"/>
      <c r="CF4467" s="287"/>
      <c r="CG4467" s="537"/>
      <c r="CH4467" s="656"/>
      <c r="CI4467" s="540"/>
      <c r="CJ4467" s="540"/>
      <c r="CK4467" s="540"/>
      <c r="CL4467" s="540"/>
      <c r="CM4467" s="540"/>
      <c r="CN4467" s="540"/>
      <c r="CO4467" s="540"/>
      <c r="CP4467" s="540"/>
      <c r="CQ4467" s="540"/>
      <c r="CR4467" s="540"/>
      <c r="CS4467" s="539"/>
      <c r="CT4467" s="538"/>
      <c r="CU4467" s="287"/>
      <c r="CV4467" s="287"/>
      <c r="CW4467" s="287"/>
      <c r="CX4467" s="287"/>
      <c r="CY4467" s="287"/>
      <c r="CZ4467" s="287"/>
      <c r="DA4467" s="287"/>
      <c r="DB4467" s="287"/>
      <c r="DC4467" s="287"/>
      <c r="DD4467" s="287"/>
      <c r="DE4467" s="537"/>
      <c r="DF4467" s="656"/>
      <c r="DG4467" s="540"/>
      <c r="DH4467" s="540"/>
      <c r="DI4467" s="540"/>
      <c r="DJ4467" s="540"/>
      <c r="DK4467" s="540"/>
      <c r="DL4467" s="540"/>
      <c r="DM4467" s="540"/>
      <c r="DN4467" s="540"/>
      <c r="DO4467" s="540"/>
      <c r="DP4467" s="540"/>
      <c r="DQ4467" s="539"/>
      <c r="DR4467" s="538"/>
      <c r="DS4467" s="287"/>
      <c r="DT4467" s="287"/>
      <c r="DU4467" s="287"/>
      <c r="DV4467" s="287"/>
      <c r="DW4467" s="287"/>
      <c r="DX4467" s="287"/>
      <c r="DY4467" s="287"/>
      <c r="DZ4467" s="287"/>
      <c r="EA4467" s="287"/>
      <c r="EB4467" s="287"/>
      <c r="EC4467" s="537"/>
      <c r="ED4467" s="538"/>
      <c r="EE4467" s="287"/>
      <c r="EF4467" s="287"/>
      <c r="EG4467" s="287"/>
      <c r="EH4467" s="287"/>
      <c r="EI4467" s="287"/>
      <c r="EJ4467" s="287"/>
      <c r="EK4467" s="287"/>
      <c r="EL4467" s="287"/>
      <c r="EM4467" s="287"/>
      <c r="EN4467" s="287"/>
      <c r="EO4467" s="537"/>
    </row>
    <row r="4468" spans="1:145" x14ac:dyDescent="0.2">
      <c r="A4468" s="287"/>
      <c r="B4468" s="287"/>
      <c r="C4468" s="691"/>
      <c r="D4468" s="541"/>
      <c r="E4468" s="541"/>
      <c r="F4468" s="287"/>
      <c r="G4468" s="287"/>
      <c r="H4468" s="752"/>
      <c r="I4468" s="752"/>
      <c r="J4468" s="752"/>
      <c r="K4468" s="752"/>
      <c r="L4468" s="749"/>
      <c r="M4468" s="749"/>
      <c r="N4468" s="538"/>
      <c r="O4468" s="287"/>
      <c r="P4468" s="287"/>
      <c r="Q4468" s="287"/>
      <c r="R4468" s="287"/>
      <c r="S4468" s="287"/>
      <c r="T4468" s="287"/>
      <c r="U4468" s="287"/>
      <c r="V4468" s="287"/>
      <c r="W4468" s="287"/>
      <c r="X4468" s="287"/>
      <c r="Y4468" s="537"/>
      <c r="Z4468" s="656"/>
      <c r="AA4468" s="540"/>
      <c r="AB4468" s="540"/>
      <c r="AC4468" s="540"/>
      <c r="AD4468" s="540"/>
      <c r="AE4468" s="540"/>
      <c r="AF4468" s="540"/>
      <c r="AG4468" s="540"/>
      <c r="AH4468" s="540"/>
      <c r="AI4468" s="540"/>
      <c r="AJ4468" s="540"/>
      <c r="AK4468" s="539"/>
      <c r="AL4468" s="656"/>
      <c r="AM4468" s="540"/>
      <c r="AN4468" s="540"/>
      <c r="AO4468" s="540"/>
      <c r="AP4468" s="540"/>
      <c r="AQ4468" s="540"/>
      <c r="AR4468" s="540"/>
      <c r="AS4468" s="540"/>
      <c r="AT4468" s="540"/>
      <c r="AU4468" s="540"/>
      <c r="AV4468" s="540"/>
      <c r="AW4468" s="539"/>
      <c r="AX4468" s="538"/>
      <c r="AY4468" s="287"/>
      <c r="AZ4468" s="287"/>
      <c r="BA4468" s="287"/>
      <c r="BB4468" s="287"/>
      <c r="BC4468" s="287"/>
      <c r="BD4468" s="287"/>
      <c r="BE4468" s="287"/>
      <c r="BF4468" s="287"/>
      <c r="BG4468" s="287"/>
      <c r="BH4468" s="287"/>
      <c r="BI4468" s="537"/>
      <c r="BJ4468" s="656"/>
      <c r="BK4468" s="540"/>
      <c r="BL4468" s="540"/>
      <c r="BM4468" s="540"/>
      <c r="BN4468" s="540"/>
      <c r="BO4468" s="540"/>
      <c r="BP4468" s="540"/>
      <c r="BQ4468" s="540"/>
      <c r="BR4468" s="540"/>
      <c r="BS4468" s="540"/>
      <c r="BT4468" s="540"/>
      <c r="BU4468" s="539"/>
      <c r="BV4468" s="538"/>
      <c r="BW4468" s="287"/>
      <c r="BX4468" s="287"/>
      <c r="BY4468" s="287"/>
      <c r="BZ4468" s="287"/>
      <c r="CA4468" s="287"/>
      <c r="CB4468" s="287"/>
      <c r="CC4468" s="287"/>
      <c r="CD4468" s="287"/>
      <c r="CE4468" s="287"/>
      <c r="CF4468" s="287"/>
      <c r="CG4468" s="537"/>
      <c r="CH4468" s="656"/>
      <c r="CI4468" s="540"/>
      <c r="CJ4468" s="540"/>
      <c r="CK4468" s="540"/>
      <c r="CL4468" s="540"/>
      <c r="CM4468" s="540"/>
      <c r="CN4468" s="540"/>
      <c r="CO4468" s="540"/>
      <c r="CP4468" s="540"/>
      <c r="CQ4468" s="540"/>
      <c r="CR4468" s="540"/>
      <c r="CS4468" s="539"/>
      <c r="CT4468" s="538"/>
      <c r="CU4468" s="287"/>
      <c r="CV4468" s="287"/>
      <c r="CW4468" s="287"/>
      <c r="CX4468" s="287"/>
      <c r="CY4468" s="287"/>
      <c r="CZ4468" s="287"/>
      <c r="DA4468" s="287"/>
      <c r="DB4468" s="287"/>
      <c r="DC4468" s="287"/>
      <c r="DD4468" s="287"/>
      <c r="DE4468" s="537"/>
      <c r="DF4468" s="656"/>
      <c r="DG4468" s="540"/>
      <c r="DH4468" s="540"/>
      <c r="DI4468" s="540"/>
      <c r="DJ4468" s="540"/>
      <c r="DK4468" s="540"/>
      <c r="DL4468" s="540"/>
      <c r="DM4468" s="540"/>
      <c r="DN4468" s="540"/>
      <c r="DO4468" s="540"/>
      <c r="DP4468" s="540"/>
      <c r="DQ4468" s="539"/>
      <c r="DR4468" s="538"/>
      <c r="DS4468" s="287"/>
      <c r="DT4468" s="287"/>
      <c r="DU4468" s="287"/>
      <c r="DV4468" s="287"/>
      <c r="DW4468" s="287"/>
      <c r="DX4468" s="287"/>
      <c r="DY4468" s="287"/>
      <c r="DZ4468" s="287"/>
      <c r="EA4468" s="287"/>
      <c r="EB4468" s="287"/>
      <c r="EC4468" s="537"/>
      <c r="ED4468" s="538"/>
      <c r="EE4468" s="287"/>
      <c r="EF4468" s="287"/>
      <c r="EG4468" s="287"/>
      <c r="EH4468" s="287"/>
      <c r="EI4468" s="287"/>
      <c r="EJ4468" s="287"/>
      <c r="EK4468" s="287"/>
      <c r="EL4468" s="287"/>
      <c r="EM4468" s="287"/>
      <c r="EN4468" s="287"/>
      <c r="EO4468" s="537"/>
    </row>
    <row r="4469" spans="1:145" x14ac:dyDescent="0.2">
      <c r="A4469" s="287"/>
      <c r="B4469" s="287"/>
      <c r="C4469" s="691"/>
      <c r="D4469" s="541"/>
      <c r="E4469" s="541"/>
      <c r="F4469" s="287"/>
      <c r="G4469" s="287"/>
      <c r="H4469" s="752"/>
      <c r="I4469" s="752"/>
      <c r="J4469" s="752"/>
      <c r="K4469" s="752"/>
      <c r="L4469" s="749"/>
      <c r="M4469" s="749"/>
      <c r="N4469" s="538"/>
      <c r="O4469" s="287"/>
      <c r="P4469" s="287"/>
      <c r="Q4469" s="287"/>
      <c r="R4469" s="287"/>
      <c r="S4469" s="287"/>
      <c r="T4469" s="287"/>
      <c r="U4469" s="287"/>
      <c r="V4469" s="287"/>
      <c r="W4469" s="287"/>
      <c r="X4469" s="287"/>
      <c r="Y4469" s="537"/>
      <c r="Z4469" s="656"/>
      <c r="AA4469" s="540"/>
      <c r="AB4469" s="540"/>
      <c r="AC4469" s="540"/>
      <c r="AD4469" s="540"/>
      <c r="AE4469" s="540"/>
      <c r="AF4469" s="540"/>
      <c r="AG4469" s="540"/>
      <c r="AH4469" s="540"/>
      <c r="AI4469" s="540"/>
      <c r="AJ4469" s="540"/>
      <c r="AK4469" s="539"/>
      <c r="AL4469" s="656"/>
      <c r="AM4469" s="540"/>
      <c r="AN4469" s="540"/>
      <c r="AO4469" s="540"/>
      <c r="AP4469" s="540"/>
      <c r="AQ4469" s="540"/>
      <c r="AR4469" s="540"/>
      <c r="AS4469" s="540"/>
      <c r="AT4469" s="540"/>
      <c r="AU4469" s="540"/>
      <c r="AV4469" s="540"/>
      <c r="AW4469" s="539"/>
      <c r="AX4469" s="538"/>
      <c r="AY4469" s="287"/>
      <c r="AZ4469" s="287"/>
      <c r="BA4469" s="287"/>
      <c r="BB4469" s="287"/>
      <c r="BC4469" s="287"/>
      <c r="BD4469" s="287"/>
      <c r="BE4469" s="287"/>
      <c r="BF4469" s="287"/>
      <c r="BG4469" s="287"/>
      <c r="BH4469" s="287"/>
      <c r="BI4469" s="537"/>
      <c r="BJ4469" s="656"/>
      <c r="BK4469" s="540"/>
      <c r="BL4469" s="540"/>
      <c r="BM4469" s="540"/>
      <c r="BN4469" s="540"/>
      <c r="BO4469" s="540"/>
      <c r="BP4469" s="540"/>
      <c r="BQ4469" s="540"/>
      <c r="BR4469" s="540"/>
      <c r="BS4469" s="540"/>
      <c r="BT4469" s="540"/>
      <c r="BU4469" s="539"/>
      <c r="BV4469" s="538"/>
      <c r="BW4469" s="287"/>
      <c r="BX4469" s="287"/>
      <c r="BY4469" s="287"/>
      <c r="BZ4469" s="287"/>
      <c r="CA4469" s="287"/>
      <c r="CB4469" s="287"/>
      <c r="CC4469" s="287"/>
      <c r="CD4469" s="287"/>
      <c r="CE4469" s="287"/>
      <c r="CF4469" s="287"/>
      <c r="CG4469" s="537"/>
      <c r="CH4469" s="656"/>
      <c r="CI4469" s="540"/>
      <c r="CJ4469" s="540"/>
      <c r="CK4469" s="540"/>
      <c r="CL4469" s="540"/>
      <c r="CM4469" s="540"/>
      <c r="CN4469" s="540"/>
      <c r="CO4469" s="540"/>
      <c r="CP4469" s="540"/>
      <c r="CQ4469" s="540"/>
      <c r="CR4469" s="540"/>
      <c r="CS4469" s="539"/>
      <c r="CT4469" s="538"/>
      <c r="CU4469" s="287"/>
      <c r="CV4469" s="287"/>
      <c r="CW4469" s="287"/>
      <c r="CX4469" s="287"/>
      <c r="CY4469" s="287"/>
      <c r="CZ4469" s="287"/>
      <c r="DA4469" s="287"/>
      <c r="DB4469" s="287"/>
      <c r="DC4469" s="287"/>
      <c r="DD4469" s="287"/>
      <c r="DE4469" s="537"/>
      <c r="DF4469" s="656"/>
      <c r="DG4469" s="540"/>
      <c r="DH4469" s="540"/>
      <c r="DI4469" s="540"/>
      <c r="DJ4469" s="540"/>
      <c r="DK4469" s="540"/>
      <c r="DL4469" s="540"/>
      <c r="DM4469" s="540"/>
      <c r="DN4469" s="540"/>
      <c r="DO4469" s="540"/>
      <c r="DP4469" s="540"/>
      <c r="DQ4469" s="539"/>
      <c r="DR4469" s="538"/>
      <c r="DS4469" s="287"/>
      <c r="DT4469" s="287"/>
      <c r="DU4469" s="287"/>
      <c r="DV4469" s="287"/>
      <c r="DW4469" s="287"/>
      <c r="DX4469" s="287"/>
      <c r="DY4469" s="287"/>
      <c r="DZ4469" s="287"/>
      <c r="EA4469" s="287"/>
      <c r="EB4469" s="287"/>
      <c r="EC4469" s="537"/>
      <c r="ED4469" s="538"/>
      <c r="EE4469" s="287"/>
      <c r="EF4469" s="287"/>
      <c r="EG4469" s="287"/>
      <c r="EH4469" s="287"/>
      <c r="EI4469" s="287"/>
      <c r="EJ4469" s="287"/>
      <c r="EK4469" s="287"/>
      <c r="EL4469" s="287"/>
      <c r="EM4469" s="287"/>
      <c r="EN4469" s="287"/>
      <c r="EO4469" s="537"/>
    </row>
    <row r="4470" spans="1:145" x14ac:dyDescent="0.2">
      <c r="A4470" s="287"/>
      <c r="B4470" s="287"/>
      <c r="C4470" s="691"/>
      <c r="D4470" s="541"/>
      <c r="E4470" s="541"/>
      <c r="F4470" s="287"/>
      <c r="G4470" s="287"/>
      <c r="H4470" s="752"/>
      <c r="I4470" s="752"/>
      <c r="J4470" s="752"/>
      <c r="K4470" s="752"/>
      <c r="L4470" s="749"/>
      <c r="M4470" s="749"/>
      <c r="N4470" s="538"/>
      <c r="O4470" s="287"/>
      <c r="P4470" s="287"/>
      <c r="Q4470" s="287"/>
      <c r="R4470" s="287"/>
      <c r="S4470" s="287"/>
      <c r="T4470" s="287"/>
      <c r="U4470" s="287"/>
      <c r="V4470" s="287"/>
      <c r="W4470" s="287"/>
      <c r="X4470" s="287"/>
      <c r="Y4470" s="537"/>
      <c r="Z4470" s="656"/>
      <c r="AA4470" s="540"/>
      <c r="AB4470" s="540"/>
      <c r="AC4470" s="540"/>
      <c r="AD4470" s="540"/>
      <c r="AE4470" s="540"/>
      <c r="AF4470" s="540"/>
      <c r="AG4470" s="540"/>
      <c r="AH4470" s="540"/>
      <c r="AI4470" s="540"/>
      <c r="AJ4470" s="540"/>
      <c r="AK4470" s="539"/>
      <c r="AL4470" s="656"/>
      <c r="AM4470" s="540"/>
      <c r="AN4470" s="540"/>
      <c r="AO4470" s="540"/>
      <c r="AP4470" s="540"/>
      <c r="AQ4470" s="540"/>
      <c r="AR4470" s="540"/>
      <c r="AS4470" s="540"/>
      <c r="AT4470" s="540"/>
      <c r="AU4470" s="540"/>
      <c r="AV4470" s="540"/>
      <c r="AW4470" s="539"/>
      <c r="AX4470" s="538"/>
      <c r="AY4470" s="287"/>
      <c r="AZ4470" s="287"/>
      <c r="BA4470" s="287"/>
      <c r="BB4470" s="287"/>
      <c r="BC4470" s="287"/>
      <c r="BD4470" s="287"/>
      <c r="BE4470" s="287"/>
      <c r="BF4470" s="287"/>
      <c r="BG4470" s="287"/>
      <c r="BH4470" s="287"/>
      <c r="BI4470" s="537"/>
      <c r="BJ4470" s="656"/>
      <c r="BK4470" s="540"/>
      <c r="BL4470" s="540"/>
      <c r="BM4470" s="540"/>
      <c r="BN4470" s="540"/>
      <c r="BO4470" s="540"/>
      <c r="BP4470" s="540"/>
      <c r="BQ4470" s="540"/>
      <c r="BR4470" s="540"/>
      <c r="BS4470" s="540"/>
      <c r="BT4470" s="540"/>
      <c r="BU4470" s="539"/>
      <c r="BV4470" s="538"/>
      <c r="BW4470" s="287"/>
      <c r="BX4470" s="287"/>
      <c r="BY4470" s="287"/>
      <c r="BZ4470" s="287"/>
      <c r="CA4470" s="287"/>
      <c r="CB4470" s="287"/>
      <c r="CC4470" s="287"/>
      <c r="CD4470" s="287"/>
      <c r="CE4470" s="287"/>
      <c r="CF4470" s="287"/>
      <c r="CG4470" s="537"/>
      <c r="CH4470" s="656"/>
      <c r="CI4470" s="540"/>
      <c r="CJ4470" s="540"/>
      <c r="CK4470" s="540"/>
      <c r="CL4470" s="540"/>
      <c r="CM4470" s="540"/>
      <c r="CN4470" s="540"/>
      <c r="CO4470" s="540"/>
      <c r="CP4470" s="540"/>
      <c r="CQ4470" s="540"/>
      <c r="CR4470" s="540"/>
      <c r="CS4470" s="539"/>
      <c r="CT4470" s="538"/>
      <c r="CU4470" s="287"/>
      <c r="CV4470" s="287"/>
      <c r="CW4470" s="287"/>
      <c r="CX4470" s="287"/>
      <c r="CY4470" s="287"/>
      <c r="CZ4470" s="287"/>
      <c r="DA4470" s="287"/>
      <c r="DB4470" s="287"/>
      <c r="DC4470" s="287"/>
      <c r="DD4470" s="287"/>
      <c r="DE4470" s="537"/>
      <c r="DF4470" s="656"/>
      <c r="DG4470" s="540"/>
      <c r="DH4470" s="540"/>
      <c r="DI4470" s="540"/>
      <c r="DJ4470" s="540"/>
      <c r="DK4470" s="540"/>
      <c r="DL4470" s="540"/>
      <c r="DM4470" s="540"/>
      <c r="DN4470" s="540"/>
      <c r="DO4470" s="540"/>
      <c r="DP4470" s="540"/>
      <c r="DQ4470" s="539"/>
      <c r="DR4470" s="538"/>
      <c r="DS4470" s="287"/>
      <c r="DT4470" s="287"/>
      <c r="DU4470" s="287"/>
      <c r="DV4470" s="287"/>
      <c r="DW4470" s="287"/>
      <c r="DX4470" s="287"/>
      <c r="DY4470" s="287"/>
      <c r="DZ4470" s="287"/>
      <c r="EA4470" s="287"/>
      <c r="EB4470" s="287"/>
      <c r="EC4470" s="537"/>
      <c r="ED4470" s="538"/>
      <c r="EE4470" s="287"/>
      <c r="EF4470" s="287"/>
      <c r="EG4470" s="287"/>
      <c r="EH4470" s="287"/>
      <c r="EI4470" s="287"/>
      <c r="EJ4470" s="287"/>
      <c r="EK4470" s="287"/>
      <c r="EL4470" s="287"/>
      <c r="EM4470" s="287"/>
      <c r="EN4470" s="287"/>
      <c r="EO4470" s="537"/>
    </row>
    <row r="4471" spans="1:145" x14ac:dyDescent="0.2">
      <c r="A4471" s="287"/>
      <c r="B4471" s="287"/>
      <c r="C4471" s="691"/>
      <c r="D4471" s="541"/>
      <c r="E4471" s="541"/>
      <c r="F4471" s="287"/>
      <c r="G4471" s="287"/>
      <c r="H4471" s="752"/>
      <c r="I4471" s="752"/>
      <c r="J4471" s="752"/>
      <c r="K4471" s="752"/>
      <c r="L4471" s="749"/>
      <c r="M4471" s="749"/>
      <c r="N4471" s="538"/>
      <c r="O4471" s="287"/>
      <c r="P4471" s="287"/>
      <c r="Q4471" s="287"/>
      <c r="R4471" s="287"/>
      <c r="S4471" s="287"/>
      <c r="T4471" s="287"/>
      <c r="U4471" s="287"/>
      <c r="V4471" s="287"/>
      <c r="W4471" s="287"/>
      <c r="X4471" s="287"/>
      <c r="Y4471" s="537"/>
      <c r="Z4471" s="656"/>
      <c r="AA4471" s="540"/>
      <c r="AB4471" s="540"/>
      <c r="AC4471" s="540"/>
      <c r="AD4471" s="540"/>
      <c r="AE4471" s="540"/>
      <c r="AF4471" s="540"/>
      <c r="AG4471" s="540"/>
      <c r="AH4471" s="540"/>
      <c r="AI4471" s="540"/>
      <c r="AJ4471" s="540"/>
      <c r="AK4471" s="539"/>
      <c r="AL4471" s="656"/>
      <c r="AM4471" s="540"/>
      <c r="AN4471" s="540"/>
      <c r="AO4471" s="540"/>
      <c r="AP4471" s="540"/>
      <c r="AQ4471" s="540"/>
      <c r="AR4471" s="540"/>
      <c r="AS4471" s="540"/>
      <c r="AT4471" s="540"/>
      <c r="AU4471" s="540"/>
      <c r="AV4471" s="540"/>
      <c r="AW4471" s="539"/>
      <c r="AX4471" s="538"/>
      <c r="AY4471" s="287"/>
      <c r="AZ4471" s="287"/>
      <c r="BA4471" s="287"/>
      <c r="BB4471" s="287"/>
      <c r="BC4471" s="287"/>
      <c r="BD4471" s="287"/>
      <c r="BE4471" s="287"/>
      <c r="BF4471" s="287"/>
      <c r="BG4471" s="287"/>
      <c r="BH4471" s="287"/>
      <c r="BI4471" s="537"/>
      <c r="BJ4471" s="656"/>
      <c r="BK4471" s="540"/>
      <c r="BL4471" s="540"/>
      <c r="BM4471" s="540"/>
      <c r="BN4471" s="540"/>
      <c r="BO4471" s="540"/>
      <c r="BP4471" s="540"/>
      <c r="BQ4471" s="540"/>
      <c r="BR4471" s="540"/>
      <c r="BS4471" s="540"/>
      <c r="BT4471" s="540"/>
      <c r="BU4471" s="539"/>
      <c r="BV4471" s="538"/>
      <c r="BW4471" s="287"/>
      <c r="BX4471" s="287"/>
      <c r="BY4471" s="287"/>
      <c r="BZ4471" s="287"/>
      <c r="CA4471" s="287"/>
      <c r="CB4471" s="287"/>
      <c r="CC4471" s="287"/>
      <c r="CD4471" s="287"/>
      <c r="CE4471" s="287"/>
      <c r="CF4471" s="287"/>
      <c r="CG4471" s="537"/>
      <c r="CH4471" s="656"/>
      <c r="CI4471" s="540"/>
      <c r="CJ4471" s="540"/>
      <c r="CK4471" s="540"/>
      <c r="CL4471" s="540"/>
      <c r="CM4471" s="540"/>
      <c r="CN4471" s="540"/>
      <c r="CO4471" s="540"/>
      <c r="CP4471" s="540"/>
      <c r="CQ4471" s="540"/>
      <c r="CR4471" s="540"/>
      <c r="CS4471" s="539"/>
      <c r="CT4471" s="538"/>
      <c r="CU4471" s="287"/>
      <c r="CV4471" s="287"/>
      <c r="CW4471" s="287"/>
      <c r="CX4471" s="287"/>
      <c r="CY4471" s="287"/>
      <c r="CZ4471" s="287"/>
      <c r="DA4471" s="287"/>
      <c r="DB4471" s="287"/>
      <c r="DC4471" s="287"/>
      <c r="DD4471" s="287"/>
      <c r="DE4471" s="537"/>
      <c r="DF4471" s="656"/>
      <c r="DG4471" s="540"/>
      <c r="DH4471" s="540"/>
      <c r="DI4471" s="540"/>
      <c r="DJ4471" s="540"/>
      <c r="DK4471" s="540"/>
      <c r="DL4471" s="540"/>
      <c r="DM4471" s="540"/>
      <c r="DN4471" s="540"/>
      <c r="DO4471" s="540"/>
      <c r="DP4471" s="540"/>
      <c r="DQ4471" s="539"/>
      <c r="DR4471" s="538"/>
      <c r="DS4471" s="287"/>
      <c r="DT4471" s="287"/>
      <c r="DU4471" s="287"/>
      <c r="DV4471" s="287"/>
      <c r="DW4471" s="287"/>
      <c r="DX4471" s="287"/>
      <c r="DY4471" s="287"/>
      <c r="DZ4471" s="287"/>
      <c r="EA4471" s="287"/>
      <c r="EB4471" s="287"/>
      <c r="EC4471" s="537"/>
      <c r="ED4471" s="538"/>
      <c r="EE4471" s="287"/>
      <c r="EF4471" s="287"/>
      <c r="EG4471" s="287"/>
      <c r="EH4471" s="287"/>
      <c r="EI4471" s="287"/>
      <c r="EJ4471" s="287"/>
      <c r="EK4471" s="287"/>
      <c r="EL4471" s="287"/>
      <c r="EM4471" s="287"/>
      <c r="EN4471" s="287"/>
      <c r="EO4471" s="537"/>
    </row>
    <row r="4472" spans="1:145" x14ac:dyDescent="0.2">
      <c r="A4472" s="287"/>
      <c r="B4472" s="287"/>
      <c r="C4472" s="691"/>
      <c r="D4472" s="541"/>
      <c r="E4472" s="541"/>
      <c r="F4472" s="287"/>
      <c r="G4472" s="287"/>
      <c r="H4472" s="752"/>
      <c r="I4472" s="752"/>
      <c r="J4472" s="752"/>
      <c r="K4472" s="752"/>
      <c r="L4472" s="749"/>
      <c r="M4472" s="749"/>
      <c r="N4472" s="538"/>
      <c r="O4472" s="287"/>
      <c r="P4472" s="287"/>
      <c r="Q4472" s="287"/>
      <c r="R4472" s="287"/>
      <c r="S4472" s="287"/>
      <c r="T4472" s="287"/>
      <c r="U4472" s="287"/>
      <c r="V4472" s="287"/>
      <c r="W4472" s="287"/>
      <c r="X4472" s="287"/>
      <c r="Y4472" s="537"/>
      <c r="Z4472" s="656"/>
      <c r="AA4472" s="540"/>
      <c r="AB4472" s="540"/>
      <c r="AC4472" s="540"/>
      <c r="AD4472" s="540"/>
      <c r="AE4472" s="540"/>
      <c r="AF4472" s="540"/>
      <c r="AG4472" s="540"/>
      <c r="AH4472" s="540"/>
      <c r="AI4472" s="540"/>
      <c r="AJ4472" s="540"/>
      <c r="AK4472" s="539"/>
      <c r="AL4472" s="656"/>
      <c r="AM4472" s="540"/>
      <c r="AN4472" s="540"/>
      <c r="AO4472" s="540"/>
      <c r="AP4472" s="540"/>
      <c r="AQ4472" s="540"/>
      <c r="AR4472" s="540"/>
      <c r="AS4472" s="540"/>
      <c r="AT4472" s="540"/>
      <c r="AU4472" s="540"/>
      <c r="AV4472" s="540"/>
      <c r="AW4472" s="539"/>
      <c r="AX4472" s="538"/>
      <c r="AY4472" s="287"/>
      <c r="AZ4472" s="287"/>
      <c r="BA4472" s="287"/>
      <c r="BB4472" s="287"/>
      <c r="BC4472" s="287"/>
      <c r="BD4472" s="287"/>
      <c r="BE4472" s="287"/>
      <c r="BF4472" s="287"/>
      <c r="BG4472" s="287"/>
      <c r="BH4472" s="287"/>
      <c r="BI4472" s="537"/>
      <c r="BJ4472" s="656"/>
      <c r="BK4472" s="540"/>
      <c r="BL4472" s="540"/>
      <c r="BM4472" s="540"/>
      <c r="BN4472" s="540"/>
      <c r="BO4472" s="540"/>
      <c r="BP4472" s="540"/>
      <c r="BQ4472" s="540"/>
      <c r="BR4472" s="540"/>
      <c r="BS4472" s="540"/>
      <c r="BT4472" s="540"/>
      <c r="BU4472" s="539"/>
      <c r="BV4472" s="538"/>
      <c r="BW4472" s="287"/>
      <c r="BX4472" s="287"/>
      <c r="BY4472" s="287"/>
      <c r="BZ4472" s="287"/>
      <c r="CA4472" s="287"/>
      <c r="CB4472" s="287"/>
      <c r="CC4472" s="287"/>
      <c r="CD4472" s="287"/>
      <c r="CE4472" s="287"/>
      <c r="CF4472" s="287"/>
      <c r="CG4472" s="537"/>
      <c r="CH4472" s="656"/>
      <c r="CI4472" s="540"/>
      <c r="CJ4472" s="540"/>
      <c r="CK4472" s="540"/>
      <c r="CL4472" s="540"/>
      <c r="CM4472" s="540"/>
      <c r="CN4472" s="540"/>
      <c r="CO4472" s="540"/>
      <c r="CP4472" s="540"/>
      <c r="CQ4472" s="540"/>
      <c r="CR4472" s="540"/>
      <c r="CS4472" s="539"/>
      <c r="CT4472" s="538"/>
      <c r="CU4472" s="287"/>
      <c r="CV4472" s="287"/>
      <c r="CW4472" s="287"/>
      <c r="CX4472" s="287"/>
      <c r="CY4472" s="287"/>
      <c r="CZ4472" s="287"/>
      <c r="DA4472" s="287"/>
      <c r="DB4472" s="287"/>
      <c r="DC4472" s="287"/>
      <c r="DD4472" s="287"/>
      <c r="DE4472" s="537"/>
      <c r="DF4472" s="656"/>
      <c r="DG4472" s="540"/>
      <c r="DH4472" s="540"/>
      <c r="DI4472" s="540"/>
      <c r="DJ4472" s="540"/>
      <c r="DK4472" s="540"/>
      <c r="DL4472" s="540"/>
      <c r="DM4472" s="540"/>
      <c r="DN4472" s="540"/>
      <c r="DO4472" s="540"/>
      <c r="DP4472" s="540"/>
      <c r="DQ4472" s="539"/>
      <c r="DR4472" s="538"/>
      <c r="DS4472" s="287"/>
      <c r="DT4472" s="287"/>
      <c r="DU4472" s="287"/>
      <c r="DV4472" s="287"/>
      <c r="DW4472" s="287"/>
      <c r="DX4472" s="287"/>
      <c r="DY4472" s="287"/>
      <c r="DZ4472" s="287"/>
      <c r="EA4472" s="287"/>
      <c r="EB4472" s="287"/>
      <c r="EC4472" s="537"/>
      <c r="ED4472" s="538"/>
      <c r="EE4472" s="287"/>
      <c r="EF4472" s="287"/>
      <c r="EG4472" s="287"/>
      <c r="EH4472" s="287"/>
      <c r="EI4472" s="287"/>
      <c r="EJ4472" s="287"/>
      <c r="EK4472" s="287"/>
      <c r="EL4472" s="287"/>
      <c r="EM4472" s="287"/>
      <c r="EN4472" s="287"/>
      <c r="EO4472" s="537"/>
    </row>
    <row r="4473" spans="1:145" x14ac:dyDescent="0.2">
      <c r="A4473" s="287"/>
      <c r="B4473" s="287"/>
      <c r="C4473" s="691"/>
      <c r="D4473" s="541"/>
      <c r="E4473" s="541"/>
      <c r="F4473" s="287"/>
      <c r="G4473" s="287"/>
      <c r="H4473" s="752"/>
      <c r="I4473" s="752"/>
      <c r="J4473" s="752"/>
      <c r="K4473" s="752"/>
      <c r="L4473" s="749"/>
      <c r="M4473" s="749"/>
      <c r="N4473" s="538"/>
      <c r="O4473" s="287"/>
      <c r="P4473" s="287"/>
      <c r="Q4473" s="287"/>
      <c r="R4473" s="287"/>
      <c r="S4473" s="287"/>
      <c r="T4473" s="287"/>
      <c r="U4473" s="287"/>
      <c r="V4473" s="287"/>
      <c r="W4473" s="287"/>
      <c r="X4473" s="287"/>
      <c r="Y4473" s="537"/>
      <c r="Z4473" s="656"/>
      <c r="AA4473" s="540"/>
      <c r="AB4473" s="540"/>
      <c r="AC4473" s="540"/>
      <c r="AD4473" s="540"/>
      <c r="AE4473" s="540"/>
      <c r="AF4473" s="540"/>
      <c r="AG4473" s="540"/>
      <c r="AH4473" s="540"/>
      <c r="AI4473" s="540"/>
      <c r="AJ4473" s="540"/>
      <c r="AK4473" s="539"/>
      <c r="AL4473" s="656"/>
      <c r="AM4473" s="540"/>
      <c r="AN4473" s="540"/>
      <c r="AO4473" s="540"/>
      <c r="AP4473" s="540"/>
      <c r="AQ4473" s="540"/>
      <c r="AR4473" s="540"/>
      <c r="AS4473" s="540"/>
      <c r="AT4473" s="540"/>
      <c r="AU4473" s="540"/>
      <c r="AV4473" s="540"/>
      <c r="AW4473" s="539"/>
      <c r="AX4473" s="538"/>
      <c r="AY4473" s="287"/>
      <c r="AZ4473" s="287"/>
      <c r="BA4473" s="287"/>
      <c r="BB4473" s="287"/>
      <c r="BC4473" s="287"/>
      <c r="BD4473" s="287"/>
      <c r="BE4473" s="287"/>
      <c r="BF4473" s="287"/>
      <c r="BG4473" s="287"/>
      <c r="BH4473" s="287"/>
      <c r="BI4473" s="537"/>
      <c r="BJ4473" s="656"/>
      <c r="BK4473" s="540"/>
      <c r="BL4473" s="540"/>
      <c r="BM4473" s="540"/>
      <c r="BN4473" s="540"/>
      <c r="BO4473" s="540"/>
      <c r="BP4473" s="540"/>
      <c r="BQ4473" s="540"/>
      <c r="BR4473" s="540"/>
      <c r="BS4473" s="540"/>
      <c r="BT4473" s="540"/>
      <c r="BU4473" s="539"/>
      <c r="BV4473" s="538"/>
      <c r="BW4473" s="287"/>
      <c r="BX4473" s="287"/>
      <c r="BY4473" s="287"/>
      <c r="BZ4473" s="287"/>
      <c r="CA4473" s="287"/>
      <c r="CB4473" s="287"/>
      <c r="CC4473" s="287"/>
      <c r="CD4473" s="287"/>
      <c r="CE4473" s="287"/>
      <c r="CF4473" s="287"/>
      <c r="CG4473" s="537"/>
      <c r="CH4473" s="656"/>
      <c r="CI4473" s="540"/>
      <c r="CJ4473" s="540"/>
      <c r="CK4473" s="540"/>
      <c r="CL4473" s="540"/>
      <c r="CM4473" s="540"/>
      <c r="CN4473" s="540"/>
      <c r="CO4473" s="540"/>
      <c r="CP4473" s="540"/>
      <c r="CQ4473" s="540"/>
      <c r="CR4473" s="540"/>
      <c r="CS4473" s="539"/>
      <c r="CT4473" s="538"/>
      <c r="CU4473" s="287"/>
      <c r="CV4473" s="287"/>
      <c r="CW4473" s="287"/>
      <c r="CX4473" s="287"/>
      <c r="CY4473" s="287"/>
      <c r="CZ4473" s="287"/>
      <c r="DA4473" s="287"/>
      <c r="DB4473" s="287"/>
      <c r="DC4473" s="287"/>
      <c r="DD4473" s="287"/>
      <c r="DE4473" s="537"/>
      <c r="DF4473" s="656"/>
      <c r="DG4473" s="540"/>
      <c r="DH4473" s="540"/>
      <c r="DI4473" s="540"/>
      <c r="DJ4473" s="540"/>
      <c r="DK4473" s="540"/>
      <c r="DL4473" s="540"/>
      <c r="DM4473" s="540"/>
      <c r="DN4473" s="540"/>
      <c r="DO4473" s="540"/>
      <c r="DP4473" s="540"/>
      <c r="DQ4473" s="539"/>
      <c r="DR4473" s="538"/>
      <c r="DS4473" s="287"/>
      <c r="DT4473" s="287"/>
      <c r="DU4473" s="287"/>
      <c r="DV4473" s="287"/>
      <c r="DW4473" s="287"/>
      <c r="DX4473" s="287"/>
      <c r="DY4473" s="287"/>
      <c r="DZ4473" s="287"/>
      <c r="EA4473" s="287"/>
      <c r="EB4473" s="287"/>
      <c r="EC4473" s="537"/>
      <c r="ED4473" s="538"/>
      <c r="EE4473" s="287"/>
      <c r="EF4473" s="287"/>
      <c r="EG4473" s="287"/>
      <c r="EH4473" s="287"/>
      <c r="EI4473" s="287"/>
      <c r="EJ4473" s="287"/>
      <c r="EK4473" s="287"/>
      <c r="EL4473" s="287"/>
      <c r="EM4473" s="287"/>
      <c r="EN4473" s="287"/>
      <c r="EO4473" s="537"/>
    </row>
    <row r="4474" spans="1:145" x14ac:dyDescent="0.2">
      <c r="A4474" s="287"/>
      <c r="B4474" s="287"/>
      <c r="C4474" s="691"/>
      <c r="D4474" s="541"/>
      <c r="E4474" s="541"/>
      <c r="F4474" s="287"/>
      <c r="G4474" s="287"/>
      <c r="H4474" s="752"/>
      <c r="I4474" s="752"/>
      <c r="J4474" s="752"/>
      <c r="K4474" s="752"/>
      <c r="L4474" s="749"/>
      <c r="M4474" s="749"/>
      <c r="N4474" s="538"/>
      <c r="O4474" s="287"/>
      <c r="P4474" s="287"/>
      <c r="Q4474" s="287"/>
      <c r="R4474" s="287"/>
      <c r="S4474" s="287"/>
      <c r="T4474" s="287"/>
      <c r="U4474" s="287"/>
      <c r="V4474" s="287"/>
      <c r="W4474" s="287"/>
      <c r="X4474" s="287"/>
      <c r="Y4474" s="537"/>
      <c r="Z4474" s="656"/>
      <c r="AA4474" s="540"/>
      <c r="AB4474" s="540"/>
      <c r="AC4474" s="540"/>
      <c r="AD4474" s="540"/>
      <c r="AE4474" s="540"/>
      <c r="AF4474" s="540"/>
      <c r="AG4474" s="540"/>
      <c r="AH4474" s="540"/>
      <c r="AI4474" s="540"/>
      <c r="AJ4474" s="540"/>
      <c r="AK4474" s="539"/>
      <c r="AL4474" s="656"/>
      <c r="AM4474" s="540"/>
      <c r="AN4474" s="540"/>
      <c r="AO4474" s="540"/>
      <c r="AP4474" s="540"/>
      <c r="AQ4474" s="540"/>
      <c r="AR4474" s="540"/>
      <c r="AS4474" s="540"/>
      <c r="AT4474" s="540"/>
      <c r="AU4474" s="540"/>
      <c r="AV4474" s="540"/>
      <c r="AW4474" s="539"/>
      <c r="AX4474" s="538"/>
      <c r="AY4474" s="287"/>
      <c r="AZ4474" s="287"/>
      <c r="BA4474" s="287"/>
      <c r="BB4474" s="287"/>
      <c r="BC4474" s="287"/>
      <c r="BD4474" s="287"/>
      <c r="BE4474" s="287"/>
      <c r="BF4474" s="287"/>
      <c r="BG4474" s="287"/>
      <c r="BH4474" s="287"/>
      <c r="BI4474" s="537"/>
      <c r="BJ4474" s="656"/>
      <c r="BK4474" s="540"/>
      <c r="BL4474" s="540"/>
      <c r="BM4474" s="540"/>
      <c r="BN4474" s="540"/>
      <c r="BO4474" s="540"/>
      <c r="BP4474" s="540"/>
      <c r="BQ4474" s="540"/>
      <c r="BR4474" s="540"/>
      <c r="BS4474" s="540"/>
      <c r="BT4474" s="540"/>
      <c r="BU4474" s="539"/>
      <c r="BV4474" s="538"/>
      <c r="BW4474" s="287"/>
      <c r="BX4474" s="287"/>
      <c r="BY4474" s="287"/>
      <c r="BZ4474" s="287"/>
      <c r="CA4474" s="287"/>
      <c r="CB4474" s="287"/>
      <c r="CC4474" s="287"/>
      <c r="CD4474" s="287"/>
      <c r="CE4474" s="287"/>
      <c r="CF4474" s="287"/>
      <c r="CG4474" s="537"/>
      <c r="CH4474" s="656"/>
      <c r="CI4474" s="540"/>
      <c r="CJ4474" s="540"/>
      <c r="CK4474" s="540"/>
      <c r="CL4474" s="540"/>
      <c r="CM4474" s="540"/>
      <c r="CN4474" s="540"/>
      <c r="CO4474" s="540"/>
      <c r="CP4474" s="540"/>
      <c r="CQ4474" s="540"/>
      <c r="CR4474" s="540"/>
      <c r="CS4474" s="539"/>
      <c r="CT4474" s="538"/>
      <c r="CU4474" s="287"/>
      <c r="CV4474" s="287"/>
      <c r="CW4474" s="287"/>
      <c r="CX4474" s="287"/>
      <c r="CY4474" s="287"/>
      <c r="CZ4474" s="287"/>
      <c r="DA4474" s="287"/>
      <c r="DB4474" s="287"/>
      <c r="DC4474" s="287"/>
      <c r="DD4474" s="287"/>
      <c r="DE4474" s="537"/>
      <c r="DF4474" s="656"/>
      <c r="DG4474" s="540"/>
      <c r="DH4474" s="540"/>
      <c r="DI4474" s="540"/>
      <c r="DJ4474" s="540"/>
      <c r="DK4474" s="540"/>
      <c r="DL4474" s="540"/>
      <c r="DM4474" s="540"/>
      <c r="DN4474" s="540"/>
      <c r="DO4474" s="540"/>
      <c r="DP4474" s="540"/>
      <c r="DQ4474" s="539"/>
      <c r="DR4474" s="538"/>
      <c r="DS4474" s="287"/>
      <c r="DT4474" s="287"/>
      <c r="DU4474" s="287"/>
      <c r="DV4474" s="287"/>
      <c r="DW4474" s="287"/>
      <c r="DX4474" s="287"/>
      <c r="DY4474" s="287"/>
      <c r="DZ4474" s="287"/>
      <c r="EA4474" s="287"/>
      <c r="EB4474" s="287"/>
      <c r="EC4474" s="537"/>
      <c r="ED4474" s="538"/>
      <c r="EE4474" s="287"/>
      <c r="EF4474" s="287"/>
      <c r="EG4474" s="287"/>
      <c r="EH4474" s="287"/>
      <c r="EI4474" s="287"/>
      <c r="EJ4474" s="287"/>
      <c r="EK4474" s="287"/>
      <c r="EL4474" s="287"/>
      <c r="EM4474" s="287"/>
      <c r="EN4474" s="287"/>
      <c r="EO4474" s="537"/>
    </row>
    <row r="4475" spans="1:145" x14ac:dyDescent="0.2">
      <c r="A4475" s="287"/>
      <c r="B4475" s="287"/>
      <c r="C4475" s="691"/>
      <c r="D4475" s="541"/>
      <c r="E4475" s="541"/>
      <c r="F4475" s="287"/>
      <c r="G4475" s="287"/>
      <c r="H4475" s="752"/>
      <c r="I4475" s="752"/>
      <c r="J4475" s="752"/>
      <c r="K4475" s="752"/>
      <c r="L4475" s="749"/>
      <c r="M4475" s="749"/>
      <c r="N4475" s="538"/>
      <c r="O4475" s="287"/>
      <c r="P4475" s="287"/>
      <c r="Q4475" s="287"/>
      <c r="R4475" s="287"/>
      <c r="S4475" s="287"/>
      <c r="T4475" s="287"/>
      <c r="U4475" s="287"/>
      <c r="V4475" s="287"/>
      <c r="W4475" s="287"/>
      <c r="X4475" s="287"/>
      <c r="Y4475" s="537"/>
      <c r="Z4475" s="656"/>
      <c r="AA4475" s="540"/>
      <c r="AB4475" s="540"/>
      <c r="AC4475" s="540"/>
      <c r="AD4475" s="540"/>
      <c r="AE4475" s="540"/>
      <c r="AF4475" s="540"/>
      <c r="AG4475" s="540"/>
      <c r="AH4475" s="540"/>
      <c r="AI4475" s="540"/>
      <c r="AJ4475" s="540"/>
      <c r="AK4475" s="539"/>
      <c r="AL4475" s="656"/>
      <c r="AM4475" s="540"/>
      <c r="AN4475" s="540"/>
      <c r="AO4475" s="540"/>
      <c r="AP4475" s="540"/>
      <c r="AQ4475" s="540"/>
      <c r="AR4475" s="540"/>
      <c r="AS4475" s="540"/>
      <c r="AT4475" s="540"/>
      <c r="AU4475" s="540"/>
      <c r="AV4475" s="540"/>
      <c r="AW4475" s="539"/>
      <c r="AX4475" s="538"/>
      <c r="AY4475" s="287"/>
      <c r="AZ4475" s="287"/>
      <c r="BA4475" s="287"/>
      <c r="BB4475" s="287"/>
      <c r="BC4475" s="287"/>
      <c r="BD4475" s="287"/>
      <c r="BE4475" s="287"/>
      <c r="BF4475" s="287"/>
      <c r="BG4475" s="287"/>
      <c r="BH4475" s="287"/>
      <c r="BI4475" s="537"/>
      <c r="BJ4475" s="656"/>
      <c r="BK4475" s="540"/>
      <c r="BL4475" s="540"/>
      <c r="BM4475" s="540"/>
      <c r="BN4475" s="540"/>
      <c r="BO4475" s="540"/>
      <c r="BP4475" s="540"/>
      <c r="BQ4475" s="540"/>
      <c r="BR4475" s="540"/>
      <c r="BS4475" s="540"/>
      <c r="BT4475" s="540"/>
      <c r="BU4475" s="539"/>
      <c r="BV4475" s="538"/>
      <c r="BW4475" s="287"/>
      <c r="BX4475" s="287"/>
      <c r="BY4475" s="287"/>
      <c r="BZ4475" s="287"/>
      <c r="CA4475" s="287"/>
      <c r="CB4475" s="287"/>
      <c r="CC4475" s="287"/>
      <c r="CD4475" s="287"/>
      <c r="CE4475" s="287"/>
      <c r="CF4475" s="287"/>
      <c r="CG4475" s="537"/>
      <c r="CH4475" s="656"/>
      <c r="CI4475" s="540"/>
      <c r="CJ4475" s="540"/>
      <c r="CK4475" s="540"/>
      <c r="CL4475" s="540"/>
      <c r="CM4475" s="540"/>
      <c r="CN4475" s="540"/>
      <c r="CO4475" s="540"/>
      <c r="CP4475" s="540"/>
      <c r="CQ4475" s="540"/>
      <c r="CR4475" s="540"/>
      <c r="CS4475" s="539"/>
      <c r="CT4475" s="538"/>
      <c r="CU4475" s="287"/>
      <c r="CV4475" s="287"/>
      <c r="CW4475" s="287"/>
      <c r="CX4475" s="287"/>
      <c r="CY4475" s="287"/>
      <c r="CZ4475" s="287"/>
      <c r="DA4475" s="287"/>
      <c r="DB4475" s="287"/>
      <c r="DC4475" s="287"/>
      <c r="DD4475" s="287"/>
      <c r="DE4475" s="537"/>
      <c r="DF4475" s="656"/>
      <c r="DG4475" s="540"/>
      <c r="DH4475" s="540"/>
      <c r="DI4475" s="540"/>
      <c r="DJ4475" s="540"/>
      <c r="DK4475" s="540"/>
      <c r="DL4475" s="540"/>
      <c r="DM4475" s="540"/>
      <c r="DN4475" s="540"/>
      <c r="DO4475" s="540"/>
      <c r="DP4475" s="540"/>
      <c r="DQ4475" s="539"/>
      <c r="DR4475" s="538"/>
      <c r="DS4475" s="287"/>
      <c r="DT4475" s="287"/>
      <c r="DU4475" s="287"/>
      <c r="DV4475" s="287"/>
      <c r="DW4475" s="287"/>
      <c r="DX4475" s="287"/>
      <c r="DY4475" s="287"/>
      <c r="DZ4475" s="287"/>
      <c r="EA4475" s="287"/>
      <c r="EB4475" s="287"/>
      <c r="EC4475" s="537"/>
      <c r="ED4475" s="538"/>
      <c r="EE4475" s="287"/>
      <c r="EF4475" s="287"/>
      <c r="EG4475" s="287"/>
      <c r="EH4475" s="287"/>
      <c r="EI4475" s="287"/>
      <c r="EJ4475" s="287"/>
      <c r="EK4475" s="287"/>
      <c r="EL4475" s="287"/>
      <c r="EM4475" s="287"/>
      <c r="EN4475" s="287"/>
      <c r="EO4475" s="537"/>
    </row>
    <row r="4476" spans="1:145" x14ac:dyDescent="0.2">
      <c r="A4476" s="287"/>
      <c r="B4476" s="287"/>
      <c r="C4476" s="691"/>
      <c r="D4476" s="541"/>
      <c r="E4476" s="541"/>
      <c r="F4476" s="287"/>
      <c r="G4476" s="287"/>
      <c r="H4476" s="752"/>
      <c r="I4476" s="752"/>
      <c r="J4476" s="752"/>
      <c r="K4476" s="752"/>
      <c r="L4476" s="749"/>
      <c r="M4476" s="749"/>
      <c r="N4476" s="538"/>
      <c r="O4476" s="287"/>
      <c r="P4476" s="287"/>
      <c r="Q4476" s="287"/>
      <c r="R4476" s="287"/>
      <c r="S4476" s="287"/>
      <c r="T4476" s="287"/>
      <c r="U4476" s="287"/>
      <c r="V4476" s="287"/>
      <c r="W4476" s="287"/>
      <c r="X4476" s="287"/>
      <c r="Y4476" s="537"/>
      <c r="Z4476" s="656"/>
      <c r="AA4476" s="540"/>
      <c r="AB4476" s="540"/>
      <c r="AC4476" s="540"/>
      <c r="AD4476" s="540"/>
      <c r="AE4476" s="540"/>
      <c r="AF4476" s="540"/>
      <c r="AG4476" s="540"/>
      <c r="AH4476" s="540"/>
      <c r="AI4476" s="540"/>
      <c r="AJ4476" s="540"/>
      <c r="AK4476" s="539"/>
      <c r="AL4476" s="656"/>
      <c r="AM4476" s="540"/>
      <c r="AN4476" s="540"/>
      <c r="AO4476" s="540"/>
      <c r="AP4476" s="540"/>
      <c r="AQ4476" s="540"/>
      <c r="AR4476" s="540"/>
      <c r="AS4476" s="540"/>
      <c r="AT4476" s="540"/>
      <c r="AU4476" s="540"/>
      <c r="AV4476" s="540"/>
      <c r="AW4476" s="539"/>
      <c r="AX4476" s="538"/>
      <c r="AY4476" s="287"/>
      <c r="AZ4476" s="287"/>
      <c r="BA4476" s="287"/>
      <c r="BB4476" s="287"/>
      <c r="BC4476" s="287"/>
      <c r="BD4476" s="287"/>
      <c r="BE4476" s="287"/>
      <c r="BF4476" s="287"/>
      <c r="BG4476" s="287"/>
      <c r="BH4476" s="287"/>
      <c r="BI4476" s="537"/>
      <c r="BJ4476" s="656"/>
      <c r="BK4476" s="540"/>
      <c r="BL4476" s="540"/>
      <c r="BM4476" s="540"/>
      <c r="BN4476" s="540"/>
      <c r="BO4476" s="540"/>
      <c r="BP4476" s="540"/>
      <c r="BQ4476" s="540"/>
      <c r="BR4476" s="540"/>
      <c r="BS4476" s="540"/>
      <c r="BT4476" s="540"/>
      <c r="BU4476" s="539"/>
      <c r="BV4476" s="538"/>
      <c r="BW4476" s="287"/>
      <c r="BX4476" s="287"/>
      <c r="BY4476" s="287"/>
      <c r="BZ4476" s="287"/>
      <c r="CA4476" s="287"/>
      <c r="CB4476" s="287"/>
      <c r="CC4476" s="287"/>
      <c r="CD4476" s="287"/>
      <c r="CE4476" s="287"/>
      <c r="CF4476" s="287"/>
      <c r="CG4476" s="537"/>
      <c r="CH4476" s="656"/>
      <c r="CI4476" s="540"/>
      <c r="CJ4476" s="540"/>
      <c r="CK4476" s="540"/>
      <c r="CL4476" s="540"/>
      <c r="CM4476" s="540"/>
      <c r="CN4476" s="540"/>
      <c r="CO4476" s="540"/>
      <c r="CP4476" s="540"/>
      <c r="CQ4476" s="540"/>
      <c r="CR4476" s="540"/>
      <c r="CS4476" s="539"/>
      <c r="CT4476" s="538"/>
      <c r="CU4476" s="287"/>
      <c r="CV4476" s="287"/>
      <c r="CW4476" s="287"/>
      <c r="CX4476" s="287"/>
      <c r="CY4476" s="287"/>
      <c r="CZ4476" s="287"/>
      <c r="DA4476" s="287"/>
      <c r="DB4476" s="287"/>
      <c r="DC4476" s="287"/>
      <c r="DD4476" s="287"/>
      <c r="DE4476" s="537"/>
      <c r="DF4476" s="656"/>
      <c r="DG4476" s="540"/>
      <c r="DH4476" s="540"/>
      <c r="DI4476" s="540"/>
      <c r="DJ4476" s="540"/>
      <c r="DK4476" s="540"/>
      <c r="DL4476" s="540"/>
      <c r="DM4476" s="540"/>
      <c r="DN4476" s="540"/>
      <c r="DO4476" s="540"/>
      <c r="DP4476" s="540"/>
      <c r="DQ4476" s="539"/>
      <c r="DR4476" s="538"/>
      <c r="DS4476" s="287"/>
      <c r="DT4476" s="287"/>
      <c r="DU4476" s="287"/>
      <c r="DV4476" s="287"/>
      <c r="DW4476" s="287"/>
      <c r="DX4476" s="287"/>
      <c r="DY4476" s="287"/>
      <c r="DZ4476" s="287"/>
      <c r="EA4476" s="287"/>
      <c r="EB4476" s="287"/>
      <c r="EC4476" s="537"/>
      <c r="ED4476" s="538"/>
      <c r="EE4476" s="287"/>
      <c r="EF4476" s="287"/>
      <c r="EG4476" s="287"/>
      <c r="EH4476" s="287"/>
      <c r="EI4476" s="287"/>
      <c r="EJ4476" s="287"/>
      <c r="EK4476" s="287"/>
      <c r="EL4476" s="287"/>
      <c r="EM4476" s="287"/>
      <c r="EN4476" s="287"/>
      <c r="EO4476" s="537"/>
    </row>
    <row r="4477" spans="1:145" x14ac:dyDescent="0.2">
      <c r="A4477" s="287"/>
      <c r="B4477" s="287"/>
      <c r="C4477" s="691"/>
      <c r="D4477" s="541"/>
      <c r="E4477" s="541"/>
      <c r="F4477" s="287"/>
      <c r="G4477" s="287"/>
      <c r="H4477" s="752"/>
      <c r="I4477" s="752"/>
      <c r="J4477" s="752"/>
      <c r="K4477" s="752"/>
      <c r="L4477" s="749"/>
      <c r="M4477" s="749"/>
      <c r="N4477" s="538"/>
      <c r="O4477" s="287"/>
      <c r="P4477" s="287"/>
      <c r="Q4477" s="287"/>
      <c r="R4477" s="287"/>
      <c r="S4477" s="287"/>
      <c r="T4477" s="287"/>
      <c r="U4477" s="287"/>
      <c r="V4477" s="287"/>
      <c r="W4477" s="287"/>
      <c r="X4477" s="287"/>
      <c r="Y4477" s="537"/>
      <c r="Z4477" s="656"/>
      <c r="AA4477" s="540"/>
      <c r="AB4477" s="540"/>
      <c r="AC4477" s="540"/>
      <c r="AD4477" s="540"/>
      <c r="AE4477" s="540"/>
      <c r="AF4477" s="540"/>
      <c r="AG4477" s="540"/>
      <c r="AH4477" s="540"/>
      <c r="AI4477" s="540"/>
      <c r="AJ4477" s="540"/>
      <c r="AK4477" s="539"/>
      <c r="AL4477" s="656"/>
      <c r="AM4477" s="540"/>
      <c r="AN4477" s="540"/>
      <c r="AO4477" s="540"/>
      <c r="AP4477" s="540"/>
      <c r="AQ4477" s="540"/>
      <c r="AR4477" s="540"/>
      <c r="AS4477" s="540"/>
      <c r="AT4477" s="540"/>
      <c r="AU4477" s="540"/>
      <c r="AV4477" s="540"/>
      <c r="AW4477" s="539"/>
      <c r="AX4477" s="538"/>
      <c r="AY4477" s="287"/>
      <c r="AZ4477" s="287"/>
      <c r="BA4477" s="287"/>
      <c r="BB4477" s="287"/>
      <c r="BC4477" s="287"/>
      <c r="BD4477" s="287"/>
      <c r="BE4477" s="287"/>
      <c r="BF4477" s="287"/>
      <c r="BG4477" s="287"/>
      <c r="BH4477" s="287"/>
      <c r="BI4477" s="537"/>
      <c r="BJ4477" s="656"/>
      <c r="BK4477" s="540"/>
      <c r="BL4477" s="540"/>
      <c r="BM4477" s="540"/>
      <c r="BN4477" s="540"/>
      <c r="BO4477" s="540"/>
      <c r="BP4477" s="540"/>
      <c r="BQ4477" s="540"/>
      <c r="BR4477" s="540"/>
      <c r="BS4477" s="540"/>
      <c r="BT4477" s="540"/>
      <c r="BU4477" s="539"/>
      <c r="BV4477" s="538"/>
      <c r="BW4477" s="287"/>
      <c r="BX4477" s="287"/>
      <c r="BY4477" s="287"/>
      <c r="BZ4477" s="287"/>
      <c r="CA4477" s="287"/>
      <c r="CB4477" s="287"/>
      <c r="CC4477" s="287"/>
      <c r="CD4477" s="287"/>
      <c r="CE4477" s="287"/>
      <c r="CF4477" s="287"/>
      <c r="CG4477" s="537"/>
      <c r="CH4477" s="656"/>
      <c r="CI4477" s="540"/>
      <c r="CJ4477" s="540"/>
      <c r="CK4477" s="540"/>
      <c r="CL4477" s="540"/>
      <c r="CM4477" s="540"/>
      <c r="CN4477" s="540"/>
      <c r="CO4477" s="540"/>
      <c r="CP4477" s="540"/>
      <c r="CQ4477" s="540"/>
      <c r="CR4477" s="540"/>
      <c r="CS4477" s="539"/>
      <c r="CT4477" s="538"/>
      <c r="CU4477" s="287"/>
      <c r="CV4477" s="287"/>
      <c r="CW4477" s="287"/>
      <c r="CX4477" s="287"/>
      <c r="CY4477" s="287"/>
      <c r="CZ4477" s="287"/>
      <c r="DA4477" s="287"/>
      <c r="DB4477" s="287"/>
      <c r="DC4477" s="287"/>
      <c r="DD4477" s="287"/>
      <c r="DE4477" s="537"/>
      <c r="DF4477" s="656"/>
      <c r="DG4477" s="540"/>
      <c r="DH4477" s="540"/>
      <c r="DI4477" s="540"/>
      <c r="DJ4477" s="540"/>
      <c r="DK4477" s="540"/>
      <c r="DL4477" s="540"/>
      <c r="DM4477" s="540"/>
      <c r="DN4477" s="540"/>
      <c r="DO4477" s="540"/>
      <c r="DP4477" s="540"/>
      <c r="DQ4477" s="539"/>
      <c r="DR4477" s="538"/>
      <c r="DS4477" s="287"/>
      <c r="DT4477" s="287"/>
      <c r="DU4477" s="287"/>
      <c r="DV4477" s="287"/>
      <c r="DW4477" s="287"/>
      <c r="DX4477" s="287"/>
      <c r="DY4477" s="287"/>
      <c r="DZ4477" s="287"/>
      <c r="EA4477" s="287"/>
      <c r="EB4477" s="287"/>
      <c r="EC4477" s="537"/>
      <c r="ED4477" s="538"/>
      <c r="EE4477" s="287"/>
      <c r="EF4477" s="287"/>
      <c r="EG4477" s="287"/>
      <c r="EH4477" s="287"/>
      <c r="EI4477" s="287"/>
      <c r="EJ4477" s="287"/>
      <c r="EK4477" s="287"/>
      <c r="EL4477" s="287"/>
      <c r="EM4477" s="287"/>
      <c r="EN4477" s="287"/>
      <c r="EO4477" s="537"/>
    </row>
    <row r="4478" spans="1:145" x14ac:dyDescent="0.2">
      <c r="A4478" s="287"/>
      <c r="B4478" s="287"/>
      <c r="C4478" s="691"/>
      <c r="D4478" s="541"/>
      <c r="E4478" s="541"/>
      <c r="F4478" s="287"/>
      <c r="G4478" s="287"/>
      <c r="H4478" s="752"/>
      <c r="I4478" s="752"/>
      <c r="J4478" s="752"/>
      <c r="K4478" s="752"/>
      <c r="L4478" s="749"/>
      <c r="M4478" s="749"/>
      <c r="N4478" s="538"/>
      <c r="O4478" s="287"/>
      <c r="P4478" s="287"/>
      <c r="Q4478" s="287"/>
      <c r="R4478" s="287"/>
      <c r="S4478" s="287"/>
      <c r="T4478" s="287"/>
      <c r="U4478" s="287"/>
      <c r="V4478" s="287"/>
      <c r="W4478" s="287"/>
      <c r="X4478" s="287"/>
      <c r="Y4478" s="537"/>
      <c r="Z4478" s="656"/>
      <c r="AA4478" s="540"/>
      <c r="AB4478" s="540"/>
      <c r="AC4478" s="540"/>
      <c r="AD4478" s="540"/>
      <c r="AE4478" s="540"/>
      <c r="AF4478" s="540"/>
      <c r="AG4478" s="540"/>
      <c r="AH4478" s="540"/>
      <c r="AI4478" s="540"/>
      <c r="AJ4478" s="540"/>
      <c r="AK4478" s="539"/>
      <c r="AL4478" s="656"/>
      <c r="AM4478" s="540"/>
      <c r="AN4478" s="540"/>
      <c r="AO4478" s="540"/>
      <c r="AP4478" s="540"/>
      <c r="AQ4478" s="540"/>
      <c r="AR4478" s="540"/>
      <c r="AS4478" s="540"/>
      <c r="AT4478" s="540"/>
      <c r="AU4478" s="540"/>
      <c r="AV4478" s="540"/>
      <c r="AW4478" s="539"/>
      <c r="AX4478" s="538"/>
      <c r="AY4478" s="287"/>
      <c r="AZ4478" s="287"/>
      <c r="BA4478" s="287"/>
      <c r="BB4478" s="287"/>
      <c r="BC4478" s="287"/>
      <c r="BD4478" s="287"/>
      <c r="BE4478" s="287"/>
      <c r="BF4478" s="287"/>
      <c r="BG4478" s="287"/>
      <c r="BH4478" s="287"/>
      <c r="BI4478" s="537"/>
      <c r="BJ4478" s="656"/>
      <c r="BK4478" s="540"/>
      <c r="BL4478" s="540"/>
      <c r="BM4478" s="540"/>
      <c r="BN4478" s="540"/>
      <c r="BO4478" s="540"/>
      <c r="BP4478" s="540"/>
      <c r="BQ4478" s="540"/>
      <c r="BR4478" s="540"/>
      <c r="BS4478" s="540"/>
      <c r="BT4478" s="540"/>
      <c r="BU4478" s="539"/>
      <c r="BV4478" s="538"/>
      <c r="BW4478" s="287"/>
      <c r="BX4478" s="287"/>
      <c r="BY4478" s="287"/>
      <c r="BZ4478" s="287"/>
      <c r="CA4478" s="287"/>
      <c r="CB4478" s="287"/>
      <c r="CC4478" s="287"/>
      <c r="CD4478" s="287"/>
      <c r="CE4478" s="287"/>
      <c r="CF4478" s="287"/>
      <c r="CG4478" s="537"/>
      <c r="CH4478" s="656"/>
      <c r="CI4478" s="540"/>
      <c r="CJ4478" s="540"/>
      <c r="CK4478" s="540"/>
      <c r="CL4478" s="540"/>
      <c r="CM4478" s="540"/>
      <c r="CN4478" s="540"/>
      <c r="CO4478" s="540"/>
      <c r="CP4478" s="540"/>
      <c r="CQ4478" s="540"/>
      <c r="CR4478" s="540"/>
      <c r="CS4478" s="539"/>
      <c r="CT4478" s="538"/>
      <c r="CU4478" s="287"/>
      <c r="CV4478" s="287"/>
      <c r="CW4478" s="287"/>
      <c r="CX4478" s="287"/>
      <c r="CY4478" s="287"/>
      <c r="CZ4478" s="287"/>
      <c r="DA4478" s="287"/>
      <c r="DB4478" s="287"/>
      <c r="DC4478" s="287"/>
      <c r="DD4478" s="287"/>
      <c r="DE4478" s="537"/>
      <c r="DF4478" s="656"/>
      <c r="DG4478" s="540"/>
      <c r="DH4478" s="540"/>
      <c r="DI4478" s="540"/>
      <c r="DJ4478" s="540"/>
      <c r="DK4478" s="540"/>
      <c r="DL4478" s="540"/>
      <c r="DM4478" s="540"/>
      <c r="DN4478" s="540"/>
      <c r="DO4478" s="540"/>
      <c r="DP4478" s="540"/>
      <c r="DQ4478" s="539"/>
      <c r="DR4478" s="538"/>
      <c r="DS4478" s="287"/>
      <c r="DT4478" s="287"/>
      <c r="DU4478" s="287"/>
      <c r="DV4478" s="287"/>
      <c r="DW4478" s="287"/>
      <c r="DX4478" s="287"/>
      <c r="DY4478" s="287"/>
      <c r="DZ4478" s="287"/>
      <c r="EA4478" s="287"/>
      <c r="EB4478" s="287"/>
      <c r="EC4478" s="537"/>
      <c r="ED4478" s="538"/>
      <c r="EE4478" s="287"/>
      <c r="EF4478" s="287"/>
      <c r="EG4478" s="287"/>
      <c r="EH4478" s="287"/>
      <c r="EI4478" s="287"/>
      <c r="EJ4478" s="287"/>
      <c r="EK4478" s="287"/>
      <c r="EL4478" s="287"/>
      <c r="EM4478" s="287"/>
      <c r="EN4478" s="287"/>
      <c r="EO4478" s="537"/>
    </row>
    <row r="4479" spans="1:145" x14ac:dyDescent="0.2">
      <c r="A4479" s="287"/>
      <c r="B4479" s="287"/>
      <c r="C4479" s="691"/>
      <c r="D4479" s="541"/>
      <c r="E4479" s="541"/>
      <c r="F4479" s="287"/>
      <c r="G4479" s="287"/>
      <c r="H4479" s="752"/>
      <c r="I4479" s="752"/>
      <c r="J4479" s="752"/>
      <c r="K4479" s="752"/>
      <c r="L4479" s="749"/>
      <c r="M4479" s="749"/>
      <c r="N4479" s="538"/>
      <c r="O4479" s="287"/>
      <c r="P4479" s="287"/>
      <c r="Q4479" s="287"/>
      <c r="R4479" s="287"/>
      <c r="S4479" s="287"/>
      <c r="T4479" s="287"/>
      <c r="U4479" s="287"/>
      <c r="V4479" s="287"/>
      <c r="W4479" s="287"/>
      <c r="X4479" s="287"/>
      <c r="Y4479" s="537"/>
      <c r="Z4479" s="656"/>
      <c r="AA4479" s="540"/>
      <c r="AB4479" s="540"/>
      <c r="AC4479" s="540"/>
      <c r="AD4479" s="540"/>
      <c r="AE4479" s="540"/>
      <c r="AF4479" s="540"/>
      <c r="AG4479" s="540"/>
      <c r="AH4479" s="540"/>
      <c r="AI4479" s="540"/>
      <c r="AJ4479" s="540"/>
      <c r="AK4479" s="539"/>
      <c r="AL4479" s="656"/>
      <c r="AM4479" s="540"/>
      <c r="AN4479" s="540"/>
      <c r="AO4479" s="540"/>
      <c r="AP4479" s="540"/>
      <c r="AQ4479" s="540"/>
      <c r="AR4479" s="540"/>
      <c r="AS4479" s="540"/>
      <c r="AT4479" s="540"/>
      <c r="AU4479" s="540"/>
      <c r="AV4479" s="540"/>
      <c r="AW4479" s="539"/>
      <c r="AX4479" s="538"/>
      <c r="AY4479" s="287"/>
      <c r="AZ4479" s="287"/>
      <c r="BA4479" s="287"/>
      <c r="BB4479" s="287"/>
      <c r="BC4479" s="287"/>
      <c r="BD4479" s="287"/>
      <c r="BE4479" s="287"/>
      <c r="BF4479" s="287"/>
      <c r="BG4479" s="287"/>
      <c r="BH4479" s="287"/>
      <c r="BI4479" s="537"/>
      <c r="BJ4479" s="656"/>
      <c r="BK4479" s="540"/>
      <c r="BL4479" s="540"/>
      <c r="BM4479" s="540"/>
      <c r="BN4479" s="540"/>
      <c r="BO4479" s="540"/>
      <c r="BP4479" s="540"/>
      <c r="BQ4479" s="540"/>
      <c r="BR4479" s="540"/>
      <c r="BS4479" s="540"/>
      <c r="BT4479" s="540"/>
      <c r="BU4479" s="539"/>
      <c r="BV4479" s="538"/>
      <c r="BW4479" s="287"/>
      <c r="BX4479" s="287"/>
      <c r="BY4479" s="287"/>
      <c r="BZ4479" s="287"/>
      <c r="CA4479" s="287"/>
      <c r="CB4479" s="287"/>
      <c r="CC4479" s="287"/>
      <c r="CD4479" s="287"/>
      <c r="CE4479" s="287"/>
      <c r="CF4479" s="287"/>
      <c r="CG4479" s="537"/>
      <c r="CH4479" s="656"/>
      <c r="CI4479" s="540"/>
      <c r="CJ4479" s="540"/>
      <c r="CK4479" s="540"/>
      <c r="CL4479" s="540"/>
      <c r="CM4479" s="540"/>
      <c r="CN4479" s="540"/>
      <c r="CO4479" s="540"/>
      <c r="CP4479" s="540"/>
      <c r="CQ4479" s="540"/>
      <c r="CR4479" s="540"/>
      <c r="CS4479" s="539"/>
      <c r="CT4479" s="538"/>
      <c r="CU4479" s="287"/>
      <c r="CV4479" s="287"/>
      <c r="CW4479" s="287"/>
      <c r="CX4479" s="287"/>
      <c r="CY4479" s="287"/>
      <c r="CZ4479" s="287"/>
      <c r="DA4479" s="287"/>
      <c r="DB4479" s="287"/>
      <c r="DC4479" s="287"/>
      <c r="DD4479" s="287"/>
      <c r="DE4479" s="537"/>
      <c r="DF4479" s="656"/>
      <c r="DG4479" s="540"/>
      <c r="DH4479" s="540"/>
      <c r="DI4479" s="540"/>
      <c r="DJ4479" s="540"/>
      <c r="DK4479" s="540"/>
      <c r="DL4479" s="540"/>
      <c r="DM4479" s="540"/>
      <c r="DN4479" s="540"/>
      <c r="DO4479" s="540"/>
      <c r="DP4479" s="540"/>
      <c r="DQ4479" s="539"/>
      <c r="DR4479" s="538"/>
      <c r="DS4479" s="287"/>
      <c r="DT4479" s="287"/>
      <c r="DU4479" s="287"/>
      <c r="DV4479" s="287"/>
      <c r="DW4479" s="287"/>
      <c r="DX4479" s="287"/>
      <c r="DY4479" s="287"/>
      <c r="DZ4479" s="287"/>
      <c r="EA4479" s="287"/>
      <c r="EB4479" s="287"/>
      <c r="EC4479" s="537"/>
      <c r="ED4479" s="538"/>
      <c r="EE4479" s="287"/>
      <c r="EF4479" s="287"/>
      <c r="EG4479" s="287"/>
      <c r="EH4479" s="287"/>
      <c r="EI4479" s="287"/>
      <c r="EJ4479" s="287"/>
      <c r="EK4479" s="287"/>
      <c r="EL4479" s="287"/>
      <c r="EM4479" s="287"/>
      <c r="EN4479" s="287"/>
      <c r="EO4479" s="537"/>
    </row>
    <row r="4480" spans="1:145" x14ac:dyDescent="0.2">
      <c r="A4480" s="287"/>
      <c r="B4480" s="287"/>
      <c r="C4480" s="691"/>
      <c r="D4480" s="541"/>
      <c r="E4480" s="541"/>
      <c r="F4480" s="287"/>
      <c r="G4480" s="287"/>
      <c r="H4480" s="752"/>
      <c r="I4480" s="752"/>
      <c r="J4480" s="752"/>
      <c r="K4480" s="752"/>
      <c r="L4480" s="749"/>
      <c r="M4480" s="749"/>
      <c r="N4480" s="538"/>
      <c r="O4480" s="287"/>
      <c r="P4480" s="287"/>
      <c r="Q4480" s="287"/>
      <c r="R4480" s="287"/>
      <c r="S4480" s="287"/>
      <c r="T4480" s="287"/>
      <c r="U4480" s="287"/>
      <c r="V4480" s="287"/>
      <c r="W4480" s="287"/>
      <c r="X4480" s="287"/>
      <c r="Y4480" s="537"/>
      <c r="Z4480" s="656"/>
      <c r="AA4480" s="540"/>
      <c r="AB4480" s="540"/>
      <c r="AC4480" s="540"/>
      <c r="AD4480" s="540"/>
      <c r="AE4480" s="540"/>
      <c r="AF4480" s="540"/>
      <c r="AG4480" s="540"/>
      <c r="AH4480" s="540"/>
      <c r="AI4480" s="540"/>
      <c r="AJ4480" s="540"/>
      <c r="AK4480" s="539"/>
      <c r="AL4480" s="656"/>
      <c r="AM4480" s="540"/>
      <c r="AN4480" s="540"/>
      <c r="AO4480" s="540"/>
      <c r="AP4480" s="540"/>
      <c r="AQ4480" s="540"/>
      <c r="AR4480" s="540"/>
      <c r="AS4480" s="540"/>
      <c r="AT4480" s="540"/>
      <c r="AU4480" s="540"/>
      <c r="AV4480" s="540"/>
      <c r="AW4480" s="539"/>
      <c r="AX4480" s="538"/>
      <c r="AY4480" s="287"/>
      <c r="AZ4480" s="287"/>
      <c r="BA4480" s="287"/>
      <c r="BB4480" s="287"/>
      <c r="BC4480" s="287"/>
      <c r="BD4480" s="287"/>
      <c r="BE4480" s="287"/>
      <c r="BF4480" s="287"/>
      <c r="BG4480" s="287"/>
      <c r="BH4480" s="287"/>
      <c r="BI4480" s="537"/>
      <c r="BJ4480" s="656"/>
      <c r="BK4480" s="540"/>
      <c r="BL4480" s="540"/>
      <c r="BM4480" s="540"/>
      <c r="BN4480" s="540"/>
      <c r="BO4480" s="540"/>
      <c r="BP4480" s="540"/>
      <c r="BQ4480" s="540"/>
      <c r="BR4480" s="540"/>
      <c r="BS4480" s="540"/>
      <c r="BT4480" s="540"/>
      <c r="BU4480" s="539"/>
      <c r="BV4480" s="538"/>
      <c r="BW4480" s="287"/>
      <c r="BX4480" s="287"/>
      <c r="BY4480" s="287"/>
      <c r="BZ4480" s="287"/>
      <c r="CA4480" s="287"/>
      <c r="CB4480" s="287"/>
      <c r="CC4480" s="287"/>
      <c r="CD4480" s="287"/>
      <c r="CE4480" s="287"/>
      <c r="CF4480" s="287"/>
      <c r="CG4480" s="537"/>
      <c r="CH4480" s="656"/>
      <c r="CI4480" s="540"/>
      <c r="CJ4480" s="540"/>
      <c r="CK4480" s="540"/>
      <c r="CL4480" s="540"/>
      <c r="CM4480" s="540"/>
      <c r="CN4480" s="540"/>
      <c r="CO4480" s="540"/>
      <c r="CP4480" s="540"/>
      <c r="CQ4480" s="540"/>
      <c r="CR4480" s="540"/>
      <c r="CS4480" s="539"/>
      <c r="CT4480" s="538"/>
      <c r="CU4480" s="287"/>
      <c r="CV4480" s="287"/>
      <c r="CW4480" s="287"/>
      <c r="CX4480" s="287"/>
      <c r="CY4480" s="287"/>
      <c r="CZ4480" s="287"/>
      <c r="DA4480" s="287"/>
      <c r="DB4480" s="287"/>
      <c r="DC4480" s="287"/>
      <c r="DD4480" s="287"/>
      <c r="DE4480" s="537"/>
      <c r="DF4480" s="656"/>
      <c r="DG4480" s="540"/>
      <c r="DH4480" s="540"/>
      <c r="DI4480" s="540"/>
      <c r="DJ4480" s="540"/>
      <c r="DK4480" s="540"/>
      <c r="DL4480" s="540"/>
      <c r="DM4480" s="540"/>
      <c r="DN4480" s="540"/>
      <c r="DO4480" s="540"/>
      <c r="DP4480" s="540"/>
      <c r="DQ4480" s="539"/>
      <c r="DR4480" s="538"/>
      <c r="DS4480" s="287"/>
      <c r="DT4480" s="287"/>
      <c r="DU4480" s="287"/>
      <c r="DV4480" s="287"/>
      <c r="DW4480" s="287"/>
      <c r="DX4480" s="287"/>
      <c r="DY4480" s="287"/>
      <c r="DZ4480" s="287"/>
      <c r="EA4480" s="287"/>
      <c r="EB4480" s="287"/>
      <c r="EC4480" s="537"/>
      <c r="ED4480" s="538"/>
      <c r="EE4480" s="287"/>
      <c r="EF4480" s="287"/>
      <c r="EG4480" s="287"/>
      <c r="EH4480" s="287"/>
      <c r="EI4480" s="287"/>
      <c r="EJ4480" s="287"/>
      <c r="EK4480" s="287"/>
      <c r="EL4480" s="287"/>
      <c r="EM4480" s="287"/>
      <c r="EN4480" s="287"/>
      <c r="EO4480" s="537"/>
    </row>
    <row r="4481" spans="1:145" x14ac:dyDescent="0.2">
      <c r="A4481" s="287"/>
      <c r="B4481" s="287"/>
      <c r="C4481" s="691"/>
      <c r="D4481" s="541"/>
      <c r="E4481" s="541"/>
      <c r="F4481" s="287"/>
      <c r="G4481" s="287"/>
      <c r="H4481" s="752"/>
      <c r="I4481" s="752"/>
      <c r="J4481" s="752"/>
      <c r="K4481" s="752"/>
      <c r="L4481" s="749"/>
      <c r="M4481" s="749"/>
      <c r="N4481" s="538"/>
      <c r="O4481" s="287"/>
      <c r="P4481" s="287"/>
      <c r="Q4481" s="287"/>
      <c r="R4481" s="287"/>
      <c r="S4481" s="287"/>
      <c r="T4481" s="287"/>
      <c r="U4481" s="287"/>
      <c r="V4481" s="287"/>
      <c r="W4481" s="287"/>
      <c r="X4481" s="287"/>
      <c r="Y4481" s="537"/>
      <c r="Z4481" s="656"/>
      <c r="AA4481" s="540"/>
      <c r="AB4481" s="540"/>
      <c r="AC4481" s="540"/>
      <c r="AD4481" s="540"/>
      <c r="AE4481" s="540"/>
      <c r="AF4481" s="540"/>
      <c r="AG4481" s="540"/>
      <c r="AH4481" s="540"/>
      <c r="AI4481" s="540"/>
      <c r="AJ4481" s="540"/>
      <c r="AK4481" s="539"/>
      <c r="AL4481" s="656"/>
      <c r="AM4481" s="540"/>
      <c r="AN4481" s="540"/>
      <c r="AO4481" s="540"/>
      <c r="AP4481" s="540"/>
      <c r="AQ4481" s="540"/>
      <c r="AR4481" s="540"/>
      <c r="AS4481" s="540"/>
      <c r="AT4481" s="540"/>
      <c r="AU4481" s="540"/>
      <c r="AV4481" s="540"/>
      <c r="AW4481" s="539"/>
      <c r="AX4481" s="538"/>
      <c r="AY4481" s="287"/>
      <c r="AZ4481" s="287"/>
      <c r="BA4481" s="287"/>
      <c r="BB4481" s="287"/>
      <c r="BC4481" s="287"/>
      <c r="BD4481" s="287"/>
      <c r="BE4481" s="287"/>
      <c r="BF4481" s="287"/>
      <c r="BG4481" s="287"/>
      <c r="BH4481" s="287"/>
      <c r="BI4481" s="537"/>
      <c r="BJ4481" s="656"/>
      <c r="BK4481" s="540"/>
      <c r="BL4481" s="540"/>
      <c r="BM4481" s="540"/>
      <c r="BN4481" s="540"/>
      <c r="BO4481" s="540"/>
      <c r="BP4481" s="540"/>
      <c r="BQ4481" s="540"/>
      <c r="BR4481" s="540"/>
      <c r="BS4481" s="540"/>
      <c r="BT4481" s="540"/>
      <c r="BU4481" s="539"/>
      <c r="BV4481" s="538"/>
      <c r="BW4481" s="287"/>
      <c r="BX4481" s="287"/>
      <c r="BY4481" s="287"/>
      <c r="BZ4481" s="287"/>
      <c r="CA4481" s="287"/>
      <c r="CB4481" s="287"/>
      <c r="CC4481" s="287"/>
      <c r="CD4481" s="287"/>
      <c r="CE4481" s="287"/>
      <c r="CF4481" s="287"/>
      <c r="CG4481" s="537"/>
      <c r="CH4481" s="656"/>
      <c r="CI4481" s="540"/>
      <c r="CJ4481" s="540"/>
      <c r="CK4481" s="540"/>
      <c r="CL4481" s="540"/>
      <c r="CM4481" s="540"/>
      <c r="CN4481" s="540"/>
      <c r="CO4481" s="540"/>
      <c r="CP4481" s="540"/>
      <c r="CQ4481" s="540"/>
      <c r="CR4481" s="540"/>
      <c r="CS4481" s="539"/>
      <c r="CT4481" s="538"/>
      <c r="CU4481" s="287"/>
      <c r="CV4481" s="287"/>
      <c r="CW4481" s="287"/>
      <c r="CX4481" s="287"/>
      <c r="CY4481" s="287"/>
      <c r="CZ4481" s="287"/>
      <c r="DA4481" s="287"/>
      <c r="DB4481" s="287"/>
      <c r="DC4481" s="287"/>
      <c r="DD4481" s="287"/>
      <c r="DE4481" s="537"/>
      <c r="DF4481" s="656"/>
      <c r="DG4481" s="540"/>
      <c r="DH4481" s="540"/>
      <c r="DI4481" s="540"/>
      <c r="DJ4481" s="540"/>
      <c r="DK4481" s="540"/>
      <c r="DL4481" s="540"/>
      <c r="DM4481" s="540"/>
      <c r="DN4481" s="540"/>
      <c r="DO4481" s="540"/>
      <c r="DP4481" s="540"/>
      <c r="DQ4481" s="539"/>
      <c r="DR4481" s="538"/>
      <c r="DS4481" s="287"/>
      <c r="DT4481" s="287"/>
      <c r="DU4481" s="287"/>
      <c r="DV4481" s="287"/>
      <c r="DW4481" s="287"/>
      <c r="DX4481" s="287"/>
      <c r="DY4481" s="287"/>
      <c r="DZ4481" s="287"/>
      <c r="EA4481" s="287"/>
      <c r="EB4481" s="287"/>
      <c r="EC4481" s="537"/>
      <c r="ED4481" s="538"/>
      <c r="EE4481" s="287"/>
      <c r="EF4481" s="287"/>
      <c r="EG4481" s="287"/>
      <c r="EH4481" s="287"/>
      <c r="EI4481" s="287"/>
      <c r="EJ4481" s="287"/>
      <c r="EK4481" s="287"/>
      <c r="EL4481" s="287"/>
      <c r="EM4481" s="287"/>
      <c r="EN4481" s="287"/>
      <c r="EO4481" s="537"/>
    </row>
    <row r="4482" spans="1:145" x14ac:dyDescent="0.2">
      <c r="A4482" s="287"/>
      <c r="B4482" s="287"/>
      <c r="C4482" s="691"/>
      <c r="D4482" s="541"/>
      <c r="E4482" s="541"/>
      <c r="F4482" s="287"/>
      <c r="G4482" s="287"/>
      <c r="H4482" s="752"/>
      <c r="I4482" s="752"/>
      <c r="J4482" s="752"/>
      <c r="K4482" s="752"/>
      <c r="L4482" s="749"/>
      <c r="M4482" s="749"/>
      <c r="N4482" s="538"/>
      <c r="O4482" s="287"/>
      <c r="P4482" s="287"/>
      <c r="Q4482" s="287"/>
      <c r="R4482" s="287"/>
      <c r="S4482" s="287"/>
      <c r="T4482" s="287"/>
      <c r="U4482" s="287"/>
      <c r="V4482" s="287"/>
      <c r="W4482" s="287"/>
      <c r="X4482" s="287"/>
      <c r="Y4482" s="537"/>
      <c r="Z4482" s="656"/>
      <c r="AA4482" s="540"/>
      <c r="AB4482" s="540"/>
      <c r="AC4482" s="540"/>
      <c r="AD4482" s="540"/>
      <c r="AE4482" s="540"/>
      <c r="AF4482" s="540"/>
      <c r="AG4482" s="540"/>
      <c r="AH4482" s="540"/>
      <c r="AI4482" s="540"/>
      <c r="AJ4482" s="540"/>
      <c r="AK4482" s="539"/>
      <c r="AL4482" s="656"/>
      <c r="AM4482" s="540"/>
      <c r="AN4482" s="540"/>
      <c r="AO4482" s="540"/>
      <c r="AP4482" s="540"/>
      <c r="AQ4482" s="540"/>
      <c r="AR4482" s="540"/>
      <c r="AS4482" s="540"/>
      <c r="AT4482" s="540"/>
      <c r="AU4482" s="540"/>
      <c r="AV4482" s="540"/>
      <c r="AW4482" s="539"/>
      <c r="AX4482" s="538"/>
      <c r="AY4482" s="287"/>
      <c r="AZ4482" s="287"/>
      <c r="BA4482" s="287"/>
      <c r="BB4482" s="287"/>
      <c r="BC4482" s="287"/>
      <c r="BD4482" s="287"/>
      <c r="BE4482" s="287"/>
      <c r="BF4482" s="287"/>
      <c r="BG4482" s="287"/>
      <c r="BH4482" s="287"/>
      <c r="BI4482" s="537"/>
      <c r="BJ4482" s="656"/>
      <c r="BK4482" s="540"/>
      <c r="BL4482" s="540"/>
      <c r="BM4482" s="540"/>
      <c r="BN4482" s="540"/>
      <c r="BO4482" s="540"/>
      <c r="BP4482" s="540"/>
      <c r="BQ4482" s="540"/>
      <c r="BR4482" s="540"/>
      <c r="BS4482" s="540"/>
      <c r="BT4482" s="540"/>
      <c r="BU4482" s="539"/>
      <c r="BV4482" s="538"/>
      <c r="BW4482" s="287"/>
      <c r="BX4482" s="287"/>
      <c r="BY4482" s="287"/>
      <c r="BZ4482" s="287"/>
      <c r="CA4482" s="287"/>
      <c r="CB4482" s="287"/>
      <c r="CC4482" s="287"/>
      <c r="CD4482" s="287"/>
      <c r="CE4482" s="287"/>
      <c r="CF4482" s="287"/>
      <c r="CG4482" s="537"/>
      <c r="CH4482" s="656"/>
      <c r="CI4482" s="540"/>
      <c r="CJ4482" s="540"/>
      <c r="CK4482" s="540"/>
      <c r="CL4482" s="540"/>
      <c r="CM4482" s="540"/>
      <c r="CN4482" s="540"/>
      <c r="CO4482" s="540"/>
      <c r="CP4482" s="540"/>
      <c r="CQ4482" s="540"/>
      <c r="CR4482" s="540"/>
      <c r="CS4482" s="539"/>
      <c r="CT4482" s="538"/>
      <c r="CU4482" s="287"/>
      <c r="CV4482" s="287"/>
      <c r="CW4482" s="287"/>
      <c r="CX4482" s="287"/>
      <c r="CY4482" s="287"/>
      <c r="CZ4482" s="287"/>
      <c r="DA4482" s="287"/>
      <c r="DB4482" s="287"/>
      <c r="DC4482" s="287"/>
      <c r="DD4482" s="287"/>
      <c r="DE4482" s="537"/>
      <c r="DF4482" s="656"/>
      <c r="DG4482" s="540"/>
      <c r="DH4482" s="540"/>
      <c r="DI4482" s="540"/>
      <c r="DJ4482" s="540"/>
      <c r="DK4482" s="540"/>
      <c r="DL4482" s="540"/>
      <c r="DM4482" s="540"/>
      <c r="DN4482" s="540"/>
      <c r="DO4482" s="540"/>
      <c r="DP4482" s="540"/>
      <c r="DQ4482" s="539"/>
      <c r="DR4482" s="538"/>
      <c r="DS4482" s="287"/>
      <c r="DT4482" s="287"/>
      <c r="DU4482" s="287"/>
      <c r="DV4482" s="287"/>
      <c r="DW4482" s="287"/>
      <c r="DX4482" s="287"/>
      <c r="DY4482" s="287"/>
      <c r="DZ4482" s="287"/>
      <c r="EA4482" s="287"/>
      <c r="EB4482" s="287"/>
      <c r="EC4482" s="537"/>
      <c r="ED4482" s="538"/>
      <c r="EE4482" s="287"/>
      <c r="EF4482" s="287"/>
      <c r="EG4482" s="287"/>
      <c r="EH4482" s="287"/>
      <c r="EI4482" s="287"/>
      <c r="EJ4482" s="287"/>
      <c r="EK4482" s="287"/>
      <c r="EL4482" s="287"/>
      <c r="EM4482" s="287"/>
      <c r="EN4482" s="287"/>
      <c r="EO4482" s="537"/>
    </row>
    <row r="4483" spans="1:145" x14ac:dyDescent="0.2">
      <c r="A4483" s="287"/>
      <c r="B4483" s="287"/>
      <c r="C4483" s="691"/>
      <c r="D4483" s="541"/>
      <c r="E4483" s="541"/>
      <c r="F4483" s="287"/>
      <c r="G4483" s="287"/>
      <c r="H4483" s="752"/>
      <c r="I4483" s="752"/>
      <c r="J4483" s="752"/>
      <c r="K4483" s="752"/>
      <c r="L4483" s="749"/>
      <c r="M4483" s="749"/>
      <c r="N4483" s="538"/>
      <c r="O4483" s="287"/>
      <c r="P4483" s="287"/>
      <c r="Q4483" s="287"/>
      <c r="R4483" s="287"/>
      <c r="S4483" s="287"/>
      <c r="T4483" s="287"/>
      <c r="U4483" s="287"/>
      <c r="V4483" s="287"/>
      <c r="W4483" s="287"/>
      <c r="X4483" s="287"/>
      <c r="Y4483" s="537"/>
      <c r="Z4483" s="656"/>
      <c r="AA4483" s="540"/>
      <c r="AB4483" s="540"/>
      <c r="AC4483" s="540"/>
      <c r="AD4483" s="540"/>
      <c r="AE4483" s="540"/>
      <c r="AF4483" s="540"/>
      <c r="AG4483" s="540"/>
      <c r="AH4483" s="540"/>
      <c r="AI4483" s="540"/>
      <c r="AJ4483" s="540"/>
      <c r="AK4483" s="539"/>
      <c r="AL4483" s="656"/>
      <c r="AM4483" s="540"/>
      <c r="AN4483" s="540"/>
      <c r="AO4483" s="540"/>
      <c r="AP4483" s="540"/>
      <c r="AQ4483" s="540"/>
      <c r="AR4483" s="540"/>
      <c r="AS4483" s="540"/>
      <c r="AT4483" s="540"/>
      <c r="AU4483" s="540"/>
      <c r="AV4483" s="540"/>
      <c r="AW4483" s="539"/>
      <c r="AX4483" s="538"/>
      <c r="AY4483" s="287"/>
      <c r="AZ4483" s="287"/>
      <c r="BA4483" s="287"/>
      <c r="BB4483" s="287"/>
      <c r="BC4483" s="287"/>
      <c r="BD4483" s="287"/>
      <c r="BE4483" s="287"/>
      <c r="BF4483" s="287"/>
      <c r="BG4483" s="287"/>
      <c r="BH4483" s="287"/>
      <c r="BI4483" s="537"/>
      <c r="BJ4483" s="656"/>
      <c r="BK4483" s="540"/>
      <c r="BL4483" s="540"/>
      <c r="BM4483" s="540"/>
      <c r="BN4483" s="540"/>
      <c r="BO4483" s="540"/>
      <c r="BP4483" s="540"/>
      <c r="BQ4483" s="540"/>
      <c r="BR4483" s="540"/>
      <c r="BS4483" s="540"/>
      <c r="BT4483" s="540"/>
      <c r="BU4483" s="539"/>
      <c r="BV4483" s="538"/>
      <c r="BW4483" s="287"/>
      <c r="BX4483" s="287"/>
      <c r="BY4483" s="287"/>
      <c r="BZ4483" s="287"/>
      <c r="CA4483" s="287"/>
      <c r="CB4483" s="287"/>
      <c r="CC4483" s="287"/>
      <c r="CD4483" s="287"/>
      <c r="CE4483" s="287"/>
      <c r="CF4483" s="287"/>
      <c r="CG4483" s="537"/>
      <c r="CH4483" s="656"/>
      <c r="CI4483" s="540"/>
      <c r="CJ4483" s="540"/>
      <c r="CK4483" s="540"/>
      <c r="CL4483" s="540"/>
      <c r="CM4483" s="540"/>
      <c r="CN4483" s="540"/>
      <c r="CO4483" s="540"/>
      <c r="CP4483" s="540"/>
      <c r="CQ4483" s="540"/>
      <c r="CR4483" s="540"/>
      <c r="CS4483" s="539"/>
      <c r="CT4483" s="538"/>
      <c r="CU4483" s="287"/>
      <c r="CV4483" s="287"/>
      <c r="CW4483" s="287"/>
      <c r="CX4483" s="287"/>
      <c r="CY4483" s="287"/>
      <c r="CZ4483" s="287"/>
      <c r="DA4483" s="287"/>
      <c r="DB4483" s="287"/>
      <c r="DC4483" s="287"/>
      <c r="DD4483" s="287"/>
      <c r="DE4483" s="537"/>
      <c r="DF4483" s="656"/>
      <c r="DG4483" s="540"/>
      <c r="DH4483" s="540"/>
      <c r="DI4483" s="540"/>
      <c r="DJ4483" s="540"/>
      <c r="DK4483" s="540"/>
      <c r="DL4483" s="540"/>
      <c r="DM4483" s="540"/>
      <c r="DN4483" s="540"/>
      <c r="DO4483" s="540"/>
      <c r="DP4483" s="540"/>
      <c r="DQ4483" s="539"/>
      <c r="DR4483" s="538"/>
      <c r="DS4483" s="287"/>
      <c r="DT4483" s="287"/>
      <c r="DU4483" s="287"/>
      <c r="DV4483" s="287"/>
      <c r="DW4483" s="287"/>
      <c r="DX4483" s="287"/>
      <c r="DY4483" s="287"/>
      <c r="DZ4483" s="287"/>
      <c r="EA4483" s="287"/>
      <c r="EB4483" s="287"/>
      <c r="EC4483" s="537"/>
      <c r="ED4483" s="538"/>
      <c r="EE4483" s="287"/>
      <c r="EF4483" s="287"/>
      <c r="EG4483" s="287"/>
      <c r="EH4483" s="287"/>
      <c r="EI4483" s="287"/>
      <c r="EJ4483" s="287"/>
      <c r="EK4483" s="287"/>
      <c r="EL4483" s="287"/>
      <c r="EM4483" s="287"/>
      <c r="EN4483" s="287"/>
      <c r="EO4483" s="537"/>
    </row>
    <row r="4484" spans="1:145" x14ac:dyDescent="0.2">
      <c r="A4484" s="287"/>
      <c r="B4484" s="287"/>
      <c r="C4484" s="691"/>
      <c r="D4484" s="541"/>
      <c r="E4484" s="541"/>
      <c r="F4484" s="287"/>
      <c r="G4484" s="287"/>
      <c r="H4484" s="752"/>
      <c r="I4484" s="752"/>
      <c r="J4484" s="752"/>
      <c r="K4484" s="752"/>
      <c r="L4484" s="749"/>
      <c r="M4484" s="749"/>
      <c r="N4484" s="538"/>
      <c r="O4484" s="287"/>
      <c r="P4484" s="287"/>
      <c r="Q4484" s="287"/>
      <c r="R4484" s="287"/>
      <c r="S4484" s="287"/>
      <c r="T4484" s="287"/>
      <c r="U4484" s="287"/>
      <c r="V4484" s="287"/>
      <c r="W4484" s="287"/>
      <c r="X4484" s="287"/>
      <c r="Y4484" s="537"/>
      <c r="Z4484" s="656"/>
      <c r="AA4484" s="540"/>
      <c r="AB4484" s="540"/>
      <c r="AC4484" s="540"/>
      <c r="AD4484" s="540"/>
      <c r="AE4484" s="540"/>
      <c r="AF4484" s="540"/>
      <c r="AG4484" s="540"/>
      <c r="AH4484" s="540"/>
      <c r="AI4484" s="540"/>
      <c r="AJ4484" s="540"/>
      <c r="AK4484" s="539"/>
      <c r="AL4484" s="656"/>
      <c r="AM4484" s="540"/>
      <c r="AN4484" s="540"/>
      <c r="AO4484" s="540"/>
      <c r="AP4484" s="540"/>
      <c r="AQ4484" s="540"/>
      <c r="AR4484" s="540"/>
      <c r="AS4484" s="540"/>
      <c r="AT4484" s="540"/>
      <c r="AU4484" s="540"/>
      <c r="AV4484" s="540"/>
      <c r="AW4484" s="539"/>
      <c r="AX4484" s="538"/>
      <c r="AY4484" s="287"/>
      <c r="AZ4484" s="287"/>
      <c r="BA4484" s="287"/>
      <c r="BB4484" s="287"/>
      <c r="BC4484" s="287"/>
      <c r="BD4484" s="287"/>
      <c r="BE4484" s="287"/>
      <c r="BF4484" s="287"/>
      <c r="BG4484" s="287"/>
      <c r="BH4484" s="287"/>
      <c r="BI4484" s="537"/>
      <c r="BJ4484" s="656"/>
      <c r="BK4484" s="540"/>
      <c r="BL4484" s="540"/>
      <c r="BM4484" s="540"/>
      <c r="BN4484" s="540"/>
      <c r="BO4484" s="540"/>
      <c r="BP4484" s="540"/>
      <c r="BQ4484" s="540"/>
      <c r="BR4484" s="540"/>
      <c r="BS4484" s="540"/>
      <c r="BT4484" s="540"/>
      <c r="BU4484" s="539"/>
      <c r="BV4484" s="538"/>
      <c r="BW4484" s="287"/>
      <c r="BX4484" s="287"/>
      <c r="BY4484" s="287"/>
      <c r="BZ4484" s="287"/>
      <c r="CA4484" s="287"/>
      <c r="CB4484" s="287"/>
      <c r="CC4484" s="287"/>
      <c r="CD4484" s="287"/>
      <c r="CE4484" s="287"/>
      <c r="CF4484" s="287"/>
      <c r="CG4484" s="537"/>
      <c r="CH4484" s="656"/>
      <c r="CI4484" s="540"/>
      <c r="CJ4484" s="540"/>
      <c r="CK4484" s="540"/>
      <c r="CL4484" s="540"/>
      <c r="CM4484" s="540"/>
      <c r="CN4484" s="540"/>
      <c r="CO4484" s="540"/>
      <c r="CP4484" s="540"/>
      <c r="CQ4484" s="540"/>
      <c r="CR4484" s="540"/>
      <c r="CS4484" s="539"/>
      <c r="CT4484" s="538"/>
      <c r="CU4484" s="287"/>
      <c r="CV4484" s="287"/>
      <c r="CW4484" s="287"/>
      <c r="CX4484" s="287"/>
      <c r="CY4484" s="287"/>
      <c r="CZ4484" s="287"/>
      <c r="DA4484" s="287"/>
      <c r="DB4484" s="287"/>
      <c r="DC4484" s="287"/>
      <c r="DD4484" s="287"/>
      <c r="DE4484" s="537"/>
      <c r="DF4484" s="656"/>
      <c r="DG4484" s="540"/>
      <c r="DH4484" s="540"/>
      <c r="DI4484" s="540"/>
      <c r="DJ4484" s="540"/>
      <c r="DK4484" s="540"/>
      <c r="DL4484" s="540"/>
      <c r="DM4484" s="540"/>
      <c r="DN4484" s="540"/>
      <c r="DO4484" s="540"/>
      <c r="DP4484" s="540"/>
      <c r="DQ4484" s="539"/>
      <c r="DR4484" s="538"/>
      <c r="DS4484" s="287"/>
      <c r="DT4484" s="287"/>
      <c r="DU4484" s="287"/>
      <c r="DV4484" s="287"/>
      <c r="DW4484" s="287"/>
      <c r="DX4484" s="287"/>
      <c r="DY4484" s="287"/>
      <c r="DZ4484" s="287"/>
      <c r="EA4484" s="287"/>
      <c r="EB4484" s="287"/>
      <c r="EC4484" s="537"/>
      <c r="ED4484" s="538"/>
      <c r="EE4484" s="287"/>
      <c r="EF4484" s="287"/>
      <c r="EG4484" s="287"/>
      <c r="EH4484" s="287"/>
      <c r="EI4484" s="287"/>
      <c r="EJ4484" s="287"/>
      <c r="EK4484" s="287"/>
      <c r="EL4484" s="287"/>
      <c r="EM4484" s="287"/>
      <c r="EN4484" s="287"/>
      <c r="EO4484" s="537"/>
    </row>
    <row r="4485" spans="1:145" x14ac:dyDescent="0.2">
      <c r="A4485" s="287"/>
      <c r="B4485" s="287"/>
      <c r="C4485" s="691"/>
      <c r="D4485" s="541"/>
      <c r="E4485" s="541"/>
      <c r="F4485" s="287"/>
      <c r="G4485" s="287"/>
      <c r="H4485" s="752"/>
      <c r="I4485" s="752"/>
      <c r="J4485" s="752"/>
      <c r="K4485" s="752"/>
      <c r="L4485" s="749"/>
      <c r="M4485" s="749"/>
      <c r="N4485" s="538"/>
      <c r="O4485" s="287"/>
      <c r="P4485" s="287"/>
      <c r="Q4485" s="287"/>
      <c r="R4485" s="287"/>
      <c r="S4485" s="287"/>
      <c r="T4485" s="287"/>
      <c r="U4485" s="287"/>
      <c r="V4485" s="287"/>
      <c r="W4485" s="287"/>
      <c r="X4485" s="287"/>
      <c r="Y4485" s="537"/>
      <c r="Z4485" s="656"/>
      <c r="AA4485" s="540"/>
      <c r="AB4485" s="540"/>
      <c r="AC4485" s="540"/>
      <c r="AD4485" s="540"/>
      <c r="AE4485" s="540"/>
      <c r="AF4485" s="540"/>
      <c r="AG4485" s="540"/>
      <c r="AH4485" s="540"/>
      <c r="AI4485" s="540"/>
      <c r="AJ4485" s="540"/>
      <c r="AK4485" s="539"/>
      <c r="AL4485" s="656"/>
      <c r="AM4485" s="540"/>
      <c r="AN4485" s="540"/>
      <c r="AO4485" s="540"/>
      <c r="AP4485" s="540"/>
      <c r="AQ4485" s="540"/>
      <c r="AR4485" s="540"/>
      <c r="AS4485" s="540"/>
      <c r="AT4485" s="540"/>
      <c r="AU4485" s="540"/>
      <c r="AV4485" s="540"/>
      <c r="AW4485" s="539"/>
      <c r="AX4485" s="538"/>
      <c r="AY4485" s="287"/>
      <c r="AZ4485" s="287"/>
      <c r="BA4485" s="287"/>
      <c r="BB4485" s="287"/>
      <c r="BC4485" s="287"/>
      <c r="BD4485" s="287"/>
      <c r="BE4485" s="287"/>
      <c r="BF4485" s="287"/>
      <c r="BG4485" s="287"/>
      <c r="BH4485" s="287"/>
      <c r="BI4485" s="537"/>
      <c r="BJ4485" s="656"/>
      <c r="BK4485" s="540"/>
      <c r="BL4485" s="540"/>
      <c r="BM4485" s="540"/>
      <c r="BN4485" s="540"/>
      <c r="BO4485" s="540"/>
      <c r="BP4485" s="540"/>
      <c r="BQ4485" s="540"/>
      <c r="BR4485" s="540"/>
      <c r="BS4485" s="540"/>
      <c r="BT4485" s="540"/>
      <c r="BU4485" s="539"/>
      <c r="BV4485" s="538"/>
      <c r="BW4485" s="287"/>
      <c r="BX4485" s="287"/>
      <c r="BY4485" s="287"/>
      <c r="BZ4485" s="287"/>
      <c r="CA4485" s="287"/>
      <c r="CB4485" s="287"/>
      <c r="CC4485" s="287"/>
      <c r="CD4485" s="287"/>
      <c r="CE4485" s="287"/>
      <c r="CF4485" s="287"/>
      <c r="CG4485" s="537"/>
      <c r="CH4485" s="656"/>
      <c r="CI4485" s="540"/>
      <c r="CJ4485" s="540"/>
      <c r="CK4485" s="540"/>
      <c r="CL4485" s="540"/>
      <c r="CM4485" s="540"/>
      <c r="CN4485" s="540"/>
      <c r="CO4485" s="540"/>
      <c r="CP4485" s="540"/>
      <c r="CQ4485" s="540"/>
      <c r="CR4485" s="540"/>
      <c r="CS4485" s="539"/>
      <c r="CT4485" s="538"/>
      <c r="CU4485" s="287"/>
      <c r="CV4485" s="287"/>
      <c r="CW4485" s="287"/>
      <c r="CX4485" s="287"/>
      <c r="CY4485" s="287"/>
      <c r="CZ4485" s="287"/>
      <c r="DA4485" s="287"/>
      <c r="DB4485" s="287"/>
      <c r="DC4485" s="287"/>
      <c r="DD4485" s="287"/>
      <c r="DE4485" s="537"/>
      <c r="DF4485" s="656"/>
      <c r="DG4485" s="540"/>
      <c r="DH4485" s="540"/>
      <c r="DI4485" s="540"/>
      <c r="DJ4485" s="540"/>
      <c r="DK4485" s="540"/>
      <c r="DL4485" s="540"/>
      <c r="DM4485" s="540"/>
      <c r="DN4485" s="540"/>
      <c r="DO4485" s="540"/>
      <c r="DP4485" s="540"/>
      <c r="DQ4485" s="539"/>
      <c r="DR4485" s="538"/>
      <c r="DS4485" s="287"/>
      <c r="DT4485" s="287"/>
      <c r="DU4485" s="287"/>
      <c r="DV4485" s="287"/>
      <c r="DW4485" s="287"/>
      <c r="DX4485" s="287"/>
      <c r="DY4485" s="287"/>
      <c r="DZ4485" s="287"/>
      <c r="EA4485" s="287"/>
      <c r="EB4485" s="287"/>
      <c r="EC4485" s="537"/>
      <c r="ED4485" s="538"/>
      <c r="EE4485" s="287"/>
      <c r="EF4485" s="287"/>
      <c r="EG4485" s="287"/>
      <c r="EH4485" s="287"/>
      <c r="EI4485" s="287"/>
      <c r="EJ4485" s="287"/>
      <c r="EK4485" s="287"/>
      <c r="EL4485" s="287"/>
      <c r="EM4485" s="287"/>
      <c r="EN4485" s="287"/>
      <c r="EO4485" s="537"/>
    </row>
    <row r="4486" spans="1:145" x14ac:dyDescent="0.2">
      <c r="A4486" s="287"/>
      <c r="B4486" s="287"/>
      <c r="C4486" s="691"/>
      <c r="D4486" s="541"/>
      <c r="E4486" s="541"/>
      <c r="F4486" s="287"/>
      <c r="G4486" s="287"/>
      <c r="H4486" s="752"/>
      <c r="I4486" s="752"/>
      <c r="J4486" s="752"/>
      <c r="K4486" s="752"/>
      <c r="L4486" s="749"/>
      <c r="M4486" s="749"/>
      <c r="N4486" s="538"/>
      <c r="O4486" s="287"/>
      <c r="P4486" s="287"/>
      <c r="Q4486" s="287"/>
      <c r="R4486" s="287"/>
      <c r="S4486" s="287"/>
      <c r="T4486" s="287"/>
      <c r="U4486" s="287"/>
      <c r="V4486" s="287"/>
      <c r="W4486" s="287"/>
      <c r="X4486" s="287"/>
      <c r="Y4486" s="537"/>
      <c r="Z4486" s="656"/>
      <c r="AA4486" s="540"/>
      <c r="AB4486" s="540"/>
      <c r="AC4486" s="540"/>
      <c r="AD4486" s="540"/>
      <c r="AE4486" s="540"/>
      <c r="AF4486" s="540"/>
      <c r="AG4486" s="540"/>
      <c r="AH4486" s="540"/>
      <c r="AI4486" s="540"/>
      <c r="AJ4486" s="540"/>
      <c r="AK4486" s="539"/>
      <c r="AL4486" s="656"/>
      <c r="AM4486" s="540"/>
      <c r="AN4486" s="540"/>
      <c r="AO4486" s="540"/>
      <c r="AP4486" s="540"/>
      <c r="AQ4486" s="540"/>
      <c r="AR4486" s="540"/>
      <c r="AS4486" s="540"/>
      <c r="AT4486" s="540"/>
      <c r="AU4486" s="540"/>
      <c r="AV4486" s="540"/>
      <c r="AW4486" s="539"/>
      <c r="AX4486" s="538"/>
      <c r="AY4486" s="287"/>
      <c r="AZ4486" s="287"/>
      <c r="BA4486" s="287"/>
      <c r="BB4486" s="287"/>
      <c r="BC4486" s="287"/>
      <c r="BD4486" s="287"/>
      <c r="BE4486" s="287"/>
      <c r="BF4486" s="287"/>
      <c r="BG4486" s="287"/>
      <c r="BH4486" s="287"/>
      <c r="BI4486" s="537"/>
      <c r="BJ4486" s="656"/>
      <c r="BK4486" s="540"/>
      <c r="BL4486" s="540"/>
      <c r="BM4486" s="540"/>
      <c r="BN4486" s="540"/>
      <c r="BO4486" s="540"/>
      <c r="BP4486" s="540"/>
      <c r="BQ4486" s="540"/>
      <c r="BR4486" s="540"/>
      <c r="BS4486" s="540"/>
      <c r="BT4486" s="540"/>
      <c r="BU4486" s="539"/>
      <c r="BV4486" s="538"/>
      <c r="BW4486" s="287"/>
      <c r="BX4486" s="287"/>
      <c r="BY4486" s="287"/>
      <c r="BZ4486" s="287"/>
      <c r="CA4486" s="287"/>
      <c r="CB4486" s="287"/>
      <c r="CC4486" s="287"/>
      <c r="CD4486" s="287"/>
      <c r="CE4486" s="287"/>
      <c r="CF4486" s="287"/>
      <c r="CG4486" s="537"/>
      <c r="CH4486" s="656"/>
      <c r="CI4486" s="540"/>
      <c r="CJ4486" s="540"/>
      <c r="CK4486" s="540"/>
      <c r="CL4486" s="540"/>
      <c r="CM4486" s="540"/>
      <c r="CN4486" s="540"/>
      <c r="CO4486" s="540"/>
      <c r="CP4486" s="540"/>
      <c r="CQ4486" s="540"/>
      <c r="CR4486" s="540"/>
      <c r="CS4486" s="539"/>
      <c r="CT4486" s="538"/>
      <c r="CU4486" s="287"/>
      <c r="CV4486" s="287"/>
      <c r="CW4486" s="287"/>
      <c r="CX4486" s="287"/>
      <c r="CY4486" s="287"/>
      <c r="CZ4486" s="287"/>
      <c r="DA4486" s="287"/>
      <c r="DB4486" s="287"/>
      <c r="DC4486" s="287"/>
      <c r="DD4486" s="287"/>
      <c r="DE4486" s="537"/>
      <c r="DF4486" s="656"/>
      <c r="DG4486" s="540"/>
      <c r="DH4486" s="540"/>
      <c r="DI4486" s="540"/>
      <c r="DJ4486" s="540"/>
      <c r="DK4486" s="540"/>
      <c r="DL4486" s="540"/>
      <c r="DM4486" s="540"/>
      <c r="DN4486" s="540"/>
      <c r="DO4486" s="540"/>
      <c r="DP4486" s="540"/>
      <c r="DQ4486" s="539"/>
      <c r="DR4486" s="538"/>
      <c r="DS4486" s="287"/>
      <c r="DT4486" s="287"/>
      <c r="DU4486" s="287"/>
      <c r="DV4486" s="287"/>
      <c r="DW4486" s="287"/>
      <c r="DX4486" s="287"/>
      <c r="DY4486" s="287"/>
      <c r="DZ4486" s="287"/>
      <c r="EA4486" s="287"/>
      <c r="EB4486" s="287"/>
      <c r="EC4486" s="537"/>
      <c r="ED4486" s="538"/>
      <c r="EE4486" s="287"/>
      <c r="EF4486" s="287"/>
      <c r="EG4486" s="287"/>
      <c r="EH4486" s="287"/>
      <c r="EI4486" s="287"/>
      <c r="EJ4486" s="287"/>
      <c r="EK4486" s="287"/>
      <c r="EL4486" s="287"/>
      <c r="EM4486" s="287"/>
      <c r="EN4486" s="287"/>
      <c r="EO4486" s="537"/>
    </row>
    <row r="4487" spans="1:145" x14ac:dyDescent="0.2">
      <c r="A4487" s="287"/>
      <c r="B4487" s="287"/>
      <c r="C4487" s="691"/>
      <c r="D4487" s="541"/>
      <c r="E4487" s="541"/>
      <c r="F4487" s="287"/>
      <c r="G4487" s="287"/>
      <c r="H4487" s="752"/>
      <c r="I4487" s="752"/>
      <c r="J4487" s="752"/>
      <c r="K4487" s="752"/>
      <c r="L4487" s="749"/>
      <c r="M4487" s="749"/>
      <c r="N4487" s="538"/>
      <c r="O4487" s="287"/>
      <c r="P4487" s="287"/>
      <c r="Q4487" s="287"/>
      <c r="R4487" s="287"/>
      <c r="S4487" s="287"/>
      <c r="T4487" s="287"/>
      <c r="U4487" s="287"/>
      <c r="V4487" s="287"/>
      <c r="W4487" s="287"/>
      <c r="X4487" s="287"/>
      <c r="Y4487" s="537"/>
      <c r="Z4487" s="656"/>
      <c r="AA4487" s="540"/>
      <c r="AB4487" s="540"/>
      <c r="AC4487" s="540"/>
      <c r="AD4487" s="540"/>
      <c r="AE4487" s="540"/>
      <c r="AF4487" s="540"/>
      <c r="AG4487" s="540"/>
      <c r="AH4487" s="540"/>
      <c r="AI4487" s="540"/>
      <c r="AJ4487" s="540"/>
      <c r="AK4487" s="539"/>
      <c r="AL4487" s="656"/>
      <c r="AM4487" s="540"/>
      <c r="AN4487" s="540"/>
      <c r="AO4487" s="540"/>
      <c r="AP4487" s="540"/>
      <c r="AQ4487" s="540"/>
      <c r="AR4487" s="540"/>
      <c r="AS4487" s="540"/>
      <c r="AT4487" s="540"/>
      <c r="AU4487" s="540"/>
      <c r="AV4487" s="540"/>
      <c r="AW4487" s="539"/>
      <c r="AX4487" s="538"/>
      <c r="AY4487" s="287"/>
      <c r="AZ4487" s="287"/>
      <c r="BA4487" s="287"/>
      <c r="BB4487" s="287"/>
      <c r="BC4487" s="287"/>
      <c r="BD4487" s="287"/>
      <c r="BE4487" s="287"/>
      <c r="BF4487" s="287"/>
      <c r="BG4487" s="287"/>
      <c r="BH4487" s="287"/>
      <c r="BI4487" s="537"/>
      <c r="BJ4487" s="656"/>
      <c r="BK4487" s="540"/>
      <c r="BL4487" s="540"/>
      <c r="BM4487" s="540"/>
      <c r="BN4487" s="540"/>
      <c r="BO4487" s="540"/>
      <c r="BP4487" s="540"/>
      <c r="BQ4487" s="540"/>
      <c r="BR4487" s="540"/>
      <c r="BS4487" s="540"/>
      <c r="BT4487" s="540"/>
      <c r="BU4487" s="539"/>
      <c r="BV4487" s="538"/>
      <c r="BW4487" s="287"/>
      <c r="BX4487" s="287"/>
      <c r="BY4487" s="287"/>
      <c r="BZ4487" s="287"/>
      <c r="CA4487" s="287"/>
      <c r="CB4487" s="287"/>
      <c r="CC4487" s="287"/>
      <c r="CD4487" s="287"/>
      <c r="CE4487" s="287"/>
      <c r="CF4487" s="287"/>
      <c r="CG4487" s="537"/>
      <c r="CH4487" s="656"/>
      <c r="CI4487" s="540"/>
      <c r="CJ4487" s="540"/>
      <c r="CK4487" s="540"/>
      <c r="CL4487" s="540"/>
      <c r="CM4487" s="540"/>
      <c r="CN4487" s="540"/>
      <c r="CO4487" s="540"/>
      <c r="CP4487" s="540"/>
      <c r="CQ4487" s="540"/>
      <c r="CR4487" s="540"/>
      <c r="CS4487" s="539"/>
      <c r="CT4487" s="538"/>
      <c r="CU4487" s="287"/>
      <c r="CV4487" s="287"/>
      <c r="CW4487" s="287"/>
      <c r="CX4487" s="287"/>
      <c r="CY4487" s="287"/>
      <c r="CZ4487" s="287"/>
      <c r="DA4487" s="287"/>
      <c r="DB4487" s="287"/>
      <c r="DC4487" s="287"/>
      <c r="DD4487" s="287"/>
      <c r="DE4487" s="537"/>
      <c r="DF4487" s="656"/>
      <c r="DG4487" s="540"/>
      <c r="DH4487" s="540"/>
      <c r="DI4487" s="540"/>
      <c r="DJ4487" s="540"/>
      <c r="DK4487" s="540"/>
      <c r="DL4487" s="540"/>
      <c r="DM4487" s="540"/>
      <c r="DN4487" s="540"/>
      <c r="DO4487" s="540"/>
      <c r="DP4487" s="540"/>
      <c r="DQ4487" s="539"/>
      <c r="DR4487" s="538"/>
      <c r="DS4487" s="287"/>
      <c r="DT4487" s="287"/>
      <c r="DU4487" s="287"/>
      <c r="DV4487" s="287"/>
      <c r="DW4487" s="287"/>
      <c r="DX4487" s="287"/>
      <c r="DY4487" s="287"/>
      <c r="DZ4487" s="287"/>
      <c r="EA4487" s="287"/>
      <c r="EB4487" s="287"/>
      <c r="EC4487" s="537"/>
      <c r="ED4487" s="538"/>
      <c r="EE4487" s="287"/>
      <c r="EF4487" s="287"/>
      <c r="EG4487" s="287"/>
      <c r="EH4487" s="287"/>
      <c r="EI4487" s="287"/>
      <c r="EJ4487" s="287"/>
      <c r="EK4487" s="287"/>
      <c r="EL4487" s="287"/>
      <c r="EM4487" s="287"/>
      <c r="EN4487" s="287"/>
      <c r="EO4487" s="537"/>
    </row>
    <row r="4488" spans="1:145" x14ac:dyDescent="0.2">
      <c r="A4488" s="287"/>
      <c r="B4488" s="287"/>
      <c r="C4488" s="691"/>
      <c r="D4488" s="541"/>
      <c r="E4488" s="541"/>
      <c r="F4488" s="287"/>
      <c r="G4488" s="287"/>
      <c r="H4488" s="752"/>
      <c r="I4488" s="752"/>
      <c r="J4488" s="752"/>
      <c r="K4488" s="752"/>
      <c r="L4488" s="749"/>
      <c r="M4488" s="749"/>
      <c r="N4488" s="538"/>
      <c r="O4488" s="287"/>
      <c r="P4488" s="287"/>
      <c r="Q4488" s="287"/>
      <c r="R4488" s="287"/>
      <c r="S4488" s="287"/>
      <c r="T4488" s="287"/>
      <c r="U4488" s="287"/>
      <c r="V4488" s="287"/>
      <c r="W4488" s="287"/>
      <c r="X4488" s="287"/>
      <c r="Y4488" s="537"/>
      <c r="Z4488" s="656"/>
      <c r="AA4488" s="540"/>
      <c r="AB4488" s="540"/>
      <c r="AC4488" s="540"/>
      <c r="AD4488" s="540"/>
      <c r="AE4488" s="540"/>
      <c r="AF4488" s="540"/>
      <c r="AG4488" s="540"/>
      <c r="AH4488" s="540"/>
      <c r="AI4488" s="540"/>
      <c r="AJ4488" s="540"/>
      <c r="AK4488" s="539"/>
      <c r="AL4488" s="656"/>
      <c r="AM4488" s="540"/>
      <c r="AN4488" s="540"/>
      <c r="AO4488" s="540"/>
      <c r="AP4488" s="540"/>
      <c r="AQ4488" s="540"/>
      <c r="AR4488" s="540"/>
      <c r="AS4488" s="540"/>
      <c r="AT4488" s="540"/>
      <c r="AU4488" s="540"/>
      <c r="AV4488" s="540"/>
      <c r="AW4488" s="539"/>
      <c r="AX4488" s="538"/>
      <c r="AY4488" s="287"/>
      <c r="AZ4488" s="287"/>
      <c r="BA4488" s="287"/>
      <c r="BB4488" s="287"/>
      <c r="BC4488" s="287"/>
      <c r="BD4488" s="287"/>
      <c r="BE4488" s="287"/>
      <c r="BF4488" s="287"/>
      <c r="BG4488" s="287"/>
      <c r="BH4488" s="287"/>
      <c r="BI4488" s="537"/>
      <c r="BJ4488" s="656"/>
      <c r="BK4488" s="540"/>
      <c r="BL4488" s="540"/>
      <c r="BM4488" s="540"/>
      <c r="BN4488" s="540"/>
      <c r="BO4488" s="540"/>
      <c r="BP4488" s="540"/>
      <c r="BQ4488" s="540"/>
      <c r="BR4488" s="540"/>
      <c r="BS4488" s="540"/>
      <c r="BT4488" s="540"/>
      <c r="BU4488" s="539"/>
      <c r="BV4488" s="538"/>
      <c r="BW4488" s="287"/>
      <c r="BX4488" s="287"/>
      <c r="BY4488" s="287"/>
      <c r="BZ4488" s="287"/>
      <c r="CA4488" s="287"/>
      <c r="CB4488" s="287"/>
      <c r="CC4488" s="287"/>
      <c r="CD4488" s="287"/>
      <c r="CE4488" s="287"/>
      <c r="CF4488" s="287"/>
      <c r="CG4488" s="537"/>
      <c r="CH4488" s="656"/>
      <c r="CI4488" s="540"/>
      <c r="CJ4488" s="540"/>
      <c r="CK4488" s="540"/>
      <c r="CL4488" s="540"/>
      <c r="CM4488" s="540"/>
      <c r="CN4488" s="540"/>
      <c r="CO4488" s="540"/>
      <c r="CP4488" s="540"/>
      <c r="CQ4488" s="540"/>
      <c r="CR4488" s="540"/>
      <c r="CS4488" s="539"/>
      <c r="CT4488" s="538"/>
      <c r="CU4488" s="287"/>
      <c r="CV4488" s="287"/>
      <c r="CW4488" s="287"/>
      <c r="CX4488" s="287"/>
      <c r="CY4488" s="287"/>
      <c r="CZ4488" s="287"/>
      <c r="DA4488" s="287"/>
      <c r="DB4488" s="287"/>
      <c r="DC4488" s="287"/>
      <c r="DD4488" s="287"/>
      <c r="DE4488" s="537"/>
      <c r="DF4488" s="656"/>
      <c r="DG4488" s="540"/>
      <c r="DH4488" s="540"/>
      <c r="DI4488" s="540"/>
      <c r="DJ4488" s="540"/>
      <c r="DK4488" s="540"/>
      <c r="DL4488" s="540"/>
      <c r="DM4488" s="540"/>
      <c r="DN4488" s="540"/>
      <c r="DO4488" s="540"/>
      <c r="DP4488" s="540"/>
      <c r="DQ4488" s="539"/>
      <c r="DR4488" s="538"/>
      <c r="DS4488" s="287"/>
      <c r="DT4488" s="287"/>
      <c r="DU4488" s="287"/>
      <c r="DV4488" s="287"/>
      <c r="DW4488" s="287"/>
      <c r="DX4488" s="287"/>
      <c r="DY4488" s="287"/>
      <c r="DZ4488" s="287"/>
      <c r="EA4488" s="287"/>
      <c r="EB4488" s="287"/>
      <c r="EC4488" s="537"/>
      <c r="ED4488" s="538"/>
      <c r="EE4488" s="287"/>
      <c r="EF4488" s="287"/>
      <c r="EG4488" s="287"/>
      <c r="EH4488" s="287"/>
      <c r="EI4488" s="287"/>
      <c r="EJ4488" s="287"/>
      <c r="EK4488" s="287"/>
      <c r="EL4488" s="287"/>
      <c r="EM4488" s="287"/>
      <c r="EN4488" s="287"/>
      <c r="EO4488" s="537"/>
    </row>
    <row r="4489" spans="1:145" x14ac:dyDescent="0.2">
      <c r="A4489" s="287"/>
      <c r="B4489" s="287"/>
      <c r="C4489" s="691"/>
      <c r="D4489" s="541"/>
      <c r="E4489" s="541"/>
      <c r="F4489" s="287"/>
      <c r="G4489" s="287"/>
      <c r="H4489" s="752"/>
      <c r="I4489" s="752"/>
      <c r="J4489" s="752"/>
      <c r="K4489" s="752"/>
      <c r="L4489" s="749"/>
      <c r="M4489" s="749"/>
      <c r="N4489" s="538"/>
      <c r="O4489" s="287"/>
      <c r="P4489" s="287"/>
      <c r="Q4489" s="287"/>
      <c r="R4489" s="287"/>
      <c r="S4489" s="287"/>
      <c r="T4489" s="287"/>
      <c r="U4489" s="287"/>
      <c r="V4489" s="287"/>
      <c r="W4489" s="287"/>
      <c r="X4489" s="287"/>
      <c r="Y4489" s="537"/>
      <c r="Z4489" s="656"/>
      <c r="AA4489" s="540"/>
      <c r="AB4489" s="540"/>
      <c r="AC4489" s="540"/>
      <c r="AD4489" s="540"/>
      <c r="AE4489" s="540"/>
      <c r="AF4489" s="540"/>
      <c r="AG4489" s="540"/>
      <c r="AH4489" s="540"/>
      <c r="AI4489" s="540"/>
      <c r="AJ4489" s="540"/>
      <c r="AK4489" s="539"/>
      <c r="AL4489" s="656"/>
      <c r="AM4489" s="540"/>
      <c r="AN4489" s="540"/>
      <c r="AO4489" s="540"/>
      <c r="AP4489" s="540"/>
      <c r="AQ4489" s="540"/>
      <c r="AR4489" s="540"/>
      <c r="AS4489" s="540"/>
      <c r="AT4489" s="540"/>
      <c r="AU4489" s="540"/>
      <c r="AV4489" s="540"/>
      <c r="AW4489" s="539"/>
      <c r="AX4489" s="538"/>
      <c r="AY4489" s="287"/>
      <c r="AZ4489" s="287"/>
      <c r="BA4489" s="287"/>
      <c r="BB4489" s="287"/>
      <c r="BC4489" s="287"/>
      <c r="BD4489" s="287"/>
      <c r="BE4489" s="287"/>
      <c r="BF4489" s="287"/>
      <c r="BG4489" s="287"/>
      <c r="BH4489" s="287"/>
      <c r="BI4489" s="537"/>
      <c r="BJ4489" s="656"/>
      <c r="BK4489" s="540"/>
      <c r="BL4489" s="540"/>
      <c r="BM4489" s="540"/>
      <c r="BN4489" s="540"/>
      <c r="BO4489" s="540"/>
      <c r="BP4489" s="540"/>
      <c r="BQ4489" s="540"/>
      <c r="BR4489" s="540"/>
      <c r="BS4489" s="540"/>
      <c r="BT4489" s="540"/>
      <c r="BU4489" s="539"/>
      <c r="BV4489" s="538"/>
      <c r="BW4489" s="287"/>
      <c r="BX4489" s="287"/>
      <c r="BY4489" s="287"/>
      <c r="BZ4489" s="287"/>
      <c r="CA4489" s="287"/>
      <c r="CB4489" s="287"/>
      <c r="CC4489" s="287"/>
      <c r="CD4489" s="287"/>
      <c r="CE4489" s="287"/>
      <c r="CF4489" s="287"/>
      <c r="CG4489" s="537"/>
      <c r="CH4489" s="656"/>
      <c r="CI4489" s="540"/>
      <c r="CJ4489" s="540"/>
      <c r="CK4489" s="540"/>
      <c r="CL4489" s="540"/>
      <c r="CM4489" s="540"/>
      <c r="CN4489" s="540"/>
      <c r="CO4489" s="540"/>
      <c r="CP4489" s="540"/>
      <c r="CQ4489" s="540"/>
      <c r="CR4489" s="540"/>
      <c r="CS4489" s="539"/>
      <c r="CT4489" s="538"/>
      <c r="CU4489" s="287"/>
      <c r="CV4489" s="287"/>
      <c r="CW4489" s="287"/>
      <c r="CX4489" s="287"/>
      <c r="CY4489" s="287"/>
      <c r="CZ4489" s="287"/>
      <c r="DA4489" s="287"/>
      <c r="DB4489" s="287"/>
      <c r="DC4489" s="287"/>
      <c r="DD4489" s="287"/>
      <c r="DE4489" s="537"/>
      <c r="DF4489" s="656"/>
      <c r="DG4489" s="540"/>
      <c r="DH4489" s="540"/>
      <c r="DI4489" s="540"/>
      <c r="DJ4489" s="540"/>
      <c r="DK4489" s="540"/>
      <c r="DL4489" s="540"/>
      <c r="DM4489" s="540"/>
      <c r="DN4489" s="540"/>
      <c r="DO4489" s="540"/>
      <c r="DP4489" s="540"/>
      <c r="DQ4489" s="539"/>
      <c r="DR4489" s="538"/>
      <c r="DS4489" s="287"/>
      <c r="DT4489" s="287"/>
      <c r="DU4489" s="287"/>
      <c r="DV4489" s="287"/>
      <c r="DW4489" s="287"/>
      <c r="DX4489" s="287"/>
      <c r="DY4489" s="287"/>
      <c r="DZ4489" s="287"/>
      <c r="EA4489" s="287"/>
      <c r="EB4489" s="287"/>
      <c r="EC4489" s="537"/>
      <c r="ED4489" s="538"/>
      <c r="EE4489" s="287"/>
      <c r="EF4489" s="287"/>
      <c r="EG4489" s="287"/>
      <c r="EH4489" s="287"/>
      <c r="EI4489" s="287"/>
      <c r="EJ4489" s="287"/>
      <c r="EK4489" s="287"/>
      <c r="EL4489" s="287"/>
      <c r="EM4489" s="287"/>
      <c r="EN4489" s="287"/>
      <c r="EO4489" s="537"/>
    </row>
    <row r="4490" spans="1:145" x14ac:dyDescent="0.2">
      <c r="A4490" s="287"/>
      <c r="B4490" s="287"/>
      <c r="C4490" s="691"/>
      <c r="D4490" s="541"/>
      <c r="E4490" s="541"/>
      <c r="F4490" s="287"/>
      <c r="G4490" s="287"/>
      <c r="H4490" s="752"/>
      <c r="I4490" s="752"/>
      <c r="J4490" s="752"/>
      <c r="K4490" s="752"/>
      <c r="L4490" s="749"/>
      <c r="M4490" s="749"/>
      <c r="N4490" s="538"/>
      <c r="O4490" s="287"/>
      <c r="P4490" s="287"/>
      <c r="Q4490" s="287"/>
      <c r="R4490" s="287"/>
      <c r="S4490" s="287"/>
      <c r="T4490" s="287"/>
      <c r="U4490" s="287"/>
      <c r="V4490" s="287"/>
      <c r="W4490" s="287"/>
      <c r="X4490" s="287"/>
      <c r="Y4490" s="537"/>
      <c r="Z4490" s="656"/>
      <c r="AA4490" s="540"/>
      <c r="AB4490" s="540"/>
      <c r="AC4490" s="540"/>
      <c r="AD4490" s="540"/>
      <c r="AE4490" s="540"/>
      <c r="AF4490" s="540"/>
      <c r="AG4490" s="540"/>
      <c r="AH4490" s="540"/>
      <c r="AI4490" s="540"/>
      <c r="AJ4490" s="540"/>
      <c r="AK4490" s="539"/>
      <c r="AL4490" s="656"/>
      <c r="AM4490" s="540"/>
      <c r="AN4490" s="540"/>
      <c r="AO4490" s="540"/>
      <c r="AP4490" s="540"/>
      <c r="AQ4490" s="540"/>
      <c r="AR4490" s="540"/>
      <c r="AS4490" s="540"/>
      <c r="AT4490" s="540"/>
      <c r="AU4490" s="540"/>
      <c r="AV4490" s="540"/>
      <c r="AW4490" s="539"/>
      <c r="AX4490" s="538"/>
      <c r="AY4490" s="287"/>
      <c r="AZ4490" s="287"/>
      <c r="BA4490" s="287"/>
      <c r="BB4490" s="287"/>
      <c r="BC4490" s="287"/>
      <c r="BD4490" s="287"/>
      <c r="BE4490" s="287"/>
      <c r="BF4490" s="287"/>
      <c r="BG4490" s="287"/>
      <c r="BH4490" s="287"/>
      <c r="BI4490" s="537"/>
      <c r="BJ4490" s="656"/>
      <c r="BK4490" s="540"/>
      <c r="BL4490" s="540"/>
      <c r="BM4490" s="540"/>
      <c r="BN4490" s="540"/>
      <c r="BO4490" s="540"/>
      <c r="BP4490" s="540"/>
      <c r="BQ4490" s="540"/>
      <c r="BR4490" s="540"/>
      <c r="BS4490" s="540"/>
      <c r="BT4490" s="540"/>
      <c r="BU4490" s="539"/>
      <c r="BV4490" s="538"/>
      <c r="BW4490" s="287"/>
      <c r="BX4490" s="287"/>
      <c r="BY4490" s="287"/>
      <c r="BZ4490" s="287"/>
      <c r="CA4490" s="287"/>
      <c r="CB4490" s="287"/>
      <c r="CC4490" s="287"/>
      <c r="CD4490" s="287"/>
      <c r="CE4490" s="287"/>
      <c r="CF4490" s="287"/>
      <c r="CG4490" s="537"/>
      <c r="CH4490" s="656"/>
      <c r="CI4490" s="540"/>
      <c r="CJ4490" s="540"/>
      <c r="CK4490" s="540"/>
      <c r="CL4490" s="540"/>
      <c r="CM4490" s="540"/>
      <c r="CN4490" s="540"/>
      <c r="CO4490" s="540"/>
      <c r="CP4490" s="540"/>
      <c r="CQ4490" s="540"/>
      <c r="CR4490" s="540"/>
      <c r="CS4490" s="539"/>
      <c r="CT4490" s="538"/>
      <c r="CU4490" s="287"/>
      <c r="CV4490" s="287"/>
      <c r="CW4490" s="287"/>
      <c r="CX4490" s="287"/>
      <c r="CY4490" s="287"/>
      <c r="CZ4490" s="287"/>
      <c r="DA4490" s="287"/>
      <c r="DB4490" s="287"/>
      <c r="DC4490" s="287"/>
      <c r="DD4490" s="287"/>
      <c r="DE4490" s="537"/>
      <c r="DF4490" s="656"/>
      <c r="DG4490" s="540"/>
      <c r="DH4490" s="540"/>
      <c r="DI4490" s="540"/>
      <c r="DJ4490" s="540"/>
      <c r="DK4490" s="540"/>
      <c r="DL4490" s="540"/>
      <c r="DM4490" s="540"/>
      <c r="DN4490" s="540"/>
      <c r="DO4490" s="540"/>
      <c r="DP4490" s="540"/>
      <c r="DQ4490" s="539"/>
      <c r="DR4490" s="538"/>
      <c r="DS4490" s="287"/>
      <c r="DT4490" s="287"/>
      <c r="DU4490" s="287"/>
      <c r="DV4490" s="287"/>
      <c r="DW4490" s="287"/>
      <c r="DX4490" s="287"/>
      <c r="DY4490" s="287"/>
      <c r="DZ4490" s="287"/>
      <c r="EA4490" s="287"/>
      <c r="EB4490" s="287"/>
      <c r="EC4490" s="537"/>
      <c r="ED4490" s="538"/>
      <c r="EE4490" s="287"/>
      <c r="EF4490" s="287"/>
      <c r="EG4490" s="287"/>
      <c r="EH4490" s="287"/>
      <c r="EI4490" s="287"/>
      <c r="EJ4490" s="287"/>
      <c r="EK4490" s="287"/>
      <c r="EL4490" s="287"/>
      <c r="EM4490" s="287"/>
      <c r="EN4490" s="287"/>
      <c r="EO4490" s="537"/>
    </row>
    <row r="4491" spans="1:145" x14ac:dyDescent="0.2">
      <c r="A4491" s="287"/>
      <c r="B4491" s="287"/>
      <c r="C4491" s="691"/>
      <c r="D4491" s="541"/>
      <c r="E4491" s="541"/>
      <c r="F4491" s="287"/>
      <c r="G4491" s="287"/>
      <c r="H4491" s="752"/>
      <c r="I4491" s="752"/>
      <c r="J4491" s="752"/>
      <c r="K4491" s="752"/>
      <c r="L4491" s="749"/>
      <c r="M4491" s="749"/>
      <c r="N4491" s="538"/>
      <c r="O4491" s="287"/>
      <c r="P4491" s="287"/>
      <c r="Q4491" s="287"/>
      <c r="R4491" s="287"/>
      <c r="S4491" s="287"/>
      <c r="T4491" s="287"/>
      <c r="U4491" s="287"/>
      <c r="V4491" s="287"/>
      <c r="W4491" s="287"/>
      <c r="X4491" s="287"/>
      <c r="Y4491" s="537"/>
      <c r="Z4491" s="656"/>
      <c r="AA4491" s="540"/>
      <c r="AB4491" s="540"/>
      <c r="AC4491" s="540"/>
      <c r="AD4491" s="540"/>
      <c r="AE4491" s="540"/>
      <c r="AF4491" s="540"/>
      <c r="AG4491" s="540"/>
      <c r="AH4491" s="540"/>
      <c r="AI4491" s="540"/>
      <c r="AJ4491" s="540"/>
      <c r="AK4491" s="539"/>
      <c r="AL4491" s="656"/>
      <c r="AM4491" s="540"/>
      <c r="AN4491" s="540"/>
      <c r="AO4491" s="540"/>
      <c r="AP4491" s="540"/>
      <c r="AQ4491" s="540"/>
      <c r="AR4491" s="540"/>
      <c r="AS4491" s="540"/>
      <c r="AT4491" s="540"/>
      <c r="AU4491" s="540"/>
      <c r="AV4491" s="540"/>
      <c r="AW4491" s="539"/>
      <c r="AX4491" s="538"/>
      <c r="AY4491" s="287"/>
      <c r="AZ4491" s="287"/>
      <c r="BA4491" s="287"/>
      <c r="BB4491" s="287"/>
      <c r="BC4491" s="287"/>
      <c r="BD4491" s="287"/>
      <c r="BE4491" s="287"/>
      <c r="BF4491" s="287"/>
      <c r="BG4491" s="287"/>
      <c r="BH4491" s="287"/>
      <c r="BI4491" s="537"/>
      <c r="BJ4491" s="656"/>
      <c r="BK4491" s="540"/>
      <c r="BL4491" s="540"/>
      <c r="BM4491" s="540"/>
      <c r="BN4491" s="540"/>
      <c r="BO4491" s="540"/>
      <c r="BP4491" s="540"/>
      <c r="BQ4491" s="540"/>
      <c r="BR4491" s="540"/>
      <c r="BS4491" s="540"/>
      <c r="BT4491" s="540"/>
      <c r="BU4491" s="539"/>
      <c r="BV4491" s="538"/>
      <c r="BW4491" s="287"/>
      <c r="BX4491" s="287"/>
      <c r="BY4491" s="287"/>
      <c r="BZ4491" s="287"/>
      <c r="CA4491" s="287"/>
      <c r="CB4491" s="287"/>
      <c r="CC4491" s="287"/>
      <c r="CD4491" s="287"/>
      <c r="CE4491" s="287"/>
      <c r="CF4491" s="287"/>
      <c r="CG4491" s="537"/>
      <c r="CH4491" s="656"/>
      <c r="CI4491" s="540"/>
      <c r="CJ4491" s="540"/>
      <c r="CK4491" s="540"/>
      <c r="CL4491" s="540"/>
      <c r="CM4491" s="540"/>
      <c r="CN4491" s="540"/>
      <c r="CO4491" s="540"/>
      <c r="CP4491" s="540"/>
      <c r="CQ4491" s="540"/>
      <c r="CR4491" s="540"/>
      <c r="CS4491" s="539"/>
      <c r="CT4491" s="538"/>
      <c r="CU4491" s="287"/>
      <c r="CV4491" s="287"/>
      <c r="CW4491" s="287"/>
      <c r="CX4491" s="287"/>
      <c r="CY4491" s="287"/>
      <c r="CZ4491" s="287"/>
      <c r="DA4491" s="287"/>
      <c r="DB4491" s="287"/>
      <c r="DC4491" s="287"/>
      <c r="DD4491" s="287"/>
      <c r="DE4491" s="537"/>
      <c r="DF4491" s="656"/>
      <c r="DG4491" s="540"/>
      <c r="DH4491" s="540"/>
      <c r="DI4491" s="540"/>
      <c r="DJ4491" s="540"/>
      <c r="DK4491" s="540"/>
      <c r="DL4491" s="540"/>
      <c r="DM4491" s="540"/>
      <c r="DN4491" s="540"/>
      <c r="DO4491" s="540"/>
      <c r="DP4491" s="540"/>
      <c r="DQ4491" s="539"/>
      <c r="DR4491" s="538"/>
      <c r="DS4491" s="287"/>
      <c r="DT4491" s="287"/>
      <c r="DU4491" s="287"/>
      <c r="DV4491" s="287"/>
      <c r="DW4491" s="287"/>
      <c r="DX4491" s="287"/>
      <c r="DY4491" s="287"/>
      <c r="DZ4491" s="287"/>
      <c r="EA4491" s="287"/>
      <c r="EB4491" s="287"/>
      <c r="EC4491" s="537"/>
      <c r="ED4491" s="538"/>
      <c r="EE4491" s="287"/>
      <c r="EF4491" s="287"/>
      <c r="EG4491" s="287"/>
      <c r="EH4491" s="287"/>
      <c r="EI4491" s="287"/>
      <c r="EJ4491" s="287"/>
      <c r="EK4491" s="287"/>
      <c r="EL4491" s="287"/>
      <c r="EM4491" s="287"/>
      <c r="EN4491" s="287"/>
      <c r="EO4491" s="537"/>
    </row>
    <row r="4492" spans="1:145" x14ac:dyDescent="0.2">
      <c r="A4492" s="287"/>
      <c r="B4492" s="287"/>
      <c r="C4492" s="691"/>
      <c r="D4492" s="541"/>
      <c r="E4492" s="541"/>
      <c r="F4492" s="287"/>
      <c r="G4492" s="287"/>
      <c r="H4492" s="752"/>
      <c r="I4492" s="752"/>
      <c r="J4492" s="752"/>
      <c r="K4492" s="752"/>
      <c r="L4492" s="749"/>
      <c r="M4492" s="749"/>
      <c r="N4492" s="538"/>
      <c r="O4492" s="287"/>
      <c r="P4492" s="287"/>
      <c r="Q4492" s="287"/>
      <c r="R4492" s="287"/>
      <c r="S4492" s="287"/>
      <c r="T4492" s="287"/>
      <c r="U4492" s="287"/>
      <c r="V4492" s="287"/>
      <c r="W4492" s="287"/>
      <c r="X4492" s="287"/>
      <c r="Y4492" s="537"/>
      <c r="Z4492" s="656"/>
      <c r="AA4492" s="540"/>
      <c r="AB4492" s="540"/>
      <c r="AC4492" s="540"/>
      <c r="AD4492" s="540"/>
      <c r="AE4492" s="540"/>
      <c r="AF4492" s="540"/>
      <c r="AG4492" s="540"/>
      <c r="AH4492" s="540"/>
      <c r="AI4492" s="540"/>
      <c r="AJ4492" s="540"/>
      <c r="AK4492" s="539"/>
      <c r="AL4492" s="656"/>
      <c r="AM4492" s="540"/>
      <c r="AN4492" s="540"/>
      <c r="AO4492" s="540"/>
      <c r="AP4492" s="540"/>
      <c r="AQ4492" s="540"/>
      <c r="AR4492" s="540"/>
      <c r="AS4492" s="540"/>
      <c r="AT4492" s="540"/>
      <c r="AU4492" s="540"/>
      <c r="AV4492" s="540"/>
      <c r="AW4492" s="539"/>
      <c r="AX4492" s="538"/>
      <c r="AY4492" s="287"/>
      <c r="AZ4492" s="287"/>
      <c r="BA4492" s="287"/>
      <c r="BB4492" s="287"/>
      <c r="BC4492" s="287"/>
      <c r="BD4492" s="287"/>
      <c r="BE4492" s="287"/>
      <c r="BF4492" s="287"/>
      <c r="BG4492" s="287"/>
      <c r="BH4492" s="287"/>
      <c r="BI4492" s="537"/>
      <c r="BJ4492" s="656"/>
      <c r="BK4492" s="540"/>
      <c r="BL4492" s="540"/>
      <c r="BM4492" s="540"/>
      <c r="BN4492" s="540"/>
      <c r="BO4492" s="540"/>
      <c r="BP4492" s="540"/>
      <c r="BQ4492" s="540"/>
      <c r="BR4492" s="540"/>
      <c r="BS4492" s="540"/>
      <c r="BT4492" s="540"/>
      <c r="BU4492" s="539"/>
      <c r="BV4492" s="538"/>
      <c r="BW4492" s="287"/>
      <c r="BX4492" s="287"/>
      <c r="BY4492" s="287"/>
      <c r="BZ4492" s="287"/>
      <c r="CA4492" s="287"/>
      <c r="CB4492" s="287"/>
      <c r="CC4492" s="287"/>
      <c r="CD4492" s="287"/>
      <c r="CE4492" s="287"/>
      <c r="CF4492" s="287"/>
      <c r="CG4492" s="537"/>
      <c r="CH4492" s="656"/>
      <c r="CI4492" s="540"/>
      <c r="CJ4492" s="540"/>
      <c r="CK4492" s="540"/>
      <c r="CL4492" s="540"/>
      <c r="CM4492" s="540"/>
      <c r="CN4492" s="540"/>
      <c r="CO4492" s="540"/>
      <c r="CP4492" s="540"/>
      <c r="CQ4492" s="540"/>
      <c r="CR4492" s="540"/>
      <c r="CS4492" s="539"/>
      <c r="CT4492" s="538"/>
      <c r="CU4492" s="287"/>
      <c r="CV4492" s="287"/>
      <c r="CW4492" s="287"/>
      <c r="CX4492" s="287"/>
      <c r="CY4492" s="287"/>
      <c r="CZ4492" s="287"/>
      <c r="DA4492" s="287"/>
      <c r="DB4492" s="287"/>
      <c r="DC4492" s="287"/>
      <c r="DD4492" s="287"/>
      <c r="DE4492" s="537"/>
      <c r="DF4492" s="656"/>
      <c r="DG4492" s="540"/>
      <c r="DH4492" s="540"/>
      <c r="DI4492" s="540"/>
      <c r="DJ4492" s="540"/>
      <c r="DK4492" s="540"/>
      <c r="DL4492" s="540"/>
      <c r="DM4492" s="540"/>
      <c r="DN4492" s="540"/>
      <c r="DO4492" s="540"/>
      <c r="DP4492" s="540"/>
      <c r="DQ4492" s="539"/>
      <c r="DR4492" s="538"/>
      <c r="DS4492" s="287"/>
      <c r="DT4492" s="287"/>
      <c r="DU4492" s="287"/>
      <c r="DV4492" s="287"/>
      <c r="DW4492" s="287"/>
      <c r="DX4492" s="287"/>
      <c r="DY4492" s="287"/>
      <c r="DZ4492" s="287"/>
      <c r="EA4492" s="287"/>
      <c r="EB4492" s="287"/>
      <c r="EC4492" s="537"/>
      <c r="ED4492" s="538"/>
      <c r="EE4492" s="287"/>
      <c r="EF4492" s="287"/>
      <c r="EG4492" s="287"/>
      <c r="EH4492" s="287"/>
      <c r="EI4492" s="287"/>
      <c r="EJ4492" s="287"/>
      <c r="EK4492" s="287"/>
      <c r="EL4492" s="287"/>
      <c r="EM4492" s="287"/>
      <c r="EN4492" s="287"/>
      <c r="EO4492" s="537"/>
    </row>
    <row r="4493" spans="1:145" x14ac:dyDescent="0.2">
      <c r="A4493" s="287"/>
      <c r="B4493" s="287"/>
      <c r="C4493" s="691"/>
      <c r="D4493" s="541"/>
      <c r="E4493" s="541"/>
      <c r="F4493" s="287"/>
      <c r="G4493" s="287"/>
      <c r="H4493" s="752"/>
      <c r="I4493" s="752"/>
      <c r="J4493" s="752"/>
      <c r="K4493" s="752"/>
      <c r="L4493" s="749"/>
      <c r="M4493" s="749"/>
      <c r="N4493" s="538"/>
      <c r="O4493" s="287"/>
      <c r="P4493" s="287"/>
      <c r="Q4493" s="287"/>
      <c r="R4493" s="287"/>
      <c r="S4493" s="287"/>
      <c r="T4493" s="287"/>
      <c r="U4493" s="287"/>
      <c r="V4493" s="287"/>
      <c r="W4493" s="287"/>
      <c r="X4493" s="287"/>
      <c r="Y4493" s="537"/>
      <c r="Z4493" s="656"/>
      <c r="AA4493" s="540"/>
      <c r="AB4493" s="540"/>
      <c r="AC4493" s="540"/>
      <c r="AD4493" s="540"/>
      <c r="AE4493" s="540"/>
      <c r="AF4493" s="540"/>
      <c r="AG4493" s="540"/>
      <c r="AH4493" s="540"/>
      <c r="AI4493" s="540"/>
      <c r="AJ4493" s="540"/>
      <c r="AK4493" s="539"/>
      <c r="AL4493" s="656"/>
      <c r="AM4493" s="540"/>
      <c r="AN4493" s="540"/>
      <c r="AO4493" s="540"/>
      <c r="AP4493" s="540"/>
      <c r="AQ4493" s="540"/>
      <c r="AR4493" s="540"/>
      <c r="AS4493" s="540"/>
      <c r="AT4493" s="540"/>
      <c r="AU4493" s="540"/>
      <c r="AV4493" s="540"/>
      <c r="AW4493" s="539"/>
      <c r="AX4493" s="538"/>
      <c r="AY4493" s="287"/>
      <c r="AZ4493" s="287"/>
      <c r="BA4493" s="287"/>
      <c r="BB4493" s="287"/>
      <c r="BC4493" s="287"/>
      <c r="BD4493" s="287"/>
      <c r="BE4493" s="287"/>
      <c r="BF4493" s="287"/>
      <c r="BG4493" s="287"/>
      <c r="BH4493" s="287"/>
      <c r="BI4493" s="537"/>
      <c r="BJ4493" s="656"/>
      <c r="BK4493" s="540"/>
      <c r="BL4493" s="540"/>
      <c r="BM4493" s="540"/>
      <c r="BN4493" s="540"/>
      <c r="BO4493" s="540"/>
      <c r="BP4493" s="540"/>
      <c r="BQ4493" s="540"/>
      <c r="BR4493" s="540"/>
      <c r="BS4493" s="540"/>
      <c r="BT4493" s="540"/>
      <c r="BU4493" s="539"/>
      <c r="BV4493" s="538"/>
      <c r="BW4493" s="287"/>
      <c r="BX4493" s="287"/>
      <c r="BY4493" s="287"/>
      <c r="BZ4493" s="287"/>
      <c r="CA4493" s="287"/>
      <c r="CB4493" s="287"/>
      <c r="CC4493" s="287"/>
      <c r="CD4493" s="287"/>
      <c r="CE4493" s="287"/>
      <c r="CF4493" s="287"/>
      <c r="CG4493" s="537"/>
      <c r="CH4493" s="656"/>
      <c r="CI4493" s="540"/>
      <c r="CJ4493" s="540"/>
      <c r="CK4493" s="540"/>
      <c r="CL4493" s="540"/>
      <c r="CM4493" s="540"/>
      <c r="CN4493" s="540"/>
      <c r="CO4493" s="540"/>
      <c r="CP4493" s="540"/>
      <c r="CQ4493" s="540"/>
      <c r="CR4493" s="540"/>
      <c r="CS4493" s="539"/>
      <c r="CT4493" s="538"/>
      <c r="CU4493" s="287"/>
      <c r="CV4493" s="287"/>
      <c r="CW4493" s="287"/>
      <c r="CX4493" s="287"/>
      <c r="CY4493" s="287"/>
      <c r="CZ4493" s="287"/>
      <c r="DA4493" s="287"/>
      <c r="DB4493" s="287"/>
      <c r="DC4493" s="287"/>
      <c r="DD4493" s="287"/>
      <c r="DE4493" s="537"/>
      <c r="DF4493" s="656"/>
      <c r="DG4493" s="540"/>
      <c r="DH4493" s="540"/>
      <c r="DI4493" s="540"/>
      <c r="DJ4493" s="540"/>
      <c r="DK4493" s="540"/>
      <c r="DL4493" s="540"/>
      <c r="DM4493" s="540"/>
      <c r="DN4493" s="540"/>
      <c r="DO4493" s="540"/>
      <c r="DP4493" s="540"/>
      <c r="DQ4493" s="539"/>
      <c r="DR4493" s="538"/>
      <c r="DS4493" s="287"/>
      <c r="DT4493" s="287"/>
      <c r="DU4493" s="287"/>
      <c r="DV4493" s="287"/>
      <c r="DW4493" s="287"/>
      <c r="DX4493" s="287"/>
      <c r="DY4493" s="287"/>
      <c r="DZ4493" s="287"/>
      <c r="EA4493" s="287"/>
      <c r="EB4493" s="287"/>
      <c r="EC4493" s="537"/>
      <c r="ED4493" s="538"/>
      <c r="EE4493" s="287"/>
      <c r="EF4493" s="287"/>
      <c r="EG4493" s="287"/>
      <c r="EH4493" s="287"/>
      <c r="EI4493" s="287"/>
      <c r="EJ4493" s="287"/>
      <c r="EK4493" s="287"/>
      <c r="EL4493" s="287"/>
      <c r="EM4493" s="287"/>
      <c r="EN4493" s="287"/>
      <c r="EO4493" s="537"/>
    </row>
    <row r="4494" spans="1:145" x14ac:dyDescent="0.2">
      <c r="A4494" s="287"/>
      <c r="B4494" s="287"/>
      <c r="C4494" s="691"/>
      <c r="D4494" s="541"/>
      <c r="E4494" s="541"/>
      <c r="F4494" s="287"/>
      <c r="G4494" s="287"/>
      <c r="H4494" s="752"/>
      <c r="I4494" s="752"/>
      <c r="J4494" s="752"/>
      <c r="K4494" s="752"/>
      <c r="L4494" s="749"/>
      <c r="M4494" s="749"/>
      <c r="N4494" s="538"/>
      <c r="O4494" s="287"/>
      <c r="P4494" s="287"/>
      <c r="Q4494" s="287"/>
      <c r="R4494" s="287"/>
      <c r="S4494" s="287"/>
      <c r="T4494" s="287"/>
      <c r="U4494" s="287"/>
      <c r="V4494" s="287"/>
      <c r="W4494" s="287"/>
      <c r="X4494" s="287"/>
      <c r="Y4494" s="537"/>
      <c r="Z4494" s="656"/>
      <c r="AA4494" s="540"/>
      <c r="AB4494" s="540"/>
      <c r="AC4494" s="540"/>
      <c r="AD4494" s="540"/>
      <c r="AE4494" s="540"/>
      <c r="AF4494" s="540"/>
      <c r="AG4494" s="540"/>
      <c r="AH4494" s="540"/>
      <c r="AI4494" s="540"/>
      <c r="AJ4494" s="540"/>
      <c r="AK4494" s="539"/>
      <c r="AL4494" s="656"/>
      <c r="AM4494" s="540"/>
      <c r="AN4494" s="540"/>
      <c r="AO4494" s="540"/>
      <c r="AP4494" s="540"/>
      <c r="AQ4494" s="540"/>
      <c r="AR4494" s="540"/>
      <c r="AS4494" s="540"/>
      <c r="AT4494" s="540"/>
      <c r="AU4494" s="540"/>
      <c r="AV4494" s="540"/>
      <c r="AW4494" s="539"/>
      <c r="AX4494" s="538"/>
      <c r="AY4494" s="287"/>
      <c r="AZ4494" s="287"/>
      <c r="BA4494" s="287"/>
      <c r="BB4494" s="287"/>
      <c r="BC4494" s="287"/>
      <c r="BD4494" s="287"/>
      <c r="BE4494" s="287"/>
      <c r="BF4494" s="287"/>
      <c r="BG4494" s="287"/>
      <c r="BH4494" s="287"/>
      <c r="BI4494" s="537"/>
      <c r="BJ4494" s="656"/>
      <c r="BK4494" s="540"/>
      <c r="BL4494" s="540"/>
      <c r="BM4494" s="540"/>
      <c r="BN4494" s="540"/>
      <c r="BO4494" s="540"/>
      <c r="BP4494" s="540"/>
      <c r="BQ4494" s="540"/>
      <c r="BR4494" s="540"/>
      <c r="BS4494" s="540"/>
      <c r="BT4494" s="540"/>
      <c r="BU4494" s="539"/>
      <c r="BV4494" s="538"/>
      <c r="BW4494" s="287"/>
      <c r="BX4494" s="287"/>
      <c r="BY4494" s="287"/>
      <c r="BZ4494" s="287"/>
      <c r="CA4494" s="287"/>
      <c r="CB4494" s="287"/>
      <c r="CC4494" s="287"/>
      <c r="CD4494" s="287"/>
      <c r="CE4494" s="287"/>
      <c r="CF4494" s="287"/>
      <c r="CG4494" s="537"/>
      <c r="CH4494" s="656"/>
      <c r="CI4494" s="540"/>
      <c r="CJ4494" s="540"/>
      <c r="CK4494" s="540"/>
      <c r="CL4494" s="540"/>
      <c r="CM4494" s="540"/>
      <c r="CN4494" s="540"/>
      <c r="CO4494" s="540"/>
      <c r="CP4494" s="540"/>
      <c r="CQ4494" s="540"/>
      <c r="CR4494" s="540"/>
      <c r="CS4494" s="539"/>
      <c r="CT4494" s="538"/>
      <c r="CU4494" s="287"/>
      <c r="CV4494" s="287"/>
      <c r="CW4494" s="287"/>
      <c r="CX4494" s="287"/>
      <c r="CY4494" s="287"/>
      <c r="CZ4494" s="287"/>
      <c r="DA4494" s="287"/>
      <c r="DB4494" s="287"/>
      <c r="DC4494" s="287"/>
      <c r="DD4494" s="287"/>
      <c r="DE4494" s="537"/>
      <c r="DF4494" s="656"/>
      <c r="DG4494" s="540"/>
      <c r="DH4494" s="540"/>
      <c r="DI4494" s="540"/>
      <c r="DJ4494" s="540"/>
      <c r="DK4494" s="540"/>
      <c r="DL4494" s="540"/>
      <c r="DM4494" s="540"/>
      <c r="DN4494" s="540"/>
      <c r="DO4494" s="540"/>
      <c r="DP4494" s="540"/>
      <c r="DQ4494" s="539"/>
      <c r="DR4494" s="538"/>
      <c r="DS4494" s="287"/>
      <c r="DT4494" s="287"/>
      <c r="DU4494" s="287"/>
      <c r="DV4494" s="287"/>
      <c r="DW4494" s="287"/>
      <c r="DX4494" s="287"/>
      <c r="DY4494" s="287"/>
      <c r="DZ4494" s="287"/>
      <c r="EA4494" s="287"/>
      <c r="EB4494" s="287"/>
      <c r="EC4494" s="537"/>
      <c r="ED4494" s="538"/>
      <c r="EE4494" s="287"/>
      <c r="EF4494" s="287"/>
      <c r="EG4494" s="287"/>
      <c r="EH4494" s="287"/>
      <c r="EI4494" s="287"/>
      <c r="EJ4494" s="287"/>
      <c r="EK4494" s="287"/>
      <c r="EL4494" s="287"/>
      <c r="EM4494" s="287"/>
      <c r="EN4494" s="287"/>
      <c r="EO4494" s="537"/>
    </row>
    <row r="4495" spans="1:145" x14ac:dyDescent="0.2">
      <c r="A4495" s="287"/>
      <c r="B4495" s="287"/>
      <c r="C4495" s="691"/>
      <c r="D4495" s="541"/>
      <c r="E4495" s="541"/>
      <c r="F4495" s="287"/>
      <c r="G4495" s="287"/>
      <c r="H4495" s="752"/>
      <c r="I4495" s="752"/>
      <c r="J4495" s="752"/>
      <c r="K4495" s="752"/>
      <c r="L4495" s="749"/>
      <c r="M4495" s="749"/>
      <c r="N4495" s="538"/>
      <c r="O4495" s="287"/>
      <c r="P4495" s="287"/>
      <c r="Q4495" s="287"/>
      <c r="R4495" s="287"/>
      <c r="S4495" s="287"/>
      <c r="T4495" s="287"/>
      <c r="U4495" s="287"/>
      <c r="V4495" s="287"/>
      <c r="W4495" s="287"/>
      <c r="X4495" s="287"/>
      <c r="Y4495" s="537"/>
      <c r="Z4495" s="656"/>
      <c r="AA4495" s="540"/>
      <c r="AB4495" s="540"/>
      <c r="AC4495" s="540"/>
      <c r="AD4495" s="540"/>
      <c r="AE4495" s="540"/>
      <c r="AF4495" s="540"/>
      <c r="AG4495" s="540"/>
      <c r="AH4495" s="540"/>
      <c r="AI4495" s="540"/>
      <c r="AJ4495" s="540"/>
      <c r="AK4495" s="539"/>
      <c r="AL4495" s="656"/>
      <c r="AM4495" s="540"/>
      <c r="AN4495" s="540"/>
      <c r="AO4495" s="540"/>
      <c r="AP4495" s="540"/>
      <c r="AQ4495" s="540"/>
      <c r="AR4495" s="540"/>
      <c r="AS4495" s="540"/>
      <c r="AT4495" s="540"/>
      <c r="AU4495" s="540"/>
      <c r="AV4495" s="540"/>
      <c r="AW4495" s="539"/>
      <c r="AX4495" s="538"/>
      <c r="AY4495" s="287"/>
      <c r="AZ4495" s="287"/>
      <c r="BA4495" s="287"/>
      <c r="BB4495" s="287"/>
      <c r="BC4495" s="287"/>
      <c r="BD4495" s="287"/>
      <c r="BE4495" s="287"/>
      <c r="BF4495" s="287"/>
      <c r="BG4495" s="287"/>
      <c r="BH4495" s="287"/>
      <c r="BI4495" s="537"/>
      <c r="BJ4495" s="656"/>
      <c r="BK4495" s="540"/>
      <c r="BL4495" s="540"/>
      <c r="BM4495" s="540"/>
      <c r="BN4495" s="540"/>
      <c r="BO4495" s="540"/>
      <c r="BP4495" s="540"/>
      <c r="BQ4495" s="540"/>
      <c r="BR4495" s="540"/>
      <c r="BS4495" s="540"/>
      <c r="BT4495" s="540"/>
      <c r="BU4495" s="539"/>
      <c r="BV4495" s="538"/>
      <c r="BW4495" s="287"/>
      <c r="BX4495" s="287"/>
      <c r="BY4495" s="287"/>
      <c r="BZ4495" s="287"/>
      <c r="CA4495" s="287"/>
      <c r="CB4495" s="287"/>
      <c r="CC4495" s="287"/>
      <c r="CD4495" s="287"/>
      <c r="CE4495" s="287"/>
      <c r="CF4495" s="287"/>
      <c r="CG4495" s="537"/>
      <c r="CH4495" s="656"/>
      <c r="CI4495" s="540"/>
      <c r="CJ4495" s="540"/>
      <c r="CK4495" s="540"/>
      <c r="CL4495" s="540"/>
      <c r="CM4495" s="540"/>
      <c r="CN4495" s="540"/>
      <c r="CO4495" s="540"/>
      <c r="CP4495" s="540"/>
      <c r="CQ4495" s="540"/>
      <c r="CR4495" s="540"/>
      <c r="CS4495" s="539"/>
      <c r="CT4495" s="538"/>
      <c r="CU4495" s="287"/>
      <c r="CV4495" s="287"/>
      <c r="CW4495" s="287"/>
      <c r="CX4495" s="287"/>
      <c r="CY4495" s="287"/>
      <c r="CZ4495" s="287"/>
      <c r="DA4495" s="287"/>
      <c r="DB4495" s="287"/>
      <c r="DC4495" s="287"/>
      <c r="DD4495" s="287"/>
      <c r="DE4495" s="537"/>
      <c r="DF4495" s="656"/>
      <c r="DG4495" s="540"/>
      <c r="DH4495" s="540"/>
      <c r="DI4495" s="540"/>
      <c r="DJ4495" s="540"/>
      <c r="DK4495" s="540"/>
      <c r="DL4495" s="540"/>
      <c r="DM4495" s="540"/>
      <c r="DN4495" s="540"/>
      <c r="DO4495" s="540"/>
      <c r="DP4495" s="540"/>
      <c r="DQ4495" s="539"/>
      <c r="DR4495" s="538"/>
      <c r="DS4495" s="287"/>
      <c r="DT4495" s="287"/>
      <c r="DU4495" s="287"/>
      <c r="DV4495" s="287"/>
      <c r="DW4495" s="287"/>
      <c r="DX4495" s="287"/>
      <c r="DY4495" s="287"/>
      <c r="DZ4495" s="287"/>
      <c r="EA4495" s="287"/>
      <c r="EB4495" s="287"/>
      <c r="EC4495" s="537"/>
      <c r="ED4495" s="538"/>
      <c r="EE4495" s="287"/>
      <c r="EF4495" s="287"/>
      <c r="EG4495" s="287"/>
      <c r="EH4495" s="287"/>
      <c r="EI4495" s="287"/>
      <c r="EJ4495" s="287"/>
      <c r="EK4495" s="287"/>
      <c r="EL4495" s="287"/>
      <c r="EM4495" s="287"/>
      <c r="EN4495" s="287"/>
      <c r="EO4495" s="537"/>
    </row>
    <row r="4496" spans="1:145" x14ac:dyDescent="0.2">
      <c r="A4496" s="287"/>
      <c r="B4496" s="287"/>
      <c r="C4496" s="691"/>
      <c r="D4496" s="541"/>
      <c r="E4496" s="541"/>
      <c r="F4496" s="287"/>
      <c r="G4496" s="287"/>
      <c r="H4496" s="752"/>
      <c r="I4496" s="752"/>
      <c r="J4496" s="752"/>
      <c r="K4496" s="752"/>
      <c r="L4496" s="749"/>
      <c r="M4496" s="749"/>
      <c r="N4496" s="538"/>
      <c r="O4496" s="287"/>
      <c r="P4496" s="287"/>
      <c r="Q4496" s="287"/>
      <c r="R4496" s="287"/>
      <c r="S4496" s="287"/>
      <c r="T4496" s="287"/>
      <c r="U4496" s="287"/>
      <c r="V4496" s="287"/>
      <c r="W4496" s="287"/>
      <c r="X4496" s="287"/>
      <c r="Y4496" s="537"/>
      <c r="Z4496" s="656"/>
      <c r="AA4496" s="540"/>
      <c r="AB4496" s="540"/>
      <c r="AC4496" s="540"/>
      <c r="AD4496" s="540"/>
      <c r="AE4496" s="540"/>
      <c r="AF4496" s="540"/>
      <c r="AG4496" s="540"/>
      <c r="AH4496" s="540"/>
      <c r="AI4496" s="540"/>
      <c r="AJ4496" s="540"/>
      <c r="AK4496" s="539"/>
      <c r="AL4496" s="656"/>
      <c r="AM4496" s="540"/>
      <c r="AN4496" s="540"/>
      <c r="AO4496" s="540"/>
      <c r="AP4496" s="540"/>
      <c r="AQ4496" s="540"/>
      <c r="AR4496" s="540"/>
      <c r="AS4496" s="540"/>
      <c r="AT4496" s="540"/>
      <c r="AU4496" s="540"/>
      <c r="AV4496" s="540"/>
      <c r="AW4496" s="539"/>
      <c r="AX4496" s="538"/>
      <c r="AY4496" s="287"/>
      <c r="AZ4496" s="287"/>
      <c r="BA4496" s="287"/>
      <c r="BB4496" s="287"/>
      <c r="BC4496" s="287"/>
      <c r="BD4496" s="287"/>
      <c r="BE4496" s="287"/>
      <c r="BF4496" s="287"/>
      <c r="BG4496" s="287"/>
      <c r="BH4496" s="287"/>
      <c r="BI4496" s="537"/>
      <c r="BJ4496" s="656"/>
      <c r="BK4496" s="540"/>
      <c r="BL4496" s="540"/>
      <c r="BM4496" s="540"/>
      <c r="BN4496" s="540"/>
      <c r="BO4496" s="540"/>
      <c r="BP4496" s="540"/>
      <c r="BQ4496" s="540"/>
      <c r="BR4496" s="540"/>
      <c r="BS4496" s="540"/>
      <c r="BT4496" s="540"/>
      <c r="BU4496" s="539"/>
      <c r="BV4496" s="538"/>
      <c r="BW4496" s="287"/>
      <c r="BX4496" s="287"/>
      <c r="BY4496" s="287"/>
      <c r="BZ4496" s="287"/>
      <c r="CA4496" s="287"/>
      <c r="CB4496" s="287"/>
      <c r="CC4496" s="287"/>
      <c r="CD4496" s="287"/>
      <c r="CE4496" s="287"/>
      <c r="CF4496" s="287"/>
      <c r="CG4496" s="537"/>
      <c r="CH4496" s="656"/>
      <c r="CI4496" s="540"/>
      <c r="CJ4496" s="540"/>
      <c r="CK4496" s="540"/>
      <c r="CL4496" s="540"/>
      <c r="CM4496" s="540"/>
      <c r="CN4496" s="540"/>
      <c r="CO4496" s="540"/>
      <c r="CP4496" s="540"/>
      <c r="CQ4496" s="540"/>
      <c r="CR4496" s="540"/>
      <c r="CS4496" s="539"/>
      <c r="CT4496" s="538"/>
      <c r="CU4496" s="287"/>
      <c r="CV4496" s="287"/>
      <c r="CW4496" s="287"/>
      <c r="CX4496" s="287"/>
      <c r="CY4496" s="287"/>
      <c r="CZ4496" s="287"/>
      <c r="DA4496" s="287"/>
      <c r="DB4496" s="287"/>
      <c r="DC4496" s="287"/>
      <c r="DD4496" s="287"/>
      <c r="DE4496" s="537"/>
      <c r="DF4496" s="656"/>
      <c r="DG4496" s="540"/>
      <c r="DH4496" s="540"/>
      <c r="DI4496" s="540"/>
      <c r="DJ4496" s="540"/>
      <c r="DK4496" s="540"/>
      <c r="DL4496" s="540"/>
      <c r="DM4496" s="540"/>
      <c r="DN4496" s="540"/>
      <c r="DO4496" s="540"/>
      <c r="DP4496" s="540"/>
      <c r="DQ4496" s="539"/>
      <c r="DR4496" s="538"/>
      <c r="DS4496" s="287"/>
      <c r="DT4496" s="287"/>
      <c r="DU4496" s="287"/>
      <c r="DV4496" s="287"/>
      <c r="DW4496" s="287"/>
      <c r="DX4496" s="287"/>
      <c r="DY4496" s="287"/>
      <c r="DZ4496" s="287"/>
      <c r="EA4496" s="287"/>
      <c r="EB4496" s="287"/>
      <c r="EC4496" s="537"/>
      <c r="ED4496" s="538"/>
      <c r="EE4496" s="287"/>
      <c r="EF4496" s="287"/>
      <c r="EG4496" s="287"/>
      <c r="EH4496" s="287"/>
      <c r="EI4496" s="287"/>
      <c r="EJ4496" s="287"/>
      <c r="EK4496" s="287"/>
      <c r="EL4496" s="287"/>
      <c r="EM4496" s="287"/>
      <c r="EN4496" s="287"/>
      <c r="EO4496" s="537"/>
    </row>
    <row r="4497" spans="1:145" x14ac:dyDescent="0.2">
      <c r="A4497" s="287"/>
      <c r="B4497" s="287"/>
      <c r="C4497" s="691"/>
      <c r="D4497" s="541"/>
      <c r="E4497" s="541"/>
      <c r="F4497" s="287"/>
      <c r="G4497" s="287"/>
      <c r="H4497" s="752"/>
      <c r="I4497" s="752"/>
      <c r="J4497" s="752"/>
      <c r="K4497" s="752"/>
      <c r="L4497" s="749"/>
      <c r="M4497" s="749"/>
      <c r="N4497" s="538"/>
      <c r="O4497" s="287"/>
      <c r="P4497" s="287"/>
      <c r="Q4497" s="287"/>
      <c r="R4497" s="287"/>
      <c r="S4497" s="287"/>
      <c r="T4497" s="287"/>
      <c r="U4497" s="287"/>
      <c r="V4497" s="287"/>
      <c r="W4497" s="287"/>
      <c r="X4497" s="287"/>
      <c r="Y4497" s="537"/>
      <c r="Z4497" s="656"/>
      <c r="AA4497" s="540"/>
      <c r="AB4497" s="540"/>
      <c r="AC4497" s="540"/>
      <c r="AD4497" s="540"/>
      <c r="AE4497" s="540"/>
      <c r="AF4497" s="540"/>
      <c r="AG4497" s="540"/>
      <c r="AH4497" s="540"/>
      <c r="AI4497" s="540"/>
      <c r="AJ4497" s="540"/>
      <c r="AK4497" s="539"/>
      <c r="AL4497" s="656"/>
      <c r="AM4497" s="540"/>
      <c r="AN4497" s="540"/>
      <c r="AO4497" s="540"/>
      <c r="AP4497" s="540"/>
      <c r="AQ4497" s="540"/>
      <c r="AR4497" s="540"/>
      <c r="AS4497" s="540"/>
      <c r="AT4497" s="540"/>
      <c r="AU4497" s="540"/>
      <c r="AV4497" s="540"/>
      <c r="AW4497" s="539"/>
      <c r="AX4497" s="538"/>
      <c r="AY4497" s="287"/>
      <c r="AZ4497" s="287"/>
      <c r="BA4497" s="287"/>
      <c r="BB4497" s="287"/>
      <c r="BC4497" s="287"/>
      <c r="BD4497" s="287"/>
      <c r="BE4497" s="287"/>
      <c r="BF4497" s="287"/>
      <c r="BG4497" s="287"/>
      <c r="BH4497" s="287"/>
      <c r="BI4497" s="537"/>
      <c r="BJ4497" s="656"/>
      <c r="BK4497" s="540"/>
      <c r="BL4497" s="540"/>
      <c r="BM4497" s="540"/>
      <c r="BN4497" s="540"/>
      <c r="BO4497" s="540"/>
      <c r="BP4497" s="540"/>
      <c r="BQ4497" s="540"/>
      <c r="BR4497" s="540"/>
      <c r="BS4497" s="540"/>
      <c r="BT4497" s="540"/>
      <c r="BU4497" s="539"/>
      <c r="BV4497" s="538"/>
      <c r="BW4497" s="287"/>
      <c r="BX4497" s="287"/>
      <c r="BY4497" s="287"/>
      <c r="BZ4497" s="287"/>
      <c r="CA4497" s="287"/>
      <c r="CB4497" s="287"/>
      <c r="CC4497" s="287"/>
      <c r="CD4497" s="287"/>
      <c r="CE4497" s="287"/>
      <c r="CF4497" s="287"/>
      <c r="CG4497" s="537"/>
      <c r="CH4497" s="656"/>
      <c r="CI4497" s="540"/>
      <c r="CJ4497" s="540"/>
      <c r="CK4497" s="540"/>
      <c r="CL4497" s="540"/>
      <c r="CM4497" s="540"/>
      <c r="CN4497" s="540"/>
      <c r="CO4497" s="540"/>
      <c r="CP4497" s="540"/>
      <c r="CQ4497" s="540"/>
      <c r="CR4497" s="540"/>
      <c r="CS4497" s="539"/>
      <c r="CT4497" s="538"/>
      <c r="CU4497" s="287"/>
      <c r="CV4497" s="287"/>
      <c r="CW4497" s="287"/>
      <c r="CX4497" s="287"/>
      <c r="CY4497" s="287"/>
      <c r="CZ4497" s="287"/>
      <c r="DA4497" s="287"/>
      <c r="DB4497" s="287"/>
      <c r="DC4497" s="287"/>
      <c r="DD4497" s="287"/>
      <c r="DE4497" s="537"/>
      <c r="DF4497" s="656"/>
      <c r="DG4497" s="540"/>
      <c r="DH4497" s="540"/>
      <c r="DI4497" s="540"/>
      <c r="DJ4497" s="540"/>
      <c r="DK4497" s="540"/>
      <c r="DL4497" s="540"/>
      <c r="DM4497" s="540"/>
      <c r="DN4497" s="540"/>
      <c r="DO4497" s="540"/>
      <c r="DP4497" s="540"/>
      <c r="DQ4497" s="539"/>
      <c r="DR4497" s="538"/>
      <c r="DS4497" s="287"/>
      <c r="DT4497" s="287"/>
      <c r="DU4497" s="287"/>
      <c r="DV4497" s="287"/>
      <c r="DW4497" s="287"/>
      <c r="DX4497" s="287"/>
      <c r="DY4497" s="287"/>
      <c r="DZ4497" s="287"/>
      <c r="EA4497" s="287"/>
      <c r="EB4497" s="287"/>
      <c r="EC4497" s="537"/>
      <c r="ED4497" s="538"/>
      <c r="EE4497" s="287"/>
      <c r="EF4497" s="287"/>
      <c r="EG4497" s="287"/>
      <c r="EH4497" s="287"/>
      <c r="EI4497" s="287"/>
      <c r="EJ4497" s="287"/>
      <c r="EK4497" s="287"/>
      <c r="EL4497" s="287"/>
      <c r="EM4497" s="287"/>
      <c r="EN4497" s="287"/>
      <c r="EO4497" s="537"/>
    </row>
    <row r="4498" spans="1:145" x14ac:dyDescent="0.2">
      <c r="A4498" s="287"/>
      <c r="B4498" s="287"/>
      <c r="C4498" s="691"/>
      <c r="D4498" s="541"/>
      <c r="E4498" s="541"/>
      <c r="F4498" s="287"/>
      <c r="G4498" s="287"/>
      <c r="H4498" s="752"/>
      <c r="I4498" s="752"/>
      <c r="J4498" s="752"/>
      <c r="K4498" s="752"/>
      <c r="L4498" s="749"/>
      <c r="M4498" s="749"/>
      <c r="N4498" s="538"/>
      <c r="O4498" s="287"/>
      <c r="P4498" s="287"/>
      <c r="Q4498" s="287"/>
      <c r="R4498" s="287"/>
      <c r="S4498" s="287"/>
      <c r="T4498" s="287"/>
      <c r="U4498" s="287"/>
      <c r="V4498" s="287"/>
      <c r="W4498" s="287"/>
      <c r="X4498" s="287"/>
      <c r="Y4498" s="537"/>
      <c r="Z4498" s="656"/>
      <c r="AA4498" s="540"/>
      <c r="AB4498" s="540"/>
      <c r="AC4498" s="540"/>
      <c r="AD4498" s="540"/>
      <c r="AE4498" s="540"/>
      <c r="AF4498" s="540"/>
      <c r="AG4498" s="540"/>
      <c r="AH4498" s="540"/>
      <c r="AI4498" s="540"/>
      <c r="AJ4498" s="540"/>
      <c r="AK4498" s="539"/>
      <c r="AL4498" s="656"/>
      <c r="AM4498" s="540"/>
      <c r="AN4498" s="540"/>
      <c r="AO4498" s="540"/>
      <c r="AP4498" s="540"/>
      <c r="AQ4498" s="540"/>
      <c r="AR4498" s="540"/>
      <c r="AS4498" s="540"/>
      <c r="AT4498" s="540"/>
      <c r="AU4498" s="540"/>
      <c r="AV4498" s="540"/>
      <c r="AW4498" s="539"/>
      <c r="AX4498" s="538"/>
      <c r="AY4498" s="287"/>
      <c r="AZ4498" s="287"/>
      <c r="BA4498" s="287"/>
      <c r="BB4498" s="287"/>
      <c r="BC4498" s="287"/>
      <c r="BD4498" s="287"/>
      <c r="BE4498" s="287"/>
      <c r="BF4498" s="287"/>
      <c r="BG4498" s="287"/>
      <c r="BH4498" s="287"/>
      <c r="BI4498" s="537"/>
      <c r="BJ4498" s="656"/>
      <c r="BK4498" s="540"/>
      <c r="BL4498" s="540"/>
      <c r="BM4498" s="540"/>
      <c r="BN4498" s="540"/>
      <c r="BO4498" s="540"/>
      <c r="BP4498" s="540"/>
      <c r="BQ4498" s="540"/>
      <c r="BR4498" s="540"/>
      <c r="BS4498" s="540"/>
      <c r="BT4498" s="540"/>
      <c r="BU4498" s="539"/>
      <c r="BV4498" s="538"/>
      <c r="BW4498" s="287"/>
      <c r="BX4498" s="287"/>
      <c r="BY4498" s="287"/>
      <c r="BZ4498" s="287"/>
      <c r="CA4498" s="287"/>
      <c r="CB4498" s="287"/>
      <c r="CC4498" s="287"/>
      <c r="CD4498" s="287"/>
      <c r="CE4498" s="287"/>
      <c r="CF4498" s="287"/>
      <c r="CG4498" s="537"/>
      <c r="CH4498" s="656"/>
      <c r="CI4498" s="540"/>
      <c r="CJ4498" s="540"/>
      <c r="CK4498" s="540"/>
      <c r="CL4498" s="540"/>
      <c r="CM4498" s="540"/>
      <c r="CN4498" s="540"/>
      <c r="CO4498" s="540"/>
      <c r="CP4498" s="540"/>
      <c r="CQ4498" s="540"/>
      <c r="CR4498" s="540"/>
      <c r="CS4498" s="539"/>
      <c r="CT4498" s="538"/>
      <c r="CU4498" s="287"/>
      <c r="CV4498" s="287"/>
      <c r="CW4498" s="287"/>
      <c r="CX4498" s="287"/>
      <c r="CY4498" s="287"/>
      <c r="CZ4498" s="287"/>
      <c r="DA4498" s="287"/>
      <c r="DB4498" s="287"/>
      <c r="DC4498" s="287"/>
      <c r="DD4498" s="287"/>
      <c r="DE4498" s="537"/>
      <c r="DF4498" s="656"/>
      <c r="DG4498" s="540"/>
      <c r="DH4498" s="540"/>
      <c r="DI4498" s="540"/>
      <c r="DJ4498" s="540"/>
      <c r="DK4498" s="540"/>
      <c r="DL4498" s="540"/>
      <c r="DM4498" s="540"/>
      <c r="DN4498" s="540"/>
      <c r="DO4498" s="540"/>
      <c r="DP4498" s="540"/>
      <c r="DQ4498" s="539"/>
      <c r="DR4498" s="538"/>
      <c r="DS4498" s="287"/>
      <c r="DT4498" s="287"/>
      <c r="DU4498" s="287"/>
      <c r="DV4498" s="287"/>
      <c r="DW4498" s="287"/>
      <c r="DX4498" s="287"/>
      <c r="DY4498" s="287"/>
      <c r="DZ4498" s="287"/>
      <c r="EA4498" s="287"/>
      <c r="EB4498" s="287"/>
      <c r="EC4498" s="537"/>
      <c r="ED4498" s="538"/>
      <c r="EE4498" s="287"/>
      <c r="EF4498" s="287"/>
      <c r="EG4498" s="287"/>
      <c r="EH4498" s="287"/>
      <c r="EI4498" s="287"/>
      <c r="EJ4498" s="287"/>
      <c r="EK4498" s="287"/>
      <c r="EL4498" s="287"/>
      <c r="EM4498" s="287"/>
      <c r="EN4498" s="287"/>
      <c r="EO4498" s="537"/>
    </row>
    <row r="4499" spans="1:145" x14ac:dyDescent="0.2">
      <c r="A4499" s="287"/>
      <c r="B4499" s="287"/>
      <c r="C4499" s="691"/>
      <c r="D4499" s="541"/>
      <c r="E4499" s="541"/>
      <c r="F4499" s="287"/>
      <c r="G4499" s="287"/>
      <c r="H4499" s="752"/>
      <c r="I4499" s="752"/>
      <c r="J4499" s="752"/>
      <c r="K4499" s="752"/>
      <c r="L4499" s="749"/>
      <c r="M4499" s="749"/>
      <c r="N4499" s="538"/>
      <c r="O4499" s="287"/>
      <c r="P4499" s="287"/>
      <c r="Q4499" s="287"/>
      <c r="R4499" s="287"/>
      <c r="S4499" s="287"/>
      <c r="T4499" s="287"/>
      <c r="U4499" s="287"/>
      <c r="V4499" s="287"/>
      <c r="W4499" s="287"/>
      <c r="X4499" s="287"/>
      <c r="Y4499" s="537"/>
      <c r="Z4499" s="656"/>
      <c r="AA4499" s="540"/>
      <c r="AB4499" s="540"/>
      <c r="AC4499" s="540"/>
      <c r="AD4499" s="540"/>
      <c r="AE4499" s="540"/>
      <c r="AF4499" s="540"/>
      <c r="AG4499" s="540"/>
      <c r="AH4499" s="540"/>
      <c r="AI4499" s="540"/>
      <c r="AJ4499" s="540"/>
      <c r="AK4499" s="539"/>
      <c r="AL4499" s="656"/>
      <c r="AM4499" s="540"/>
      <c r="AN4499" s="540"/>
      <c r="AO4499" s="540"/>
      <c r="AP4499" s="540"/>
      <c r="AQ4499" s="540"/>
      <c r="AR4499" s="540"/>
      <c r="AS4499" s="540"/>
      <c r="AT4499" s="540"/>
      <c r="AU4499" s="540"/>
      <c r="AV4499" s="540"/>
      <c r="AW4499" s="539"/>
      <c r="AX4499" s="538"/>
      <c r="AY4499" s="287"/>
      <c r="AZ4499" s="287"/>
      <c r="BA4499" s="287"/>
      <c r="BB4499" s="287"/>
      <c r="BC4499" s="287"/>
      <c r="BD4499" s="287"/>
      <c r="BE4499" s="287"/>
      <c r="BF4499" s="287"/>
      <c r="BG4499" s="287"/>
      <c r="BH4499" s="287"/>
      <c r="BI4499" s="537"/>
      <c r="BJ4499" s="656"/>
      <c r="BK4499" s="540"/>
      <c r="BL4499" s="540"/>
      <c r="BM4499" s="540"/>
      <c r="BN4499" s="540"/>
      <c r="BO4499" s="540"/>
      <c r="BP4499" s="540"/>
      <c r="BQ4499" s="540"/>
      <c r="BR4499" s="540"/>
      <c r="BS4499" s="540"/>
      <c r="BT4499" s="540"/>
      <c r="BU4499" s="539"/>
      <c r="BV4499" s="538"/>
      <c r="BW4499" s="287"/>
      <c r="BX4499" s="287"/>
      <c r="BY4499" s="287"/>
      <c r="BZ4499" s="287"/>
      <c r="CA4499" s="287"/>
      <c r="CB4499" s="287"/>
      <c r="CC4499" s="287"/>
      <c r="CD4499" s="287"/>
      <c r="CE4499" s="287"/>
      <c r="CF4499" s="287"/>
      <c r="CG4499" s="537"/>
      <c r="CH4499" s="656"/>
      <c r="CI4499" s="540"/>
      <c r="CJ4499" s="540"/>
      <c r="CK4499" s="540"/>
      <c r="CL4499" s="540"/>
      <c r="CM4499" s="540"/>
      <c r="CN4499" s="540"/>
      <c r="CO4499" s="540"/>
      <c r="CP4499" s="540"/>
      <c r="CQ4499" s="540"/>
      <c r="CR4499" s="540"/>
      <c r="CS4499" s="539"/>
      <c r="CT4499" s="538"/>
      <c r="CU4499" s="287"/>
      <c r="CV4499" s="287"/>
      <c r="CW4499" s="287"/>
      <c r="CX4499" s="287"/>
      <c r="CY4499" s="287"/>
      <c r="CZ4499" s="287"/>
      <c r="DA4499" s="287"/>
      <c r="DB4499" s="287"/>
      <c r="DC4499" s="287"/>
      <c r="DD4499" s="287"/>
      <c r="DE4499" s="537"/>
      <c r="DF4499" s="656"/>
      <c r="DG4499" s="540"/>
      <c r="DH4499" s="540"/>
      <c r="DI4499" s="540"/>
      <c r="DJ4499" s="540"/>
      <c r="DK4499" s="540"/>
      <c r="DL4499" s="540"/>
      <c r="DM4499" s="540"/>
      <c r="DN4499" s="540"/>
      <c r="DO4499" s="540"/>
      <c r="DP4499" s="540"/>
      <c r="DQ4499" s="539"/>
      <c r="DR4499" s="538"/>
      <c r="DS4499" s="287"/>
      <c r="DT4499" s="287"/>
      <c r="DU4499" s="287"/>
      <c r="DV4499" s="287"/>
      <c r="DW4499" s="287"/>
      <c r="DX4499" s="287"/>
      <c r="DY4499" s="287"/>
      <c r="DZ4499" s="287"/>
      <c r="EA4499" s="287"/>
      <c r="EB4499" s="287"/>
      <c r="EC4499" s="537"/>
      <c r="ED4499" s="538"/>
      <c r="EE4499" s="287"/>
      <c r="EF4499" s="287"/>
      <c r="EG4499" s="287"/>
      <c r="EH4499" s="287"/>
      <c r="EI4499" s="287"/>
      <c r="EJ4499" s="287"/>
      <c r="EK4499" s="287"/>
      <c r="EL4499" s="287"/>
      <c r="EM4499" s="287"/>
      <c r="EN4499" s="287"/>
      <c r="EO4499" s="537"/>
    </row>
    <row r="4500" spans="1:145" x14ac:dyDescent="0.2">
      <c r="A4500" s="287"/>
      <c r="B4500" s="287"/>
      <c r="C4500" s="691"/>
      <c r="D4500" s="541"/>
      <c r="E4500" s="541"/>
      <c r="F4500" s="287"/>
      <c r="G4500" s="287"/>
      <c r="H4500" s="752"/>
      <c r="I4500" s="752"/>
      <c r="J4500" s="752"/>
      <c r="K4500" s="752"/>
      <c r="L4500" s="749"/>
      <c r="M4500" s="749"/>
      <c r="N4500" s="538"/>
      <c r="O4500" s="287"/>
      <c r="P4500" s="287"/>
      <c r="Q4500" s="287"/>
      <c r="R4500" s="287"/>
      <c r="S4500" s="287"/>
      <c r="T4500" s="287"/>
      <c r="U4500" s="287"/>
      <c r="V4500" s="287"/>
      <c r="W4500" s="287"/>
      <c r="X4500" s="287"/>
      <c r="Y4500" s="537"/>
      <c r="Z4500" s="656"/>
      <c r="AA4500" s="540"/>
      <c r="AB4500" s="540"/>
      <c r="AC4500" s="540"/>
      <c r="AD4500" s="540"/>
      <c r="AE4500" s="540"/>
      <c r="AF4500" s="540"/>
      <c r="AG4500" s="540"/>
      <c r="AH4500" s="540"/>
      <c r="AI4500" s="540"/>
      <c r="AJ4500" s="540"/>
      <c r="AK4500" s="539"/>
      <c r="AL4500" s="656"/>
      <c r="AM4500" s="540"/>
      <c r="AN4500" s="540"/>
      <c r="AO4500" s="540"/>
      <c r="AP4500" s="540"/>
      <c r="AQ4500" s="540"/>
      <c r="AR4500" s="540"/>
      <c r="AS4500" s="540"/>
      <c r="AT4500" s="540"/>
      <c r="AU4500" s="540"/>
      <c r="AV4500" s="540"/>
      <c r="AW4500" s="539"/>
      <c r="AX4500" s="538"/>
      <c r="AY4500" s="287"/>
      <c r="AZ4500" s="287"/>
      <c r="BA4500" s="287"/>
      <c r="BB4500" s="287"/>
      <c r="BC4500" s="287"/>
      <c r="BD4500" s="287"/>
      <c r="BE4500" s="287"/>
      <c r="BF4500" s="287"/>
      <c r="BG4500" s="287"/>
      <c r="BH4500" s="287"/>
      <c r="BI4500" s="537"/>
      <c r="BJ4500" s="656"/>
      <c r="BK4500" s="540"/>
      <c r="BL4500" s="540"/>
      <c r="BM4500" s="540"/>
      <c r="BN4500" s="540"/>
      <c r="BO4500" s="540"/>
      <c r="BP4500" s="540"/>
      <c r="BQ4500" s="540"/>
      <c r="BR4500" s="540"/>
      <c r="BS4500" s="540"/>
      <c r="BT4500" s="540"/>
      <c r="BU4500" s="539"/>
      <c r="BV4500" s="538"/>
      <c r="BW4500" s="287"/>
      <c r="BX4500" s="287"/>
      <c r="BY4500" s="287"/>
      <c r="BZ4500" s="287"/>
      <c r="CA4500" s="287"/>
      <c r="CB4500" s="287"/>
      <c r="CC4500" s="287"/>
      <c r="CD4500" s="287"/>
      <c r="CE4500" s="287"/>
      <c r="CF4500" s="287"/>
      <c r="CG4500" s="537"/>
      <c r="CH4500" s="656"/>
      <c r="CI4500" s="540"/>
      <c r="CJ4500" s="540"/>
      <c r="CK4500" s="540"/>
      <c r="CL4500" s="540"/>
      <c r="CM4500" s="540"/>
      <c r="CN4500" s="540"/>
      <c r="CO4500" s="540"/>
      <c r="CP4500" s="540"/>
      <c r="CQ4500" s="540"/>
      <c r="CR4500" s="540"/>
      <c r="CS4500" s="539"/>
      <c r="CT4500" s="538"/>
      <c r="CU4500" s="287"/>
      <c r="CV4500" s="287"/>
      <c r="CW4500" s="287"/>
      <c r="CX4500" s="287"/>
      <c r="CY4500" s="287"/>
      <c r="CZ4500" s="287"/>
      <c r="DA4500" s="287"/>
      <c r="DB4500" s="287"/>
      <c r="DC4500" s="287"/>
      <c r="DD4500" s="287"/>
      <c r="DE4500" s="537"/>
      <c r="DF4500" s="656"/>
      <c r="DG4500" s="540"/>
      <c r="DH4500" s="540"/>
      <c r="DI4500" s="540"/>
      <c r="DJ4500" s="540"/>
      <c r="DK4500" s="540"/>
      <c r="DL4500" s="540"/>
      <c r="DM4500" s="540"/>
      <c r="DN4500" s="540"/>
      <c r="DO4500" s="540"/>
      <c r="DP4500" s="540"/>
      <c r="DQ4500" s="539"/>
      <c r="DR4500" s="538"/>
      <c r="DS4500" s="287"/>
      <c r="DT4500" s="287"/>
      <c r="DU4500" s="287"/>
      <c r="DV4500" s="287"/>
      <c r="DW4500" s="287"/>
      <c r="DX4500" s="287"/>
      <c r="DY4500" s="287"/>
      <c r="DZ4500" s="287"/>
      <c r="EA4500" s="287"/>
      <c r="EB4500" s="287"/>
      <c r="EC4500" s="537"/>
      <c r="ED4500" s="538"/>
      <c r="EE4500" s="287"/>
      <c r="EF4500" s="287"/>
      <c r="EG4500" s="287"/>
      <c r="EH4500" s="287"/>
      <c r="EI4500" s="287"/>
      <c r="EJ4500" s="287"/>
      <c r="EK4500" s="287"/>
      <c r="EL4500" s="287"/>
      <c r="EM4500" s="287"/>
      <c r="EN4500" s="287"/>
      <c r="EO4500" s="537"/>
    </row>
    <row r="4501" spans="1:145" x14ac:dyDescent="0.2">
      <c r="A4501" s="287"/>
      <c r="B4501" s="287"/>
      <c r="C4501" s="691"/>
      <c r="D4501" s="541"/>
      <c r="E4501" s="541"/>
      <c r="F4501" s="287"/>
      <c r="G4501" s="287"/>
      <c r="H4501" s="752"/>
      <c r="I4501" s="752"/>
      <c r="J4501" s="752"/>
      <c r="K4501" s="752"/>
      <c r="L4501" s="749"/>
      <c r="M4501" s="749"/>
      <c r="N4501" s="538"/>
      <c r="O4501" s="287"/>
      <c r="P4501" s="287"/>
      <c r="Q4501" s="287"/>
      <c r="R4501" s="287"/>
      <c r="S4501" s="287"/>
      <c r="T4501" s="287"/>
      <c r="U4501" s="287"/>
      <c r="V4501" s="287"/>
      <c r="W4501" s="287"/>
      <c r="X4501" s="287"/>
      <c r="Y4501" s="537"/>
      <c r="Z4501" s="656"/>
      <c r="AA4501" s="540"/>
      <c r="AB4501" s="540"/>
      <c r="AC4501" s="540"/>
      <c r="AD4501" s="540"/>
      <c r="AE4501" s="540"/>
      <c r="AF4501" s="540"/>
      <c r="AG4501" s="540"/>
      <c r="AH4501" s="540"/>
      <c r="AI4501" s="540"/>
      <c r="AJ4501" s="540"/>
      <c r="AK4501" s="539"/>
      <c r="AL4501" s="656"/>
      <c r="AM4501" s="540"/>
      <c r="AN4501" s="540"/>
      <c r="AO4501" s="540"/>
      <c r="AP4501" s="540"/>
      <c r="AQ4501" s="540"/>
      <c r="AR4501" s="540"/>
      <c r="AS4501" s="540"/>
      <c r="AT4501" s="540"/>
      <c r="AU4501" s="540"/>
      <c r="AV4501" s="540"/>
      <c r="AW4501" s="539"/>
      <c r="AX4501" s="538"/>
      <c r="AY4501" s="287"/>
      <c r="AZ4501" s="287"/>
      <c r="BA4501" s="287"/>
      <c r="BB4501" s="287"/>
      <c r="BC4501" s="287"/>
      <c r="BD4501" s="287"/>
      <c r="BE4501" s="287"/>
      <c r="BF4501" s="287"/>
      <c r="BG4501" s="287"/>
      <c r="BH4501" s="287"/>
      <c r="BI4501" s="537"/>
      <c r="BJ4501" s="656"/>
      <c r="BK4501" s="540"/>
      <c r="BL4501" s="540"/>
      <c r="BM4501" s="540"/>
      <c r="BN4501" s="540"/>
      <c r="BO4501" s="540"/>
      <c r="BP4501" s="540"/>
      <c r="BQ4501" s="540"/>
      <c r="BR4501" s="540"/>
      <c r="BS4501" s="540"/>
      <c r="BT4501" s="540"/>
      <c r="BU4501" s="539"/>
      <c r="BV4501" s="538"/>
      <c r="BW4501" s="287"/>
      <c r="BX4501" s="287"/>
      <c r="BY4501" s="287"/>
      <c r="BZ4501" s="287"/>
      <c r="CA4501" s="287"/>
      <c r="CB4501" s="287"/>
      <c r="CC4501" s="287"/>
      <c r="CD4501" s="287"/>
      <c r="CE4501" s="287"/>
      <c r="CF4501" s="287"/>
      <c r="CG4501" s="537"/>
      <c r="CH4501" s="656"/>
      <c r="CI4501" s="540"/>
      <c r="CJ4501" s="540"/>
      <c r="CK4501" s="540"/>
      <c r="CL4501" s="540"/>
      <c r="CM4501" s="540"/>
      <c r="CN4501" s="540"/>
      <c r="CO4501" s="540"/>
      <c r="CP4501" s="540"/>
      <c r="CQ4501" s="540"/>
      <c r="CR4501" s="540"/>
      <c r="CS4501" s="539"/>
      <c r="CT4501" s="538"/>
      <c r="CU4501" s="287"/>
      <c r="CV4501" s="287"/>
      <c r="CW4501" s="287"/>
      <c r="CX4501" s="287"/>
      <c r="CY4501" s="287"/>
      <c r="CZ4501" s="287"/>
      <c r="DA4501" s="287"/>
      <c r="DB4501" s="287"/>
      <c r="DC4501" s="287"/>
      <c r="DD4501" s="287"/>
      <c r="DE4501" s="537"/>
      <c r="DF4501" s="656"/>
      <c r="DG4501" s="540"/>
      <c r="DH4501" s="540"/>
      <c r="DI4501" s="540"/>
      <c r="DJ4501" s="540"/>
      <c r="DK4501" s="540"/>
      <c r="DL4501" s="540"/>
      <c r="DM4501" s="540"/>
      <c r="DN4501" s="540"/>
      <c r="DO4501" s="540"/>
      <c r="DP4501" s="540"/>
      <c r="DQ4501" s="539"/>
      <c r="DR4501" s="538"/>
      <c r="DS4501" s="287"/>
      <c r="DT4501" s="287"/>
      <c r="DU4501" s="287"/>
      <c r="DV4501" s="287"/>
      <c r="DW4501" s="287"/>
      <c r="DX4501" s="287"/>
      <c r="DY4501" s="287"/>
      <c r="DZ4501" s="287"/>
      <c r="EA4501" s="287"/>
      <c r="EB4501" s="287"/>
      <c r="EC4501" s="537"/>
      <c r="ED4501" s="538"/>
      <c r="EE4501" s="287"/>
      <c r="EF4501" s="287"/>
      <c r="EG4501" s="287"/>
      <c r="EH4501" s="287"/>
      <c r="EI4501" s="287"/>
      <c r="EJ4501" s="287"/>
      <c r="EK4501" s="287"/>
      <c r="EL4501" s="287"/>
      <c r="EM4501" s="287"/>
      <c r="EN4501" s="287"/>
      <c r="EO4501" s="537"/>
    </row>
    <row r="4502" spans="1:145" x14ac:dyDescent="0.2">
      <c r="A4502" s="287"/>
      <c r="B4502" s="287"/>
      <c r="C4502" s="691"/>
      <c r="D4502" s="541"/>
      <c r="E4502" s="541"/>
      <c r="F4502" s="287"/>
      <c r="G4502" s="287"/>
      <c r="H4502" s="752"/>
      <c r="I4502" s="752"/>
      <c r="J4502" s="752"/>
      <c r="K4502" s="752"/>
      <c r="L4502" s="749"/>
      <c r="M4502" s="749"/>
      <c r="N4502" s="538"/>
      <c r="O4502" s="287"/>
      <c r="P4502" s="287"/>
      <c r="Q4502" s="287"/>
      <c r="R4502" s="287"/>
      <c r="S4502" s="287"/>
      <c r="T4502" s="287"/>
      <c r="U4502" s="287"/>
      <c r="V4502" s="287"/>
      <c r="W4502" s="287"/>
      <c r="X4502" s="287"/>
      <c r="Y4502" s="537"/>
      <c r="Z4502" s="656"/>
      <c r="AA4502" s="540"/>
      <c r="AB4502" s="540"/>
      <c r="AC4502" s="540"/>
      <c r="AD4502" s="540"/>
      <c r="AE4502" s="540"/>
      <c r="AF4502" s="540"/>
      <c r="AG4502" s="540"/>
      <c r="AH4502" s="540"/>
      <c r="AI4502" s="540"/>
      <c r="AJ4502" s="540"/>
      <c r="AK4502" s="539"/>
      <c r="AL4502" s="656"/>
      <c r="AM4502" s="540"/>
      <c r="AN4502" s="540"/>
      <c r="AO4502" s="540"/>
      <c r="AP4502" s="540"/>
      <c r="AQ4502" s="540"/>
      <c r="AR4502" s="540"/>
      <c r="AS4502" s="540"/>
      <c r="AT4502" s="540"/>
      <c r="AU4502" s="540"/>
      <c r="AV4502" s="540"/>
      <c r="AW4502" s="539"/>
      <c r="AX4502" s="538"/>
      <c r="AY4502" s="287"/>
      <c r="AZ4502" s="287"/>
      <c r="BA4502" s="287"/>
      <c r="BB4502" s="287"/>
      <c r="BC4502" s="287"/>
      <c r="BD4502" s="287"/>
      <c r="BE4502" s="287"/>
      <c r="BF4502" s="287"/>
      <c r="BG4502" s="287"/>
      <c r="BH4502" s="287"/>
      <c r="BI4502" s="537"/>
      <c r="BJ4502" s="656"/>
      <c r="BK4502" s="540"/>
      <c r="BL4502" s="540"/>
      <c r="BM4502" s="540"/>
      <c r="BN4502" s="540"/>
      <c r="BO4502" s="540"/>
      <c r="BP4502" s="540"/>
      <c r="BQ4502" s="540"/>
      <c r="BR4502" s="540"/>
      <c r="BS4502" s="540"/>
      <c r="BT4502" s="540"/>
      <c r="BU4502" s="539"/>
      <c r="BV4502" s="538"/>
      <c r="BW4502" s="287"/>
      <c r="BX4502" s="287"/>
      <c r="BY4502" s="287"/>
      <c r="BZ4502" s="287"/>
      <c r="CA4502" s="287"/>
      <c r="CB4502" s="287"/>
      <c r="CC4502" s="287"/>
      <c r="CD4502" s="287"/>
      <c r="CE4502" s="287"/>
      <c r="CF4502" s="287"/>
      <c r="CG4502" s="537"/>
      <c r="CH4502" s="656"/>
      <c r="CI4502" s="540"/>
      <c r="CJ4502" s="540"/>
      <c r="CK4502" s="540"/>
      <c r="CL4502" s="540"/>
      <c r="CM4502" s="540"/>
      <c r="CN4502" s="540"/>
      <c r="CO4502" s="540"/>
      <c r="CP4502" s="540"/>
      <c r="CQ4502" s="540"/>
      <c r="CR4502" s="540"/>
      <c r="CS4502" s="539"/>
      <c r="CT4502" s="538"/>
      <c r="CU4502" s="287"/>
      <c r="CV4502" s="287"/>
      <c r="CW4502" s="287"/>
      <c r="CX4502" s="287"/>
      <c r="CY4502" s="287"/>
      <c r="CZ4502" s="287"/>
      <c r="DA4502" s="287"/>
      <c r="DB4502" s="287"/>
      <c r="DC4502" s="287"/>
      <c r="DD4502" s="287"/>
      <c r="DE4502" s="537"/>
      <c r="DF4502" s="656"/>
      <c r="DG4502" s="540"/>
      <c r="DH4502" s="540"/>
      <c r="DI4502" s="540"/>
      <c r="DJ4502" s="540"/>
      <c r="DK4502" s="540"/>
      <c r="DL4502" s="540"/>
      <c r="DM4502" s="540"/>
      <c r="DN4502" s="540"/>
      <c r="DO4502" s="540"/>
      <c r="DP4502" s="540"/>
      <c r="DQ4502" s="539"/>
      <c r="DR4502" s="538"/>
      <c r="DS4502" s="287"/>
      <c r="DT4502" s="287"/>
      <c r="DU4502" s="287"/>
      <c r="DV4502" s="287"/>
      <c r="DW4502" s="287"/>
      <c r="DX4502" s="287"/>
      <c r="DY4502" s="287"/>
      <c r="DZ4502" s="287"/>
      <c r="EA4502" s="287"/>
      <c r="EB4502" s="287"/>
      <c r="EC4502" s="537"/>
      <c r="ED4502" s="538"/>
      <c r="EE4502" s="287"/>
      <c r="EF4502" s="287"/>
      <c r="EG4502" s="287"/>
      <c r="EH4502" s="287"/>
      <c r="EI4502" s="287"/>
      <c r="EJ4502" s="287"/>
      <c r="EK4502" s="287"/>
      <c r="EL4502" s="287"/>
      <c r="EM4502" s="287"/>
      <c r="EN4502" s="287"/>
      <c r="EO4502" s="537"/>
    </row>
    <row r="4503" spans="1:145" x14ac:dyDescent="0.2">
      <c r="A4503" s="287"/>
      <c r="B4503" s="287"/>
      <c r="C4503" s="691"/>
      <c r="D4503" s="541"/>
      <c r="E4503" s="541"/>
      <c r="F4503" s="287"/>
      <c r="G4503" s="287"/>
      <c r="H4503" s="752"/>
      <c r="I4503" s="752"/>
      <c r="J4503" s="752"/>
      <c r="K4503" s="752"/>
      <c r="L4503" s="749"/>
      <c r="M4503" s="749"/>
      <c r="N4503" s="538"/>
      <c r="O4503" s="287"/>
      <c r="P4503" s="287"/>
      <c r="Q4503" s="287"/>
      <c r="R4503" s="287"/>
      <c r="S4503" s="287"/>
      <c r="T4503" s="287"/>
      <c r="U4503" s="287"/>
      <c r="V4503" s="287"/>
      <c r="W4503" s="287"/>
      <c r="X4503" s="287"/>
      <c r="Y4503" s="537"/>
      <c r="Z4503" s="656"/>
      <c r="AA4503" s="540"/>
      <c r="AB4503" s="540"/>
      <c r="AC4503" s="540"/>
      <c r="AD4503" s="540"/>
      <c r="AE4503" s="540"/>
      <c r="AF4503" s="540"/>
      <c r="AG4503" s="540"/>
      <c r="AH4503" s="540"/>
      <c r="AI4503" s="540"/>
      <c r="AJ4503" s="540"/>
      <c r="AK4503" s="539"/>
      <c r="AL4503" s="656"/>
      <c r="AM4503" s="540"/>
      <c r="AN4503" s="540"/>
      <c r="AO4503" s="540"/>
      <c r="AP4503" s="540"/>
      <c r="AQ4503" s="540"/>
      <c r="AR4503" s="540"/>
      <c r="AS4503" s="540"/>
      <c r="AT4503" s="540"/>
      <c r="AU4503" s="540"/>
      <c r="AV4503" s="540"/>
      <c r="AW4503" s="539"/>
      <c r="AX4503" s="538"/>
      <c r="AY4503" s="287"/>
      <c r="AZ4503" s="287"/>
      <c r="BA4503" s="287"/>
      <c r="BB4503" s="287"/>
      <c r="BC4503" s="287"/>
      <c r="BD4503" s="287"/>
      <c r="BE4503" s="287"/>
      <c r="BF4503" s="287"/>
      <c r="BG4503" s="287"/>
      <c r="BH4503" s="287"/>
      <c r="BI4503" s="537"/>
      <c r="BJ4503" s="656"/>
      <c r="BK4503" s="540"/>
      <c r="BL4503" s="540"/>
      <c r="BM4503" s="540"/>
      <c r="BN4503" s="540"/>
      <c r="BO4503" s="540"/>
      <c r="BP4503" s="540"/>
      <c r="BQ4503" s="540"/>
      <c r="BR4503" s="540"/>
      <c r="BS4503" s="540"/>
      <c r="BT4503" s="540"/>
      <c r="BU4503" s="539"/>
      <c r="BV4503" s="538"/>
      <c r="BW4503" s="287"/>
      <c r="BX4503" s="287"/>
      <c r="BY4503" s="287"/>
      <c r="BZ4503" s="287"/>
      <c r="CA4503" s="287"/>
      <c r="CB4503" s="287"/>
      <c r="CC4503" s="287"/>
      <c r="CD4503" s="287"/>
      <c r="CE4503" s="287"/>
      <c r="CF4503" s="287"/>
      <c r="CG4503" s="537"/>
      <c r="CH4503" s="656"/>
      <c r="CI4503" s="540"/>
      <c r="CJ4503" s="540"/>
      <c r="CK4503" s="540"/>
      <c r="CL4503" s="540"/>
      <c r="CM4503" s="540"/>
      <c r="CN4503" s="540"/>
      <c r="CO4503" s="540"/>
      <c r="CP4503" s="540"/>
      <c r="CQ4503" s="540"/>
      <c r="CR4503" s="540"/>
      <c r="CS4503" s="539"/>
      <c r="CT4503" s="538"/>
      <c r="CU4503" s="287"/>
      <c r="CV4503" s="287"/>
      <c r="CW4503" s="287"/>
      <c r="CX4503" s="287"/>
      <c r="CY4503" s="287"/>
      <c r="CZ4503" s="287"/>
      <c r="DA4503" s="287"/>
      <c r="DB4503" s="287"/>
      <c r="DC4503" s="287"/>
      <c r="DD4503" s="287"/>
      <c r="DE4503" s="537"/>
      <c r="DF4503" s="656"/>
      <c r="DG4503" s="540"/>
      <c r="DH4503" s="540"/>
      <c r="DI4503" s="540"/>
      <c r="DJ4503" s="540"/>
      <c r="DK4503" s="540"/>
      <c r="DL4503" s="540"/>
      <c r="DM4503" s="540"/>
      <c r="DN4503" s="540"/>
      <c r="DO4503" s="540"/>
      <c r="DP4503" s="540"/>
      <c r="DQ4503" s="539"/>
      <c r="DR4503" s="538"/>
      <c r="DS4503" s="287"/>
      <c r="DT4503" s="287"/>
      <c r="DU4503" s="287"/>
      <c r="DV4503" s="287"/>
      <c r="DW4503" s="287"/>
      <c r="DX4503" s="287"/>
      <c r="DY4503" s="287"/>
      <c r="DZ4503" s="287"/>
      <c r="EA4503" s="287"/>
      <c r="EB4503" s="287"/>
      <c r="EC4503" s="537"/>
      <c r="ED4503" s="538"/>
      <c r="EE4503" s="287"/>
      <c r="EF4503" s="287"/>
      <c r="EG4503" s="287"/>
      <c r="EH4503" s="287"/>
      <c r="EI4503" s="287"/>
      <c r="EJ4503" s="287"/>
      <c r="EK4503" s="287"/>
      <c r="EL4503" s="287"/>
      <c r="EM4503" s="287"/>
      <c r="EN4503" s="287"/>
      <c r="EO4503" s="537"/>
    </row>
    <row r="4504" spans="1:145" x14ac:dyDescent="0.2">
      <c r="A4504" s="287"/>
      <c r="B4504" s="287"/>
      <c r="C4504" s="691"/>
      <c r="D4504" s="541"/>
      <c r="E4504" s="541"/>
      <c r="F4504" s="287"/>
      <c r="G4504" s="287"/>
      <c r="H4504" s="752"/>
      <c r="I4504" s="752"/>
      <c r="J4504" s="752"/>
      <c r="K4504" s="752"/>
      <c r="L4504" s="749"/>
      <c r="M4504" s="749"/>
      <c r="N4504" s="538"/>
      <c r="O4504" s="287"/>
      <c r="P4504" s="287"/>
      <c r="Q4504" s="287"/>
      <c r="R4504" s="287"/>
      <c r="S4504" s="287"/>
      <c r="T4504" s="287"/>
      <c r="U4504" s="287"/>
      <c r="V4504" s="287"/>
      <c r="W4504" s="287"/>
      <c r="X4504" s="287"/>
      <c r="Y4504" s="537"/>
      <c r="Z4504" s="656"/>
      <c r="AA4504" s="540"/>
      <c r="AB4504" s="540"/>
      <c r="AC4504" s="540"/>
      <c r="AD4504" s="540"/>
      <c r="AE4504" s="540"/>
      <c r="AF4504" s="540"/>
      <c r="AG4504" s="540"/>
      <c r="AH4504" s="540"/>
      <c r="AI4504" s="540"/>
      <c r="AJ4504" s="540"/>
      <c r="AK4504" s="539"/>
      <c r="AL4504" s="656"/>
      <c r="AM4504" s="540"/>
      <c r="AN4504" s="540"/>
      <c r="AO4504" s="540"/>
      <c r="AP4504" s="540"/>
      <c r="AQ4504" s="540"/>
      <c r="AR4504" s="540"/>
      <c r="AS4504" s="540"/>
      <c r="AT4504" s="540"/>
      <c r="AU4504" s="540"/>
      <c r="AV4504" s="540"/>
      <c r="AW4504" s="539"/>
      <c r="AX4504" s="538"/>
      <c r="AY4504" s="287"/>
      <c r="AZ4504" s="287"/>
      <c r="BA4504" s="287"/>
      <c r="BB4504" s="287"/>
      <c r="BC4504" s="287"/>
      <c r="BD4504" s="287"/>
      <c r="BE4504" s="287"/>
      <c r="BF4504" s="287"/>
      <c r="BG4504" s="287"/>
      <c r="BH4504" s="287"/>
      <c r="BI4504" s="537"/>
      <c r="BJ4504" s="656"/>
      <c r="BK4504" s="540"/>
      <c r="BL4504" s="540"/>
      <c r="BM4504" s="540"/>
      <c r="BN4504" s="540"/>
      <c r="BO4504" s="540"/>
      <c r="BP4504" s="540"/>
      <c r="BQ4504" s="540"/>
      <c r="BR4504" s="540"/>
      <c r="BS4504" s="540"/>
      <c r="BT4504" s="540"/>
      <c r="BU4504" s="539"/>
      <c r="BV4504" s="538"/>
      <c r="BW4504" s="287"/>
      <c r="BX4504" s="287"/>
      <c r="BY4504" s="287"/>
      <c r="BZ4504" s="287"/>
      <c r="CA4504" s="287"/>
      <c r="CB4504" s="287"/>
      <c r="CC4504" s="287"/>
      <c r="CD4504" s="287"/>
      <c r="CE4504" s="287"/>
      <c r="CF4504" s="287"/>
      <c r="CG4504" s="537"/>
      <c r="CH4504" s="656"/>
      <c r="CI4504" s="540"/>
      <c r="CJ4504" s="540"/>
      <c r="CK4504" s="540"/>
      <c r="CL4504" s="540"/>
      <c r="CM4504" s="540"/>
      <c r="CN4504" s="540"/>
      <c r="CO4504" s="540"/>
      <c r="CP4504" s="540"/>
      <c r="CQ4504" s="540"/>
      <c r="CR4504" s="540"/>
      <c r="CS4504" s="539"/>
      <c r="CT4504" s="538"/>
      <c r="CU4504" s="287"/>
      <c r="CV4504" s="287"/>
      <c r="CW4504" s="287"/>
      <c r="CX4504" s="287"/>
      <c r="CY4504" s="287"/>
      <c r="CZ4504" s="287"/>
      <c r="DA4504" s="287"/>
      <c r="DB4504" s="287"/>
      <c r="DC4504" s="287"/>
      <c r="DD4504" s="287"/>
      <c r="DE4504" s="537"/>
      <c r="DF4504" s="656"/>
      <c r="DG4504" s="540"/>
      <c r="DH4504" s="540"/>
      <c r="DI4504" s="540"/>
      <c r="DJ4504" s="540"/>
      <c r="DK4504" s="540"/>
      <c r="DL4504" s="540"/>
      <c r="DM4504" s="540"/>
      <c r="DN4504" s="540"/>
      <c r="DO4504" s="540"/>
      <c r="DP4504" s="540"/>
      <c r="DQ4504" s="539"/>
      <c r="DR4504" s="538"/>
      <c r="DS4504" s="287"/>
      <c r="DT4504" s="287"/>
      <c r="DU4504" s="287"/>
      <c r="DV4504" s="287"/>
      <c r="DW4504" s="287"/>
      <c r="DX4504" s="287"/>
      <c r="DY4504" s="287"/>
      <c r="DZ4504" s="287"/>
      <c r="EA4504" s="287"/>
      <c r="EB4504" s="287"/>
      <c r="EC4504" s="537"/>
      <c r="ED4504" s="538"/>
      <c r="EE4504" s="287"/>
      <c r="EF4504" s="287"/>
      <c r="EG4504" s="287"/>
      <c r="EH4504" s="287"/>
      <c r="EI4504" s="287"/>
      <c r="EJ4504" s="287"/>
      <c r="EK4504" s="287"/>
      <c r="EL4504" s="287"/>
      <c r="EM4504" s="287"/>
      <c r="EN4504" s="287"/>
      <c r="EO4504" s="537"/>
    </row>
    <row r="4505" spans="1:145" x14ac:dyDescent="0.2">
      <c r="A4505" s="287"/>
      <c r="B4505" s="287"/>
      <c r="C4505" s="691"/>
      <c r="D4505" s="541"/>
      <c r="E4505" s="541"/>
      <c r="F4505" s="287"/>
      <c r="G4505" s="287"/>
      <c r="H4505" s="752"/>
      <c r="I4505" s="752"/>
      <c r="J4505" s="752"/>
      <c r="K4505" s="752"/>
      <c r="L4505" s="749"/>
      <c r="M4505" s="749"/>
      <c r="N4505" s="538"/>
      <c r="O4505" s="287"/>
      <c r="P4505" s="287"/>
      <c r="Q4505" s="287"/>
      <c r="R4505" s="287"/>
      <c r="S4505" s="287"/>
      <c r="T4505" s="287"/>
      <c r="U4505" s="287"/>
      <c r="V4505" s="287"/>
      <c r="W4505" s="287"/>
      <c r="X4505" s="287"/>
      <c r="Y4505" s="537"/>
      <c r="Z4505" s="656"/>
      <c r="AA4505" s="540"/>
      <c r="AB4505" s="540"/>
      <c r="AC4505" s="540"/>
      <c r="AD4505" s="540"/>
      <c r="AE4505" s="540"/>
      <c r="AF4505" s="540"/>
      <c r="AG4505" s="540"/>
      <c r="AH4505" s="540"/>
      <c r="AI4505" s="540"/>
      <c r="AJ4505" s="540"/>
      <c r="AK4505" s="539"/>
      <c r="AL4505" s="656"/>
      <c r="AM4505" s="540"/>
      <c r="AN4505" s="540"/>
      <c r="AO4505" s="540"/>
      <c r="AP4505" s="540"/>
      <c r="AQ4505" s="540"/>
      <c r="AR4505" s="540"/>
      <c r="AS4505" s="540"/>
      <c r="AT4505" s="540"/>
      <c r="AU4505" s="540"/>
      <c r="AV4505" s="540"/>
      <c r="AW4505" s="539"/>
      <c r="AX4505" s="538"/>
      <c r="AY4505" s="287"/>
      <c r="AZ4505" s="287"/>
      <c r="BA4505" s="287"/>
      <c r="BB4505" s="287"/>
      <c r="BC4505" s="287"/>
      <c r="BD4505" s="287"/>
      <c r="BE4505" s="287"/>
      <c r="BF4505" s="287"/>
      <c r="BG4505" s="287"/>
      <c r="BH4505" s="287"/>
      <c r="BI4505" s="537"/>
      <c r="BJ4505" s="656"/>
      <c r="BK4505" s="540"/>
      <c r="BL4505" s="540"/>
      <c r="BM4505" s="540"/>
      <c r="BN4505" s="540"/>
      <c r="BO4505" s="540"/>
      <c r="BP4505" s="540"/>
      <c r="BQ4505" s="540"/>
      <c r="BR4505" s="540"/>
      <c r="BS4505" s="540"/>
      <c r="BT4505" s="540"/>
      <c r="BU4505" s="539"/>
      <c r="BV4505" s="538"/>
      <c r="BW4505" s="287"/>
      <c r="BX4505" s="287"/>
      <c r="BY4505" s="287"/>
      <c r="BZ4505" s="287"/>
      <c r="CA4505" s="287"/>
      <c r="CB4505" s="287"/>
      <c r="CC4505" s="287"/>
      <c r="CD4505" s="287"/>
      <c r="CE4505" s="287"/>
      <c r="CF4505" s="287"/>
      <c r="CG4505" s="537"/>
      <c r="CH4505" s="656"/>
      <c r="CI4505" s="540"/>
      <c r="CJ4505" s="540"/>
      <c r="CK4505" s="540"/>
      <c r="CL4505" s="540"/>
      <c r="CM4505" s="540"/>
      <c r="CN4505" s="540"/>
      <c r="CO4505" s="540"/>
      <c r="CP4505" s="540"/>
      <c r="CQ4505" s="540"/>
      <c r="CR4505" s="540"/>
      <c r="CS4505" s="539"/>
      <c r="CT4505" s="538"/>
      <c r="CU4505" s="287"/>
      <c r="CV4505" s="287"/>
      <c r="CW4505" s="287"/>
      <c r="CX4505" s="287"/>
      <c r="CY4505" s="287"/>
      <c r="CZ4505" s="287"/>
      <c r="DA4505" s="287"/>
      <c r="DB4505" s="287"/>
      <c r="DC4505" s="287"/>
      <c r="DD4505" s="287"/>
      <c r="DE4505" s="537"/>
      <c r="DF4505" s="656"/>
      <c r="DG4505" s="540"/>
      <c r="DH4505" s="540"/>
      <c r="DI4505" s="540"/>
      <c r="DJ4505" s="540"/>
      <c r="DK4505" s="540"/>
      <c r="DL4505" s="540"/>
      <c r="DM4505" s="540"/>
      <c r="DN4505" s="540"/>
      <c r="DO4505" s="540"/>
      <c r="DP4505" s="540"/>
      <c r="DQ4505" s="539"/>
      <c r="DR4505" s="538"/>
      <c r="DS4505" s="287"/>
      <c r="DT4505" s="287"/>
      <c r="DU4505" s="287"/>
      <c r="DV4505" s="287"/>
      <c r="DW4505" s="287"/>
      <c r="DX4505" s="287"/>
      <c r="DY4505" s="287"/>
      <c r="DZ4505" s="287"/>
      <c r="EA4505" s="287"/>
      <c r="EB4505" s="287"/>
      <c r="EC4505" s="537"/>
      <c r="ED4505" s="538"/>
      <c r="EE4505" s="287"/>
      <c r="EF4505" s="287"/>
      <c r="EG4505" s="287"/>
      <c r="EH4505" s="287"/>
      <c r="EI4505" s="287"/>
      <c r="EJ4505" s="287"/>
      <c r="EK4505" s="287"/>
      <c r="EL4505" s="287"/>
      <c r="EM4505" s="287"/>
      <c r="EN4505" s="287"/>
      <c r="EO4505" s="537"/>
    </row>
    <row r="4506" spans="1:145" x14ac:dyDescent="0.2">
      <c r="A4506" s="287"/>
      <c r="B4506" s="287"/>
      <c r="C4506" s="691"/>
      <c r="D4506" s="541"/>
      <c r="E4506" s="541"/>
      <c r="F4506" s="287"/>
      <c r="G4506" s="287"/>
      <c r="H4506" s="752"/>
      <c r="I4506" s="752"/>
      <c r="J4506" s="752"/>
      <c r="K4506" s="752"/>
      <c r="L4506" s="749"/>
      <c r="M4506" s="749"/>
      <c r="N4506" s="538"/>
      <c r="O4506" s="287"/>
      <c r="P4506" s="287"/>
      <c r="Q4506" s="287"/>
      <c r="R4506" s="287"/>
      <c r="S4506" s="287"/>
      <c r="T4506" s="287"/>
      <c r="U4506" s="287"/>
      <c r="V4506" s="287"/>
      <c r="W4506" s="287"/>
      <c r="X4506" s="287"/>
      <c r="Y4506" s="537"/>
      <c r="Z4506" s="656"/>
      <c r="AA4506" s="540"/>
      <c r="AB4506" s="540"/>
      <c r="AC4506" s="540"/>
      <c r="AD4506" s="540"/>
      <c r="AE4506" s="540"/>
      <c r="AF4506" s="540"/>
      <c r="AG4506" s="540"/>
      <c r="AH4506" s="540"/>
      <c r="AI4506" s="540"/>
      <c r="AJ4506" s="540"/>
      <c r="AK4506" s="539"/>
      <c r="AL4506" s="656"/>
      <c r="AM4506" s="540"/>
      <c r="AN4506" s="540"/>
      <c r="AO4506" s="540"/>
      <c r="AP4506" s="540"/>
      <c r="AQ4506" s="540"/>
      <c r="AR4506" s="540"/>
      <c r="AS4506" s="540"/>
      <c r="AT4506" s="540"/>
      <c r="AU4506" s="540"/>
      <c r="AV4506" s="540"/>
      <c r="AW4506" s="539"/>
      <c r="AX4506" s="538"/>
      <c r="AY4506" s="287"/>
      <c r="AZ4506" s="287"/>
      <c r="BA4506" s="287"/>
      <c r="BB4506" s="287"/>
      <c r="BC4506" s="287"/>
      <c r="BD4506" s="287"/>
      <c r="BE4506" s="287"/>
      <c r="BF4506" s="287"/>
      <c r="BG4506" s="287"/>
      <c r="BH4506" s="287"/>
      <c r="BI4506" s="537"/>
      <c r="BJ4506" s="656"/>
      <c r="BK4506" s="540"/>
      <c r="BL4506" s="540"/>
      <c r="BM4506" s="540"/>
      <c r="BN4506" s="540"/>
      <c r="BO4506" s="540"/>
      <c r="BP4506" s="540"/>
      <c r="BQ4506" s="540"/>
      <c r="BR4506" s="540"/>
      <c r="BS4506" s="540"/>
      <c r="BT4506" s="540"/>
      <c r="BU4506" s="539"/>
      <c r="BV4506" s="538"/>
      <c r="BW4506" s="287"/>
      <c r="BX4506" s="287"/>
      <c r="BY4506" s="287"/>
      <c r="BZ4506" s="287"/>
      <c r="CA4506" s="287"/>
      <c r="CB4506" s="287"/>
      <c r="CC4506" s="287"/>
      <c r="CD4506" s="287"/>
      <c r="CE4506" s="287"/>
      <c r="CF4506" s="287"/>
      <c r="CG4506" s="537"/>
      <c r="CH4506" s="656"/>
      <c r="CI4506" s="540"/>
      <c r="CJ4506" s="540"/>
      <c r="CK4506" s="540"/>
      <c r="CL4506" s="540"/>
      <c r="CM4506" s="540"/>
      <c r="CN4506" s="540"/>
      <c r="CO4506" s="540"/>
      <c r="CP4506" s="540"/>
      <c r="CQ4506" s="540"/>
      <c r="CR4506" s="540"/>
      <c r="CS4506" s="539"/>
      <c r="CT4506" s="538"/>
      <c r="CU4506" s="287"/>
      <c r="CV4506" s="287"/>
      <c r="CW4506" s="287"/>
      <c r="CX4506" s="287"/>
      <c r="CY4506" s="287"/>
      <c r="CZ4506" s="287"/>
      <c r="DA4506" s="287"/>
      <c r="DB4506" s="287"/>
      <c r="DC4506" s="287"/>
      <c r="DD4506" s="287"/>
      <c r="DE4506" s="537"/>
      <c r="DF4506" s="656"/>
      <c r="DG4506" s="540"/>
      <c r="DH4506" s="540"/>
      <c r="DI4506" s="540"/>
      <c r="DJ4506" s="540"/>
      <c r="DK4506" s="540"/>
      <c r="DL4506" s="540"/>
      <c r="DM4506" s="540"/>
      <c r="DN4506" s="540"/>
      <c r="DO4506" s="540"/>
      <c r="DP4506" s="540"/>
      <c r="DQ4506" s="539"/>
      <c r="DR4506" s="538"/>
      <c r="DS4506" s="287"/>
      <c r="DT4506" s="287"/>
      <c r="DU4506" s="287"/>
      <c r="DV4506" s="287"/>
      <c r="DW4506" s="287"/>
      <c r="DX4506" s="287"/>
      <c r="DY4506" s="287"/>
      <c r="DZ4506" s="287"/>
      <c r="EA4506" s="287"/>
      <c r="EB4506" s="287"/>
      <c r="EC4506" s="537"/>
      <c r="ED4506" s="538"/>
      <c r="EE4506" s="287"/>
      <c r="EF4506" s="287"/>
      <c r="EG4506" s="287"/>
      <c r="EH4506" s="287"/>
      <c r="EI4506" s="287"/>
      <c r="EJ4506" s="287"/>
      <c r="EK4506" s="287"/>
      <c r="EL4506" s="287"/>
      <c r="EM4506" s="287"/>
      <c r="EN4506" s="287"/>
      <c r="EO4506" s="537"/>
    </row>
    <row r="4507" spans="1:145" x14ac:dyDescent="0.2">
      <c r="A4507" s="287"/>
      <c r="B4507" s="287"/>
      <c r="C4507" s="691"/>
      <c r="D4507" s="541"/>
      <c r="E4507" s="541"/>
      <c r="F4507" s="287"/>
      <c r="G4507" s="287"/>
      <c r="H4507" s="752"/>
      <c r="I4507" s="752"/>
      <c r="J4507" s="752"/>
      <c r="K4507" s="752"/>
      <c r="L4507" s="749"/>
      <c r="M4507" s="749"/>
      <c r="N4507" s="538"/>
      <c r="O4507" s="287"/>
      <c r="P4507" s="287"/>
      <c r="Q4507" s="287"/>
      <c r="R4507" s="287"/>
      <c r="S4507" s="287"/>
      <c r="T4507" s="287"/>
      <c r="U4507" s="287"/>
      <c r="V4507" s="287"/>
      <c r="W4507" s="287"/>
      <c r="X4507" s="287"/>
      <c r="Y4507" s="537"/>
      <c r="Z4507" s="656"/>
      <c r="AA4507" s="540"/>
      <c r="AB4507" s="540"/>
      <c r="AC4507" s="540"/>
      <c r="AD4507" s="540"/>
      <c r="AE4507" s="540"/>
      <c r="AF4507" s="540"/>
      <c r="AG4507" s="540"/>
      <c r="AH4507" s="540"/>
      <c r="AI4507" s="540"/>
      <c r="AJ4507" s="540"/>
      <c r="AK4507" s="539"/>
      <c r="AL4507" s="656"/>
      <c r="AM4507" s="540"/>
      <c r="AN4507" s="540"/>
      <c r="AO4507" s="540"/>
      <c r="AP4507" s="540"/>
      <c r="AQ4507" s="540"/>
      <c r="AR4507" s="540"/>
      <c r="AS4507" s="540"/>
      <c r="AT4507" s="540"/>
      <c r="AU4507" s="540"/>
      <c r="AV4507" s="540"/>
      <c r="AW4507" s="539"/>
      <c r="AX4507" s="538"/>
      <c r="AY4507" s="287"/>
      <c r="AZ4507" s="287"/>
      <c r="BA4507" s="287"/>
      <c r="BB4507" s="287"/>
      <c r="BC4507" s="287"/>
      <c r="BD4507" s="287"/>
      <c r="BE4507" s="287"/>
      <c r="BF4507" s="287"/>
      <c r="BG4507" s="287"/>
      <c r="BH4507" s="287"/>
      <c r="BI4507" s="537"/>
      <c r="BJ4507" s="656"/>
      <c r="BK4507" s="540"/>
      <c r="BL4507" s="540"/>
      <c r="BM4507" s="540"/>
      <c r="BN4507" s="540"/>
      <c r="BO4507" s="540"/>
      <c r="BP4507" s="540"/>
      <c r="BQ4507" s="540"/>
      <c r="BR4507" s="540"/>
      <c r="BS4507" s="540"/>
      <c r="BT4507" s="540"/>
      <c r="BU4507" s="539"/>
      <c r="BV4507" s="538"/>
      <c r="BW4507" s="287"/>
      <c r="BX4507" s="287"/>
      <c r="BY4507" s="287"/>
      <c r="BZ4507" s="287"/>
      <c r="CA4507" s="287"/>
      <c r="CB4507" s="287"/>
      <c r="CC4507" s="287"/>
      <c r="CD4507" s="287"/>
      <c r="CE4507" s="287"/>
      <c r="CF4507" s="287"/>
      <c r="CG4507" s="537"/>
      <c r="CH4507" s="656"/>
      <c r="CI4507" s="540"/>
      <c r="CJ4507" s="540"/>
      <c r="CK4507" s="540"/>
      <c r="CL4507" s="540"/>
      <c r="CM4507" s="540"/>
      <c r="CN4507" s="540"/>
      <c r="CO4507" s="540"/>
      <c r="CP4507" s="540"/>
      <c r="CQ4507" s="540"/>
      <c r="CR4507" s="540"/>
      <c r="CS4507" s="539"/>
      <c r="CT4507" s="538"/>
      <c r="CU4507" s="287"/>
      <c r="CV4507" s="287"/>
      <c r="CW4507" s="287"/>
      <c r="CX4507" s="287"/>
      <c r="CY4507" s="287"/>
      <c r="CZ4507" s="287"/>
      <c r="DA4507" s="287"/>
      <c r="DB4507" s="287"/>
      <c r="DC4507" s="287"/>
      <c r="DD4507" s="287"/>
      <c r="DE4507" s="537"/>
      <c r="DF4507" s="656"/>
      <c r="DG4507" s="540"/>
      <c r="DH4507" s="540"/>
      <c r="DI4507" s="540"/>
      <c r="DJ4507" s="540"/>
      <c r="DK4507" s="540"/>
      <c r="DL4507" s="540"/>
      <c r="DM4507" s="540"/>
      <c r="DN4507" s="540"/>
      <c r="DO4507" s="540"/>
      <c r="DP4507" s="540"/>
      <c r="DQ4507" s="539"/>
      <c r="DR4507" s="538"/>
      <c r="DS4507" s="287"/>
      <c r="DT4507" s="287"/>
      <c r="DU4507" s="287"/>
      <c r="DV4507" s="287"/>
      <c r="DW4507" s="287"/>
      <c r="DX4507" s="287"/>
      <c r="DY4507" s="287"/>
      <c r="DZ4507" s="287"/>
      <c r="EA4507" s="287"/>
      <c r="EB4507" s="287"/>
      <c r="EC4507" s="537"/>
      <c r="ED4507" s="538"/>
      <c r="EE4507" s="287"/>
      <c r="EF4507" s="287"/>
      <c r="EG4507" s="287"/>
      <c r="EH4507" s="287"/>
      <c r="EI4507" s="287"/>
      <c r="EJ4507" s="287"/>
      <c r="EK4507" s="287"/>
      <c r="EL4507" s="287"/>
      <c r="EM4507" s="287"/>
      <c r="EN4507" s="287"/>
      <c r="EO4507" s="537"/>
    </row>
    <row r="4508" spans="1:145" x14ac:dyDescent="0.2">
      <c r="A4508" s="287"/>
      <c r="B4508" s="287"/>
      <c r="C4508" s="691"/>
      <c r="D4508" s="541"/>
      <c r="E4508" s="541"/>
      <c r="F4508" s="287"/>
      <c r="G4508" s="287"/>
      <c r="H4508" s="752"/>
      <c r="I4508" s="752"/>
      <c r="J4508" s="752"/>
      <c r="K4508" s="752"/>
      <c r="L4508" s="749"/>
      <c r="M4508" s="749"/>
      <c r="N4508" s="538"/>
      <c r="O4508" s="287"/>
      <c r="P4508" s="287"/>
      <c r="Q4508" s="287"/>
      <c r="R4508" s="287"/>
      <c r="S4508" s="287"/>
      <c r="T4508" s="287"/>
      <c r="U4508" s="287"/>
      <c r="V4508" s="287"/>
      <c r="W4508" s="287"/>
      <c r="X4508" s="287"/>
      <c r="Y4508" s="537"/>
      <c r="Z4508" s="656"/>
      <c r="AA4508" s="540"/>
      <c r="AB4508" s="540"/>
      <c r="AC4508" s="540"/>
      <c r="AD4508" s="540"/>
      <c r="AE4508" s="540"/>
      <c r="AF4508" s="540"/>
      <c r="AG4508" s="540"/>
      <c r="AH4508" s="540"/>
      <c r="AI4508" s="540"/>
      <c r="AJ4508" s="540"/>
      <c r="AK4508" s="539"/>
      <c r="AL4508" s="656"/>
      <c r="AM4508" s="540"/>
      <c r="AN4508" s="540"/>
      <c r="AO4508" s="540"/>
      <c r="AP4508" s="540"/>
      <c r="AQ4508" s="540"/>
      <c r="AR4508" s="540"/>
      <c r="AS4508" s="540"/>
      <c r="AT4508" s="540"/>
      <c r="AU4508" s="540"/>
      <c r="AV4508" s="540"/>
      <c r="AW4508" s="539"/>
      <c r="AX4508" s="538"/>
      <c r="AY4508" s="287"/>
      <c r="AZ4508" s="287"/>
      <c r="BA4508" s="287"/>
      <c r="BB4508" s="287"/>
      <c r="BC4508" s="287"/>
      <c r="BD4508" s="287"/>
      <c r="BE4508" s="287"/>
      <c r="BF4508" s="287"/>
      <c r="BG4508" s="287"/>
      <c r="BH4508" s="287"/>
      <c r="BI4508" s="537"/>
      <c r="BJ4508" s="656"/>
      <c r="BK4508" s="540"/>
      <c r="BL4508" s="540"/>
      <c r="BM4508" s="540"/>
      <c r="BN4508" s="540"/>
      <c r="BO4508" s="540"/>
      <c r="BP4508" s="540"/>
      <c r="BQ4508" s="540"/>
      <c r="BR4508" s="540"/>
      <c r="BS4508" s="540"/>
      <c r="BT4508" s="540"/>
      <c r="BU4508" s="539"/>
      <c r="BV4508" s="538"/>
      <c r="BW4508" s="287"/>
      <c r="BX4508" s="287"/>
      <c r="BY4508" s="287"/>
      <c r="BZ4508" s="287"/>
      <c r="CA4508" s="287"/>
      <c r="CB4508" s="287"/>
      <c r="CC4508" s="287"/>
      <c r="CD4508" s="287"/>
      <c r="CE4508" s="287"/>
      <c r="CF4508" s="287"/>
      <c r="CG4508" s="537"/>
      <c r="CH4508" s="656"/>
      <c r="CI4508" s="540"/>
      <c r="CJ4508" s="540"/>
      <c r="CK4508" s="540"/>
      <c r="CL4508" s="540"/>
      <c r="CM4508" s="540"/>
      <c r="CN4508" s="540"/>
      <c r="CO4508" s="540"/>
      <c r="CP4508" s="540"/>
      <c r="CQ4508" s="540"/>
      <c r="CR4508" s="540"/>
      <c r="CS4508" s="539"/>
      <c r="CT4508" s="538"/>
      <c r="CU4508" s="287"/>
      <c r="CV4508" s="287"/>
      <c r="CW4508" s="287"/>
      <c r="CX4508" s="287"/>
      <c r="CY4508" s="287"/>
      <c r="CZ4508" s="287"/>
      <c r="DA4508" s="287"/>
      <c r="DB4508" s="287"/>
      <c r="DC4508" s="287"/>
      <c r="DD4508" s="287"/>
      <c r="DE4508" s="537"/>
      <c r="DF4508" s="656"/>
      <c r="DG4508" s="540"/>
      <c r="DH4508" s="540"/>
      <c r="DI4508" s="540"/>
      <c r="DJ4508" s="540"/>
      <c r="DK4508" s="540"/>
      <c r="DL4508" s="540"/>
      <c r="DM4508" s="540"/>
      <c r="DN4508" s="540"/>
      <c r="DO4508" s="540"/>
      <c r="DP4508" s="540"/>
      <c r="DQ4508" s="539"/>
      <c r="DR4508" s="538"/>
      <c r="DS4508" s="287"/>
      <c r="DT4508" s="287"/>
      <c r="DU4508" s="287"/>
      <c r="DV4508" s="287"/>
      <c r="DW4508" s="287"/>
      <c r="DX4508" s="287"/>
      <c r="DY4508" s="287"/>
      <c r="DZ4508" s="287"/>
      <c r="EA4508" s="287"/>
      <c r="EB4508" s="287"/>
      <c r="EC4508" s="537"/>
      <c r="ED4508" s="538"/>
      <c r="EE4508" s="287"/>
      <c r="EF4508" s="287"/>
      <c r="EG4508" s="287"/>
      <c r="EH4508" s="287"/>
      <c r="EI4508" s="287"/>
      <c r="EJ4508" s="287"/>
      <c r="EK4508" s="287"/>
      <c r="EL4508" s="287"/>
      <c r="EM4508" s="287"/>
      <c r="EN4508" s="287"/>
      <c r="EO4508" s="537"/>
    </row>
    <row r="4509" spans="1:145" x14ac:dyDescent="0.2">
      <c r="A4509" s="287"/>
      <c r="B4509" s="287"/>
      <c r="C4509" s="691"/>
      <c r="D4509" s="541"/>
      <c r="E4509" s="541"/>
      <c r="F4509" s="287"/>
      <c r="G4509" s="287"/>
      <c r="H4509" s="752"/>
      <c r="I4509" s="752"/>
      <c r="J4509" s="752"/>
      <c r="K4509" s="752"/>
      <c r="L4509" s="749"/>
      <c r="M4509" s="749"/>
      <c r="N4509" s="538"/>
      <c r="O4509" s="287"/>
      <c r="P4509" s="287"/>
      <c r="Q4509" s="287"/>
      <c r="R4509" s="287"/>
      <c r="S4509" s="287"/>
      <c r="T4509" s="287"/>
      <c r="U4509" s="287"/>
      <c r="V4509" s="287"/>
      <c r="W4509" s="287"/>
      <c r="X4509" s="287"/>
      <c r="Y4509" s="537"/>
      <c r="Z4509" s="656"/>
      <c r="AA4509" s="540"/>
      <c r="AB4509" s="540"/>
      <c r="AC4509" s="540"/>
      <c r="AD4509" s="540"/>
      <c r="AE4509" s="540"/>
      <c r="AF4509" s="540"/>
      <c r="AG4509" s="540"/>
      <c r="AH4509" s="540"/>
      <c r="AI4509" s="540"/>
      <c r="AJ4509" s="540"/>
      <c r="AK4509" s="539"/>
      <c r="AL4509" s="656"/>
      <c r="AM4509" s="540"/>
      <c r="AN4509" s="540"/>
      <c r="AO4509" s="540"/>
      <c r="AP4509" s="540"/>
      <c r="AQ4509" s="540"/>
      <c r="AR4509" s="540"/>
      <c r="AS4509" s="540"/>
      <c r="AT4509" s="540"/>
      <c r="AU4509" s="540"/>
      <c r="AV4509" s="540"/>
      <c r="AW4509" s="539"/>
      <c r="AX4509" s="538"/>
      <c r="AY4509" s="287"/>
      <c r="AZ4509" s="287"/>
      <c r="BA4509" s="287"/>
      <c r="BB4509" s="287"/>
      <c r="BC4509" s="287"/>
      <c r="BD4509" s="287"/>
      <c r="BE4509" s="287"/>
      <c r="BF4509" s="287"/>
      <c r="BG4509" s="287"/>
      <c r="BH4509" s="287"/>
      <c r="BI4509" s="537"/>
      <c r="BJ4509" s="656"/>
      <c r="BK4509" s="540"/>
      <c r="BL4509" s="540"/>
      <c r="BM4509" s="540"/>
      <c r="BN4509" s="540"/>
      <c r="BO4509" s="540"/>
      <c r="BP4509" s="540"/>
      <c r="BQ4509" s="540"/>
      <c r="BR4509" s="540"/>
      <c r="BS4509" s="540"/>
      <c r="BT4509" s="540"/>
      <c r="BU4509" s="539"/>
      <c r="BV4509" s="538"/>
      <c r="BW4509" s="287"/>
      <c r="BX4509" s="287"/>
      <c r="BY4509" s="287"/>
      <c r="BZ4509" s="287"/>
      <c r="CA4509" s="287"/>
      <c r="CB4509" s="287"/>
      <c r="CC4509" s="287"/>
      <c r="CD4509" s="287"/>
      <c r="CE4509" s="287"/>
      <c r="CF4509" s="287"/>
      <c r="CG4509" s="537"/>
      <c r="CH4509" s="656"/>
      <c r="CI4509" s="540"/>
      <c r="CJ4509" s="540"/>
      <c r="CK4509" s="540"/>
      <c r="CL4509" s="540"/>
      <c r="CM4509" s="540"/>
      <c r="CN4509" s="540"/>
      <c r="CO4509" s="540"/>
      <c r="CP4509" s="540"/>
      <c r="CQ4509" s="540"/>
      <c r="CR4509" s="540"/>
      <c r="CS4509" s="539"/>
      <c r="CT4509" s="538"/>
      <c r="CU4509" s="287"/>
      <c r="CV4509" s="287"/>
      <c r="CW4509" s="287"/>
      <c r="CX4509" s="287"/>
      <c r="CY4509" s="287"/>
      <c r="CZ4509" s="287"/>
      <c r="DA4509" s="287"/>
      <c r="DB4509" s="287"/>
      <c r="DC4509" s="287"/>
      <c r="DD4509" s="287"/>
      <c r="DE4509" s="537"/>
      <c r="DF4509" s="656"/>
      <c r="DG4509" s="540"/>
      <c r="DH4509" s="540"/>
      <c r="DI4509" s="540"/>
      <c r="DJ4509" s="540"/>
      <c r="DK4509" s="540"/>
      <c r="DL4509" s="540"/>
      <c r="DM4509" s="540"/>
      <c r="DN4509" s="540"/>
      <c r="DO4509" s="540"/>
      <c r="DP4509" s="540"/>
      <c r="DQ4509" s="539"/>
      <c r="DR4509" s="538"/>
      <c r="DS4509" s="287"/>
      <c r="DT4509" s="287"/>
      <c r="DU4509" s="287"/>
      <c r="DV4509" s="287"/>
      <c r="DW4509" s="287"/>
      <c r="DX4509" s="287"/>
      <c r="DY4509" s="287"/>
      <c r="DZ4509" s="287"/>
      <c r="EA4509" s="287"/>
      <c r="EB4509" s="287"/>
      <c r="EC4509" s="537"/>
      <c r="ED4509" s="538"/>
      <c r="EE4509" s="287"/>
      <c r="EF4509" s="287"/>
      <c r="EG4509" s="287"/>
      <c r="EH4509" s="287"/>
      <c r="EI4509" s="287"/>
      <c r="EJ4509" s="287"/>
      <c r="EK4509" s="287"/>
      <c r="EL4509" s="287"/>
      <c r="EM4509" s="287"/>
      <c r="EN4509" s="287"/>
      <c r="EO4509" s="537"/>
    </row>
    <row r="4510" spans="1:145" x14ac:dyDescent="0.2">
      <c r="A4510" s="287"/>
      <c r="B4510" s="287"/>
      <c r="C4510" s="691"/>
      <c r="D4510" s="541"/>
      <c r="E4510" s="541"/>
      <c r="F4510" s="287"/>
      <c r="G4510" s="287"/>
      <c r="H4510" s="752"/>
      <c r="I4510" s="752"/>
      <c r="J4510" s="752"/>
      <c r="K4510" s="752"/>
      <c r="L4510" s="749"/>
      <c r="M4510" s="749"/>
      <c r="N4510" s="538"/>
      <c r="O4510" s="287"/>
      <c r="P4510" s="287"/>
      <c r="Q4510" s="287"/>
      <c r="R4510" s="287"/>
      <c r="S4510" s="287"/>
      <c r="T4510" s="287"/>
      <c r="U4510" s="287"/>
      <c r="V4510" s="287"/>
      <c r="W4510" s="287"/>
      <c r="X4510" s="287"/>
      <c r="Y4510" s="537"/>
      <c r="Z4510" s="656"/>
      <c r="AA4510" s="540"/>
      <c r="AB4510" s="540"/>
      <c r="AC4510" s="540"/>
      <c r="AD4510" s="540"/>
      <c r="AE4510" s="540"/>
      <c r="AF4510" s="540"/>
      <c r="AG4510" s="540"/>
      <c r="AH4510" s="540"/>
      <c r="AI4510" s="540"/>
      <c r="AJ4510" s="540"/>
      <c r="AK4510" s="539"/>
      <c r="AL4510" s="656"/>
      <c r="AM4510" s="540"/>
      <c r="AN4510" s="540"/>
      <c r="AO4510" s="540"/>
      <c r="AP4510" s="540"/>
      <c r="AQ4510" s="540"/>
      <c r="AR4510" s="540"/>
      <c r="AS4510" s="540"/>
      <c r="AT4510" s="540"/>
      <c r="AU4510" s="540"/>
      <c r="AV4510" s="540"/>
      <c r="AW4510" s="539"/>
      <c r="AX4510" s="538"/>
      <c r="AY4510" s="287"/>
      <c r="AZ4510" s="287"/>
      <c r="BA4510" s="287"/>
      <c r="BB4510" s="287"/>
      <c r="BC4510" s="287"/>
      <c r="BD4510" s="287"/>
      <c r="BE4510" s="287"/>
      <c r="BF4510" s="287"/>
      <c r="BG4510" s="287"/>
      <c r="BH4510" s="287"/>
      <c r="BI4510" s="537"/>
      <c r="BJ4510" s="656"/>
      <c r="BK4510" s="540"/>
      <c r="BL4510" s="540"/>
      <c r="BM4510" s="540"/>
      <c r="BN4510" s="540"/>
      <c r="BO4510" s="540"/>
      <c r="BP4510" s="540"/>
      <c r="BQ4510" s="540"/>
      <c r="BR4510" s="540"/>
      <c r="BS4510" s="540"/>
      <c r="BT4510" s="540"/>
      <c r="BU4510" s="539"/>
      <c r="BV4510" s="538"/>
      <c r="BW4510" s="287"/>
      <c r="BX4510" s="287"/>
      <c r="BY4510" s="287"/>
      <c r="BZ4510" s="287"/>
      <c r="CA4510" s="287"/>
      <c r="CB4510" s="287"/>
      <c r="CC4510" s="287"/>
      <c r="CD4510" s="287"/>
      <c r="CE4510" s="287"/>
      <c r="CF4510" s="287"/>
      <c r="CG4510" s="537"/>
      <c r="CH4510" s="656"/>
      <c r="CI4510" s="540"/>
      <c r="CJ4510" s="540"/>
      <c r="CK4510" s="540"/>
      <c r="CL4510" s="540"/>
      <c r="CM4510" s="540"/>
      <c r="CN4510" s="540"/>
      <c r="CO4510" s="540"/>
      <c r="CP4510" s="540"/>
      <c r="CQ4510" s="540"/>
      <c r="CR4510" s="540"/>
      <c r="CS4510" s="539"/>
      <c r="CT4510" s="538"/>
      <c r="CU4510" s="287"/>
      <c r="CV4510" s="287"/>
      <c r="CW4510" s="287"/>
      <c r="CX4510" s="287"/>
      <c r="CY4510" s="287"/>
      <c r="CZ4510" s="287"/>
      <c r="DA4510" s="287"/>
      <c r="DB4510" s="287"/>
      <c r="DC4510" s="287"/>
      <c r="DD4510" s="287"/>
      <c r="DE4510" s="537"/>
      <c r="DF4510" s="656"/>
      <c r="DG4510" s="540"/>
      <c r="DH4510" s="540"/>
      <c r="DI4510" s="540"/>
      <c r="DJ4510" s="540"/>
      <c r="DK4510" s="540"/>
      <c r="DL4510" s="540"/>
      <c r="DM4510" s="540"/>
      <c r="DN4510" s="540"/>
      <c r="DO4510" s="540"/>
      <c r="DP4510" s="540"/>
      <c r="DQ4510" s="539"/>
      <c r="DR4510" s="538"/>
      <c r="DS4510" s="287"/>
      <c r="DT4510" s="287"/>
      <c r="DU4510" s="287"/>
      <c r="DV4510" s="287"/>
      <c r="DW4510" s="287"/>
      <c r="DX4510" s="287"/>
      <c r="DY4510" s="287"/>
      <c r="DZ4510" s="287"/>
      <c r="EA4510" s="287"/>
      <c r="EB4510" s="287"/>
      <c r="EC4510" s="537"/>
      <c r="ED4510" s="538"/>
      <c r="EE4510" s="287"/>
      <c r="EF4510" s="287"/>
      <c r="EG4510" s="287"/>
      <c r="EH4510" s="287"/>
      <c r="EI4510" s="287"/>
      <c r="EJ4510" s="287"/>
      <c r="EK4510" s="287"/>
      <c r="EL4510" s="287"/>
      <c r="EM4510" s="287"/>
      <c r="EN4510" s="287"/>
      <c r="EO4510" s="537"/>
    </row>
    <row r="4511" spans="1:145" x14ac:dyDescent="0.2">
      <c r="A4511" s="287"/>
      <c r="B4511" s="287"/>
      <c r="C4511" s="691"/>
      <c r="D4511" s="541"/>
      <c r="E4511" s="541"/>
      <c r="F4511" s="287"/>
      <c r="G4511" s="287"/>
      <c r="H4511" s="752"/>
      <c r="I4511" s="752"/>
      <c r="J4511" s="752"/>
      <c r="K4511" s="752"/>
      <c r="L4511" s="749"/>
      <c r="M4511" s="749"/>
      <c r="N4511" s="538"/>
      <c r="O4511" s="287"/>
      <c r="P4511" s="287"/>
      <c r="Q4511" s="287"/>
      <c r="R4511" s="287"/>
      <c r="S4511" s="287"/>
      <c r="T4511" s="287"/>
      <c r="U4511" s="287"/>
      <c r="V4511" s="287"/>
      <c r="W4511" s="287"/>
      <c r="X4511" s="287"/>
      <c r="Y4511" s="537"/>
      <c r="Z4511" s="656"/>
      <c r="AA4511" s="540"/>
      <c r="AB4511" s="540"/>
      <c r="AC4511" s="540"/>
      <c r="AD4511" s="540"/>
      <c r="AE4511" s="540"/>
      <c r="AF4511" s="540"/>
      <c r="AG4511" s="540"/>
      <c r="AH4511" s="540"/>
      <c r="AI4511" s="540"/>
      <c r="AJ4511" s="540"/>
      <c r="AK4511" s="539"/>
      <c r="AL4511" s="656"/>
      <c r="AM4511" s="540"/>
      <c r="AN4511" s="540"/>
      <c r="AO4511" s="540"/>
      <c r="AP4511" s="540"/>
      <c r="AQ4511" s="540"/>
      <c r="AR4511" s="540"/>
      <c r="AS4511" s="540"/>
      <c r="AT4511" s="540"/>
      <c r="AU4511" s="540"/>
      <c r="AV4511" s="540"/>
      <c r="AW4511" s="539"/>
      <c r="AX4511" s="538"/>
      <c r="AY4511" s="287"/>
      <c r="AZ4511" s="287"/>
      <c r="BA4511" s="287"/>
      <c r="BB4511" s="287"/>
      <c r="BC4511" s="287"/>
      <c r="BD4511" s="287"/>
      <c r="BE4511" s="287"/>
      <c r="BF4511" s="287"/>
      <c r="BG4511" s="287"/>
      <c r="BH4511" s="287"/>
      <c r="BI4511" s="537"/>
      <c r="BJ4511" s="656"/>
      <c r="BK4511" s="540"/>
      <c r="BL4511" s="540"/>
      <c r="BM4511" s="540"/>
      <c r="BN4511" s="540"/>
      <c r="BO4511" s="540"/>
      <c r="BP4511" s="540"/>
      <c r="BQ4511" s="540"/>
      <c r="BR4511" s="540"/>
      <c r="BS4511" s="540"/>
      <c r="BT4511" s="540"/>
      <c r="BU4511" s="539"/>
      <c r="BV4511" s="538"/>
      <c r="BW4511" s="287"/>
      <c r="BX4511" s="287"/>
      <c r="BY4511" s="287"/>
      <c r="BZ4511" s="287"/>
      <c r="CA4511" s="287"/>
      <c r="CB4511" s="287"/>
      <c r="CC4511" s="287"/>
      <c r="CD4511" s="287"/>
      <c r="CE4511" s="287"/>
      <c r="CF4511" s="287"/>
      <c r="CG4511" s="537"/>
      <c r="CH4511" s="656"/>
      <c r="CI4511" s="540"/>
      <c r="CJ4511" s="540"/>
      <c r="CK4511" s="540"/>
      <c r="CL4511" s="540"/>
      <c r="CM4511" s="540"/>
      <c r="CN4511" s="540"/>
      <c r="CO4511" s="540"/>
      <c r="CP4511" s="540"/>
      <c r="CQ4511" s="540"/>
      <c r="CR4511" s="540"/>
      <c r="CS4511" s="539"/>
      <c r="CT4511" s="538"/>
      <c r="CU4511" s="287"/>
      <c r="CV4511" s="287"/>
      <c r="CW4511" s="287"/>
      <c r="CX4511" s="287"/>
      <c r="CY4511" s="287"/>
      <c r="CZ4511" s="287"/>
      <c r="DA4511" s="287"/>
      <c r="DB4511" s="287"/>
      <c r="DC4511" s="287"/>
      <c r="DD4511" s="287"/>
      <c r="DE4511" s="537"/>
      <c r="DF4511" s="656"/>
      <c r="DG4511" s="540"/>
      <c r="DH4511" s="540"/>
      <c r="DI4511" s="540"/>
      <c r="DJ4511" s="540"/>
      <c r="DK4511" s="540"/>
      <c r="DL4511" s="540"/>
      <c r="DM4511" s="540"/>
      <c r="DN4511" s="540"/>
      <c r="DO4511" s="540"/>
      <c r="DP4511" s="540"/>
      <c r="DQ4511" s="539"/>
      <c r="DR4511" s="538"/>
      <c r="DS4511" s="287"/>
      <c r="DT4511" s="287"/>
      <c r="DU4511" s="287"/>
      <c r="DV4511" s="287"/>
      <c r="DW4511" s="287"/>
      <c r="DX4511" s="287"/>
      <c r="DY4511" s="287"/>
      <c r="DZ4511" s="287"/>
      <c r="EA4511" s="287"/>
      <c r="EB4511" s="287"/>
      <c r="EC4511" s="537"/>
      <c r="ED4511" s="538"/>
      <c r="EE4511" s="287"/>
      <c r="EF4511" s="287"/>
      <c r="EG4511" s="287"/>
      <c r="EH4511" s="287"/>
      <c r="EI4511" s="287"/>
      <c r="EJ4511" s="287"/>
      <c r="EK4511" s="287"/>
      <c r="EL4511" s="287"/>
      <c r="EM4511" s="287"/>
      <c r="EN4511" s="287"/>
      <c r="EO4511" s="537"/>
    </row>
    <row r="4512" spans="1:145" x14ac:dyDescent="0.2">
      <c r="A4512" s="287"/>
      <c r="B4512" s="287"/>
      <c r="C4512" s="691"/>
      <c r="D4512" s="541"/>
      <c r="E4512" s="541"/>
      <c r="F4512" s="287"/>
      <c r="G4512" s="287"/>
      <c r="H4512" s="752"/>
      <c r="I4512" s="752"/>
      <c r="J4512" s="752"/>
      <c r="K4512" s="752"/>
      <c r="L4512" s="749"/>
      <c r="M4512" s="749"/>
      <c r="N4512" s="538"/>
      <c r="O4512" s="287"/>
      <c r="P4512" s="287"/>
      <c r="Q4512" s="287"/>
      <c r="R4512" s="287"/>
      <c r="S4512" s="287"/>
      <c r="T4512" s="287"/>
      <c r="U4512" s="287"/>
      <c r="V4512" s="287"/>
      <c r="W4512" s="287"/>
      <c r="X4512" s="287"/>
      <c r="Y4512" s="537"/>
      <c r="Z4512" s="656"/>
      <c r="AA4512" s="540"/>
      <c r="AB4512" s="540"/>
      <c r="AC4512" s="540"/>
      <c r="AD4512" s="540"/>
      <c r="AE4512" s="540"/>
      <c r="AF4512" s="540"/>
      <c r="AG4512" s="540"/>
      <c r="AH4512" s="540"/>
      <c r="AI4512" s="540"/>
      <c r="AJ4512" s="540"/>
      <c r="AK4512" s="539"/>
      <c r="AL4512" s="656"/>
      <c r="AM4512" s="540"/>
      <c r="AN4512" s="540"/>
      <c r="AO4512" s="540"/>
      <c r="AP4512" s="540"/>
      <c r="AQ4512" s="540"/>
      <c r="AR4512" s="540"/>
      <c r="AS4512" s="540"/>
      <c r="AT4512" s="540"/>
      <c r="AU4512" s="540"/>
      <c r="AV4512" s="540"/>
      <c r="AW4512" s="539"/>
      <c r="AX4512" s="538"/>
      <c r="AY4512" s="287"/>
      <c r="AZ4512" s="287"/>
      <c r="BA4512" s="287"/>
      <c r="BB4512" s="287"/>
      <c r="BC4512" s="287"/>
      <c r="BD4512" s="287"/>
      <c r="BE4512" s="287"/>
      <c r="BF4512" s="287"/>
      <c r="BG4512" s="287"/>
      <c r="BH4512" s="287"/>
      <c r="BI4512" s="537"/>
      <c r="BJ4512" s="656"/>
      <c r="BK4512" s="540"/>
      <c r="BL4512" s="540"/>
      <c r="BM4512" s="540"/>
      <c r="BN4512" s="540"/>
      <c r="BO4512" s="540"/>
      <c r="BP4512" s="540"/>
      <c r="BQ4512" s="540"/>
      <c r="BR4512" s="540"/>
      <c r="BS4512" s="540"/>
      <c r="BT4512" s="540"/>
      <c r="BU4512" s="539"/>
      <c r="BV4512" s="538"/>
      <c r="BW4512" s="287"/>
      <c r="BX4512" s="287"/>
      <c r="BY4512" s="287"/>
      <c r="BZ4512" s="287"/>
      <c r="CA4512" s="287"/>
      <c r="CB4512" s="287"/>
      <c r="CC4512" s="287"/>
      <c r="CD4512" s="287"/>
      <c r="CE4512" s="287"/>
      <c r="CF4512" s="287"/>
      <c r="CG4512" s="537"/>
      <c r="CH4512" s="656"/>
      <c r="CI4512" s="540"/>
      <c r="CJ4512" s="540"/>
      <c r="CK4512" s="540"/>
      <c r="CL4512" s="540"/>
      <c r="CM4512" s="540"/>
      <c r="CN4512" s="540"/>
      <c r="CO4512" s="540"/>
      <c r="CP4512" s="540"/>
      <c r="CQ4512" s="540"/>
      <c r="CR4512" s="540"/>
      <c r="CS4512" s="539"/>
      <c r="CT4512" s="538"/>
      <c r="CU4512" s="287"/>
      <c r="CV4512" s="287"/>
      <c r="CW4512" s="287"/>
      <c r="CX4512" s="287"/>
      <c r="CY4512" s="287"/>
      <c r="CZ4512" s="287"/>
      <c r="DA4512" s="287"/>
      <c r="DB4512" s="287"/>
      <c r="DC4512" s="287"/>
      <c r="DD4512" s="287"/>
      <c r="DE4512" s="537"/>
      <c r="DF4512" s="656"/>
      <c r="DG4512" s="540"/>
      <c r="DH4512" s="540"/>
      <c r="DI4512" s="540"/>
      <c r="DJ4512" s="540"/>
      <c r="DK4512" s="540"/>
      <c r="DL4512" s="540"/>
      <c r="DM4512" s="540"/>
      <c r="DN4512" s="540"/>
      <c r="DO4512" s="540"/>
      <c r="DP4512" s="540"/>
      <c r="DQ4512" s="539"/>
      <c r="DR4512" s="538"/>
      <c r="DS4512" s="287"/>
      <c r="DT4512" s="287"/>
      <c r="DU4512" s="287"/>
      <c r="DV4512" s="287"/>
      <c r="DW4512" s="287"/>
      <c r="DX4512" s="287"/>
      <c r="DY4512" s="287"/>
      <c r="DZ4512" s="287"/>
      <c r="EA4512" s="287"/>
      <c r="EB4512" s="287"/>
      <c r="EC4512" s="537"/>
      <c r="ED4512" s="538"/>
      <c r="EE4512" s="287"/>
      <c r="EF4512" s="287"/>
      <c r="EG4512" s="287"/>
      <c r="EH4512" s="287"/>
      <c r="EI4512" s="287"/>
      <c r="EJ4512" s="287"/>
      <c r="EK4512" s="287"/>
      <c r="EL4512" s="287"/>
      <c r="EM4512" s="287"/>
      <c r="EN4512" s="287"/>
      <c r="EO4512" s="537"/>
    </row>
    <row r="4513" spans="1:145" x14ac:dyDescent="0.2">
      <c r="A4513" s="287"/>
      <c r="B4513" s="287"/>
      <c r="C4513" s="691"/>
      <c r="D4513" s="541"/>
      <c r="E4513" s="541"/>
      <c r="F4513" s="287"/>
      <c r="G4513" s="287"/>
      <c r="H4513" s="752"/>
      <c r="I4513" s="752"/>
      <c r="J4513" s="752"/>
      <c r="K4513" s="752"/>
      <c r="L4513" s="749"/>
      <c r="M4513" s="749"/>
      <c r="N4513" s="538"/>
      <c r="O4513" s="287"/>
      <c r="P4513" s="287"/>
      <c r="Q4513" s="287"/>
      <c r="R4513" s="287"/>
      <c r="S4513" s="287"/>
      <c r="T4513" s="287"/>
      <c r="U4513" s="287"/>
      <c r="V4513" s="287"/>
      <c r="W4513" s="287"/>
      <c r="X4513" s="287"/>
      <c r="Y4513" s="537"/>
      <c r="Z4513" s="656"/>
      <c r="AA4513" s="540"/>
      <c r="AB4513" s="540"/>
      <c r="AC4513" s="540"/>
      <c r="AD4513" s="540"/>
      <c r="AE4513" s="540"/>
      <c r="AF4513" s="540"/>
      <c r="AG4513" s="540"/>
      <c r="AH4513" s="540"/>
      <c r="AI4513" s="540"/>
      <c r="AJ4513" s="540"/>
      <c r="AK4513" s="539"/>
      <c r="AL4513" s="656"/>
      <c r="AM4513" s="540"/>
      <c r="AN4513" s="540"/>
      <c r="AO4513" s="540"/>
      <c r="AP4513" s="540"/>
      <c r="AQ4513" s="540"/>
      <c r="AR4513" s="540"/>
      <c r="AS4513" s="540"/>
      <c r="AT4513" s="540"/>
      <c r="AU4513" s="540"/>
      <c r="AV4513" s="540"/>
      <c r="AW4513" s="539"/>
      <c r="AX4513" s="538"/>
      <c r="AY4513" s="287"/>
      <c r="AZ4513" s="287"/>
      <c r="BA4513" s="287"/>
      <c r="BB4513" s="287"/>
      <c r="BC4513" s="287"/>
      <c r="BD4513" s="287"/>
      <c r="BE4513" s="287"/>
      <c r="BF4513" s="287"/>
      <c r="BG4513" s="287"/>
      <c r="BH4513" s="287"/>
      <c r="BI4513" s="537"/>
      <c r="BJ4513" s="656"/>
      <c r="BK4513" s="540"/>
      <c r="BL4513" s="540"/>
      <c r="BM4513" s="540"/>
      <c r="BN4513" s="540"/>
      <c r="BO4513" s="540"/>
      <c r="BP4513" s="540"/>
      <c r="BQ4513" s="540"/>
      <c r="BR4513" s="540"/>
      <c r="BS4513" s="540"/>
      <c r="BT4513" s="540"/>
      <c r="BU4513" s="539"/>
      <c r="BV4513" s="538"/>
      <c r="BW4513" s="287"/>
      <c r="BX4513" s="287"/>
      <c r="BY4513" s="287"/>
      <c r="BZ4513" s="287"/>
      <c r="CA4513" s="287"/>
      <c r="CB4513" s="287"/>
      <c r="CC4513" s="287"/>
      <c r="CD4513" s="287"/>
      <c r="CE4513" s="287"/>
      <c r="CF4513" s="287"/>
      <c r="CG4513" s="537"/>
      <c r="CH4513" s="656"/>
      <c r="CI4513" s="540"/>
      <c r="CJ4513" s="540"/>
      <c r="CK4513" s="540"/>
      <c r="CL4513" s="540"/>
      <c r="CM4513" s="540"/>
      <c r="CN4513" s="540"/>
      <c r="CO4513" s="540"/>
      <c r="CP4513" s="540"/>
      <c r="CQ4513" s="540"/>
      <c r="CR4513" s="540"/>
      <c r="CS4513" s="539"/>
      <c r="CT4513" s="538"/>
      <c r="CU4513" s="287"/>
      <c r="CV4513" s="287"/>
      <c r="CW4513" s="287"/>
      <c r="CX4513" s="287"/>
      <c r="CY4513" s="287"/>
      <c r="CZ4513" s="287"/>
      <c r="DA4513" s="287"/>
      <c r="DB4513" s="287"/>
      <c r="DC4513" s="287"/>
      <c r="DD4513" s="287"/>
      <c r="DE4513" s="537"/>
      <c r="DF4513" s="656"/>
      <c r="DG4513" s="540"/>
      <c r="DH4513" s="540"/>
      <c r="DI4513" s="540"/>
      <c r="DJ4513" s="540"/>
      <c r="DK4513" s="540"/>
      <c r="DL4513" s="540"/>
      <c r="DM4513" s="540"/>
      <c r="DN4513" s="540"/>
      <c r="DO4513" s="540"/>
      <c r="DP4513" s="540"/>
      <c r="DQ4513" s="539"/>
      <c r="DR4513" s="538"/>
      <c r="DS4513" s="287"/>
      <c r="DT4513" s="287"/>
      <c r="DU4513" s="287"/>
      <c r="DV4513" s="287"/>
      <c r="DW4513" s="287"/>
      <c r="DX4513" s="287"/>
      <c r="DY4513" s="287"/>
      <c r="DZ4513" s="287"/>
      <c r="EA4513" s="287"/>
      <c r="EB4513" s="287"/>
      <c r="EC4513" s="537"/>
      <c r="ED4513" s="538"/>
      <c r="EE4513" s="287"/>
      <c r="EF4513" s="287"/>
      <c r="EG4513" s="287"/>
      <c r="EH4513" s="287"/>
      <c r="EI4513" s="287"/>
      <c r="EJ4513" s="287"/>
      <c r="EK4513" s="287"/>
      <c r="EL4513" s="287"/>
      <c r="EM4513" s="287"/>
      <c r="EN4513" s="287"/>
      <c r="EO4513" s="537"/>
    </row>
    <row r="4514" spans="1:145" x14ac:dyDescent="0.2">
      <c r="A4514" s="287"/>
      <c r="B4514" s="287"/>
      <c r="C4514" s="691"/>
      <c r="D4514" s="541"/>
      <c r="E4514" s="541"/>
      <c r="F4514" s="287"/>
      <c r="G4514" s="287"/>
      <c r="H4514" s="752"/>
      <c r="I4514" s="752"/>
      <c r="J4514" s="752"/>
      <c r="K4514" s="752"/>
      <c r="L4514" s="749"/>
      <c r="M4514" s="749"/>
      <c r="N4514" s="538"/>
      <c r="O4514" s="287"/>
      <c r="P4514" s="287"/>
      <c r="Q4514" s="287"/>
      <c r="R4514" s="287"/>
      <c r="S4514" s="287"/>
      <c r="T4514" s="287"/>
      <c r="U4514" s="287"/>
      <c r="V4514" s="287"/>
      <c r="W4514" s="287"/>
      <c r="X4514" s="287"/>
      <c r="Y4514" s="537"/>
      <c r="Z4514" s="656"/>
      <c r="AA4514" s="540"/>
      <c r="AB4514" s="540"/>
      <c r="AC4514" s="540"/>
      <c r="AD4514" s="540"/>
      <c r="AE4514" s="540"/>
      <c r="AF4514" s="540"/>
      <c r="AG4514" s="540"/>
      <c r="AH4514" s="540"/>
      <c r="AI4514" s="540"/>
      <c r="AJ4514" s="540"/>
      <c r="AK4514" s="539"/>
      <c r="AL4514" s="656"/>
      <c r="AM4514" s="540"/>
      <c r="AN4514" s="540"/>
      <c r="AO4514" s="540"/>
      <c r="AP4514" s="540"/>
      <c r="AQ4514" s="540"/>
      <c r="AR4514" s="540"/>
      <c r="AS4514" s="540"/>
      <c r="AT4514" s="540"/>
      <c r="AU4514" s="540"/>
      <c r="AV4514" s="540"/>
      <c r="AW4514" s="539"/>
      <c r="AX4514" s="538"/>
      <c r="AY4514" s="287"/>
      <c r="AZ4514" s="287"/>
      <c r="BA4514" s="287"/>
      <c r="BB4514" s="287"/>
      <c r="BC4514" s="287"/>
      <c r="BD4514" s="287"/>
      <c r="BE4514" s="287"/>
      <c r="BF4514" s="287"/>
      <c r="BG4514" s="287"/>
      <c r="BH4514" s="287"/>
      <c r="BI4514" s="537"/>
      <c r="BJ4514" s="656"/>
      <c r="BK4514" s="540"/>
      <c r="BL4514" s="540"/>
      <c r="BM4514" s="540"/>
      <c r="BN4514" s="540"/>
      <c r="BO4514" s="540"/>
      <c r="BP4514" s="540"/>
      <c r="BQ4514" s="540"/>
      <c r="BR4514" s="540"/>
      <c r="BS4514" s="540"/>
      <c r="BT4514" s="540"/>
      <c r="BU4514" s="539"/>
      <c r="BV4514" s="538"/>
      <c r="BW4514" s="287"/>
      <c r="BX4514" s="287"/>
      <c r="BY4514" s="287"/>
      <c r="BZ4514" s="287"/>
      <c r="CA4514" s="287"/>
      <c r="CB4514" s="287"/>
      <c r="CC4514" s="287"/>
      <c r="CD4514" s="287"/>
      <c r="CE4514" s="287"/>
      <c r="CF4514" s="287"/>
      <c r="CG4514" s="537"/>
      <c r="CH4514" s="656"/>
      <c r="CI4514" s="540"/>
      <c r="CJ4514" s="540"/>
      <c r="CK4514" s="540"/>
      <c r="CL4514" s="540"/>
      <c r="CM4514" s="540"/>
      <c r="CN4514" s="540"/>
      <c r="CO4514" s="540"/>
      <c r="CP4514" s="540"/>
      <c r="CQ4514" s="540"/>
      <c r="CR4514" s="540"/>
      <c r="CS4514" s="539"/>
      <c r="CT4514" s="538"/>
      <c r="CU4514" s="287"/>
      <c r="CV4514" s="287"/>
      <c r="CW4514" s="287"/>
      <c r="CX4514" s="287"/>
      <c r="CY4514" s="287"/>
      <c r="CZ4514" s="287"/>
      <c r="DA4514" s="287"/>
      <c r="DB4514" s="287"/>
      <c r="DC4514" s="287"/>
      <c r="DD4514" s="287"/>
      <c r="DE4514" s="537"/>
      <c r="DF4514" s="656"/>
      <c r="DG4514" s="540"/>
      <c r="DH4514" s="540"/>
      <c r="DI4514" s="540"/>
      <c r="DJ4514" s="540"/>
      <c r="DK4514" s="540"/>
      <c r="DL4514" s="540"/>
      <c r="DM4514" s="540"/>
      <c r="DN4514" s="540"/>
      <c r="DO4514" s="540"/>
      <c r="DP4514" s="540"/>
      <c r="DQ4514" s="539"/>
      <c r="DR4514" s="538"/>
      <c r="DS4514" s="287"/>
      <c r="DT4514" s="287"/>
      <c r="DU4514" s="287"/>
      <c r="DV4514" s="287"/>
      <c r="DW4514" s="287"/>
      <c r="DX4514" s="287"/>
      <c r="DY4514" s="287"/>
      <c r="DZ4514" s="287"/>
      <c r="EA4514" s="287"/>
      <c r="EB4514" s="287"/>
      <c r="EC4514" s="537"/>
      <c r="ED4514" s="538"/>
      <c r="EE4514" s="287"/>
      <c r="EF4514" s="287"/>
      <c r="EG4514" s="287"/>
      <c r="EH4514" s="287"/>
      <c r="EI4514" s="287"/>
      <c r="EJ4514" s="287"/>
      <c r="EK4514" s="287"/>
      <c r="EL4514" s="287"/>
      <c r="EM4514" s="287"/>
      <c r="EN4514" s="287"/>
      <c r="EO4514" s="537"/>
    </row>
    <row r="4515" spans="1:145" x14ac:dyDescent="0.2">
      <c r="A4515" s="287"/>
      <c r="B4515" s="287"/>
      <c r="C4515" s="691"/>
      <c r="D4515" s="541"/>
      <c r="E4515" s="541"/>
      <c r="F4515" s="287"/>
      <c r="G4515" s="287"/>
      <c r="H4515" s="752"/>
      <c r="I4515" s="752"/>
      <c r="J4515" s="752"/>
      <c r="K4515" s="752"/>
      <c r="L4515" s="749"/>
      <c r="M4515" s="749"/>
      <c r="N4515" s="538"/>
      <c r="O4515" s="287"/>
      <c r="P4515" s="287"/>
      <c r="Q4515" s="287"/>
      <c r="R4515" s="287"/>
      <c r="S4515" s="287"/>
      <c r="T4515" s="287"/>
      <c r="U4515" s="287"/>
      <c r="V4515" s="287"/>
      <c r="W4515" s="287"/>
      <c r="X4515" s="287"/>
      <c r="Y4515" s="537"/>
      <c r="Z4515" s="656"/>
      <c r="AA4515" s="540"/>
      <c r="AB4515" s="540"/>
      <c r="AC4515" s="540"/>
      <c r="AD4515" s="540"/>
      <c r="AE4515" s="540"/>
      <c r="AF4515" s="540"/>
      <c r="AG4515" s="540"/>
      <c r="AH4515" s="540"/>
      <c r="AI4515" s="540"/>
      <c r="AJ4515" s="540"/>
      <c r="AK4515" s="539"/>
      <c r="AL4515" s="656"/>
      <c r="AM4515" s="540"/>
      <c r="AN4515" s="540"/>
      <c r="AO4515" s="540"/>
      <c r="AP4515" s="540"/>
      <c r="AQ4515" s="540"/>
      <c r="AR4515" s="540"/>
      <c r="AS4515" s="540"/>
      <c r="AT4515" s="540"/>
      <c r="AU4515" s="540"/>
      <c r="AV4515" s="540"/>
      <c r="AW4515" s="539"/>
      <c r="AX4515" s="538"/>
      <c r="AY4515" s="287"/>
      <c r="AZ4515" s="287"/>
      <c r="BA4515" s="287"/>
      <c r="BB4515" s="287"/>
      <c r="BC4515" s="287"/>
      <c r="BD4515" s="287"/>
      <c r="BE4515" s="287"/>
      <c r="BF4515" s="287"/>
      <c r="BG4515" s="287"/>
      <c r="BH4515" s="287"/>
      <c r="BI4515" s="537"/>
      <c r="BJ4515" s="656"/>
      <c r="BK4515" s="540"/>
      <c r="BL4515" s="540"/>
      <c r="BM4515" s="540"/>
      <c r="BN4515" s="540"/>
      <c r="BO4515" s="540"/>
      <c r="BP4515" s="540"/>
      <c r="BQ4515" s="540"/>
      <c r="BR4515" s="540"/>
      <c r="BS4515" s="540"/>
      <c r="BT4515" s="540"/>
      <c r="BU4515" s="539"/>
      <c r="BV4515" s="538"/>
      <c r="BW4515" s="287"/>
      <c r="BX4515" s="287"/>
      <c r="BY4515" s="287"/>
      <c r="BZ4515" s="287"/>
      <c r="CA4515" s="287"/>
      <c r="CB4515" s="287"/>
      <c r="CC4515" s="287"/>
      <c r="CD4515" s="287"/>
      <c r="CE4515" s="287"/>
      <c r="CF4515" s="287"/>
      <c r="CG4515" s="537"/>
      <c r="CH4515" s="656"/>
      <c r="CI4515" s="540"/>
      <c r="CJ4515" s="540"/>
      <c r="CK4515" s="540"/>
      <c r="CL4515" s="540"/>
      <c r="CM4515" s="540"/>
      <c r="CN4515" s="540"/>
      <c r="CO4515" s="540"/>
      <c r="CP4515" s="540"/>
      <c r="CQ4515" s="540"/>
      <c r="CR4515" s="540"/>
      <c r="CS4515" s="539"/>
      <c r="CT4515" s="538"/>
      <c r="CU4515" s="287"/>
      <c r="CV4515" s="287"/>
      <c r="CW4515" s="287"/>
      <c r="CX4515" s="287"/>
      <c r="CY4515" s="287"/>
      <c r="CZ4515" s="287"/>
      <c r="DA4515" s="287"/>
      <c r="DB4515" s="287"/>
      <c r="DC4515" s="287"/>
      <c r="DD4515" s="287"/>
      <c r="DE4515" s="537"/>
      <c r="DF4515" s="656"/>
      <c r="DG4515" s="540"/>
      <c r="DH4515" s="540"/>
      <c r="DI4515" s="540"/>
      <c r="DJ4515" s="540"/>
      <c r="DK4515" s="540"/>
      <c r="DL4515" s="540"/>
      <c r="DM4515" s="540"/>
      <c r="DN4515" s="540"/>
      <c r="DO4515" s="540"/>
      <c r="DP4515" s="540"/>
      <c r="DQ4515" s="539"/>
      <c r="DR4515" s="538"/>
      <c r="DS4515" s="287"/>
      <c r="DT4515" s="287"/>
      <c r="DU4515" s="287"/>
      <c r="DV4515" s="287"/>
      <c r="DW4515" s="287"/>
      <c r="DX4515" s="287"/>
      <c r="DY4515" s="287"/>
      <c r="DZ4515" s="287"/>
      <c r="EA4515" s="287"/>
      <c r="EB4515" s="287"/>
      <c r="EC4515" s="537"/>
      <c r="ED4515" s="538"/>
      <c r="EE4515" s="287"/>
      <c r="EF4515" s="287"/>
      <c r="EG4515" s="287"/>
      <c r="EH4515" s="287"/>
      <c r="EI4515" s="287"/>
      <c r="EJ4515" s="287"/>
      <c r="EK4515" s="287"/>
      <c r="EL4515" s="287"/>
      <c r="EM4515" s="287"/>
      <c r="EN4515" s="287"/>
      <c r="EO4515" s="537"/>
    </row>
    <row r="4516" spans="1:145" x14ac:dyDescent="0.2">
      <c r="A4516" s="287"/>
      <c r="B4516" s="287"/>
      <c r="C4516" s="691"/>
      <c r="D4516" s="541"/>
      <c r="E4516" s="541"/>
      <c r="F4516" s="287"/>
      <c r="G4516" s="287"/>
      <c r="H4516" s="752"/>
      <c r="I4516" s="752"/>
      <c r="J4516" s="752"/>
      <c r="K4516" s="752"/>
      <c r="L4516" s="749"/>
      <c r="M4516" s="749"/>
      <c r="N4516" s="538"/>
      <c r="O4516" s="287"/>
      <c r="P4516" s="287"/>
      <c r="Q4516" s="287"/>
      <c r="R4516" s="287"/>
      <c r="S4516" s="287"/>
      <c r="T4516" s="287"/>
      <c r="U4516" s="287"/>
      <c r="V4516" s="287"/>
      <c r="W4516" s="287"/>
      <c r="X4516" s="287"/>
      <c r="Y4516" s="537"/>
      <c r="Z4516" s="656"/>
      <c r="AA4516" s="540"/>
      <c r="AB4516" s="540"/>
      <c r="AC4516" s="540"/>
      <c r="AD4516" s="540"/>
      <c r="AE4516" s="540"/>
      <c r="AF4516" s="540"/>
      <c r="AG4516" s="540"/>
      <c r="AH4516" s="540"/>
      <c r="AI4516" s="540"/>
      <c r="AJ4516" s="540"/>
      <c r="AK4516" s="539"/>
      <c r="AL4516" s="656"/>
      <c r="AM4516" s="540"/>
      <c r="AN4516" s="540"/>
      <c r="AO4516" s="540"/>
      <c r="AP4516" s="540"/>
      <c r="AQ4516" s="540"/>
      <c r="AR4516" s="540"/>
      <c r="AS4516" s="540"/>
      <c r="AT4516" s="540"/>
      <c r="AU4516" s="540"/>
      <c r="AV4516" s="540"/>
      <c r="AW4516" s="539"/>
      <c r="AX4516" s="538"/>
      <c r="AY4516" s="287"/>
      <c r="AZ4516" s="287"/>
      <c r="BA4516" s="287"/>
      <c r="BB4516" s="287"/>
      <c r="BC4516" s="287"/>
      <c r="BD4516" s="287"/>
      <c r="BE4516" s="287"/>
      <c r="BF4516" s="287"/>
      <c r="BG4516" s="287"/>
      <c r="BH4516" s="287"/>
      <c r="BI4516" s="537"/>
      <c r="BJ4516" s="656"/>
      <c r="BK4516" s="540"/>
      <c r="BL4516" s="540"/>
      <c r="BM4516" s="540"/>
      <c r="BN4516" s="540"/>
      <c r="BO4516" s="540"/>
      <c r="BP4516" s="540"/>
      <c r="BQ4516" s="540"/>
      <c r="BR4516" s="540"/>
      <c r="BS4516" s="540"/>
      <c r="BT4516" s="540"/>
      <c r="BU4516" s="539"/>
      <c r="BV4516" s="538"/>
      <c r="BW4516" s="287"/>
      <c r="BX4516" s="287"/>
      <c r="BY4516" s="287"/>
      <c r="BZ4516" s="287"/>
      <c r="CA4516" s="287"/>
      <c r="CB4516" s="287"/>
      <c r="CC4516" s="287"/>
      <c r="CD4516" s="287"/>
      <c r="CE4516" s="287"/>
      <c r="CF4516" s="287"/>
      <c r="CG4516" s="537"/>
      <c r="CH4516" s="656"/>
      <c r="CI4516" s="540"/>
      <c r="CJ4516" s="540"/>
      <c r="CK4516" s="540"/>
      <c r="CL4516" s="540"/>
      <c r="CM4516" s="540"/>
      <c r="CN4516" s="540"/>
      <c r="CO4516" s="540"/>
      <c r="CP4516" s="540"/>
      <c r="CQ4516" s="540"/>
      <c r="CR4516" s="540"/>
      <c r="CS4516" s="539"/>
      <c r="CT4516" s="538"/>
      <c r="CU4516" s="287"/>
      <c r="CV4516" s="287"/>
      <c r="CW4516" s="287"/>
      <c r="CX4516" s="287"/>
      <c r="CY4516" s="287"/>
      <c r="CZ4516" s="287"/>
      <c r="DA4516" s="287"/>
      <c r="DB4516" s="287"/>
      <c r="DC4516" s="287"/>
      <c r="DD4516" s="287"/>
      <c r="DE4516" s="537"/>
      <c r="DF4516" s="656"/>
      <c r="DG4516" s="540"/>
      <c r="DH4516" s="540"/>
      <c r="DI4516" s="540"/>
      <c r="DJ4516" s="540"/>
      <c r="DK4516" s="540"/>
      <c r="DL4516" s="540"/>
      <c r="DM4516" s="540"/>
      <c r="DN4516" s="540"/>
      <c r="DO4516" s="540"/>
      <c r="DP4516" s="540"/>
      <c r="DQ4516" s="539"/>
      <c r="DR4516" s="538"/>
      <c r="DS4516" s="287"/>
      <c r="DT4516" s="287"/>
      <c r="DU4516" s="287"/>
      <c r="DV4516" s="287"/>
      <c r="DW4516" s="287"/>
      <c r="DX4516" s="287"/>
      <c r="DY4516" s="287"/>
      <c r="DZ4516" s="287"/>
      <c r="EA4516" s="287"/>
      <c r="EB4516" s="287"/>
      <c r="EC4516" s="537"/>
      <c r="ED4516" s="538"/>
      <c r="EE4516" s="287"/>
      <c r="EF4516" s="287"/>
      <c r="EG4516" s="287"/>
      <c r="EH4516" s="287"/>
      <c r="EI4516" s="287"/>
      <c r="EJ4516" s="287"/>
      <c r="EK4516" s="287"/>
      <c r="EL4516" s="287"/>
      <c r="EM4516" s="287"/>
      <c r="EN4516" s="287"/>
      <c r="EO4516" s="537"/>
    </row>
    <row r="4517" spans="1:145" x14ac:dyDescent="0.2">
      <c r="A4517" s="287"/>
      <c r="B4517" s="287"/>
      <c r="C4517" s="691"/>
      <c r="D4517" s="541"/>
      <c r="E4517" s="541"/>
      <c r="F4517" s="287"/>
      <c r="G4517" s="287"/>
      <c r="H4517" s="752"/>
      <c r="I4517" s="752"/>
      <c r="J4517" s="752"/>
      <c r="K4517" s="752"/>
      <c r="L4517" s="749"/>
      <c r="M4517" s="749"/>
      <c r="N4517" s="538"/>
      <c r="O4517" s="287"/>
      <c r="P4517" s="287"/>
      <c r="Q4517" s="287"/>
      <c r="R4517" s="287"/>
      <c r="S4517" s="287"/>
      <c r="T4517" s="287"/>
      <c r="U4517" s="287"/>
      <c r="V4517" s="287"/>
      <c r="W4517" s="287"/>
      <c r="X4517" s="287"/>
      <c r="Y4517" s="537"/>
      <c r="Z4517" s="656"/>
      <c r="AA4517" s="540"/>
      <c r="AB4517" s="540"/>
      <c r="AC4517" s="540"/>
      <c r="AD4517" s="540"/>
      <c r="AE4517" s="540"/>
      <c r="AF4517" s="540"/>
      <c r="AG4517" s="540"/>
      <c r="AH4517" s="540"/>
      <c r="AI4517" s="540"/>
      <c r="AJ4517" s="540"/>
      <c r="AK4517" s="539"/>
      <c r="AL4517" s="656"/>
      <c r="AM4517" s="540"/>
      <c r="AN4517" s="540"/>
      <c r="AO4517" s="540"/>
      <c r="AP4517" s="540"/>
      <c r="AQ4517" s="540"/>
      <c r="AR4517" s="540"/>
      <c r="AS4517" s="540"/>
      <c r="AT4517" s="540"/>
      <c r="AU4517" s="540"/>
      <c r="AV4517" s="540"/>
      <c r="AW4517" s="539"/>
      <c r="AX4517" s="538"/>
      <c r="AY4517" s="287"/>
      <c r="AZ4517" s="287"/>
      <c r="BA4517" s="287"/>
      <c r="BB4517" s="287"/>
      <c r="BC4517" s="287"/>
      <c r="BD4517" s="287"/>
      <c r="BE4517" s="287"/>
      <c r="BF4517" s="287"/>
      <c r="BG4517" s="287"/>
      <c r="BH4517" s="287"/>
      <c r="BI4517" s="537"/>
      <c r="BJ4517" s="656"/>
      <c r="BK4517" s="540"/>
      <c r="BL4517" s="540"/>
      <c r="BM4517" s="540"/>
      <c r="BN4517" s="540"/>
      <c r="BO4517" s="540"/>
      <c r="BP4517" s="540"/>
      <c r="BQ4517" s="540"/>
      <c r="BR4517" s="540"/>
      <c r="BS4517" s="540"/>
      <c r="BT4517" s="540"/>
      <c r="BU4517" s="539"/>
      <c r="BV4517" s="538"/>
      <c r="BW4517" s="287"/>
      <c r="BX4517" s="287"/>
      <c r="BY4517" s="287"/>
      <c r="BZ4517" s="287"/>
      <c r="CA4517" s="287"/>
      <c r="CB4517" s="287"/>
      <c r="CC4517" s="287"/>
      <c r="CD4517" s="287"/>
      <c r="CE4517" s="287"/>
      <c r="CF4517" s="287"/>
      <c r="CG4517" s="537"/>
      <c r="CH4517" s="656"/>
      <c r="CI4517" s="540"/>
      <c r="CJ4517" s="540"/>
      <c r="CK4517" s="540"/>
      <c r="CL4517" s="540"/>
      <c r="CM4517" s="540"/>
      <c r="CN4517" s="540"/>
      <c r="CO4517" s="540"/>
      <c r="CP4517" s="540"/>
      <c r="CQ4517" s="540"/>
      <c r="CR4517" s="540"/>
      <c r="CS4517" s="539"/>
      <c r="CT4517" s="538"/>
      <c r="CU4517" s="287"/>
      <c r="CV4517" s="287"/>
      <c r="CW4517" s="287"/>
      <c r="CX4517" s="287"/>
      <c r="CY4517" s="287"/>
      <c r="CZ4517" s="287"/>
      <c r="DA4517" s="287"/>
      <c r="DB4517" s="287"/>
      <c r="DC4517" s="287"/>
      <c r="DD4517" s="287"/>
      <c r="DE4517" s="537"/>
      <c r="DF4517" s="656"/>
      <c r="DG4517" s="540"/>
      <c r="DH4517" s="540"/>
      <c r="DI4517" s="540"/>
      <c r="DJ4517" s="540"/>
      <c r="DK4517" s="540"/>
      <c r="DL4517" s="540"/>
      <c r="DM4517" s="540"/>
      <c r="DN4517" s="540"/>
      <c r="DO4517" s="540"/>
      <c r="DP4517" s="540"/>
      <c r="DQ4517" s="539"/>
      <c r="DR4517" s="538"/>
      <c r="DS4517" s="287"/>
      <c r="DT4517" s="287"/>
      <c r="DU4517" s="287"/>
      <c r="DV4517" s="287"/>
      <c r="DW4517" s="287"/>
      <c r="DX4517" s="287"/>
      <c r="DY4517" s="287"/>
      <c r="DZ4517" s="287"/>
      <c r="EA4517" s="287"/>
      <c r="EB4517" s="287"/>
      <c r="EC4517" s="537"/>
      <c r="ED4517" s="538"/>
      <c r="EE4517" s="287"/>
      <c r="EF4517" s="287"/>
      <c r="EG4517" s="287"/>
      <c r="EH4517" s="287"/>
      <c r="EI4517" s="287"/>
      <c r="EJ4517" s="287"/>
      <c r="EK4517" s="287"/>
      <c r="EL4517" s="287"/>
      <c r="EM4517" s="287"/>
      <c r="EN4517" s="287"/>
      <c r="EO4517" s="537"/>
    </row>
    <row r="4518" spans="1:145" x14ac:dyDescent="0.2">
      <c r="A4518" s="287"/>
      <c r="B4518" s="287"/>
      <c r="C4518" s="691"/>
      <c r="D4518" s="541"/>
      <c r="E4518" s="541"/>
      <c r="F4518" s="287"/>
      <c r="G4518" s="287"/>
      <c r="H4518" s="752"/>
      <c r="I4518" s="752"/>
      <c r="J4518" s="752"/>
      <c r="K4518" s="752"/>
      <c r="L4518" s="749"/>
      <c r="M4518" s="749"/>
      <c r="N4518" s="538"/>
      <c r="O4518" s="287"/>
      <c r="P4518" s="287"/>
      <c r="Q4518" s="287"/>
      <c r="R4518" s="287"/>
      <c r="S4518" s="287"/>
      <c r="T4518" s="287"/>
      <c r="U4518" s="287"/>
      <c r="V4518" s="287"/>
      <c r="W4518" s="287"/>
      <c r="X4518" s="287"/>
      <c r="Y4518" s="537"/>
      <c r="Z4518" s="656"/>
      <c r="AA4518" s="540"/>
      <c r="AB4518" s="540"/>
      <c r="AC4518" s="540"/>
      <c r="AD4518" s="540"/>
      <c r="AE4518" s="540"/>
      <c r="AF4518" s="540"/>
      <c r="AG4518" s="540"/>
      <c r="AH4518" s="540"/>
      <c r="AI4518" s="540"/>
      <c r="AJ4518" s="540"/>
      <c r="AK4518" s="539"/>
      <c r="AL4518" s="656"/>
      <c r="AM4518" s="540"/>
      <c r="AN4518" s="540"/>
      <c r="AO4518" s="540"/>
      <c r="AP4518" s="540"/>
      <c r="AQ4518" s="540"/>
      <c r="AR4518" s="540"/>
      <c r="AS4518" s="540"/>
      <c r="AT4518" s="540"/>
      <c r="AU4518" s="540"/>
      <c r="AV4518" s="540"/>
      <c r="AW4518" s="539"/>
      <c r="AX4518" s="538"/>
      <c r="AY4518" s="287"/>
      <c r="AZ4518" s="287"/>
      <c r="BA4518" s="287"/>
      <c r="BB4518" s="287"/>
      <c r="BC4518" s="287"/>
      <c r="BD4518" s="287"/>
      <c r="BE4518" s="287"/>
      <c r="BF4518" s="287"/>
      <c r="BG4518" s="287"/>
      <c r="BH4518" s="287"/>
      <c r="BI4518" s="537"/>
      <c r="BJ4518" s="656"/>
      <c r="BK4518" s="540"/>
      <c r="BL4518" s="540"/>
      <c r="BM4518" s="540"/>
      <c r="BN4518" s="540"/>
      <c r="BO4518" s="540"/>
      <c r="BP4518" s="540"/>
      <c r="BQ4518" s="540"/>
      <c r="BR4518" s="540"/>
      <c r="BS4518" s="540"/>
      <c r="BT4518" s="540"/>
      <c r="BU4518" s="539"/>
      <c r="BV4518" s="538"/>
      <c r="BW4518" s="287"/>
      <c r="BX4518" s="287"/>
      <c r="BY4518" s="287"/>
      <c r="BZ4518" s="287"/>
      <c r="CA4518" s="287"/>
      <c r="CB4518" s="287"/>
      <c r="CC4518" s="287"/>
      <c r="CD4518" s="287"/>
      <c r="CE4518" s="287"/>
      <c r="CF4518" s="287"/>
      <c r="CG4518" s="537"/>
      <c r="CH4518" s="656"/>
      <c r="CI4518" s="540"/>
      <c r="CJ4518" s="540"/>
      <c r="CK4518" s="540"/>
      <c r="CL4518" s="540"/>
      <c r="CM4518" s="540"/>
      <c r="CN4518" s="540"/>
      <c r="CO4518" s="540"/>
      <c r="CP4518" s="540"/>
      <c r="CQ4518" s="540"/>
      <c r="CR4518" s="540"/>
      <c r="CS4518" s="539"/>
      <c r="CT4518" s="538"/>
      <c r="CU4518" s="287"/>
      <c r="CV4518" s="287"/>
      <c r="CW4518" s="287"/>
      <c r="CX4518" s="287"/>
      <c r="CY4518" s="287"/>
      <c r="CZ4518" s="287"/>
      <c r="DA4518" s="287"/>
      <c r="DB4518" s="287"/>
      <c r="DC4518" s="287"/>
      <c r="DD4518" s="287"/>
      <c r="DE4518" s="537"/>
      <c r="DF4518" s="656"/>
      <c r="DG4518" s="540"/>
      <c r="DH4518" s="540"/>
      <c r="DI4518" s="540"/>
      <c r="DJ4518" s="540"/>
      <c r="DK4518" s="540"/>
      <c r="DL4518" s="540"/>
      <c r="DM4518" s="540"/>
      <c r="DN4518" s="540"/>
      <c r="DO4518" s="540"/>
      <c r="DP4518" s="540"/>
      <c r="DQ4518" s="539"/>
      <c r="DR4518" s="538"/>
      <c r="DS4518" s="287"/>
      <c r="DT4518" s="287"/>
      <c r="DU4518" s="287"/>
      <c r="DV4518" s="287"/>
      <c r="DW4518" s="287"/>
      <c r="DX4518" s="287"/>
      <c r="DY4518" s="287"/>
      <c r="DZ4518" s="287"/>
      <c r="EA4518" s="287"/>
      <c r="EB4518" s="287"/>
      <c r="EC4518" s="537"/>
      <c r="ED4518" s="538"/>
      <c r="EE4518" s="287"/>
      <c r="EF4518" s="287"/>
      <c r="EG4518" s="287"/>
      <c r="EH4518" s="287"/>
      <c r="EI4518" s="287"/>
      <c r="EJ4518" s="287"/>
      <c r="EK4518" s="287"/>
      <c r="EL4518" s="287"/>
      <c r="EM4518" s="287"/>
      <c r="EN4518" s="287"/>
      <c r="EO4518" s="537"/>
    </row>
    <row r="4519" spans="1:145" x14ac:dyDescent="0.2">
      <c r="A4519" s="287"/>
      <c r="B4519" s="287"/>
      <c r="C4519" s="691"/>
      <c r="D4519" s="541"/>
      <c r="E4519" s="541"/>
      <c r="F4519" s="287"/>
      <c r="G4519" s="287"/>
      <c r="H4519" s="752"/>
      <c r="I4519" s="752"/>
      <c r="J4519" s="752"/>
      <c r="K4519" s="752"/>
      <c r="L4519" s="749"/>
      <c r="M4519" s="749"/>
      <c r="N4519" s="538"/>
      <c r="O4519" s="287"/>
      <c r="P4519" s="287"/>
      <c r="Q4519" s="287"/>
      <c r="R4519" s="287"/>
      <c r="S4519" s="287"/>
      <c r="T4519" s="287"/>
      <c r="U4519" s="287"/>
      <c r="V4519" s="287"/>
      <c r="W4519" s="287"/>
      <c r="X4519" s="287"/>
      <c r="Y4519" s="537"/>
      <c r="Z4519" s="656"/>
      <c r="AA4519" s="540"/>
      <c r="AB4519" s="540"/>
      <c r="AC4519" s="540"/>
      <c r="AD4519" s="540"/>
      <c r="AE4519" s="540"/>
      <c r="AF4519" s="540"/>
      <c r="AG4519" s="540"/>
      <c r="AH4519" s="540"/>
      <c r="AI4519" s="540"/>
      <c r="AJ4519" s="540"/>
      <c r="AK4519" s="539"/>
      <c r="AL4519" s="656"/>
      <c r="AM4519" s="540"/>
      <c r="AN4519" s="540"/>
      <c r="AO4519" s="540"/>
      <c r="AP4519" s="540"/>
      <c r="AQ4519" s="540"/>
      <c r="AR4519" s="540"/>
      <c r="AS4519" s="540"/>
      <c r="AT4519" s="540"/>
      <c r="AU4519" s="540"/>
      <c r="AV4519" s="540"/>
      <c r="AW4519" s="539"/>
      <c r="AX4519" s="538"/>
      <c r="AY4519" s="287"/>
      <c r="AZ4519" s="287"/>
      <c r="BA4519" s="287"/>
      <c r="BB4519" s="287"/>
      <c r="BC4519" s="287"/>
      <c r="BD4519" s="287"/>
      <c r="BE4519" s="287"/>
      <c r="BF4519" s="287"/>
      <c r="BG4519" s="287"/>
      <c r="BH4519" s="287"/>
      <c r="BI4519" s="537"/>
      <c r="BJ4519" s="656"/>
      <c r="BK4519" s="540"/>
      <c r="BL4519" s="540"/>
      <c r="BM4519" s="540"/>
      <c r="BN4519" s="540"/>
      <c r="BO4519" s="540"/>
      <c r="BP4519" s="540"/>
      <c r="BQ4519" s="540"/>
      <c r="BR4519" s="540"/>
      <c r="BS4519" s="540"/>
      <c r="BT4519" s="540"/>
      <c r="BU4519" s="539"/>
      <c r="BV4519" s="538"/>
      <c r="BW4519" s="287"/>
      <c r="BX4519" s="287"/>
      <c r="BY4519" s="287"/>
      <c r="BZ4519" s="287"/>
      <c r="CA4519" s="287"/>
      <c r="CB4519" s="287"/>
      <c r="CC4519" s="287"/>
      <c r="CD4519" s="287"/>
      <c r="CE4519" s="287"/>
      <c r="CF4519" s="287"/>
      <c r="CG4519" s="537"/>
      <c r="CH4519" s="656"/>
      <c r="CI4519" s="540"/>
      <c r="CJ4519" s="540"/>
      <c r="CK4519" s="540"/>
      <c r="CL4519" s="540"/>
      <c r="CM4519" s="540"/>
      <c r="CN4519" s="540"/>
      <c r="CO4519" s="540"/>
      <c r="CP4519" s="540"/>
      <c r="CQ4519" s="540"/>
      <c r="CR4519" s="540"/>
      <c r="CS4519" s="539"/>
      <c r="CT4519" s="538"/>
      <c r="CU4519" s="287"/>
      <c r="CV4519" s="287"/>
      <c r="CW4519" s="287"/>
      <c r="CX4519" s="287"/>
      <c r="CY4519" s="287"/>
      <c r="CZ4519" s="287"/>
      <c r="DA4519" s="287"/>
      <c r="DB4519" s="287"/>
      <c r="DC4519" s="287"/>
      <c r="DD4519" s="287"/>
      <c r="DE4519" s="537"/>
      <c r="DF4519" s="656"/>
      <c r="DG4519" s="540"/>
      <c r="DH4519" s="540"/>
      <c r="DI4519" s="540"/>
      <c r="DJ4519" s="540"/>
      <c r="DK4519" s="540"/>
      <c r="DL4519" s="540"/>
      <c r="DM4519" s="540"/>
      <c r="DN4519" s="540"/>
      <c r="DO4519" s="540"/>
      <c r="DP4519" s="540"/>
      <c r="DQ4519" s="539"/>
      <c r="DR4519" s="538"/>
      <c r="DS4519" s="287"/>
      <c r="DT4519" s="287"/>
      <c r="DU4519" s="287"/>
      <c r="DV4519" s="287"/>
      <c r="DW4519" s="287"/>
      <c r="DX4519" s="287"/>
      <c r="DY4519" s="287"/>
      <c r="DZ4519" s="287"/>
      <c r="EA4519" s="287"/>
      <c r="EB4519" s="287"/>
      <c r="EC4519" s="537"/>
      <c r="ED4519" s="538"/>
      <c r="EE4519" s="287"/>
      <c r="EF4519" s="287"/>
      <c r="EG4519" s="287"/>
      <c r="EH4519" s="287"/>
      <c r="EI4519" s="287"/>
      <c r="EJ4519" s="287"/>
      <c r="EK4519" s="287"/>
      <c r="EL4519" s="287"/>
      <c r="EM4519" s="287"/>
      <c r="EN4519" s="287"/>
      <c r="EO4519" s="537"/>
    </row>
    <row r="4520" spans="1:145" x14ac:dyDescent="0.2">
      <c r="A4520" s="287"/>
      <c r="B4520" s="287"/>
      <c r="C4520" s="691"/>
      <c r="D4520" s="541"/>
      <c r="E4520" s="541"/>
      <c r="F4520" s="287"/>
      <c r="G4520" s="287"/>
      <c r="H4520" s="752"/>
      <c r="I4520" s="752"/>
      <c r="J4520" s="752"/>
      <c r="K4520" s="752"/>
      <c r="L4520" s="749"/>
      <c r="M4520" s="749"/>
      <c r="N4520" s="538"/>
      <c r="O4520" s="287"/>
      <c r="P4520" s="287"/>
      <c r="Q4520" s="287"/>
      <c r="R4520" s="287"/>
      <c r="S4520" s="287"/>
      <c r="T4520" s="287"/>
      <c r="U4520" s="287"/>
      <c r="V4520" s="287"/>
      <c r="W4520" s="287"/>
      <c r="X4520" s="287"/>
      <c r="Y4520" s="537"/>
      <c r="Z4520" s="656"/>
      <c r="AA4520" s="540"/>
      <c r="AB4520" s="540"/>
      <c r="AC4520" s="540"/>
      <c r="AD4520" s="540"/>
      <c r="AE4520" s="540"/>
      <c r="AF4520" s="540"/>
      <c r="AG4520" s="540"/>
      <c r="AH4520" s="540"/>
      <c r="AI4520" s="540"/>
      <c r="AJ4520" s="540"/>
      <c r="AK4520" s="539"/>
      <c r="AL4520" s="656"/>
      <c r="AM4520" s="540"/>
      <c r="AN4520" s="540"/>
      <c r="AO4520" s="540"/>
      <c r="AP4520" s="540"/>
      <c r="AQ4520" s="540"/>
      <c r="AR4520" s="540"/>
      <c r="AS4520" s="540"/>
      <c r="AT4520" s="540"/>
      <c r="AU4520" s="540"/>
      <c r="AV4520" s="540"/>
      <c r="AW4520" s="539"/>
      <c r="AX4520" s="538"/>
      <c r="AY4520" s="287"/>
      <c r="AZ4520" s="287"/>
      <c r="BA4520" s="287"/>
      <c r="BB4520" s="287"/>
      <c r="BC4520" s="287"/>
      <c r="BD4520" s="287"/>
      <c r="BE4520" s="287"/>
      <c r="BF4520" s="287"/>
      <c r="BG4520" s="287"/>
      <c r="BH4520" s="287"/>
      <c r="BI4520" s="537"/>
      <c r="BJ4520" s="656"/>
      <c r="BK4520" s="540"/>
      <c r="BL4520" s="540"/>
      <c r="BM4520" s="540"/>
      <c r="BN4520" s="540"/>
      <c r="BO4520" s="540"/>
      <c r="BP4520" s="540"/>
      <c r="BQ4520" s="540"/>
      <c r="BR4520" s="540"/>
      <c r="BS4520" s="540"/>
      <c r="BT4520" s="540"/>
      <c r="BU4520" s="539"/>
      <c r="BV4520" s="538"/>
      <c r="BW4520" s="287"/>
      <c r="BX4520" s="287"/>
      <c r="BY4520" s="287"/>
      <c r="BZ4520" s="287"/>
      <c r="CA4520" s="287"/>
      <c r="CB4520" s="287"/>
      <c r="CC4520" s="287"/>
      <c r="CD4520" s="287"/>
      <c r="CE4520" s="287"/>
      <c r="CF4520" s="287"/>
      <c r="CG4520" s="537"/>
      <c r="CH4520" s="656"/>
      <c r="CI4520" s="540"/>
      <c r="CJ4520" s="540"/>
      <c r="CK4520" s="540"/>
      <c r="CL4520" s="540"/>
      <c r="CM4520" s="540"/>
      <c r="CN4520" s="540"/>
      <c r="CO4520" s="540"/>
      <c r="CP4520" s="540"/>
      <c r="CQ4520" s="540"/>
      <c r="CR4520" s="540"/>
      <c r="CS4520" s="539"/>
      <c r="CT4520" s="538"/>
      <c r="CU4520" s="287"/>
      <c r="CV4520" s="287"/>
      <c r="CW4520" s="287"/>
      <c r="CX4520" s="287"/>
      <c r="CY4520" s="287"/>
      <c r="CZ4520" s="287"/>
      <c r="DA4520" s="287"/>
      <c r="DB4520" s="287"/>
      <c r="DC4520" s="287"/>
      <c r="DD4520" s="287"/>
      <c r="DE4520" s="537"/>
      <c r="DF4520" s="656"/>
      <c r="DG4520" s="540"/>
      <c r="DH4520" s="540"/>
      <c r="DI4520" s="540"/>
      <c r="DJ4520" s="540"/>
      <c r="DK4520" s="540"/>
      <c r="DL4520" s="540"/>
      <c r="DM4520" s="540"/>
      <c r="DN4520" s="540"/>
      <c r="DO4520" s="540"/>
      <c r="DP4520" s="540"/>
      <c r="DQ4520" s="539"/>
      <c r="DR4520" s="538"/>
      <c r="DS4520" s="287"/>
      <c r="DT4520" s="287"/>
      <c r="DU4520" s="287"/>
      <c r="DV4520" s="287"/>
      <c r="DW4520" s="287"/>
      <c r="DX4520" s="287"/>
      <c r="DY4520" s="287"/>
      <c r="DZ4520" s="287"/>
      <c r="EA4520" s="287"/>
      <c r="EB4520" s="287"/>
      <c r="EC4520" s="537"/>
      <c r="ED4520" s="538"/>
      <c r="EE4520" s="287"/>
      <c r="EF4520" s="287"/>
      <c r="EG4520" s="287"/>
      <c r="EH4520" s="287"/>
      <c r="EI4520" s="287"/>
      <c r="EJ4520" s="287"/>
      <c r="EK4520" s="287"/>
      <c r="EL4520" s="287"/>
      <c r="EM4520" s="287"/>
      <c r="EN4520" s="287"/>
      <c r="EO4520" s="537"/>
    </row>
    <row r="4521" spans="1:145" x14ac:dyDescent="0.2">
      <c r="A4521" s="287"/>
      <c r="B4521" s="287"/>
      <c r="C4521" s="691"/>
      <c r="D4521" s="541"/>
      <c r="E4521" s="541"/>
      <c r="F4521" s="287"/>
      <c r="G4521" s="287"/>
      <c r="H4521" s="752"/>
      <c r="I4521" s="752"/>
      <c r="J4521" s="752"/>
      <c r="K4521" s="752"/>
      <c r="L4521" s="749"/>
      <c r="M4521" s="749"/>
      <c r="N4521" s="538"/>
      <c r="O4521" s="287"/>
      <c r="P4521" s="287"/>
      <c r="Q4521" s="287"/>
      <c r="R4521" s="287"/>
      <c r="S4521" s="287"/>
      <c r="T4521" s="287"/>
      <c r="U4521" s="287"/>
      <c r="V4521" s="287"/>
      <c r="W4521" s="287"/>
      <c r="X4521" s="287"/>
      <c r="Y4521" s="537"/>
      <c r="Z4521" s="656"/>
      <c r="AA4521" s="540"/>
      <c r="AB4521" s="540"/>
      <c r="AC4521" s="540"/>
      <c r="AD4521" s="540"/>
      <c r="AE4521" s="540"/>
      <c r="AF4521" s="540"/>
      <c r="AG4521" s="540"/>
      <c r="AH4521" s="540"/>
      <c r="AI4521" s="540"/>
      <c r="AJ4521" s="540"/>
      <c r="AK4521" s="539"/>
      <c r="AL4521" s="656"/>
      <c r="AM4521" s="540"/>
      <c r="AN4521" s="540"/>
      <c r="AO4521" s="540"/>
      <c r="AP4521" s="540"/>
      <c r="AQ4521" s="540"/>
      <c r="AR4521" s="540"/>
      <c r="AS4521" s="540"/>
      <c r="AT4521" s="540"/>
      <c r="AU4521" s="540"/>
      <c r="AV4521" s="540"/>
      <c r="AW4521" s="539"/>
      <c r="AX4521" s="538"/>
      <c r="AY4521" s="287"/>
      <c r="AZ4521" s="287"/>
      <c r="BA4521" s="287"/>
      <c r="BB4521" s="287"/>
      <c r="BC4521" s="287"/>
      <c r="BD4521" s="287"/>
      <c r="BE4521" s="287"/>
      <c r="BF4521" s="287"/>
      <c r="BG4521" s="287"/>
      <c r="BH4521" s="287"/>
      <c r="BI4521" s="537"/>
      <c r="BJ4521" s="656"/>
      <c r="BK4521" s="540"/>
      <c r="BL4521" s="540"/>
      <c r="BM4521" s="540"/>
      <c r="BN4521" s="540"/>
      <c r="BO4521" s="540"/>
      <c r="BP4521" s="540"/>
      <c r="BQ4521" s="540"/>
      <c r="BR4521" s="540"/>
      <c r="BS4521" s="540"/>
      <c r="BT4521" s="540"/>
      <c r="BU4521" s="539"/>
      <c r="BV4521" s="538"/>
      <c r="BW4521" s="287"/>
      <c r="BX4521" s="287"/>
      <c r="BY4521" s="287"/>
      <c r="BZ4521" s="287"/>
      <c r="CA4521" s="287"/>
      <c r="CB4521" s="287"/>
      <c r="CC4521" s="287"/>
      <c r="CD4521" s="287"/>
      <c r="CE4521" s="287"/>
      <c r="CF4521" s="287"/>
      <c r="CG4521" s="537"/>
      <c r="CH4521" s="656"/>
      <c r="CI4521" s="540"/>
      <c r="CJ4521" s="540"/>
      <c r="CK4521" s="540"/>
      <c r="CL4521" s="540"/>
      <c r="CM4521" s="540"/>
      <c r="CN4521" s="540"/>
      <c r="CO4521" s="540"/>
      <c r="CP4521" s="540"/>
      <c r="CQ4521" s="540"/>
      <c r="CR4521" s="540"/>
      <c r="CS4521" s="539"/>
      <c r="CT4521" s="538"/>
      <c r="CU4521" s="287"/>
      <c r="CV4521" s="287"/>
      <c r="CW4521" s="287"/>
      <c r="CX4521" s="287"/>
      <c r="CY4521" s="287"/>
      <c r="CZ4521" s="287"/>
      <c r="DA4521" s="287"/>
      <c r="DB4521" s="287"/>
      <c r="DC4521" s="287"/>
      <c r="DD4521" s="287"/>
      <c r="DE4521" s="537"/>
      <c r="DF4521" s="656"/>
      <c r="DG4521" s="540"/>
      <c r="DH4521" s="540"/>
      <c r="DI4521" s="540"/>
      <c r="DJ4521" s="540"/>
      <c r="DK4521" s="540"/>
      <c r="DL4521" s="540"/>
      <c r="DM4521" s="540"/>
      <c r="DN4521" s="540"/>
      <c r="DO4521" s="540"/>
      <c r="DP4521" s="540"/>
      <c r="DQ4521" s="539"/>
      <c r="DR4521" s="538"/>
      <c r="DS4521" s="287"/>
      <c r="DT4521" s="287"/>
      <c r="DU4521" s="287"/>
      <c r="DV4521" s="287"/>
      <c r="DW4521" s="287"/>
      <c r="DX4521" s="287"/>
      <c r="DY4521" s="287"/>
      <c r="DZ4521" s="287"/>
      <c r="EA4521" s="287"/>
      <c r="EB4521" s="287"/>
      <c r="EC4521" s="537"/>
      <c r="ED4521" s="538"/>
      <c r="EE4521" s="287"/>
      <c r="EF4521" s="287"/>
      <c r="EG4521" s="287"/>
      <c r="EH4521" s="287"/>
      <c r="EI4521" s="287"/>
      <c r="EJ4521" s="287"/>
      <c r="EK4521" s="287"/>
      <c r="EL4521" s="287"/>
      <c r="EM4521" s="287"/>
      <c r="EN4521" s="287"/>
      <c r="EO4521" s="537"/>
    </row>
    <row r="4522" spans="1:145" x14ac:dyDescent="0.2">
      <c r="A4522" s="287"/>
      <c r="B4522" s="287"/>
      <c r="C4522" s="691"/>
      <c r="D4522" s="541"/>
      <c r="E4522" s="541"/>
      <c r="F4522" s="287"/>
      <c r="G4522" s="287"/>
      <c r="H4522" s="752"/>
      <c r="I4522" s="752"/>
      <c r="J4522" s="752"/>
      <c r="K4522" s="752"/>
      <c r="L4522" s="749"/>
      <c r="M4522" s="749"/>
      <c r="N4522" s="538"/>
      <c r="O4522" s="287"/>
      <c r="P4522" s="287"/>
      <c r="Q4522" s="287"/>
      <c r="R4522" s="287"/>
      <c r="S4522" s="287"/>
      <c r="T4522" s="287"/>
      <c r="U4522" s="287"/>
      <c r="V4522" s="287"/>
      <c r="W4522" s="287"/>
      <c r="X4522" s="287"/>
      <c r="Y4522" s="537"/>
      <c r="Z4522" s="656"/>
      <c r="AA4522" s="540"/>
      <c r="AB4522" s="540"/>
      <c r="AC4522" s="540"/>
      <c r="AD4522" s="540"/>
      <c r="AE4522" s="540"/>
      <c r="AF4522" s="540"/>
      <c r="AG4522" s="540"/>
      <c r="AH4522" s="540"/>
      <c r="AI4522" s="540"/>
      <c r="AJ4522" s="540"/>
      <c r="AK4522" s="539"/>
      <c r="AL4522" s="656"/>
      <c r="AM4522" s="540"/>
      <c r="AN4522" s="540"/>
      <c r="AO4522" s="540"/>
      <c r="AP4522" s="540"/>
      <c r="AQ4522" s="540"/>
      <c r="AR4522" s="540"/>
      <c r="AS4522" s="540"/>
      <c r="AT4522" s="540"/>
      <c r="AU4522" s="540"/>
      <c r="AV4522" s="540"/>
      <c r="AW4522" s="539"/>
      <c r="AX4522" s="538"/>
      <c r="AY4522" s="287"/>
      <c r="AZ4522" s="287"/>
      <c r="BA4522" s="287"/>
      <c r="BB4522" s="287"/>
      <c r="BC4522" s="287"/>
      <c r="BD4522" s="287"/>
      <c r="BE4522" s="287"/>
      <c r="BF4522" s="287"/>
      <c r="BG4522" s="287"/>
      <c r="BH4522" s="287"/>
      <c r="BI4522" s="537"/>
      <c r="BJ4522" s="656"/>
      <c r="BK4522" s="540"/>
      <c r="BL4522" s="540"/>
      <c r="BM4522" s="540"/>
      <c r="BN4522" s="540"/>
      <c r="BO4522" s="540"/>
      <c r="BP4522" s="540"/>
      <c r="BQ4522" s="540"/>
      <c r="BR4522" s="540"/>
      <c r="BS4522" s="540"/>
      <c r="BT4522" s="540"/>
      <c r="BU4522" s="539"/>
      <c r="BV4522" s="538"/>
      <c r="BW4522" s="287"/>
      <c r="BX4522" s="287"/>
      <c r="BY4522" s="287"/>
      <c r="BZ4522" s="287"/>
      <c r="CA4522" s="287"/>
      <c r="CB4522" s="287"/>
      <c r="CC4522" s="287"/>
      <c r="CD4522" s="287"/>
      <c r="CE4522" s="287"/>
      <c r="CF4522" s="287"/>
      <c r="CG4522" s="537"/>
      <c r="CH4522" s="656"/>
      <c r="CI4522" s="540"/>
      <c r="CJ4522" s="540"/>
      <c r="CK4522" s="540"/>
      <c r="CL4522" s="540"/>
      <c r="CM4522" s="540"/>
      <c r="CN4522" s="540"/>
      <c r="CO4522" s="540"/>
      <c r="CP4522" s="540"/>
      <c r="CQ4522" s="540"/>
      <c r="CR4522" s="540"/>
      <c r="CS4522" s="539"/>
      <c r="CT4522" s="538"/>
      <c r="CU4522" s="287"/>
      <c r="CV4522" s="287"/>
      <c r="CW4522" s="287"/>
      <c r="CX4522" s="287"/>
      <c r="CY4522" s="287"/>
      <c r="CZ4522" s="287"/>
      <c r="DA4522" s="287"/>
      <c r="DB4522" s="287"/>
      <c r="DC4522" s="287"/>
      <c r="DD4522" s="287"/>
      <c r="DE4522" s="537"/>
      <c r="DF4522" s="656"/>
      <c r="DG4522" s="540"/>
      <c r="DH4522" s="540"/>
      <c r="DI4522" s="540"/>
      <c r="DJ4522" s="540"/>
      <c r="DK4522" s="540"/>
      <c r="DL4522" s="540"/>
      <c r="DM4522" s="540"/>
      <c r="DN4522" s="540"/>
      <c r="DO4522" s="540"/>
      <c r="DP4522" s="540"/>
      <c r="DQ4522" s="539"/>
      <c r="DR4522" s="538"/>
      <c r="DS4522" s="287"/>
      <c r="DT4522" s="287"/>
      <c r="DU4522" s="287"/>
      <c r="DV4522" s="287"/>
      <c r="DW4522" s="287"/>
      <c r="DX4522" s="287"/>
      <c r="DY4522" s="287"/>
      <c r="DZ4522" s="287"/>
      <c r="EA4522" s="287"/>
      <c r="EB4522" s="287"/>
      <c r="EC4522" s="537"/>
      <c r="ED4522" s="538"/>
      <c r="EE4522" s="287"/>
      <c r="EF4522" s="287"/>
      <c r="EG4522" s="287"/>
      <c r="EH4522" s="287"/>
      <c r="EI4522" s="287"/>
      <c r="EJ4522" s="287"/>
      <c r="EK4522" s="287"/>
      <c r="EL4522" s="287"/>
      <c r="EM4522" s="287"/>
      <c r="EN4522" s="287"/>
      <c r="EO4522" s="537"/>
    </row>
    <row r="4523" spans="1:145" x14ac:dyDescent="0.2">
      <c r="A4523" s="287"/>
      <c r="B4523" s="287"/>
      <c r="C4523" s="691"/>
      <c r="D4523" s="541"/>
      <c r="E4523" s="541"/>
      <c r="F4523" s="287"/>
      <c r="G4523" s="287"/>
      <c r="H4523" s="752"/>
      <c r="I4523" s="752"/>
      <c r="J4523" s="752"/>
      <c r="K4523" s="752"/>
      <c r="L4523" s="749"/>
      <c r="M4523" s="749"/>
      <c r="N4523" s="538"/>
      <c r="O4523" s="287"/>
      <c r="P4523" s="287"/>
      <c r="Q4523" s="287"/>
      <c r="R4523" s="287"/>
      <c r="S4523" s="287"/>
      <c r="T4523" s="287"/>
      <c r="U4523" s="287"/>
      <c r="V4523" s="287"/>
      <c r="W4523" s="287"/>
      <c r="X4523" s="287"/>
      <c r="Y4523" s="537"/>
      <c r="Z4523" s="656"/>
      <c r="AA4523" s="540"/>
      <c r="AB4523" s="540"/>
      <c r="AC4523" s="540"/>
      <c r="AD4523" s="540"/>
      <c r="AE4523" s="540"/>
      <c r="AF4523" s="540"/>
      <c r="AG4523" s="540"/>
      <c r="AH4523" s="540"/>
      <c r="AI4523" s="540"/>
      <c r="AJ4523" s="540"/>
      <c r="AK4523" s="539"/>
      <c r="AL4523" s="656"/>
      <c r="AM4523" s="540"/>
      <c r="AN4523" s="540"/>
      <c r="AO4523" s="540"/>
      <c r="AP4523" s="540"/>
      <c r="AQ4523" s="540"/>
      <c r="AR4523" s="540"/>
      <c r="AS4523" s="540"/>
      <c r="AT4523" s="540"/>
      <c r="AU4523" s="540"/>
      <c r="AV4523" s="540"/>
      <c r="AW4523" s="539"/>
      <c r="AX4523" s="538"/>
      <c r="AY4523" s="287"/>
      <c r="AZ4523" s="287"/>
      <c r="BA4523" s="287"/>
      <c r="BB4523" s="287"/>
      <c r="BC4523" s="287"/>
      <c r="BD4523" s="287"/>
      <c r="BE4523" s="287"/>
      <c r="BF4523" s="287"/>
      <c r="BG4523" s="287"/>
      <c r="BH4523" s="287"/>
      <c r="BI4523" s="537"/>
      <c r="BJ4523" s="656"/>
      <c r="BK4523" s="540"/>
      <c r="BL4523" s="540"/>
      <c r="BM4523" s="540"/>
      <c r="BN4523" s="540"/>
      <c r="BO4523" s="540"/>
      <c r="BP4523" s="540"/>
      <c r="BQ4523" s="540"/>
      <c r="BR4523" s="540"/>
      <c r="BS4523" s="540"/>
      <c r="BT4523" s="540"/>
      <c r="BU4523" s="539"/>
      <c r="BV4523" s="538"/>
      <c r="BW4523" s="287"/>
      <c r="BX4523" s="287"/>
      <c r="BY4523" s="287"/>
      <c r="BZ4523" s="287"/>
      <c r="CA4523" s="287"/>
      <c r="CB4523" s="287"/>
      <c r="CC4523" s="287"/>
      <c r="CD4523" s="287"/>
      <c r="CE4523" s="287"/>
      <c r="CF4523" s="287"/>
      <c r="CG4523" s="537"/>
      <c r="CH4523" s="656"/>
      <c r="CI4523" s="540"/>
      <c r="CJ4523" s="540"/>
      <c r="CK4523" s="540"/>
      <c r="CL4523" s="540"/>
      <c r="CM4523" s="540"/>
      <c r="CN4523" s="540"/>
      <c r="CO4523" s="540"/>
      <c r="CP4523" s="540"/>
      <c r="CQ4523" s="540"/>
      <c r="CR4523" s="540"/>
      <c r="CS4523" s="539"/>
      <c r="CT4523" s="538"/>
      <c r="CU4523" s="287"/>
      <c r="CV4523" s="287"/>
      <c r="CW4523" s="287"/>
      <c r="CX4523" s="287"/>
      <c r="CY4523" s="287"/>
      <c r="CZ4523" s="287"/>
      <c r="DA4523" s="287"/>
      <c r="DB4523" s="287"/>
      <c r="DC4523" s="287"/>
      <c r="DD4523" s="287"/>
      <c r="DE4523" s="537"/>
      <c r="DF4523" s="656"/>
      <c r="DG4523" s="540"/>
      <c r="DH4523" s="540"/>
      <c r="DI4523" s="540"/>
      <c r="DJ4523" s="540"/>
      <c r="DK4523" s="540"/>
      <c r="DL4523" s="540"/>
      <c r="DM4523" s="540"/>
      <c r="DN4523" s="540"/>
      <c r="DO4523" s="540"/>
      <c r="DP4523" s="540"/>
      <c r="DQ4523" s="539"/>
      <c r="DR4523" s="538"/>
      <c r="DS4523" s="287"/>
      <c r="DT4523" s="287"/>
      <c r="DU4523" s="287"/>
      <c r="DV4523" s="287"/>
      <c r="DW4523" s="287"/>
      <c r="DX4523" s="287"/>
      <c r="DY4523" s="287"/>
      <c r="DZ4523" s="287"/>
      <c r="EA4523" s="287"/>
      <c r="EB4523" s="287"/>
      <c r="EC4523" s="537"/>
      <c r="ED4523" s="538"/>
      <c r="EE4523" s="287"/>
      <c r="EF4523" s="287"/>
      <c r="EG4523" s="287"/>
      <c r="EH4523" s="287"/>
      <c r="EI4523" s="287"/>
      <c r="EJ4523" s="287"/>
      <c r="EK4523" s="287"/>
      <c r="EL4523" s="287"/>
      <c r="EM4523" s="287"/>
      <c r="EN4523" s="287"/>
      <c r="EO4523" s="537"/>
    </row>
    <row r="4524" spans="1:145" x14ac:dyDescent="0.2">
      <c r="A4524" s="287"/>
      <c r="B4524" s="287"/>
      <c r="C4524" s="691"/>
      <c r="D4524" s="541"/>
      <c r="E4524" s="541"/>
      <c r="F4524" s="287"/>
      <c r="G4524" s="287"/>
      <c r="H4524" s="752"/>
      <c r="I4524" s="752"/>
      <c r="J4524" s="752"/>
      <c r="K4524" s="752"/>
      <c r="L4524" s="749"/>
      <c r="M4524" s="749"/>
      <c r="N4524" s="538"/>
      <c r="O4524" s="287"/>
      <c r="P4524" s="287"/>
      <c r="Q4524" s="287"/>
      <c r="R4524" s="287"/>
      <c r="S4524" s="287"/>
      <c r="T4524" s="287"/>
      <c r="U4524" s="287"/>
      <c r="V4524" s="287"/>
      <c r="W4524" s="287"/>
      <c r="X4524" s="287"/>
      <c r="Y4524" s="537"/>
      <c r="Z4524" s="656"/>
      <c r="AA4524" s="540"/>
      <c r="AB4524" s="540"/>
      <c r="AC4524" s="540"/>
      <c r="AD4524" s="540"/>
      <c r="AE4524" s="540"/>
      <c r="AF4524" s="540"/>
      <c r="AG4524" s="540"/>
      <c r="AH4524" s="540"/>
      <c r="AI4524" s="540"/>
      <c r="AJ4524" s="540"/>
      <c r="AK4524" s="539"/>
      <c r="AL4524" s="656"/>
      <c r="AM4524" s="540"/>
      <c r="AN4524" s="540"/>
      <c r="AO4524" s="540"/>
      <c r="AP4524" s="540"/>
      <c r="AQ4524" s="540"/>
      <c r="AR4524" s="540"/>
      <c r="AS4524" s="540"/>
      <c r="AT4524" s="540"/>
      <c r="AU4524" s="540"/>
      <c r="AV4524" s="540"/>
      <c r="AW4524" s="539"/>
      <c r="AX4524" s="538"/>
      <c r="AY4524" s="287"/>
      <c r="AZ4524" s="287"/>
      <c r="BA4524" s="287"/>
      <c r="BB4524" s="287"/>
      <c r="BC4524" s="287"/>
      <c r="BD4524" s="287"/>
      <c r="BE4524" s="287"/>
      <c r="BF4524" s="287"/>
      <c r="BG4524" s="287"/>
      <c r="BH4524" s="287"/>
      <c r="BI4524" s="537"/>
      <c r="BJ4524" s="656"/>
      <c r="BK4524" s="540"/>
      <c r="BL4524" s="540"/>
      <c r="BM4524" s="540"/>
      <c r="BN4524" s="540"/>
      <c r="BO4524" s="540"/>
      <c r="BP4524" s="540"/>
      <c r="BQ4524" s="540"/>
      <c r="BR4524" s="540"/>
      <c r="BS4524" s="540"/>
      <c r="BT4524" s="540"/>
      <c r="BU4524" s="539"/>
      <c r="BV4524" s="538"/>
      <c r="BW4524" s="287"/>
      <c r="BX4524" s="287"/>
      <c r="BY4524" s="287"/>
      <c r="BZ4524" s="287"/>
      <c r="CA4524" s="287"/>
      <c r="CB4524" s="287"/>
      <c r="CC4524" s="287"/>
      <c r="CD4524" s="287"/>
      <c r="CE4524" s="287"/>
      <c r="CF4524" s="287"/>
      <c r="CG4524" s="537"/>
      <c r="CH4524" s="656"/>
      <c r="CI4524" s="540"/>
      <c r="CJ4524" s="540"/>
      <c r="CK4524" s="540"/>
      <c r="CL4524" s="540"/>
      <c r="CM4524" s="540"/>
      <c r="CN4524" s="540"/>
      <c r="CO4524" s="540"/>
      <c r="CP4524" s="540"/>
      <c r="CQ4524" s="540"/>
      <c r="CR4524" s="540"/>
      <c r="CS4524" s="539"/>
      <c r="CT4524" s="538"/>
      <c r="CU4524" s="287"/>
      <c r="CV4524" s="287"/>
      <c r="CW4524" s="287"/>
      <c r="CX4524" s="287"/>
      <c r="CY4524" s="287"/>
      <c r="CZ4524" s="287"/>
      <c r="DA4524" s="287"/>
      <c r="DB4524" s="287"/>
      <c r="DC4524" s="287"/>
      <c r="DD4524" s="287"/>
      <c r="DE4524" s="537"/>
      <c r="DF4524" s="656"/>
      <c r="DG4524" s="540"/>
      <c r="DH4524" s="540"/>
      <c r="DI4524" s="540"/>
      <c r="DJ4524" s="540"/>
      <c r="DK4524" s="540"/>
      <c r="DL4524" s="540"/>
      <c r="DM4524" s="540"/>
      <c r="DN4524" s="540"/>
      <c r="DO4524" s="540"/>
      <c r="DP4524" s="540"/>
      <c r="DQ4524" s="539"/>
      <c r="DR4524" s="538"/>
      <c r="DS4524" s="287"/>
      <c r="DT4524" s="287"/>
      <c r="DU4524" s="287"/>
      <c r="DV4524" s="287"/>
      <c r="DW4524" s="287"/>
      <c r="DX4524" s="287"/>
      <c r="DY4524" s="287"/>
      <c r="DZ4524" s="287"/>
      <c r="EA4524" s="287"/>
      <c r="EB4524" s="287"/>
      <c r="EC4524" s="537"/>
      <c r="ED4524" s="538"/>
      <c r="EE4524" s="287"/>
      <c r="EF4524" s="287"/>
      <c r="EG4524" s="287"/>
      <c r="EH4524" s="287"/>
      <c r="EI4524" s="287"/>
      <c r="EJ4524" s="287"/>
      <c r="EK4524" s="287"/>
      <c r="EL4524" s="287"/>
      <c r="EM4524" s="287"/>
      <c r="EN4524" s="287"/>
      <c r="EO4524" s="537"/>
    </row>
    <row r="4525" spans="1:145" x14ac:dyDescent="0.2">
      <c r="A4525" s="287"/>
      <c r="B4525" s="287"/>
      <c r="C4525" s="691"/>
      <c r="D4525" s="541"/>
      <c r="E4525" s="541"/>
      <c r="F4525" s="287"/>
      <c r="G4525" s="287"/>
      <c r="H4525" s="752"/>
      <c r="I4525" s="752"/>
      <c r="J4525" s="752"/>
      <c r="K4525" s="752"/>
      <c r="L4525" s="749"/>
      <c r="M4525" s="749"/>
      <c r="N4525" s="538"/>
      <c r="O4525" s="287"/>
      <c r="P4525" s="287"/>
      <c r="Q4525" s="287"/>
      <c r="R4525" s="287"/>
      <c r="S4525" s="287"/>
      <c r="T4525" s="287"/>
      <c r="U4525" s="287"/>
      <c r="V4525" s="287"/>
      <c r="W4525" s="287"/>
      <c r="X4525" s="287"/>
      <c r="Y4525" s="537"/>
      <c r="Z4525" s="656"/>
      <c r="AA4525" s="540"/>
      <c r="AB4525" s="540"/>
      <c r="AC4525" s="540"/>
      <c r="AD4525" s="540"/>
      <c r="AE4525" s="540"/>
      <c r="AF4525" s="540"/>
      <c r="AG4525" s="540"/>
      <c r="AH4525" s="540"/>
      <c r="AI4525" s="540"/>
      <c r="AJ4525" s="540"/>
      <c r="AK4525" s="539"/>
      <c r="AL4525" s="656"/>
      <c r="AM4525" s="540"/>
      <c r="AN4525" s="540"/>
      <c r="AO4525" s="540"/>
      <c r="AP4525" s="540"/>
      <c r="AQ4525" s="540"/>
      <c r="AR4525" s="540"/>
      <c r="AS4525" s="540"/>
      <c r="AT4525" s="540"/>
      <c r="AU4525" s="540"/>
      <c r="AV4525" s="540"/>
      <c r="AW4525" s="539"/>
      <c r="AX4525" s="538"/>
      <c r="AY4525" s="287"/>
      <c r="AZ4525" s="287"/>
      <c r="BA4525" s="287"/>
      <c r="BB4525" s="287"/>
      <c r="BC4525" s="287"/>
      <c r="BD4525" s="287"/>
      <c r="BE4525" s="287"/>
      <c r="BF4525" s="287"/>
      <c r="BG4525" s="287"/>
      <c r="BH4525" s="287"/>
      <c r="BI4525" s="537"/>
      <c r="BJ4525" s="656"/>
      <c r="BK4525" s="540"/>
      <c r="BL4525" s="540"/>
      <c r="BM4525" s="540"/>
      <c r="BN4525" s="540"/>
      <c r="BO4525" s="540"/>
      <c r="BP4525" s="540"/>
      <c r="BQ4525" s="540"/>
      <c r="BR4525" s="540"/>
      <c r="BS4525" s="540"/>
      <c r="BT4525" s="540"/>
      <c r="BU4525" s="539"/>
      <c r="BV4525" s="538"/>
      <c r="BW4525" s="287"/>
      <c r="BX4525" s="287"/>
      <c r="BY4525" s="287"/>
      <c r="BZ4525" s="287"/>
      <c r="CA4525" s="287"/>
      <c r="CB4525" s="287"/>
      <c r="CC4525" s="287"/>
      <c r="CD4525" s="287"/>
      <c r="CE4525" s="287"/>
      <c r="CF4525" s="287"/>
      <c r="CG4525" s="537"/>
      <c r="CH4525" s="656"/>
      <c r="CI4525" s="540"/>
      <c r="CJ4525" s="540"/>
      <c r="CK4525" s="540"/>
      <c r="CL4525" s="540"/>
      <c r="CM4525" s="540"/>
      <c r="CN4525" s="540"/>
      <c r="CO4525" s="540"/>
      <c r="CP4525" s="540"/>
      <c r="CQ4525" s="540"/>
      <c r="CR4525" s="540"/>
      <c r="CS4525" s="539"/>
      <c r="CT4525" s="538"/>
      <c r="CU4525" s="287"/>
      <c r="CV4525" s="287"/>
      <c r="CW4525" s="287"/>
      <c r="CX4525" s="287"/>
      <c r="CY4525" s="287"/>
      <c r="CZ4525" s="287"/>
      <c r="DA4525" s="287"/>
      <c r="DB4525" s="287"/>
      <c r="DC4525" s="287"/>
      <c r="DD4525" s="287"/>
      <c r="DE4525" s="537"/>
      <c r="DF4525" s="656"/>
      <c r="DG4525" s="540"/>
      <c r="DH4525" s="540"/>
      <c r="DI4525" s="540"/>
      <c r="DJ4525" s="540"/>
      <c r="DK4525" s="540"/>
      <c r="DL4525" s="540"/>
      <c r="DM4525" s="540"/>
      <c r="DN4525" s="540"/>
      <c r="DO4525" s="540"/>
      <c r="DP4525" s="540"/>
      <c r="DQ4525" s="539"/>
      <c r="DR4525" s="538"/>
      <c r="DS4525" s="287"/>
      <c r="DT4525" s="287"/>
      <c r="DU4525" s="287"/>
      <c r="DV4525" s="287"/>
      <c r="DW4525" s="287"/>
      <c r="DX4525" s="287"/>
      <c r="DY4525" s="287"/>
      <c r="DZ4525" s="287"/>
      <c r="EA4525" s="287"/>
      <c r="EB4525" s="287"/>
      <c r="EC4525" s="537"/>
      <c r="ED4525" s="538"/>
      <c r="EE4525" s="287"/>
      <c r="EF4525" s="287"/>
      <c r="EG4525" s="287"/>
      <c r="EH4525" s="287"/>
      <c r="EI4525" s="287"/>
      <c r="EJ4525" s="287"/>
      <c r="EK4525" s="287"/>
      <c r="EL4525" s="287"/>
      <c r="EM4525" s="287"/>
      <c r="EN4525" s="287"/>
      <c r="EO4525" s="537"/>
    </row>
    <row r="4526" spans="1:145" x14ac:dyDescent="0.2">
      <c r="A4526" s="287"/>
      <c r="B4526" s="287"/>
      <c r="C4526" s="691"/>
      <c r="D4526" s="541"/>
      <c r="E4526" s="541"/>
      <c r="F4526" s="287"/>
      <c r="G4526" s="287"/>
      <c r="H4526" s="752"/>
      <c r="I4526" s="752"/>
      <c r="J4526" s="752"/>
      <c r="K4526" s="752"/>
      <c r="L4526" s="749"/>
      <c r="M4526" s="749"/>
      <c r="N4526" s="538"/>
      <c r="O4526" s="287"/>
      <c r="P4526" s="287"/>
      <c r="Q4526" s="287"/>
      <c r="R4526" s="287"/>
      <c r="S4526" s="287"/>
      <c r="T4526" s="287"/>
      <c r="U4526" s="287"/>
      <c r="V4526" s="287"/>
      <c r="W4526" s="287"/>
      <c r="X4526" s="287"/>
      <c r="Y4526" s="537"/>
      <c r="Z4526" s="656"/>
      <c r="AA4526" s="540"/>
      <c r="AB4526" s="540"/>
      <c r="AC4526" s="540"/>
      <c r="AD4526" s="540"/>
      <c r="AE4526" s="540"/>
      <c r="AF4526" s="540"/>
      <c r="AG4526" s="540"/>
      <c r="AH4526" s="540"/>
      <c r="AI4526" s="540"/>
      <c r="AJ4526" s="540"/>
      <c r="AK4526" s="539"/>
      <c r="AL4526" s="656"/>
      <c r="AM4526" s="540"/>
      <c r="AN4526" s="540"/>
      <c r="AO4526" s="540"/>
      <c r="AP4526" s="540"/>
      <c r="AQ4526" s="540"/>
      <c r="AR4526" s="540"/>
      <c r="AS4526" s="540"/>
      <c r="AT4526" s="540"/>
      <c r="AU4526" s="540"/>
      <c r="AV4526" s="540"/>
      <c r="AW4526" s="539"/>
      <c r="AX4526" s="538"/>
      <c r="AY4526" s="287"/>
      <c r="AZ4526" s="287"/>
      <c r="BA4526" s="287"/>
      <c r="BB4526" s="287"/>
      <c r="BC4526" s="287"/>
      <c r="BD4526" s="287"/>
      <c r="BE4526" s="287"/>
      <c r="BF4526" s="287"/>
      <c r="BG4526" s="287"/>
      <c r="BH4526" s="287"/>
      <c r="BI4526" s="537"/>
      <c r="BJ4526" s="656"/>
      <c r="BK4526" s="540"/>
      <c r="BL4526" s="540"/>
      <c r="BM4526" s="540"/>
      <c r="BN4526" s="540"/>
      <c r="BO4526" s="540"/>
      <c r="BP4526" s="540"/>
      <c r="BQ4526" s="540"/>
      <c r="BR4526" s="540"/>
      <c r="BS4526" s="540"/>
      <c r="BT4526" s="540"/>
      <c r="BU4526" s="539"/>
      <c r="BV4526" s="538"/>
      <c r="BW4526" s="287"/>
      <c r="BX4526" s="287"/>
      <c r="BY4526" s="287"/>
      <c r="BZ4526" s="287"/>
      <c r="CA4526" s="287"/>
      <c r="CB4526" s="287"/>
      <c r="CC4526" s="287"/>
      <c r="CD4526" s="287"/>
      <c r="CE4526" s="287"/>
      <c r="CF4526" s="287"/>
      <c r="CG4526" s="537"/>
      <c r="CH4526" s="656"/>
      <c r="CI4526" s="540"/>
      <c r="CJ4526" s="540"/>
      <c r="CK4526" s="540"/>
      <c r="CL4526" s="540"/>
      <c r="CM4526" s="540"/>
      <c r="CN4526" s="540"/>
      <c r="CO4526" s="540"/>
      <c r="CP4526" s="540"/>
      <c r="CQ4526" s="540"/>
      <c r="CR4526" s="540"/>
      <c r="CS4526" s="539"/>
      <c r="CT4526" s="538"/>
      <c r="CU4526" s="287"/>
      <c r="CV4526" s="287"/>
      <c r="CW4526" s="287"/>
      <c r="CX4526" s="287"/>
      <c r="CY4526" s="287"/>
      <c r="CZ4526" s="287"/>
      <c r="DA4526" s="287"/>
      <c r="DB4526" s="287"/>
      <c r="DC4526" s="287"/>
      <c r="DD4526" s="287"/>
      <c r="DE4526" s="537"/>
      <c r="DF4526" s="656"/>
      <c r="DG4526" s="540"/>
      <c r="DH4526" s="540"/>
      <c r="DI4526" s="540"/>
      <c r="DJ4526" s="540"/>
      <c r="DK4526" s="540"/>
      <c r="DL4526" s="540"/>
      <c r="DM4526" s="540"/>
      <c r="DN4526" s="540"/>
      <c r="DO4526" s="540"/>
      <c r="DP4526" s="540"/>
      <c r="DQ4526" s="539"/>
      <c r="DR4526" s="538"/>
      <c r="DS4526" s="287"/>
      <c r="DT4526" s="287"/>
      <c r="DU4526" s="287"/>
      <c r="DV4526" s="287"/>
      <c r="DW4526" s="287"/>
      <c r="DX4526" s="287"/>
      <c r="DY4526" s="287"/>
      <c r="DZ4526" s="287"/>
      <c r="EA4526" s="287"/>
      <c r="EB4526" s="287"/>
      <c r="EC4526" s="537"/>
      <c r="ED4526" s="538"/>
      <c r="EE4526" s="287"/>
      <c r="EF4526" s="287"/>
      <c r="EG4526" s="287"/>
      <c r="EH4526" s="287"/>
      <c r="EI4526" s="287"/>
      <c r="EJ4526" s="287"/>
      <c r="EK4526" s="287"/>
      <c r="EL4526" s="287"/>
      <c r="EM4526" s="287"/>
      <c r="EN4526" s="287"/>
      <c r="EO4526" s="537"/>
    </row>
    <row r="4527" spans="1:145" x14ac:dyDescent="0.2">
      <c r="A4527" s="287"/>
      <c r="B4527" s="287"/>
      <c r="C4527" s="691"/>
      <c r="D4527" s="541"/>
      <c r="E4527" s="541"/>
      <c r="F4527" s="287"/>
      <c r="G4527" s="287"/>
      <c r="H4527" s="752"/>
      <c r="I4527" s="752"/>
      <c r="J4527" s="752"/>
      <c r="K4527" s="752"/>
      <c r="L4527" s="749"/>
      <c r="M4527" s="749"/>
      <c r="N4527" s="538"/>
      <c r="O4527" s="287"/>
      <c r="P4527" s="287"/>
      <c r="Q4527" s="287"/>
      <c r="R4527" s="287"/>
      <c r="S4527" s="287"/>
      <c r="T4527" s="287"/>
      <c r="U4527" s="287"/>
      <c r="V4527" s="287"/>
      <c r="W4527" s="287"/>
      <c r="X4527" s="287"/>
      <c r="Y4527" s="537"/>
      <c r="Z4527" s="656"/>
      <c r="AA4527" s="540"/>
      <c r="AB4527" s="540"/>
      <c r="AC4527" s="540"/>
      <c r="AD4527" s="540"/>
      <c r="AE4527" s="540"/>
      <c r="AF4527" s="540"/>
      <c r="AG4527" s="540"/>
      <c r="AH4527" s="540"/>
      <c r="AI4527" s="540"/>
      <c r="AJ4527" s="540"/>
      <c r="AK4527" s="539"/>
      <c r="AL4527" s="656"/>
      <c r="AM4527" s="540"/>
      <c r="AN4527" s="540"/>
      <c r="AO4527" s="540"/>
      <c r="AP4527" s="540"/>
      <c r="AQ4527" s="540"/>
      <c r="AR4527" s="540"/>
      <c r="AS4527" s="540"/>
      <c r="AT4527" s="540"/>
      <c r="AU4527" s="540"/>
      <c r="AV4527" s="540"/>
      <c r="AW4527" s="539"/>
      <c r="AX4527" s="538"/>
      <c r="AY4527" s="287"/>
      <c r="AZ4527" s="287"/>
      <c r="BA4527" s="287"/>
      <c r="BB4527" s="287"/>
      <c r="BC4527" s="287"/>
      <c r="BD4527" s="287"/>
      <c r="BE4527" s="287"/>
      <c r="BF4527" s="287"/>
      <c r="BG4527" s="287"/>
      <c r="BH4527" s="287"/>
      <c r="BI4527" s="537"/>
      <c r="BJ4527" s="656"/>
      <c r="BK4527" s="540"/>
      <c r="BL4527" s="540"/>
      <c r="BM4527" s="540"/>
      <c r="BN4527" s="540"/>
      <c r="BO4527" s="540"/>
      <c r="BP4527" s="540"/>
      <c r="BQ4527" s="540"/>
      <c r="BR4527" s="540"/>
      <c r="BS4527" s="540"/>
      <c r="BT4527" s="540"/>
      <c r="BU4527" s="539"/>
      <c r="BV4527" s="538"/>
      <c r="BW4527" s="287"/>
      <c r="BX4527" s="287"/>
      <c r="BY4527" s="287"/>
      <c r="BZ4527" s="287"/>
      <c r="CA4527" s="287"/>
      <c r="CB4527" s="287"/>
      <c r="CC4527" s="287"/>
      <c r="CD4527" s="287"/>
      <c r="CE4527" s="287"/>
      <c r="CF4527" s="287"/>
      <c r="CG4527" s="537"/>
      <c r="CH4527" s="656"/>
      <c r="CI4527" s="540"/>
      <c r="CJ4527" s="540"/>
      <c r="CK4527" s="540"/>
      <c r="CL4527" s="540"/>
      <c r="CM4527" s="540"/>
      <c r="CN4527" s="540"/>
      <c r="CO4527" s="540"/>
      <c r="CP4527" s="540"/>
      <c r="CQ4527" s="540"/>
      <c r="CR4527" s="540"/>
      <c r="CS4527" s="539"/>
      <c r="CT4527" s="538"/>
      <c r="CU4527" s="287"/>
      <c r="CV4527" s="287"/>
      <c r="CW4527" s="287"/>
      <c r="CX4527" s="287"/>
      <c r="CY4527" s="287"/>
      <c r="CZ4527" s="287"/>
      <c r="DA4527" s="287"/>
      <c r="DB4527" s="287"/>
      <c r="DC4527" s="287"/>
      <c r="DD4527" s="287"/>
      <c r="DE4527" s="537"/>
      <c r="DF4527" s="656"/>
      <c r="DG4527" s="540"/>
      <c r="DH4527" s="540"/>
      <c r="DI4527" s="540"/>
      <c r="DJ4527" s="540"/>
      <c r="DK4527" s="540"/>
      <c r="DL4527" s="540"/>
      <c r="DM4527" s="540"/>
      <c r="DN4527" s="540"/>
      <c r="DO4527" s="540"/>
      <c r="DP4527" s="540"/>
      <c r="DQ4527" s="539"/>
      <c r="DR4527" s="538"/>
      <c r="DS4527" s="287"/>
      <c r="DT4527" s="287"/>
      <c r="DU4527" s="287"/>
      <c r="DV4527" s="287"/>
      <c r="DW4527" s="287"/>
      <c r="DX4527" s="287"/>
      <c r="DY4527" s="287"/>
      <c r="DZ4527" s="287"/>
      <c r="EA4527" s="287"/>
      <c r="EB4527" s="287"/>
      <c r="EC4527" s="537"/>
      <c r="ED4527" s="538"/>
      <c r="EE4527" s="287"/>
      <c r="EF4527" s="287"/>
      <c r="EG4527" s="287"/>
      <c r="EH4527" s="287"/>
      <c r="EI4527" s="287"/>
      <c r="EJ4527" s="287"/>
      <c r="EK4527" s="287"/>
      <c r="EL4527" s="287"/>
      <c r="EM4527" s="287"/>
      <c r="EN4527" s="287"/>
      <c r="EO4527" s="537"/>
    </row>
    <row r="4528" spans="1:145" x14ac:dyDescent="0.2">
      <c r="A4528" s="287"/>
      <c r="B4528" s="287"/>
      <c r="C4528" s="691"/>
      <c r="D4528" s="541"/>
      <c r="E4528" s="541"/>
      <c r="F4528" s="287"/>
      <c r="G4528" s="287"/>
      <c r="H4528" s="752"/>
      <c r="I4528" s="752"/>
      <c r="J4528" s="752"/>
      <c r="K4528" s="752"/>
      <c r="L4528" s="749"/>
      <c r="M4528" s="749"/>
      <c r="N4528" s="538"/>
      <c r="O4528" s="287"/>
      <c r="P4528" s="287"/>
      <c r="Q4528" s="287"/>
      <c r="R4528" s="287"/>
      <c r="S4528" s="287"/>
      <c r="T4528" s="287"/>
      <c r="U4528" s="287"/>
      <c r="V4528" s="287"/>
      <c r="W4528" s="287"/>
      <c r="X4528" s="287"/>
      <c r="Y4528" s="537"/>
      <c r="Z4528" s="656"/>
      <c r="AA4528" s="540"/>
      <c r="AB4528" s="540"/>
      <c r="AC4528" s="540"/>
      <c r="AD4528" s="540"/>
      <c r="AE4528" s="540"/>
      <c r="AF4528" s="540"/>
      <c r="AG4528" s="540"/>
      <c r="AH4528" s="540"/>
      <c r="AI4528" s="540"/>
      <c r="AJ4528" s="540"/>
      <c r="AK4528" s="539"/>
      <c r="AL4528" s="656"/>
      <c r="AM4528" s="540"/>
      <c r="AN4528" s="540"/>
      <c r="AO4528" s="540"/>
      <c r="AP4528" s="540"/>
      <c r="AQ4528" s="540"/>
      <c r="AR4528" s="540"/>
      <c r="AS4528" s="540"/>
      <c r="AT4528" s="540"/>
      <c r="AU4528" s="540"/>
      <c r="AV4528" s="540"/>
      <c r="AW4528" s="539"/>
      <c r="AX4528" s="538"/>
      <c r="AY4528" s="287"/>
      <c r="AZ4528" s="287"/>
      <c r="BA4528" s="287"/>
      <c r="BB4528" s="287"/>
      <c r="BC4528" s="287"/>
      <c r="BD4528" s="287"/>
      <c r="BE4528" s="287"/>
      <c r="BF4528" s="287"/>
      <c r="BG4528" s="287"/>
      <c r="BH4528" s="287"/>
      <c r="BI4528" s="537"/>
      <c r="BJ4528" s="656"/>
      <c r="BK4528" s="540"/>
      <c r="BL4528" s="540"/>
      <c r="BM4528" s="540"/>
      <c r="BN4528" s="540"/>
      <c r="BO4528" s="540"/>
      <c r="BP4528" s="540"/>
      <c r="BQ4528" s="540"/>
      <c r="BR4528" s="540"/>
      <c r="BS4528" s="540"/>
      <c r="BT4528" s="540"/>
      <c r="BU4528" s="539"/>
      <c r="BV4528" s="538"/>
      <c r="BW4528" s="287"/>
      <c r="BX4528" s="287"/>
      <c r="BY4528" s="287"/>
      <c r="BZ4528" s="287"/>
      <c r="CA4528" s="287"/>
      <c r="CB4528" s="287"/>
      <c r="CC4528" s="287"/>
      <c r="CD4528" s="287"/>
      <c r="CE4528" s="287"/>
      <c r="CF4528" s="287"/>
      <c r="CG4528" s="537"/>
      <c r="CH4528" s="656"/>
      <c r="CI4528" s="540"/>
      <c r="CJ4528" s="540"/>
      <c r="CK4528" s="540"/>
      <c r="CL4528" s="540"/>
      <c r="CM4528" s="540"/>
      <c r="CN4528" s="540"/>
      <c r="CO4528" s="540"/>
      <c r="CP4528" s="540"/>
      <c r="CQ4528" s="540"/>
      <c r="CR4528" s="540"/>
      <c r="CS4528" s="539"/>
      <c r="CT4528" s="538"/>
      <c r="CU4528" s="287"/>
      <c r="CV4528" s="287"/>
      <c r="CW4528" s="287"/>
      <c r="CX4528" s="287"/>
      <c r="CY4528" s="287"/>
      <c r="CZ4528" s="287"/>
      <c r="DA4528" s="287"/>
      <c r="DB4528" s="287"/>
      <c r="DC4528" s="287"/>
      <c r="DD4528" s="287"/>
      <c r="DE4528" s="537"/>
      <c r="DF4528" s="656"/>
      <c r="DG4528" s="540"/>
      <c r="DH4528" s="540"/>
      <c r="DI4528" s="540"/>
      <c r="DJ4528" s="540"/>
      <c r="DK4528" s="540"/>
      <c r="DL4528" s="540"/>
      <c r="DM4528" s="540"/>
      <c r="DN4528" s="540"/>
      <c r="DO4528" s="540"/>
      <c r="DP4528" s="540"/>
      <c r="DQ4528" s="539"/>
      <c r="DR4528" s="538"/>
      <c r="DS4528" s="287"/>
      <c r="DT4528" s="287"/>
      <c r="DU4528" s="287"/>
      <c r="DV4528" s="287"/>
      <c r="DW4528" s="287"/>
      <c r="DX4528" s="287"/>
      <c r="DY4528" s="287"/>
      <c r="DZ4528" s="287"/>
      <c r="EA4528" s="287"/>
      <c r="EB4528" s="287"/>
      <c r="EC4528" s="537"/>
      <c r="ED4528" s="538"/>
      <c r="EE4528" s="287"/>
      <c r="EF4528" s="287"/>
      <c r="EG4528" s="287"/>
      <c r="EH4528" s="287"/>
      <c r="EI4528" s="287"/>
      <c r="EJ4528" s="287"/>
      <c r="EK4528" s="287"/>
      <c r="EL4528" s="287"/>
      <c r="EM4528" s="287"/>
      <c r="EN4528" s="287"/>
      <c r="EO4528" s="537"/>
    </row>
    <row r="4529" spans="1:145" x14ac:dyDescent="0.2">
      <c r="A4529" s="287"/>
      <c r="B4529" s="287"/>
      <c r="C4529" s="691"/>
      <c r="D4529" s="541"/>
      <c r="E4529" s="541"/>
      <c r="F4529" s="287"/>
      <c r="G4529" s="287"/>
      <c r="H4529" s="752"/>
      <c r="I4529" s="752"/>
      <c r="J4529" s="752"/>
      <c r="K4529" s="752"/>
      <c r="L4529" s="749"/>
      <c r="M4529" s="749"/>
      <c r="N4529" s="538"/>
      <c r="O4529" s="287"/>
      <c r="P4529" s="287"/>
      <c r="Q4529" s="287"/>
      <c r="R4529" s="287"/>
      <c r="S4529" s="287"/>
      <c r="T4529" s="287"/>
      <c r="U4529" s="287"/>
      <c r="V4529" s="287"/>
      <c r="W4529" s="287"/>
      <c r="X4529" s="287"/>
      <c r="Y4529" s="537"/>
      <c r="Z4529" s="656"/>
      <c r="AA4529" s="540"/>
      <c r="AB4529" s="540"/>
      <c r="AC4529" s="540"/>
      <c r="AD4529" s="540"/>
      <c r="AE4529" s="540"/>
      <c r="AF4529" s="540"/>
      <c r="AG4529" s="540"/>
      <c r="AH4529" s="540"/>
      <c r="AI4529" s="540"/>
      <c r="AJ4529" s="540"/>
      <c r="AK4529" s="539"/>
      <c r="AL4529" s="656"/>
      <c r="AM4529" s="540"/>
      <c r="AN4529" s="540"/>
      <c r="AO4529" s="540"/>
      <c r="AP4529" s="540"/>
      <c r="AQ4529" s="540"/>
      <c r="AR4529" s="540"/>
      <c r="AS4529" s="540"/>
      <c r="AT4529" s="540"/>
      <c r="AU4529" s="540"/>
      <c r="AV4529" s="540"/>
      <c r="AW4529" s="539"/>
      <c r="AX4529" s="538"/>
      <c r="AY4529" s="287"/>
      <c r="AZ4529" s="287"/>
      <c r="BA4529" s="287"/>
      <c r="BB4529" s="287"/>
      <c r="BC4529" s="287"/>
      <c r="BD4529" s="287"/>
      <c r="BE4529" s="287"/>
      <c r="BF4529" s="287"/>
      <c r="BG4529" s="287"/>
      <c r="BH4529" s="287"/>
      <c r="BI4529" s="537"/>
      <c r="BJ4529" s="656"/>
      <c r="BK4529" s="540"/>
      <c r="BL4529" s="540"/>
      <c r="BM4529" s="540"/>
      <c r="BN4529" s="540"/>
      <c r="BO4529" s="540"/>
      <c r="BP4529" s="540"/>
      <c r="BQ4529" s="540"/>
      <c r="BR4529" s="540"/>
      <c r="BS4529" s="540"/>
      <c r="BT4529" s="540"/>
      <c r="BU4529" s="539"/>
      <c r="BV4529" s="538"/>
      <c r="BW4529" s="287"/>
      <c r="BX4529" s="287"/>
      <c r="BY4529" s="287"/>
      <c r="BZ4529" s="287"/>
      <c r="CA4529" s="287"/>
      <c r="CB4529" s="287"/>
      <c r="CC4529" s="287"/>
      <c r="CD4529" s="287"/>
      <c r="CE4529" s="287"/>
      <c r="CF4529" s="287"/>
      <c r="CG4529" s="537"/>
      <c r="CH4529" s="656"/>
      <c r="CI4529" s="540"/>
      <c r="CJ4529" s="540"/>
      <c r="CK4529" s="540"/>
      <c r="CL4529" s="540"/>
      <c r="CM4529" s="540"/>
      <c r="CN4529" s="540"/>
      <c r="CO4529" s="540"/>
      <c r="CP4529" s="540"/>
      <c r="CQ4529" s="540"/>
      <c r="CR4529" s="540"/>
      <c r="CS4529" s="539"/>
      <c r="CT4529" s="538"/>
      <c r="CU4529" s="287"/>
      <c r="CV4529" s="287"/>
      <c r="CW4529" s="287"/>
      <c r="CX4529" s="287"/>
      <c r="CY4529" s="287"/>
      <c r="CZ4529" s="287"/>
      <c r="DA4529" s="287"/>
      <c r="DB4529" s="287"/>
      <c r="DC4529" s="287"/>
      <c r="DD4529" s="287"/>
      <c r="DE4529" s="537"/>
      <c r="DF4529" s="656"/>
      <c r="DG4529" s="540"/>
      <c r="DH4529" s="540"/>
      <c r="DI4529" s="540"/>
      <c r="DJ4529" s="540"/>
      <c r="DK4529" s="540"/>
      <c r="DL4529" s="540"/>
      <c r="DM4529" s="540"/>
      <c r="DN4529" s="540"/>
      <c r="DO4529" s="540"/>
      <c r="DP4529" s="540"/>
      <c r="DQ4529" s="539"/>
      <c r="DR4529" s="538"/>
      <c r="DS4529" s="287"/>
      <c r="DT4529" s="287"/>
      <c r="DU4529" s="287"/>
      <c r="DV4529" s="287"/>
      <c r="DW4529" s="287"/>
      <c r="DX4529" s="287"/>
      <c r="DY4529" s="287"/>
      <c r="DZ4529" s="287"/>
      <c r="EA4529" s="287"/>
      <c r="EB4529" s="287"/>
      <c r="EC4529" s="537"/>
      <c r="ED4529" s="538"/>
      <c r="EE4529" s="287"/>
      <c r="EF4529" s="287"/>
      <c r="EG4529" s="287"/>
      <c r="EH4529" s="287"/>
      <c r="EI4529" s="287"/>
      <c r="EJ4529" s="287"/>
      <c r="EK4529" s="287"/>
      <c r="EL4529" s="287"/>
      <c r="EM4529" s="287"/>
      <c r="EN4529" s="287"/>
      <c r="EO4529" s="537"/>
    </row>
    <row r="4530" spans="1:145" x14ac:dyDescent="0.2">
      <c r="A4530" s="287"/>
      <c r="B4530" s="287"/>
      <c r="C4530" s="691"/>
      <c r="D4530" s="541"/>
      <c r="E4530" s="541"/>
      <c r="F4530" s="287"/>
      <c r="G4530" s="287"/>
      <c r="H4530" s="752"/>
      <c r="I4530" s="752"/>
      <c r="J4530" s="752"/>
      <c r="K4530" s="752"/>
      <c r="L4530" s="749"/>
      <c r="M4530" s="749"/>
      <c r="N4530" s="538"/>
      <c r="O4530" s="287"/>
      <c r="P4530" s="287"/>
      <c r="Q4530" s="287"/>
      <c r="R4530" s="287"/>
      <c r="S4530" s="287"/>
      <c r="T4530" s="287"/>
      <c r="U4530" s="287"/>
      <c r="V4530" s="287"/>
      <c r="W4530" s="287"/>
      <c r="X4530" s="287"/>
      <c r="Y4530" s="537"/>
      <c r="Z4530" s="656"/>
      <c r="AA4530" s="540"/>
      <c r="AB4530" s="540"/>
      <c r="AC4530" s="540"/>
      <c r="AD4530" s="540"/>
      <c r="AE4530" s="540"/>
      <c r="AF4530" s="540"/>
      <c r="AG4530" s="540"/>
      <c r="AH4530" s="540"/>
      <c r="AI4530" s="540"/>
      <c r="AJ4530" s="540"/>
      <c r="AK4530" s="539"/>
      <c r="AL4530" s="656"/>
      <c r="AM4530" s="540"/>
      <c r="AN4530" s="540"/>
      <c r="AO4530" s="540"/>
      <c r="AP4530" s="540"/>
      <c r="AQ4530" s="540"/>
      <c r="AR4530" s="540"/>
      <c r="AS4530" s="540"/>
      <c r="AT4530" s="540"/>
      <c r="AU4530" s="540"/>
      <c r="AV4530" s="540"/>
      <c r="AW4530" s="539"/>
      <c r="AX4530" s="538"/>
      <c r="AY4530" s="287"/>
      <c r="AZ4530" s="287"/>
      <c r="BA4530" s="287"/>
      <c r="BB4530" s="287"/>
      <c r="BC4530" s="287"/>
      <c r="BD4530" s="287"/>
      <c r="BE4530" s="287"/>
      <c r="BF4530" s="287"/>
      <c r="BG4530" s="287"/>
      <c r="BH4530" s="287"/>
      <c r="BI4530" s="537"/>
      <c r="BJ4530" s="656"/>
      <c r="BK4530" s="540"/>
      <c r="BL4530" s="540"/>
      <c r="BM4530" s="540"/>
      <c r="BN4530" s="540"/>
      <c r="BO4530" s="540"/>
      <c r="BP4530" s="540"/>
      <c r="BQ4530" s="540"/>
      <c r="BR4530" s="540"/>
      <c r="BS4530" s="540"/>
      <c r="BT4530" s="540"/>
      <c r="BU4530" s="539"/>
      <c r="BV4530" s="538"/>
      <c r="BW4530" s="287"/>
      <c r="BX4530" s="287"/>
      <c r="BY4530" s="287"/>
      <c r="BZ4530" s="287"/>
      <c r="CA4530" s="287"/>
      <c r="CB4530" s="287"/>
      <c r="CC4530" s="287"/>
      <c r="CD4530" s="287"/>
      <c r="CE4530" s="287"/>
      <c r="CF4530" s="287"/>
      <c r="CG4530" s="537"/>
      <c r="CH4530" s="656"/>
      <c r="CI4530" s="540"/>
      <c r="CJ4530" s="540"/>
      <c r="CK4530" s="540"/>
      <c r="CL4530" s="540"/>
      <c r="CM4530" s="540"/>
      <c r="CN4530" s="540"/>
      <c r="CO4530" s="540"/>
      <c r="CP4530" s="540"/>
      <c r="CQ4530" s="540"/>
      <c r="CR4530" s="540"/>
      <c r="CS4530" s="539"/>
      <c r="CT4530" s="538"/>
      <c r="CU4530" s="287"/>
      <c r="CV4530" s="287"/>
      <c r="CW4530" s="287"/>
      <c r="CX4530" s="287"/>
      <c r="CY4530" s="287"/>
      <c r="CZ4530" s="287"/>
      <c r="DA4530" s="287"/>
      <c r="DB4530" s="287"/>
      <c r="DC4530" s="287"/>
      <c r="DD4530" s="287"/>
      <c r="DE4530" s="537"/>
      <c r="DF4530" s="656"/>
      <c r="DG4530" s="540"/>
      <c r="DH4530" s="540"/>
      <c r="DI4530" s="540"/>
      <c r="DJ4530" s="540"/>
      <c r="DK4530" s="540"/>
      <c r="DL4530" s="540"/>
      <c r="DM4530" s="540"/>
      <c r="DN4530" s="540"/>
      <c r="DO4530" s="540"/>
      <c r="DP4530" s="540"/>
      <c r="DQ4530" s="539"/>
      <c r="DR4530" s="538"/>
      <c r="DS4530" s="287"/>
      <c r="DT4530" s="287"/>
      <c r="DU4530" s="287"/>
      <c r="DV4530" s="287"/>
      <c r="DW4530" s="287"/>
      <c r="DX4530" s="287"/>
      <c r="DY4530" s="287"/>
      <c r="DZ4530" s="287"/>
      <c r="EA4530" s="287"/>
      <c r="EB4530" s="287"/>
      <c r="EC4530" s="537"/>
      <c r="ED4530" s="538"/>
      <c r="EE4530" s="287"/>
      <c r="EF4530" s="287"/>
      <c r="EG4530" s="287"/>
      <c r="EH4530" s="287"/>
      <c r="EI4530" s="287"/>
      <c r="EJ4530" s="287"/>
      <c r="EK4530" s="287"/>
      <c r="EL4530" s="287"/>
      <c r="EM4530" s="287"/>
      <c r="EN4530" s="287"/>
      <c r="EO4530" s="537"/>
    </row>
    <row r="4531" spans="1:145" x14ac:dyDescent="0.2">
      <c r="A4531" s="287"/>
      <c r="B4531" s="287"/>
      <c r="C4531" s="691"/>
      <c r="D4531" s="541"/>
      <c r="E4531" s="541"/>
      <c r="F4531" s="287"/>
      <c r="G4531" s="287"/>
      <c r="H4531" s="752"/>
      <c r="I4531" s="752"/>
      <c r="J4531" s="752"/>
      <c r="K4531" s="752"/>
      <c r="L4531" s="749"/>
      <c r="M4531" s="749"/>
      <c r="N4531" s="538"/>
      <c r="O4531" s="287"/>
      <c r="P4531" s="287"/>
      <c r="Q4531" s="287"/>
      <c r="R4531" s="287"/>
      <c r="S4531" s="287"/>
      <c r="T4531" s="287"/>
      <c r="U4531" s="287"/>
      <c r="V4531" s="287"/>
      <c r="W4531" s="287"/>
      <c r="X4531" s="287"/>
      <c r="Y4531" s="537"/>
      <c r="Z4531" s="656"/>
      <c r="AA4531" s="540"/>
      <c r="AB4531" s="540"/>
      <c r="AC4531" s="540"/>
      <c r="AD4531" s="540"/>
      <c r="AE4531" s="540"/>
      <c r="AF4531" s="540"/>
      <c r="AG4531" s="540"/>
      <c r="AH4531" s="540"/>
      <c r="AI4531" s="540"/>
      <c r="AJ4531" s="540"/>
      <c r="AK4531" s="539"/>
      <c r="AL4531" s="656"/>
      <c r="AM4531" s="540"/>
      <c r="AN4531" s="540"/>
      <c r="AO4531" s="540"/>
      <c r="AP4531" s="540"/>
      <c r="AQ4531" s="540"/>
      <c r="AR4531" s="540"/>
      <c r="AS4531" s="540"/>
      <c r="AT4531" s="540"/>
      <c r="AU4531" s="540"/>
      <c r="AV4531" s="540"/>
      <c r="AW4531" s="539"/>
      <c r="AX4531" s="538"/>
      <c r="AY4531" s="287"/>
      <c r="AZ4531" s="287"/>
      <c r="BA4531" s="287"/>
      <c r="BB4531" s="287"/>
      <c r="BC4531" s="287"/>
      <c r="BD4531" s="287"/>
      <c r="BE4531" s="287"/>
      <c r="BF4531" s="287"/>
      <c r="BG4531" s="287"/>
      <c r="BH4531" s="287"/>
      <c r="BI4531" s="537"/>
      <c r="BJ4531" s="656"/>
      <c r="BK4531" s="540"/>
      <c r="BL4531" s="540"/>
      <c r="BM4531" s="540"/>
      <c r="BN4531" s="540"/>
      <c r="BO4531" s="540"/>
      <c r="BP4531" s="540"/>
      <c r="BQ4531" s="540"/>
      <c r="BR4531" s="540"/>
      <c r="BS4531" s="540"/>
      <c r="BT4531" s="540"/>
      <c r="BU4531" s="539"/>
      <c r="BV4531" s="538"/>
      <c r="BW4531" s="287"/>
      <c r="BX4531" s="287"/>
      <c r="BY4531" s="287"/>
      <c r="BZ4531" s="287"/>
      <c r="CA4531" s="287"/>
      <c r="CB4531" s="287"/>
      <c r="CC4531" s="287"/>
      <c r="CD4531" s="287"/>
      <c r="CE4531" s="287"/>
      <c r="CF4531" s="287"/>
      <c r="CG4531" s="537"/>
      <c r="CH4531" s="656"/>
      <c r="CI4531" s="540"/>
      <c r="CJ4531" s="540"/>
      <c r="CK4531" s="540"/>
      <c r="CL4531" s="540"/>
      <c r="CM4531" s="540"/>
      <c r="CN4531" s="540"/>
      <c r="CO4531" s="540"/>
      <c r="CP4531" s="540"/>
      <c r="CQ4531" s="540"/>
      <c r="CR4531" s="540"/>
      <c r="CS4531" s="539"/>
      <c r="CT4531" s="538"/>
      <c r="CU4531" s="287"/>
      <c r="CV4531" s="287"/>
      <c r="CW4531" s="287"/>
      <c r="CX4531" s="287"/>
      <c r="CY4531" s="287"/>
      <c r="CZ4531" s="287"/>
      <c r="DA4531" s="287"/>
      <c r="DB4531" s="287"/>
      <c r="DC4531" s="287"/>
      <c r="DD4531" s="287"/>
      <c r="DE4531" s="537"/>
      <c r="DF4531" s="656"/>
      <c r="DG4531" s="540"/>
      <c r="DH4531" s="540"/>
      <c r="DI4531" s="540"/>
      <c r="DJ4531" s="540"/>
      <c r="DK4531" s="540"/>
      <c r="DL4531" s="540"/>
      <c r="DM4531" s="540"/>
      <c r="DN4531" s="540"/>
      <c r="DO4531" s="540"/>
      <c r="DP4531" s="540"/>
      <c r="DQ4531" s="539"/>
      <c r="DR4531" s="538"/>
      <c r="DS4531" s="287"/>
      <c r="DT4531" s="287"/>
      <c r="DU4531" s="287"/>
      <c r="DV4531" s="287"/>
      <c r="DW4531" s="287"/>
      <c r="DX4531" s="287"/>
      <c r="DY4531" s="287"/>
      <c r="DZ4531" s="287"/>
      <c r="EA4531" s="287"/>
      <c r="EB4531" s="287"/>
      <c r="EC4531" s="537"/>
      <c r="ED4531" s="538"/>
      <c r="EE4531" s="287"/>
      <c r="EF4531" s="287"/>
      <c r="EG4531" s="287"/>
      <c r="EH4531" s="287"/>
      <c r="EI4531" s="287"/>
      <c r="EJ4531" s="287"/>
      <c r="EK4531" s="287"/>
      <c r="EL4531" s="287"/>
      <c r="EM4531" s="287"/>
      <c r="EN4531" s="287"/>
      <c r="EO4531" s="537"/>
    </row>
    <row r="4532" spans="1:145" x14ac:dyDescent="0.2">
      <c r="A4532" s="287"/>
      <c r="B4532" s="287"/>
      <c r="C4532" s="691"/>
      <c r="D4532" s="541"/>
      <c r="E4532" s="541"/>
      <c r="F4532" s="287"/>
      <c r="G4532" s="287"/>
      <c r="H4532" s="752"/>
      <c r="I4532" s="752"/>
      <c r="J4532" s="752"/>
      <c r="K4532" s="752"/>
      <c r="L4532" s="749"/>
      <c r="M4532" s="749"/>
      <c r="N4532" s="538"/>
      <c r="O4532" s="287"/>
      <c r="P4532" s="287"/>
      <c r="Q4532" s="287"/>
      <c r="R4532" s="287"/>
      <c r="S4532" s="287"/>
      <c r="T4532" s="287"/>
      <c r="U4532" s="287"/>
      <c r="V4532" s="287"/>
      <c r="W4532" s="287"/>
      <c r="X4532" s="287"/>
      <c r="Y4532" s="537"/>
      <c r="Z4532" s="656"/>
      <c r="AA4532" s="540"/>
      <c r="AB4532" s="540"/>
      <c r="AC4532" s="540"/>
      <c r="AD4532" s="540"/>
      <c r="AE4532" s="540"/>
      <c r="AF4532" s="540"/>
      <c r="AG4532" s="540"/>
      <c r="AH4532" s="540"/>
      <c r="AI4532" s="540"/>
      <c r="AJ4532" s="540"/>
      <c r="AK4532" s="539"/>
      <c r="AL4532" s="656"/>
      <c r="AM4532" s="540"/>
      <c r="AN4532" s="540"/>
      <c r="AO4532" s="540"/>
      <c r="AP4532" s="540"/>
      <c r="AQ4532" s="540"/>
      <c r="AR4532" s="540"/>
      <c r="AS4532" s="540"/>
      <c r="AT4532" s="540"/>
      <c r="AU4532" s="540"/>
      <c r="AV4532" s="540"/>
      <c r="AW4532" s="539"/>
      <c r="AX4532" s="538"/>
      <c r="AY4532" s="287"/>
      <c r="AZ4532" s="287"/>
      <c r="BA4532" s="287"/>
      <c r="BB4532" s="287"/>
      <c r="BC4532" s="287"/>
      <c r="BD4532" s="287"/>
      <c r="BE4532" s="287"/>
      <c r="BF4532" s="287"/>
      <c r="BG4532" s="287"/>
      <c r="BH4532" s="287"/>
      <c r="BI4532" s="537"/>
      <c r="BJ4532" s="656"/>
      <c r="BK4532" s="540"/>
      <c r="BL4532" s="540"/>
      <c r="BM4532" s="540"/>
      <c r="BN4532" s="540"/>
      <c r="BO4532" s="540"/>
      <c r="BP4532" s="540"/>
      <c r="BQ4532" s="540"/>
      <c r="BR4532" s="540"/>
      <c r="BS4532" s="540"/>
      <c r="BT4532" s="540"/>
      <c r="BU4532" s="539"/>
      <c r="BV4532" s="538"/>
      <c r="BW4532" s="287"/>
      <c r="BX4532" s="287"/>
      <c r="BY4532" s="287"/>
      <c r="BZ4532" s="287"/>
      <c r="CA4532" s="287"/>
      <c r="CB4532" s="287"/>
      <c r="CC4532" s="287"/>
      <c r="CD4532" s="287"/>
      <c r="CE4532" s="287"/>
      <c r="CF4532" s="287"/>
      <c r="CG4532" s="537"/>
      <c r="CH4532" s="656"/>
      <c r="CI4532" s="540"/>
      <c r="CJ4532" s="540"/>
      <c r="CK4532" s="540"/>
      <c r="CL4532" s="540"/>
      <c r="CM4532" s="540"/>
      <c r="CN4532" s="540"/>
      <c r="CO4532" s="540"/>
      <c r="CP4532" s="540"/>
      <c r="CQ4532" s="540"/>
      <c r="CR4532" s="540"/>
      <c r="CS4532" s="539"/>
      <c r="CT4532" s="538"/>
      <c r="CU4532" s="287"/>
      <c r="CV4532" s="287"/>
      <c r="CW4532" s="287"/>
      <c r="CX4532" s="287"/>
      <c r="CY4532" s="287"/>
      <c r="CZ4532" s="287"/>
      <c r="DA4532" s="287"/>
      <c r="DB4532" s="287"/>
      <c r="DC4532" s="287"/>
      <c r="DD4532" s="287"/>
      <c r="DE4532" s="537"/>
      <c r="DF4532" s="656"/>
      <c r="DG4532" s="540"/>
      <c r="DH4532" s="540"/>
      <c r="DI4532" s="540"/>
      <c r="DJ4532" s="540"/>
      <c r="DK4532" s="540"/>
      <c r="DL4532" s="540"/>
      <c r="DM4532" s="540"/>
      <c r="DN4532" s="540"/>
      <c r="DO4532" s="540"/>
      <c r="DP4532" s="540"/>
      <c r="DQ4532" s="539"/>
      <c r="DR4532" s="538"/>
      <c r="DS4532" s="287"/>
      <c r="DT4532" s="287"/>
      <c r="DU4532" s="287"/>
      <c r="DV4532" s="287"/>
      <c r="DW4532" s="287"/>
      <c r="DX4532" s="287"/>
      <c r="DY4532" s="287"/>
      <c r="DZ4532" s="287"/>
      <c r="EA4532" s="287"/>
      <c r="EB4532" s="287"/>
      <c r="EC4532" s="537"/>
      <c r="ED4532" s="538"/>
      <c r="EE4532" s="287"/>
      <c r="EF4532" s="287"/>
      <c r="EG4532" s="287"/>
      <c r="EH4532" s="287"/>
      <c r="EI4532" s="287"/>
      <c r="EJ4532" s="287"/>
      <c r="EK4532" s="287"/>
      <c r="EL4532" s="287"/>
      <c r="EM4532" s="287"/>
      <c r="EN4532" s="287"/>
      <c r="EO4532" s="537"/>
    </row>
    <row r="4533" spans="1:145" x14ac:dyDescent="0.2">
      <c r="A4533" s="287"/>
      <c r="B4533" s="287"/>
      <c r="C4533" s="691"/>
      <c r="D4533" s="541"/>
      <c r="E4533" s="541"/>
      <c r="F4533" s="287"/>
      <c r="G4533" s="287"/>
      <c r="H4533" s="752"/>
      <c r="I4533" s="752"/>
      <c r="J4533" s="752"/>
      <c r="K4533" s="752"/>
      <c r="L4533" s="749"/>
      <c r="M4533" s="749"/>
      <c r="N4533" s="538"/>
      <c r="O4533" s="287"/>
      <c r="P4533" s="287"/>
      <c r="Q4533" s="287"/>
      <c r="R4533" s="287"/>
      <c r="S4533" s="287"/>
      <c r="T4533" s="287"/>
      <c r="U4533" s="287"/>
      <c r="V4533" s="287"/>
      <c r="W4533" s="287"/>
      <c r="X4533" s="287"/>
      <c r="Y4533" s="537"/>
      <c r="Z4533" s="656"/>
      <c r="AA4533" s="540"/>
      <c r="AB4533" s="540"/>
      <c r="AC4533" s="540"/>
      <c r="AD4533" s="540"/>
      <c r="AE4533" s="540"/>
      <c r="AF4533" s="540"/>
      <c r="AG4533" s="540"/>
      <c r="AH4533" s="540"/>
      <c r="AI4533" s="540"/>
      <c r="AJ4533" s="540"/>
      <c r="AK4533" s="539"/>
      <c r="AL4533" s="656"/>
      <c r="AM4533" s="540"/>
      <c r="AN4533" s="540"/>
      <c r="AO4533" s="540"/>
      <c r="AP4533" s="540"/>
      <c r="AQ4533" s="540"/>
      <c r="AR4533" s="540"/>
      <c r="AS4533" s="540"/>
      <c r="AT4533" s="540"/>
      <c r="AU4533" s="540"/>
      <c r="AV4533" s="540"/>
      <c r="AW4533" s="539"/>
      <c r="AX4533" s="538"/>
      <c r="AY4533" s="287"/>
      <c r="AZ4533" s="287"/>
      <c r="BA4533" s="287"/>
      <c r="BB4533" s="287"/>
      <c r="BC4533" s="287"/>
      <c r="BD4533" s="287"/>
      <c r="BE4533" s="287"/>
      <c r="BF4533" s="287"/>
      <c r="BG4533" s="287"/>
      <c r="BH4533" s="287"/>
      <c r="BI4533" s="537"/>
      <c r="BJ4533" s="656"/>
      <c r="BK4533" s="540"/>
      <c r="BL4533" s="540"/>
      <c r="BM4533" s="540"/>
      <c r="BN4533" s="540"/>
      <c r="BO4533" s="540"/>
      <c r="BP4533" s="540"/>
      <c r="BQ4533" s="540"/>
      <c r="BR4533" s="540"/>
      <c r="BS4533" s="540"/>
      <c r="BT4533" s="540"/>
      <c r="BU4533" s="539"/>
      <c r="BV4533" s="538"/>
      <c r="BW4533" s="287"/>
      <c r="BX4533" s="287"/>
      <c r="BY4533" s="287"/>
      <c r="BZ4533" s="287"/>
      <c r="CA4533" s="287"/>
      <c r="CB4533" s="287"/>
      <c r="CC4533" s="287"/>
      <c r="CD4533" s="287"/>
      <c r="CE4533" s="287"/>
      <c r="CF4533" s="287"/>
      <c r="CG4533" s="537"/>
      <c r="CH4533" s="656"/>
      <c r="CI4533" s="540"/>
      <c r="CJ4533" s="540"/>
      <c r="CK4533" s="540"/>
      <c r="CL4533" s="540"/>
      <c r="CM4533" s="540"/>
      <c r="CN4533" s="540"/>
      <c r="CO4533" s="540"/>
      <c r="CP4533" s="540"/>
      <c r="CQ4533" s="540"/>
      <c r="CR4533" s="540"/>
      <c r="CS4533" s="539"/>
      <c r="CT4533" s="538"/>
      <c r="CU4533" s="287"/>
      <c r="CV4533" s="287"/>
      <c r="CW4533" s="287"/>
      <c r="CX4533" s="287"/>
      <c r="CY4533" s="287"/>
      <c r="CZ4533" s="287"/>
      <c r="DA4533" s="287"/>
      <c r="DB4533" s="287"/>
      <c r="DC4533" s="287"/>
      <c r="DD4533" s="287"/>
      <c r="DE4533" s="537"/>
      <c r="DF4533" s="656"/>
      <c r="DG4533" s="540"/>
      <c r="DH4533" s="540"/>
      <c r="DI4533" s="540"/>
      <c r="DJ4533" s="540"/>
      <c r="DK4533" s="540"/>
      <c r="DL4533" s="540"/>
      <c r="DM4533" s="540"/>
      <c r="DN4533" s="540"/>
      <c r="DO4533" s="540"/>
      <c r="DP4533" s="540"/>
      <c r="DQ4533" s="539"/>
      <c r="DR4533" s="538"/>
      <c r="DS4533" s="287"/>
      <c r="DT4533" s="287"/>
      <c r="DU4533" s="287"/>
      <c r="DV4533" s="287"/>
      <c r="DW4533" s="287"/>
      <c r="DX4533" s="287"/>
      <c r="DY4533" s="287"/>
      <c r="DZ4533" s="287"/>
      <c r="EA4533" s="287"/>
      <c r="EB4533" s="287"/>
      <c r="EC4533" s="537"/>
      <c r="ED4533" s="538"/>
      <c r="EE4533" s="287"/>
      <c r="EF4533" s="287"/>
      <c r="EG4533" s="287"/>
      <c r="EH4533" s="287"/>
      <c r="EI4533" s="287"/>
      <c r="EJ4533" s="287"/>
      <c r="EK4533" s="287"/>
      <c r="EL4533" s="287"/>
      <c r="EM4533" s="287"/>
      <c r="EN4533" s="287"/>
      <c r="EO4533" s="537"/>
    </row>
    <row r="4534" spans="1:145" x14ac:dyDescent="0.2">
      <c r="A4534" s="287"/>
      <c r="B4534" s="287"/>
      <c r="C4534" s="691"/>
      <c r="D4534" s="541"/>
      <c r="E4534" s="541"/>
      <c r="F4534" s="287"/>
      <c r="G4534" s="287"/>
      <c r="H4534" s="752"/>
      <c r="I4534" s="752"/>
      <c r="J4534" s="752"/>
      <c r="K4534" s="752"/>
      <c r="L4534" s="749"/>
      <c r="M4534" s="749"/>
      <c r="N4534" s="538"/>
      <c r="O4534" s="287"/>
      <c r="P4534" s="287"/>
      <c r="Q4534" s="287"/>
      <c r="R4534" s="287"/>
      <c r="S4534" s="287"/>
      <c r="T4534" s="287"/>
      <c r="U4534" s="287"/>
      <c r="V4534" s="287"/>
      <c r="W4534" s="287"/>
      <c r="X4534" s="287"/>
      <c r="Y4534" s="537"/>
      <c r="Z4534" s="656"/>
      <c r="AA4534" s="540"/>
      <c r="AB4534" s="540"/>
      <c r="AC4534" s="540"/>
      <c r="AD4534" s="540"/>
      <c r="AE4534" s="540"/>
      <c r="AF4534" s="540"/>
      <c r="AG4534" s="540"/>
      <c r="AH4534" s="540"/>
      <c r="AI4534" s="540"/>
      <c r="AJ4534" s="540"/>
      <c r="AK4534" s="539"/>
      <c r="AL4534" s="656"/>
      <c r="AM4534" s="540"/>
      <c r="AN4534" s="540"/>
      <c r="AO4534" s="540"/>
      <c r="AP4534" s="540"/>
      <c r="AQ4534" s="540"/>
      <c r="AR4534" s="540"/>
      <c r="AS4534" s="540"/>
      <c r="AT4534" s="540"/>
      <c r="AU4534" s="540"/>
      <c r="AV4534" s="540"/>
      <c r="AW4534" s="539"/>
      <c r="AX4534" s="538"/>
      <c r="AY4534" s="287"/>
      <c r="AZ4534" s="287"/>
      <c r="BA4534" s="287"/>
      <c r="BB4534" s="287"/>
      <c r="BC4534" s="287"/>
      <c r="BD4534" s="287"/>
      <c r="BE4534" s="287"/>
      <c r="BF4534" s="287"/>
      <c r="BG4534" s="287"/>
      <c r="BH4534" s="287"/>
      <c r="BI4534" s="537"/>
      <c r="BJ4534" s="656"/>
      <c r="BK4534" s="540"/>
      <c r="BL4534" s="540"/>
      <c r="BM4534" s="540"/>
      <c r="BN4534" s="540"/>
      <c r="BO4534" s="540"/>
      <c r="BP4534" s="540"/>
      <c r="BQ4534" s="540"/>
      <c r="BR4534" s="540"/>
      <c r="BS4534" s="540"/>
      <c r="BT4534" s="540"/>
      <c r="BU4534" s="539"/>
      <c r="BV4534" s="538"/>
      <c r="BW4534" s="287"/>
      <c r="BX4534" s="287"/>
      <c r="BY4534" s="287"/>
      <c r="BZ4534" s="287"/>
      <c r="CA4534" s="287"/>
      <c r="CB4534" s="287"/>
      <c r="CC4534" s="287"/>
      <c r="CD4534" s="287"/>
      <c r="CE4534" s="287"/>
      <c r="CF4534" s="287"/>
      <c r="CG4534" s="537"/>
      <c r="CH4534" s="656"/>
      <c r="CI4534" s="540"/>
      <c r="CJ4534" s="540"/>
      <c r="CK4534" s="540"/>
      <c r="CL4534" s="540"/>
      <c r="CM4534" s="540"/>
      <c r="CN4534" s="540"/>
      <c r="CO4534" s="540"/>
      <c r="CP4534" s="540"/>
      <c r="CQ4534" s="540"/>
      <c r="CR4534" s="540"/>
      <c r="CS4534" s="539"/>
      <c r="CT4534" s="538"/>
      <c r="CU4534" s="287"/>
      <c r="CV4534" s="287"/>
      <c r="CW4534" s="287"/>
      <c r="CX4534" s="287"/>
      <c r="CY4534" s="287"/>
      <c r="CZ4534" s="287"/>
      <c r="DA4534" s="287"/>
      <c r="DB4534" s="287"/>
      <c r="DC4534" s="287"/>
      <c r="DD4534" s="287"/>
      <c r="DE4534" s="537"/>
      <c r="DF4534" s="656"/>
      <c r="DG4534" s="540"/>
      <c r="DH4534" s="540"/>
      <c r="DI4534" s="540"/>
      <c r="DJ4534" s="540"/>
      <c r="DK4534" s="540"/>
      <c r="DL4534" s="540"/>
      <c r="DM4534" s="540"/>
      <c r="DN4534" s="540"/>
      <c r="DO4534" s="540"/>
      <c r="DP4534" s="540"/>
      <c r="DQ4534" s="539"/>
      <c r="DR4534" s="538"/>
      <c r="DS4534" s="287"/>
      <c r="DT4534" s="287"/>
      <c r="DU4534" s="287"/>
      <c r="DV4534" s="287"/>
      <c r="DW4534" s="287"/>
      <c r="DX4534" s="287"/>
      <c r="DY4534" s="287"/>
      <c r="DZ4534" s="287"/>
      <c r="EA4534" s="287"/>
      <c r="EB4534" s="287"/>
      <c r="EC4534" s="537"/>
      <c r="ED4534" s="538"/>
      <c r="EE4534" s="287"/>
      <c r="EF4534" s="287"/>
      <c r="EG4534" s="287"/>
      <c r="EH4534" s="287"/>
      <c r="EI4534" s="287"/>
      <c r="EJ4534" s="287"/>
      <c r="EK4534" s="287"/>
      <c r="EL4534" s="287"/>
      <c r="EM4534" s="287"/>
      <c r="EN4534" s="287"/>
      <c r="EO4534" s="537"/>
    </row>
    <row r="4535" spans="1:145" x14ac:dyDescent="0.2">
      <c r="A4535" s="287"/>
      <c r="B4535" s="287"/>
      <c r="C4535" s="691"/>
      <c r="D4535" s="541"/>
      <c r="E4535" s="541"/>
      <c r="F4535" s="287"/>
      <c r="G4535" s="287"/>
      <c r="H4535" s="752"/>
      <c r="I4535" s="752"/>
      <c r="J4535" s="752"/>
      <c r="K4535" s="752"/>
      <c r="L4535" s="749"/>
      <c r="M4535" s="749"/>
      <c r="N4535" s="538"/>
      <c r="O4535" s="287"/>
      <c r="P4535" s="287"/>
      <c r="Q4535" s="287"/>
      <c r="R4535" s="287"/>
      <c r="S4535" s="287"/>
      <c r="T4535" s="287"/>
      <c r="U4535" s="287"/>
      <c r="V4535" s="287"/>
      <c r="W4535" s="287"/>
      <c r="X4535" s="287"/>
      <c r="Y4535" s="537"/>
      <c r="Z4535" s="656"/>
      <c r="AA4535" s="540"/>
      <c r="AB4535" s="540"/>
      <c r="AC4535" s="540"/>
      <c r="AD4535" s="540"/>
      <c r="AE4535" s="540"/>
      <c r="AF4535" s="540"/>
      <c r="AG4535" s="540"/>
      <c r="AH4535" s="540"/>
      <c r="AI4535" s="540"/>
      <c r="AJ4535" s="540"/>
      <c r="AK4535" s="539"/>
      <c r="AL4535" s="656"/>
      <c r="AM4535" s="540"/>
      <c r="AN4535" s="540"/>
      <c r="AO4535" s="540"/>
      <c r="AP4535" s="540"/>
      <c r="AQ4535" s="540"/>
      <c r="AR4535" s="540"/>
      <c r="AS4535" s="540"/>
      <c r="AT4535" s="540"/>
      <c r="AU4535" s="540"/>
      <c r="AV4535" s="540"/>
      <c r="AW4535" s="539"/>
      <c r="AX4535" s="538"/>
      <c r="AY4535" s="287"/>
      <c r="AZ4535" s="287"/>
      <c r="BA4535" s="287"/>
      <c r="BB4535" s="287"/>
      <c r="BC4535" s="287"/>
      <c r="BD4535" s="287"/>
      <c r="BE4535" s="287"/>
      <c r="BF4535" s="287"/>
      <c r="BG4535" s="287"/>
      <c r="BH4535" s="287"/>
      <c r="BI4535" s="537"/>
      <c r="BJ4535" s="656"/>
      <c r="BK4535" s="540"/>
      <c r="BL4535" s="540"/>
      <c r="BM4535" s="540"/>
      <c r="BN4535" s="540"/>
      <c r="BO4535" s="540"/>
      <c r="BP4535" s="540"/>
      <c r="BQ4535" s="540"/>
      <c r="BR4535" s="540"/>
      <c r="BS4535" s="540"/>
      <c r="BT4535" s="540"/>
      <c r="BU4535" s="539"/>
      <c r="BV4535" s="538"/>
      <c r="BW4535" s="287"/>
      <c r="BX4535" s="287"/>
      <c r="BY4535" s="287"/>
      <c r="BZ4535" s="287"/>
      <c r="CA4535" s="287"/>
      <c r="CB4535" s="287"/>
      <c r="CC4535" s="287"/>
      <c r="CD4535" s="287"/>
      <c r="CE4535" s="287"/>
      <c r="CF4535" s="287"/>
      <c r="CG4535" s="537"/>
      <c r="CH4535" s="656"/>
      <c r="CI4535" s="540"/>
      <c r="CJ4535" s="540"/>
      <c r="CK4535" s="540"/>
      <c r="CL4535" s="540"/>
      <c r="CM4535" s="540"/>
      <c r="CN4535" s="540"/>
      <c r="CO4535" s="540"/>
      <c r="CP4535" s="540"/>
      <c r="CQ4535" s="540"/>
      <c r="CR4535" s="540"/>
      <c r="CS4535" s="539"/>
      <c r="CT4535" s="538"/>
      <c r="CU4535" s="287"/>
      <c r="CV4535" s="287"/>
      <c r="CW4535" s="287"/>
      <c r="CX4535" s="287"/>
      <c r="CY4535" s="287"/>
      <c r="CZ4535" s="287"/>
      <c r="DA4535" s="287"/>
      <c r="DB4535" s="287"/>
      <c r="DC4535" s="287"/>
      <c r="DD4535" s="287"/>
      <c r="DE4535" s="537"/>
      <c r="DF4535" s="656"/>
      <c r="DG4535" s="540"/>
      <c r="DH4535" s="540"/>
      <c r="DI4535" s="540"/>
      <c r="DJ4535" s="540"/>
      <c r="DK4535" s="540"/>
      <c r="DL4535" s="540"/>
      <c r="DM4535" s="540"/>
      <c r="DN4535" s="540"/>
      <c r="DO4535" s="540"/>
      <c r="DP4535" s="540"/>
      <c r="DQ4535" s="539"/>
      <c r="DR4535" s="538"/>
      <c r="DS4535" s="287"/>
      <c r="DT4535" s="287"/>
      <c r="DU4535" s="287"/>
      <c r="DV4535" s="287"/>
      <c r="DW4535" s="287"/>
      <c r="DX4535" s="287"/>
      <c r="DY4535" s="287"/>
      <c r="DZ4535" s="287"/>
      <c r="EA4535" s="287"/>
      <c r="EB4535" s="287"/>
      <c r="EC4535" s="537"/>
      <c r="ED4535" s="538"/>
      <c r="EE4535" s="287"/>
      <c r="EF4535" s="287"/>
      <c r="EG4535" s="287"/>
      <c r="EH4535" s="287"/>
      <c r="EI4535" s="287"/>
      <c r="EJ4535" s="287"/>
      <c r="EK4535" s="287"/>
      <c r="EL4535" s="287"/>
      <c r="EM4535" s="287"/>
      <c r="EN4535" s="287"/>
      <c r="EO4535" s="537"/>
    </row>
    <row r="4536" spans="1:145" x14ac:dyDescent="0.2">
      <c r="A4536" s="287"/>
      <c r="B4536" s="287"/>
      <c r="C4536" s="691"/>
      <c r="D4536" s="541"/>
      <c r="E4536" s="541"/>
      <c r="F4536" s="287"/>
      <c r="G4536" s="287"/>
      <c r="H4536" s="752"/>
      <c r="I4536" s="752"/>
      <c r="J4536" s="752"/>
      <c r="K4536" s="752"/>
      <c r="L4536" s="749"/>
      <c r="M4536" s="749"/>
      <c r="N4536" s="538"/>
      <c r="O4536" s="287"/>
      <c r="P4536" s="287"/>
      <c r="Q4536" s="287"/>
      <c r="R4536" s="287"/>
      <c r="S4536" s="287"/>
      <c r="T4536" s="287"/>
      <c r="U4536" s="287"/>
      <c r="V4536" s="287"/>
      <c r="W4536" s="287"/>
      <c r="X4536" s="287"/>
      <c r="Y4536" s="537"/>
      <c r="Z4536" s="656"/>
      <c r="AA4536" s="540"/>
      <c r="AB4536" s="540"/>
      <c r="AC4536" s="540"/>
      <c r="AD4536" s="540"/>
      <c r="AE4536" s="540"/>
      <c r="AF4536" s="540"/>
      <c r="AG4536" s="540"/>
      <c r="AH4536" s="540"/>
      <c r="AI4536" s="540"/>
      <c r="AJ4536" s="540"/>
      <c r="AK4536" s="539"/>
      <c r="AL4536" s="656"/>
      <c r="AM4536" s="540"/>
      <c r="AN4536" s="540"/>
      <c r="AO4536" s="540"/>
      <c r="AP4536" s="540"/>
      <c r="AQ4536" s="540"/>
      <c r="AR4536" s="540"/>
      <c r="AS4536" s="540"/>
      <c r="AT4536" s="540"/>
      <c r="AU4536" s="540"/>
      <c r="AV4536" s="540"/>
      <c r="AW4536" s="539"/>
      <c r="AX4536" s="538"/>
      <c r="AY4536" s="287"/>
      <c r="AZ4536" s="287"/>
      <c r="BA4536" s="287"/>
      <c r="BB4536" s="287"/>
      <c r="BC4536" s="287"/>
      <c r="BD4536" s="287"/>
      <c r="BE4536" s="287"/>
      <c r="BF4536" s="287"/>
      <c r="BG4536" s="287"/>
      <c r="BH4536" s="287"/>
      <c r="BI4536" s="537"/>
      <c r="BJ4536" s="656"/>
      <c r="BK4536" s="540"/>
      <c r="BL4536" s="540"/>
      <c r="BM4536" s="540"/>
      <c r="BN4536" s="540"/>
      <c r="BO4536" s="540"/>
      <c r="BP4536" s="540"/>
      <c r="BQ4536" s="540"/>
      <c r="BR4536" s="540"/>
      <c r="BS4536" s="540"/>
      <c r="BT4536" s="540"/>
      <c r="BU4536" s="539"/>
      <c r="BV4536" s="538"/>
      <c r="BW4536" s="287"/>
      <c r="BX4536" s="287"/>
      <c r="BY4536" s="287"/>
      <c r="BZ4536" s="287"/>
      <c r="CA4536" s="287"/>
      <c r="CB4536" s="287"/>
      <c r="CC4536" s="287"/>
      <c r="CD4536" s="287"/>
      <c r="CE4536" s="287"/>
      <c r="CF4536" s="287"/>
      <c r="CG4536" s="537"/>
      <c r="CH4536" s="656"/>
      <c r="CI4536" s="540"/>
      <c r="CJ4536" s="540"/>
      <c r="CK4536" s="540"/>
      <c r="CL4536" s="540"/>
      <c r="CM4536" s="540"/>
      <c r="CN4536" s="540"/>
      <c r="CO4536" s="540"/>
      <c r="CP4536" s="540"/>
      <c r="CQ4536" s="540"/>
      <c r="CR4536" s="540"/>
      <c r="CS4536" s="539"/>
      <c r="CT4536" s="538"/>
      <c r="CU4536" s="287"/>
      <c r="CV4536" s="287"/>
      <c r="CW4536" s="287"/>
      <c r="CX4536" s="287"/>
      <c r="CY4536" s="287"/>
      <c r="CZ4536" s="287"/>
      <c r="DA4536" s="287"/>
      <c r="DB4536" s="287"/>
      <c r="DC4536" s="287"/>
      <c r="DD4536" s="287"/>
      <c r="DE4536" s="537"/>
      <c r="DF4536" s="656"/>
      <c r="DG4536" s="540"/>
      <c r="DH4536" s="540"/>
      <c r="DI4536" s="540"/>
      <c r="DJ4536" s="540"/>
      <c r="DK4536" s="540"/>
      <c r="DL4536" s="540"/>
      <c r="DM4536" s="540"/>
      <c r="DN4536" s="540"/>
      <c r="DO4536" s="540"/>
      <c r="DP4536" s="540"/>
      <c r="DQ4536" s="539"/>
      <c r="DR4536" s="538"/>
      <c r="DS4536" s="287"/>
      <c r="DT4536" s="287"/>
      <c r="DU4536" s="287"/>
      <c r="DV4536" s="287"/>
      <c r="DW4536" s="287"/>
      <c r="DX4536" s="287"/>
      <c r="DY4536" s="287"/>
      <c r="DZ4536" s="287"/>
      <c r="EA4536" s="287"/>
      <c r="EB4536" s="287"/>
      <c r="EC4536" s="537"/>
      <c r="ED4536" s="538"/>
      <c r="EE4536" s="287"/>
      <c r="EF4536" s="287"/>
      <c r="EG4536" s="287"/>
      <c r="EH4536" s="287"/>
      <c r="EI4536" s="287"/>
      <c r="EJ4536" s="287"/>
      <c r="EK4536" s="287"/>
      <c r="EL4536" s="287"/>
      <c r="EM4536" s="287"/>
      <c r="EN4536" s="287"/>
      <c r="EO4536" s="537"/>
    </row>
    <row r="4537" spans="1:145" x14ac:dyDescent="0.2">
      <c r="A4537" s="287"/>
      <c r="B4537" s="287"/>
      <c r="C4537" s="691"/>
      <c r="D4537" s="541"/>
      <c r="E4537" s="541"/>
      <c r="F4537" s="287"/>
      <c r="G4537" s="287"/>
      <c r="H4537" s="752"/>
      <c r="I4537" s="752"/>
      <c r="J4537" s="752"/>
      <c r="K4537" s="752"/>
      <c r="L4537" s="749"/>
      <c r="M4537" s="749"/>
      <c r="N4537" s="538"/>
      <c r="O4537" s="287"/>
      <c r="P4537" s="287"/>
      <c r="Q4537" s="287"/>
      <c r="R4537" s="287"/>
      <c r="S4537" s="287"/>
      <c r="T4537" s="287"/>
      <c r="U4537" s="287"/>
      <c r="V4537" s="287"/>
      <c r="W4537" s="287"/>
      <c r="X4537" s="287"/>
      <c r="Y4537" s="537"/>
      <c r="Z4537" s="656"/>
      <c r="AA4537" s="540"/>
      <c r="AB4537" s="540"/>
      <c r="AC4537" s="540"/>
      <c r="AD4537" s="540"/>
      <c r="AE4537" s="540"/>
      <c r="AF4537" s="540"/>
      <c r="AG4537" s="540"/>
      <c r="AH4537" s="540"/>
      <c r="AI4537" s="540"/>
      <c r="AJ4537" s="540"/>
      <c r="AK4537" s="539"/>
      <c r="AL4537" s="656"/>
      <c r="AM4537" s="540"/>
      <c r="AN4537" s="540"/>
      <c r="AO4537" s="540"/>
      <c r="AP4537" s="540"/>
      <c r="AQ4537" s="540"/>
      <c r="AR4537" s="540"/>
      <c r="AS4537" s="540"/>
      <c r="AT4537" s="540"/>
      <c r="AU4537" s="540"/>
      <c r="AV4537" s="540"/>
      <c r="AW4537" s="539"/>
      <c r="AX4537" s="538"/>
      <c r="AY4537" s="287"/>
      <c r="AZ4537" s="287"/>
      <c r="BA4537" s="287"/>
      <c r="BB4537" s="287"/>
      <c r="BC4537" s="287"/>
      <c r="BD4537" s="287"/>
      <c r="BE4537" s="287"/>
      <c r="BF4537" s="287"/>
      <c r="BG4537" s="287"/>
      <c r="BH4537" s="287"/>
      <c r="BI4537" s="537"/>
      <c r="BJ4537" s="656"/>
      <c r="BK4537" s="540"/>
      <c r="BL4537" s="540"/>
      <c r="BM4537" s="540"/>
      <c r="BN4537" s="540"/>
      <c r="BO4537" s="540"/>
      <c r="BP4537" s="540"/>
      <c r="BQ4537" s="540"/>
      <c r="BR4537" s="540"/>
      <c r="BS4537" s="540"/>
      <c r="BT4537" s="540"/>
      <c r="BU4537" s="539"/>
      <c r="BV4537" s="538"/>
      <c r="BW4537" s="287"/>
      <c r="BX4537" s="287"/>
      <c r="BY4537" s="287"/>
      <c r="BZ4537" s="287"/>
      <c r="CA4537" s="287"/>
      <c r="CB4537" s="287"/>
      <c r="CC4537" s="287"/>
      <c r="CD4537" s="287"/>
      <c r="CE4537" s="287"/>
      <c r="CF4537" s="287"/>
      <c r="CG4537" s="537"/>
      <c r="CH4537" s="656"/>
      <c r="CI4537" s="540"/>
      <c r="CJ4537" s="540"/>
      <c r="CK4537" s="540"/>
      <c r="CL4537" s="540"/>
      <c r="CM4537" s="540"/>
      <c r="CN4537" s="540"/>
      <c r="CO4537" s="540"/>
      <c r="CP4537" s="540"/>
      <c r="CQ4537" s="540"/>
      <c r="CR4537" s="540"/>
      <c r="CS4537" s="539"/>
      <c r="CT4537" s="538"/>
      <c r="CU4537" s="287"/>
      <c r="CV4537" s="287"/>
      <c r="CW4537" s="287"/>
      <c r="CX4537" s="287"/>
      <c r="CY4537" s="287"/>
      <c r="CZ4537" s="287"/>
      <c r="DA4537" s="287"/>
      <c r="DB4537" s="287"/>
      <c r="DC4537" s="287"/>
      <c r="DD4537" s="287"/>
      <c r="DE4537" s="537"/>
      <c r="DF4537" s="656"/>
      <c r="DG4537" s="540"/>
      <c r="DH4537" s="540"/>
      <c r="DI4537" s="540"/>
      <c r="DJ4537" s="540"/>
      <c r="DK4537" s="540"/>
      <c r="DL4537" s="540"/>
      <c r="DM4537" s="540"/>
      <c r="DN4537" s="540"/>
      <c r="DO4537" s="540"/>
      <c r="DP4537" s="540"/>
      <c r="DQ4537" s="539"/>
      <c r="DR4537" s="538"/>
      <c r="DS4537" s="287"/>
      <c r="DT4537" s="287"/>
      <c r="DU4537" s="287"/>
      <c r="DV4537" s="287"/>
      <c r="DW4537" s="287"/>
      <c r="DX4537" s="287"/>
      <c r="DY4537" s="287"/>
      <c r="DZ4537" s="287"/>
      <c r="EA4537" s="287"/>
      <c r="EB4537" s="287"/>
      <c r="EC4537" s="537"/>
      <c r="ED4537" s="538"/>
      <c r="EE4537" s="287"/>
      <c r="EF4537" s="287"/>
      <c r="EG4537" s="287"/>
      <c r="EH4537" s="287"/>
      <c r="EI4537" s="287"/>
      <c r="EJ4537" s="287"/>
      <c r="EK4537" s="287"/>
      <c r="EL4537" s="287"/>
      <c r="EM4537" s="287"/>
      <c r="EN4537" s="287"/>
      <c r="EO4537" s="537"/>
    </row>
    <row r="4538" spans="1:145" x14ac:dyDescent="0.2">
      <c r="A4538" s="287"/>
      <c r="B4538" s="287"/>
      <c r="C4538" s="691"/>
      <c r="D4538" s="541"/>
      <c r="E4538" s="541"/>
      <c r="F4538" s="287"/>
      <c r="G4538" s="287"/>
      <c r="H4538" s="752"/>
      <c r="I4538" s="752"/>
      <c r="J4538" s="752"/>
      <c r="K4538" s="752"/>
      <c r="L4538" s="749"/>
      <c r="M4538" s="749"/>
      <c r="N4538" s="538"/>
      <c r="O4538" s="287"/>
      <c r="P4538" s="287"/>
      <c r="Q4538" s="287"/>
      <c r="R4538" s="287"/>
      <c r="S4538" s="287"/>
      <c r="T4538" s="287"/>
      <c r="U4538" s="287"/>
      <c r="V4538" s="287"/>
      <c r="W4538" s="287"/>
      <c r="X4538" s="287"/>
      <c r="Y4538" s="537"/>
      <c r="Z4538" s="656"/>
      <c r="AA4538" s="540"/>
      <c r="AB4538" s="540"/>
      <c r="AC4538" s="540"/>
      <c r="AD4538" s="540"/>
      <c r="AE4538" s="540"/>
      <c r="AF4538" s="540"/>
      <c r="AG4538" s="540"/>
      <c r="AH4538" s="540"/>
      <c r="AI4538" s="540"/>
      <c r="AJ4538" s="540"/>
      <c r="AK4538" s="539"/>
      <c r="AL4538" s="656"/>
      <c r="AM4538" s="540"/>
      <c r="AN4538" s="540"/>
      <c r="AO4538" s="540"/>
      <c r="AP4538" s="540"/>
      <c r="AQ4538" s="540"/>
      <c r="AR4538" s="540"/>
      <c r="AS4538" s="540"/>
      <c r="AT4538" s="540"/>
      <c r="AU4538" s="540"/>
      <c r="AV4538" s="540"/>
      <c r="AW4538" s="539"/>
      <c r="AX4538" s="538"/>
      <c r="AY4538" s="287"/>
      <c r="AZ4538" s="287"/>
      <c r="BA4538" s="287"/>
      <c r="BB4538" s="287"/>
      <c r="BC4538" s="287"/>
      <c r="BD4538" s="287"/>
      <c r="BE4538" s="287"/>
      <c r="BF4538" s="287"/>
      <c r="BG4538" s="287"/>
      <c r="BH4538" s="287"/>
      <c r="BI4538" s="537"/>
      <c r="BJ4538" s="656"/>
      <c r="BK4538" s="540"/>
      <c r="BL4538" s="540"/>
      <c r="BM4538" s="540"/>
      <c r="BN4538" s="540"/>
      <c r="BO4538" s="540"/>
      <c r="BP4538" s="540"/>
      <c r="BQ4538" s="540"/>
      <c r="BR4538" s="540"/>
      <c r="BS4538" s="540"/>
      <c r="BT4538" s="540"/>
      <c r="BU4538" s="539"/>
      <c r="BV4538" s="538"/>
      <c r="BW4538" s="287"/>
      <c r="BX4538" s="287"/>
      <c r="BY4538" s="287"/>
      <c r="BZ4538" s="287"/>
      <c r="CA4538" s="287"/>
      <c r="CB4538" s="287"/>
      <c r="CC4538" s="287"/>
      <c r="CD4538" s="287"/>
      <c r="CE4538" s="287"/>
      <c r="CF4538" s="287"/>
      <c r="CG4538" s="537"/>
      <c r="CH4538" s="656"/>
      <c r="CI4538" s="540"/>
      <c r="CJ4538" s="540"/>
      <c r="CK4538" s="540"/>
      <c r="CL4538" s="540"/>
      <c r="CM4538" s="540"/>
      <c r="CN4538" s="540"/>
      <c r="CO4538" s="540"/>
      <c r="CP4538" s="540"/>
      <c r="CQ4538" s="540"/>
      <c r="CR4538" s="540"/>
      <c r="CS4538" s="539"/>
      <c r="CT4538" s="538"/>
      <c r="CU4538" s="287"/>
      <c r="CV4538" s="287"/>
      <c r="CW4538" s="287"/>
      <c r="CX4538" s="287"/>
      <c r="CY4538" s="287"/>
      <c r="CZ4538" s="287"/>
      <c r="DA4538" s="287"/>
      <c r="DB4538" s="287"/>
      <c r="DC4538" s="287"/>
      <c r="DD4538" s="287"/>
      <c r="DE4538" s="537"/>
      <c r="DF4538" s="656"/>
      <c r="DG4538" s="540"/>
      <c r="DH4538" s="540"/>
      <c r="DI4538" s="540"/>
      <c r="DJ4538" s="540"/>
      <c r="DK4538" s="540"/>
      <c r="DL4538" s="540"/>
      <c r="DM4538" s="540"/>
      <c r="DN4538" s="540"/>
      <c r="DO4538" s="540"/>
      <c r="DP4538" s="540"/>
      <c r="DQ4538" s="539"/>
      <c r="DR4538" s="538"/>
      <c r="DS4538" s="287"/>
      <c r="DT4538" s="287"/>
      <c r="DU4538" s="287"/>
      <c r="DV4538" s="287"/>
      <c r="DW4538" s="287"/>
      <c r="DX4538" s="287"/>
      <c r="DY4538" s="287"/>
      <c r="DZ4538" s="287"/>
      <c r="EA4538" s="287"/>
      <c r="EB4538" s="287"/>
      <c r="EC4538" s="537"/>
      <c r="ED4538" s="538"/>
      <c r="EE4538" s="287"/>
      <c r="EF4538" s="287"/>
      <c r="EG4538" s="287"/>
      <c r="EH4538" s="287"/>
      <c r="EI4538" s="287"/>
      <c r="EJ4538" s="287"/>
      <c r="EK4538" s="287"/>
      <c r="EL4538" s="287"/>
      <c r="EM4538" s="287"/>
      <c r="EN4538" s="287"/>
      <c r="EO4538" s="537"/>
    </row>
    <row r="4539" spans="1:145" x14ac:dyDescent="0.2">
      <c r="A4539" s="287"/>
      <c r="B4539" s="287"/>
      <c r="C4539" s="691"/>
      <c r="D4539" s="541"/>
      <c r="E4539" s="541"/>
      <c r="F4539" s="287"/>
      <c r="G4539" s="287"/>
      <c r="H4539" s="752"/>
      <c r="I4539" s="752"/>
      <c r="J4539" s="752"/>
      <c r="K4539" s="752"/>
      <c r="L4539" s="749"/>
      <c r="M4539" s="749"/>
      <c r="N4539" s="538"/>
      <c r="O4539" s="287"/>
      <c r="P4539" s="287"/>
      <c r="Q4539" s="287"/>
      <c r="R4539" s="287"/>
      <c r="S4539" s="287"/>
      <c r="T4539" s="287"/>
      <c r="U4539" s="287"/>
      <c r="V4539" s="287"/>
      <c r="W4539" s="287"/>
      <c r="X4539" s="287"/>
      <c r="Y4539" s="537"/>
      <c r="Z4539" s="656"/>
      <c r="AA4539" s="540"/>
      <c r="AB4539" s="540"/>
      <c r="AC4539" s="540"/>
      <c r="AD4539" s="540"/>
      <c r="AE4539" s="540"/>
      <c r="AF4539" s="540"/>
      <c r="AG4539" s="540"/>
      <c r="AH4539" s="540"/>
      <c r="AI4539" s="540"/>
      <c r="AJ4539" s="540"/>
      <c r="AK4539" s="539"/>
      <c r="AL4539" s="656"/>
      <c r="AM4539" s="540"/>
      <c r="AN4539" s="540"/>
      <c r="AO4539" s="540"/>
      <c r="AP4539" s="540"/>
      <c r="AQ4539" s="540"/>
      <c r="AR4539" s="540"/>
      <c r="AS4539" s="540"/>
      <c r="AT4539" s="540"/>
      <c r="AU4539" s="540"/>
      <c r="AV4539" s="540"/>
      <c r="AW4539" s="539"/>
      <c r="AX4539" s="538"/>
      <c r="AY4539" s="287"/>
      <c r="AZ4539" s="287"/>
      <c r="BA4539" s="287"/>
      <c r="BB4539" s="287"/>
      <c r="BC4539" s="287"/>
      <c r="BD4539" s="287"/>
      <c r="BE4539" s="287"/>
      <c r="BF4539" s="287"/>
      <c r="BG4539" s="287"/>
      <c r="BH4539" s="287"/>
      <c r="BI4539" s="537"/>
      <c r="BJ4539" s="656"/>
      <c r="BK4539" s="540"/>
      <c r="BL4539" s="540"/>
      <c r="BM4539" s="540"/>
      <c r="BN4539" s="540"/>
      <c r="BO4539" s="540"/>
      <c r="BP4539" s="540"/>
      <c r="BQ4539" s="540"/>
      <c r="BR4539" s="540"/>
      <c r="BS4539" s="540"/>
      <c r="BT4539" s="540"/>
      <c r="BU4539" s="539"/>
      <c r="BV4539" s="538"/>
      <c r="BW4539" s="287"/>
      <c r="BX4539" s="287"/>
      <c r="BY4539" s="287"/>
      <c r="BZ4539" s="287"/>
      <c r="CA4539" s="287"/>
      <c r="CB4539" s="287"/>
      <c r="CC4539" s="287"/>
      <c r="CD4539" s="287"/>
      <c r="CE4539" s="287"/>
      <c r="CF4539" s="287"/>
      <c r="CG4539" s="537"/>
      <c r="CH4539" s="656"/>
      <c r="CI4539" s="540"/>
      <c r="CJ4539" s="540"/>
      <c r="CK4539" s="540"/>
      <c r="CL4539" s="540"/>
      <c r="CM4539" s="540"/>
      <c r="CN4539" s="540"/>
      <c r="CO4539" s="540"/>
      <c r="CP4539" s="540"/>
      <c r="CQ4539" s="540"/>
      <c r="CR4539" s="540"/>
      <c r="CS4539" s="539"/>
      <c r="CT4539" s="538"/>
      <c r="CU4539" s="287"/>
      <c r="CV4539" s="287"/>
      <c r="CW4539" s="287"/>
      <c r="CX4539" s="287"/>
      <c r="CY4539" s="287"/>
      <c r="CZ4539" s="287"/>
      <c r="DA4539" s="287"/>
      <c r="DB4539" s="287"/>
      <c r="DC4539" s="287"/>
      <c r="DD4539" s="287"/>
      <c r="DE4539" s="537"/>
      <c r="DF4539" s="656"/>
      <c r="DG4539" s="540"/>
      <c r="DH4539" s="540"/>
      <c r="DI4539" s="540"/>
      <c r="DJ4539" s="540"/>
      <c r="DK4539" s="540"/>
      <c r="DL4539" s="540"/>
      <c r="DM4539" s="540"/>
      <c r="DN4539" s="540"/>
      <c r="DO4539" s="540"/>
      <c r="DP4539" s="540"/>
      <c r="DQ4539" s="539"/>
      <c r="DR4539" s="538"/>
      <c r="DS4539" s="287"/>
      <c r="DT4539" s="287"/>
      <c r="DU4539" s="287"/>
      <c r="DV4539" s="287"/>
      <c r="DW4539" s="287"/>
      <c r="DX4539" s="287"/>
      <c r="DY4539" s="287"/>
      <c r="DZ4539" s="287"/>
      <c r="EA4539" s="287"/>
      <c r="EB4539" s="287"/>
      <c r="EC4539" s="537"/>
      <c r="ED4539" s="538"/>
      <c r="EE4539" s="287"/>
      <c r="EF4539" s="287"/>
      <c r="EG4539" s="287"/>
      <c r="EH4539" s="287"/>
      <c r="EI4539" s="287"/>
      <c r="EJ4539" s="287"/>
      <c r="EK4539" s="287"/>
      <c r="EL4539" s="287"/>
      <c r="EM4539" s="287"/>
      <c r="EN4539" s="287"/>
      <c r="EO4539" s="537"/>
    </row>
    <row r="4540" spans="1:145" x14ac:dyDescent="0.2">
      <c r="A4540" s="287"/>
      <c r="B4540" s="287"/>
      <c r="C4540" s="691"/>
      <c r="D4540" s="541"/>
      <c r="E4540" s="541"/>
      <c r="F4540" s="287"/>
      <c r="G4540" s="287"/>
      <c r="H4540" s="752"/>
      <c r="I4540" s="752"/>
      <c r="J4540" s="752"/>
      <c r="K4540" s="752"/>
      <c r="L4540" s="749"/>
      <c r="M4540" s="749"/>
      <c r="N4540" s="538"/>
      <c r="O4540" s="287"/>
      <c r="P4540" s="287"/>
      <c r="Q4540" s="287"/>
      <c r="R4540" s="287"/>
      <c r="S4540" s="287"/>
      <c r="T4540" s="287"/>
      <c r="U4540" s="287"/>
      <c r="V4540" s="287"/>
      <c r="W4540" s="287"/>
      <c r="X4540" s="287"/>
      <c r="Y4540" s="537"/>
      <c r="Z4540" s="656"/>
      <c r="AA4540" s="540"/>
      <c r="AB4540" s="540"/>
      <c r="AC4540" s="540"/>
      <c r="AD4540" s="540"/>
      <c r="AE4540" s="540"/>
      <c r="AF4540" s="540"/>
      <c r="AG4540" s="540"/>
      <c r="AH4540" s="540"/>
      <c r="AI4540" s="540"/>
      <c r="AJ4540" s="540"/>
      <c r="AK4540" s="539"/>
      <c r="AL4540" s="656"/>
      <c r="AM4540" s="540"/>
      <c r="AN4540" s="540"/>
      <c r="AO4540" s="540"/>
      <c r="AP4540" s="540"/>
      <c r="AQ4540" s="540"/>
      <c r="AR4540" s="540"/>
      <c r="AS4540" s="540"/>
      <c r="AT4540" s="540"/>
      <c r="AU4540" s="540"/>
      <c r="AV4540" s="540"/>
      <c r="AW4540" s="539"/>
      <c r="AX4540" s="538"/>
      <c r="AY4540" s="287"/>
      <c r="AZ4540" s="287"/>
      <c r="BA4540" s="287"/>
      <c r="BB4540" s="287"/>
      <c r="BC4540" s="287"/>
      <c r="BD4540" s="287"/>
      <c r="BE4540" s="287"/>
      <c r="BF4540" s="287"/>
      <c r="BG4540" s="287"/>
      <c r="BH4540" s="287"/>
      <c r="BI4540" s="537"/>
      <c r="BJ4540" s="656"/>
      <c r="BK4540" s="540"/>
      <c r="BL4540" s="540"/>
      <c r="BM4540" s="540"/>
      <c r="BN4540" s="540"/>
      <c r="BO4540" s="540"/>
      <c r="BP4540" s="540"/>
      <c r="BQ4540" s="540"/>
      <c r="BR4540" s="540"/>
      <c r="BS4540" s="540"/>
      <c r="BT4540" s="540"/>
      <c r="BU4540" s="539"/>
      <c r="BV4540" s="538"/>
      <c r="BW4540" s="287"/>
      <c r="BX4540" s="287"/>
      <c r="BY4540" s="287"/>
      <c r="BZ4540" s="287"/>
      <c r="CA4540" s="287"/>
      <c r="CB4540" s="287"/>
      <c r="CC4540" s="287"/>
      <c r="CD4540" s="287"/>
      <c r="CE4540" s="287"/>
      <c r="CF4540" s="287"/>
      <c r="CG4540" s="537"/>
      <c r="CH4540" s="656"/>
      <c r="CI4540" s="540"/>
      <c r="CJ4540" s="540"/>
      <c r="CK4540" s="540"/>
      <c r="CL4540" s="540"/>
      <c r="CM4540" s="540"/>
      <c r="CN4540" s="540"/>
      <c r="CO4540" s="540"/>
      <c r="CP4540" s="540"/>
      <c r="CQ4540" s="540"/>
      <c r="CR4540" s="540"/>
      <c r="CS4540" s="539"/>
      <c r="CT4540" s="538"/>
      <c r="CU4540" s="287"/>
      <c r="CV4540" s="287"/>
      <c r="CW4540" s="287"/>
      <c r="CX4540" s="287"/>
      <c r="CY4540" s="287"/>
      <c r="CZ4540" s="287"/>
      <c r="DA4540" s="287"/>
      <c r="DB4540" s="287"/>
      <c r="DC4540" s="287"/>
      <c r="DD4540" s="287"/>
      <c r="DE4540" s="537"/>
      <c r="DF4540" s="656"/>
      <c r="DG4540" s="540"/>
      <c r="DH4540" s="540"/>
      <c r="DI4540" s="540"/>
      <c r="DJ4540" s="540"/>
      <c r="DK4540" s="540"/>
      <c r="DL4540" s="540"/>
      <c r="DM4540" s="540"/>
      <c r="DN4540" s="540"/>
      <c r="DO4540" s="540"/>
      <c r="DP4540" s="540"/>
      <c r="DQ4540" s="539"/>
      <c r="DR4540" s="538"/>
      <c r="DS4540" s="287"/>
      <c r="DT4540" s="287"/>
      <c r="DU4540" s="287"/>
      <c r="DV4540" s="287"/>
      <c r="DW4540" s="287"/>
      <c r="DX4540" s="287"/>
      <c r="DY4540" s="287"/>
      <c r="DZ4540" s="287"/>
      <c r="EA4540" s="287"/>
      <c r="EB4540" s="287"/>
      <c r="EC4540" s="537"/>
      <c r="ED4540" s="538"/>
      <c r="EE4540" s="287"/>
      <c r="EF4540" s="287"/>
      <c r="EG4540" s="287"/>
      <c r="EH4540" s="287"/>
      <c r="EI4540" s="287"/>
      <c r="EJ4540" s="287"/>
      <c r="EK4540" s="287"/>
      <c r="EL4540" s="287"/>
      <c r="EM4540" s="287"/>
      <c r="EN4540" s="287"/>
      <c r="EO4540" s="537"/>
    </row>
    <row r="4541" spans="1:145" x14ac:dyDescent="0.2">
      <c r="A4541" s="287"/>
      <c r="B4541" s="287"/>
      <c r="C4541" s="691"/>
      <c r="D4541" s="541"/>
      <c r="E4541" s="541"/>
      <c r="F4541" s="287"/>
      <c r="G4541" s="287"/>
      <c r="H4541" s="752"/>
      <c r="I4541" s="752"/>
      <c r="J4541" s="752"/>
      <c r="K4541" s="752"/>
      <c r="L4541" s="749"/>
      <c r="M4541" s="749"/>
      <c r="N4541" s="538"/>
      <c r="O4541" s="287"/>
      <c r="P4541" s="287"/>
      <c r="Q4541" s="287"/>
      <c r="R4541" s="287"/>
      <c r="S4541" s="287"/>
      <c r="T4541" s="287"/>
      <c r="U4541" s="287"/>
      <c r="V4541" s="287"/>
      <c r="W4541" s="287"/>
      <c r="X4541" s="287"/>
      <c r="Y4541" s="537"/>
      <c r="Z4541" s="656"/>
      <c r="AA4541" s="540"/>
      <c r="AB4541" s="540"/>
      <c r="AC4541" s="540"/>
      <c r="AD4541" s="540"/>
      <c r="AE4541" s="540"/>
      <c r="AF4541" s="540"/>
      <c r="AG4541" s="540"/>
      <c r="AH4541" s="540"/>
      <c r="AI4541" s="540"/>
      <c r="AJ4541" s="540"/>
      <c r="AK4541" s="539"/>
      <c r="AL4541" s="656"/>
      <c r="AM4541" s="540"/>
      <c r="AN4541" s="540"/>
      <c r="AO4541" s="540"/>
      <c r="AP4541" s="540"/>
      <c r="AQ4541" s="540"/>
      <c r="AR4541" s="540"/>
      <c r="AS4541" s="540"/>
      <c r="AT4541" s="540"/>
      <c r="AU4541" s="540"/>
      <c r="AV4541" s="540"/>
      <c r="AW4541" s="539"/>
      <c r="AX4541" s="538"/>
      <c r="AY4541" s="287"/>
      <c r="AZ4541" s="287"/>
      <c r="BA4541" s="287"/>
      <c r="BB4541" s="287"/>
      <c r="BC4541" s="287"/>
      <c r="BD4541" s="287"/>
      <c r="BE4541" s="287"/>
      <c r="BF4541" s="287"/>
      <c r="BG4541" s="287"/>
      <c r="BH4541" s="287"/>
      <c r="BI4541" s="537"/>
      <c r="BJ4541" s="656"/>
      <c r="BK4541" s="540"/>
      <c r="BL4541" s="540"/>
      <c r="BM4541" s="540"/>
      <c r="BN4541" s="540"/>
      <c r="BO4541" s="540"/>
      <c r="BP4541" s="540"/>
      <c r="BQ4541" s="540"/>
      <c r="BR4541" s="540"/>
      <c r="BS4541" s="540"/>
      <c r="BT4541" s="540"/>
      <c r="BU4541" s="539"/>
      <c r="BV4541" s="538"/>
      <c r="BW4541" s="287"/>
      <c r="BX4541" s="287"/>
      <c r="BY4541" s="287"/>
      <c r="BZ4541" s="287"/>
      <c r="CA4541" s="287"/>
      <c r="CB4541" s="287"/>
      <c r="CC4541" s="287"/>
      <c r="CD4541" s="287"/>
      <c r="CE4541" s="287"/>
      <c r="CF4541" s="287"/>
      <c r="CG4541" s="537"/>
      <c r="CH4541" s="656"/>
      <c r="CI4541" s="540"/>
      <c r="CJ4541" s="540"/>
      <c r="CK4541" s="540"/>
      <c r="CL4541" s="540"/>
      <c r="CM4541" s="540"/>
      <c r="CN4541" s="540"/>
      <c r="CO4541" s="540"/>
      <c r="CP4541" s="540"/>
      <c r="CQ4541" s="540"/>
      <c r="CR4541" s="540"/>
      <c r="CS4541" s="539"/>
      <c r="CT4541" s="538"/>
      <c r="CU4541" s="287"/>
      <c r="CV4541" s="287"/>
      <c r="CW4541" s="287"/>
      <c r="CX4541" s="287"/>
      <c r="CY4541" s="287"/>
      <c r="CZ4541" s="287"/>
      <c r="DA4541" s="287"/>
      <c r="DB4541" s="287"/>
      <c r="DC4541" s="287"/>
      <c r="DD4541" s="287"/>
      <c r="DE4541" s="537"/>
      <c r="DF4541" s="656"/>
      <c r="DG4541" s="540"/>
      <c r="DH4541" s="540"/>
      <c r="DI4541" s="540"/>
      <c r="DJ4541" s="540"/>
      <c r="DK4541" s="540"/>
      <c r="DL4541" s="540"/>
      <c r="DM4541" s="540"/>
      <c r="DN4541" s="540"/>
      <c r="DO4541" s="540"/>
      <c r="DP4541" s="540"/>
      <c r="DQ4541" s="539"/>
      <c r="DR4541" s="538"/>
      <c r="DS4541" s="287"/>
      <c r="DT4541" s="287"/>
      <c r="DU4541" s="287"/>
      <c r="DV4541" s="287"/>
      <c r="DW4541" s="287"/>
      <c r="DX4541" s="287"/>
      <c r="DY4541" s="287"/>
      <c r="DZ4541" s="287"/>
      <c r="EA4541" s="287"/>
      <c r="EB4541" s="287"/>
      <c r="EC4541" s="537"/>
      <c r="ED4541" s="538"/>
      <c r="EE4541" s="287"/>
      <c r="EF4541" s="287"/>
      <c r="EG4541" s="287"/>
      <c r="EH4541" s="287"/>
      <c r="EI4541" s="287"/>
      <c r="EJ4541" s="287"/>
      <c r="EK4541" s="287"/>
      <c r="EL4541" s="287"/>
      <c r="EM4541" s="287"/>
      <c r="EN4541" s="287"/>
      <c r="EO4541" s="537"/>
    </row>
    <row r="4542" spans="1:145" x14ac:dyDescent="0.2">
      <c r="A4542" s="287"/>
      <c r="B4542" s="287"/>
      <c r="C4542" s="691"/>
      <c r="D4542" s="541"/>
      <c r="E4542" s="541"/>
      <c r="F4542" s="287"/>
      <c r="G4542" s="287"/>
      <c r="H4542" s="752"/>
      <c r="I4542" s="752"/>
      <c r="J4542" s="752"/>
      <c r="K4542" s="752"/>
      <c r="L4542" s="749"/>
      <c r="M4542" s="749"/>
      <c r="N4542" s="538"/>
      <c r="O4542" s="287"/>
      <c r="P4542" s="287"/>
      <c r="Q4542" s="287"/>
      <c r="R4542" s="287"/>
      <c r="S4542" s="287"/>
      <c r="T4542" s="287"/>
      <c r="U4542" s="287"/>
      <c r="V4542" s="287"/>
      <c r="W4542" s="287"/>
      <c r="X4542" s="287"/>
      <c r="Y4542" s="537"/>
      <c r="Z4542" s="656"/>
      <c r="AA4542" s="540"/>
      <c r="AB4542" s="540"/>
      <c r="AC4542" s="540"/>
      <c r="AD4542" s="540"/>
      <c r="AE4542" s="540"/>
      <c r="AF4542" s="540"/>
      <c r="AG4542" s="540"/>
      <c r="AH4542" s="540"/>
      <c r="AI4542" s="540"/>
      <c r="AJ4542" s="540"/>
      <c r="AK4542" s="539"/>
      <c r="AL4542" s="656"/>
      <c r="AM4542" s="540"/>
      <c r="AN4542" s="540"/>
      <c r="AO4542" s="540"/>
      <c r="AP4542" s="540"/>
      <c r="AQ4542" s="540"/>
      <c r="AR4542" s="540"/>
      <c r="AS4542" s="540"/>
      <c r="AT4542" s="540"/>
      <c r="AU4542" s="540"/>
      <c r="AV4542" s="540"/>
      <c r="AW4542" s="539"/>
      <c r="AX4542" s="538"/>
      <c r="AY4542" s="287"/>
      <c r="AZ4542" s="287"/>
      <c r="BA4542" s="287"/>
      <c r="BB4542" s="287"/>
      <c r="BC4542" s="287"/>
      <c r="BD4542" s="287"/>
      <c r="BE4542" s="287"/>
      <c r="BF4542" s="287"/>
      <c r="BG4542" s="287"/>
      <c r="BH4542" s="287"/>
      <c r="BI4542" s="537"/>
      <c r="BJ4542" s="656"/>
      <c r="BK4542" s="540"/>
      <c r="BL4542" s="540"/>
      <c r="BM4542" s="540"/>
      <c r="BN4542" s="540"/>
      <c r="BO4542" s="540"/>
      <c r="BP4542" s="540"/>
      <c r="BQ4542" s="540"/>
      <c r="BR4542" s="540"/>
      <c r="BS4542" s="540"/>
      <c r="BT4542" s="540"/>
      <c r="BU4542" s="539"/>
      <c r="BV4542" s="538"/>
      <c r="BW4542" s="287"/>
      <c r="BX4542" s="287"/>
      <c r="BY4542" s="287"/>
      <c r="BZ4542" s="287"/>
      <c r="CA4542" s="287"/>
      <c r="CB4542" s="287"/>
      <c r="CC4542" s="287"/>
      <c r="CD4542" s="287"/>
      <c r="CE4542" s="287"/>
      <c r="CF4542" s="287"/>
      <c r="CG4542" s="537"/>
      <c r="CH4542" s="656"/>
      <c r="CI4542" s="540"/>
      <c r="CJ4542" s="540"/>
      <c r="CK4542" s="540"/>
      <c r="CL4542" s="540"/>
      <c r="CM4542" s="540"/>
      <c r="CN4542" s="540"/>
      <c r="CO4542" s="540"/>
      <c r="CP4542" s="540"/>
      <c r="CQ4542" s="540"/>
      <c r="CR4542" s="540"/>
      <c r="CS4542" s="539"/>
      <c r="CT4542" s="538"/>
      <c r="CU4542" s="287"/>
      <c r="CV4542" s="287"/>
      <c r="CW4542" s="287"/>
      <c r="CX4542" s="287"/>
      <c r="CY4542" s="287"/>
      <c r="CZ4542" s="287"/>
      <c r="DA4542" s="287"/>
      <c r="DB4542" s="287"/>
      <c r="DC4542" s="287"/>
      <c r="DD4542" s="287"/>
      <c r="DE4542" s="537"/>
      <c r="DF4542" s="656"/>
      <c r="DG4542" s="540"/>
      <c r="DH4542" s="540"/>
      <c r="DI4542" s="540"/>
      <c r="DJ4542" s="540"/>
      <c r="DK4542" s="540"/>
      <c r="DL4542" s="540"/>
      <c r="DM4542" s="540"/>
      <c r="DN4542" s="540"/>
      <c r="DO4542" s="540"/>
      <c r="DP4542" s="540"/>
      <c r="DQ4542" s="539"/>
      <c r="DR4542" s="538"/>
      <c r="DS4542" s="287"/>
      <c r="DT4542" s="287"/>
      <c r="DU4542" s="287"/>
      <c r="DV4542" s="287"/>
      <c r="DW4542" s="287"/>
      <c r="DX4542" s="287"/>
      <c r="DY4542" s="287"/>
      <c r="DZ4542" s="287"/>
      <c r="EA4542" s="287"/>
      <c r="EB4542" s="287"/>
      <c r="EC4542" s="537"/>
      <c r="ED4542" s="538"/>
      <c r="EE4542" s="287"/>
      <c r="EF4542" s="287"/>
      <c r="EG4542" s="287"/>
      <c r="EH4542" s="287"/>
      <c r="EI4542" s="287"/>
      <c r="EJ4542" s="287"/>
      <c r="EK4542" s="287"/>
      <c r="EL4542" s="287"/>
      <c r="EM4542" s="287"/>
      <c r="EN4542" s="287"/>
      <c r="EO4542" s="537"/>
    </row>
    <row r="4543" spans="1:145" x14ac:dyDescent="0.2">
      <c r="A4543" s="287"/>
      <c r="B4543" s="287"/>
      <c r="C4543" s="691"/>
      <c r="D4543" s="541"/>
      <c r="E4543" s="541"/>
      <c r="F4543" s="287"/>
      <c r="G4543" s="287"/>
      <c r="H4543" s="752"/>
      <c r="I4543" s="752"/>
      <c r="J4543" s="752"/>
      <c r="K4543" s="752"/>
      <c r="L4543" s="749"/>
      <c r="M4543" s="749"/>
      <c r="N4543" s="538"/>
      <c r="O4543" s="287"/>
      <c r="P4543" s="287"/>
      <c r="Q4543" s="287"/>
      <c r="R4543" s="287"/>
      <c r="S4543" s="287"/>
      <c r="T4543" s="287"/>
      <c r="U4543" s="287"/>
      <c r="V4543" s="287"/>
      <c r="W4543" s="287"/>
      <c r="X4543" s="287"/>
      <c r="Y4543" s="537"/>
      <c r="Z4543" s="656"/>
      <c r="AA4543" s="540"/>
      <c r="AB4543" s="540"/>
      <c r="AC4543" s="540"/>
      <c r="AD4543" s="540"/>
      <c r="AE4543" s="540"/>
      <c r="AF4543" s="540"/>
      <c r="AG4543" s="540"/>
      <c r="AH4543" s="540"/>
      <c r="AI4543" s="540"/>
      <c r="AJ4543" s="540"/>
      <c r="AK4543" s="539"/>
      <c r="AL4543" s="656"/>
      <c r="AM4543" s="540"/>
      <c r="AN4543" s="540"/>
      <c r="AO4543" s="540"/>
      <c r="AP4543" s="540"/>
      <c r="AQ4543" s="540"/>
      <c r="AR4543" s="540"/>
      <c r="AS4543" s="540"/>
      <c r="AT4543" s="540"/>
      <c r="AU4543" s="540"/>
      <c r="AV4543" s="540"/>
      <c r="AW4543" s="539"/>
      <c r="AX4543" s="538"/>
      <c r="AY4543" s="287"/>
      <c r="AZ4543" s="287"/>
      <c r="BA4543" s="287"/>
      <c r="BB4543" s="287"/>
      <c r="BC4543" s="287"/>
      <c r="BD4543" s="287"/>
      <c r="BE4543" s="287"/>
      <c r="BF4543" s="287"/>
      <c r="BG4543" s="287"/>
      <c r="BH4543" s="287"/>
      <c r="BI4543" s="537"/>
      <c r="BJ4543" s="656"/>
      <c r="BK4543" s="540"/>
      <c r="BL4543" s="540"/>
      <c r="BM4543" s="540"/>
      <c r="BN4543" s="540"/>
      <c r="BO4543" s="540"/>
      <c r="BP4543" s="540"/>
      <c r="BQ4543" s="540"/>
      <c r="BR4543" s="540"/>
      <c r="BS4543" s="540"/>
      <c r="BT4543" s="540"/>
      <c r="BU4543" s="539"/>
      <c r="BV4543" s="538"/>
      <c r="BW4543" s="287"/>
      <c r="BX4543" s="287"/>
      <c r="BY4543" s="287"/>
      <c r="BZ4543" s="287"/>
      <c r="CA4543" s="287"/>
      <c r="CB4543" s="287"/>
      <c r="CC4543" s="287"/>
      <c r="CD4543" s="287"/>
      <c r="CE4543" s="287"/>
      <c r="CF4543" s="287"/>
      <c r="CG4543" s="537"/>
      <c r="CH4543" s="656"/>
      <c r="CI4543" s="540"/>
      <c r="CJ4543" s="540"/>
      <c r="CK4543" s="540"/>
      <c r="CL4543" s="540"/>
      <c r="CM4543" s="540"/>
      <c r="CN4543" s="540"/>
      <c r="CO4543" s="540"/>
      <c r="CP4543" s="540"/>
      <c r="CQ4543" s="540"/>
      <c r="CR4543" s="540"/>
      <c r="CS4543" s="539"/>
      <c r="CT4543" s="538"/>
      <c r="CU4543" s="287"/>
      <c r="CV4543" s="287"/>
      <c r="CW4543" s="287"/>
      <c r="CX4543" s="287"/>
      <c r="CY4543" s="287"/>
      <c r="CZ4543" s="287"/>
      <c r="DA4543" s="287"/>
      <c r="DB4543" s="287"/>
      <c r="DC4543" s="287"/>
      <c r="DD4543" s="287"/>
      <c r="DE4543" s="537"/>
      <c r="DF4543" s="656"/>
      <c r="DG4543" s="540"/>
      <c r="DH4543" s="540"/>
      <c r="DI4543" s="540"/>
      <c r="DJ4543" s="540"/>
      <c r="DK4543" s="540"/>
      <c r="DL4543" s="540"/>
      <c r="DM4543" s="540"/>
      <c r="DN4543" s="540"/>
      <c r="DO4543" s="540"/>
      <c r="DP4543" s="540"/>
      <c r="DQ4543" s="539"/>
      <c r="DR4543" s="538"/>
      <c r="DS4543" s="287"/>
      <c r="DT4543" s="287"/>
      <c r="DU4543" s="287"/>
      <c r="DV4543" s="287"/>
      <c r="DW4543" s="287"/>
      <c r="DX4543" s="287"/>
      <c r="DY4543" s="287"/>
      <c r="DZ4543" s="287"/>
      <c r="EA4543" s="287"/>
      <c r="EB4543" s="287"/>
      <c r="EC4543" s="537"/>
      <c r="ED4543" s="538"/>
      <c r="EE4543" s="287"/>
      <c r="EF4543" s="287"/>
      <c r="EG4543" s="287"/>
      <c r="EH4543" s="287"/>
      <c r="EI4543" s="287"/>
      <c r="EJ4543" s="287"/>
      <c r="EK4543" s="287"/>
      <c r="EL4543" s="287"/>
      <c r="EM4543" s="287"/>
      <c r="EN4543" s="287"/>
      <c r="EO4543" s="537"/>
    </row>
    <row r="4544" spans="1:145" x14ac:dyDescent="0.2">
      <c r="A4544" s="287"/>
      <c r="B4544" s="287"/>
      <c r="C4544" s="691"/>
      <c r="D4544" s="541"/>
      <c r="E4544" s="541"/>
      <c r="F4544" s="287"/>
      <c r="G4544" s="287"/>
      <c r="H4544" s="752"/>
      <c r="I4544" s="752"/>
      <c r="J4544" s="752"/>
      <c r="K4544" s="752"/>
      <c r="L4544" s="749"/>
      <c r="M4544" s="749"/>
      <c r="N4544" s="538"/>
      <c r="O4544" s="287"/>
      <c r="P4544" s="287"/>
      <c r="Q4544" s="287"/>
      <c r="R4544" s="287"/>
      <c r="S4544" s="287"/>
      <c r="T4544" s="287"/>
      <c r="U4544" s="287"/>
      <c r="V4544" s="287"/>
      <c r="W4544" s="287"/>
      <c r="X4544" s="287"/>
      <c r="Y4544" s="537"/>
      <c r="Z4544" s="656"/>
      <c r="AA4544" s="540"/>
      <c r="AB4544" s="540"/>
      <c r="AC4544" s="540"/>
      <c r="AD4544" s="540"/>
      <c r="AE4544" s="540"/>
      <c r="AF4544" s="540"/>
      <c r="AG4544" s="540"/>
      <c r="AH4544" s="540"/>
      <c r="AI4544" s="540"/>
      <c r="AJ4544" s="540"/>
      <c r="AK4544" s="539"/>
      <c r="AL4544" s="656"/>
      <c r="AM4544" s="540"/>
      <c r="AN4544" s="540"/>
      <c r="AO4544" s="540"/>
      <c r="AP4544" s="540"/>
      <c r="AQ4544" s="540"/>
      <c r="AR4544" s="540"/>
      <c r="AS4544" s="540"/>
      <c r="AT4544" s="540"/>
      <c r="AU4544" s="540"/>
      <c r="AV4544" s="540"/>
      <c r="AW4544" s="539"/>
      <c r="AX4544" s="538"/>
      <c r="AY4544" s="287"/>
      <c r="AZ4544" s="287"/>
      <c r="BA4544" s="287"/>
      <c r="BB4544" s="287"/>
      <c r="BC4544" s="287"/>
      <c r="BD4544" s="287"/>
      <c r="BE4544" s="287"/>
      <c r="BF4544" s="287"/>
      <c r="BG4544" s="287"/>
      <c r="BH4544" s="287"/>
      <c r="BI4544" s="537"/>
      <c r="BJ4544" s="656"/>
      <c r="BK4544" s="540"/>
      <c r="BL4544" s="540"/>
      <c r="BM4544" s="540"/>
      <c r="BN4544" s="540"/>
      <c r="BO4544" s="540"/>
      <c r="BP4544" s="540"/>
      <c r="BQ4544" s="540"/>
      <c r="BR4544" s="540"/>
      <c r="BS4544" s="540"/>
      <c r="BT4544" s="540"/>
      <c r="BU4544" s="539"/>
      <c r="BV4544" s="538"/>
      <c r="BW4544" s="287"/>
      <c r="BX4544" s="287"/>
      <c r="BY4544" s="287"/>
      <c r="BZ4544" s="287"/>
      <c r="CA4544" s="287"/>
      <c r="CB4544" s="287"/>
      <c r="CC4544" s="287"/>
      <c r="CD4544" s="287"/>
      <c r="CE4544" s="287"/>
      <c r="CF4544" s="287"/>
      <c r="CG4544" s="537"/>
      <c r="CH4544" s="656"/>
      <c r="CI4544" s="540"/>
      <c r="CJ4544" s="540"/>
      <c r="CK4544" s="540"/>
      <c r="CL4544" s="540"/>
      <c r="CM4544" s="540"/>
      <c r="CN4544" s="540"/>
      <c r="CO4544" s="540"/>
      <c r="CP4544" s="540"/>
      <c r="CQ4544" s="540"/>
      <c r="CR4544" s="540"/>
      <c r="CS4544" s="539"/>
      <c r="CT4544" s="538"/>
      <c r="CU4544" s="287"/>
      <c r="CV4544" s="287"/>
      <c r="CW4544" s="287"/>
      <c r="CX4544" s="287"/>
      <c r="CY4544" s="287"/>
      <c r="CZ4544" s="287"/>
      <c r="DA4544" s="287"/>
      <c r="DB4544" s="287"/>
      <c r="DC4544" s="287"/>
      <c r="DD4544" s="287"/>
      <c r="DE4544" s="537"/>
      <c r="DF4544" s="656"/>
      <c r="DG4544" s="540"/>
      <c r="DH4544" s="540"/>
      <c r="DI4544" s="540"/>
      <c r="DJ4544" s="540"/>
      <c r="DK4544" s="540"/>
      <c r="DL4544" s="540"/>
      <c r="DM4544" s="540"/>
      <c r="DN4544" s="540"/>
      <c r="DO4544" s="540"/>
      <c r="DP4544" s="540"/>
      <c r="DQ4544" s="539"/>
      <c r="DR4544" s="538"/>
      <c r="DS4544" s="287"/>
      <c r="DT4544" s="287"/>
      <c r="DU4544" s="287"/>
      <c r="DV4544" s="287"/>
      <c r="DW4544" s="287"/>
      <c r="DX4544" s="287"/>
      <c r="DY4544" s="287"/>
      <c r="DZ4544" s="287"/>
      <c r="EA4544" s="287"/>
      <c r="EB4544" s="287"/>
      <c r="EC4544" s="537"/>
      <c r="ED4544" s="538"/>
      <c r="EE4544" s="287"/>
      <c r="EF4544" s="287"/>
      <c r="EG4544" s="287"/>
      <c r="EH4544" s="287"/>
      <c r="EI4544" s="287"/>
      <c r="EJ4544" s="287"/>
      <c r="EK4544" s="287"/>
      <c r="EL4544" s="287"/>
      <c r="EM4544" s="287"/>
      <c r="EN4544" s="287"/>
      <c r="EO4544" s="537"/>
    </row>
    <row r="4545" spans="1:145" x14ac:dyDescent="0.2">
      <c r="A4545" s="287"/>
      <c r="B4545" s="287"/>
      <c r="C4545" s="691"/>
      <c r="D4545" s="541"/>
      <c r="E4545" s="541"/>
      <c r="F4545" s="287"/>
      <c r="G4545" s="287"/>
      <c r="H4545" s="752"/>
      <c r="I4545" s="752"/>
      <c r="J4545" s="752"/>
      <c r="K4545" s="752"/>
      <c r="L4545" s="749"/>
      <c r="M4545" s="749"/>
      <c r="N4545" s="538"/>
      <c r="O4545" s="287"/>
      <c r="P4545" s="287"/>
      <c r="Q4545" s="287"/>
      <c r="R4545" s="287"/>
      <c r="S4545" s="287"/>
      <c r="T4545" s="287"/>
      <c r="U4545" s="287"/>
      <c r="V4545" s="287"/>
      <c r="W4545" s="287"/>
      <c r="X4545" s="287"/>
      <c r="Y4545" s="537"/>
      <c r="Z4545" s="656"/>
      <c r="AA4545" s="540"/>
      <c r="AB4545" s="540"/>
      <c r="AC4545" s="540"/>
      <c r="AD4545" s="540"/>
      <c r="AE4545" s="540"/>
      <c r="AF4545" s="540"/>
      <c r="AG4545" s="540"/>
      <c r="AH4545" s="540"/>
      <c r="AI4545" s="540"/>
      <c r="AJ4545" s="540"/>
      <c r="AK4545" s="539"/>
      <c r="AL4545" s="656"/>
      <c r="AM4545" s="540"/>
      <c r="AN4545" s="540"/>
      <c r="AO4545" s="540"/>
      <c r="AP4545" s="540"/>
      <c r="AQ4545" s="540"/>
      <c r="AR4545" s="540"/>
      <c r="AS4545" s="540"/>
      <c r="AT4545" s="540"/>
      <c r="AU4545" s="540"/>
      <c r="AV4545" s="540"/>
      <c r="AW4545" s="539"/>
      <c r="AX4545" s="538"/>
      <c r="AY4545" s="287"/>
      <c r="AZ4545" s="287"/>
      <c r="BA4545" s="287"/>
      <c r="BB4545" s="287"/>
      <c r="BC4545" s="287"/>
      <c r="BD4545" s="287"/>
      <c r="BE4545" s="287"/>
      <c r="BF4545" s="287"/>
      <c r="BG4545" s="287"/>
      <c r="BH4545" s="287"/>
      <c r="BI4545" s="537"/>
      <c r="BJ4545" s="656"/>
      <c r="BK4545" s="540"/>
      <c r="BL4545" s="540"/>
      <c r="BM4545" s="540"/>
      <c r="BN4545" s="540"/>
      <c r="BO4545" s="540"/>
      <c r="BP4545" s="540"/>
      <c r="BQ4545" s="540"/>
      <c r="BR4545" s="540"/>
      <c r="BS4545" s="540"/>
      <c r="BT4545" s="540"/>
      <c r="BU4545" s="539"/>
      <c r="BV4545" s="538"/>
      <c r="BW4545" s="287"/>
      <c r="BX4545" s="287"/>
      <c r="BY4545" s="287"/>
      <c r="BZ4545" s="287"/>
      <c r="CA4545" s="287"/>
      <c r="CB4545" s="287"/>
      <c r="CC4545" s="287"/>
      <c r="CD4545" s="287"/>
      <c r="CE4545" s="287"/>
      <c r="CF4545" s="287"/>
      <c r="CG4545" s="537"/>
      <c r="CH4545" s="656"/>
      <c r="CI4545" s="540"/>
      <c r="CJ4545" s="540"/>
      <c r="CK4545" s="540"/>
      <c r="CL4545" s="540"/>
      <c r="CM4545" s="540"/>
      <c r="CN4545" s="540"/>
      <c r="CO4545" s="540"/>
      <c r="CP4545" s="540"/>
      <c r="CQ4545" s="540"/>
      <c r="CR4545" s="540"/>
      <c r="CS4545" s="539"/>
      <c r="CT4545" s="538"/>
      <c r="CU4545" s="287"/>
      <c r="CV4545" s="287"/>
      <c r="CW4545" s="287"/>
      <c r="CX4545" s="287"/>
      <c r="CY4545" s="287"/>
      <c r="CZ4545" s="287"/>
      <c r="DA4545" s="287"/>
      <c r="DB4545" s="287"/>
      <c r="DC4545" s="287"/>
      <c r="DD4545" s="287"/>
      <c r="DE4545" s="537"/>
      <c r="DF4545" s="656"/>
      <c r="DG4545" s="540"/>
      <c r="DH4545" s="540"/>
      <c r="DI4545" s="540"/>
      <c r="DJ4545" s="540"/>
      <c r="DK4545" s="540"/>
      <c r="DL4545" s="540"/>
      <c r="DM4545" s="540"/>
      <c r="DN4545" s="540"/>
      <c r="DO4545" s="540"/>
      <c r="DP4545" s="540"/>
      <c r="DQ4545" s="539"/>
      <c r="DR4545" s="538"/>
      <c r="DS4545" s="287"/>
      <c r="DT4545" s="287"/>
      <c r="DU4545" s="287"/>
      <c r="DV4545" s="287"/>
      <c r="DW4545" s="287"/>
      <c r="DX4545" s="287"/>
      <c r="DY4545" s="287"/>
      <c r="DZ4545" s="287"/>
      <c r="EA4545" s="287"/>
      <c r="EB4545" s="287"/>
      <c r="EC4545" s="537"/>
      <c r="ED4545" s="538"/>
      <c r="EE4545" s="287"/>
      <c r="EF4545" s="287"/>
      <c r="EG4545" s="287"/>
      <c r="EH4545" s="287"/>
      <c r="EI4545" s="287"/>
      <c r="EJ4545" s="287"/>
      <c r="EK4545" s="287"/>
      <c r="EL4545" s="287"/>
      <c r="EM4545" s="287"/>
      <c r="EN4545" s="287"/>
      <c r="EO4545" s="537"/>
    </row>
    <row r="4546" spans="1:145" x14ac:dyDescent="0.2">
      <c r="A4546" s="287"/>
      <c r="B4546" s="287"/>
      <c r="C4546" s="691"/>
      <c r="D4546" s="541"/>
      <c r="E4546" s="541"/>
      <c r="F4546" s="287"/>
      <c r="G4546" s="287"/>
      <c r="H4546" s="752"/>
      <c r="I4546" s="752"/>
      <c r="J4546" s="752"/>
      <c r="K4546" s="752"/>
      <c r="L4546" s="749"/>
      <c r="M4546" s="749"/>
      <c r="N4546" s="538"/>
      <c r="O4546" s="287"/>
      <c r="P4546" s="287"/>
      <c r="Q4546" s="287"/>
      <c r="R4546" s="287"/>
      <c r="S4546" s="287"/>
      <c r="T4546" s="287"/>
      <c r="U4546" s="287"/>
      <c r="V4546" s="287"/>
      <c r="W4546" s="287"/>
      <c r="X4546" s="287"/>
      <c r="Y4546" s="537"/>
      <c r="Z4546" s="656"/>
      <c r="AA4546" s="540"/>
      <c r="AB4546" s="540"/>
      <c r="AC4546" s="540"/>
      <c r="AD4546" s="540"/>
      <c r="AE4546" s="540"/>
      <c r="AF4546" s="540"/>
      <c r="AG4546" s="540"/>
      <c r="AH4546" s="540"/>
      <c r="AI4546" s="540"/>
      <c r="AJ4546" s="540"/>
      <c r="AK4546" s="539"/>
      <c r="AL4546" s="656"/>
      <c r="AM4546" s="540"/>
      <c r="AN4546" s="540"/>
      <c r="AO4546" s="540"/>
      <c r="AP4546" s="540"/>
      <c r="AQ4546" s="540"/>
      <c r="AR4546" s="540"/>
      <c r="AS4546" s="540"/>
      <c r="AT4546" s="540"/>
      <c r="AU4546" s="540"/>
      <c r="AV4546" s="540"/>
      <c r="AW4546" s="539"/>
      <c r="AX4546" s="538"/>
      <c r="AY4546" s="287"/>
      <c r="AZ4546" s="287"/>
      <c r="BA4546" s="287"/>
      <c r="BB4546" s="287"/>
      <c r="BC4546" s="287"/>
      <c r="BD4546" s="287"/>
      <c r="BE4546" s="287"/>
      <c r="BF4546" s="287"/>
      <c r="BG4546" s="287"/>
      <c r="BH4546" s="287"/>
      <c r="BI4546" s="537"/>
      <c r="BJ4546" s="656"/>
      <c r="BK4546" s="540"/>
      <c r="BL4546" s="540"/>
      <c r="BM4546" s="540"/>
      <c r="BN4546" s="540"/>
      <c r="BO4546" s="540"/>
      <c r="BP4546" s="540"/>
      <c r="BQ4546" s="540"/>
      <c r="BR4546" s="540"/>
      <c r="BS4546" s="540"/>
      <c r="BT4546" s="540"/>
      <c r="BU4546" s="539"/>
      <c r="BV4546" s="538"/>
      <c r="BW4546" s="287"/>
      <c r="BX4546" s="287"/>
      <c r="BY4546" s="287"/>
      <c r="BZ4546" s="287"/>
      <c r="CA4546" s="287"/>
      <c r="CB4546" s="287"/>
      <c r="CC4546" s="287"/>
      <c r="CD4546" s="287"/>
      <c r="CE4546" s="287"/>
      <c r="CF4546" s="287"/>
      <c r="CG4546" s="537"/>
      <c r="CH4546" s="656"/>
      <c r="CI4546" s="540"/>
      <c r="CJ4546" s="540"/>
      <c r="CK4546" s="540"/>
      <c r="CL4546" s="540"/>
      <c r="CM4546" s="540"/>
      <c r="CN4546" s="540"/>
      <c r="CO4546" s="540"/>
      <c r="CP4546" s="540"/>
      <c r="CQ4546" s="540"/>
      <c r="CR4546" s="540"/>
      <c r="CS4546" s="539"/>
      <c r="CT4546" s="538"/>
      <c r="CU4546" s="287"/>
      <c r="CV4546" s="287"/>
      <c r="CW4546" s="287"/>
      <c r="CX4546" s="287"/>
      <c r="CY4546" s="287"/>
      <c r="CZ4546" s="287"/>
      <c r="DA4546" s="287"/>
      <c r="DB4546" s="287"/>
      <c r="DC4546" s="287"/>
      <c r="DD4546" s="287"/>
      <c r="DE4546" s="537"/>
      <c r="DF4546" s="656"/>
      <c r="DG4546" s="540"/>
      <c r="DH4546" s="540"/>
      <c r="DI4546" s="540"/>
      <c r="DJ4546" s="540"/>
      <c r="DK4546" s="540"/>
      <c r="DL4546" s="540"/>
      <c r="DM4546" s="540"/>
      <c r="DN4546" s="540"/>
      <c r="DO4546" s="540"/>
      <c r="DP4546" s="540"/>
      <c r="DQ4546" s="539"/>
      <c r="DR4546" s="538"/>
      <c r="DS4546" s="287"/>
      <c r="DT4546" s="287"/>
      <c r="DU4546" s="287"/>
      <c r="DV4546" s="287"/>
      <c r="DW4546" s="287"/>
      <c r="DX4546" s="287"/>
      <c r="DY4546" s="287"/>
      <c r="DZ4546" s="287"/>
      <c r="EA4546" s="287"/>
      <c r="EB4546" s="287"/>
      <c r="EC4546" s="537"/>
      <c r="ED4546" s="538"/>
      <c r="EE4546" s="287"/>
      <c r="EF4546" s="287"/>
      <c r="EG4546" s="287"/>
      <c r="EH4546" s="287"/>
      <c r="EI4546" s="287"/>
      <c r="EJ4546" s="287"/>
      <c r="EK4546" s="287"/>
      <c r="EL4546" s="287"/>
      <c r="EM4546" s="287"/>
      <c r="EN4546" s="287"/>
      <c r="EO4546" s="537"/>
    </row>
    <row r="4547" spans="1:145" x14ac:dyDescent="0.2">
      <c r="A4547" s="287"/>
      <c r="B4547" s="287"/>
      <c r="C4547" s="691"/>
      <c r="D4547" s="541"/>
      <c r="E4547" s="541"/>
      <c r="F4547" s="287"/>
      <c r="G4547" s="287"/>
      <c r="H4547" s="752"/>
      <c r="I4547" s="752"/>
      <c r="J4547" s="752"/>
      <c r="K4547" s="752"/>
      <c r="L4547" s="749"/>
      <c r="M4547" s="749"/>
      <c r="N4547" s="538"/>
      <c r="O4547" s="287"/>
      <c r="P4547" s="287"/>
      <c r="Q4547" s="287"/>
      <c r="R4547" s="287"/>
      <c r="S4547" s="287"/>
      <c r="T4547" s="287"/>
      <c r="U4547" s="287"/>
      <c r="V4547" s="287"/>
      <c r="W4547" s="287"/>
      <c r="X4547" s="287"/>
      <c r="Y4547" s="537"/>
      <c r="Z4547" s="656"/>
      <c r="AA4547" s="540"/>
      <c r="AB4547" s="540"/>
      <c r="AC4547" s="540"/>
      <c r="AD4547" s="540"/>
      <c r="AE4547" s="540"/>
      <c r="AF4547" s="540"/>
      <c r="AG4547" s="540"/>
      <c r="AH4547" s="540"/>
      <c r="AI4547" s="540"/>
      <c r="AJ4547" s="540"/>
      <c r="AK4547" s="539"/>
      <c r="AL4547" s="656"/>
      <c r="AM4547" s="540"/>
      <c r="AN4547" s="540"/>
      <c r="AO4547" s="540"/>
      <c r="AP4547" s="540"/>
      <c r="AQ4547" s="540"/>
      <c r="AR4547" s="540"/>
      <c r="AS4547" s="540"/>
      <c r="AT4547" s="540"/>
      <c r="AU4547" s="540"/>
      <c r="AV4547" s="540"/>
      <c r="AW4547" s="539"/>
      <c r="AX4547" s="538"/>
      <c r="AY4547" s="287"/>
      <c r="AZ4547" s="287"/>
      <c r="BA4547" s="287"/>
      <c r="BB4547" s="287"/>
      <c r="BC4547" s="287"/>
      <c r="BD4547" s="287"/>
      <c r="BE4547" s="287"/>
      <c r="BF4547" s="287"/>
      <c r="BG4547" s="287"/>
      <c r="BH4547" s="287"/>
      <c r="BI4547" s="537"/>
      <c r="BJ4547" s="656"/>
      <c r="BK4547" s="540"/>
      <c r="BL4547" s="540"/>
      <c r="BM4547" s="540"/>
      <c r="BN4547" s="540"/>
      <c r="BO4547" s="540"/>
      <c r="BP4547" s="540"/>
      <c r="BQ4547" s="540"/>
      <c r="BR4547" s="540"/>
      <c r="BS4547" s="540"/>
      <c r="BT4547" s="540"/>
      <c r="BU4547" s="539"/>
      <c r="BV4547" s="538"/>
      <c r="BW4547" s="287"/>
      <c r="BX4547" s="287"/>
      <c r="BY4547" s="287"/>
      <c r="BZ4547" s="287"/>
      <c r="CA4547" s="287"/>
      <c r="CB4547" s="287"/>
      <c r="CC4547" s="287"/>
      <c r="CD4547" s="287"/>
      <c r="CE4547" s="287"/>
      <c r="CF4547" s="287"/>
      <c r="CG4547" s="537"/>
      <c r="CH4547" s="656"/>
      <c r="CI4547" s="540"/>
      <c r="CJ4547" s="540"/>
      <c r="CK4547" s="540"/>
      <c r="CL4547" s="540"/>
      <c r="CM4547" s="540"/>
      <c r="CN4547" s="540"/>
      <c r="CO4547" s="540"/>
      <c r="CP4547" s="540"/>
      <c r="CQ4547" s="540"/>
      <c r="CR4547" s="540"/>
      <c r="CS4547" s="539"/>
      <c r="CT4547" s="538"/>
      <c r="CU4547" s="287"/>
      <c r="CV4547" s="287"/>
      <c r="CW4547" s="287"/>
      <c r="CX4547" s="287"/>
      <c r="CY4547" s="287"/>
      <c r="CZ4547" s="287"/>
      <c r="DA4547" s="287"/>
      <c r="DB4547" s="287"/>
      <c r="DC4547" s="287"/>
      <c r="DD4547" s="287"/>
      <c r="DE4547" s="537"/>
      <c r="DF4547" s="656"/>
      <c r="DG4547" s="540"/>
      <c r="DH4547" s="540"/>
      <c r="DI4547" s="540"/>
      <c r="DJ4547" s="540"/>
      <c r="DK4547" s="540"/>
      <c r="DL4547" s="540"/>
      <c r="DM4547" s="540"/>
      <c r="DN4547" s="540"/>
      <c r="DO4547" s="540"/>
      <c r="DP4547" s="540"/>
      <c r="DQ4547" s="539"/>
      <c r="DR4547" s="538"/>
      <c r="DS4547" s="287"/>
      <c r="DT4547" s="287"/>
      <c r="DU4547" s="287"/>
      <c r="DV4547" s="287"/>
      <c r="DW4547" s="287"/>
      <c r="DX4547" s="287"/>
      <c r="DY4547" s="287"/>
      <c r="DZ4547" s="287"/>
      <c r="EA4547" s="287"/>
      <c r="EB4547" s="287"/>
      <c r="EC4547" s="537"/>
      <c r="ED4547" s="538"/>
      <c r="EE4547" s="287"/>
      <c r="EF4547" s="287"/>
      <c r="EG4547" s="287"/>
      <c r="EH4547" s="287"/>
      <c r="EI4547" s="287"/>
      <c r="EJ4547" s="287"/>
      <c r="EK4547" s="287"/>
      <c r="EL4547" s="287"/>
      <c r="EM4547" s="287"/>
      <c r="EN4547" s="287"/>
      <c r="EO4547" s="537"/>
    </row>
    <row r="4548" spans="1:145" x14ac:dyDescent="0.2">
      <c r="A4548" s="287"/>
      <c r="B4548" s="287"/>
      <c r="C4548" s="691"/>
      <c r="D4548" s="541"/>
      <c r="E4548" s="541"/>
      <c r="F4548" s="287"/>
      <c r="G4548" s="287"/>
      <c r="H4548" s="752"/>
      <c r="I4548" s="752"/>
      <c r="J4548" s="752"/>
      <c r="K4548" s="752"/>
      <c r="L4548" s="749"/>
      <c r="M4548" s="749"/>
      <c r="N4548" s="538"/>
      <c r="O4548" s="287"/>
      <c r="P4548" s="287"/>
      <c r="Q4548" s="287"/>
      <c r="R4548" s="287"/>
      <c r="S4548" s="287"/>
      <c r="T4548" s="287"/>
      <c r="U4548" s="287"/>
      <c r="V4548" s="287"/>
      <c r="W4548" s="287"/>
      <c r="X4548" s="287"/>
      <c r="Y4548" s="537"/>
      <c r="Z4548" s="656"/>
      <c r="AA4548" s="540"/>
      <c r="AB4548" s="540"/>
      <c r="AC4548" s="540"/>
      <c r="AD4548" s="540"/>
      <c r="AE4548" s="540"/>
      <c r="AF4548" s="540"/>
      <c r="AG4548" s="540"/>
      <c r="AH4548" s="540"/>
      <c r="AI4548" s="540"/>
      <c r="AJ4548" s="540"/>
      <c r="AK4548" s="539"/>
      <c r="AL4548" s="656"/>
      <c r="AM4548" s="540"/>
      <c r="AN4548" s="540"/>
      <c r="AO4548" s="540"/>
      <c r="AP4548" s="540"/>
      <c r="AQ4548" s="540"/>
      <c r="AR4548" s="540"/>
      <c r="AS4548" s="540"/>
      <c r="AT4548" s="540"/>
      <c r="AU4548" s="540"/>
      <c r="AV4548" s="540"/>
      <c r="AW4548" s="539"/>
      <c r="AX4548" s="538"/>
      <c r="AY4548" s="287"/>
      <c r="AZ4548" s="287"/>
      <c r="BA4548" s="287"/>
      <c r="BB4548" s="287"/>
      <c r="BC4548" s="287"/>
      <c r="BD4548" s="287"/>
      <c r="BE4548" s="287"/>
      <c r="BF4548" s="287"/>
      <c r="BG4548" s="287"/>
      <c r="BH4548" s="287"/>
      <c r="BI4548" s="537"/>
      <c r="BJ4548" s="656"/>
      <c r="BK4548" s="540"/>
      <c r="BL4548" s="540"/>
      <c r="BM4548" s="540"/>
      <c r="BN4548" s="540"/>
      <c r="BO4548" s="540"/>
      <c r="BP4548" s="540"/>
      <c r="BQ4548" s="540"/>
      <c r="BR4548" s="540"/>
      <c r="BS4548" s="540"/>
      <c r="BT4548" s="540"/>
      <c r="BU4548" s="539"/>
      <c r="BV4548" s="538"/>
      <c r="BW4548" s="287"/>
      <c r="BX4548" s="287"/>
      <c r="BY4548" s="287"/>
      <c r="BZ4548" s="287"/>
      <c r="CA4548" s="287"/>
      <c r="CB4548" s="287"/>
      <c r="CC4548" s="287"/>
      <c r="CD4548" s="287"/>
      <c r="CE4548" s="287"/>
      <c r="CF4548" s="287"/>
      <c r="CG4548" s="537"/>
      <c r="CH4548" s="656"/>
      <c r="CI4548" s="540"/>
      <c r="CJ4548" s="540"/>
      <c r="CK4548" s="540"/>
      <c r="CL4548" s="540"/>
      <c r="CM4548" s="540"/>
      <c r="CN4548" s="540"/>
      <c r="CO4548" s="540"/>
      <c r="CP4548" s="540"/>
      <c r="CQ4548" s="540"/>
      <c r="CR4548" s="540"/>
      <c r="CS4548" s="539"/>
      <c r="CT4548" s="538"/>
      <c r="CU4548" s="287"/>
      <c r="CV4548" s="287"/>
      <c r="CW4548" s="287"/>
      <c r="CX4548" s="287"/>
      <c r="CY4548" s="287"/>
      <c r="CZ4548" s="287"/>
      <c r="DA4548" s="287"/>
      <c r="DB4548" s="287"/>
      <c r="DC4548" s="287"/>
      <c r="DD4548" s="287"/>
      <c r="DE4548" s="537"/>
      <c r="DF4548" s="656"/>
      <c r="DG4548" s="540"/>
      <c r="DH4548" s="540"/>
      <c r="DI4548" s="540"/>
      <c r="DJ4548" s="540"/>
      <c r="DK4548" s="540"/>
      <c r="DL4548" s="540"/>
      <c r="DM4548" s="540"/>
      <c r="DN4548" s="540"/>
      <c r="DO4548" s="540"/>
      <c r="DP4548" s="540"/>
      <c r="DQ4548" s="539"/>
      <c r="DR4548" s="538"/>
      <c r="DS4548" s="287"/>
      <c r="DT4548" s="287"/>
      <c r="DU4548" s="287"/>
      <c r="DV4548" s="287"/>
      <c r="DW4548" s="287"/>
      <c r="DX4548" s="287"/>
      <c r="DY4548" s="287"/>
      <c r="DZ4548" s="287"/>
      <c r="EA4548" s="287"/>
      <c r="EB4548" s="287"/>
      <c r="EC4548" s="537"/>
      <c r="ED4548" s="538"/>
      <c r="EE4548" s="287"/>
      <c r="EF4548" s="287"/>
      <c r="EG4548" s="287"/>
      <c r="EH4548" s="287"/>
      <c r="EI4548" s="287"/>
      <c r="EJ4548" s="287"/>
      <c r="EK4548" s="287"/>
      <c r="EL4548" s="287"/>
      <c r="EM4548" s="287"/>
      <c r="EN4548" s="287"/>
      <c r="EO4548" s="537"/>
    </row>
    <row r="4549" spans="1:145" x14ac:dyDescent="0.2">
      <c r="A4549" s="287"/>
      <c r="B4549" s="287"/>
      <c r="C4549" s="691"/>
      <c r="D4549" s="541"/>
      <c r="E4549" s="541"/>
      <c r="F4549" s="287"/>
      <c r="G4549" s="287"/>
      <c r="H4549" s="752"/>
      <c r="I4549" s="752"/>
      <c r="J4549" s="752"/>
      <c r="K4549" s="752"/>
      <c r="L4549" s="749"/>
      <c r="M4549" s="749"/>
      <c r="N4549" s="538"/>
      <c r="O4549" s="287"/>
      <c r="P4549" s="287"/>
      <c r="Q4549" s="287"/>
      <c r="R4549" s="287"/>
      <c r="S4549" s="287"/>
      <c r="T4549" s="287"/>
      <c r="U4549" s="287"/>
      <c r="V4549" s="287"/>
      <c r="W4549" s="287"/>
      <c r="X4549" s="287"/>
      <c r="Y4549" s="537"/>
      <c r="Z4549" s="656"/>
      <c r="AA4549" s="540"/>
      <c r="AB4549" s="540"/>
      <c r="AC4549" s="540"/>
      <c r="AD4549" s="540"/>
      <c r="AE4549" s="540"/>
      <c r="AF4549" s="540"/>
      <c r="AG4549" s="540"/>
      <c r="AH4549" s="540"/>
      <c r="AI4549" s="540"/>
      <c r="AJ4549" s="540"/>
      <c r="AK4549" s="539"/>
      <c r="AL4549" s="656"/>
      <c r="AM4549" s="540"/>
      <c r="AN4549" s="540"/>
      <c r="AO4549" s="540"/>
      <c r="AP4549" s="540"/>
      <c r="AQ4549" s="540"/>
      <c r="AR4549" s="540"/>
      <c r="AS4549" s="540"/>
      <c r="AT4549" s="540"/>
      <c r="AU4549" s="540"/>
      <c r="AV4549" s="540"/>
      <c r="AW4549" s="539"/>
      <c r="AX4549" s="538"/>
      <c r="AY4549" s="287"/>
      <c r="AZ4549" s="287"/>
      <c r="BA4549" s="287"/>
      <c r="BB4549" s="287"/>
      <c r="BC4549" s="287"/>
      <c r="BD4549" s="287"/>
      <c r="BE4549" s="287"/>
      <c r="BF4549" s="287"/>
      <c r="BG4549" s="287"/>
      <c r="BH4549" s="287"/>
      <c r="BI4549" s="537"/>
      <c r="BJ4549" s="656"/>
      <c r="BK4549" s="540"/>
      <c r="BL4549" s="540"/>
      <c r="BM4549" s="540"/>
      <c r="BN4549" s="540"/>
      <c r="BO4549" s="540"/>
      <c r="BP4549" s="540"/>
      <c r="BQ4549" s="540"/>
      <c r="BR4549" s="540"/>
      <c r="BS4549" s="540"/>
      <c r="BT4549" s="540"/>
      <c r="BU4549" s="539"/>
      <c r="BV4549" s="538"/>
      <c r="BW4549" s="287"/>
      <c r="BX4549" s="287"/>
      <c r="BY4549" s="287"/>
      <c r="BZ4549" s="287"/>
      <c r="CA4549" s="287"/>
      <c r="CB4549" s="287"/>
      <c r="CC4549" s="287"/>
      <c r="CD4549" s="287"/>
      <c r="CE4549" s="287"/>
      <c r="CF4549" s="287"/>
      <c r="CG4549" s="537"/>
      <c r="CH4549" s="656"/>
      <c r="CI4549" s="540"/>
      <c r="CJ4549" s="540"/>
      <c r="CK4549" s="540"/>
      <c r="CL4549" s="540"/>
      <c r="CM4549" s="540"/>
      <c r="CN4549" s="540"/>
      <c r="CO4549" s="540"/>
      <c r="CP4549" s="540"/>
      <c r="CQ4549" s="540"/>
      <c r="CR4549" s="540"/>
      <c r="CS4549" s="539"/>
      <c r="CT4549" s="538"/>
      <c r="CU4549" s="287"/>
      <c r="CV4549" s="287"/>
      <c r="CW4549" s="287"/>
      <c r="CX4549" s="287"/>
      <c r="CY4549" s="287"/>
      <c r="CZ4549" s="287"/>
      <c r="DA4549" s="287"/>
      <c r="DB4549" s="287"/>
      <c r="DC4549" s="287"/>
      <c r="DD4549" s="287"/>
      <c r="DE4549" s="537"/>
      <c r="DF4549" s="656"/>
      <c r="DG4549" s="540"/>
      <c r="DH4549" s="540"/>
      <c r="DI4549" s="540"/>
      <c r="DJ4549" s="540"/>
      <c r="DK4549" s="540"/>
      <c r="DL4549" s="540"/>
      <c r="DM4549" s="540"/>
      <c r="DN4549" s="540"/>
      <c r="DO4549" s="540"/>
      <c r="DP4549" s="540"/>
      <c r="DQ4549" s="539"/>
      <c r="DR4549" s="538"/>
      <c r="DS4549" s="287"/>
      <c r="DT4549" s="287"/>
      <c r="DU4549" s="287"/>
      <c r="DV4549" s="287"/>
      <c r="DW4549" s="287"/>
      <c r="DX4549" s="287"/>
      <c r="DY4549" s="287"/>
      <c r="DZ4549" s="287"/>
      <c r="EA4549" s="287"/>
      <c r="EB4549" s="287"/>
      <c r="EC4549" s="537"/>
      <c r="ED4549" s="538"/>
      <c r="EE4549" s="287"/>
      <c r="EF4549" s="287"/>
      <c r="EG4549" s="287"/>
      <c r="EH4549" s="287"/>
      <c r="EI4549" s="287"/>
      <c r="EJ4549" s="287"/>
      <c r="EK4549" s="287"/>
      <c r="EL4549" s="287"/>
      <c r="EM4549" s="287"/>
      <c r="EN4549" s="287"/>
      <c r="EO4549" s="537"/>
    </row>
    <row r="4550" spans="1:145" x14ac:dyDescent="0.2">
      <c r="A4550" s="287"/>
      <c r="B4550" s="287"/>
      <c r="C4550" s="691"/>
      <c r="D4550" s="541"/>
      <c r="E4550" s="541"/>
      <c r="F4550" s="287"/>
      <c r="G4550" s="287"/>
      <c r="H4550" s="752"/>
      <c r="I4550" s="752"/>
      <c r="J4550" s="752"/>
      <c r="K4550" s="752"/>
      <c r="L4550" s="749"/>
      <c r="M4550" s="749"/>
      <c r="N4550" s="538"/>
      <c r="O4550" s="287"/>
      <c r="P4550" s="287"/>
      <c r="Q4550" s="287"/>
      <c r="R4550" s="287"/>
      <c r="S4550" s="287"/>
      <c r="T4550" s="287"/>
      <c r="U4550" s="287"/>
      <c r="V4550" s="287"/>
      <c r="W4550" s="287"/>
      <c r="X4550" s="287"/>
      <c r="Y4550" s="537"/>
      <c r="Z4550" s="656"/>
      <c r="AA4550" s="540"/>
      <c r="AB4550" s="540"/>
      <c r="AC4550" s="540"/>
      <c r="AD4550" s="540"/>
      <c r="AE4550" s="540"/>
      <c r="AF4550" s="540"/>
      <c r="AG4550" s="540"/>
      <c r="AH4550" s="540"/>
      <c r="AI4550" s="540"/>
      <c r="AJ4550" s="540"/>
      <c r="AK4550" s="539"/>
      <c r="AL4550" s="656"/>
      <c r="AM4550" s="540"/>
      <c r="AN4550" s="540"/>
      <c r="AO4550" s="540"/>
      <c r="AP4550" s="540"/>
      <c r="AQ4550" s="540"/>
      <c r="AR4550" s="540"/>
      <c r="AS4550" s="540"/>
      <c r="AT4550" s="540"/>
      <c r="AU4550" s="540"/>
      <c r="AV4550" s="540"/>
      <c r="AW4550" s="539"/>
      <c r="AX4550" s="538"/>
      <c r="AY4550" s="287"/>
      <c r="AZ4550" s="287"/>
      <c r="BA4550" s="287"/>
      <c r="BB4550" s="287"/>
      <c r="BC4550" s="287"/>
      <c r="BD4550" s="287"/>
      <c r="BE4550" s="287"/>
      <c r="BF4550" s="287"/>
      <c r="BG4550" s="287"/>
      <c r="BH4550" s="287"/>
      <c r="BI4550" s="537"/>
      <c r="BJ4550" s="656"/>
      <c r="BK4550" s="540"/>
      <c r="BL4550" s="540"/>
      <c r="BM4550" s="540"/>
      <c r="BN4550" s="540"/>
      <c r="BO4550" s="540"/>
      <c r="BP4550" s="540"/>
      <c r="BQ4550" s="540"/>
      <c r="BR4550" s="540"/>
      <c r="BS4550" s="540"/>
      <c r="BT4550" s="540"/>
      <c r="BU4550" s="539"/>
      <c r="BV4550" s="538"/>
      <c r="BW4550" s="287"/>
      <c r="BX4550" s="287"/>
      <c r="BY4550" s="287"/>
      <c r="BZ4550" s="287"/>
      <c r="CA4550" s="287"/>
      <c r="CB4550" s="287"/>
      <c r="CC4550" s="287"/>
      <c r="CD4550" s="287"/>
      <c r="CE4550" s="287"/>
      <c r="CF4550" s="287"/>
      <c r="CG4550" s="537"/>
      <c r="CH4550" s="656"/>
      <c r="CI4550" s="540"/>
      <c r="CJ4550" s="540"/>
      <c r="CK4550" s="540"/>
      <c r="CL4550" s="540"/>
      <c r="CM4550" s="540"/>
      <c r="CN4550" s="540"/>
      <c r="CO4550" s="540"/>
      <c r="CP4550" s="540"/>
      <c r="CQ4550" s="540"/>
      <c r="CR4550" s="540"/>
      <c r="CS4550" s="539"/>
      <c r="CT4550" s="538"/>
      <c r="CU4550" s="287"/>
      <c r="CV4550" s="287"/>
      <c r="CW4550" s="287"/>
      <c r="CX4550" s="287"/>
      <c r="CY4550" s="287"/>
      <c r="CZ4550" s="287"/>
      <c r="DA4550" s="287"/>
      <c r="DB4550" s="287"/>
      <c r="DC4550" s="287"/>
      <c r="DD4550" s="287"/>
      <c r="DE4550" s="537"/>
      <c r="DF4550" s="656"/>
      <c r="DG4550" s="540"/>
      <c r="DH4550" s="540"/>
      <c r="DI4550" s="540"/>
      <c r="DJ4550" s="540"/>
      <c r="DK4550" s="540"/>
      <c r="DL4550" s="540"/>
      <c r="DM4550" s="540"/>
      <c r="DN4550" s="540"/>
      <c r="DO4550" s="540"/>
      <c r="DP4550" s="540"/>
      <c r="DQ4550" s="539"/>
      <c r="DR4550" s="538"/>
      <c r="DS4550" s="287"/>
      <c r="DT4550" s="287"/>
      <c r="DU4550" s="287"/>
      <c r="DV4550" s="287"/>
      <c r="DW4550" s="287"/>
      <c r="DX4550" s="287"/>
      <c r="DY4550" s="287"/>
      <c r="DZ4550" s="287"/>
      <c r="EA4550" s="287"/>
      <c r="EB4550" s="287"/>
      <c r="EC4550" s="537"/>
      <c r="ED4550" s="538"/>
      <c r="EE4550" s="287"/>
      <c r="EF4550" s="287"/>
      <c r="EG4550" s="287"/>
      <c r="EH4550" s="287"/>
      <c r="EI4550" s="287"/>
      <c r="EJ4550" s="287"/>
      <c r="EK4550" s="287"/>
      <c r="EL4550" s="287"/>
      <c r="EM4550" s="287"/>
      <c r="EN4550" s="287"/>
      <c r="EO4550" s="537"/>
    </row>
    <row r="4551" spans="1:145" x14ac:dyDescent="0.2">
      <c r="A4551" s="287"/>
      <c r="B4551" s="287"/>
      <c r="C4551" s="691"/>
      <c r="D4551" s="541"/>
      <c r="E4551" s="541"/>
      <c r="F4551" s="287"/>
      <c r="G4551" s="287"/>
      <c r="H4551" s="752"/>
      <c r="I4551" s="752"/>
      <c r="J4551" s="752"/>
      <c r="K4551" s="752"/>
      <c r="L4551" s="749"/>
      <c r="M4551" s="749"/>
      <c r="N4551" s="538"/>
      <c r="O4551" s="287"/>
      <c r="P4551" s="287"/>
      <c r="Q4551" s="287"/>
      <c r="R4551" s="287"/>
      <c r="S4551" s="287"/>
      <c r="T4551" s="287"/>
      <c r="U4551" s="287"/>
      <c r="V4551" s="287"/>
      <c r="W4551" s="287"/>
      <c r="X4551" s="287"/>
      <c r="Y4551" s="537"/>
      <c r="Z4551" s="656"/>
      <c r="AA4551" s="540"/>
      <c r="AB4551" s="540"/>
      <c r="AC4551" s="540"/>
      <c r="AD4551" s="540"/>
      <c r="AE4551" s="540"/>
      <c r="AF4551" s="540"/>
      <c r="AG4551" s="540"/>
      <c r="AH4551" s="540"/>
      <c r="AI4551" s="540"/>
      <c r="AJ4551" s="540"/>
      <c r="AK4551" s="539"/>
      <c r="AL4551" s="656"/>
      <c r="AM4551" s="540"/>
      <c r="AN4551" s="540"/>
      <c r="AO4551" s="540"/>
      <c r="AP4551" s="540"/>
      <c r="AQ4551" s="540"/>
      <c r="AR4551" s="540"/>
      <c r="AS4551" s="540"/>
      <c r="AT4551" s="540"/>
      <c r="AU4551" s="540"/>
      <c r="AV4551" s="540"/>
      <c r="AW4551" s="539"/>
      <c r="AX4551" s="538"/>
      <c r="AY4551" s="287"/>
      <c r="AZ4551" s="287"/>
      <c r="BA4551" s="287"/>
      <c r="BB4551" s="287"/>
      <c r="BC4551" s="287"/>
      <c r="BD4551" s="287"/>
      <c r="BE4551" s="287"/>
      <c r="BF4551" s="287"/>
      <c r="BG4551" s="287"/>
      <c r="BH4551" s="287"/>
      <c r="BI4551" s="537"/>
      <c r="BJ4551" s="656"/>
      <c r="BK4551" s="540"/>
      <c r="BL4551" s="540"/>
      <c r="BM4551" s="540"/>
      <c r="BN4551" s="540"/>
      <c r="BO4551" s="540"/>
      <c r="BP4551" s="540"/>
      <c r="BQ4551" s="540"/>
      <c r="BR4551" s="540"/>
      <c r="BS4551" s="540"/>
      <c r="BT4551" s="540"/>
      <c r="BU4551" s="539"/>
      <c r="BV4551" s="538"/>
      <c r="BW4551" s="287"/>
      <c r="BX4551" s="287"/>
      <c r="BY4551" s="287"/>
      <c r="BZ4551" s="287"/>
      <c r="CA4551" s="287"/>
      <c r="CB4551" s="287"/>
      <c r="CC4551" s="287"/>
      <c r="CD4551" s="287"/>
      <c r="CE4551" s="287"/>
      <c r="CF4551" s="287"/>
      <c r="CG4551" s="537"/>
      <c r="CH4551" s="656"/>
      <c r="CI4551" s="540"/>
      <c r="CJ4551" s="540"/>
      <c r="CK4551" s="540"/>
      <c r="CL4551" s="540"/>
      <c r="CM4551" s="540"/>
      <c r="CN4551" s="540"/>
      <c r="CO4551" s="540"/>
      <c r="CP4551" s="540"/>
      <c r="CQ4551" s="540"/>
      <c r="CR4551" s="540"/>
      <c r="CS4551" s="539"/>
      <c r="CT4551" s="538"/>
      <c r="CU4551" s="287"/>
      <c r="CV4551" s="287"/>
      <c r="CW4551" s="287"/>
      <c r="CX4551" s="287"/>
      <c r="CY4551" s="287"/>
      <c r="CZ4551" s="287"/>
      <c r="DA4551" s="287"/>
      <c r="DB4551" s="287"/>
      <c r="DC4551" s="287"/>
      <c r="DD4551" s="287"/>
      <c r="DE4551" s="537"/>
      <c r="DF4551" s="656"/>
      <c r="DG4551" s="540"/>
      <c r="DH4551" s="540"/>
      <c r="DI4551" s="540"/>
      <c r="DJ4551" s="540"/>
      <c r="DK4551" s="540"/>
      <c r="DL4551" s="540"/>
      <c r="DM4551" s="540"/>
      <c r="DN4551" s="540"/>
      <c r="DO4551" s="540"/>
      <c r="DP4551" s="540"/>
      <c r="DQ4551" s="539"/>
      <c r="DR4551" s="538"/>
      <c r="DS4551" s="287"/>
      <c r="DT4551" s="287"/>
      <c r="DU4551" s="287"/>
      <c r="DV4551" s="287"/>
      <c r="DW4551" s="287"/>
      <c r="DX4551" s="287"/>
      <c r="DY4551" s="287"/>
      <c r="DZ4551" s="287"/>
      <c r="EA4551" s="287"/>
      <c r="EB4551" s="287"/>
      <c r="EC4551" s="537"/>
      <c r="ED4551" s="538"/>
      <c r="EE4551" s="287"/>
      <c r="EF4551" s="287"/>
      <c r="EG4551" s="287"/>
      <c r="EH4551" s="287"/>
      <c r="EI4551" s="287"/>
      <c r="EJ4551" s="287"/>
      <c r="EK4551" s="287"/>
      <c r="EL4551" s="287"/>
      <c r="EM4551" s="287"/>
      <c r="EN4551" s="287"/>
      <c r="EO4551" s="537"/>
    </row>
    <row r="4552" spans="1:145" x14ac:dyDescent="0.2">
      <c r="A4552" s="287"/>
      <c r="B4552" s="287"/>
      <c r="C4552" s="691"/>
      <c r="D4552" s="541"/>
      <c r="E4552" s="541"/>
      <c r="F4552" s="287"/>
      <c r="G4552" s="287"/>
      <c r="H4552" s="752"/>
      <c r="I4552" s="752"/>
      <c r="J4552" s="752"/>
      <c r="K4552" s="752"/>
      <c r="L4552" s="749"/>
      <c r="M4552" s="749"/>
      <c r="N4552" s="538"/>
      <c r="O4552" s="287"/>
      <c r="P4552" s="287"/>
      <c r="Q4552" s="287"/>
      <c r="R4552" s="287"/>
      <c r="S4552" s="287"/>
      <c r="T4552" s="287"/>
      <c r="U4552" s="287"/>
      <c r="V4552" s="287"/>
      <c r="W4552" s="287"/>
      <c r="X4552" s="287"/>
      <c r="Y4552" s="537"/>
      <c r="Z4552" s="656"/>
      <c r="AA4552" s="540"/>
      <c r="AB4552" s="540"/>
      <c r="AC4552" s="540"/>
      <c r="AD4552" s="540"/>
      <c r="AE4552" s="540"/>
      <c r="AF4552" s="540"/>
      <c r="AG4552" s="540"/>
      <c r="AH4552" s="540"/>
      <c r="AI4552" s="540"/>
      <c r="AJ4552" s="540"/>
      <c r="AK4552" s="539"/>
      <c r="AL4552" s="656"/>
      <c r="AM4552" s="540"/>
      <c r="AN4552" s="540"/>
      <c r="AO4552" s="540"/>
      <c r="AP4552" s="540"/>
      <c r="AQ4552" s="540"/>
      <c r="AR4552" s="540"/>
      <c r="AS4552" s="540"/>
      <c r="AT4552" s="540"/>
      <c r="AU4552" s="540"/>
      <c r="AV4552" s="540"/>
      <c r="AW4552" s="539"/>
      <c r="AX4552" s="538"/>
      <c r="AY4552" s="287"/>
      <c r="AZ4552" s="287"/>
      <c r="BA4552" s="287"/>
      <c r="BB4552" s="287"/>
      <c r="BC4552" s="287"/>
      <c r="BD4552" s="287"/>
      <c r="BE4552" s="287"/>
      <c r="BF4552" s="287"/>
      <c r="BG4552" s="287"/>
      <c r="BH4552" s="287"/>
      <c r="BI4552" s="537"/>
      <c r="BJ4552" s="656"/>
      <c r="BK4552" s="540"/>
      <c r="BL4552" s="540"/>
      <c r="BM4552" s="540"/>
      <c r="BN4552" s="540"/>
      <c r="BO4552" s="540"/>
      <c r="BP4552" s="540"/>
      <c r="BQ4552" s="540"/>
      <c r="BR4552" s="540"/>
      <c r="BS4552" s="540"/>
      <c r="BT4552" s="540"/>
      <c r="BU4552" s="539"/>
      <c r="BV4552" s="538"/>
      <c r="BW4552" s="287"/>
      <c r="BX4552" s="287"/>
      <c r="BY4552" s="287"/>
      <c r="BZ4552" s="287"/>
      <c r="CA4552" s="287"/>
      <c r="CB4552" s="287"/>
      <c r="CC4552" s="287"/>
      <c r="CD4552" s="287"/>
      <c r="CE4552" s="287"/>
      <c r="CF4552" s="287"/>
      <c r="CG4552" s="537"/>
      <c r="CH4552" s="656"/>
      <c r="CI4552" s="540"/>
      <c r="CJ4552" s="540"/>
      <c r="CK4552" s="540"/>
      <c r="CL4552" s="540"/>
      <c r="CM4552" s="540"/>
      <c r="CN4552" s="540"/>
      <c r="CO4552" s="540"/>
      <c r="CP4552" s="540"/>
      <c r="CQ4552" s="540"/>
      <c r="CR4552" s="540"/>
      <c r="CS4552" s="539"/>
      <c r="CT4552" s="538"/>
      <c r="CU4552" s="287"/>
      <c r="CV4552" s="287"/>
      <c r="CW4552" s="287"/>
      <c r="CX4552" s="287"/>
      <c r="CY4552" s="287"/>
      <c r="CZ4552" s="287"/>
      <c r="DA4552" s="287"/>
      <c r="DB4552" s="287"/>
      <c r="DC4552" s="287"/>
      <c r="DD4552" s="287"/>
      <c r="DE4552" s="537"/>
      <c r="DF4552" s="656"/>
      <c r="DG4552" s="540"/>
      <c r="DH4552" s="540"/>
      <c r="DI4552" s="540"/>
      <c r="DJ4552" s="540"/>
      <c r="DK4552" s="540"/>
      <c r="DL4552" s="540"/>
      <c r="DM4552" s="540"/>
      <c r="DN4552" s="540"/>
      <c r="DO4552" s="540"/>
      <c r="DP4552" s="540"/>
      <c r="DQ4552" s="539"/>
      <c r="DR4552" s="538"/>
      <c r="DS4552" s="287"/>
      <c r="DT4552" s="287"/>
      <c r="DU4552" s="287"/>
      <c r="DV4552" s="287"/>
      <c r="DW4552" s="287"/>
      <c r="DX4552" s="287"/>
      <c r="DY4552" s="287"/>
      <c r="DZ4552" s="287"/>
      <c r="EA4552" s="287"/>
      <c r="EB4552" s="287"/>
      <c r="EC4552" s="537"/>
      <c r="ED4552" s="538"/>
      <c r="EE4552" s="287"/>
      <c r="EF4552" s="287"/>
      <c r="EG4552" s="287"/>
      <c r="EH4552" s="287"/>
      <c r="EI4552" s="287"/>
      <c r="EJ4552" s="287"/>
      <c r="EK4552" s="287"/>
      <c r="EL4552" s="287"/>
      <c r="EM4552" s="287"/>
      <c r="EN4552" s="287"/>
      <c r="EO4552" s="537"/>
    </row>
    <row r="4553" spans="1:145" x14ac:dyDescent="0.2">
      <c r="A4553" s="287"/>
      <c r="B4553" s="287"/>
      <c r="C4553" s="691"/>
      <c r="D4553" s="541"/>
      <c r="E4553" s="541"/>
      <c r="F4553" s="287"/>
      <c r="G4553" s="287"/>
      <c r="H4553" s="752"/>
      <c r="I4553" s="752"/>
      <c r="J4553" s="752"/>
      <c r="K4553" s="752"/>
      <c r="L4553" s="749"/>
      <c r="M4553" s="749"/>
      <c r="N4553" s="538"/>
      <c r="O4553" s="287"/>
      <c r="P4553" s="287"/>
      <c r="Q4553" s="287"/>
      <c r="R4553" s="287"/>
      <c r="S4553" s="287"/>
      <c r="T4553" s="287"/>
      <c r="U4553" s="287"/>
      <c r="V4553" s="287"/>
      <c r="W4553" s="287"/>
      <c r="X4553" s="287"/>
      <c r="Y4553" s="537"/>
      <c r="Z4553" s="656"/>
      <c r="AA4553" s="540"/>
      <c r="AB4553" s="540"/>
      <c r="AC4553" s="540"/>
      <c r="AD4553" s="540"/>
      <c r="AE4553" s="540"/>
      <c r="AF4553" s="540"/>
      <c r="AG4553" s="540"/>
      <c r="AH4553" s="540"/>
      <c r="AI4553" s="540"/>
      <c r="AJ4553" s="540"/>
      <c r="AK4553" s="539"/>
      <c r="AL4553" s="656"/>
      <c r="AM4553" s="540"/>
      <c r="AN4553" s="540"/>
      <c r="AO4553" s="540"/>
      <c r="AP4553" s="540"/>
      <c r="AQ4553" s="540"/>
      <c r="AR4553" s="540"/>
      <c r="AS4553" s="540"/>
      <c r="AT4553" s="540"/>
      <c r="AU4553" s="540"/>
      <c r="AV4553" s="540"/>
      <c r="AW4553" s="539"/>
      <c r="AX4553" s="538"/>
      <c r="AY4553" s="287"/>
      <c r="AZ4553" s="287"/>
      <c r="BA4553" s="287"/>
      <c r="BB4553" s="287"/>
      <c r="BC4553" s="287"/>
      <c r="BD4553" s="287"/>
      <c r="BE4553" s="287"/>
      <c r="BF4553" s="287"/>
      <c r="BG4553" s="287"/>
      <c r="BH4553" s="287"/>
      <c r="BI4553" s="537"/>
      <c r="BJ4553" s="656"/>
      <c r="BK4553" s="540"/>
      <c r="BL4553" s="540"/>
      <c r="BM4553" s="540"/>
      <c r="BN4553" s="540"/>
      <c r="BO4553" s="540"/>
      <c r="BP4553" s="540"/>
      <c r="BQ4553" s="540"/>
      <c r="BR4553" s="540"/>
      <c r="BS4553" s="540"/>
      <c r="BT4553" s="540"/>
      <c r="BU4553" s="539"/>
      <c r="BV4553" s="538"/>
      <c r="BW4553" s="287"/>
      <c r="BX4553" s="287"/>
      <c r="BY4553" s="287"/>
      <c r="BZ4553" s="287"/>
      <c r="CA4553" s="287"/>
      <c r="CB4553" s="287"/>
      <c r="CC4553" s="287"/>
      <c r="CD4553" s="287"/>
      <c r="CE4553" s="287"/>
      <c r="CF4553" s="287"/>
      <c r="CG4553" s="537"/>
      <c r="CH4553" s="656"/>
      <c r="CI4553" s="540"/>
      <c r="CJ4553" s="540"/>
      <c r="CK4553" s="540"/>
      <c r="CL4553" s="540"/>
      <c r="CM4553" s="540"/>
      <c r="CN4553" s="540"/>
      <c r="CO4553" s="540"/>
      <c r="CP4553" s="540"/>
      <c r="CQ4553" s="540"/>
      <c r="CR4553" s="540"/>
      <c r="CS4553" s="539"/>
      <c r="CT4553" s="538"/>
      <c r="CU4553" s="287"/>
      <c r="CV4553" s="287"/>
      <c r="CW4553" s="287"/>
      <c r="CX4553" s="287"/>
      <c r="CY4553" s="287"/>
      <c r="CZ4553" s="287"/>
      <c r="DA4553" s="287"/>
      <c r="DB4553" s="287"/>
      <c r="DC4553" s="287"/>
      <c r="DD4553" s="287"/>
      <c r="DE4553" s="537"/>
      <c r="DF4553" s="656"/>
      <c r="DG4553" s="540"/>
      <c r="DH4553" s="540"/>
      <c r="DI4553" s="540"/>
      <c r="DJ4553" s="540"/>
      <c r="DK4553" s="540"/>
      <c r="DL4553" s="540"/>
      <c r="DM4553" s="540"/>
      <c r="DN4553" s="540"/>
      <c r="DO4553" s="540"/>
      <c r="DP4553" s="540"/>
      <c r="DQ4553" s="539"/>
      <c r="DR4553" s="538"/>
      <c r="DS4553" s="287"/>
      <c r="DT4553" s="287"/>
      <c r="DU4553" s="287"/>
      <c r="DV4553" s="287"/>
      <c r="DW4553" s="287"/>
      <c r="DX4553" s="287"/>
      <c r="DY4553" s="287"/>
      <c r="DZ4553" s="287"/>
      <c r="EA4553" s="287"/>
      <c r="EB4553" s="287"/>
      <c r="EC4553" s="537"/>
      <c r="ED4553" s="538"/>
      <c r="EE4553" s="287"/>
      <c r="EF4553" s="287"/>
      <c r="EG4553" s="287"/>
      <c r="EH4553" s="287"/>
      <c r="EI4553" s="287"/>
      <c r="EJ4553" s="287"/>
      <c r="EK4553" s="287"/>
      <c r="EL4553" s="287"/>
      <c r="EM4553" s="287"/>
      <c r="EN4553" s="287"/>
      <c r="EO4553" s="537"/>
    </row>
    <row r="4554" spans="1:145" x14ac:dyDescent="0.2">
      <c r="A4554" s="287"/>
      <c r="B4554" s="287"/>
      <c r="C4554" s="691"/>
      <c r="D4554" s="541"/>
      <c r="E4554" s="541"/>
      <c r="F4554" s="287"/>
      <c r="G4554" s="287"/>
      <c r="H4554" s="752"/>
      <c r="I4554" s="752"/>
      <c r="J4554" s="752"/>
      <c r="K4554" s="752"/>
      <c r="L4554" s="749"/>
      <c r="M4554" s="749"/>
      <c r="N4554" s="538"/>
      <c r="O4554" s="287"/>
      <c r="P4554" s="287"/>
      <c r="Q4554" s="287"/>
      <c r="R4554" s="287"/>
      <c r="S4554" s="287"/>
      <c r="T4554" s="287"/>
      <c r="U4554" s="287"/>
      <c r="V4554" s="287"/>
      <c r="W4554" s="287"/>
      <c r="X4554" s="287"/>
      <c r="Y4554" s="537"/>
      <c r="Z4554" s="656"/>
      <c r="AA4554" s="540"/>
      <c r="AB4554" s="540"/>
      <c r="AC4554" s="540"/>
      <c r="AD4554" s="540"/>
      <c r="AE4554" s="540"/>
      <c r="AF4554" s="540"/>
      <c r="AG4554" s="540"/>
      <c r="AH4554" s="540"/>
      <c r="AI4554" s="540"/>
      <c r="AJ4554" s="540"/>
      <c r="AK4554" s="539"/>
      <c r="AL4554" s="656"/>
      <c r="AM4554" s="540"/>
      <c r="AN4554" s="540"/>
      <c r="AO4554" s="540"/>
      <c r="AP4554" s="540"/>
      <c r="AQ4554" s="540"/>
      <c r="AR4554" s="540"/>
      <c r="AS4554" s="540"/>
      <c r="AT4554" s="540"/>
      <c r="AU4554" s="540"/>
      <c r="AV4554" s="540"/>
      <c r="AW4554" s="539"/>
      <c r="AX4554" s="538"/>
      <c r="AY4554" s="287"/>
      <c r="AZ4554" s="287"/>
      <c r="BA4554" s="287"/>
      <c r="BB4554" s="287"/>
      <c r="BC4554" s="287"/>
      <c r="BD4554" s="287"/>
      <c r="BE4554" s="287"/>
      <c r="BF4554" s="287"/>
      <c r="BG4554" s="287"/>
      <c r="BH4554" s="287"/>
      <c r="BI4554" s="537"/>
      <c r="BJ4554" s="656"/>
      <c r="BK4554" s="540"/>
      <c r="BL4554" s="540"/>
      <c r="BM4554" s="540"/>
      <c r="BN4554" s="540"/>
      <c r="BO4554" s="540"/>
      <c r="BP4554" s="540"/>
      <c r="BQ4554" s="540"/>
      <c r="BR4554" s="540"/>
      <c r="BS4554" s="540"/>
      <c r="BT4554" s="540"/>
      <c r="BU4554" s="539"/>
      <c r="BV4554" s="538"/>
      <c r="BW4554" s="287"/>
      <c r="BX4554" s="287"/>
      <c r="BY4554" s="287"/>
      <c r="BZ4554" s="287"/>
      <c r="CA4554" s="287"/>
      <c r="CB4554" s="287"/>
      <c r="CC4554" s="287"/>
      <c r="CD4554" s="287"/>
      <c r="CE4554" s="287"/>
      <c r="CF4554" s="287"/>
      <c r="CG4554" s="537"/>
      <c r="CH4554" s="656"/>
      <c r="CI4554" s="540"/>
      <c r="CJ4554" s="540"/>
      <c r="CK4554" s="540"/>
      <c r="CL4554" s="540"/>
      <c r="CM4554" s="540"/>
      <c r="CN4554" s="540"/>
      <c r="CO4554" s="540"/>
      <c r="CP4554" s="540"/>
      <c r="CQ4554" s="540"/>
      <c r="CR4554" s="540"/>
      <c r="CS4554" s="539"/>
      <c r="CT4554" s="538"/>
      <c r="CU4554" s="287"/>
      <c r="CV4554" s="287"/>
      <c r="CW4554" s="287"/>
      <c r="CX4554" s="287"/>
      <c r="CY4554" s="287"/>
      <c r="CZ4554" s="287"/>
      <c r="DA4554" s="287"/>
      <c r="DB4554" s="287"/>
      <c r="DC4554" s="287"/>
      <c r="DD4554" s="287"/>
      <c r="DE4554" s="537"/>
      <c r="DF4554" s="656"/>
      <c r="DG4554" s="540"/>
      <c r="DH4554" s="540"/>
      <c r="DI4554" s="540"/>
      <c r="DJ4554" s="540"/>
      <c r="DK4554" s="540"/>
      <c r="DL4554" s="540"/>
      <c r="DM4554" s="540"/>
      <c r="DN4554" s="540"/>
      <c r="DO4554" s="540"/>
      <c r="DP4554" s="540"/>
      <c r="DQ4554" s="539"/>
      <c r="DR4554" s="538"/>
      <c r="DS4554" s="287"/>
      <c r="DT4554" s="287"/>
      <c r="DU4554" s="287"/>
      <c r="DV4554" s="287"/>
      <c r="DW4554" s="287"/>
      <c r="DX4554" s="287"/>
      <c r="DY4554" s="287"/>
      <c r="DZ4554" s="287"/>
      <c r="EA4554" s="287"/>
      <c r="EB4554" s="287"/>
      <c r="EC4554" s="537"/>
      <c r="ED4554" s="538"/>
      <c r="EE4554" s="287"/>
      <c r="EF4554" s="287"/>
      <c r="EG4554" s="287"/>
      <c r="EH4554" s="287"/>
      <c r="EI4554" s="287"/>
      <c r="EJ4554" s="287"/>
      <c r="EK4554" s="287"/>
      <c r="EL4554" s="287"/>
      <c r="EM4554" s="287"/>
      <c r="EN4554" s="287"/>
      <c r="EO4554" s="537"/>
    </row>
    <row r="4555" spans="1:145" x14ac:dyDescent="0.2">
      <c r="A4555" s="287"/>
      <c r="B4555" s="287"/>
      <c r="C4555" s="691"/>
      <c r="D4555" s="541"/>
      <c r="E4555" s="541"/>
      <c r="F4555" s="287"/>
      <c r="G4555" s="287"/>
      <c r="H4555" s="752"/>
      <c r="I4555" s="752"/>
      <c r="J4555" s="752"/>
      <c r="K4555" s="752"/>
      <c r="L4555" s="749"/>
      <c r="M4555" s="749"/>
      <c r="N4555" s="538"/>
      <c r="O4555" s="287"/>
      <c r="P4555" s="287"/>
      <c r="Q4555" s="287"/>
      <c r="R4555" s="287"/>
      <c r="S4555" s="287"/>
      <c r="T4555" s="287"/>
      <c r="U4555" s="287"/>
      <c r="V4555" s="287"/>
      <c r="W4555" s="287"/>
      <c r="X4555" s="287"/>
      <c r="Y4555" s="537"/>
      <c r="Z4555" s="656"/>
      <c r="AA4555" s="540"/>
      <c r="AB4555" s="540"/>
      <c r="AC4555" s="540"/>
      <c r="AD4555" s="540"/>
      <c r="AE4555" s="540"/>
      <c r="AF4555" s="540"/>
      <c r="AG4555" s="540"/>
      <c r="AH4555" s="540"/>
      <c r="AI4555" s="540"/>
      <c r="AJ4555" s="540"/>
      <c r="AK4555" s="539"/>
      <c r="AL4555" s="656"/>
      <c r="AM4555" s="540"/>
      <c r="AN4555" s="540"/>
      <c r="AO4555" s="540"/>
      <c r="AP4555" s="540"/>
      <c r="AQ4555" s="540"/>
      <c r="AR4555" s="540"/>
      <c r="AS4555" s="540"/>
      <c r="AT4555" s="540"/>
      <c r="AU4555" s="540"/>
      <c r="AV4555" s="540"/>
      <c r="AW4555" s="539"/>
      <c r="AX4555" s="538"/>
      <c r="AY4555" s="287"/>
      <c r="AZ4555" s="287"/>
      <c r="BA4555" s="287"/>
      <c r="BB4555" s="287"/>
      <c r="BC4555" s="287"/>
      <c r="BD4555" s="287"/>
      <c r="BE4555" s="287"/>
      <c r="BF4555" s="287"/>
      <c r="BG4555" s="287"/>
      <c r="BH4555" s="287"/>
      <c r="BI4555" s="537"/>
      <c r="BJ4555" s="656"/>
      <c r="BK4555" s="540"/>
      <c r="BL4555" s="540"/>
      <c r="BM4555" s="540"/>
      <c r="BN4555" s="540"/>
      <c r="BO4555" s="540"/>
      <c r="BP4555" s="540"/>
      <c r="BQ4555" s="540"/>
      <c r="BR4555" s="540"/>
      <c r="BS4555" s="540"/>
      <c r="BT4555" s="540"/>
      <c r="BU4555" s="539"/>
      <c r="BV4555" s="538"/>
      <c r="BW4555" s="287"/>
      <c r="BX4555" s="287"/>
      <c r="BY4555" s="287"/>
      <c r="BZ4555" s="287"/>
      <c r="CA4555" s="287"/>
      <c r="CB4555" s="287"/>
      <c r="CC4555" s="287"/>
      <c r="CD4555" s="287"/>
      <c r="CE4555" s="287"/>
      <c r="CF4555" s="287"/>
      <c r="CG4555" s="537"/>
      <c r="CH4555" s="656"/>
      <c r="CI4555" s="540"/>
      <c r="CJ4555" s="540"/>
      <c r="CK4555" s="540"/>
      <c r="CL4555" s="540"/>
      <c r="CM4555" s="540"/>
      <c r="CN4555" s="540"/>
      <c r="CO4555" s="540"/>
      <c r="CP4555" s="540"/>
      <c r="CQ4555" s="540"/>
      <c r="CR4555" s="540"/>
      <c r="CS4555" s="539"/>
      <c r="CT4555" s="538"/>
      <c r="CU4555" s="287"/>
      <c r="CV4555" s="287"/>
      <c r="CW4555" s="287"/>
      <c r="CX4555" s="287"/>
      <c r="CY4555" s="287"/>
      <c r="CZ4555" s="287"/>
      <c r="DA4555" s="287"/>
      <c r="DB4555" s="287"/>
      <c r="DC4555" s="287"/>
      <c r="DD4555" s="287"/>
      <c r="DE4555" s="537"/>
      <c r="DF4555" s="656"/>
      <c r="DG4555" s="540"/>
      <c r="DH4555" s="540"/>
      <c r="DI4555" s="540"/>
      <c r="DJ4555" s="540"/>
      <c r="DK4555" s="540"/>
      <c r="DL4555" s="540"/>
      <c r="DM4555" s="540"/>
      <c r="DN4555" s="540"/>
      <c r="DO4555" s="540"/>
      <c r="DP4555" s="540"/>
      <c r="DQ4555" s="539"/>
      <c r="DR4555" s="538"/>
      <c r="DS4555" s="287"/>
      <c r="DT4555" s="287"/>
      <c r="DU4555" s="287"/>
      <c r="DV4555" s="287"/>
      <c r="DW4555" s="287"/>
      <c r="DX4555" s="287"/>
      <c r="DY4555" s="287"/>
      <c r="DZ4555" s="287"/>
      <c r="EA4555" s="287"/>
      <c r="EB4555" s="287"/>
      <c r="EC4555" s="537"/>
      <c r="ED4555" s="538"/>
      <c r="EE4555" s="287"/>
      <c r="EF4555" s="287"/>
      <c r="EG4555" s="287"/>
      <c r="EH4555" s="287"/>
      <c r="EI4555" s="287"/>
      <c r="EJ4555" s="287"/>
      <c r="EK4555" s="287"/>
      <c r="EL4555" s="287"/>
      <c r="EM4555" s="287"/>
      <c r="EN4555" s="287"/>
      <c r="EO4555" s="537"/>
    </row>
    <row r="4556" spans="1:145" x14ac:dyDescent="0.2">
      <c r="A4556" s="287"/>
      <c r="B4556" s="287"/>
      <c r="C4556" s="691"/>
      <c r="D4556" s="541"/>
      <c r="E4556" s="541"/>
      <c r="F4556" s="287"/>
      <c r="G4556" s="287"/>
      <c r="H4556" s="752"/>
      <c r="I4556" s="752"/>
      <c r="J4556" s="752"/>
      <c r="K4556" s="752"/>
      <c r="L4556" s="749"/>
      <c r="M4556" s="749"/>
      <c r="N4556" s="538"/>
      <c r="O4556" s="287"/>
      <c r="P4556" s="287"/>
      <c r="Q4556" s="287"/>
      <c r="R4556" s="287"/>
      <c r="S4556" s="287"/>
      <c r="T4556" s="287"/>
      <c r="U4556" s="287"/>
      <c r="V4556" s="287"/>
      <c r="W4556" s="287"/>
      <c r="X4556" s="287"/>
      <c r="Y4556" s="537"/>
      <c r="Z4556" s="656"/>
      <c r="AA4556" s="540"/>
      <c r="AB4556" s="540"/>
      <c r="AC4556" s="540"/>
      <c r="AD4556" s="540"/>
      <c r="AE4556" s="540"/>
      <c r="AF4556" s="540"/>
      <c r="AG4556" s="540"/>
      <c r="AH4556" s="540"/>
      <c r="AI4556" s="540"/>
      <c r="AJ4556" s="540"/>
      <c r="AK4556" s="539"/>
      <c r="AL4556" s="656"/>
      <c r="AM4556" s="540"/>
      <c r="AN4556" s="540"/>
      <c r="AO4556" s="540"/>
      <c r="AP4556" s="540"/>
      <c r="AQ4556" s="540"/>
      <c r="AR4556" s="540"/>
      <c r="AS4556" s="540"/>
      <c r="AT4556" s="540"/>
      <c r="AU4556" s="540"/>
      <c r="AV4556" s="540"/>
      <c r="AW4556" s="539"/>
      <c r="AX4556" s="538"/>
      <c r="AY4556" s="287"/>
      <c r="AZ4556" s="287"/>
      <c r="BA4556" s="287"/>
      <c r="BB4556" s="287"/>
      <c r="BC4556" s="287"/>
      <c r="BD4556" s="287"/>
      <c r="BE4556" s="287"/>
      <c r="BF4556" s="287"/>
      <c r="BG4556" s="287"/>
      <c r="BH4556" s="287"/>
      <c r="BI4556" s="537"/>
      <c r="BJ4556" s="656"/>
      <c r="BK4556" s="540"/>
      <c r="BL4556" s="540"/>
      <c r="BM4556" s="540"/>
      <c r="BN4556" s="540"/>
      <c r="BO4556" s="540"/>
      <c r="BP4556" s="540"/>
      <c r="BQ4556" s="540"/>
      <c r="BR4556" s="540"/>
      <c r="BS4556" s="540"/>
      <c r="BT4556" s="540"/>
      <c r="BU4556" s="539"/>
      <c r="BV4556" s="538"/>
      <c r="BW4556" s="287"/>
      <c r="BX4556" s="287"/>
      <c r="BY4556" s="287"/>
      <c r="BZ4556" s="287"/>
      <c r="CA4556" s="287"/>
      <c r="CB4556" s="287"/>
      <c r="CC4556" s="287"/>
      <c r="CD4556" s="287"/>
      <c r="CE4556" s="287"/>
      <c r="CF4556" s="287"/>
      <c r="CG4556" s="537"/>
      <c r="CH4556" s="656"/>
      <c r="CI4556" s="540"/>
      <c r="CJ4556" s="540"/>
      <c r="CK4556" s="540"/>
      <c r="CL4556" s="540"/>
      <c r="CM4556" s="540"/>
      <c r="CN4556" s="540"/>
      <c r="CO4556" s="540"/>
      <c r="CP4556" s="540"/>
      <c r="CQ4556" s="540"/>
      <c r="CR4556" s="540"/>
      <c r="CS4556" s="539"/>
      <c r="CT4556" s="538"/>
      <c r="CU4556" s="287"/>
      <c r="CV4556" s="287"/>
      <c r="CW4556" s="287"/>
      <c r="CX4556" s="287"/>
      <c r="CY4556" s="287"/>
      <c r="CZ4556" s="287"/>
      <c r="DA4556" s="287"/>
      <c r="DB4556" s="287"/>
      <c r="DC4556" s="287"/>
      <c r="DD4556" s="287"/>
      <c r="DE4556" s="537"/>
      <c r="DF4556" s="656"/>
      <c r="DG4556" s="540"/>
      <c r="DH4556" s="540"/>
      <c r="DI4556" s="540"/>
      <c r="DJ4556" s="540"/>
      <c r="DK4556" s="540"/>
      <c r="DL4556" s="540"/>
      <c r="DM4556" s="540"/>
      <c r="DN4556" s="540"/>
      <c r="DO4556" s="540"/>
      <c r="DP4556" s="540"/>
      <c r="DQ4556" s="539"/>
      <c r="DR4556" s="538"/>
      <c r="DS4556" s="287"/>
      <c r="DT4556" s="287"/>
      <c r="DU4556" s="287"/>
      <c r="DV4556" s="287"/>
      <c r="DW4556" s="287"/>
      <c r="DX4556" s="287"/>
      <c r="DY4556" s="287"/>
      <c r="DZ4556" s="287"/>
      <c r="EA4556" s="287"/>
      <c r="EB4556" s="287"/>
      <c r="EC4556" s="537"/>
      <c r="ED4556" s="538"/>
      <c r="EE4556" s="287"/>
      <c r="EF4556" s="287"/>
      <c r="EG4556" s="287"/>
      <c r="EH4556" s="287"/>
      <c r="EI4556" s="287"/>
      <c r="EJ4556" s="287"/>
      <c r="EK4556" s="287"/>
      <c r="EL4556" s="287"/>
      <c r="EM4556" s="287"/>
      <c r="EN4556" s="287"/>
      <c r="EO4556" s="537"/>
    </row>
    <row r="4557" spans="1:145" x14ac:dyDescent="0.2">
      <c r="A4557" s="287"/>
      <c r="B4557" s="287"/>
      <c r="C4557" s="691"/>
      <c r="D4557" s="541"/>
      <c r="E4557" s="541"/>
      <c r="F4557" s="287"/>
      <c r="G4557" s="287"/>
      <c r="H4557" s="752"/>
      <c r="I4557" s="752"/>
      <c r="J4557" s="752"/>
      <c r="K4557" s="752"/>
      <c r="L4557" s="749"/>
      <c r="M4557" s="749"/>
      <c r="N4557" s="538"/>
      <c r="O4557" s="287"/>
      <c r="P4557" s="287"/>
      <c r="Q4557" s="287"/>
      <c r="R4557" s="287"/>
      <c r="S4557" s="287"/>
      <c r="T4557" s="287"/>
      <c r="U4557" s="287"/>
      <c r="V4557" s="287"/>
      <c r="W4557" s="287"/>
      <c r="X4557" s="287"/>
      <c r="Y4557" s="537"/>
      <c r="Z4557" s="656"/>
      <c r="AA4557" s="540"/>
      <c r="AB4557" s="540"/>
      <c r="AC4557" s="540"/>
      <c r="AD4557" s="540"/>
      <c r="AE4557" s="540"/>
      <c r="AF4557" s="540"/>
      <c r="AG4557" s="540"/>
      <c r="AH4557" s="540"/>
      <c r="AI4557" s="540"/>
      <c r="AJ4557" s="540"/>
      <c r="AK4557" s="539"/>
      <c r="AL4557" s="656"/>
      <c r="AM4557" s="540"/>
      <c r="AN4557" s="540"/>
      <c r="AO4557" s="540"/>
      <c r="AP4557" s="540"/>
      <c r="AQ4557" s="540"/>
      <c r="AR4557" s="540"/>
      <c r="AS4557" s="540"/>
      <c r="AT4557" s="540"/>
      <c r="AU4557" s="540"/>
      <c r="AV4557" s="540"/>
      <c r="AW4557" s="539"/>
      <c r="AX4557" s="538"/>
      <c r="AY4557" s="287"/>
      <c r="AZ4557" s="287"/>
      <c r="BA4557" s="287"/>
      <c r="BB4557" s="287"/>
      <c r="BC4557" s="287"/>
      <c r="BD4557" s="287"/>
      <c r="BE4557" s="287"/>
      <c r="BF4557" s="287"/>
      <c r="BG4557" s="287"/>
      <c r="BH4557" s="287"/>
      <c r="BI4557" s="537"/>
      <c r="BJ4557" s="656"/>
      <c r="BK4557" s="540"/>
      <c r="BL4557" s="540"/>
      <c r="BM4557" s="540"/>
      <c r="BN4557" s="540"/>
      <c r="BO4557" s="540"/>
      <c r="BP4557" s="540"/>
      <c r="BQ4557" s="540"/>
      <c r="BR4557" s="540"/>
      <c r="BS4557" s="540"/>
      <c r="BT4557" s="540"/>
      <c r="BU4557" s="539"/>
      <c r="BV4557" s="538"/>
      <c r="BW4557" s="287"/>
      <c r="BX4557" s="287"/>
      <c r="BY4557" s="287"/>
      <c r="BZ4557" s="287"/>
      <c r="CA4557" s="287"/>
      <c r="CB4557" s="287"/>
      <c r="CC4557" s="287"/>
      <c r="CD4557" s="287"/>
      <c r="CE4557" s="287"/>
      <c r="CF4557" s="287"/>
      <c r="CG4557" s="537"/>
      <c r="CH4557" s="656"/>
      <c r="CI4557" s="540"/>
      <c r="CJ4557" s="540"/>
      <c r="CK4557" s="540"/>
      <c r="CL4557" s="540"/>
      <c r="CM4557" s="540"/>
      <c r="CN4557" s="540"/>
      <c r="CO4557" s="540"/>
      <c r="CP4557" s="540"/>
      <c r="CQ4557" s="540"/>
      <c r="CR4557" s="540"/>
      <c r="CS4557" s="539"/>
      <c r="CT4557" s="538"/>
      <c r="CU4557" s="287"/>
      <c r="CV4557" s="287"/>
      <c r="CW4557" s="287"/>
      <c r="CX4557" s="287"/>
      <c r="CY4557" s="287"/>
      <c r="CZ4557" s="287"/>
      <c r="DA4557" s="287"/>
      <c r="DB4557" s="287"/>
      <c r="DC4557" s="287"/>
      <c r="DD4557" s="287"/>
      <c r="DE4557" s="537"/>
      <c r="DF4557" s="656"/>
      <c r="DG4557" s="540"/>
      <c r="DH4557" s="540"/>
      <c r="DI4557" s="540"/>
      <c r="DJ4557" s="540"/>
      <c r="DK4557" s="540"/>
      <c r="DL4557" s="540"/>
      <c r="DM4557" s="540"/>
      <c r="DN4557" s="540"/>
      <c r="DO4557" s="540"/>
      <c r="DP4557" s="540"/>
      <c r="DQ4557" s="539"/>
      <c r="DR4557" s="538"/>
      <c r="DS4557" s="287"/>
      <c r="DT4557" s="287"/>
      <c r="DU4557" s="287"/>
      <c r="DV4557" s="287"/>
      <c r="DW4557" s="287"/>
      <c r="DX4557" s="287"/>
      <c r="DY4557" s="287"/>
      <c r="DZ4557" s="287"/>
      <c r="EA4557" s="287"/>
      <c r="EB4557" s="287"/>
      <c r="EC4557" s="537"/>
      <c r="ED4557" s="538"/>
      <c r="EE4557" s="287"/>
      <c r="EF4557" s="287"/>
      <c r="EG4557" s="287"/>
      <c r="EH4557" s="287"/>
      <c r="EI4557" s="287"/>
      <c r="EJ4557" s="287"/>
      <c r="EK4557" s="287"/>
      <c r="EL4557" s="287"/>
      <c r="EM4557" s="287"/>
      <c r="EN4557" s="287"/>
      <c r="EO4557" s="537"/>
    </row>
    <row r="4558" spans="1:145" x14ac:dyDescent="0.2">
      <c r="A4558" s="287"/>
      <c r="B4558" s="287"/>
      <c r="C4558" s="691"/>
      <c r="D4558" s="541"/>
      <c r="E4558" s="541"/>
      <c r="F4558" s="287"/>
      <c r="G4558" s="287"/>
      <c r="H4558" s="752"/>
      <c r="I4558" s="752"/>
      <c r="J4558" s="752"/>
      <c r="K4558" s="752"/>
      <c r="L4558" s="749"/>
      <c r="M4558" s="749"/>
      <c r="N4558" s="538"/>
      <c r="O4558" s="287"/>
      <c r="P4558" s="287"/>
      <c r="Q4558" s="287"/>
      <c r="R4558" s="287"/>
      <c r="S4558" s="287"/>
      <c r="T4558" s="287"/>
      <c r="U4558" s="287"/>
      <c r="V4558" s="287"/>
      <c r="W4558" s="287"/>
      <c r="X4558" s="287"/>
      <c r="Y4558" s="537"/>
      <c r="Z4558" s="656"/>
      <c r="AA4558" s="540"/>
      <c r="AB4558" s="540"/>
      <c r="AC4558" s="540"/>
      <c r="AD4558" s="540"/>
      <c r="AE4558" s="540"/>
      <c r="AF4558" s="540"/>
      <c r="AG4558" s="540"/>
      <c r="AH4558" s="540"/>
      <c r="AI4558" s="540"/>
      <c r="AJ4558" s="540"/>
      <c r="AK4558" s="539"/>
      <c r="AL4558" s="656"/>
      <c r="AM4558" s="540"/>
      <c r="AN4558" s="540"/>
      <c r="AO4558" s="540"/>
      <c r="AP4558" s="540"/>
      <c r="AQ4558" s="540"/>
      <c r="AR4558" s="540"/>
      <c r="AS4558" s="540"/>
      <c r="AT4558" s="540"/>
      <c r="AU4558" s="540"/>
      <c r="AV4558" s="540"/>
      <c r="AW4558" s="539"/>
      <c r="AX4558" s="538"/>
      <c r="AY4558" s="287"/>
      <c r="AZ4558" s="287"/>
      <c r="BA4558" s="287"/>
      <c r="BB4558" s="287"/>
      <c r="BC4558" s="287"/>
      <c r="BD4558" s="287"/>
      <c r="BE4558" s="287"/>
      <c r="BF4558" s="287"/>
      <c r="BG4558" s="287"/>
      <c r="BH4558" s="287"/>
      <c r="BI4558" s="537"/>
      <c r="BJ4558" s="656"/>
      <c r="BK4558" s="540"/>
      <c r="BL4558" s="540"/>
      <c r="BM4558" s="540"/>
      <c r="BN4558" s="540"/>
      <c r="BO4558" s="540"/>
      <c r="BP4558" s="540"/>
      <c r="BQ4558" s="540"/>
      <c r="BR4558" s="540"/>
      <c r="BS4558" s="540"/>
      <c r="BT4558" s="540"/>
      <c r="BU4558" s="539"/>
      <c r="BV4558" s="538"/>
      <c r="BW4558" s="287"/>
      <c r="BX4558" s="287"/>
      <c r="BY4558" s="287"/>
      <c r="BZ4558" s="287"/>
      <c r="CA4558" s="287"/>
      <c r="CB4558" s="287"/>
      <c r="CC4558" s="287"/>
      <c r="CD4558" s="287"/>
      <c r="CE4558" s="287"/>
      <c r="CF4558" s="287"/>
      <c r="CG4558" s="537"/>
      <c r="CH4558" s="656"/>
      <c r="CI4558" s="540"/>
      <c r="CJ4558" s="540"/>
      <c r="CK4558" s="540"/>
      <c r="CL4558" s="540"/>
      <c r="CM4558" s="540"/>
      <c r="CN4558" s="540"/>
      <c r="CO4558" s="540"/>
      <c r="CP4558" s="540"/>
      <c r="CQ4558" s="540"/>
      <c r="CR4558" s="540"/>
      <c r="CS4558" s="539"/>
      <c r="CT4558" s="538"/>
      <c r="CU4558" s="287"/>
      <c r="CV4558" s="287"/>
      <c r="CW4558" s="287"/>
      <c r="CX4558" s="287"/>
      <c r="CY4558" s="287"/>
      <c r="CZ4558" s="287"/>
      <c r="DA4558" s="287"/>
      <c r="DB4558" s="287"/>
      <c r="DC4558" s="287"/>
      <c r="DD4558" s="287"/>
      <c r="DE4558" s="537"/>
      <c r="DF4558" s="656"/>
      <c r="DG4558" s="540"/>
      <c r="DH4558" s="540"/>
      <c r="DI4558" s="540"/>
      <c r="DJ4558" s="540"/>
      <c r="DK4558" s="540"/>
      <c r="DL4558" s="540"/>
      <c r="DM4558" s="540"/>
      <c r="DN4558" s="540"/>
      <c r="DO4558" s="540"/>
      <c r="DP4558" s="540"/>
      <c r="DQ4558" s="539"/>
      <c r="DR4558" s="538"/>
      <c r="DS4558" s="287"/>
      <c r="DT4558" s="287"/>
      <c r="DU4558" s="287"/>
      <c r="DV4558" s="287"/>
      <c r="DW4558" s="287"/>
      <c r="DX4558" s="287"/>
      <c r="DY4558" s="287"/>
      <c r="DZ4558" s="287"/>
      <c r="EA4558" s="287"/>
      <c r="EB4558" s="287"/>
      <c r="EC4558" s="537"/>
      <c r="ED4558" s="538"/>
      <c r="EE4558" s="287"/>
      <c r="EF4558" s="287"/>
      <c r="EG4558" s="287"/>
      <c r="EH4558" s="287"/>
      <c r="EI4558" s="287"/>
      <c r="EJ4558" s="287"/>
      <c r="EK4558" s="287"/>
      <c r="EL4558" s="287"/>
      <c r="EM4558" s="287"/>
      <c r="EN4558" s="287"/>
      <c r="EO4558" s="537"/>
    </row>
    <row r="4559" spans="1:145" x14ac:dyDescent="0.2">
      <c r="A4559" s="287"/>
      <c r="B4559" s="287"/>
      <c r="C4559" s="691"/>
      <c r="D4559" s="541"/>
      <c r="E4559" s="541"/>
      <c r="F4559" s="287"/>
      <c r="G4559" s="287"/>
      <c r="H4559" s="752"/>
      <c r="I4559" s="752"/>
      <c r="J4559" s="752"/>
      <c r="K4559" s="752"/>
      <c r="L4559" s="749"/>
      <c r="M4559" s="749"/>
      <c r="N4559" s="538"/>
      <c r="O4559" s="287"/>
      <c r="P4559" s="287"/>
      <c r="Q4559" s="287"/>
      <c r="R4559" s="287"/>
      <c r="S4559" s="287"/>
      <c r="T4559" s="287"/>
      <c r="U4559" s="287"/>
      <c r="V4559" s="287"/>
      <c r="W4559" s="287"/>
      <c r="X4559" s="287"/>
      <c r="Y4559" s="537"/>
      <c r="Z4559" s="656"/>
      <c r="AA4559" s="540"/>
      <c r="AB4559" s="540"/>
      <c r="AC4559" s="540"/>
      <c r="AD4559" s="540"/>
      <c r="AE4559" s="540"/>
      <c r="AF4559" s="540"/>
      <c r="AG4559" s="540"/>
      <c r="AH4559" s="540"/>
      <c r="AI4559" s="540"/>
      <c r="AJ4559" s="540"/>
      <c r="AK4559" s="539"/>
      <c r="AL4559" s="656"/>
      <c r="AM4559" s="540"/>
      <c r="AN4559" s="540"/>
      <c r="AO4559" s="540"/>
      <c r="AP4559" s="540"/>
      <c r="AQ4559" s="540"/>
      <c r="AR4559" s="540"/>
      <c r="AS4559" s="540"/>
      <c r="AT4559" s="540"/>
      <c r="AU4559" s="540"/>
      <c r="AV4559" s="540"/>
      <c r="AW4559" s="539"/>
      <c r="AX4559" s="538"/>
      <c r="AY4559" s="287"/>
      <c r="AZ4559" s="287"/>
      <c r="BA4559" s="287"/>
      <c r="BB4559" s="287"/>
      <c r="BC4559" s="287"/>
      <c r="BD4559" s="287"/>
      <c r="BE4559" s="287"/>
      <c r="BF4559" s="287"/>
      <c r="BG4559" s="287"/>
      <c r="BH4559" s="287"/>
      <c r="BI4559" s="537"/>
      <c r="BJ4559" s="656"/>
      <c r="BK4559" s="540"/>
      <c r="BL4559" s="540"/>
      <c r="BM4559" s="540"/>
      <c r="BN4559" s="540"/>
      <c r="BO4559" s="540"/>
      <c r="BP4559" s="540"/>
      <c r="BQ4559" s="540"/>
      <c r="BR4559" s="540"/>
      <c r="BS4559" s="540"/>
      <c r="BT4559" s="540"/>
      <c r="BU4559" s="539"/>
      <c r="BV4559" s="538"/>
      <c r="BW4559" s="287"/>
      <c r="BX4559" s="287"/>
      <c r="BY4559" s="287"/>
      <c r="BZ4559" s="287"/>
      <c r="CA4559" s="287"/>
      <c r="CB4559" s="287"/>
      <c r="CC4559" s="287"/>
      <c r="CD4559" s="287"/>
      <c r="CE4559" s="287"/>
      <c r="CF4559" s="287"/>
      <c r="CG4559" s="537"/>
      <c r="CH4559" s="656"/>
      <c r="CI4559" s="540"/>
      <c r="CJ4559" s="540"/>
      <c r="CK4559" s="540"/>
      <c r="CL4559" s="540"/>
      <c r="CM4559" s="540"/>
      <c r="CN4559" s="540"/>
      <c r="CO4559" s="540"/>
      <c r="CP4559" s="540"/>
      <c r="CQ4559" s="540"/>
      <c r="CR4559" s="540"/>
      <c r="CS4559" s="539"/>
      <c r="CT4559" s="538"/>
      <c r="CU4559" s="287"/>
      <c r="CV4559" s="287"/>
      <c r="CW4559" s="287"/>
      <c r="CX4559" s="287"/>
      <c r="CY4559" s="287"/>
      <c r="CZ4559" s="287"/>
      <c r="DA4559" s="287"/>
      <c r="DB4559" s="287"/>
      <c r="DC4559" s="287"/>
      <c r="DD4559" s="287"/>
      <c r="DE4559" s="537"/>
      <c r="DF4559" s="656"/>
      <c r="DG4559" s="540"/>
      <c r="DH4559" s="540"/>
      <c r="DI4559" s="540"/>
      <c r="DJ4559" s="540"/>
      <c r="DK4559" s="540"/>
      <c r="DL4559" s="540"/>
      <c r="DM4559" s="540"/>
      <c r="DN4559" s="540"/>
      <c r="DO4559" s="540"/>
      <c r="DP4559" s="540"/>
      <c r="DQ4559" s="539"/>
      <c r="DR4559" s="538"/>
      <c r="DS4559" s="287"/>
      <c r="DT4559" s="287"/>
      <c r="DU4559" s="287"/>
      <c r="DV4559" s="287"/>
      <c r="DW4559" s="287"/>
      <c r="DX4559" s="287"/>
      <c r="DY4559" s="287"/>
      <c r="DZ4559" s="287"/>
      <c r="EA4559" s="287"/>
      <c r="EB4559" s="287"/>
      <c r="EC4559" s="537"/>
      <c r="ED4559" s="538"/>
      <c r="EE4559" s="287"/>
      <c r="EF4559" s="287"/>
      <c r="EG4559" s="287"/>
      <c r="EH4559" s="287"/>
      <c r="EI4559" s="287"/>
      <c r="EJ4559" s="287"/>
      <c r="EK4559" s="287"/>
      <c r="EL4559" s="287"/>
      <c r="EM4559" s="287"/>
      <c r="EN4559" s="287"/>
      <c r="EO4559" s="537"/>
    </row>
    <row r="4560" spans="1:145" x14ac:dyDescent="0.2">
      <c r="A4560" s="287"/>
      <c r="B4560" s="287"/>
      <c r="C4560" s="691"/>
      <c r="D4560" s="541"/>
      <c r="E4560" s="541"/>
      <c r="F4560" s="287"/>
      <c r="G4560" s="287"/>
      <c r="H4560" s="752"/>
      <c r="I4560" s="752"/>
      <c r="J4560" s="752"/>
      <c r="K4560" s="752"/>
      <c r="L4560" s="749"/>
      <c r="M4560" s="749"/>
      <c r="N4560" s="538"/>
      <c r="O4560" s="287"/>
      <c r="P4560" s="287"/>
      <c r="Q4560" s="287"/>
      <c r="R4560" s="287"/>
      <c r="S4560" s="287"/>
      <c r="T4560" s="287"/>
      <c r="U4560" s="287"/>
      <c r="V4560" s="287"/>
      <c r="W4560" s="287"/>
      <c r="X4560" s="287"/>
      <c r="Y4560" s="537"/>
      <c r="Z4560" s="656"/>
      <c r="AA4560" s="540"/>
      <c r="AB4560" s="540"/>
      <c r="AC4560" s="540"/>
      <c r="AD4560" s="540"/>
      <c r="AE4560" s="540"/>
      <c r="AF4560" s="540"/>
      <c r="AG4560" s="540"/>
      <c r="AH4560" s="540"/>
      <c r="AI4560" s="540"/>
      <c r="AJ4560" s="540"/>
      <c r="AK4560" s="539"/>
      <c r="AL4560" s="656"/>
      <c r="AM4560" s="540"/>
      <c r="AN4560" s="540"/>
      <c r="AO4560" s="540"/>
      <c r="AP4560" s="540"/>
      <c r="AQ4560" s="540"/>
      <c r="AR4560" s="540"/>
      <c r="AS4560" s="540"/>
      <c r="AT4560" s="540"/>
      <c r="AU4560" s="540"/>
      <c r="AV4560" s="540"/>
      <c r="AW4560" s="539"/>
      <c r="AX4560" s="538"/>
      <c r="AY4560" s="287"/>
      <c r="AZ4560" s="287"/>
      <c r="BA4560" s="287"/>
      <c r="BB4560" s="287"/>
      <c r="BC4560" s="287"/>
      <c r="BD4560" s="287"/>
      <c r="BE4560" s="287"/>
      <c r="BF4560" s="287"/>
      <c r="BG4560" s="287"/>
      <c r="BH4560" s="287"/>
      <c r="BI4560" s="537"/>
      <c r="BJ4560" s="656"/>
      <c r="BK4560" s="540"/>
      <c r="BL4560" s="540"/>
      <c r="BM4560" s="540"/>
      <c r="BN4560" s="540"/>
      <c r="BO4560" s="540"/>
      <c r="BP4560" s="540"/>
      <c r="BQ4560" s="540"/>
      <c r="BR4560" s="540"/>
      <c r="BS4560" s="540"/>
      <c r="BT4560" s="540"/>
      <c r="BU4560" s="539"/>
      <c r="BV4560" s="538"/>
      <c r="BW4560" s="287"/>
      <c r="BX4560" s="287"/>
      <c r="BY4560" s="287"/>
      <c r="BZ4560" s="287"/>
      <c r="CA4560" s="287"/>
      <c r="CB4560" s="287"/>
      <c r="CC4560" s="287"/>
      <c r="CD4560" s="287"/>
      <c r="CE4560" s="287"/>
      <c r="CF4560" s="287"/>
      <c r="CG4560" s="537"/>
      <c r="CH4560" s="656"/>
      <c r="CI4560" s="540"/>
      <c r="CJ4560" s="540"/>
      <c r="CK4560" s="540"/>
      <c r="CL4560" s="540"/>
      <c r="CM4560" s="540"/>
      <c r="CN4560" s="540"/>
      <c r="CO4560" s="540"/>
      <c r="CP4560" s="540"/>
      <c r="CQ4560" s="540"/>
      <c r="CR4560" s="540"/>
      <c r="CS4560" s="539"/>
      <c r="CT4560" s="538"/>
      <c r="CU4560" s="287"/>
      <c r="CV4560" s="287"/>
      <c r="CW4560" s="287"/>
      <c r="CX4560" s="287"/>
      <c r="CY4560" s="287"/>
      <c r="CZ4560" s="287"/>
      <c r="DA4560" s="287"/>
      <c r="DB4560" s="287"/>
      <c r="DC4560" s="287"/>
      <c r="DD4560" s="287"/>
      <c r="DE4560" s="537"/>
      <c r="DF4560" s="656"/>
      <c r="DG4560" s="540"/>
      <c r="DH4560" s="540"/>
      <c r="DI4560" s="540"/>
      <c r="DJ4560" s="540"/>
      <c r="DK4560" s="540"/>
      <c r="DL4560" s="540"/>
      <c r="DM4560" s="540"/>
      <c r="DN4560" s="540"/>
      <c r="DO4560" s="540"/>
      <c r="DP4560" s="540"/>
      <c r="DQ4560" s="539"/>
      <c r="DR4560" s="538"/>
      <c r="DS4560" s="287"/>
      <c r="DT4560" s="287"/>
      <c r="DU4560" s="287"/>
      <c r="DV4560" s="287"/>
      <c r="DW4560" s="287"/>
      <c r="DX4560" s="287"/>
      <c r="DY4560" s="287"/>
      <c r="DZ4560" s="287"/>
      <c r="EA4560" s="287"/>
      <c r="EB4560" s="287"/>
      <c r="EC4560" s="537"/>
      <c r="ED4560" s="538"/>
      <c r="EE4560" s="287"/>
      <c r="EF4560" s="287"/>
      <c r="EG4560" s="287"/>
      <c r="EH4560" s="287"/>
      <c r="EI4560" s="287"/>
      <c r="EJ4560" s="287"/>
      <c r="EK4560" s="287"/>
      <c r="EL4560" s="287"/>
      <c r="EM4560" s="287"/>
      <c r="EN4560" s="287"/>
      <c r="EO4560" s="537"/>
    </row>
    <row r="4561" spans="1:145" x14ac:dyDescent="0.2">
      <c r="A4561" s="287"/>
      <c r="B4561" s="287"/>
      <c r="C4561" s="691"/>
      <c r="D4561" s="541"/>
      <c r="E4561" s="541"/>
      <c r="F4561" s="287"/>
      <c r="G4561" s="287"/>
      <c r="H4561" s="752"/>
      <c r="I4561" s="752"/>
      <c r="J4561" s="752"/>
      <c r="K4561" s="752"/>
      <c r="L4561" s="749"/>
      <c r="M4561" s="749"/>
      <c r="N4561" s="538"/>
      <c r="O4561" s="287"/>
      <c r="P4561" s="287"/>
      <c r="Q4561" s="287"/>
      <c r="R4561" s="287"/>
      <c r="S4561" s="287"/>
      <c r="T4561" s="287"/>
      <c r="U4561" s="287"/>
      <c r="V4561" s="287"/>
      <c r="W4561" s="287"/>
      <c r="X4561" s="287"/>
      <c r="Y4561" s="537"/>
      <c r="Z4561" s="656"/>
      <c r="AA4561" s="540"/>
      <c r="AB4561" s="540"/>
      <c r="AC4561" s="540"/>
      <c r="AD4561" s="540"/>
      <c r="AE4561" s="540"/>
      <c r="AF4561" s="540"/>
      <c r="AG4561" s="540"/>
      <c r="AH4561" s="540"/>
      <c r="AI4561" s="540"/>
      <c r="AJ4561" s="540"/>
      <c r="AK4561" s="539"/>
      <c r="AL4561" s="656"/>
      <c r="AM4561" s="540"/>
      <c r="AN4561" s="540"/>
      <c r="AO4561" s="540"/>
      <c r="AP4561" s="540"/>
      <c r="AQ4561" s="540"/>
      <c r="AR4561" s="540"/>
      <c r="AS4561" s="540"/>
      <c r="AT4561" s="540"/>
      <c r="AU4561" s="540"/>
      <c r="AV4561" s="540"/>
      <c r="AW4561" s="539"/>
      <c r="AX4561" s="538"/>
      <c r="AY4561" s="287"/>
      <c r="AZ4561" s="287"/>
      <c r="BA4561" s="287"/>
      <c r="BB4561" s="287"/>
      <c r="BC4561" s="287"/>
      <c r="BD4561" s="287"/>
      <c r="BE4561" s="287"/>
      <c r="BF4561" s="287"/>
      <c r="BG4561" s="287"/>
      <c r="BH4561" s="287"/>
      <c r="BI4561" s="537"/>
      <c r="BJ4561" s="656"/>
      <c r="BK4561" s="540"/>
      <c r="BL4561" s="540"/>
      <c r="BM4561" s="540"/>
      <c r="BN4561" s="540"/>
      <c r="BO4561" s="540"/>
      <c r="BP4561" s="540"/>
      <c r="BQ4561" s="540"/>
      <c r="BR4561" s="540"/>
      <c r="BS4561" s="540"/>
      <c r="BT4561" s="540"/>
      <c r="BU4561" s="539"/>
      <c r="BV4561" s="538"/>
      <c r="BW4561" s="287"/>
      <c r="BX4561" s="287"/>
      <c r="BY4561" s="287"/>
      <c r="BZ4561" s="287"/>
      <c r="CA4561" s="287"/>
      <c r="CB4561" s="287"/>
      <c r="CC4561" s="287"/>
      <c r="CD4561" s="287"/>
      <c r="CE4561" s="287"/>
      <c r="CF4561" s="287"/>
      <c r="CG4561" s="537"/>
      <c r="CH4561" s="656"/>
      <c r="CI4561" s="540"/>
      <c r="CJ4561" s="540"/>
      <c r="CK4561" s="540"/>
      <c r="CL4561" s="540"/>
      <c r="CM4561" s="540"/>
      <c r="CN4561" s="540"/>
      <c r="CO4561" s="540"/>
      <c r="CP4561" s="540"/>
      <c r="CQ4561" s="540"/>
      <c r="CR4561" s="540"/>
      <c r="CS4561" s="539"/>
      <c r="CT4561" s="538"/>
      <c r="CU4561" s="287"/>
      <c r="CV4561" s="287"/>
      <c r="CW4561" s="287"/>
      <c r="CX4561" s="287"/>
      <c r="CY4561" s="287"/>
      <c r="CZ4561" s="287"/>
      <c r="DA4561" s="287"/>
      <c r="DB4561" s="287"/>
      <c r="DC4561" s="287"/>
      <c r="DD4561" s="287"/>
      <c r="DE4561" s="537"/>
      <c r="DF4561" s="656"/>
      <c r="DG4561" s="540"/>
      <c r="DH4561" s="540"/>
      <c r="DI4561" s="540"/>
      <c r="DJ4561" s="540"/>
      <c r="DK4561" s="540"/>
      <c r="DL4561" s="540"/>
      <c r="DM4561" s="540"/>
      <c r="DN4561" s="540"/>
      <c r="DO4561" s="540"/>
      <c r="DP4561" s="540"/>
      <c r="DQ4561" s="539"/>
      <c r="DR4561" s="538"/>
      <c r="DS4561" s="287"/>
      <c r="DT4561" s="287"/>
      <c r="DU4561" s="287"/>
      <c r="DV4561" s="287"/>
      <c r="DW4561" s="287"/>
      <c r="DX4561" s="287"/>
      <c r="DY4561" s="287"/>
      <c r="DZ4561" s="287"/>
      <c r="EA4561" s="287"/>
      <c r="EB4561" s="287"/>
      <c r="EC4561" s="537"/>
      <c r="ED4561" s="538"/>
      <c r="EE4561" s="287"/>
      <c r="EF4561" s="287"/>
      <c r="EG4561" s="287"/>
      <c r="EH4561" s="287"/>
      <c r="EI4561" s="287"/>
      <c r="EJ4561" s="287"/>
      <c r="EK4561" s="287"/>
      <c r="EL4561" s="287"/>
      <c r="EM4561" s="287"/>
      <c r="EN4561" s="287"/>
      <c r="EO4561" s="537"/>
    </row>
    <row r="4562" spans="1:145" x14ac:dyDescent="0.2">
      <c r="A4562" s="287"/>
      <c r="B4562" s="287"/>
      <c r="C4562" s="691"/>
      <c r="D4562" s="541"/>
      <c r="E4562" s="541"/>
      <c r="F4562" s="287"/>
      <c r="G4562" s="287"/>
      <c r="H4562" s="752"/>
      <c r="I4562" s="752"/>
      <c r="J4562" s="752"/>
      <c r="K4562" s="752"/>
      <c r="L4562" s="749"/>
      <c r="M4562" s="749"/>
      <c r="N4562" s="538"/>
      <c r="O4562" s="287"/>
      <c r="P4562" s="287"/>
      <c r="Q4562" s="287"/>
      <c r="R4562" s="287"/>
      <c r="S4562" s="287"/>
      <c r="T4562" s="287"/>
      <c r="U4562" s="287"/>
      <c r="V4562" s="287"/>
      <c r="W4562" s="287"/>
      <c r="X4562" s="287"/>
      <c r="Y4562" s="537"/>
      <c r="Z4562" s="656"/>
      <c r="AA4562" s="540"/>
      <c r="AB4562" s="540"/>
      <c r="AC4562" s="540"/>
      <c r="AD4562" s="540"/>
      <c r="AE4562" s="540"/>
      <c r="AF4562" s="540"/>
      <c r="AG4562" s="540"/>
      <c r="AH4562" s="540"/>
      <c r="AI4562" s="540"/>
      <c r="AJ4562" s="540"/>
      <c r="AK4562" s="539"/>
      <c r="AL4562" s="656"/>
      <c r="AM4562" s="540"/>
      <c r="AN4562" s="540"/>
      <c r="AO4562" s="540"/>
      <c r="AP4562" s="540"/>
      <c r="AQ4562" s="540"/>
      <c r="AR4562" s="540"/>
      <c r="AS4562" s="540"/>
      <c r="AT4562" s="540"/>
      <c r="AU4562" s="540"/>
      <c r="AV4562" s="540"/>
      <c r="AW4562" s="539"/>
      <c r="AX4562" s="538"/>
      <c r="AY4562" s="287"/>
      <c r="AZ4562" s="287"/>
      <c r="BA4562" s="287"/>
      <c r="BB4562" s="287"/>
      <c r="BC4562" s="287"/>
      <c r="BD4562" s="287"/>
      <c r="BE4562" s="287"/>
      <c r="BF4562" s="287"/>
      <c r="BG4562" s="287"/>
      <c r="BH4562" s="287"/>
      <c r="BI4562" s="537"/>
      <c r="BJ4562" s="656"/>
      <c r="BK4562" s="540"/>
      <c r="BL4562" s="540"/>
      <c r="BM4562" s="540"/>
      <c r="BN4562" s="540"/>
      <c r="BO4562" s="540"/>
      <c r="BP4562" s="540"/>
      <c r="BQ4562" s="540"/>
      <c r="BR4562" s="540"/>
      <c r="BS4562" s="540"/>
      <c r="BT4562" s="540"/>
      <c r="BU4562" s="539"/>
      <c r="BV4562" s="538"/>
      <c r="BW4562" s="287"/>
      <c r="BX4562" s="287"/>
      <c r="BY4562" s="287"/>
      <c r="BZ4562" s="287"/>
      <c r="CA4562" s="287"/>
      <c r="CB4562" s="287"/>
      <c r="CC4562" s="287"/>
      <c r="CD4562" s="287"/>
      <c r="CE4562" s="287"/>
      <c r="CF4562" s="287"/>
      <c r="CG4562" s="537"/>
      <c r="CH4562" s="656"/>
      <c r="CI4562" s="540"/>
      <c r="CJ4562" s="540"/>
      <c r="CK4562" s="540"/>
      <c r="CL4562" s="540"/>
      <c r="CM4562" s="540"/>
      <c r="CN4562" s="540"/>
      <c r="CO4562" s="540"/>
      <c r="CP4562" s="540"/>
      <c r="CQ4562" s="540"/>
      <c r="CR4562" s="540"/>
      <c r="CS4562" s="539"/>
      <c r="CT4562" s="538"/>
      <c r="CU4562" s="287"/>
      <c r="CV4562" s="287"/>
      <c r="CW4562" s="287"/>
      <c r="CX4562" s="287"/>
      <c r="CY4562" s="287"/>
      <c r="CZ4562" s="287"/>
      <c r="DA4562" s="287"/>
      <c r="DB4562" s="287"/>
      <c r="DC4562" s="287"/>
      <c r="DD4562" s="287"/>
      <c r="DE4562" s="537"/>
      <c r="DF4562" s="656"/>
      <c r="DG4562" s="540"/>
      <c r="DH4562" s="540"/>
      <c r="DI4562" s="540"/>
      <c r="DJ4562" s="540"/>
      <c r="DK4562" s="540"/>
      <c r="DL4562" s="540"/>
      <c r="DM4562" s="540"/>
      <c r="DN4562" s="540"/>
      <c r="DO4562" s="540"/>
      <c r="DP4562" s="540"/>
      <c r="DQ4562" s="539"/>
      <c r="DR4562" s="538"/>
      <c r="DS4562" s="287"/>
      <c r="DT4562" s="287"/>
      <c r="DU4562" s="287"/>
      <c r="DV4562" s="287"/>
      <c r="DW4562" s="287"/>
      <c r="DX4562" s="287"/>
      <c r="DY4562" s="287"/>
      <c r="DZ4562" s="287"/>
      <c r="EA4562" s="287"/>
      <c r="EB4562" s="287"/>
      <c r="EC4562" s="537"/>
      <c r="ED4562" s="538"/>
      <c r="EE4562" s="287"/>
      <c r="EF4562" s="287"/>
      <c r="EG4562" s="287"/>
      <c r="EH4562" s="287"/>
      <c r="EI4562" s="287"/>
      <c r="EJ4562" s="287"/>
      <c r="EK4562" s="287"/>
      <c r="EL4562" s="287"/>
      <c r="EM4562" s="287"/>
      <c r="EN4562" s="287"/>
      <c r="EO4562" s="537"/>
    </row>
    <row r="4563" spans="1:145" x14ac:dyDescent="0.2">
      <c r="A4563" s="287"/>
      <c r="B4563" s="287"/>
      <c r="C4563" s="691"/>
      <c r="D4563" s="541"/>
      <c r="E4563" s="541"/>
      <c r="F4563" s="287"/>
      <c r="G4563" s="287"/>
      <c r="H4563" s="752"/>
      <c r="I4563" s="752"/>
      <c r="J4563" s="752"/>
      <c r="K4563" s="752"/>
      <c r="L4563" s="749"/>
      <c r="M4563" s="749"/>
      <c r="N4563" s="538"/>
      <c r="O4563" s="287"/>
      <c r="P4563" s="287"/>
      <c r="Q4563" s="287"/>
      <c r="R4563" s="287"/>
      <c r="S4563" s="287"/>
      <c r="T4563" s="287"/>
      <c r="U4563" s="287"/>
      <c r="V4563" s="287"/>
      <c r="W4563" s="287"/>
      <c r="X4563" s="287"/>
      <c r="Y4563" s="537"/>
      <c r="Z4563" s="656"/>
      <c r="AA4563" s="540"/>
      <c r="AB4563" s="540"/>
      <c r="AC4563" s="540"/>
      <c r="AD4563" s="540"/>
      <c r="AE4563" s="540"/>
      <c r="AF4563" s="540"/>
      <c r="AG4563" s="540"/>
      <c r="AH4563" s="540"/>
      <c r="AI4563" s="540"/>
      <c r="AJ4563" s="540"/>
      <c r="AK4563" s="539"/>
      <c r="AL4563" s="656"/>
      <c r="AM4563" s="540"/>
      <c r="AN4563" s="540"/>
      <c r="AO4563" s="540"/>
      <c r="AP4563" s="540"/>
      <c r="AQ4563" s="540"/>
      <c r="AR4563" s="540"/>
      <c r="AS4563" s="540"/>
      <c r="AT4563" s="540"/>
      <c r="AU4563" s="540"/>
      <c r="AV4563" s="540"/>
      <c r="AW4563" s="539"/>
      <c r="AX4563" s="538"/>
      <c r="AY4563" s="287"/>
      <c r="AZ4563" s="287"/>
      <c r="BA4563" s="287"/>
      <c r="BB4563" s="287"/>
      <c r="BC4563" s="287"/>
      <c r="BD4563" s="287"/>
      <c r="BE4563" s="287"/>
      <c r="BF4563" s="287"/>
      <c r="BG4563" s="287"/>
      <c r="BH4563" s="287"/>
      <c r="BI4563" s="537"/>
      <c r="BJ4563" s="656"/>
      <c r="BK4563" s="540"/>
      <c r="BL4563" s="540"/>
      <c r="BM4563" s="540"/>
      <c r="BN4563" s="540"/>
      <c r="BO4563" s="540"/>
      <c r="BP4563" s="540"/>
      <c r="BQ4563" s="540"/>
      <c r="BR4563" s="540"/>
      <c r="BS4563" s="540"/>
      <c r="BT4563" s="540"/>
      <c r="BU4563" s="539"/>
      <c r="BV4563" s="538"/>
      <c r="BW4563" s="287"/>
      <c r="BX4563" s="287"/>
      <c r="BY4563" s="287"/>
      <c r="BZ4563" s="287"/>
      <c r="CA4563" s="287"/>
      <c r="CB4563" s="287"/>
      <c r="CC4563" s="287"/>
      <c r="CD4563" s="287"/>
      <c r="CE4563" s="287"/>
      <c r="CF4563" s="287"/>
      <c r="CG4563" s="537"/>
      <c r="CH4563" s="656"/>
      <c r="CI4563" s="540"/>
      <c r="CJ4563" s="540"/>
      <c r="CK4563" s="540"/>
      <c r="CL4563" s="540"/>
      <c r="CM4563" s="540"/>
      <c r="CN4563" s="540"/>
      <c r="CO4563" s="540"/>
      <c r="CP4563" s="540"/>
      <c r="CQ4563" s="540"/>
      <c r="CR4563" s="540"/>
      <c r="CS4563" s="539"/>
      <c r="CT4563" s="538"/>
      <c r="CU4563" s="287"/>
      <c r="CV4563" s="287"/>
      <c r="CW4563" s="287"/>
      <c r="CX4563" s="287"/>
      <c r="CY4563" s="287"/>
      <c r="CZ4563" s="287"/>
      <c r="DA4563" s="287"/>
      <c r="DB4563" s="287"/>
      <c r="DC4563" s="287"/>
      <c r="DD4563" s="287"/>
      <c r="DE4563" s="537"/>
      <c r="DF4563" s="656"/>
      <c r="DG4563" s="540"/>
      <c r="DH4563" s="540"/>
      <c r="DI4563" s="540"/>
      <c r="DJ4563" s="540"/>
      <c r="DK4563" s="540"/>
      <c r="DL4563" s="540"/>
      <c r="DM4563" s="540"/>
      <c r="DN4563" s="540"/>
      <c r="DO4563" s="540"/>
      <c r="DP4563" s="540"/>
      <c r="DQ4563" s="539"/>
      <c r="DR4563" s="538"/>
      <c r="DS4563" s="287"/>
      <c r="DT4563" s="287"/>
      <c r="DU4563" s="287"/>
      <c r="DV4563" s="287"/>
      <c r="DW4563" s="287"/>
      <c r="DX4563" s="287"/>
      <c r="DY4563" s="287"/>
      <c r="DZ4563" s="287"/>
      <c r="EA4563" s="287"/>
      <c r="EB4563" s="287"/>
      <c r="EC4563" s="537"/>
      <c r="ED4563" s="538"/>
      <c r="EE4563" s="287"/>
      <c r="EF4563" s="287"/>
      <c r="EG4563" s="287"/>
      <c r="EH4563" s="287"/>
      <c r="EI4563" s="287"/>
      <c r="EJ4563" s="287"/>
      <c r="EK4563" s="287"/>
      <c r="EL4563" s="287"/>
      <c r="EM4563" s="287"/>
      <c r="EN4563" s="287"/>
      <c r="EO4563" s="537"/>
    </row>
    <row r="4564" spans="1:145" x14ac:dyDescent="0.2">
      <c r="A4564" s="287"/>
      <c r="B4564" s="287"/>
      <c r="C4564" s="691"/>
      <c r="D4564" s="541"/>
      <c r="E4564" s="541"/>
      <c r="F4564" s="287"/>
      <c r="G4564" s="287"/>
      <c r="H4564" s="752"/>
      <c r="I4564" s="752"/>
      <c r="J4564" s="752"/>
      <c r="K4564" s="752"/>
      <c r="L4564" s="749"/>
      <c r="M4564" s="749"/>
      <c r="N4564" s="538"/>
      <c r="O4564" s="287"/>
      <c r="P4564" s="287"/>
      <c r="Q4564" s="287"/>
      <c r="R4564" s="287"/>
      <c r="S4564" s="287"/>
      <c r="T4564" s="287"/>
      <c r="U4564" s="287"/>
      <c r="V4564" s="287"/>
      <c r="W4564" s="287"/>
      <c r="X4564" s="287"/>
      <c r="Y4564" s="537"/>
      <c r="Z4564" s="656"/>
      <c r="AA4564" s="540"/>
      <c r="AB4564" s="540"/>
      <c r="AC4564" s="540"/>
      <c r="AD4564" s="540"/>
      <c r="AE4564" s="540"/>
      <c r="AF4564" s="540"/>
      <c r="AG4564" s="540"/>
      <c r="AH4564" s="540"/>
      <c r="AI4564" s="540"/>
      <c r="AJ4564" s="540"/>
      <c r="AK4564" s="539"/>
      <c r="AL4564" s="656"/>
      <c r="AM4564" s="540"/>
      <c r="AN4564" s="540"/>
      <c r="AO4564" s="540"/>
      <c r="AP4564" s="540"/>
      <c r="AQ4564" s="540"/>
      <c r="AR4564" s="540"/>
      <c r="AS4564" s="540"/>
      <c r="AT4564" s="540"/>
      <c r="AU4564" s="540"/>
      <c r="AV4564" s="540"/>
      <c r="AW4564" s="539"/>
      <c r="AX4564" s="538"/>
      <c r="AY4564" s="287"/>
      <c r="AZ4564" s="287"/>
      <c r="BA4564" s="287"/>
      <c r="BB4564" s="287"/>
      <c r="BC4564" s="287"/>
      <c r="BD4564" s="287"/>
      <c r="BE4564" s="287"/>
      <c r="BF4564" s="287"/>
      <c r="BG4564" s="287"/>
      <c r="BH4564" s="287"/>
      <c r="BI4564" s="537"/>
      <c r="BJ4564" s="656"/>
      <c r="BK4564" s="540"/>
      <c r="BL4564" s="540"/>
      <c r="BM4564" s="540"/>
      <c r="BN4564" s="540"/>
      <c r="BO4564" s="540"/>
      <c r="BP4564" s="540"/>
      <c r="BQ4564" s="540"/>
      <c r="BR4564" s="540"/>
      <c r="BS4564" s="540"/>
      <c r="BT4564" s="540"/>
      <c r="BU4564" s="539"/>
      <c r="BV4564" s="538"/>
      <c r="BW4564" s="287"/>
      <c r="BX4564" s="287"/>
      <c r="BY4564" s="287"/>
      <c r="BZ4564" s="287"/>
      <c r="CA4564" s="287"/>
      <c r="CB4564" s="287"/>
      <c r="CC4564" s="287"/>
      <c r="CD4564" s="287"/>
      <c r="CE4564" s="287"/>
      <c r="CF4564" s="287"/>
      <c r="CG4564" s="537"/>
      <c r="CH4564" s="656"/>
      <c r="CI4564" s="540"/>
      <c r="CJ4564" s="540"/>
      <c r="CK4564" s="540"/>
      <c r="CL4564" s="540"/>
      <c r="CM4564" s="540"/>
      <c r="CN4564" s="540"/>
      <c r="CO4564" s="540"/>
      <c r="CP4564" s="540"/>
      <c r="CQ4564" s="540"/>
      <c r="CR4564" s="540"/>
      <c r="CS4564" s="539"/>
      <c r="CT4564" s="538"/>
      <c r="CU4564" s="287"/>
      <c r="CV4564" s="287"/>
      <c r="CW4564" s="287"/>
      <c r="CX4564" s="287"/>
      <c r="CY4564" s="287"/>
      <c r="CZ4564" s="287"/>
      <c r="DA4564" s="287"/>
      <c r="DB4564" s="287"/>
      <c r="DC4564" s="287"/>
      <c r="DD4564" s="287"/>
      <c r="DE4564" s="537"/>
      <c r="DF4564" s="656"/>
      <c r="DG4564" s="540"/>
      <c r="DH4564" s="540"/>
      <c r="DI4564" s="540"/>
      <c r="DJ4564" s="540"/>
      <c r="DK4564" s="540"/>
      <c r="DL4564" s="540"/>
      <c r="DM4564" s="540"/>
      <c r="DN4564" s="540"/>
      <c r="DO4564" s="540"/>
      <c r="DP4564" s="540"/>
      <c r="DQ4564" s="539"/>
      <c r="DR4564" s="538"/>
      <c r="DS4564" s="287"/>
      <c r="DT4564" s="287"/>
      <c r="DU4564" s="287"/>
      <c r="DV4564" s="287"/>
      <c r="DW4564" s="287"/>
      <c r="DX4564" s="287"/>
      <c r="DY4564" s="287"/>
      <c r="DZ4564" s="287"/>
      <c r="EA4564" s="287"/>
      <c r="EB4564" s="287"/>
      <c r="EC4564" s="537"/>
      <c r="ED4564" s="538"/>
      <c r="EE4564" s="287"/>
      <c r="EF4564" s="287"/>
      <c r="EG4564" s="287"/>
      <c r="EH4564" s="287"/>
      <c r="EI4564" s="287"/>
      <c r="EJ4564" s="287"/>
      <c r="EK4564" s="287"/>
      <c r="EL4564" s="287"/>
      <c r="EM4564" s="287"/>
      <c r="EN4564" s="287"/>
      <c r="EO4564" s="537"/>
    </row>
    <row r="4565" spans="1:145" x14ac:dyDescent="0.2">
      <c r="A4565" s="287"/>
      <c r="B4565" s="287"/>
      <c r="C4565" s="691"/>
      <c r="D4565" s="541"/>
      <c r="E4565" s="541"/>
      <c r="F4565" s="287"/>
      <c r="G4565" s="287"/>
      <c r="H4565" s="752"/>
      <c r="I4565" s="752"/>
      <c r="J4565" s="752"/>
      <c r="K4565" s="752"/>
      <c r="L4565" s="749"/>
      <c r="M4565" s="749"/>
      <c r="N4565" s="538"/>
      <c r="O4565" s="287"/>
      <c r="P4565" s="287"/>
      <c r="Q4565" s="287"/>
      <c r="R4565" s="287"/>
      <c r="S4565" s="287"/>
      <c r="T4565" s="287"/>
      <c r="U4565" s="287"/>
      <c r="V4565" s="287"/>
      <c r="W4565" s="287"/>
      <c r="X4565" s="287"/>
      <c r="Y4565" s="537"/>
      <c r="Z4565" s="656"/>
      <c r="AA4565" s="540"/>
      <c r="AB4565" s="540"/>
      <c r="AC4565" s="540"/>
      <c r="AD4565" s="540"/>
      <c r="AE4565" s="540"/>
      <c r="AF4565" s="540"/>
      <c r="AG4565" s="540"/>
      <c r="AH4565" s="540"/>
      <c r="AI4565" s="540"/>
      <c r="AJ4565" s="540"/>
      <c r="AK4565" s="539"/>
      <c r="AL4565" s="656"/>
      <c r="AM4565" s="540"/>
      <c r="AN4565" s="540"/>
      <c r="AO4565" s="540"/>
      <c r="AP4565" s="540"/>
      <c r="AQ4565" s="540"/>
      <c r="AR4565" s="540"/>
      <c r="AS4565" s="540"/>
      <c r="AT4565" s="540"/>
      <c r="AU4565" s="540"/>
      <c r="AV4565" s="540"/>
      <c r="AW4565" s="539"/>
      <c r="AX4565" s="538"/>
      <c r="AY4565" s="287"/>
      <c r="AZ4565" s="287"/>
      <c r="BA4565" s="287"/>
      <c r="BB4565" s="287"/>
      <c r="BC4565" s="287"/>
      <c r="BD4565" s="287"/>
      <c r="BE4565" s="287"/>
      <c r="BF4565" s="287"/>
      <c r="BG4565" s="287"/>
      <c r="BH4565" s="287"/>
      <c r="BI4565" s="537"/>
      <c r="BJ4565" s="656"/>
      <c r="BK4565" s="540"/>
      <c r="BL4565" s="540"/>
      <c r="BM4565" s="540"/>
      <c r="BN4565" s="540"/>
      <c r="BO4565" s="540"/>
      <c r="BP4565" s="540"/>
      <c r="BQ4565" s="540"/>
      <c r="BR4565" s="540"/>
      <c r="BS4565" s="540"/>
      <c r="BT4565" s="540"/>
      <c r="BU4565" s="539"/>
      <c r="BV4565" s="538"/>
      <c r="BW4565" s="287"/>
      <c r="BX4565" s="287"/>
      <c r="BY4565" s="287"/>
      <c r="BZ4565" s="287"/>
      <c r="CA4565" s="287"/>
      <c r="CB4565" s="287"/>
      <c r="CC4565" s="287"/>
      <c r="CD4565" s="287"/>
      <c r="CE4565" s="287"/>
      <c r="CF4565" s="287"/>
      <c r="CG4565" s="537"/>
      <c r="CH4565" s="656"/>
      <c r="CI4565" s="540"/>
      <c r="CJ4565" s="540"/>
      <c r="CK4565" s="540"/>
      <c r="CL4565" s="540"/>
      <c r="CM4565" s="540"/>
      <c r="CN4565" s="540"/>
      <c r="CO4565" s="540"/>
      <c r="CP4565" s="540"/>
      <c r="CQ4565" s="540"/>
      <c r="CR4565" s="540"/>
      <c r="CS4565" s="539"/>
      <c r="CT4565" s="538"/>
      <c r="CU4565" s="287"/>
      <c r="CV4565" s="287"/>
      <c r="CW4565" s="287"/>
      <c r="CX4565" s="287"/>
      <c r="CY4565" s="287"/>
      <c r="CZ4565" s="287"/>
      <c r="DA4565" s="287"/>
      <c r="DB4565" s="287"/>
      <c r="DC4565" s="287"/>
      <c r="DD4565" s="287"/>
      <c r="DE4565" s="537"/>
      <c r="DF4565" s="656"/>
      <c r="DG4565" s="540"/>
      <c r="DH4565" s="540"/>
      <c r="DI4565" s="540"/>
      <c r="DJ4565" s="540"/>
      <c r="DK4565" s="540"/>
      <c r="DL4565" s="540"/>
      <c r="DM4565" s="540"/>
      <c r="DN4565" s="540"/>
      <c r="DO4565" s="540"/>
      <c r="DP4565" s="540"/>
      <c r="DQ4565" s="539"/>
      <c r="DR4565" s="538"/>
      <c r="DS4565" s="287"/>
      <c r="DT4565" s="287"/>
      <c r="DU4565" s="287"/>
      <c r="DV4565" s="287"/>
      <c r="DW4565" s="287"/>
      <c r="DX4565" s="287"/>
      <c r="DY4565" s="287"/>
      <c r="DZ4565" s="287"/>
      <c r="EA4565" s="287"/>
      <c r="EB4565" s="287"/>
      <c r="EC4565" s="537"/>
      <c r="ED4565" s="538"/>
      <c r="EE4565" s="287"/>
      <c r="EF4565" s="287"/>
      <c r="EG4565" s="287"/>
      <c r="EH4565" s="287"/>
      <c r="EI4565" s="287"/>
      <c r="EJ4565" s="287"/>
      <c r="EK4565" s="287"/>
      <c r="EL4565" s="287"/>
      <c r="EM4565" s="287"/>
      <c r="EN4565" s="287"/>
      <c r="EO4565" s="537"/>
    </row>
    <row r="4566" spans="1:145" x14ac:dyDescent="0.2">
      <c r="A4566" s="287"/>
      <c r="B4566" s="287"/>
      <c r="C4566" s="691"/>
      <c r="D4566" s="541"/>
      <c r="E4566" s="541"/>
      <c r="F4566" s="287"/>
      <c r="G4566" s="287"/>
      <c r="H4566" s="752"/>
      <c r="I4566" s="752"/>
      <c r="J4566" s="752"/>
      <c r="K4566" s="752"/>
      <c r="L4566" s="749"/>
      <c r="M4566" s="749"/>
      <c r="N4566" s="538"/>
      <c r="O4566" s="287"/>
      <c r="P4566" s="287"/>
      <c r="Q4566" s="287"/>
      <c r="R4566" s="287"/>
      <c r="S4566" s="287"/>
      <c r="T4566" s="287"/>
      <c r="U4566" s="287"/>
      <c r="V4566" s="287"/>
      <c r="W4566" s="287"/>
      <c r="X4566" s="287"/>
      <c r="Y4566" s="537"/>
      <c r="Z4566" s="656"/>
      <c r="AA4566" s="540"/>
      <c r="AB4566" s="540"/>
      <c r="AC4566" s="540"/>
      <c r="AD4566" s="540"/>
      <c r="AE4566" s="540"/>
      <c r="AF4566" s="540"/>
      <c r="AG4566" s="540"/>
      <c r="AH4566" s="540"/>
      <c r="AI4566" s="540"/>
      <c r="AJ4566" s="540"/>
      <c r="AK4566" s="539"/>
      <c r="AL4566" s="656"/>
      <c r="AM4566" s="540"/>
      <c r="AN4566" s="540"/>
      <c r="AO4566" s="540"/>
      <c r="AP4566" s="540"/>
      <c r="AQ4566" s="540"/>
      <c r="AR4566" s="540"/>
      <c r="AS4566" s="540"/>
      <c r="AT4566" s="540"/>
      <c r="AU4566" s="540"/>
      <c r="AV4566" s="540"/>
      <c r="AW4566" s="539"/>
      <c r="AX4566" s="538"/>
      <c r="AY4566" s="287"/>
      <c r="AZ4566" s="287"/>
      <c r="BA4566" s="287"/>
      <c r="BB4566" s="287"/>
      <c r="BC4566" s="287"/>
      <c r="BD4566" s="287"/>
      <c r="BE4566" s="287"/>
      <c r="BF4566" s="287"/>
      <c r="BG4566" s="287"/>
      <c r="BH4566" s="287"/>
      <c r="BI4566" s="537"/>
      <c r="BJ4566" s="656"/>
      <c r="BK4566" s="540"/>
      <c r="BL4566" s="540"/>
      <c r="BM4566" s="540"/>
      <c r="BN4566" s="540"/>
      <c r="BO4566" s="540"/>
      <c r="BP4566" s="540"/>
      <c r="BQ4566" s="540"/>
      <c r="BR4566" s="540"/>
      <c r="BS4566" s="540"/>
      <c r="BT4566" s="540"/>
      <c r="BU4566" s="539"/>
      <c r="BV4566" s="538"/>
      <c r="BW4566" s="287"/>
      <c r="BX4566" s="287"/>
      <c r="BY4566" s="287"/>
      <c r="BZ4566" s="287"/>
      <c r="CA4566" s="287"/>
      <c r="CB4566" s="287"/>
      <c r="CC4566" s="287"/>
      <c r="CD4566" s="287"/>
      <c r="CE4566" s="287"/>
      <c r="CF4566" s="287"/>
      <c r="CG4566" s="537"/>
      <c r="CH4566" s="656"/>
      <c r="CI4566" s="540"/>
      <c r="CJ4566" s="540"/>
      <c r="CK4566" s="540"/>
      <c r="CL4566" s="540"/>
      <c r="CM4566" s="540"/>
      <c r="CN4566" s="540"/>
      <c r="CO4566" s="540"/>
      <c r="CP4566" s="540"/>
      <c r="CQ4566" s="540"/>
      <c r="CR4566" s="540"/>
      <c r="CS4566" s="539"/>
      <c r="CT4566" s="538"/>
      <c r="CU4566" s="287"/>
      <c r="CV4566" s="287"/>
      <c r="CW4566" s="287"/>
      <c r="CX4566" s="287"/>
      <c r="CY4566" s="287"/>
      <c r="CZ4566" s="287"/>
      <c r="DA4566" s="287"/>
      <c r="DB4566" s="287"/>
      <c r="DC4566" s="287"/>
      <c r="DD4566" s="287"/>
      <c r="DE4566" s="537"/>
      <c r="DF4566" s="656"/>
      <c r="DG4566" s="540"/>
      <c r="DH4566" s="540"/>
      <c r="DI4566" s="540"/>
      <c r="DJ4566" s="540"/>
      <c r="DK4566" s="540"/>
      <c r="DL4566" s="540"/>
      <c r="DM4566" s="540"/>
      <c r="DN4566" s="540"/>
      <c r="DO4566" s="540"/>
      <c r="DP4566" s="540"/>
      <c r="DQ4566" s="539"/>
      <c r="DR4566" s="538"/>
      <c r="DS4566" s="287"/>
      <c r="DT4566" s="287"/>
      <c r="DU4566" s="287"/>
      <c r="DV4566" s="287"/>
      <c r="DW4566" s="287"/>
      <c r="DX4566" s="287"/>
      <c r="DY4566" s="287"/>
      <c r="DZ4566" s="287"/>
      <c r="EA4566" s="287"/>
      <c r="EB4566" s="287"/>
      <c r="EC4566" s="537"/>
      <c r="ED4566" s="538"/>
      <c r="EE4566" s="287"/>
      <c r="EF4566" s="287"/>
      <c r="EG4566" s="287"/>
      <c r="EH4566" s="287"/>
      <c r="EI4566" s="287"/>
      <c r="EJ4566" s="287"/>
      <c r="EK4566" s="287"/>
      <c r="EL4566" s="287"/>
      <c r="EM4566" s="287"/>
      <c r="EN4566" s="287"/>
      <c r="EO4566" s="537"/>
    </row>
    <row r="4567" spans="1:145" x14ac:dyDescent="0.2">
      <c r="A4567" s="287"/>
      <c r="B4567" s="287"/>
      <c r="C4567" s="691"/>
      <c r="D4567" s="541"/>
      <c r="E4567" s="541"/>
      <c r="F4567" s="287"/>
      <c r="G4567" s="287"/>
      <c r="H4567" s="752"/>
      <c r="I4567" s="752"/>
      <c r="J4567" s="752"/>
      <c r="K4567" s="752"/>
      <c r="L4567" s="749"/>
      <c r="M4567" s="749"/>
      <c r="N4567" s="538"/>
      <c r="O4567" s="287"/>
      <c r="P4567" s="287"/>
      <c r="Q4567" s="287"/>
      <c r="R4567" s="287"/>
      <c r="S4567" s="287"/>
      <c r="T4567" s="287"/>
      <c r="U4567" s="287"/>
      <c r="V4567" s="287"/>
      <c r="W4567" s="287"/>
      <c r="X4567" s="287"/>
      <c r="Y4567" s="537"/>
      <c r="Z4567" s="656"/>
      <c r="AA4567" s="540"/>
      <c r="AB4567" s="540"/>
      <c r="AC4567" s="540"/>
      <c r="AD4567" s="540"/>
      <c r="AE4567" s="540"/>
      <c r="AF4567" s="540"/>
      <c r="AG4567" s="540"/>
      <c r="AH4567" s="540"/>
      <c r="AI4567" s="540"/>
      <c r="AJ4567" s="540"/>
      <c r="AK4567" s="539"/>
      <c r="AL4567" s="656"/>
      <c r="AM4567" s="540"/>
      <c r="AN4567" s="540"/>
      <c r="AO4567" s="540"/>
      <c r="AP4567" s="540"/>
      <c r="AQ4567" s="540"/>
      <c r="AR4567" s="540"/>
      <c r="AS4567" s="540"/>
      <c r="AT4567" s="540"/>
      <c r="AU4567" s="540"/>
      <c r="AV4567" s="540"/>
      <c r="AW4567" s="539"/>
      <c r="AX4567" s="538"/>
      <c r="AY4567" s="287"/>
      <c r="AZ4567" s="287"/>
      <c r="BA4567" s="287"/>
      <c r="BB4567" s="287"/>
      <c r="BC4567" s="287"/>
      <c r="BD4567" s="287"/>
      <c r="BE4567" s="287"/>
      <c r="BF4567" s="287"/>
      <c r="BG4567" s="287"/>
      <c r="BH4567" s="287"/>
      <c r="BI4567" s="537"/>
      <c r="BJ4567" s="656"/>
      <c r="BK4567" s="540"/>
      <c r="BL4567" s="540"/>
      <c r="BM4567" s="540"/>
      <c r="BN4567" s="540"/>
      <c r="BO4567" s="540"/>
      <c r="BP4567" s="540"/>
      <c r="BQ4567" s="540"/>
      <c r="BR4567" s="540"/>
      <c r="BS4567" s="540"/>
      <c r="BT4567" s="540"/>
      <c r="BU4567" s="539"/>
      <c r="BV4567" s="538"/>
      <c r="BW4567" s="287"/>
      <c r="BX4567" s="287"/>
      <c r="BY4567" s="287"/>
      <c r="BZ4567" s="287"/>
      <c r="CA4567" s="287"/>
      <c r="CB4567" s="287"/>
      <c r="CC4567" s="287"/>
      <c r="CD4567" s="287"/>
      <c r="CE4567" s="287"/>
      <c r="CF4567" s="287"/>
      <c r="CG4567" s="537"/>
      <c r="CH4567" s="656"/>
      <c r="CI4567" s="540"/>
      <c r="CJ4567" s="540"/>
      <c r="CK4567" s="540"/>
      <c r="CL4567" s="540"/>
      <c r="CM4567" s="540"/>
      <c r="CN4567" s="540"/>
      <c r="CO4567" s="540"/>
      <c r="CP4567" s="540"/>
      <c r="CQ4567" s="540"/>
      <c r="CR4567" s="540"/>
      <c r="CS4567" s="539"/>
      <c r="CT4567" s="538"/>
      <c r="CU4567" s="287"/>
      <c r="CV4567" s="287"/>
      <c r="CW4567" s="287"/>
      <c r="CX4567" s="287"/>
      <c r="CY4567" s="287"/>
      <c r="CZ4567" s="287"/>
      <c r="DA4567" s="287"/>
      <c r="DB4567" s="287"/>
      <c r="DC4567" s="287"/>
      <c r="DD4567" s="287"/>
      <c r="DE4567" s="537"/>
      <c r="DF4567" s="656"/>
      <c r="DG4567" s="540"/>
      <c r="DH4567" s="540"/>
      <c r="DI4567" s="540"/>
      <c r="DJ4567" s="540"/>
      <c r="DK4567" s="540"/>
      <c r="DL4567" s="540"/>
      <c r="DM4567" s="540"/>
      <c r="DN4567" s="540"/>
      <c r="DO4567" s="540"/>
      <c r="DP4567" s="540"/>
      <c r="DQ4567" s="539"/>
      <c r="DR4567" s="538"/>
      <c r="DS4567" s="287"/>
      <c r="DT4567" s="287"/>
      <c r="DU4567" s="287"/>
      <c r="DV4567" s="287"/>
      <c r="DW4567" s="287"/>
      <c r="DX4567" s="287"/>
      <c r="DY4567" s="287"/>
      <c r="DZ4567" s="287"/>
      <c r="EA4567" s="287"/>
      <c r="EB4567" s="287"/>
      <c r="EC4567" s="537"/>
      <c r="ED4567" s="538"/>
      <c r="EE4567" s="287"/>
      <c r="EF4567" s="287"/>
      <c r="EG4567" s="287"/>
      <c r="EH4567" s="287"/>
      <c r="EI4567" s="287"/>
      <c r="EJ4567" s="287"/>
      <c r="EK4567" s="287"/>
      <c r="EL4567" s="287"/>
      <c r="EM4567" s="287"/>
      <c r="EN4567" s="287"/>
      <c r="EO4567" s="537"/>
    </row>
    <row r="4568" spans="1:145" x14ac:dyDescent="0.2">
      <c r="A4568" s="287"/>
      <c r="B4568" s="287"/>
      <c r="C4568" s="691"/>
      <c r="D4568" s="541"/>
      <c r="E4568" s="541"/>
      <c r="F4568" s="287"/>
      <c r="G4568" s="287"/>
      <c r="H4568" s="752"/>
      <c r="I4568" s="752"/>
      <c r="J4568" s="752"/>
      <c r="K4568" s="752"/>
      <c r="L4568" s="749"/>
      <c r="M4568" s="749"/>
      <c r="N4568" s="538"/>
      <c r="O4568" s="287"/>
      <c r="P4568" s="287"/>
      <c r="Q4568" s="287"/>
      <c r="R4568" s="287"/>
      <c r="S4568" s="287"/>
      <c r="T4568" s="287"/>
      <c r="U4568" s="287"/>
      <c r="V4568" s="287"/>
      <c r="W4568" s="287"/>
      <c r="X4568" s="287"/>
      <c r="Y4568" s="537"/>
      <c r="Z4568" s="656"/>
      <c r="AA4568" s="540"/>
      <c r="AB4568" s="540"/>
      <c r="AC4568" s="540"/>
      <c r="AD4568" s="540"/>
      <c r="AE4568" s="540"/>
      <c r="AF4568" s="540"/>
      <c r="AG4568" s="540"/>
      <c r="AH4568" s="540"/>
      <c r="AI4568" s="540"/>
      <c r="AJ4568" s="540"/>
      <c r="AK4568" s="539"/>
      <c r="AL4568" s="656"/>
      <c r="AM4568" s="540"/>
      <c r="AN4568" s="540"/>
      <c r="AO4568" s="540"/>
      <c r="AP4568" s="540"/>
      <c r="AQ4568" s="540"/>
      <c r="AR4568" s="540"/>
      <c r="AS4568" s="540"/>
      <c r="AT4568" s="540"/>
      <c r="AU4568" s="540"/>
      <c r="AV4568" s="540"/>
      <c r="AW4568" s="539"/>
      <c r="AX4568" s="538"/>
      <c r="AY4568" s="287"/>
      <c r="AZ4568" s="287"/>
      <c r="BA4568" s="287"/>
      <c r="BB4568" s="287"/>
      <c r="BC4568" s="287"/>
      <c r="BD4568" s="287"/>
      <c r="BE4568" s="287"/>
      <c r="BF4568" s="287"/>
      <c r="BG4568" s="287"/>
      <c r="BH4568" s="287"/>
      <c r="BI4568" s="537"/>
      <c r="BJ4568" s="656"/>
      <c r="BK4568" s="540"/>
      <c r="BL4568" s="540"/>
      <c r="BM4568" s="540"/>
      <c r="BN4568" s="540"/>
      <c r="BO4568" s="540"/>
      <c r="BP4568" s="540"/>
      <c r="BQ4568" s="540"/>
      <c r="BR4568" s="540"/>
      <c r="BS4568" s="540"/>
      <c r="BT4568" s="540"/>
      <c r="BU4568" s="539"/>
      <c r="BV4568" s="538"/>
      <c r="BW4568" s="287"/>
      <c r="BX4568" s="287"/>
      <c r="BY4568" s="287"/>
      <c r="BZ4568" s="287"/>
      <c r="CA4568" s="287"/>
      <c r="CB4568" s="287"/>
      <c r="CC4568" s="287"/>
      <c r="CD4568" s="287"/>
      <c r="CE4568" s="287"/>
      <c r="CF4568" s="287"/>
      <c r="CG4568" s="537"/>
      <c r="CH4568" s="656"/>
      <c r="CI4568" s="540"/>
      <c r="CJ4568" s="540"/>
      <c r="CK4568" s="540"/>
      <c r="CL4568" s="540"/>
      <c r="CM4568" s="540"/>
      <c r="CN4568" s="540"/>
      <c r="CO4568" s="540"/>
      <c r="CP4568" s="540"/>
      <c r="CQ4568" s="540"/>
      <c r="CR4568" s="540"/>
      <c r="CS4568" s="539"/>
      <c r="CT4568" s="538"/>
      <c r="CU4568" s="287"/>
      <c r="CV4568" s="287"/>
      <c r="CW4568" s="287"/>
      <c r="CX4568" s="287"/>
      <c r="CY4568" s="287"/>
      <c r="CZ4568" s="287"/>
      <c r="DA4568" s="287"/>
      <c r="DB4568" s="287"/>
      <c r="DC4568" s="287"/>
      <c r="DD4568" s="287"/>
      <c r="DE4568" s="537"/>
      <c r="DF4568" s="656"/>
      <c r="DG4568" s="540"/>
      <c r="DH4568" s="540"/>
      <c r="DI4568" s="540"/>
      <c r="DJ4568" s="540"/>
      <c r="DK4568" s="540"/>
      <c r="DL4568" s="540"/>
      <c r="DM4568" s="540"/>
      <c r="DN4568" s="540"/>
      <c r="DO4568" s="540"/>
      <c r="DP4568" s="540"/>
      <c r="DQ4568" s="539"/>
      <c r="DR4568" s="538"/>
      <c r="DS4568" s="287"/>
      <c r="DT4568" s="287"/>
      <c r="DU4568" s="287"/>
      <c r="DV4568" s="287"/>
      <c r="DW4568" s="287"/>
      <c r="DX4568" s="287"/>
      <c r="DY4568" s="287"/>
      <c r="DZ4568" s="287"/>
      <c r="EA4568" s="287"/>
      <c r="EB4568" s="287"/>
      <c r="EC4568" s="537"/>
      <c r="ED4568" s="538"/>
      <c r="EE4568" s="287"/>
      <c r="EF4568" s="287"/>
      <c r="EG4568" s="287"/>
      <c r="EH4568" s="287"/>
      <c r="EI4568" s="287"/>
      <c r="EJ4568" s="287"/>
      <c r="EK4568" s="287"/>
      <c r="EL4568" s="287"/>
      <c r="EM4568" s="287"/>
      <c r="EN4568" s="287"/>
      <c r="EO4568" s="537"/>
    </row>
    <row r="4569" spans="1:145" x14ac:dyDescent="0.2">
      <c r="A4569" s="287"/>
      <c r="B4569" s="287"/>
      <c r="C4569" s="691"/>
      <c r="D4569" s="541"/>
      <c r="E4569" s="541"/>
      <c r="F4569" s="287"/>
      <c r="G4569" s="287"/>
      <c r="H4569" s="752"/>
      <c r="I4569" s="752"/>
      <c r="J4569" s="752"/>
      <c r="K4569" s="752"/>
      <c r="L4569" s="749"/>
      <c r="M4569" s="749"/>
      <c r="N4569" s="538"/>
      <c r="O4569" s="287"/>
      <c r="P4569" s="287"/>
      <c r="Q4569" s="287"/>
      <c r="R4569" s="287"/>
      <c r="S4569" s="287"/>
      <c r="T4569" s="287"/>
      <c r="U4569" s="287"/>
      <c r="V4569" s="287"/>
      <c r="W4569" s="287"/>
      <c r="X4569" s="287"/>
      <c r="Y4569" s="537"/>
      <c r="Z4569" s="656"/>
      <c r="AA4569" s="540"/>
      <c r="AB4569" s="540"/>
      <c r="AC4569" s="540"/>
      <c r="AD4569" s="540"/>
      <c r="AE4569" s="540"/>
      <c r="AF4569" s="540"/>
      <c r="AG4569" s="540"/>
      <c r="AH4569" s="540"/>
      <c r="AI4569" s="540"/>
      <c r="AJ4569" s="540"/>
      <c r="AK4569" s="539"/>
      <c r="AL4569" s="656"/>
      <c r="AM4569" s="540"/>
      <c r="AN4569" s="540"/>
      <c r="AO4569" s="540"/>
      <c r="AP4569" s="540"/>
      <c r="AQ4569" s="540"/>
      <c r="AR4569" s="540"/>
      <c r="AS4569" s="540"/>
      <c r="AT4569" s="540"/>
      <c r="AU4569" s="540"/>
      <c r="AV4569" s="540"/>
      <c r="AW4569" s="539"/>
      <c r="AX4569" s="538"/>
      <c r="AY4569" s="287"/>
      <c r="AZ4569" s="287"/>
      <c r="BA4569" s="287"/>
      <c r="BB4569" s="287"/>
      <c r="BC4569" s="287"/>
      <c r="BD4569" s="287"/>
      <c r="BE4569" s="287"/>
      <c r="BF4569" s="287"/>
      <c r="BG4569" s="287"/>
      <c r="BH4569" s="287"/>
      <c r="BI4569" s="537"/>
      <c r="BJ4569" s="656"/>
      <c r="BK4569" s="540"/>
      <c r="BL4569" s="540"/>
      <c r="BM4569" s="540"/>
      <c r="BN4569" s="540"/>
      <c r="BO4569" s="540"/>
      <c r="BP4569" s="540"/>
      <c r="BQ4569" s="540"/>
      <c r="BR4569" s="540"/>
      <c r="BS4569" s="540"/>
      <c r="BT4569" s="540"/>
      <c r="BU4569" s="539"/>
      <c r="BV4569" s="538"/>
      <c r="BW4569" s="287"/>
      <c r="BX4569" s="287"/>
      <c r="BY4569" s="287"/>
      <c r="BZ4569" s="287"/>
      <c r="CA4569" s="287"/>
      <c r="CB4569" s="287"/>
      <c r="CC4569" s="287"/>
      <c r="CD4569" s="287"/>
      <c r="CE4569" s="287"/>
      <c r="CF4569" s="287"/>
      <c r="CG4569" s="537"/>
      <c r="CH4569" s="656"/>
      <c r="CI4569" s="540"/>
      <c r="CJ4569" s="540"/>
      <c r="CK4569" s="540"/>
      <c r="CL4569" s="540"/>
      <c r="CM4569" s="540"/>
      <c r="CN4569" s="540"/>
      <c r="CO4569" s="540"/>
      <c r="CP4569" s="540"/>
      <c r="CQ4569" s="540"/>
      <c r="CR4569" s="540"/>
      <c r="CS4569" s="539"/>
      <c r="CT4569" s="538"/>
      <c r="CU4569" s="287"/>
      <c r="CV4569" s="287"/>
      <c r="CW4569" s="287"/>
      <c r="CX4569" s="287"/>
      <c r="CY4569" s="287"/>
      <c r="CZ4569" s="287"/>
      <c r="DA4569" s="287"/>
      <c r="DB4569" s="287"/>
      <c r="DC4569" s="287"/>
      <c r="DD4569" s="287"/>
      <c r="DE4569" s="537"/>
      <c r="DF4569" s="656"/>
      <c r="DG4569" s="540"/>
      <c r="DH4569" s="540"/>
      <c r="DI4569" s="540"/>
      <c r="DJ4569" s="540"/>
      <c r="DK4569" s="540"/>
      <c r="DL4569" s="540"/>
      <c r="DM4569" s="540"/>
      <c r="DN4569" s="540"/>
      <c r="DO4569" s="540"/>
      <c r="DP4569" s="540"/>
      <c r="DQ4569" s="539"/>
      <c r="DR4569" s="538"/>
      <c r="DS4569" s="287"/>
      <c r="DT4569" s="287"/>
      <c r="DU4569" s="287"/>
      <c r="DV4569" s="287"/>
      <c r="DW4569" s="287"/>
      <c r="DX4569" s="287"/>
      <c r="DY4569" s="287"/>
      <c r="DZ4569" s="287"/>
      <c r="EA4569" s="287"/>
      <c r="EB4569" s="287"/>
      <c r="EC4569" s="537"/>
      <c r="ED4569" s="538"/>
      <c r="EE4569" s="287"/>
      <c r="EF4569" s="287"/>
      <c r="EG4569" s="287"/>
      <c r="EH4569" s="287"/>
      <c r="EI4569" s="287"/>
      <c r="EJ4569" s="287"/>
      <c r="EK4569" s="287"/>
      <c r="EL4569" s="287"/>
      <c r="EM4569" s="287"/>
      <c r="EN4569" s="287"/>
      <c r="EO4569" s="537"/>
    </row>
    <row r="4570" spans="1:145" x14ac:dyDescent="0.2">
      <c r="A4570" s="287"/>
      <c r="B4570" s="287"/>
      <c r="C4570" s="691"/>
      <c r="D4570" s="541"/>
      <c r="E4570" s="541"/>
      <c r="F4570" s="287"/>
      <c r="G4570" s="287"/>
      <c r="H4570" s="752"/>
      <c r="I4570" s="752"/>
      <c r="J4570" s="752"/>
      <c r="K4570" s="752"/>
      <c r="L4570" s="749"/>
      <c r="M4570" s="749"/>
      <c r="N4570" s="538"/>
      <c r="O4570" s="287"/>
      <c r="P4570" s="287"/>
      <c r="Q4570" s="287"/>
      <c r="R4570" s="287"/>
      <c r="S4570" s="287"/>
      <c r="T4570" s="287"/>
      <c r="U4570" s="287"/>
      <c r="V4570" s="287"/>
      <c r="W4570" s="287"/>
      <c r="X4570" s="287"/>
      <c r="Y4570" s="537"/>
      <c r="Z4570" s="656"/>
      <c r="AA4570" s="540"/>
      <c r="AB4570" s="540"/>
      <c r="AC4570" s="540"/>
      <c r="AD4570" s="540"/>
      <c r="AE4570" s="540"/>
      <c r="AF4570" s="540"/>
      <c r="AG4570" s="540"/>
      <c r="AH4570" s="540"/>
      <c r="AI4570" s="540"/>
      <c r="AJ4570" s="540"/>
      <c r="AK4570" s="539"/>
      <c r="AL4570" s="656"/>
      <c r="AM4570" s="540"/>
      <c r="AN4570" s="540"/>
      <c r="AO4570" s="540"/>
      <c r="AP4570" s="540"/>
      <c r="AQ4570" s="540"/>
      <c r="AR4570" s="540"/>
      <c r="AS4570" s="540"/>
      <c r="AT4570" s="540"/>
      <c r="AU4570" s="540"/>
      <c r="AV4570" s="540"/>
      <c r="AW4570" s="539"/>
      <c r="AX4570" s="538"/>
      <c r="AY4570" s="287"/>
      <c r="AZ4570" s="287"/>
      <c r="BA4570" s="287"/>
      <c r="BB4570" s="287"/>
      <c r="BC4570" s="287"/>
      <c r="BD4570" s="287"/>
      <c r="BE4570" s="287"/>
      <c r="BF4570" s="287"/>
      <c r="BG4570" s="287"/>
      <c r="BH4570" s="287"/>
      <c r="BI4570" s="537"/>
      <c r="BJ4570" s="656"/>
      <c r="BK4570" s="540"/>
      <c r="BL4570" s="540"/>
      <c r="BM4570" s="540"/>
      <c r="BN4570" s="540"/>
      <c r="BO4570" s="540"/>
      <c r="BP4570" s="540"/>
      <c r="BQ4570" s="540"/>
      <c r="BR4570" s="540"/>
      <c r="BS4570" s="540"/>
      <c r="BT4570" s="540"/>
      <c r="BU4570" s="539"/>
      <c r="BV4570" s="538"/>
      <c r="BW4570" s="287"/>
      <c r="BX4570" s="287"/>
      <c r="BY4570" s="287"/>
      <c r="BZ4570" s="287"/>
      <c r="CA4570" s="287"/>
      <c r="CB4570" s="287"/>
      <c r="CC4570" s="287"/>
      <c r="CD4570" s="287"/>
      <c r="CE4570" s="287"/>
      <c r="CF4570" s="287"/>
      <c r="CG4570" s="537"/>
      <c r="CH4570" s="656"/>
      <c r="CI4570" s="540"/>
      <c r="CJ4570" s="540"/>
      <c r="CK4570" s="540"/>
      <c r="CL4570" s="540"/>
      <c r="CM4570" s="540"/>
      <c r="CN4570" s="540"/>
      <c r="CO4570" s="540"/>
      <c r="CP4570" s="540"/>
      <c r="CQ4570" s="540"/>
      <c r="CR4570" s="540"/>
      <c r="CS4570" s="539"/>
      <c r="CT4570" s="538"/>
      <c r="CU4570" s="287"/>
      <c r="CV4570" s="287"/>
      <c r="CW4570" s="287"/>
      <c r="CX4570" s="287"/>
      <c r="CY4570" s="287"/>
      <c r="CZ4570" s="287"/>
      <c r="DA4570" s="287"/>
      <c r="DB4570" s="287"/>
      <c r="DC4570" s="287"/>
      <c r="DD4570" s="287"/>
      <c r="DE4570" s="537"/>
      <c r="DF4570" s="656"/>
      <c r="DG4570" s="540"/>
      <c r="DH4570" s="540"/>
      <c r="DI4570" s="540"/>
      <c r="DJ4570" s="540"/>
      <c r="DK4570" s="540"/>
      <c r="DL4570" s="540"/>
      <c r="DM4570" s="540"/>
      <c r="DN4570" s="540"/>
      <c r="DO4570" s="540"/>
      <c r="DP4570" s="540"/>
      <c r="DQ4570" s="539"/>
      <c r="DR4570" s="538"/>
      <c r="DS4570" s="287"/>
      <c r="DT4570" s="287"/>
      <c r="DU4570" s="287"/>
      <c r="DV4570" s="287"/>
      <c r="DW4570" s="287"/>
      <c r="DX4570" s="287"/>
      <c r="DY4570" s="287"/>
      <c r="DZ4570" s="287"/>
      <c r="EA4570" s="287"/>
      <c r="EB4570" s="287"/>
      <c r="EC4570" s="537"/>
      <c r="ED4570" s="538"/>
      <c r="EE4570" s="287"/>
      <c r="EF4570" s="287"/>
      <c r="EG4570" s="287"/>
      <c r="EH4570" s="287"/>
      <c r="EI4570" s="287"/>
      <c r="EJ4570" s="287"/>
      <c r="EK4570" s="287"/>
      <c r="EL4570" s="287"/>
      <c r="EM4570" s="287"/>
      <c r="EN4570" s="287"/>
      <c r="EO4570" s="537"/>
    </row>
    <row r="4571" spans="1:145" x14ac:dyDescent="0.2">
      <c r="A4571" s="287"/>
      <c r="B4571" s="287"/>
      <c r="C4571" s="691"/>
      <c r="D4571" s="541"/>
      <c r="E4571" s="541"/>
      <c r="F4571" s="287"/>
      <c r="G4571" s="287"/>
      <c r="H4571" s="752"/>
      <c r="I4571" s="752"/>
      <c r="J4571" s="752"/>
      <c r="K4571" s="752"/>
      <c r="L4571" s="749"/>
      <c r="M4571" s="749"/>
      <c r="N4571" s="538"/>
      <c r="O4571" s="287"/>
      <c r="P4571" s="287"/>
      <c r="Q4571" s="287"/>
      <c r="R4571" s="287"/>
      <c r="S4571" s="287"/>
      <c r="T4571" s="287"/>
      <c r="U4571" s="287"/>
      <c r="V4571" s="287"/>
      <c r="W4571" s="287"/>
      <c r="X4571" s="287"/>
      <c r="Y4571" s="537"/>
      <c r="Z4571" s="656"/>
      <c r="AA4571" s="540"/>
      <c r="AB4571" s="540"/>
      <c r="AC4571" s="540"/>
      <c r="AD4571" s="540"/>
      <c r="AE4571" s="540"/>
      <c r="AF4571" s="540"/>
      <c r="AG4571" s="540"/>
      <c r="AH4571" s="540"/>
      <c r="AI4571" s="540"/>
      <c r="AJ4571" s="540"/>
      <c r="AK4571" s="539"/>
      <c r="AL4571" s="656"/>
      <c r="AM4571" s="540"/>
      <c r="AN4571" s="540"/>
      <c r="AO4571" s="540"/>
      <c r="AP4571" s="540"/>
      <c r="AQ4571" s="540"/>
      <c r="AR4571" s="540"/>
      <c r="AS4571" s="540"/>
      <c r="AT4571" s="540"/>
      <c r="AU4571" s="540"/>
      <c r="AV4571" s="540"/>
      <c r="AW4571" s="539"/>
      <c r="AX4571" s="538"/>
      <c r="AY4571" s="287"/>
      <c r="AZ4571" s="287"/>
      <c r="BA4571" s="287"/>
      <c r="BB4571" s="287"/>
      <c r="BC4571" s="287"/>
      <c r="BD4571" s="287"/>
      <c r="BE4571" s="287"/>
      <c r="BF4571" s="287"/>
      <c r="BG4571" s="287"/>
      <c r="BH4571" s="287"/>
      <c r="BI4571" s="537"/>
      <c r="BJ4571" s="656"/>
      <c r="BK4571" s="540"/>
      <c r="BL4571" s="540"/>
      <c r="BM4571" s="540"/>
      <c r="BN4571" s="540"/>
      <c r="BO4571" s="540"/>
      <c r="BP4571" s="540"/>
      <c r="BQ4571" s="540"/>
      <c r="BR4571" s="540"/>
      <c r="BS4571" s="540"/>
      <c r="BT4571" s="540"/>
      <c r="BU4571" s="539"/>
      <c r="BV4571" s="538"/>
      <c r="BW4571" s="287"/>
      <c r="BX4571" s="287"/>
      <c r="BY4571" s="287"/>
      <c r="BZ4571" s="287"/>
      <c r="CA4571" s="287"/>
      <c r="CB4571" s="287"/>
      <c r="CC4571" s="287"/>
      <c r="CD4571" s="287"/>
      <c r="CE4571" s="287"/>
      <c r="CF4571" s="287"/>
      <c r="CG4571" s="537"/>
      <c r="CH4571" s="656"/>
      <c r="CI4571" s="540"/>
      <c r="CJ4571" s="540"/>
      <c r="CK4571" s="540"/>
      <c r="CL4571" s="540"/>
      <c r="CM4571" s="540"/>
      <c r="CN4571" s="540"/>
      <c r="CO4571" s="540"/>
      <c r="CP4571" s="540"/>
      <c r="CQ4571" s="540"/>
      <c r="CR4571" s="540"/>
      <c r="CS4571" s="539"/>
      <c r="CT4571" s="538"/>
      <c r="CU4571" s="287"/>
      <c r="CV4571" s="287"/>
      <c r="CW4571" s="287"/>
      <c r="CX4571" s="287"/>
      <c r="CY4571" s="287"/>
      <c r="CZ4571" s="287"/>
      <c r="DA4571" s="287"/>
      <c r="DB4571" s="287"/>
      <c r="DC4571" s="287"/>
      <c r="DD4571" s="287"/>
      <c r="DE4571" s="537"/>
      <c r="DF4571" s="656"/>
      <c r="DG4571" s="540"/>
      <c r="DH4571" s="540"/>
      <c r="DI4571" s="540"/>
      <c r="DJ4571" s="540"/>
      <c r="DK4571" s="540"/>
      <c r="DL4571" s="540"/>
      <c r="DM4571" s="540"/>
      <c r="DN4571" s="540"/>
      <c r="DO4571" s="540"/>
      <c r="DP4571" s="540"/>
      <c r="DQ4571" s="539"/>
      <c r="DR4571" s="538"/>
      <c r="DS4571" s="287"/>
      <c r="DT4571" s="287"/>
      <c r="DU4571" s="287"/>
      <c r="DV4571" s="287"/>
      <c r="DW4571" s="287"/>
      <c r="DX4571" s="287"/>
      <c r="DY4571" s="287"/>
      <c r="DZ4571" s="287"/>
      <c r="EA4571" s="287"/>
      <c r="EB4571" s="287"/>
      <c r="EC4571" s="537"/>
      <c r="ED4571" s="538"/>
      <c r="EE4571" s="287"/>
      <c r="EF4571" s="287"/>
      <c r="EG4571" s="287"/>
      <c r="EH4571" s="287"/>
      <c r="EI4571" s="287"/>
      <c r="EJ4571" s="287"/>
      <c r="EK4571" s="287"/>
      <c r="EL4571" s="287"/>
      <c r="EM4571" s="287"/>
      <c r="EN4571" s="287"/>
      <c r="EO4571" s="537"/>
    </row>
    <row r="4572" spans="1:145" x14ac:dyDescent="0.2">
      <c r="A4572" s="287"/>
      <c r="B4572" s="287"/>
      <c r="C4572" s="691"/>
      <c r="D4572" s="541"/>
      <c r="E4572" s="541"/>
      <c r="F4572" s="287"/>
      <c r="G4572" s="287"/>
      <c r="H4572" s="752"/>
      <c r="I4572" s="752"/>
      <c r="J4572" s="752"/>
      <c r="K4572" s="752"/>
      <c r="L4572" s="749"/>
      <c r="M4572" s="749"/>
      <c r="N4572" s="538"/>
      <c r="O4572" s="287"/>
      <c r="P4572" s="287"/>
      <c r="Q4572" s="287"/>
      <c r="R4572" s="287"/>
      <c r="S4572" s="287"/>
      <c r="T4572" s="287"/>
      <c r="U4572" s="287"/>
      <c r="V4572" s="287"/>
      <c r="W4572" s="287"/>
      <c r="X4572" s="287"/>
      <c r="Y4572" s="537"/>
      <c r="Z4572" s="656"/>
      <c r="AA4572" s="540"/>
      <c r="AB4572" s="540"/>
      <c r="AC4572" s="540"/>
      <c r="AD4572" s="540"/>
      <c r="AE4572" s="540"/>
      <c r="AF4572" s="540"/>
      <c r="AG4572" s="540"/>
      <c r="AH4572" s="540"/>
      <c r="AI4572" s="540"/>
      <c r="AJ4572" s="540"/>
      <c r="AK4572" s="539"/>
      <c r="AL4572" s="656"/>
      <c r="AM4572" s="540"/>
      <c r="AN4572" s="540"/>
      <c r="AO4572" s="540"/>
      <c r="AP4572" s="540"/>
      <c r="AQ4572" s="540"/>
      <c r="AR4572" s="540"/>
      <c r="AS4572" s="540"/>
      <c r="AT4572" s="540"/>
      <c r="AU4572" s="540"/>
      <c r="AV4572" s="540"/>
      <c r="AW4572" s="539"/>
      <c r="AX4572" s="538"/>
      <c r="AY4572" s="287"/>
      <c r="AZ4572" s="287"/>
      <c r="BA4572" s="287"/>
      <c r="BB4572" s="287"/>
      <c r="BC4572" s="287"/>
      <c r="BD4572" s="287"/>
      <c r="BE4572" s="287"/>
      <c r="BF4572" s="287"/>
      <c r="BG4572" s="287"/>
      <c r="BH4572" s="287"/>
      <c r="BI4572" s="537"/>
      <c r="BJ4572" s="656"/>
      <c r="BK4572" s="540"/>
      <c r="BL4572" s="540"/>
      <c r="BM4572" s="540"/>
      <c r="BN4572" s="540"/>
      <c r="BO4572" s="540"/>
      <c r="BP4572" s="540"/>
      <c r="BQ4572" s="540"/>
      <c r="BR4572" s="540"/>
      <c r="BS4572" s="540"/>
      <c r="BT4572" s="540"/>
      <c r="BU4572" s="539"/>
      <c r="BV4572" s="538"/>
      <c r="BW4572" s="287"/>
      <c r="BX4572" s="287"/>
      <c r="BY4572" s="287"/>
      <c r="BZ4572" s="287"/>
      <c r="CA4572" s="287"/>
      <c r="CB4572" s="287"/>
      <c r="CC4572" s="287"/>
      <c r="CD4572" s="287"/>
      <c r="CE4572" s="287"/>
      <c r="CF4572" s="287"/>
      <c r="CG4572" s="537"/>
      <c r="CH4572" s="656"/>
      <c r="CI4572" s="540"/>
      <c r="CJ4572" s="540"/>
      <c r="CK4572" s="540"/>
      <c r="CL4572" s="540"/>
      <c r="CM4572" s="540"/>
      <c r="CN4572" s="540"/>
      <c r="CO4572" s="540"/>
      <c r="CP4572" s="540"/>
      <c r="CQ4572" s="540"/>
      <c r="CR4572" s="540"/>
      <c r="CS4572" s="539"/>
      <c r="CT4572" s="538"/>
      <c r="CU4572" s="287"/>
      <c r="CV4572" s="287"/>
      <c r="CW4572" s="287"/>
      <c r="CX4572" s="287"/>
      <c r="CY4572" s="287"/>
      <c r="CZ4572" s="287"/>
      <c r="DA4572" s="287"/>
      <c r="DB4572" s="287"/>
      <c r="DC4572" s="287"/>
      <c r="DD4572" s="287"/>
      <c r="DE4572" s="537"/>
      <c r="DF4572" s="656"/>
      <c r="DG4572" s="540"/>
      <c r="DH4572" s="540"/>
      <c r="DI4572" s="540"/>
      <c r="DJ4572" s="540"/>
      <c r="DK4572" s="540"/>
      <c r="DL4572" s="540"/>
      <c r="DM4572" s="540"/>
      <c r="DN4572" s="540"/>
      <c r="DO4572" s="540"/>
      <c r="DP4572" s="540"/>
      <c r="DQ4572" s="539"/>
      <c r="DR4572" s="538"/>
      <c r="DS4572" s="287"/>
      <c r="DT4572" s="287"/>
      <c r="DU4572" s="287"/>
      <c r="DV4572" s="287"/>
      <c r="DW4572" s="287"/>
      <c r="DX4572" s="287"/>
      <c r="DY4572" s="287"/>
      <c r="DZ4572" s="287"/>
      <c r="EA4572" s="287"/>
      <c r="EB4572" s="287"/>
      <c r="EC4572" s="537"/>
      <c r="ED4572" s="538"/>
      <c r="EE4572" s="287"/>
      <c r="EF4572" s="287"/>
      <c r="EG4572" s="287"/>
      <c r="EH4572" s="287"/>
      <c r="EI4572" s="287"/>
      <c r="EJ4572" s="287"/>
      <c r="EK4572" s="287"/>
      <c r="EL4572" s="287"/>
      <c r="EM4572" s="287"/>
      <c r="EN4572" s="287"/>
      <c r="EO4572" s="537"/>
    </row>
    <row r="4573" spans="1:145" x14ac:dyDescent="0.2">
      <c r="A4573" s="287"/>
      <c r="B4573" s="287"/>
      <c r="C4573" s="691"/>
      <c r="D4573" s="541"/>
      <c r="E4573" s="541"/>
      <c r="F4573" s="287"/>
      <c r="G4573" s="287"/>
      <c r="H4573" s="752"/>
      <c r="I4573" s="752"/>
      <c r="J4573" s="752"/>
      <c r="K4573" s="752"/>
      <c r="L4573" s="749"/>
      <c r="M4573" s="749"/>
      <c r="N4573" s="538"/>
      <c r="O4573" s="287"/>
      <c r="P4573" s="287"/>
      <c r="Q4573" s="287"/>
      <c r="R4573" s="287"/>
      <c r="S4573" s="287"/>
      <c r="T4573" s="287"/>
      <c r="U4573" s="287"/>
      <c r="V4573" s="287"/>
      <c r="W4573" s="287"/>
      <c r="X4573" s="287"/>
      <c r="Y4573" s="537"/>
      <c r="Z4573" s="656"/>
      <c r="AA4573" s="540"/>
      <c r="AB4573" s="540"/>
      <c r="AC4573" s="540"/>
      <c r="AD4573" s="540"/>
      <c r="AE4573" s="540"/>
      <c r="AF4573" s="540"/>
      <c r="AG4573" s="540"/>
      <c r="AH4573" s="540"/>
      <c r="AI4573" s="540"/>
      <c r="AJ4573" s="540"/>
      <c r="AK4573" s="539"/>
      <c r="AL4573" s="656"/>
      <c r="AM4573" s="540"/>
      <c r="AN4573" s="540"/>
      <c r="AO4573" s="540"/>
      <c r="AP4573" s="540"/>
      <c r="AQ4573" s="540"/>
      <c r="AR4573" s="540"/>
      <c r="AS4573" s="540"/>
      <c r="AT4573" s="540"/>
      <c r="AU4573" s="540"/>
      <c r="AV4573" s="540"/>
      <c r="AW4573" s="539"/>
      <c r="AX4573" s="538"/>
      <c r="AY4573" s="287"/>
      <c r="AZ4573" s="287"/>
      <c r="BA4573" s="287"/>
      <c r="BB4573" s="287"/>
      <c r="BC4573" s="287"/>
      <c r="BD4573" s="287"/>
      <c r="BE4573" s="287"/>
      <c r="BF4573" s="287"/>
      <c r="BG4573" s="287"/>
      <c r="BH4573" s="287"/>
      <c r="BI4573" s="537"/>
      <c r="BJ4573" s="656"/>
      <c r="BK4573" s="540"/>
      <c r="BL4573" s="540"/>
      <c r="BM4573" s="540"/>
      <c r="BN4573" s="540"/>
      <c r="BO4573" s="540"/>
      <c r="BP4573" s="540"/>
      <c r="BQ4573" s="540"/>
      <c r="BR4573" s="540"/>
      <c r="BS4573" s="540"/>
      <c r="BT4573" s="540"/>
      <c r="BU4573" s="539"/>
      <c r="BV4573" s="538"/>
      <c r="BW4573" s="287"/>
      <c r="BX4573" s="287"/>
      <c r="BY4573" s="287"/>
      <c r="BZ4573" s="287"/>
      <c r="CA4573" s="287"/>
      <c r="CB4573" s="287"/>
      <c r="CC4573" s="287"/>
      <c r="CD4573" s="287"/>
      <c r="CE4573" s="287"/>
      <c r="CF4573" s="287"/>
      <c r="CG4573" s="537"/>
      <c r="CH4573" s="656"/>
      <c r="CI4573" s="540"/>
      <c r="CJ4573" s="540"/>
      <c r="CK4573" s="540"/>
      <c r="CL4573" s="540"/>
      <c r="CM4573" s="540"/>
      <c r="CN4573" s="540"/>
      <c r="CO4573" s="540"/>
      <c r="CP4573" s="540"/>
      <c r="CQ4573" s="540"/>
      <c r="CR4573" s="540"/>
      <c r="CS4573" s="539"/>
      <c r="CT4573" s="538"/>
      <c r="CU4573" s="287"/>
      <c r="CV4573" s="287"/>
      <c r="CW4573" s="287"/>
      <c r="CX4573" s="287"/>
      <c r="CY4573" s="287"/>
      <c r="CZ4573" s="287"/>
      <c r="DA4573" s="287"/>
      <c r="DB4573" s="287"/>
      <c r="DC4573" s="287"/>
      <c r="DD4573" s="287"/>
      <c r="DE4573" s="537"/>
      <c r="DF4573" s="656"/>
      <c r="DG4573" s="540"/>
      <c r="DH4573" s="540"/>
      <c r="DI4573" s="540"/>
      <c r="DJ4573" s="540"/>
      <c r="DK4573" s="540"/>
      <c r="DL4573" s="540"/>
      <c r="DM4573" s="540"/>
      <c r="DN4573" s="540"/>
      <c r="DO4573" s="540"/>
      <c r="DP4573" s="540"/>
      <c r="DQ4573" s="539"/>
      <c r="DR4573" s="538"/>
      <c r="DS4573" s="287"/>
      <c r="DT4573" s="287"/>
      <c r="DU4573" s="287"/>
      <c r="DV4573" s="287"/>
      <c r="DW4573" s="287"/>
      <c r="DX4573" s="287"/>
      <c r="DY4573" s="287"/>
      <c r="DZ4573" s="287"/>
      <c r="EA4573" s="287"/>
      <c r="EB4573" s="287"/>
      <c r="EC4573" s="537"/>
      <c r="ED4573" s="538"/>
      <c r="EE4573" s="287"/>
      <c r="EF4573" s="287"/>
      <c r="EG4573" s="287"/>
      <c r="EH4573" s="287"/>
      <c r="EI4573" s="287"/>
      <c r="EJ4573" s="287"/>
      <c r="EK4573" s="287"/>
      <c r="EL4573" s="287"/>
      <c r="EM4573" s="287"/>
      <c r="EN4573" s="287"/>
      <c r="EO4573" s="537"/>
    </row>
    <row r="4574" spans="1:145" x14ac:dyDescent="0.2">
      <c r="A4574" s="287"/>
      <c r="B4574" s="287"/>
      <c r="C4574" s="691"/>
      <c r="D4574" s="541"/>
      <c r="E4574" s="541"/>
      <c r="F4574" s="287"/>
      <c r="G4574" s="287"/>
      <c r="H4574" s="752"/>
      <c r="I4574" s="752"/>
      <c r="J4574" s="752"/>
      <c r="K4574" s="752"/>
      <c r="L4574" s="749"/>
      <c r="M4574" s="749"/>
      <c r="N4574" s="538"/>
      <c r="O4574" s="287"/>
      <c r="P4574" s="287"/>
      <c r="Q4574" s="287"/>
      <c r="R4574" s="287"/>
      <c r="S4574" s="287"/>
      <c r="T4574" s="287"/>
      <c r="U4574" s="287"/>
      <c r="V4574" s="287"/>
      <c r="W4574" s="287"/>
      <c r="X4574" s="287"/>
      <c r="Y4574" s="537"/>
      <c r="Z4574" s="656"/>
      <c r="AA4574" s="540"/>
      <c r="AB4574" s="540"/>
      <c r="AC4574" s="540"/>
      <c r="AD4574" s="540"/>
      <c r="AE4574" s="540"/>
      <c r="AF4574" s="540"/>
      <c r="AG4574" s="540"/>
      <c r="AH4574" s="540"/>
      <c r="AI4574" s="540"/>
      <c r="AJ4574" s="540"/>
      <c r="AK4574" s="539"/>
      <c r="AL4574" s="656"/>
      <c r="AM4574" s="540"/>
      <c r="AN4574" s="540"/>
      <c r="AO4574" s="540"/>
      <c r="AP4574" s="540"/>
      <c r="AQ4574" s="540"/>
      <c r="AR4574" s="540"/>
      <c r="AS4574" s="540"/>
      <c r="AT4574" s="540"/>
      <c r="AU4574" s="540"/>
      <c r="AV4574" s="540"/>
      <c r="AW4574" s="539"/>
      <c r="AX4574" s="538"/>
      <c r="AY4574" s="287"/>
      <c r="AZ4574" s="287"/>
      <c r="BA4574" s="287"/>
      <c r="BB4574" s="287"/>
      <c r="BC4574" s="287"/>
      <c r="BD4574" s="287"/>
      <c r="BE4574" s="287"/>
      <c r="BF4574" s="287"/>
      <c r="BG4574" s="287"/>
      <c r="BH4574" s="287"/>
      <c r="BI4574" s="537"/>
      <c r="BJ4574" s="656"/>
      <c r="BK4574" s="540"/>
      <c r="BL4574" s="540"/>
      <c r="BM4574" s="540"/>
      <c r="BN4574" s="540"/>
      <c r="BO4574" s="540"/>
      <c r="BP4574" s="540"/>
      <c r="BQ4574" s="540"/>
      <c r="BR4574" s="540"/>
      <c r="BS4574" s="540"/>
      <c r="BT4574" s="540"/>
      <c r="BU4574" s="539"/>
      <c r="BV4574" s="538"/>
      <c r="BW4574" s="287"/>
      <c r="BX4574" s="287"/>
      <c r="BY4574" s="287"/>
      <c r="BZ4574" s="287"/>
      <c r="CA4574" s="287"/>
      <c r="CB4574" s="287"/>
      <c r="CC4574" s="287"/>
      <c r="CD4574" s="287"/>
      <c r="CE4574" s="287"/>
      <c r="CF4574" s="287"/>
      <c r="CG4574" s="537"/>
      <c r="CH4574" s="656"/>
      <c r="CI4574" s="540"/>
      <c r="CJ4574" s="540"/>
      <c r="CK4574" s="540"/>
      <c r="CL4574" s="540"/>
      <c r="CM4574" s="540"/>
      <c r="CN4574" s="540"/>
      <c r="CO4574" s="540"/>
      <c r="CP4574" s="540"/>
      <c r="CQ4574" s="540"/>
      <c r="CR4574" s="540"/>
      <c r="CS4574" s="539"/>
      <c r="CT4574" s="538"/>
      <c r="CU4574" s="287"/>
      <c r="CV4574" s="287"/>
      <c r="CW4574" s="287"/>
      <c r="CX4574" s="287"/>
      <c r="CY4574" s="287"/>
      <c r="CZ4574" s="287"/>
      <c r="DA4574" s="287"/>
      <c r="DB4574" s="287"/>
      <c r="DC4574" s="287"/>
      <c r="DD4574" s="287"/>
      <c r="DE4574" s="537"/>
      <c r="DF4574" s="656"/>
      <c r="DG4574" s="540"/>
      <c r="DH4574" s="540"/>
      <c r="DI4574" s="540"/>
      <c r="DJ4574" s="540"/>
      <c r="DK4574" s="540"/>
      <c r="DL4574" s="540"/>
      <c r="DM4574" s="540"/>
      <c r="DN4574" s="540"/>
      <c r="DO4574" s="540"/>
      <c r="DP4574" s="540"/>
      <c r="DQ4574" s="539"/>
      <c r="DR4574" s="538"/>
      <c r="DS4574" s="287"/>
      <c r="DT4574" s="287"/>
      <c r="DU4574" s="287"/>
      <c r="DV4574" s="287"/>
      <c r="DW4574" s="287"/>
      <c r="DX4574" s="287"/>
      <c r="DY4574" s="287"/>
      <c r="DZ4574" s="287"/>
      <c r="EA4574" s="287"/>
      <c r="EB4574" s="287"/>
      <c r="EC4574" s="537"/>
      <c r="ED4574" s="538"/>
      <c r="EE4574" s="287"/>
      <c r="EF4574" s="287"/>
      <c r="EG4574" s="287"/>
      <c r="EH4574" s="287"/>
      <c r="EI4574" s="287"/>
      <c r="EJ4574" s="287"/>
      <c r="EK4574" s="287"/>
      <c r="EL4574" s="287"/>
      <c r="EM4574" s="287"/>
      <c r="EN4574" s="287"/>
      <c r="EO4574" s="537"/>
    </row>
    <row r="4575" spans="1:145" x14ac:dyDescent="0.2">
      <c r="A4575" s="287"/>
      <c r="B4575" s="287"/>
      <c r="C4575" s="691"/>
      <c r="D4575" s="541"/>
      <c r="E4575" s="541"/>
      <c r="F4575" s="287"/>
      <c r="G4575" s="287"/>
      <c r="H4575" s="752"/>
      <c r="I4575" s="752"/>
      <c r="J4575" s="752"/>
      <c r="K4575" s="752"/>
      <c r="L4575" s="749"/>
      <c r="M4575" s="749"/>
      <c r="N4575" s="538"/>
      <c r="O4575" s="287"/>
      <c r="P4575" s="287"/>
      <c r="Q4575" s="287"/>
      <c r="R4575" s="287"/>
      <c r="S4575" s="287"/>
      <c r="T4575" s="287"/>
      <c r="U4575" s="287"/>
      <c r="V4575" s="287"/>
      <c r="W4575" s="287"/>
      <c r="X4575" s="287"/>
      <c r="Y4575" s="537"/>
      <c r="Z4575" s="656"/>
      <c r="AA4575" s="540"/>
      <c r="AB4575" s="540"/>
      <c r="AC4575" s="540"/>
      <c r="AD4575" s="540"/>
      <c r="AE4575" s="540"/>
      <c r="AF4575" s="540"/>
      <c r="AG4575" s="540"/>
      <c r="AH4575" s="540"/>
      <c r="AI4575" s="540"/>
      <c r="AJ4575" s="540"/>
      <c r="AK4575" s="539"/>
      <c r="AL4575" s="656"/>
      <c r="AM4575" s="540"/>
      <c r="AN4575" s="540"/>
      <c r="AO4575" s="540"/>
      <c r="AP4575" s="540"/>
      <c r="AQ4575" s="540"/>
      <c r="AR4575" s="540"/>
      <c r="AS4575" s="540"/>
      <c r="AT4575" s="540"/>
      <c r="AU4575" s="540"/>
      <c r="AV4575" s="540"/>
      <c r="AW4575" s="539"/>
      <c r="AX4575" s="538"/>
      <c r="AY4575" s="287"/>
      <c r="AZ4575" s="287"/>
      <c r="BA4575" s="287"/>
      <c r="BB4575" s="287"/>
      <c r="BC4575" s="287"/>
      <c r="BD4575" s="287"/>
      <c r="BE4575" s="287"/>
      <c r="BF4575" s="287"/>
      <c r="BG4575" s="287"/>
      <c r="BH4575" s="287"/>
      <c r="BI4575" s="537"/>
      <c r="BJ4575" s="656"/>
      <c r="BK4575" s="540"/>
      <c r="BL4575" s="540"/>
      <c r="BM4575" s="540"/>
      <c r="BN4575" s="540"/>
      <c r="BO4575" s="540"/>
      <c r="BP4575" s="540"/>
      <c r="BQ4575" s="540"/>
      <c r="BR4575" s="540"/>
      <c r="BS4575" s="540"/>
      <c r="BT4575" s="540"/>
      <c r="BU4575" s="539"/>
      <c r="BV4575" s="538"/>
      <c r="BW4575" s="287"/>
      <c r="BX4575" s="287"/>
      <c r="BY4575" s="287"/>
      <c r="BZ4575" s="287"/>
      <c r="CA4575" s="287"/>
      <c r="CB4575" s="287"/>
      <c r="CC4575" s="287"/>
      <c r="CD4575" s="287"/>
      <c r="CE4575" s="287"/>
      <c r="CF4575" s="287"/>
      <c r="CG4575" s="537"/>
      <c r="CH4575" s="656"/>
      <c r="CI4575" s="540"/>
      <c r="CJ4575" s="540"/>
      <c r="CK4575" s="540"/>
      <c r="CL4575" s="540"/>
      <c r="CM4575" s="540"/>
      <c r="CN4575" s="540"/>
      <c r="CO4575" s="540"/>
      <c r="CP4575" s="540"/>
      <c r="CQ4575" s="540"/>
      <c r="CR4575" s="540"/>
      <c r="CS4575" s="539"/>
      <c r="CT4575" s="538"/>
      <c r="CU4575" s="287"/>
      <c r="CV4575" s="287"/>
      <c r="CW4575" s="287"/>
      <c r="CX4575" s="287"/>
      <c r="CY4575" s="287"/>
      <c r="CZ4575" s="287"/>
      <c r="DA4575" s="287"/>
      <c r="DB4575" s="287"/>
      <c r="DC4575" s="287"/>
      <c r="DD4575" s="287"/>
      <c r="DE4575" s="537"/>
      <c r="DF4575" s="656"/>
      <c r="DG4575" s="540"/>
      <c r="DH4575" s="540"/>
      <c r="DI4575" s="540"/>
      <c r="DJ4575" s="540"/>
      <c r="DK4575" s="540"/>
      <c r="DL4575" s="540"/>
      <c r="DM4575" s="540"/>
      <c r="DN4575" s="540"/>
      <c r="DO4575" s="540"/>
      <c r="DP4575" s="540"/>
      <c r="DQ4575" s="539"/>
      <c r="DR4575" s="538"/>
      <c r="DS4575" s="287"/>
      <c r="DT4575" s="287"/>
      <c r="DU4575" s="287"/>
      <c r="DV4575" s="287"/>
      <c r="DW4575" s="287"/>
      <c r="DX4575" s="287"/>
      <c r="DY4575" s="287"/>
      <c r="DZ4575" s="287"/>
      <c r="EA4575" s="287"/>
      <c r="EB4575" s="287"/>
      <c r="EC4575" s="537"/>
      <c r="ED4575" s="538"/>
      <c r="EE4575" s="287"/>
      <c r="EF4575" s="287"/>
      <c r="EG4575" s="287"/>
      <c r="EH4575" s="287"/>
      <c r="EI4575" s="287"/>
      <c r="EJ4575" s="287"/>
      <c r="EK4575" s="287"/>
      <c r="EL4575" s="287"/>
      <c r="EM4575" s="287"/>
      <c r="EN4575" s="287"/>
      <c r="EO4575" s="537"/>
    </row>
    <row r="4576" spans="1:145" x14ac:dyDescent="0.2">
      <c r="A4576" s="287"/>
      <c r="B4576" s="287"/>
      <c r="C4576" s="691"/>
      <c r="D4576" s="541"/>
      <c r="E4576" s="541"/>
      <c r="F4576" s="287"/>
      <c r="G4576" s="287"/>
      <c r="H4576" s="752"/>
      <c r="I4576" s="752"/>
      <c r="J4576" s="752"/>
      <c r="K4576" s="752"/>
      <c r="L4576" s="749"/>
      <c r="M4576" s="749"/>
      <c r="N4576" s="538"/>
      <c r="O4576" s="287"/>
      <c r="P4576" s="287"/>
      <c r="Q4576" s="287"/>
      <c r="R4576" s="287"/>
      <c r="S4576" s="287"/>
      <c r="T4576" s="287"/>
      <c r="U4576" s="287"/>
      <c r="V4576" s="287"/>
      <c r="W4576" s="287"/>
      <c r="X4576" s="287"/>
      <c r="Y4576" s="537"/>
      <c r="Z4576" s="656"/>
      <c r="AA4576" s="540"/>
      <c r="AB4576" s="540"/>
      <c r="AC4576" s="540"/>
      <c r="AD4576" s="540"/>
      <c r="AE4576" s="540"/>
      <c r="AF4576" s="540"/>
      <c r="AG4576" s="540"/>
      <c r="AH4576" s="540"/>
      <c r="AI4576" s="540"/>
      <c r="AJ4576" s="540"/>
      <c r="AK4576" s="539"/>
      <c r="AL4576" s="656"/>
      <c r="AM4576" s="540"/>
      <c r="AN4576" s="540"/>
      <c r="AO4576" s="540"/>
      <c r="AP4576" s="540"/>
      <c r="AQ4576" s="540"/>
      <c r="AR4576" s="540"/>
      <c r="AS4576" s="540"/>
      <c r="AT4576" s="540"/>
      <c r="AU4576" s="540"/>
      <c r="AV4576" s="540"/>
      <c r="AW4576" s="539"/>
      <c r="AX4576" s="538"/>
      <c r="AY4576" s="287"/>
      <c r="AZ4576" s="287"/>
      <c r="BA4576" s="287"/>
      <c r="BB4576" s="287"/>
      <c r="BC4576" s="287"/>
      <c r="BD4576" s="287"/>
      <c r="BE4576" s="287"/>
      <c r="BF4576" s="287"/>
      <c r="BG4576" s="287"/>
      <c r="BH4576" s="287"/>
      <c r="BI4576" s="537"/>
      <c r="BJ4576" s="656"/>
      <c r="BK4576" s="540"/>
      <c r="BL4576" s="540"/>
      <c r="BM4576" s="540"/>
      <c r="BN4576" s="540"/>
      <c r="BO4576" s="540"/>
      <c r="BP4576" s="540"/>
      <c r="BQ4576" s="540"/>
      <c r="BR4576" s="540"/>
      <c r="BS4576" s="540"/>
      <c r="BT4576" s="540"/>
      <c r="BU4576" s="539"/>
      <c r="BV4576" s="538"/>
      <c r="BW4576" s="287"/>
      <c r="BX4576" s="287"/>
      <c r="BY4576" s="287"/>
      <c r="BZ4576" s="287"/>
      <c r="CA4576" s="287"/>
      <c r="CB4576" s="287"/>
      <c r="CC4576" s="287"/>
      <c r="CD4576" s="287"/>
      <c r="CE4576" s="287"/>
      <c r="CF4576" s="287"/>
      <c r="CG4576" s="537"/>
      <c r="CH4576" s="656"/>
      <c r="CI4576" s="540"/>
      <c r="CJ4576" s="540"/>
      <c r="CK4576" s="540"/>
      <c r="CL4576" s="540"/>
      <c r="CM4576" s="540"/>
      <c r="CN4576" s="540"/>
      <c r="CO4576" s="540"/>
      <c r="CP4576" s="540"/>
      <c r="CQ4576" s="540"/>
      <c r="CR4576" s="540"/>
      <c r="CS4576" s="539"/>
      <c r="CT4576" s="538"/>
      <c r="CU4576" s="287"/>
      <c r="CV4576" s="287"/>
      <c r="CW4576" s="287"/>
      <c r="CX4576" s="287"/>
      <c r="CY4576" s="287"/>
      <c r="CZ4576" s="287"/>
      <c r="DA4576" s="287"/>
      <c r="DB4576" s="287"/>
      <c r="DC4576" s="287"/>
      <c r="DD4576" s="287"/>
      <c r="DE4576" s="537"/>
      <c r="DF4576" s="656"/>
      <c r="DG4576" s="540"/>
      <c r="DH4576" s="540"/>
      <c r="DI4576" s="540"/>
      <c r="DJ4576" s="540"/>
      <c r="DK4576" s="540"/>
      <c r="DL4576" s="540"/>
      <c r="DM4576" s="540"/>
      <c r="DN4576" s="540"/>
      <c r="DO4576" s="540"/>
      <c r="DP4576" s="540"/>
      <c r="DQ4576" s="539"/>
      <c r="DR4576" s="538"/>
      <c r="DS4576" s="287"/>
      <c r="DT4576" s="287"/>
      <c r="DU4576" s="287"/>
      <c r="DV4576" s="287"/>
      <c r="DW4576" s="287"/>
      <c r="DX4576" s="287"/>
      <c r="DY4576" s="287"/>
      <c r="DZ4576" s="287"/>
      <c r="EA4576" s="287"/>
      <c r="EB4576" s="287"/>
      <c r="EC4576" s="537"/>
      <c r="ED4576" s="538"/>
      <c r="EE4576" s="287"/>
      <c r="EF4576" s="287"/>
      <c r="EG4576" s="287"/>
      <c r="EH4576" s="287"/>
      <c r="EI4576" s="287"/>
      <c r="EJ4576" s="287"/>
      <c r="EK4576" s="287"/>
      <c r="EL4576" s="287"/>
      <c r="EM4576" s="287"/>
      <c r="EN4576" s="287"/>
      <c r="EO4576" s="537"/>
    </row>
    <row r="4577" spans="1:145" x14ac:dyDescent="0.2">
      <c r="A4577" s="287"/>
      <c r="B4577" s="287"/>
      <c r="C4577" s="691"/>
      <c r="D4577" s="541"/>
      <c r="E4577" s="541"/>
      <c r="F4577" s="287"/>
      <c r="G4577" s="287"/>
      <c r="H4577" s="752"/>
      <c r="I4577" s="752"/>
      <c r="J4577" s="752"/>
      <c r="K4577" s="752"/>
      <c r="L4577" s="749"/>
      <c r="M4577" s="749"/>
      <c r="N4577" s="538"/>
      <c r="O4577" s="287"/>
      <c r="P4577" s="287"/>
      <c r="Q4577" s="287"/>
      <c r="R4577" s="287"/>
      <c r="S4577" s="287"/>
      <c r="T4577" s="287"/>
      <c r="U4577" s="287"/>
      <c r="V4577" s="287"/>
      <c r="W4577" s="287"/>
      <c r="X4577" s="287"/>
      <c r="Y4577" s="537"/>
      <c r="Z4577" s="656"/>
      <c r="AA4577" s="540"/>
      <c r="AB4577" s="540"/>
      <c r="AC4577" s="540"/>
      <c r="AD4577" s="540"/>
      <c r="AE4577" s="540"/>
      <c r="AF4577" s="540"/>
      <c r="AG4577" s="540"/>
      <c r="AH4577" s="540"/>
      <c r="AI4577" s="540"/>
      <c r="AJ4577" s="540"/>
      <c r="AK4577" s="539"/>
      <c r="AL4577" s="656"/>
      <c r="AM4577" s="540"/>
      <c r="AN4577" s="540"/>
      <c r="AO4577" s="540"/>
      <c r="AP4577" s="540"/>
      <c r="AQ4577" s="540"/>
      <c r="AR4577" s="540"/>
      <c r="AS4577" s="540"/>
      <c r="AT4577" s="540"/>
      <c r="AU4577" s="540"/>
      <c r="AV4577" s="540"/>
      <c r="AW4577" s="539"/>
      <c r="AX4577" s="538"/>
      <c r="AY4577" s="287"/>
      <c r="AZ4577" s="287"/>
      <c r="BA4577" s="287"/>
      <c r="BB4577" s="287"/>
      <c r="BC4577" s="287"/>
      <c r="BD4577" s="287"/>
      <c r="BE4577" s="287"/>
      <c r="BF4577" s="287"/>
      <c r="BG4577" s="287"/>
      <c r="BH4577" s="287"/>
      <c r="BI4577" s="537"/>
      <c r="BJ4577" s="656"/>
      <c r="BK4577" s="540"/>
      <c r="BL4577" s="540"/>
      <c r="BM4577" s="540"/>
      <c r="BN4577" s="540"/>
      <c r="BO4577" s="540"/>
      <c r="BP4577" s="540"/>
      <c r="BQ4577" s="540"/>
      <c r="BR4577" s="540"/>
      <c r="BS4577" s="540"/>
      <c r="BT4577" s="540"/>
      <c r="BU4577" s="539"/>
      <c r="BV4577" s="538"/>
      <c r="BW4577" s="287"/>
      <c r="BX4577" s="287"/>
      <c r="BY4577" s="287"/>
      <c r="BZ4577" s="287"/>
      <c r="CA4577" s="287"/>
      <c r="CB4577" s="287"/>
      <c r="CC4577" s="287"/>
      <c r="CD4577" s="287"/>
      <c r="CE4577" s="287"/>
      <c r="CF4577" s="287"/>
      <c r="CG4577" s="537"/>
      <c r="CH4577" s="656"/>
      <c r="CI4577" s="540"/>
      <c r="CJ4577" s="540"/>
      <c r="CK4577" s="540"/>
      <c r="CL4577" s="540"/>
      <c r="CM4577" s="540"/>
      <c r="CN4577" s="540"/>
      <c r="CO4577" s="540"/>
      <c r="CP4577" s="540"/>
      <c r="CQ4577" s="540"/>
      <c r="CR4577" s="540"/>
      <c r="CS4577" s="539"/>
      <c r="CT4577" s="538"/>
      <c r="CU4577" s="287"/>
      <c r="CV4577" s="287"/>
      <c r="CW4577" s="287"/>
      <c r="CX4577" s="287"/>
      <c r="CY4577" s="287"/>
      <c r="CZ4577" s="287"/>
      <c r="DA4577" s="287"/>
      <c r="DB4577" s="287"/>
      <c r="DC4577" s="287"/>
      <c r="DD4577" s="287"/>
      <c r="DE4577" s="537"/>
      <c r="DF4577" s="656"/>
      <c r="DG4577" s="540"/>
      <c r="DH4577" s="540"/>
      <c r="DI4577" s="540"/>
      <c r="DJ4577" s="540"/>
      <c r="DK4577" s="540"/>
      <c r="DL4577" s="540"/>
      <c r="DM4577" s="540"/>
      <c r="DN4577" s="540"/>
      <c r="DO4577" s="540"/>
      <c r="DP4577" s="540"/>
      <c r="DQ4577" s="539"/>
      <c r="DR4577" s="538"/>
      <c r="DS4577" s="287"/>
      <c r="DT4577" s="287"/>
      <c r="DU4577" s="287"/>
      <c r="DV4577" s="287"/>
      <c r="DW4577" s="287"/>
      <c r="DX4577" s="287"/>
      <c r="DY4577" s="287"/>
      <c r="DZ4577" s="287"/>
      <c r="EA4577" s="287"/>
      <c r="EB4577" s="287"/>
      <c r="EC4577" s="537"/>
      <c r="ED4577" s="538"/>
      <c r="EE4577" s="287"/>
      <c r="EF4577" s="287"/>
      <c r="EG4577" s="287"/>
      <c r="EH4577" s="287"/>
      <c r="EI4577" s="287"/>
      <c r="EJ4577" s="287"/>
      <c r="EK4577" s="287"/>
      <c r="EL4577" s="287"/>
      <c r="EM4577" s="287"/>
      <c r="EN4577" s="287"/>
      <c r="EO4577" s="537"/>
    </row>
    <row r="4578" spans="1:145" x14ac:dyDescent="0.2">
      <c r="A4578" s="287"/>
      <c r="B4578" s="287"/>
      <c r="C4578" s="691"/>
      <c r="D4578" s="541"/>
      <c r="E4578" s="541"/>
      <c r="F4578" s="287"/>
      <c r="G4578" s="287"/>
      <c r="H4578" s="752"/>
      <c r="I4578" s="752"/>
      <c r="J4578" s="752"/>
      <c r="K4578" s="752"/>
      <c r="L4578" s="749"/>
      <c r="M4578" s="749"/>
      <c r="N4578" s="538"/>
      <c r="O4578" s="287"/>
      <c r="P4578" s="287"/>
      <c r="Q4578" s="287"/>
      <c r="R4578" s="287"/>
      <c r="S4578" s="287"/>
      <c r="T4578" s="287"/>
      <c r="U4578" s="287"/>
      <c r="V4578" s="287"/>
      <c r="W4578" s="287"/>
      <c r="X4578" s="287"/>
      <c r="Y4578" s="537"/>
      <c r="Z4578" s="656"/>
      <c r="AA4578" s="540"/>
      <c r="AB4578" s="540"/>
      <c r="AC4578" s="540"/>
      <c r="AD4578" s="540"/>
      <c r="AE4578" s="540"/>
      <c r="AF4578" s="540"/>
      <c r="AG4578" s="540"/>
      <c r="AH4578" s="540"/>
      <c r="AI4578" s="540"/>
      <c r="AJ4578" s="540"/>
      <c r="AK4578" s="539"/>
      <c r="AL4578" s="656"/>
      <c r="AM4578" s="540"/>
      <c r="AN4578" s="540"/>
      <c r="AO4578" s="540"/>
      <c r="AP4578" s="540"/>
      <c r="AQ4578" s="540"/>
      <c r="AR4578" s="540"/>
      <c r="AS4578" s="540"/>
      <c r="AT4578" s="540"/>
      <c r="AU4578" s="540"/>
      <c r="AV4578" s="540"/>
      <c r="AW4578" s="539"/>
      <c r="AX4578" s="538"/>
      <c r="AY4578" s="287"/>
      <c r="AZ4578" s="287"/>
      <c r="BA4578" s="287"/>
      <c r="BB4578" s="287"/>
      <c r="BC4578" s="287"/>
      <c r="BD4578" s="287"/>
      <c r="BE4578" s="287"/>
      <c r="BF4578" s="287"/>
      <c r="BG4578" s="287"/>
      <c r="BH4578" s="287"/>
      <c r="BI4578" s="537"/>
      <c r="BJ4578" s="656"/>
      <c r="BK4578" s="540"/>
      <c r="BL4578" s="540"/>
      <c r="BM4578" s="540"/>
      <c r="BN4578" s="540"/>
      <c r="BO4578" s="540"/>
      <c r="BP4578" s="540"/>
      <c r="BQ4578" s="540"/>
      <c r="BR4578" s="540"/>
      <c r="BS4578" s="540"/>
      <c r="BT4578" s="540"/>
      <c r="BU4578" s="539"/>
      <c r="BV4578" s="538"/>
      <c r="BW4578" s="287"/>
      <c r="BX4578" s="287"/>
      <c r="BY4578" s="287"/>
      <c r="BZ4578" s="287"/>
      <c r="CA4578" s="287"/>
      <c r="CB4578" s="287"/>
      <c r="CC4578" s="287"/>
      <c r="CD4578" s="287"/>
      <c r="CE4578" s="287"/>
      <c r="CF4578" s="287"/>
      <c r="CG4578" s="537"/>
      <c r="CH4578" s="656"/>
      <c r="CI4578" s="540"/>
      <c r="CJ4578" s="540"/>
      <c r="CK4578" s="540"/>
      <c r="CL4578" s="540"/>
      <c r="CM4578" s="540"/>
      <c r="CN4578" s="540"/>
      <c r="CO4578" s="540"/>
      <c r="CP4578" s="540"/>
      <c r="CQ4578" s="540"/>
      <c r="CR4578" s="540"/>
      <c r="CS4578" s="539"/>
      <c r="CT4578" s="538"/>
      <c r="CU4578" s="287"/>
      <c r="CV4578" s="287"/>
      <c r="CW4578" s="287"/>
      <c r="CX4578" s="287"/>
      <c r="CY4578" s="287"/>
      <c r="CZ4578" s="287"/>
      <c r="DA4578" s="287"/>
      <c r="DB4578" s="287"/>
      <c r="DC4578" s="287"/>
      <c r="DD4578" s="287"/>
      <c r="DE4578" s="537"/>
      <c r="DF4578" s="656"/>
      <c r="DG4578" s="540"/>
      <c r="DH4578" s="540"/>
      <c r="DI4578" s="540"/>
      <c r="DJ4578" s="540"/>
      <c r="DK4578" s="540"/>
      <c r="DL4578" s="540"/>
      <c r="DM4578" s="540"/>
      <c r="DN4578" s="540"/>
      <c r="DO4578" s="540"/>
      <c r="DP4578" s="540"/>
      <c r="DQ4578" s="539"/>
      <c r="DR4578" s="538"/>
      <c r="DS4578" s="287"/>
      <c r="DT4578" s="287"/>
      <c r="DU4578" s="287"/>
      <c r="DV4578" s="287"/>
      <c r="DW4578" s="287"/>
      <c r="DX4578" s="287"/>
      <c r="DY4578" s="287"/>
      <c r="DZ4578" s="287"/>
      <c r="EA4578" s="287"/>
      <c r="EB4578" s="287"/>
      <c r="EC4578" s="537"/>
      <c r="ED4578" s="538"/>
      <c r="EE4578" s="287"/>
      <c r="EF4578" s="287"/>
      <c r="EG4578" s="287"/>
      <c r="EH4578" s="287"/>
      <c r="EI4578" s="287"/>
      <c r="EJ4578" s="287"/>
      <c r="EK4578" s="287"/>
      <c r="EL4578" s="287"/>
      <c r="EM4578" s="287"/>
      <c r="EN4578" s="287"/>
      <c r="EO4578" s="537"/>
    </row>
    <row r="4579" spans="1:145" x14ac:dyDescent="0.2">
      <c r="A4579" s="287"/>
      <c r="B4579" s="287"/>
      <c r="C4579" s="691"/>
      <c r="D4579" s="541"/>
      <c r="E4579" s="541"/>
      <c r="F4579" s="287"/>
      <c r="G4579" s="287"/>
      <c r="H4579" s="752"/>
      <c r="I4579" s="752"/>
      <c r="J4579" s="752"/>
      <c r="K4579" s="752"/>
      <c r="L4579" s="749"/>
      <c r="M4579" s="749"/>
      <c r="N4579" s="538"/>
      <c r="O4579" s="287"/>
      <c r="P4579" s="287"/>
      <c r="Q4579" s="287"/>
      <c r="R4579" s="287"/>
      <c r="S4579" s="287"/>
      <c r="T4579" s="287"/>
      <c r="U4579" s="287"/>
      <c r="V4579" s="287"/>
      <c r="W4579" s="287"/>
      <c r="X4579" s="287"/>
      <c r="Y4579" s="537"/>
      <c r="Z4579" s="656"/>
      <c r="AA4579" s="540"/>
      <c r="AB4579" s="540"/>
      <c r="AC4579" s="540"/>
      <c r="AD4579" s="540"/>
      <c r="AE4579" s="540"/>
      <c r="AF4579" s="540"/>
      <c r="AG4579" s="540"/>
      <c r="AH4579" s="540"/>
      <c r="AI4579" s="540"/>
      <c r="AJ4579" s="540"/>
      <c r="AK4579" s="539"/>
      <c r="AL4579" s="656"/>
      <c r="AM4579" s="540"/>
      <c r="AN4579" s="540"/>
      <c r="AO4579" s="540"/>
      <c r="AP4579" s="540"/>
      <c r="AQ4579" s="540"/>
      <c r="AR4579" s="540"/>
      <c r="AS4579" s="540"/>
      <c r="AT4579" s="540"/>
      <c r="AU4579" s="540"/>
      <c r="AV4579" s="540"/>
      <c r="AW4579" s="539"/>
      <c r="AX4579" s="538"/>
      <c r="AY4579" s="287"/>
      <c r="AZ4579" s="287"/>
      <c r="BA4579" s="287"/>
      <c r="BB4579" s="287"/>
      <c r="BC4579" s="287"/>
      <c r="BD4579" s="287"/>
      <c r="BE4579" s="287"/>
      <c r="BF4579" s="287"/>
      <c r="BG4579" s="287"/>
      <c r="BH4579" s="287"/>
      <c r="BI4579" s="537"/>
      <c r="BJ4579" s="656"/>
      <c r="BK4579" s="540"/>
      <c r="BL4579" s="540"/>
      <c r="BM4579" s="540"/>
      <c r="BN4579" s="540"/>
      <c r="BO4579" s="540"/>
      <c r="BP4579" s="540"/>
      <c r="BQ4579" s="540"/>
      <c r="BR4579" s="540"/>
      <c r="BS4579" s="540"/>
      <c r="BT4579" s="540"/>
      <c r="BU4579" s="539"/>
      <c r="BV4579" s="538"/>
      <c r="BW4579" s="287"/>
      <c r="BX4579" s="287"/>
      <c r="BY4579" s="287"/>
      <c r="BZ4579" s="287"/>
      <c r="CA4579" s="287"/>
      <c r="CB4579" s="287"/>
      <c r="CC4579" s="287"/>
      <c r="CD4579" s="287"/>
      <c r="CE4579" s="287"/>
      <c r="CF4579" s="287"/>
      <c r="CG4579" s="537"/>
      <c r="CH4579" s="656"/>
      <c r="CI4579" s="540"/>
      <c r="CJ4579" s="540"/>
      <c r="CK4579" s="540"/>
      <c r="CL4579" s="540"/>
      <c r="CM4579" s="540"/>
      <c r="CN4579" s="540"/>
      <c r="CO4579" s="540"/>
      <c r="CP4579" s="540"/>
      <c r="CQ4579" s="540"/>
      <c r="CR4579" s="540"/>
      <c r="CS4579" s="539"/>
      <c r="CT4579" s="538"/>
      <c r="CU4579" s="287"/>
      <c r="CV4579" s="287"/>
      <c r="CW4579" s="287"/>
      <c r="CX4579" s="287"/>
      <c r="CY4579" s="287"/>
      <c r="CZ4579" s="287"/>
      <c r="DA4579" s="287"/>
      <c r="DB4579" s="287"/>
      <c r="DC4579" s="287"/>
      <c r="DD4579" s="287"/>
      <c r="DE4579" s="537"/>
      <c r="DF4579" s="656"/>
      <c r="DG4579" s="540"/>
      <c r="DH4579" s="540"/>
      <c r="DI4579" s="540"/>
      <c r="DJ4579" s="540"/>
      <c r="DK4579" s="540"/>
      <c r="DL4579" s="540"/>
      <c r="DM4579" s="540"/>
      <c r="DN4579" s="540"/>
      <c r="DO4579" s="540"/>
      <c r="DP4579" s="540"/>
      <c r="DQ4579" s="539"/>
      <c r="DR4579" s="538"/>
      <c r="DS4579" s="287"/>
      <c r="DT4579" s="287"/>
      <c r="DU4579" s="287"/>
      <c r="DV4579" s="287"/>
      <c r="DW4579" s="287"/>
      <c r="DX4579" s="287"/>
      <c r="DY4579" s="287"/>
      <c r="DZ4579" s="287"/>
      <c r="EA4579" s="287"/>
      <c r="EB4579" s="287"/>
      <c r="EC4579" s="537"/>
      <c r="ED4579" s="538"/>
      <c r="EE4579" s="287"/>
      <c r="EF4579" s="287"/>
      <c r="EG4579" s="287"/>
      <c r="EH4579" s="287"/>
      <c r="EI4579" s="287"/>
      <c r="EJ4579" s="287"/>
      <c r="EK4579" s="287"/>
      <c r="EL4579" s="287"/>
      <c r="EM4579" s="287"/>
      <c r="EN4579" s="287"/>
      <c r="EO4579" s="537"/>
    </row>
    <row r="4580" spans="1:145" x14ac:dyDescent="0.2">
      <c r="A4580" s="287"/>
      <c r="B4580" s="287"/>
      <c r="C4580" s="691"/>
      <c r="D4580" s="541"/>
      <c r="E4580" s="541"/>
      <c r="F4580" s="287"/>
      <c r="G4580" s="287"/>
      <c r="H4580" s="752"/>
      <c r="I4580" s="752"/>
      <c r="J4580" s="752"/>
      <c r="K4580" s="752"/>
      <c r="L4580" s="749"/>
      <c r="M4580" s="749"/>
      <c r="N4580" s="538"/>
      <c r="O4580" s="287"/>
      <c r="P4580" s="287"/>
      <c r="Q4580" s="287"/>
      <c r="R4580" s="287"/>
      <c r="S4580" s="287"/>
      <c r="T4580" s="287"/>
      <c r="U4580" s="287"/>
      <c r="V4580" s="287"/>
      <c r="W4580" s="287"/>
      <c r="X4580" s="287"/>
      <c r="Y4580" s="537"/>
      <c r="Z4580" s="656"/>
      <c r="AA4580" s="540"/>
      <c r="AB4580" s="540"/>
      <c r="AC4580" s="540"/>
      <c r="AD4580" s="540"/>
      <c r="AE4580" s="540"/>
      <c r="AF4580" s="540"/>
      <c r="AG4580" s="540"/>
      <c r="AH4580" s="540"/>
      <c r="AI4580" s="540"/>
      <c r="AJ4580" s="540"/>
      <c r="AK4580" s="539"/>
      <c r="AL4580" s="656"/>
      <c r="AM4580" s="540"/>
      <c r="AN4580" s="540"/>
      <c r="AO4580" s="540"/>
      <c r="AP4580" s="540"/>
      <c r="AQ4580" s="540"/>
      <c r="AR4580" s="540"/>
      <c r="AS4580" s="540"/>
      <c r="AT4580" s="540"/>
      <c r="AU4580" s="540"/>
      <c r="AV4580" s="540"/>
      <c r="AW4580" s="539"/>
      <c r="AX4580" s="538"/>
      <c r="AY4580" s="287"/>
      <c r="AZ4580" s="287"/>
      <c r="BA4580" s="287"/>
      <c r="BB4580" s="287"/>
      <c r="BC4580" s="287"/>
      <c r="BD4580" s="287"/>
      <c r="BE4580" s="287"/>
      <c r="BF4580" s="287"/>
      <c r="BG4580" s="287"/>
      <c r="BH4580" s="287"/>
      <c r="BI4580" s="537"/>
      <c r="BJ4580" s="656"/>
      <c r="BK4580" s="540"/>
      <c r="BL4580" s="540"/>
      <c r="BM4580" s="540"/>
      <c r="BN4580" s="540"/>
      <c r="BO4580" s="540"/>
      <c r="BP4580" s="540"/>
      <c r="BQ4580" s="540"/>
      <c r="BR4580" s="540"/>
      <c r="BS4580" s="540"/>
      <c r="BT4580" s="540"/>
      <c r="BU4580" s="539"/>
      <c r="BV4580" s="538"/>
      <c r="BW4580" s="287"/>
      <c r="BX4580" s="287"/>
      <c r="BY4580" s="287"/>
      <c r="BZ4580" s="287"/>
      <c r="CA4580" s="287"/>
      <c r="CB4580" s="287"/>
      <c r="CC4580" s="287"/>
      <c r="CD4580" s="287"/>
      <c r="CE4580" s="287"/>
      <c r="CF4580" s="287"/>
      <c r="CG4580" s="537"/>
      <c r="CH4580" s="656"/>
      <c r="CI4580" s="540"/>
      <c r="CJ4580" s="540"/>
      <c r="CK4580" s="540"/>
      <c r="CL4580" s="540"/>
      <c r="CM4580" s="540"/>
      <c r="CN4580" s="540"/>
      <c r="CO4580" s="540"/>
      <c r="CP4580" s="540"/>
      <c r="CQ4580" s="540"/>
      <c r="CR4580" s="540"/>
      <c r="CS4580" s="539"/>
      <c r="CT4580" s="538"/>
      <c r="CU4580" s="287"/>
      <c r="CV4580" s="287"/>
      <c r="CW4580" s="287"/>
      <c r="CX4580" s="287"/>
      <c r="CY4580" s="287"/>
      <c r="CZ4580" s="287"/>
      <c r="DA4580" s="287"/>
      <c r="DB4580" s="287"/>
      <c r="DC4580" s="287"/>
      <c r="DD4580" s="287"/>
      <c r="DE4580" s="537"/>
      <c r="DF4580" s="656"/>
      <c r="DG4580" s="540"/>
      <c r="DH4580" s="540"/>
      <c r="DI4580" s="540"/>
      <c r="DJ4580" s="540"/>
      <c r="DK4580" s="540"/>
      <c r="DL4580" s="540"/>
      <c r="DM4580" s="540"/>
      <c r="DN4580" s="540"/>
      <c r="DO4580" s="540"/>
      <c r="DP4580" s="540"/>
      <c r="DQ4580" s="539"/>
      <c r="DR4580" s="538"/>
      <c r="DS4580" s="287"/>
      <c r="DT4580" s="287"/>
      <c r="DU4580" s="287"/>
      <c r="DV4580" s="287"/>
      <c r="DW4580" s="287"/>
      <c r="DX4580" s="287"/>
      <c r="DY4580" s="287"/>
      <c r="DZ4580" s="287"/>
      <c r="EA4580" s="287"/>
      <c r="EB4580" s="287"/>
      <c r="EC4580" s="537"/>
      <c r="ED4580" s="538"/>
      <c r="EE4580" s="287"/>
      <c r="EF4580" s="287"/>
      <c r="EG4580" s="287"/>
      <c r="EH4580" s="287"/>
      <c r="EI4580" s="287"/>
      <c r="EJ4580" s="287"/>
      <c r="EK4580" s="287"/>
      <c r="EL4580" s="287"/>
      <c r="EM4580" s="287"/>
      <c r="EN4580" s="287"/>
      <c r="EO4580" s="537"/>
    </row>
    <row r="4581" spans="1:145" x14ac:dyDescent="0.2">
      <c r="A4581" s="287"/>
      <c r="B4581" s="287"/>
      <c r="C4581" s="691"/>
      <c r="D4581" s="541"/>
      <c r="E4581" s="541"/>
      <c r="F4581" s="287"/>
      <c r="G4581" s="287"/>
      <c r="H4581" s="752"/>
      <c r="I4581" s="752"/>
      <c r="J4581" s="752"/>
      <c r="K4581" s="752"/>
      <c r="L4581" s="749"/>
      <c r="M4581" s="749"/>
      <c r="N4581" s="538"/>
      <c r="O4581" s="287"/>
      <c r="P4581" s="287"/>
      <c r="Q4581" s="287"/>
      <c r="R4581" s="287"/>
      <c r="S4581" s="287"/>
      <c r="T4581" s="287"/>
      <c r="U4581" s="287"/>
      <c r="V4581" s="287"/>
      <c r="W4581" s="287"/>
      <c r="X4581" s="287"/>
      <c r="Y4581" s="537"/>
      <c r="Z4581" s="656"/>
      <c r="AA4581" s="540"/>
      <c r="AB4581" s="540"/>
      <c r="AC4581" s="540"/>
      <c r="AD4581" s="540"/>
      <c r="AE4581" s="540"/>
      <c r="AF4581" s="540"/>
      <c r="AG4581" s="540"/>
      <c r="AH4581" s="540"/>
      <c r="AI4581" s="540"/>
      <c r="AJ4581" s="540"/>
      <c r="AK4581" s="539"/>
      <c r="AL4581" s="656"/>
      <c r="AM4581" s="540"/>
      <c r="AN4581" s="540"/>
      <c r="AO4581" s="540"/>
      <c r="AP4581" s="540"/>
      <c r="AQ4581" s="540"/>
      <c r="AR4581" s="540"/>
      <c r="AS4581" s="540"/>
      <c r="AT4581" s="540"/>
      <c r="AU4581" s="540"/>
      <c r="AV4581" s="540"/>
      <c r="AW4581" s="539"/>
      <c r="AX4581" s="538"/>
      <c r="AY4581" s="287"/>
      <c r="AZ4581" s="287"/>
      <c r="BA4581" s="287"/>
      <c r="BB4581" s="287"/>
      <c r="BC4581" s="287"/>
      <c r="BD4581" s="287"/>
      <c r="BE4581" s="287"/>
      <c r="BF4581" s="287"/>
      <c r="BG4581" s="287"/>
      <c r="BH4581" s="287"/>
      <c r="BI4581" s="537"/>
      <c r="BJ4581" s="656"/>
      <c r="BK4581" s="540"/>
      <c r="BL4581" s="540"/>
      <c r="BM4581" s="540"/>
      <c r="BN4581" s="540"/>
      <c r="BO4581" s="540"/>
      <c r="BP4581" s="540"/>
      <c r="BQ4581" s="540"/>
      <c r="BR4581" s="540"/>
      <c r="BS4581" s="540"/>
      <c r="BT4581" s="540"/>
      <c r="BU4581" s="539"/>
      <c r="BV4581" s="538"/>
      <c r="BW4581" s="287"/>
      <c r="BX4581" s="287"/>
      <c r="BY4581" s="287"/>
      <c r="BZ4581" s="287"/>
      <c r="CA4581" s="287"/>
      <c r="CB4581" s="287"/>
      <c r="CC4581" s="287"/>
      <c r="CD4581" s="287"/>
      <c r="CE4581" s="287"/>
      <c r="CF4581" s="287"/>
      <c r="CG4581" s="537"/>
      <c r="CH4581" s="656"/>
      <c r="CI4581" s="540"/>
      <c r="CJ4581" s="540"/>
      <c r="CK4581" s="540"/>
      <c r="CL4581" s="540"/>
      <c r="CM4581" s="540"/>
      <c r="CN4581" s="540"/>
      <c r="CO4581" s="540"/>
      <c r="CP4581" s="540"/>
      <c r="CQ4581" s="540"/>
      <c r="CR4581" s="540"/>
      <c r="CS4581" s="539"/>
      <c r="CT4581" s="538"/>
      <c r="CU4581" s="287"/>
      <c r="CV4581" s="287"/>
      <c r="CW4581" s="287"/>
      <c r="CX4581" s="287"/>
      <c r="CY4581" s="287"/>
      <c r="CZ4581" s="287"/>
      <c r="DA4581" s="287"/>
      <c r="DB4581" s="287"/>
      <c r="DC4581" s="287"/>
      <c r="DD4581" s="287"/>
      <c r="DE4581" s="537"/>
      <c r="DF4581" s="656"/>
      <c r="DG4581" s="540"/>
      <c r="DH4581" s="540"/>
      <c r="DI4581" s="540"/>
      <c r="DJ4581" s="540"/>
      <c r="DK4581" s="540"/>
      <c r="DL4581" s="540"/>
      <c r="DM4581" s="540"/>
      <c r="DN4581" s="540"/>
      <c r="DO4581" s="540"/>
      <c r="DP4581" s="540"/>
      <c r="DQ4581" s="539"/>
      <c r="DR4581" s="538"/>
      <c r="DS4581" s="287"/>
      <c r="DT4581" s="287"/>
      <c r="DU4581" s="287"/>
      <c r="DV4581" s="287"/>
      <c r="DW4581" s="287"/>
      <c r="DX4581" s="287"/>
      <c r="DY4581" s="287"/>
      <c r="DZ4581" s="287"/>
      <c r="EA4581" s="287"/>
      <c r="EB4581" s="287"/>
      <c r="EC4581" s="537"/>
      <c r="ED4581" s="538"/>
      <c r="EE4581" s="287"/>
      <c r="EF4581" s="287"/>
      <c r="EG4581" s="287"/>
      <c r="EH4581" s="287"/>
      <c r="EI4581" s="287"/>
      <c r="EJ4581" s="287"/>
      <c r="EK4581" s="287"/>
      <c r="EL4581" s="287"/>
      <c r="EM4581" s="287"/>
      <c r="EN4581" s="287"/>
      <c r="EO4581" s="537"/>
    </row>
    <row r="4582" spans="1:145" x14ac:dyDescent="0.2">
      <c r="A4582" s="287"/>
      <c r="B4582" s="287"/>
      <c r="C4582" s="691"/>
      <c r="D4582" s="541"/>
      <c r="E4582" s="541"/>
      <c r="F4582" s="287"/>
      <c r="G4582" s="287"/>
      <c r="H4582" s="752"/>
      <c r="I4582" s="752"/>
      <c r="J4582" s="752"/>
      <c r="K4582" s="752"/>
      <c r="L4582" s="749"/>
      <c r="M4582" s="749"/>
      <c r="N4582" s="538"/>
      <c r="O4582" s="287"/>
      <c r="P4582" s="287"/>
      <c r="Q4582" s="287"/>
      <c r="R4582" s="287"/>
      <c r="S4582" s="287"/>
      <c r="T4582" s="287"/>
      <c r="U4582" s="287"/>
      <c r="V4582" s="287"/>
      <c r="W4582" s="287"/>
      <c r="X4582" s="287"/>
      <c r="Y4582" s="537"/>
      <c r="Z4582" s="656"/>
      <c r="AA4582" s="540"/>
      <c r="AB4582" s="540"/>
      <c r="AC4582" s="540"/>
      <c r="AD4582" s="540"/>
      <c r="AE4582" s="540"/>
      <c r="AF4582" s="540"/>
      <c r="AG4582" s="540"/>
      <c r="AH4582" s="540"/>
      <c r="AI4582" s="540"/>
      <c r="AJ4582" s="540"/>
      <c r="AK4582" s="539"/>
      <c r="AL4582" s="656"/>
      <c r="AM4582" s="540"/>
      <c r="AN4582" s="540"/>
      <c r="AO4582" s="540"/>
      <c r="AP4582" s="540"/>
      <c r="AQ4582" s="540"/>
      <c r="AR4582" s="540"/>
      <c r="AS4582" s="540"/>
      <c r="AT4582" s="540"/>
      <c r="AU4582" s="540"/>
      <c r="AV4582" s="540"/>
      <c r="AW4582" s="539"/>
      <c r="AX4582" s="538"/>
      <c r="AY4582" s="287"/>
      <c r="AZ4582" s="287"/>
      <c r="BA4582" s="287"/>
      <c r="BB4582" s="287"/>
      <c r="BC4582" s="287"/>
      <c r="BD4582" s="287"/>
      <c r="BE4582" s="287"/>
      <c r="BF4582" s="287"/>
      <c r="BG4582" s="287"/>
      <c r="BH4582" s="287"/>
      <c r="BI4582" s="537"/>
      <c r="BJ4582" s="656"/>
      <c r="BK4582" s="540"/>
      <c r="BL4582" s="540"/>
      <c r="BM4582" s="540"/>
      <c r="BN4582" s="540"/>
      <c r="BO4582" s="540"/>
      <c r="BP4582" s="540"/>
      <c r="BQ4582" s="540"/>
      <c r="BR4582" s="540"/>
      <c r="BS4582" s="540"/>
      <c r="BT4582" s="540"/>
      <c r="BU4582" s="539"/>
      <c r="BV4582" s="538"/>
      <c r="BW4582" s="287"/>
      <c r="BX4582" s="287"/>
      <c r="BY4582" s="287"/>
      <c r="BZ4582" s="287"/>
      <c r="CA4582" s="287"/>
      <c r="CB4582" s="287"/>
      <c r="CC4582" s="287"/>
      <c r="CD4582" s="287"/>
      <c r="CE4582" s="287"/>
      <c r="CF4582" s="287"/>
      <c r="CG4582" s="537"/>
      <c r="CH4582" s="656"/>
      <c r="CI4582" s="540"/>
      <c r="CJ4582" s="540"/>
      <c r="CK4582" s="540"/>
      <c r="CL4582" s="540"/>
      <c r="CM4582" s="540"/>
      <c r="CN4582" s="540"/>
      <c r="CO4582" s="540"/>
      <c r="CP4582" s="540"/>
      <c r="CQ4582" s="540"/>
      <c r="CR4582" s="540"/>
      <c r="CS4582" s="539"/>
      <c r="CT4582" s="538"/>
      <c r="CU4582" s="287"/>
      <c r="CV4582" s="287"/>
      <c r="CW4582" s="287"/>
      <c r="CX4582" s="287"/>
      <c r="CY4582" s="287"/>
      <c r="CZ4582" s="287"/>
      <c r="DA4582" s="287"/>
      <c r="DB4582" s="287"/>
      <c r="DC4582" s="287"/>
      <c r="DD4582" s="287"/>
      <c r="DE4582" s="537"/>
      <c r="DF4582" s="656"/>
      <c r="DG4582" s="540"/>
      <c r="DH4582" s="540"/>
      <c r="DI4582" s="540"/>
      <c r="DJ4582" s="540"/>
      <c r="DK4582" s="540"/>
      <c r="DL4582" s="540"/>
      <c r="DM4582" s="540"/>
      <c r="DN4582" s="540"/>
      <c r="DO4582" s="540"/>
      <c r="DP4582" s="540"/>
      <c r="DQ4582" s="539"/>
      <c r="DR4582" s="538"/>
      <c r="DS4582" s="287"/>
      <c r="DT4582" s="287"/>
      <c r="DU4582" s="287"/>
      <c r="DV4582" s="287"/>
      <c r="DW4582" s="287"/>
      <c r="DX4582" s="287"/>
      <c r="DY4582" s="287"/>
      <c r="DZ4582" s="287"/>
      <c r="EA4582" s="287"/>
      <c r="EB4582" s="287"/>
      <c r="EC4582" s="537"/>
      <c r="ED4582" s="538"/>
      <c r="EE4582" s="287"/>
      <c r="EF4582" s="287"/>
      <c r="EG4582" s="287"/>
      <c r="EH4582" s="287"/>
      <c r="EI4582" s="287"/>
      <c r="EJ4582" s="287"/>
      <c r="EK4582" s="287"/>
      <c r="EL4582" s="287"/>
      <c r="EM4582" s="287"/>
      <c r="EN4582" s="287"/>
      <c r="EO4582" s="537"/>
    </row>
    <row r="4583" spans="1:145" x14ac:dyDescent="0.2">
      <c r="A4583" s="287"/>
      <c r="B4583" s="287"/>
      <c r="C4583" s="691"/>
      <c r="D4583" s="541"/>
      <c r="E4583" s="541"/>
      <c r="F4583" s="287"/>
      <c r="G4583" s="287"/>
      <c r="H4583" s="752"/>
      <c r="I4583" s="752"/>
      <c r="J4583" s="752"/>
      <c r="K4583" s="752"/>
      <c r="L4583" s="749"/>
      <c r="M4583" s="749"/>
      <c r="N4583" s="538"/>
      <c r="O4583" s="287"/>
      <c r="P4583" s="287"/>
      <c r="Q4583" s="287"/>
      <c r="R4583" s="287"/>
      <c r="S4583" s="287"/>
      <c r="T4583" s="287"/>
      <c r="U4583" s="287"/>
      <c r="V4583" s="287"/>
      <c r="W4583" s="287"/>
      <c r="X4583" s="287"/>
      <c r="Y4583" s="537"/>
      <c r="Z4583" s="656"/>
      <c r="AA4583" s="540"/>
      <c r="AB4583" s="540"/>
      <c r="AC4583" s="540"/>
      <c r="AD4583" s="540"/>
      <c r="AE4583" s="540"/>
      <c r="AF4583" s="540"/>
      <c r="AG4583" s="540"/>
      <c r="AH4583" s="540"/>
      <c r="AI4583" s="540"/>
      <c r="AJ4583" s="540"/>
      <c r="AK4583" s="539"/>
      <c r="AL4583" s="656"/>
      <c r="AM4583" s="540"/>
      <c r="AN4583" s="540"/>
      <c r="AO4583" s="540"/>
      <c r="AP4583" s="540"/>
      <c r="AQ4583" s="540"/>
      <c r="AR4583" s="540"/>
      <c r="AS4583" s="540"/>
      <c r="AT4583" s="540"/>
      <c r="AU4583" s="540"/>
      <c r="AV4583" s="540"/>
      <c r="AW4583" s="539"/>
      <c r="AX4583" s="538"/>
      <c r="AY4583" s="287"/>
      <c r="AZ4583" s="287"/>
      <c r="BA4583" s="287"/>
      <c r="BB4583" s="287"/>
      <c r="BC4583" s="287"/>
      <c r="BD4583" s="287"/>
      <c r="BE4583" s="287"/>
      <c r="BF4583" s="287"/>
      <c r="BG4583" s="287"/>
      <c r="BH4583" s="287"/>
      <c r="BI4583" s="537"/>
      <c r="BJ4583" s="656"/>
      <c r="BK4583" s="540"/>
      <c r="BL4583" s="540"/>
      <c r="BM4583" s="540"/>
      <c r="BN4583" s="540"/>
      <c r="BO4583" s="540"/>
      <c r="BP4583" s="540"/>
      <c r="BQ4583" s="540"/>
      <c r="BR4583" s="540"/>
      <c r="BS4583" s="540"/>
      <c r="BT4583" s="540"/>
      <c r="BU4583" s="539"/>
      <c r="BV4583" s="538"/>
      <c r="BW4583" s="287"/>
      <c r="BX4583" s="287"/>
      <c r="BY4583" s="287"/>
      <c r="BZ4583" s="287"/>
      <c r="CA4583" s="287"/>
      <c r="CB4583" s="287"/>
      <c r="CC4583" s="287"/>
      <c r="CD4583" s="287"/>
      <c r="CE4583" s="287"/>
      <c r="CF4583" s="287"/>
      <c r="CG4583" s="537"/>
      <c r="CH4583" s="656"/>
      <c r="CI4583" s="540"/>
      <c r="CJ4583" s="540"/>
      <c r="CK4583" s="540"/>
      <c r="CL4583" s="540"/>
      <c r="CM4583" s="540"/>
      <c r="CN4583" s="540"/>
      <c r="CO4583" s="540"/>
      <c r="CP4583" s="540"/>
      <c r="CQ4583" s="540"/>
      <c r="CR4583" s="540"/>
      <c r="CS4583" s="539"/>
      <c r="CT4583" s="538"/>
      <c r="CU4583" s="287"/>
      <c r="CV4583" s="287"/>
      <c r="CW4583" s="287"/>
      <c r="CX4583" s="287"/>
      <c r="CY4583" s="287"/>
      <c r="CZ4583" s="287"/>
      <c r="DA4583" s="287"/>
      <c r="DB4583" s="287"/>
      <c r="DC4583" s="287"/>
      <c r="DD4583" s="287"/>
      <c r="DE4583" s="537"/>
      <c r="DF4583" s="656"/>
      <c r="DG4583" s="540"/>
      <c r="DH4583" s="540"/>
      <c r="DI4583" s="540"/>
      <c r="DJ4583" s="540"/>
      <c r="DK4583" s="540"/>
      <c r="DL4583" s="540"/>
      <c r="DM4583" s="540"/>
      <c r="DN4583" s="540"/>
      <c r="DO4583" s="540"/>
      <c r="DP4583" s="540"/>
      <c r="DQ4583" s="539"/>
      <c r="DR4583" s="538"/>
      <c r="DS4583" s="287"/>
      <c r="DT4583" s="287"/>
      <c r="DU4583" s="287"/>
      <c r="DV4583" s="287"/>
      <c r="DW4583" s="287"/>
      <c r="DX4583" s="287"/>
      <c r="DY4583" s="287"/>
      <c r="DZ4583" s="287"/>
      <c r="EA4583" s="287"/>
      <c r="EB4583" s="287"/>
      <c r="EC4583" s="537"/>
      <c r="ED4583" s="538"/>
      <c r="EE4583" s="287"/>
      <c r="EF4583" s="287"/>
      <c r="EG4583" s="287"/>
      <c r="EH4583" s="287"/>
      <c r="EI4583" s="287"/>
      <c r="EJ4583" s="287"/>
      <c r="EK4583" s="287"/>
      <c r="EL4583" s="287"/>
      <c r="EM4583" s="287"/>
      <c r="EN4583" s="287"/>
      <c r="EO4583" s="537"/>
    </row>
    <row r="4584" spans="1:145" x14ac:dyDescent="0.2">
      <c r="A4584" s="287"/>
      <c r="B4584" s="287"/>
      <c r="C4584" s="691"/>
      <c r="D4584" s="541"/>
      <c r="E4584" s="541"/>
      <c r="F4584" s="287"/>
      <c r="G4584" s="287"/>
      <c r="H4584" s="752"/>
      <c r="I4584" s="752"/>
      <c r="J4584" s="752"/>
      <c r="K4584" s="752"/>
      <c r="L4584" s="749"/>
      <c r="M4584" s="749"/>
      <c r="N4584" s="538"/>
      <c r="O4584" s="287"/>
      <c r="P4584" s="287"/>
      <c r="Q4584" s="287"/>
      <c r="R4584" s="287"/>
      <c r="S4584" s="287"/>
      <c r="T4584" s="287"/>
      <c r="U4584" s="287"/>
      <c r="V4584" s="287"/>
      <c r="W4584" s="287"/>
      <c r="X4584" s="287"/>
      <c r="Y4584" s="537"/>
      <c r="Z4584" s="656"/>
      <c r="AA4584" s="540"/>
      <c r="AB4584" s="540"/>
      <c r="AC4584" s="540"/>
      <c r="AD4584" s="540"/>
      <c r="AE4584" s="540"/>
      <c r="AF4584" s="540"/>
      <c r="AG4584" s="540"/>
      <c r="AH4584" s="540"/>
      <c r="AI4584" s="540"/>
      <c r="AJ4584" s="540"/>
      <c r="AK4584" s="539"/>
      <c r="AL4584" s="656"/>
      <c r="AM4584" s="540"/>
      <c r="AN4584" s="540"/>
      <c r="AO4584" s="540"/>
      <c r="AP4584" s="540"/>
      <c r="AQ4584" s="540"/>
      <c r="AR4584" s="540"/>
      <c r="AS4584" s="540"/>
      <c r="AT4584" s="540"/>
      <c r="AU4584" s="540"/>
      <c r="AV4584" s="540"/>
      <c r="AW4584" s="539"/>
      <c r="AX4584" s="538"/>
      <c r="AY4584" s="287"/>
      <c r="AZ4584" s="287"/>
      <c r="BA4584" s="287"/>
      <c r="BB4584" s="287"/>
      <c r="BC4584" s="287"/>
      <c r="BD4584" s="287"/>
      <c r="BE4584" s="287"/>
      <c r="BF4584" s="287"/>
      <c r="BG4584" s="287"/>
      <c r="BH4584" s="287"/>
      <c r="BI4584" s="537"/>
      <c r="BJ4584" s="656"/>
      <c r="BK4584" s="540"/>
      <c r="BL4584" s="540"/>
      <c r="BM4584" s="540"/>
      <c r="BN4584" s="540"/>
      <c r="BO4584" s="540"/>
      <c r="BP4584" s="540"/>
      <c r="BQ4584" s="540"/>
      <c r="BR4584" s="540"/>
      <c r="BS4584" s="540"/>
      <c r="BT4584" s="540"/>
      <c r="BU4584" s="539"/>
      <c r="BV4584" s="538"/>
      <c r="BW4584" s="287"/>
      <c r="BX4584" s="287"/>
      <c r="BY4584" s="287"/>
      <c r="BZ4584" s="287"/>
      <c r="CA4584" s="287"/>
      <c r="CB4584" s="287"/>
      <c r="CC4584" s="287"/>
      <c r="CD4584" s="287"/>
      <c r="CE4584" s="287"/>
      <c r="CF4584" s="287"/>
      <c r="CG4584" s="537"/>
      <c r="CH4584" s="656"/>
      <c r="CI4584" s="540"/>
      <c r="CJ4584" s="540"/>
      <c r="CK4584" s="540"/>
      <c r="CL4584" s="540"/>
      <c r="CM4584" s="540"/>
      <c r="CN4584" s="540"/>
      <c r="CO4584" s="540"/>
      <c r="CP4584" s="540"/>
      <c r="CQ4584" s="540"/>
      <c r="CR4584" s="540"/>
      <c r="CS4584" s="539"/>
      <c r="CT4584" s="538"/>
      <c r="CU4584" s="287"/>
      <c r="CV4584" s="287"/>
      <c r="CW4584" s="287"/>
      <c r="CX4584" s="287"/>
      <c r="CY4584" s="287"/>
      <c r="CZ4584" s="287"/>
      <c r="DA4584" s="287"/>
      <c r="DB4584" s="287"/>
      <c r="DC4584" s="287"/>
      <c r="DD4584" s="287"/>
      <c r="DE4584" s="537"/>
      <c r="DF4584" s="656"/>
      <c r="DG4584" s="540"/>
      <c r="DH4584" s="540"/>
      <c r="DI4584" s="540"/>
      <c r="DJ4584" s="540"/>
      <c r="DK4584" s="540"/>
      <c r="DL4584" s="540"/>
      <c r="DM4584" s="540"/>
      <c r="DN4584" s="540"/>
      <c r="DO4584" s="540"/>
      <c r="DP4584" s="540"/>
      <c r="DQ4584" s="539"/>
      <c r="DR4584" s="538"/>
      <c r="DS4584" s="287"/>
      <c r="DT4584" s="287"/>
      <c r="DU4584" s="287"/>
      <c r="DV4584" s="287"/>
      <c r="DW4584" s="287"/>
      <c r="DX4584" s="287"/>
      <c r="DY4584" s="287"/>
      <c r="DZ4584" s="287"/>
      <c r="EA4584" s="287"/>
      <c r="EB4584" s="287"/>
      <c r="EC4584" s="537"/>
      <c r="ED4584" s="538"/>
      <c r="EE4584" s="287"/>
      <c r="EF4584" s="287"/>
      <c r="EG4584" s="287"/>
      <c r="EH4584" s="287"/>
      <c r="EI4584" s="287"/>
      <c r="EJ4584" s="287"/>
      <c r="EK4584" s="287"/>
      <c r="EL4584" s="287"/>
      <c r="EM4584" s="287"/>
      <c r="EN4584" s="287"/>
      <c r="EO4584" s="537"/>
    </row>
    <row r="4585" spans="1:145" x14ac:dyDescent="0.2">
      <c r="A4585" s="287"/>
      <c r="B4585" s="287"/>
      <c r="C4585" s="691"/>
      <c r="D4585" s="541"/>
      <c r="E4585" s="541"/>
      <c r="F4585" s="287"/>
      <c r="G4585" s="287"/>
      <c r="H4585" s="752"/>
      <c r="I4585" s="752"/>
      <c r="J4585" s="752"/>
      <c r="K4585" s="752"/>
      <c r="L4585" s="749"/>
      <c r="M4585" s="749"/>
      <c r="N4585" s="538"/>
      <c r="O4585" s="287"/>
      <c r="P4585" s="287"/>
      <c r="Q4585" s="287"/>
      <c r="R4585" s="287"/>
      <c r="S4585" s="287"/>
      <c r="T4585" s="287"/>
      <c r="U4585" s="287"/>
      <c r="V4585" s="287"/>
      <c r="W4585" s="287"/>
      <c r="X4585" s="287"/>
      <c r="Y4585" s="537"/>
      <c r="Z4585" s="656"/>
      <c r="AA4585" s="540"/>
      <c r="AB4585" s="540"/>
      <c r="AC4585" s="540"/>
      <c r="AD4585" s="540"/>
      <c r="AE4585" s="540"/>
      <c r="AF4585" s="540"/>
      <c r="AG4585" s="540"/>
      <c r="AH4585" s="540"/>
      <c r="AI4585" s="540"/>
      <c r="AJ4585" s="540"/>
      <c r="AK4585" s="539"/>
      <c r="AL4585" s="656"/>
      <c r="AM4585" s="540"/>
      <c r="AN4585" s="540"/>
      <c r="AO4585" s="540"/>
      <c r="AP4585" s="540"/>
      <c r="AQ4585" s="540"/>
      <c r="AR4585" s="540"/>
      <c r="AS4585" s="540"/>
      <c r="AT4585" s="540"/>
      <c r="AU4585" s="540"/>
      <c r="AV4585" s="540"/>
      <c r="AW4585" s="539"/>
      <c r="AX4585" s="538"/>
      <c r="AY4585" s="287"/>
      <c r="AZ4585" s="287"/>
      <c r="BA4585" s="287"/>
      <c r="BB4585" s="287"/>
      <c r="BC4585" s="287"/>
      <c r="BD4585" s="287"/>
      <c r="BE4585" s="287"/>
      <c r="BF4585" s="287"/>
      <c r="BG4585" s="287"/>
      <c r="BH4585" s="287"/>
      <c r="BI4585" s="537"/>
      <c r="BJ4585" s="656"/>
      <c r="BK4585" s="540"/>
      <c r="BL4585" s="540"/>
      <c r="BM4585" s="540"/>
      <c r="BN4585" s="540"/>
      <c r="BO4585" s="540"/>
      <c r="BP4585" s="540"/>
      <c r="BQ4585" s="540"/>
      <c r="BR4585" s="540"/>
      <c r="BS4585" s="540"/>
      <c r="BT4585" s="540"/>
      <c r="BU4585" s="539"/>
      <c r="BV4585" s="538"/>
      <c r="BW4585" s="287"/>
      <c r="BX4585" s="287"/>
      <c r="BY4585" s="287"/>
      <c r="BZ4585" s="287"/>
      <c r="CA4585" s="287"/>
      <c r="CB4585" s="287"/>
      <c r="CC4585" s="287"/>
      <c r="CD4585" s="287"/>
      <c r="CE4585" s="287"/>
      <c r="CF4585" s="287"/>
      <c r="CG4585" s="537"/>
      <c r="CH4585" s="656"/>
      <c r="CI4585" s="540"/>
      <c r="CJ4585" s="540"/>
      <c r="CK4585" s="540"/>
      <c r="CL4585" s="540"/>
      <c r="CM4585" s="540"/>
      <c r="CN4585" s="540"/>
      <c r="CO4585" s="540"/>
      <c r="CP4585" s="540"/>
      <c r="CQ4585" s="540"/>
      <c r="CR4585" s="540"/>
      <c r="CS4585" s="539"/>
      <c r="CT4585" s="538"/>
      <c r="CU4585" s="287"/>
      <c r="CV4585" s="287"/>
      <c r="CW4585" s="287"/>
      <c r="CX4585" s="287"/>
      <c r="CY4585" s="287"/>
      <c r="CZ4585" s="287"/>
      <c r="DA4585" s="287"/>
      <c r="DB4585" s="287"/>
      <c r="DC4585" s="287"/>
      <c r="DD4585" s="287"/>
      <c r="DE4585" s="537"/>
      <c r="DF4585" s="656"/>
      <c r="DG4585" s="540"/>
      <c r="DH4585" s="540"/>
      <c r="DI4585" s="540"/>
      <c r="DJ4585" s="540"/>
      <c r="DK4585" s="540"/>
      <c r="DL4585" s="540"/>
      <c r="DM4585" s="540"/>
      <c r="DN4585" s="540"/>
      <c r="DO4585" s="540"/>
      <c r="DP4585" s="540"/>
      <c r="DQ4585" s="539"/>
      <c r="DR4585" s="538"/>
      <c r="DS4585" s="287"/>
      <c r="DT4585" s="287"/>
      <c r="DU4585" s="287"/>
      <c r="DV4585" s="287"/>
      <c r="DW4585" s="287"/>
      <c r="DX4585" s="287"/>
      <c r="DY4585" s="287"/>
      <c r="DZ4585" s="287"/>
      <c r="EA4585" s="287"/>
      <c r="EB4585" s="287"/>
      <c r="EC4585" s="537"/>
      <c r="ED4585" s="538"/>
      <c r="EE4585" s="287"/>
      <c r="EF4585" s="287"/>
      <c r="EG4585" s="287"/>
      <c r="EH4585" s="287"/>
      <c r="EI4585" s="287"/>
      <c r="EJ4585" s="287"/>
      <c r="EK4585" s="287"/>
      <c r="EL4585" s="287"/>
      <c r="EM4585" s="287"/>
      <c r="EN4585" s="287"/>
      <c r="EO4585" s="537"/>
    </row>
    <row r="4586" spans="1:145" x14ac:dyDescent="0.2">
      <c r="A4586" s="287"/>
      <c r="B4586" s="287"/>
      <c r="C4586" s="691"/>
      <c r="D4586" s="541"/>
      <c r="E4586" s="541"/>
      <c r="F4586" s="287"/>
      <c r="G4586" s="287"/>
      <c r="H4586" s="752"/>
      <c r="I4586" s="752"/>
      <c r="J4586" s="752"/>
      <c r="K4586" s="752"/>
      <c r="L4586" s="749"/>
      <c r="M4586" s="749"/>
      <c r="N4586" s="538"/>
      <c r="O4586" s="287"/>
      <c r="P4586" s="287"/>
      <c r="Q4586" s="287"/>
      <c r="R4586" s="287"/>
      <c r="S4586" s="287"/>
      <c r="T4586" s="287"/>
      <c r="U4586" s="287"/>
      <c r="V4586" s="287"/>
      <c r="W4586" s="287"/>
      <c r="X4586" s="287"/>
      <c r="Y4586" s="537"/>
      <c r="Z4586" s="656"/>
      <c r="AA4586" s="540"/>
      <c r="AB4586" s="540"/>
      <c r="AC4586" s="540"/>
      <c r="AD4586" s="540"/>
      <c r="AE4586" s="540"/>
      <c r="AF4586" s="540"/>
      <c r="AG4586" s="540"/>
      <c r="AH4586" s="540"/>
      <c r="AI4586" s="540"/>
      <c r="AJ4586" s="540"/>
      <c r="AK4586" s="539"/>
      <c r="AL4586" s="656"/>
      <c r="AM4586" s="540"/>
      <c r="AN4586" s="540"/>
      <c r="AO4586" s="540"/>
      <c r="AP4586" s="540"/>
      <c r="AQ4586" s="540"/>
      <c r="AR4586" s="540"/>
      <c r="AS4586" s="540"/>
      <c r="AT4586" s="540"/>
      <c r="AU4586" s="540"/>
      <c r="AV4586" s="540"/>
      <c r="AW4586" s="539"/>
      <c r="AX4586" s="538"/>
      <c r="AY4586" s="287"/>
      <c r="AZ4586" s="287"/>
      <c r="BA4586" s="287"/>
      <c r="BB4586" s="287"/>
      <c r="BC4586" s="287"/>
      <c r="BD4586" s="287"/>
      <c r="BE4586" s="287"/>
      <c r="BF4586" s="287"/>
      <c r="BG4586" s="287"/>
      <c r="BH4586" s="287"/>
      <c r="BI4586" s="537"/>
      <c r="BJ4586" s="656"/>
      <c r="BK4586" s="540"/>
      <c r="BL4586" s="540"/>
      <c r="BM4586" s="540"/>
      <c r="BN4586" s="540"/>
      <c r="BO4586" s="540"/>
      <c r="BP4586" s="540"/>
      <c r="BQ4586" s="540"/>
      <c r="BR4586" s="540"/>
      <c r="BS4586" s="540"/>
      <c r="BT4586" s="540"/>
      <c r="BU4586" s="539"/>
      <c r="BV4586" s="538"/>
      <c r="BW4586" s="287"/>
      <c r="BX4586" s="287"/>
      <c r="BY4586" s="287"/>
      <c r="BZ4586" s="287"/>
      <c r="CA4586" s="287"/>
      <c r="CB4586" s="287"/>
      <c r="CC4586" s="287"/>
      <c r="CD4586" s="287"/>
      <c r="CE4586" s="287"/>
      <c r="CF4586" s="287"/>
      <c r="CG4586" s="537"/>
      <c r="CH4586" s="656"/>
      <c r="CI4586" s="540"/>
      <c r="CJ4586" s="540"/>
      <c r="CK4586" s="540"/>
      <c r="CL4586" s="540"/>
      <c r="CM4586" s="540"/>
      <c r="CN4586" s="540"/>
      <c r="CO4586" s="540"/>
      <c r="CP4586" s="540"/>
      <c r="CQ4586" s="540"/>
      <c r="CR4586" s="540"/>
      <c r="CS4586" s="539"/>
      <c r="CT4586" s="538"/>
      <c r="CU4586" s="287"/>
      <c r="CV4586" s="287"/>
      <c r="CW4586" s="287"/>
      <c r="CX4586" s="287"/>
      <c r="CY4586" s="287"/>
      <c r="CZ4586" s="287"/>
      <c r="DA4586" s="287"/>
      <c r="DB4586" s="287"/>
      <c r="DC4586" s="287"/>
      <c r="DD4586" s="287"/>
      <c r="DE4586" s="537"/>
      <c r="DF4586" s="656"/>
      <c r="DG4586" s="540"/>
      <c r="DH4586" s="540"/>
      <c r="DI4586" s="540"/>
      <c r="DJ4586" s="540"/>
      <c r="DK4586" s="540"/>
      <c r="DL4586" s="540"/>
      <c r="DM4586" s="540"/>
      <c r="DN4586" s="540"/>
      <c r="DO4586" s="540"/>
      <c r="DP4586" s="540"/>
      <c r="DQ4586" s="539"/>
      <c r="DR4586" s="538"/>
      <c r="DS4586" s="287"/>
      <c r="DT4586" s="287"/>
      <c r="DU4586" s="287"/>
      <c r="DV4586" s="287"/>
      <c r="DW4586" s="287"/>
      <c r="DX4586" s="287"/>
      <c r="DY4586" s="287"/>
      <c r="DZ4586" s="287"/>
      <c r="EA4586" s="287"/>
      <c r="EB4586" s="287"/>
      <c r="EC4586" s="537"/>
      <c r="ED4586" s="538"/>
      <c r="EE4586" s="287"/>
      <c r="EF4586" s="287"/>
      <c r="EG4586" s="287"/>
      <c r="EH4586" s="287"/>
      <c r="EI4586" s="287"/>
      <c r="EJ4586" s="287"/>
      <c r="EK4586" s="287"/>
      <c r="EL4586" s="287"/>
      <c r="EM4586" s="287"/>
      <c r="EN4586" s="287"/>
      <c r="EO4586" s="537"/>
    </row>
    <row r="4587" spans="1:145" x14ac:dyDescent="0.2">
      <c r="A4587" s="287"/>
      <c r="B4587" s="287"/>
      <c r="C4587" s="691"/>
      <c r="D4587" s="541"/>
      <c r="E4587" s="541"/>
      <c r="F4587" s="287"/>
      <c r="G4587" s="287"/>
      <c r="H4587" s="752"/>
      <c r="I4587" s="752"/>
      <c r="J4587" s="752"/>
      <c r="K4587" s="752"/>
      <c r="L4587" s="749"/>
      <c r="M4587" s="749"/>
      <c r="N4587" s="538"/>
      <c r="O4587" s="287"/>
      <c r="P4587" s="287"/>
      <c r="Q4587" s="287"/>
      <c r="R4587" s="287"/>
      <c r="S4587" s="287"/>
      <c r="T4587" s="287"/>
      <c r="U4587" s="287"/>
      <c r="V4587" s="287"/>
      <c r="W4587" s="287"/>
      <c r="X4587" s="287"/>
      <c r="Y4587" s="537"/>
      <c r="Z4587" s="656"/>
      <c r="AA4587" s="540"/>
      <c r="AB4587" s="540"/>
      <c r="AC4587" s="540"/>
      <c r="AD4587" s="540"/>
      <c r="AE4587" s="540"/>
      <c r="AF4587" s="540"/>
      <c r="AG4587" s="540"/>
      <c r="AH4587" s="540"/>
      <c r="AI4587" s="540"/>
      <c r="AJ4587" s="540"/>
      <c r="AK4587" s="539"/>
      <c r="AL4587" s="656"/>
      <c r="AM4587" s="540"/>
      <c r="AN4587" s="540"/>
      <c r="AO4587" s="540"/>
      <c r="AP4587" s="540"/>
      <c r="AQ4587" s="540"/>
      <c r="AR4587" s="540"/>
      <c r="AS4587" s="540"/>
      <c r="AT4587" s="540"/>
      <c r="AU4587" s="540"/>
      <c r="AV4587" s="540"/>
      <c r="AW4587" s="539"/>
      <c r="AX4587" s="538"/>
      <c r="AY4587" s="287"/>
      <c r="AZ4587" s="287"/>
      <c r="BA4587" s="287"/>
      <c r="BB4587" s="287"/>
      <c r="BC4587" s="287"/>
      <c r="BD4587" s="287"/>
      <c r="BE4587" s="287"/>
      <c r="BF4587" s="287"/>
      <c r="BG4587" s="287"/>
      <c r="BH4587" s="287"/>
      <c r="BI4587" s="537"/>
      <c r="BJ4587" s="656"/>
      <c r="BK4587" s="540"/>
      <c r="BL4587" s="540"/>
      <c r="BM4587" s="540"/>
      <c r="BN4587" s="540"/>
      <c r="BO4587" s="540"/>
      <c r="BP4587" s="540"/>
      <c r="BQ4587" s="540"/>
      <c r="BR4587" s="540"/>
      <c r="BS4587" s="540"/>
      <c r="BT4587" s="540"/>
      <c r="BU4587" s="539"/>
      <c r="BV4587" s="538"/>
      <c r="BW4587" s="287"/>
      <c r="BX4587" s="287"/>
      <c r="BY4587" s="287"/>
      <c r="BZ4587" s="287"/>
      <c r="CA4587" s="287"/>
      <c r="CB4587" s="287"/>
      <c r="CC4587" s="287"/>
      <c r="CD4587" s="287"/>
      <c r="CE4587" s="287"/>
      <c r="CF4587" s="287"/>
      <c r="CG4587" s="537"/>
      <c r="CH4587" s="656"/>
      <c r="CI4587" s="540"/>
      <c r="CJ4587" s="540"/>
      <c r="CK4587" s="540"/>
      <c r="CL4587" s="540"/>
      <c r="CM4587" s="540"/>
      <c r="CN4587" s="540"/>
      <c r="CO4587" s="540"/>
      <c r="CP4587" s="540"/>
      <c r="CQ4587" s="540"/>
      <c r="CR4587" s="540"/>
      <c r="CS4587" s="539"/>
      <c r="CT4587" s="538"/>
      <c r="CU4587" s="287"/>
      <c r="CV4587" s="287"/>
      <c r="CW4587" s="287"/>
      <c r="CX4587" s="287"/>
      <c r="CY4587" s="287"/>
      <c r="CZ4587" s="287"/>
      <c r="DA4587" s="287"/>
      <c r="DB4587" s="287"/>
      <c r="DC4587" s="287"/>
      <c r="DD4587" s="287"/>
      <c r="DE4587" s="537"/>
      <c r="DF4587" s="656"/>
      <c r="DG4587" s="540"/>
      <c r="DH4587" s="540"/>
      <c r="DI4587" s="540"/>
      <c r="DJ4587" s="540"/>
      <c r="DK4587" s="540"/>
      <c r="DL4587" s="540"/>
      <c r="DM4587" s="540"/>
      <c r="DN4587" s="540"/>
      <c r="DO4587" s="540"/>
      <c r="DP4587" s="540"/>
      <c r="DQ4587" s="539"/>
      <c r="DR4587" s="538"/>
      <c r="DS4587" s="287"/>
      <c r="DT4587" s="287"/>
      <c r="DU4587" s="287"/>
      <c r="DV4587" s="287"/>
      <c r="DW4587" s="287"/>
      <c r="DX4587" s="287"/>
      <c r="DY4587" s="287"/>
      <c r="DZ4587" s="287"/>
      <c r="EA4587" s="287"/>
      <c r="EB4587" s="287"/>
      <c r="EC4587" s="537"/>
      <c r="ED4587" s="538"/>
      <c r="EE4587" s="287"/>
      <c r="EF4587" s="287"/>
      <c r="EG4587" s="287"/>
      <c r="EH4587" s="287"/>
      <c r="EI4587" s="287"/>
      <c r="EJ4587" s="287"/>
      <c r="EK4587" s="287"/>
      <c r="EL4587" s="287"/>
      <c r="EM4587" s="287"/>
      <c r="EN4587" s="287"/>
      <c r="EO4587" s="537"/>
    </row>
    <row r="4588" spans="1:145" x14ac:dyDescent="0.2">
      <c r="A4588" s="287"/>
      <c r="B4588" s="287"/>
      <c r="C4588" s="691"/>
      <c r="D4588" s="541"/>
      <c r="E4588" s="541"/>
      <c r="F4588" s="287"/>
      <c r="G4588" s="287"/>
      <c r="H4588" s="752"/>
      <c r="I4588" s="752"/>
      <c r="J4588" s="752"/>
      <c r="K4588" s="752"/>
      <c r="L4588" s="749"/>
      <c r="M4588" s="749"/>
      <c r="N4588" s="538"/>
      <c r="O4588" s="287"/>
      <c r="P4588" s="287"/>
      <c r="Q4588" s="287"/>
      <c r="R4588" s="287"/>
      <c r="S4588" s="287"/>
      <c r="T4588" s="287"/>
      <c r="U4588" s="287"/>
      <c r="V4588" s="287"/>
      <c r="W4588" s="287"/>
      <c r="X4588" s="287"/>
      <c r="Y4588" s="537"/>
      <c r="Z4588" s="656"/>
      <c r="AA4588" s="540"/>
      <c r="AB4588" s="540"/>
      <c r="AC4588" s="540"/>
      <c r="AD4588" s="540"/>
      <c r="AE4588" s="540"/>
      <c r="AF4588" s="540"/>
      <c r="AG4588" s="540"/>
      <c r="AH4588" s="540"/>
      <c r="AI4588" s="540"/>
      <c r="AJ4588" s="540"/>
      <c r="AK4588" s="539"/>
      <c r="AL4588" s="656"/>
      <c r="AM4588" s="540"/>
      <c r="AN4588" s="540"/>
      <c r="AO4588" s="540"/>
      <c r="AP4588" s="540"/>
      <c r="AQ4588" s="540"/>
      <c r="AR4588" s="540"/>
      <c r="AS4588" s="540"/>
      <c r="AT4588" s="540"/>
      <c r="AU4588" s="540"/>
      <c r="AV4588" s="540"/>
      <c r="AW4588" s="539"/>
      <c r="AX4588" s="538"/>
      <c r="AY4588" s="287"/>
      <c r="AZ4588" s="287"/>
      <c r="BA4588" s="287"/>
      <c r="BB4588" s="287"/>
      <c r="BC4588" s="287"/>
      <c r="BD4588" s="287"/>
      <c r="BE4588" s="287"/>
      <c r="BF4588" s="287"/>
      <c r="BG4588" s="287"/>
      <c r="BH4588" s="287"/>
      <c r="BI4588" s="537"/>
      <c r="BJ4588" s="656"/>
      <c r="BK4588" s="540"/>
      <c r="BL4588" s="540"/>
      <c r="BM4588" s="540"/>
      <c r="BN4588" s="540"/>
      <c r="BO4588" s="540"/>
      <c r="BP4588" s="540"/>
      <c r="BQ4588" s="540"/>
      <c r="BR4588" s="540"/>
      <c r="BS4588" s="540"/>
      <c r="BT4588" s="540"/>
      <c r="BU4588" s="539"/>
      <c r="BV4588" s="538"/>
      <c r="BW4588" s="287"/>
      <c r="BX4588" s="287"/>
      <c r="BY4588" s="287"/>
      <c r="BZ4588" s="287"/>
      <c r="CA4588" s="287"/>
      <c r="CB4588" s="287"/>
      <c r="CC4588" s="287"/>
      <c r="CD4588" s="287"/>
      <c r="CE4588" s="287"/>
      <c r="CF4588" s="287"/>
      <c r="CG4588" s="537"/>
      <c r="CH4588" s="656"/>
      <c r="CI4588" s="540"/>
      <c r="CJ4588" s="540"/>
      <c r="CK4588" s="540"/>
      <c r="CL4588" s="540"/>
      <c r="CM4588" s="540"/>
      <c r="CN4588" s="540"/>
      <c r="CO4588" s="540"/>
      <c r="CP4588" s="540"/>
      <c r="CQ4588" s="540"/>
      <c r="CR4588" s="540"/>
      <c r="CS4588" s="539"/>
      <c r="CT4588" s="538"/>
      <c r="CU4588" s="287"/>
      <c r="CV4588" s="287"/>
      <c r="CW4588" s="287"/>
      <c r="CX4588" s="287"/>
      <c r="CY4588" s="287"/>
      <c r="CZ4588" s="287"/>
      <c r="DA4588" s="287"/>
      <c r="DB4588" s="287"/>
      <c r="DC4588" s="287"/>
      <c r="DD4588" s="287"/>
      <c r="DE4588" s="537"/>
      <c r="DF4588" s="656"/>
      <c r="DG4588" s="540"/>
      <c r="DH4588" s="540"/>
      <c r="DI4588" s="540"/>
      <c r="DJ4588" s="540"/>
      <c r="DK4588" s="540"/>
      <c r="DL4588" s="540"/>
      <c r="DM4588" s="540"/>
      <c r="DN4588" s="540"/>
      <c r="DO4588" s="540"/>
      <c r="DP4588" s="540"/>
      <c r="DQ4588" s="539"/>
      <c r="DR4588" s="538"/>
      <c r="DS4588" s="287"/>
      <c r="DT4588" s="287"/>
      <c r="DU4588" s="287"/>
      <c r="DV4588" s="287"/>
      <c r="DW4588" s="287"/>
      <c r="DX4588" s="287"/>
      <c r="DY4588" s="287"/>
      <c r="DZ4588" s="287"/>
      <c r="EA4588" s="287"/>
      <c r="EB4588" s="287"/>
      <c r="EC4588" s="537"/>
      <c r="ED4588" s="538"/>
      <c r="EE4588" s="287"/>
      <c r="EF4588" s="287"/>
      <c r="EG4588" s="287"/>
      <c r="EH4588" s="287"/>
      <c r="EI4588" s="287"/>
      <c r="EJ4588" s="287"/>
      <c r="EK4588" s="287"/>
      <c r="EL4588" s="287"/>
      <c r="EM4588" s="287"/>
      <c r="EN4588" s="287"/>
      <c r="EO4588" s="537"/>
    </row>
    <row r="4589" spans="1:145" x14ac:dyDescent="0.2">
      <c r="A4589" s="287"/>
      <c r="B4589" s="287"/>
      <c r="C4589" s="691"/>
      <c r="D4589" s="541"/>
      <c r="E4589" s="541"/>
      <c r="F4589" s="287"/>
      <c r="G4589" s="287"/>
      <c r="H4589" s="752"/>
      <c r="I4589" s="752"/>
      <c r="J4589" s="752"/>
      <c r="K4589" s="752"/>
      <c r="L4589" s="749"/>
      <c r="M4589" s="749"/>
      <c r="N4589" s="538"/>
      <c r="O4589" s="287"/>
      <c r="P4589" s="287"/>
      <c r="Q4589" s="287"/>
      <c r="R4589" s="287"/>
      <c r="S4589" s="287"/>
      <c r="T4589" s="287"/>
      <c r="U4589" s="287"/>
      <c r="V4589" s="287"/>
      <c r="W4589" s="287"/>
      <c r="X4589" s="287"/>
      <c r="Y4589" s="537"/>
      <c r="Z4589" s="656"/>
      <c r="AA4589" s="540"/>
      <c r="AB4589" s="540"/>
      <c r="AC4589" s="540"/>
      <c r="AD4589" s="540"/>
      <c r="AE4589" s="540"/>
      <c r="AF4589" s="540"/>
      <c r="AG4589" s="540"/>
      <c r="AH4589" s="540"/>
      <c r="AI4589" s="540"/>
      <c r="AJ4589" s="540"/>
      <c r="AK4589" s="539"/>
      <c r="AL4589" s="656"/>
      <c r="AM4589" s="540"/>
      <c r="AN4589" s="540"/>
      <c r="AO4589" s="540"/>
      <c r="AP4589" s="540"/>
      <c r="AQ4589" s="540"/>
      <c r="AR4589" s="540"/>
      <c r="AS4589" s="540"/>
      <c r="AT4589" s="540"/>
      <c r="AU4589" s="540"/>
      <c r="AV4589" s="540"/>
      <c r="AW4589" s="539"/>
      <c r="AX4589" s="538"/>
      <c r="AY4589" s="287"/>
      <c r="AZ4589" s="287"/>
      <c r="BA4589" s="287"/>
      <c r="BB4589" s="287"/>
      <c r="BC4589" s="287"/>
      <c r="BD4589" s="287"/>
      <c r="BE4589" s="287"/>
      <c r="BF4589" s="287"/>
      <c r="BG4589" s="287"/>
      <c r="BH4589" s="287"/>
      <c r="BI4589" s="537"/>
      <c r="BJ4589" s="656"/>
      <c r="BK4589" s="540"/>
      <c r="BL4589" s="540"/>
      <c r="BM4589" s="540"/>
      <c r="BN4589" s="540"/>
      <c r="BO4589" s="540"/>
      <c r="BP4589" s="540"/>
      <c r="BQ4589" s="540"/>
      <c r="BR4589" s="540"/>
      <c r="BS4589" s="540"/>
      <c r="BT4589" s="540"/>
      <c r="BU4589" s="539"/>
      <c r="BV4589" s="538"/>
      <c r="BW4589" s="287"/>
      <c r="BX4589" s="287"/>
      <c r="BY4589" s="287"/>
      <c r="BZ4589" s="287"/>
      <c r="CA4589" s="287"/>
      <c r="CB4589" s="287"/>
      <c r="CC4589" s="287"/>
      <c r="CD4589" s="287"/>
      <c r="CE4589" s="287"/>
      <c r="CF4589" s="287"/>
      <c r="CG4589" s="537"/>
      <c r="CH4589" s="656"/>
      <c r="CI4589" s="540"/>
      <c r="CJ4589" s="540"/>
      <c r="CK4589" s="540"/>
      <c r="CL4589" s="540"/>
      <c r="CM4589" s="540"/>
      <c r="CN4589" s="540"/>
      <c r="CO4589" s="540"/>
      <c r="CP4589" s="540"/>
      <c r="CQ4589" s="540"/>
      <c r="CR4589" s="540"/>
      <c r="CS4589" s="539"/>
      <c r="CT4589" s="538"/>
      <c r="CU4589" s="287"/>
      <c r="CV4589" s="287"/>
      <c r="CW4589" s="287"/>
      <c r="CX4589" s="287"/>
      <c r="CY4589" s="287"/>
      <c r="CZ4589" s="287"/>
      <c r="DA4589" s="287"/>
      <c r="DB4589" s="287"/>
      <c r="DC4589" s="287"/>
      <c r="DD4589" s="287"/>
      <c r="DE4589" s="537"/>
      <c r="DF4589" s="656"/>
      <c r="DG4589" s="540"/>
      <c r="DH4589" s="540"/>
      <c r="DI4589" s="540"/>
      <c r="DJ4589" s="540"/>
      <c r="DK4589" s="540"/>
      <c r="DL4589" s="540"/>
      <c r="DM4589" s="540"/>
      <c r="DN4589" s="540"/>
      <c r="DO4589" s="540"/>
      <c r="DP4589" s="540"/>
      <c r="DQ4589" s="539"/>
      <c r="DR4589" s="538"/>
      <c r="DS4589" s="287"/>
      <c r="DT4589" s="287"/>
      <c r="DU4589" s="287"/>
      <c r="DV4589" s="287"/>
      <c r="DW4589" s="287"/>
      <c r="DX4589" s="287"/>
      <c r="DY4589" s="287"/>
      <c r="DZ4589" s="287"/>
      <c r="EA4589" s="287"/>
      <c r="EB4589" s="287"/>
      <c r="EC4589" s="537"/>
      <c r="ED4589" s="538"/>
      <c r="EE4589" s="287"/>
      <c r="EF4589" s="287"/>
      <c r="EG4589" s="287"/>
      <c r="EH4589" s="287"/>
      <c r="EI4589" s="287"/>
      <c r="EJ4589" s="287"/>
      <c r="EK4589" s="287"/>
      <c r="EL4589" s="287"/>
      <c r="EM4589" s="287"/>
      <c r="EN4589" s="287"/>
      <c r="EO4589" s="537"/>
    </row>
    <row r="4590" spans="1:145" x14ac:dyDescent="0.2">
      <c r="A4590" s="287"/>
      <c r="B4590" s="287"/>
      <c r="C4590" s="691"/>
      <c r="D4590" s="541"/>
      <c r="E4590" s="541"/>
      <c r="F4590" s="287"/>
      <c r="G4590" s="287"/>
      <c r="H4590" s="752"/>
      <c r="I4590" s="752"/>
      <c r="J4590" s="752"/>
      <c r="K4590" s="752"/>
      <c r="L4590" s="749"/>
      <c r="M4590" s="749"/>
      <c r="N4590" s="538"/>
      <c r="O4590" s="287"/>
      <c r="P4590" s="287"/>
      <c r="Q4590" s="287"/>
      <c r="R4590" s="287"/>
      <c r="S4590" s="287"/>
      <c r="T4590" s="287"/>
      <c r="U4590" s="287"/>
      <c r="V4590" s="287"/>
      <c r="W4590" s="287"/>
      <c r="X4590" s="287"/>
      <c r="Y4590" s="537"/>
      <c r="Z4590" s="656"/>
      <c r="AA4590" s="540"/>
      <c r="AB4590" s="540"/>
      <c r="AC4590" s="540"/>
      <c r="AD4590" s="540"/>
      <c r="AE4590" s="540"/>
      <c r="AF4590" s="540"/>
      <c r="AG4590" s="540"/>
      <c r="AH4590" s="540"/>
      <c r="AI4590" s="540"/>
      <c r="AJ4590" s="540"/>
      <c r="AK4590" s="539"/>
      <c r="AL4590" s="656"/>
      <c r="AM4590" s="540"/>
      <c r="AN4590" s="540"/>
      <c r="AO4590" s="540"/>
      <c r="AP4590" s="540"/>
      <c r="AQ4590" s="540"/>
      <c r="AR4590" s="540"/>
      <c r="AS4590" s="540"/>
      <c r="AT4590" s="540"/>
      <c r="AU4590" s="540"/>
      <c r="AV4590" s="540"/>
      <c r="AW4590" s="539"/>
      <c r="AX4590" s="538"/>
      <c r="AY4590" s="287"/>
      <c r="AZ4590" s="287"/>
      <c r="BA4590" s="287"/>
      <c r="BB4590" s="287"/>
      <c r="BC4590" s="287"/>
      <c r="BD4590" s="287"/>
      <c r="BE4590" s="287"/>
      <c r="BF4590" s="287"/>
      <c r="BG4590" s="287"/>
      <c r="BH4590" s="287"/>
      <c r="BI4590" s="537"/>
      <c r="BJ4590" s="656"/>
      <c r="BK4590" s="540"/>
      <c r="BL4590" s="540"/>
      <c r="BM4590" s="540"/>
      <c r="BN4590" s="540"/>
      <c r="BO4590" s="540"/>
      <c r="BP4590" s="540"/>
      <c r="BQ4590" s="540"/>
      <c r="BR4590" s="540"/>
      <c r="BS4590" s="540"/>
      <c r="BT4590" s="540"/>
      <c r="BU4590" s="539"/>
      <c r="BV4590" s="538"/>
      <c r="BW4590" s="287"/>
      <c r="BX4590" s="287"/>
      <c r="BY4590" s="287"/>
      <c r="BZ4590" s="287"/>
      <c r="CA4590" s="287"/>
      <c r="CB4590" s="287"/>
      <c r="CC4590" s="287"/>
      <c r="CD4590" s="287"/>
      <c r="CE4590" s="287"/>
      <c r="CF4590" s="287"/>
      <c r="CG4590" s="537"/>
      <c r="CH4590" s="656"/>
      <c r="CI4590" s="540"/>
      <c r="CJ4590" s="540"/>
      <c r="CK4590" s="540"/>
      <c r="CL4590" s="540"/>
      <c r="CM4590" s="540"/>
      <c r="CN4590" s="540"/>
      <c r="CO4590" s="540"/>
      <c r="CP4590" s="540"/>
      <c r="CQ4590" s="540"/>
      <c r="CR4590" s="540"/>
      <c r="CS4590" s="539"/>
      <c r="CT4590" s="538"/>
      <c r="CU4590" s="287"/>
      <c r="CV4590" s="287"/>
      <c r="CW4590" s="287"/>
      <c r="CX4590" s="287"/>
      <c r="CY4590" s="287"/>
      <c r="CZ4590" s="287"/>
      <c r="DA4590" s="287"/>
      <c r="DB4590" s="287"/>
      <c r="DC4590" s="287"/>
      <c r="DD4590" s="287"/>
      <c r="DE4590" s="537"/>
      <c r="DF4590" s="656"/>
      <c r="DG4590" s="540"/>
      <c r="DH4590" s="540"/>
      <c r="DI4590" s="540"/>
      <c r="DJ4590" s="540"/>
      <c r="DK4590" s="540"/>
      <c r="DL4590" s="540"/>
      <c r="DM4590" s="540"/>
      <c r="DN4590" s="540"/>
      <c r="DO4590" s="540"/>
      <c r="DP4590" s="540"/>
      <c r="DQ4590" s="539"/>
      <c r="DR4590" s="538"/>
      <c r="DS4590" s="287"/>
      <c r="DT4590" s="287"/>
      <c r="DU4590" s="287"/>
      <c r="DV4590" s="287"/>
      <c r="DW4590" s="287"/>
      <c r="DX4590" s="287"/>
      <c r="DY4590" s="287"/>
      <c r="DZ4590" s="287"/>
      <c r="EA4590" s="287"/>
      <c r="EB4590" s="287"/>
      <c r="EC4590" s="537"/>
      <c r="ED4590" s="538"/>
      <c r="EE4590" s="287"/>
      <c r="EF4590" s="287"/>
      <c r="EG4590" s="287"/>
      <c r="EH4590" s="287"/>
      <c r="EI4590" s="287"/>
      <c r="EJ4590" s="287"/>
      <c r="EK4590" s="287"/>
      <c r="EL4590" s="287"/>
      <c r="EM4590" s="287"/>
      <c r="EN4590" s="287"/>
      <c r="EO4590" s="537"/>
    </row>
    <row r="4591" spans="1:145" x14ac:dyDescent="0.2">
      <c r="A4591" s="287"/>
      <c r="B4591" s="287"/>
      <c r="C4591" s="691"/>
      <c r="D4591" s="541"/>
      <c r="E4591" s="541"/>
      <c r="F4591" s="287"/>
      <c r="G4591" s="287"/>
      <c r="H4591" s="752"/>
      <c r="I4591" s="752"/>
      <c r="J4591" s="752"/>
      <c r="K4591" s="752"/>
      <c r="L4591" s="749"/>
      <c r="M4591" s="749"/>
      <c r="N4591" s="538"/>
      <c r="O4591" s="287"/>
      <c r="P4591" s="287"/>
      <c r="Q4591" s="287"/>
      <c r="R4591" s="287"/>
      <c r="S4591" s="287"/>
      <c r="T4591" s="287"/>
      <c r="U4591" s="287"/>
      <c r="V4591" s="287"/>
      <c r="W4591" s="287"/>
      <c r="X4591" s="287"/>
      <c r="Y4591" s="537"/>
      <c r="Z4591" s="656"/>
      <c r="AA4591" s="540"/>
      <c r="AB4591" s="540"/>
      <c r="AC4591" s="540"/>
      <c r="AD4591" s="540"/>
      <c r="AE4591" s="540"/>
      <c r="AF4591" s="540"/>
      <c r="AG4591" s="540"/>
      <c r="AH4591" s="540"/>
      <c r="AI4591" s="540"/>
      <c r="AJ4591" s="540"/>
      <c r="AK4591" s="539"/>
      <c r="AL4591" s="656"/>
      <c r="AM4591" s="540"/>
      <c r="AN4591" s="540"/>
      <c r="AO4591" s="540"/>
      <c r="AP4591" s="540"/>
      <c r="AQ4591" s="540"/>
      <c r="AR4591" s="540"/>
      <c r="AS4591" s="540"/>
      <c r="AT4591" s="540"/>
      <c r="AU4591" s="540"/>
      <c r="AV4591" s="540"/>
      <c r="AW4591" s="539"/>
      <c r="AX4591" s="538"/>
      <c r="AY4591" s="287"/>
      <c r="AZ4591" s="287"/>
      <c r="BA4591" s="287"/>
      <c r="BB4591" s="287"/>
      <c r="BC4591" s="287"/>
      <c r="BD4591" s="287"/>
      <c r="BE4591" s="287"/>
      <c r="BF4591" s="287"/>
      <c r="BG4591" s="287"/>
      <c r="BH4591" s="287"/>
      <c r="BI4591" s="537"/>
      <c r="BJ4591" s="656"/>
      <c r="BK4591" s="540"/>
      <c r="BL4591" s="540"/>
      <c r="BM4591" s="540"/>
      <c r="BN4591" s="540"/>
      <c r="BO4591" s="540"/>
      <c r="BP4591" s="540"/>
      <c r="BQ4591" s="540"/>
      <c r="BR4591" s="540"/>
      <c r="BS4591" s="540"/>
      <c r="BT4591" s="540"/>
      <c r="BU4591" s="539"/>
      <c r="BV4591" s="538"/>
      <c r="BW4591" s="287"/>
      <c r="BX4591" s="287"/>
      <c r="BY4591" s="287"/>
      <c r="BZ4591" s="287"/>
      <c r="CA4591" s="287"/>
      <c r="CB4591" s="287"/>
      <c r="CC4591" s="287"/>
      <c r="CD4591" s="287"/>
      <c r="CE4591" s="287"/>
      <c r="CF4591" s="287"/>
      <c r="CG4591" s="537"/>
      <c r="CH4591" s="656"/>
      <c r="CI4591" s="540"/>
      <c r="CJ4591" s="540"/>
      <c r="CK4591" s="540"/>
      <c r="CL4591" s="540"/>
      <c r="CM4591" s="540"/>
      <c r="CN4591" s="540"/>
      <c r="CO4591" s="540"/>
      <c r="CP4591" s="540"/>
      <c r="CQ4591" s="540"/>
      <c r="CR4591" s="540"/>
      <c r="CS4591" s="539"/>
      <c r="CT4591" s="538"/>
      <c r="CU4591" s="287"/>
      <c r="CV4591" s="287"/>
      <c r="CW4591" s="287"/>
      <c r="CX4591" s="287"/>
      <c r="CY4591" s="287"/>
      <c r="CZ4591" s="287"/>
      <c r="DA4591" s="287"/>
      <c r="DB4591" s="287"/>
      <c r="DC4591" s="287"/>
      <c r="DD4591" s="287"/>
      <c r="DE4591" s="537"/>
      <c r="DF4591" s="656"/>
      <c r="DG4591" s="540"/>
      <c r="DH4591" s="540"/>
      <c r="DI4591" s="540"/>
      <c r="DJ4591" s="540"/>
      <c r="DK4591" s="540"/>
      <c r="DL4591" s="540"/>
      <c r="DM4591" s="540"/>
      <c r="DN4591" s="540"/>
      <c r="DO4591" s="540"/>
      <c r="DP4591" s="540"/>
      <c r="DQ4591" s="539"/>
      <c r="DR4591" s="538"/>
      <c r="DS4591" s="287"/>
      <c r="DT4591" s="287"/>
      <c r="DU4591" s="287"/>
      <c r="DV4591" s="287"/>
      <c r="DW4591" s="287"/>
      <c r="DX4591" s="287"/>
      <c r="DY4591" s="287"/>
      <c r="DZ4591" s="287"/>
      <c r="EA4591" s="287"/>
      <c r="EB4591" s="287"/>
      <c r="EC4591" s="537"/>
      <c r="ED4591" s="538"/>
      <c r="EE4591" s="287"/>
      <c r="EF4591" s="287"/>
      <c r="EG4591" s="287"/>
      <c r="EH4591" s="287"/>
      <c r="EI4591" s="287"/>
      <c r="EJ4591" s="287"/>
      <c r="EK4591" s="287"/>
      <c r="EL4591" s="287"/>
      <c r="EM4591" s="287"/>
      <c r="EN4591" s="287"/>
      <c r="EO4591" s="537"/>
    </row>
    <row r="4592" spans="1:145" x14ac:dyDescent="0.2">
      <c r="A4592" s="287"/>
      <c r="B4592" s="287"/>
      <c r="C4592" s="691"/>
      <c r="D4592" s="541"/>
      <c r="E4592" s="541"/>
      <c r="F4592" s="287"/>
      <c r="G4592" s="287"/>
      <c r="H4592" s="752"/>
      <c r="I4592" s="752"/>
      <c r="J4592" s="752"/>
      <c r="K4592" s="752"/>
      <c r="L4592" s="749"/>
      <c r="M4592" s="749"/>
      <c r="N4592" s="538"/>
      <c r="O4592" s="287"/>
      <c r="P4592" s="287"/>
      <c r="Q4592" s="287"/>
      <c r="R4592" s="287"/>
      <c r="S4592" s="287"/>
      <c r="T4592" s="287"/>
      <c r="U4592" s="287"/>
      <c r="V4592" s="287"/>
      <c r="W4592" s="287"/>
      <c r="X4592" s="287"/>
      <c r="Y4592" s="537"/>
      <c r="Z4592" s="656"/>
      <c r="AA4592" s="540"/>
      <c r="AB4592" s="540"/>
      <c r="AC4592" s="540"/>
      <c r="AD4592" s="540"/>
      <c r="AE4592" s="540"/>
      <c r="AF4592" s="540"/>
      <c r="AG4592" s="540"/>
      <c r="AH4592" s="540"/>
      <c r="AI4592" s="540"/>
      <c r="AJ4592" s="540"/>
      <c r="AK4592" s="539"/>
      <c r="AL4592" s="656"/>
      <c r="AM4592" s="540"/>
      <c r="AN4592" s="540"/>
      <c r="AO4592" s="540"/>
      <c r="AP4592" s="540"/>
      <c r="AQ4592" s="540"/>
      <c r="AR4592" s="540"/>
      <c r="AS4592" s="540"/>
      <c r="AT4592" s="540"/>
      <c r="AU4592" s="540"/>
      <c r="AV4592" s="540"/>
      <c r="AW4592" s="539"/>
      <c r="AX4592" s="538"/>
      <c r="AY4592" s="287"/>
      <c r="AZ4592" s="287"/>
      <c r="BA4592" s="287"/>
      <c r="BB4592" s="287"/>
      <c r="BC4592" s="287"/>
      <c r="BD4592" s="287"/>
      <c r="BE4592" s="287"/>
      <c r="BF4592" s="287"/>
      <c r="BG4592" s="287"/>
      <c r="BH4592" s="287"/>
      <c r="BI4592" s="537"/>
      <c r="BJ4592" s="656"/>
      <c r="BK4592" s="540"/>
      <c r="BL4592" s="540"/>
      <c r="BM4592" s="540"/>
      <c r="BN4592" s="540"/>
      <c r="BO4592" s="540"/>
      <c r="BP4592" s="540"/>
      <c r="BQ4592" s="540"/>
      <c r="BR4592" s="540"/>
      <c r="BS4592" s="540"/>
      <c r="BT4592" s="540"/>
      <c r="BU4592" s="539"/>
      <c r="BV4592" s="538"/>
      <c r="BW4592" s="287"/>
      <c r="BX4592" s="287"/>
      <c r="BY4592" s="287"/>
      <c r="BZ4592" s="287"/>
      <c r="CA4592" s="287"/>
      <c r="CB4592" s="287"/>
      <c r="CC4592" s="287"/>
      <c r="CD4592" s="287"/>
      <c r="CE4592" s="287"/>
      <c r="CF4592" s="287"/>
      <c r="CG4592" s="537"/>
      <c r="CH4592" s="656"/>
      <c r="CI4592" s="540"/>
      <c r="CJ4592" s="540"/>
      <c r="CK4592" s="540"/>
      <c r="CL4592" s="540"/>
      <c r="CM4592" s="540"/>
      <c r="CN4592" s="540"/>
      <c r="CO4592" s="540"/>
      <c r="CP4592" s="540"/>
      <c r="CQ4592" s="540"/>
      <c r="CR4592" s="540"/>
      <c r="CS4592" s="539"/>
      <c r="CT4592" s="538"/>
      <c r="CU4592" s="287"/>
      <c r="CV4592" s="287"/>
      <c r="CW4592" s="287"/>
      <c r="CX4592" s="287"/>
      <c r="CY4592" s="287"/>
      <c r="CZ4592" s="287"/>
      <c r="DA4592" s="287"/>
      <c r="DB4592" s="287"/>
      <c r="DC4592" s="287"/>
      <c r="DD4592" s="287"/>
      <c r="DE4592" s="537"/>
      <c r="DF4592" s="656"/>
      <c r="DG4592" s="540"/>
      <c r="DH4592" s="540"/>
      <c r="DI4592" s="540"/>
      <c r="DJ4592" s="540"/>
      <c r="DK4592" s="540"/>
      <c r="DL4592" s="540"/>
      <c r="DM4592" s="540"/>
      <c r="DN4592" s="540"/>
      <c r="DO4592" s="540"/>
      <c r="DP4592" s="540"/>
      <c r="DQ4592" s="539"/>
      <c r="DR4592" s="538"/>
      <c r="DS4592" s="287"/>
      <c r="DT4592" s="287"/>
      <c r="DU4592" s="287"/>
      <c r="DV4592" s="287"/>
      <c r="DW4592" s="287"/>
      <c r="DX4592" s="287"/>
      <c r="DY4592" s="287"/>
      <c r="DZ4592" s="287"/>
      <c r="EA4592" s="287"/>
      <c r="EB4592" s="287"/>
      <c r="EC4592" s="537"/>
      <c r="ED4592" s="538"/>
      <c r="EE4592" s="287"/>
      <c r="EF4592" s="287"/>
      <c r="EG4592" s="287"/>
      <c r="EH4592" s="287"/>
      <c r="EI4592" s="287"/>
      <c r="EJ4592" s="287"/>
      <c r="EK4592" s="287"/>
      <c r="EL4592" s="287"/>
      <c r="EM4592" s="287"/>
      <c r="EN4592" s="287"/>
      <c r="EO4592" s="537"/>
    </row>
    <row r="4593" spans="1:145" x14ac:dyDescent="0.2">
      <c r="A4593" s="287"/>
      <c r="B4593" s="287"/>
      <c r="C4593" s="691"/>
      <c r="D4593" s="541"/>
      <c r="E4593" s="541"/>
      <c r="F4593" s="287"/>
      <c r="G4593" s="287"/>
      <c r="H4593" s="752"/>
      <c r="I4593" s="752"/>
      <c r="J4593" s="752"/>
      <c r="K4593" s="752"/>
      <c r="L4593" s="749"/>
      <c r="M4593" s="749"/>
      <c r="N4593" s="538"/>
      <c r="O4593" s="287"/>
      <c r="P4593" s="287"/>
      <c r="Q4593" s="287"/>
      <c r="R4593" s="287"/>
      <c r="S4593" s="287"/>
      <c r="T4593" s="287"/>
      <c r="U4593" s="287"/>
      <c r="V4593" s="287"/>
      <c r="W4593" s="287"/>
      <c r="X4593" s="287"/>
      <c r="Y4593" s="537"/>
      <c r="Z4593" s="656"/>
      <c r="AA4593" s="540"/>
      <c r="AB4593" s="540"/>
      <c r="AC4593" s="540"/>
      <c r="AD4593" s="540"/>
      <c r="AE4593" s="540"/>
      <c r="AF4593" s="540"/>
      <c r="AG4593" s="540"/>
      <c r="AH4593" s="540"/>
      <c r="AI4593" s="540"/>
      <c r="AJ4593" s="540"/>
      <c r="AK4593" s="539"/>
      <c r="AL4593" s="656"/>
      <c r="AM4593" s="540"/>
      <c r="AN4593" s="540"/>
      <c r="AO4593" s="540"/>
      <c r="AP4593" s="540"/>
      <c r="AQ4593" s="540"/>
      <c r="AR4593" s="540"/>
      <c r="AS4593" s="540"/>
      <c r="AT4593" s="540"/>
      <c r="AU4593" s="540"/>
      <c r="AV4593" s="540"/>
      <c r="AW4593" s="539"/>
      <c r="AX4593" s="538"/>
      <c r="AY4593" s="287"/>
      <c r="AZ4593" s="287"/>
      <c r="BA4593" s="287"/>
      <c r="BB4593" s="287"/>
      <c r="BC4593" s="287"/>
      <c r="BD4593" s="287"/>
      <c r="BE4593" s="287"/>
      <c r="BF4593" s="287"/>
      <c r="BG4593" s="287"/>
      <c r="BH4593" s="287"/>
      <c r="BI4593" s="537"/>
      <c r="BJ4593" s="656"/>
      <c r="BK4593" s="540"/>
      <c r="BL4593" s="540"/>
      <c r="BM4593" s="540"/>
      <c r="BN4593" s="540"/>
      <c r="BO4593" s="540"/>
      <c r="BP4593" s="540"/>
      <c r="BQ4593" s="540"/>
      <c r="BR4593" s="540"/>
      <c r="BS4593" s="540"/>
      <c r="BT4593" s="540"/>
      <c r="BU4593" s="539"/>
      <c r="BV4593" s="538"/>
      <c r="BW4593" s="287"/>
      <c r="BX4593" s="287"/>
      <c r="BY4593" s="287"/>
      <c r="BZ4593" s="287"/>
      <c r="CA4593" s="287"/>
      <c r="CB4593" s="287"/>
      <c r="CC4593" s="287"/>
      <c r="CD4593" s="287"/>
      <c r="CE4593" s="287"/>
      <c r="CF4593" s="287"/>
      <c r="CG4593" s="537"/>
      <c r="CH4593" s="656"/>
      <c r="CI4593" s="540"/>
      <c r="CJ4593" s="540"/>
      <c r="CK4593" s="540"/>
      <c r="CL4593" s="540"/>
      <c r="CM4593" s="540"/>
      <c r="CN4593" s="540"/>
      <c r="CO4593" s="540"/>
      <c r="CP4593" s="540"/>
      <c r="CQ4593" s="540"/>
      <c r="CR4593" s="540"/>
      <c r="CS4593" s="539"/>
      <c r="CT4593" s="538"/>
      <c r="CU4593" s="287"/>
      <c r="CV4593" s="287"/>
      <c r="CW4593" s="287"/>
      <c r="CX4593" s="287"/>
      <c r="CY4593" s="287"/>
      <c r="CZ4593" s="287"/>
      <c r="DA4593" s="287"/>
      <c r="DB4593" s="287"/>
      <c r="DC4593" s="287"/>
      <c r="DD4593" s="287"/>
      <c r="DE4593" s="537"/>
      <c r="DF4593" s="656"/>
      <c r="DG4593" s="540"/>
      <c r="DH4593" s="540"/>
      <c r="DI4593" s="540"/>
      <c r="DJ4593" s="540"/>
      <c r="DK4593" s="540"/>
      <c r="DL4593" s="540"/>
      <c r="DM4593" s="540"/>
      <c r="DN4593" s="540"/>
      <c r="DO4593" s="540"/>
      <c r="DP4593" s="540"/>
      <c r="DQ4593" s="539"/>
      <c r="DR4593" s="538"/>
      <c r="DS4593" s="287"/>
      <c r="DT4593" s="287"/>
      <c r="DU4593" s="287"/>
      <c r="DV4593" s="287"/>
      <c r="DW4593" s="287"/>
      <c r="DX4593" s="287"/>
      <c r="DY4593" s="287"/>
      <c r="DZ4593" s="287"/>
      <c r="EA4593" s="287"/>
      <c r="EB4593" s="287"/>
      <c r="EC4593" s="537"/>
      <c r="ED4593" s="538"/>
      <c r="EE4593" s="287"/>
      <c r="EF4593" s="287"/>
      <c r="EG4593" s="287"/>
      <c r="EH4593" s="287"/>
      <c r="EI4593" s="287"/>
      <c r="EJ4593" s="287"/>
      <c r="EK4593" s="287"/>
      <c r="EL4593" s="287"/>
      <c r="EM4593" s="287"/>
      <c r="EN4593" s="287"/>
      <c r="EO4593" s="537"/>
    </row>
    <row r="4594" spans="1:145" x14ac:dyDescent="0.2">
      <c r="A4594" s="287"/>
      <c r="B4594" s="287"/>
      <c r="C4594" s="691"/>
      <c r="D4594" s="541"/>
      <c r="E4594" s="541"/>
      <c r="F4594" s="287"/>
      <c r="G4594" s="287"/>
      <c r="H4594" s="752"/>
      <c r="I4594" s="752"/>
      <c r="J4594" s="752"/>
      <c r="K4594" s="752"/>
      <c r="L4594" s="749"/>
      <c r="M4594" s="749"/>
      <c r="N4594" s="538"/>
      <c r="O4594" s="287"/>
      <c r="P4594" s="287"/>
      <c r="Q4594" s="287"/>
      <c r="R4594" s="287"/>
      <c r="S4594" s="287"/>
      <c r="T4594" s="287"/>
      <c r="U4594" s="287"/>
      <c r="V4594" s="287"/>
      <c r="W4594" s="287"/>
      <c r="X4594" s="287"/>
      <c r="Y4594" s="537"/>
      <c r="Z4594" s="656"/>
      <c r="AA4594" s="540"/>
      <c r="AB4594" s="540"/>
      <c r="AC4594" s="540"/>
      <c r="AD4594" s="540"/>
      <c r="AE4594" s="540"/>
      <c r="AF4594" s="540"/>
      <c r="AG4594" s="540"/>
      <c r="AH4594" s="540"/>
      <c r="AI4594" s="540"/>
      <c r="AJ4594" s="540"/>
      <c r="AK4594" s="539"/>
      <c r="AL4594" s="656"/>
      <c r="AM4594" s="540"/>
      <c r="AN4594" s="540"/>
      <c r="AO4594" s="540"/>
      <c r="AP4594" s="540"/>
      <c r="AQ4594" s="540"/>
      <c r="AR4594" s="540"/>
      <c r="AS4594" s="540"/>
      <c r="AT4594" s="540"/>
      <c r="AU4594" s="540"/>
      <c r="AV4594" s="540"/>
      <c r="AW4594" s="539"/>
      <c r="AX4594" s="538"/>
      <c r="AY4594" s="287"/>
      <c r="AZ4594" s="287"/>
      <c r="BA4594" s="287"/>
      <c r="BB4594" s="287"/>
      <c r="BC4594" s="287"/>
      <c r="BD4594" s="287"/>
      <c r="BE4594" s="287"/>
      <c r="BF4594" s="287"/>
      <c r="BG4594" s="287"/>
      <c r="BH4594" s="287"/>
      <c r="BI4594" s="537"/>
      <c r="BJ4594" s="656"/>
      <c r="BK4594" s="540"/>
      <c r="BL4594" s="540"/>
      <c r="BM4594" s="540"/>
      <c r="BN4594" s="540"/>
      <c r="BO4594" s="540"/>
      <c r="BP4594" s="540"/>
      <c r="BQ4594" s="540"/>
      <c r="BR4594" s="540"/>
      <c r="BS4594" s="540"/>
      <c r="BT4594" s="540"/>
      <c r="BU4594" s="539"/>
      <c r="BV4594" s="538"/>
      <c r="BW4594" s="287"/>
      <c r="BX4594" s="287"/>
      <c r="BY4594" s="287"/>
      <c r="BZ4594" s="287"/>
      <c r="CA4594" s="287"/>
      <c r="CB4594" s="287"/>
      <c r="CC4594" s="287"/>
      <c r="CD4594" s="287"/>
      <c r="CE4594" s="287"/>
      <c r="CF4594" s="287"/>
      <c r="CG4594" s="537"/>
      <c r="CH4594" s="656"/>
      <c r="CI4594" s="540"/>
      <c r="CJ4594" s="540"/>
      <c r="CK4594" s="540"/>
      <c r="CL4594" s="540"/>
      <c r="CM4594" s="540"/>
      <c r="CN4594" s="540"/>
      <c r="CO4594" s="540"/>
      <c r="CP4594" s="540"/>
      <c r="CQ4594" s="540"/>
      <c r="CR4594" s="540"/>
      <c r="CS4594" s="539"/>
      <c r="CT4594" s="538"/>
      <c r="CU4594" s="287"/>
      <c r="CV4594" s="287"/>
      <c r="CW4594" s="287"/>
      <c r="CX4594" s="287"/>
      <c r="CY4594" s="287"/>
      <c r="CZ4594" s="287"/>
      <c r="DA4594" s="287"/>
      <c r="DB4594" s="287"/>
      <c r="DC4594" s="287"/>
      <c r="DD4594" s="287"/>
      <c r="DE4594" s="537"/>
      <c r="DF4594" s="656"/>
      <c r="DG4594" s="540"/>
      <c r="DH4594" s="540"/>
      <c r="DI4594" s="540"/>
      <c r="DJ4594" s="540"/>
      <c r="DK4594" s="540"/>
      <c r="DL4594" s="540"/>
      <c r="DM4594" s="540"/>
      <c r="DN4594" s="540"/>
      <c r="DO4594" s="540"/>
      <c r="DP4594" s="540"/>
      <c r="DQ4594" s="539"/>
      <c r="DR4594" s="538"/>
      <c r="DS4594" s="287"/>
      <c r="DT4594" s="287"/>
      <c r="DU4594" s="287"/>
      <c r="DV4594" s="287"/>
      <c r="DW4594" s="287"/>
      <c r="DX4594" s="287"/>
      <c r="DY4594" s="287"/>
      <c r="DZ4594" s="287"/>
      <c r="EA4594" s="287"/>
      <c r="EB4594" s="287"/>
      <c r="EC4594" s="537"/>
      <c r="ED4594" s="538"/>
      <c r="EE4594" s="287"/>
      <c r="EF4594" s="287"/>
      <c r="EG4594" s="287"/>
      <c r="EH4594" s="287"/>
      <c r="EI4594" s="287"/>
      <c r="EJ4594" s="287"/>
      <c r="EK4594" s="287"/>
      <c r="EL4594" s="287"/>
      <c r="EM4594" s="287"/>
      <c r="EN4594" s="287"/>
      <c r="EO4594" s="537"/>
    </row>
    <row r="4595" spans="1:145" x14ac:dyDescent="0.2">
      <c r="A4595" s="287"/>
      <c r="B4595" s="287"/>
      <c r="C4595" s="691"/>
      <c r="D4595" s="541"/>
      <c r="E4595" s="541"/>
      <c r="F4595" s="287"/>
      <c r="G4595" s="287"/>
      <c r="H4595" s="752"/>
      <c r="I4595" s="752"/>
      <c r="J4595" s="752"/>
      <c r="K4595" s="752"/>
      <c r="L4595" s="749"/>
      <c r="M4595" s="749"/>
      <c r="N4595" s="538"/>
      <c r="O4595" s="287"/>
      <c r="P4595" s="287"/>
      <c r="Q4595" s="287"/>
      <c r="R4595" s="287"/>
      <c r="S4595" s="287"/>
      <c r="T4595" s="287"/>
      <c r="U4595" s="287"/>
      <c r="V4595" s="287"/>
      <c r="W4595" s="287"/>
      <c r="X4595" s="287"/>
      <c r="Y4595" s="537"/>
      <c r="Z4595" s="656"/>
      <c r="AA4595" s="540"/>
      <c r="AB4595" s="540"/>
      <c r="AC4595" s="540"/>
      <c r="AD4595" s="540"/>
      <c r="AE4595" s="540"/>
      <c r="AF4595" s="540"/>
      <c r="AG4595" s="540"/>
      <c r="AH4595" s="540"/>
      <c r="AI4595" s="540"/>
      <c r="AJ4595" s="540"/>
      <c r="AK4595" s="539"/>
      <c r="AL4595" s="656"/>
      <c r="AM4595" s="540"/>
      <c r="AN4595" s="540"/>
      <c r="AO4595" s="540"/>
      <c r="AP4595" s="540"/>
      <c r="AQ4595" s="540"/>
      <c r="AR4595" s="540"/>
      <c r="AS4595" s="540"/>
      <c r="AT4595" s="540"/>
      <c r="AU4595" s="540"/>
      <c r="AV4595" s="540"/>
      <c r="AW4595" s="539"/>
      <c r="AX4595" s="538"/>
      <c r="AY4595" s="287"/>
      <c r="AZ4595" s="287"/>
      <c r="BA4595" s="287"/>
      <c r="BB4595" s="287"/>
      <c r="BC4595" s="287"/>
      <c r="BD4595" s="287"/>
      <c r="BE4595" s="287"/>
      <c r="BF4595" s="287"/>
      <c r="BG4595" s="287"/>
      <c r="BH4595" s="287"/>
      <c r="BI4595" s="537"/>
      <c r="BJ4595" s="656"/>
      <c r="BK4595" s="540"/>
      <c r="BL4595" s="540"/>
      <c r="BM4595" s="540"/>
      <c r="BN4595" s="540"/>
      <c r="BO4595" s="540"/>
      <c r="BP4595" s="540"/>
      <c r="BQ4595" s="540"/>
      <c r="BR4595" s="540"/>
      <c r="BS4595" s="540"/>
      <c r="BT4595" s="540"/>
      <c r="BU4595" s="539"/>
      <c r="BV4595" s="538"/>
      <c r="BW4595" s="287"/>
      <c r="BX4595" s="287"/>
      <c r="BY4595" s="287"/>
      <c r="BZ4595" s="287"/>
      <c r="CA4595" s="287"/>
      <c r="CB4595" s="287"/>
      <c r="CC4595" s="287"/>
      <c r="CD4595" s="287"/>
      <c r="CE4595" s="287"/>
      <c r="CF4595" s="287"/>
      <c r="CG4595" s="537"/>
      <c r="CH4595" s="656"/>
      <c r="CI4595" s="540"/>
      <c r="CJ4595" s="540"/>
      <c r="CK4595" s="540"/>
      <c r="CL4595" s="540"/>
      <c r="CM4595" s="540"/>
      <c r="CN4595" s="540"/>
      <c r="CO4595" s="540"/>
      <c r="CP4595" s="540"/>
      <c r="CQ4595" s="540"/>
      <c r="CR4595" s="540"/>
      <c r="CS4595" s="539"/>
      <c r="CT4595" s="538"/>
      <c r="CU4595" s="287"/>
      <c r="CV4595" s="287"/>
      <c r="CW4595" s="287"/>
      <c r="CX4595" s="287"/>
      <c r="CY4595" s="287"/>
      <c r="CZ4595" s="287"/>
      <c r="DA4595" s="287"/>
      <c r="DB4595" s="287"/>
      <c r="DC4595" s="287"/>
      <c r="DD4595" s="287"/>
      <c r="DE4595" s="537"/>
      <c r="DF4595" s="656"/>
      <c r="DG4595" s="540"/>
      <c r="DH4595" s="540"/>
      <c r="DI4595" s="540"/>
      <c r="DJ4595" s="540"/>
      <c r="DK4595" s="540"/>
      <c r="DL4595" s="540"/>
      <c r="DM4595" s="540"/>
      <c r="DN4595" s="540"/>
      <c r="DO4595" s="540"/>
      <c r="DP4595" s="540"/>
      <c r="DQ4595" s="539"/>
      <c r="DR4595" s="538"/>
      <c r="DS4595" s="287"/>
      <c r="DT4595" s="287"/>
      <c r="DU4595" s="287"/>
      <c r="DV4595" s="287"/>
      <c r="DW4595" s="287"/>
      <c r="DX4595" s="287"/>
      <c r="DY4595" s="287"/>
      <c r="DZ4595" s="287"/>
      <c r="EA4595" s="287"/>
      <c r="EB4595" s="287"/>
      <c r="EC4595" s="537"/>
      <c r="ED4595" s="538"/>
      <c r="EE4595" s="287"/>
      <c r="EF4595" s="287"/>
      <c r="EG4595" s="287"/>
      <c r="EH4595" s="287"/>
      <c r="EI4595" s="287"/>
      <c r="EJ4595" s="287"/>
      <c r="EK4595" s="287"/>
      <c r="EL4595" s="287"/>
      <c r="EM4595" s="287"/>
      <c r="EN4595" s="287"/>
      <c r="EO4595" s="537"/>
    </row>
    <row r="4596" spans="1:145" x14ac:dyDescent="0.2">
      <c r="A4596" s="287"/>
      <c r="B4596" s="287"/>
      <c r="C4596" s="691"/>
      <c r="D4596" s="541"/>
      <c r="E4596" s="541"/>
      <c r="F4596" s="287"/>
      <c r="G4596" s="287"/>
      <c r="H4596" s="752"/>
      <c r="I4596" s="752"/>
      <c r="J4596" s="752"/>
      <c r="K4596" s="752"/>
      <c r="L4596" s="749"/>
      <c r="M4596" s="749"/>
      <c r="N4596" s="538"/>
      <c r="O4596" s="287"/>
      <c r="P4596" s="287"/>
      <c r="Q4596" s="287"/>
      <c r="R4596" s="287"/>
      <c r="S4596" s="287"/>
      <c r="T4596" s="287"/>
      <c r="U4596" s="287"/>
      <c r="V4596" s="287"/>
      <c r="W4596" s="287"/>
      <c r="X4596" s="287"/>
      <c r="Y4596" s="537"/>
      <c r="Z4596" s="656"/>
      <c r="AA4596" s="540"/>
      <c r="AB4596" s="540"/>
      <c r="AC4596" s="540"/>
      <c r="AD4596" s="540"/>
      <c r="AE4596" s="540"/>
      <c r="AF4596" s="540"/>
      <c r="AG4596" s="540"/>
      <c r="AH4596" s="540"/>
      <c r="AI4596" s="540"/>
      <c r="AJ4596" s="540"/>
      <c r="AK4596" s="539"/>
      <c r="AL4596" s="656"/>
      <c r="AM4596" s="540"/>
      <c r="AN4596" s="540"/>
      <c r="AO4596" s="540"/>
      <c r="AP4596" s="540"/>
      <c r="AQ4596" s="540"/>
      <c r="AR4596" s="540"/>
      <c r="AS4596" s="540"/>
      <c r="AT4596" s="540"/>
      <c r="AU4596" s="540"/>
      <c r="AV4596" s="540"/>
      <c r="AW4596" s="539"/>
      <c r="AX4596" s="538"/>
      <c r="AY4596" s="287"/>
      <c r="AZ4596" s="287"/>
      <c r="BA4596" s="287"/>
      <c r="BB4596" s="287"/>
      <c r="BC4596" s="287"/>
      <c r="BD4596" s="287"/>
      <c r="BE4596" s="287"/>
      <c r="BF4596" s="287"/>
      <c r="BG4596" s="287"/>
      <c r="BH4596" s="287"/>
      <c r="BI4596" s="537"/>
      <c r="BJ4596" s="656"/>
      <c r="BK4596" s="540"/>
      <c r="BL4596" s="540"/>
      <c r="BM4596" s="540"/>
      <c r="BN4596" s="540"/>
      <c r="BO4596" s="540"/>
      <c r="BP4596" s="540"/>
      <c r="BQ4596" s="540"/>
      <c r="BR4596" s="540"/>
      <c r="BS4596" s="540"/>
      <c r="BT4596" s="540"/>
      <c r="BU4596" s="539"/>
      <c r="BV4596" s="538"/>
      <c r="BW4596" s="287"/>
      <c r="BX4596" s="287"/>
      <c r="BY4596" s="287"/>
      <c r="BZ4596" s="287"/>
      <c r="CA4596" s="287"/>
      <c r="CB4596" s="287"/>
      <c r="CC4596" s="287"/>
      <c r="CD4596" s="287"/>
      <c r="CE4596" s="287"/>
      <c r="CF4596" s="287"/>
      <c r="CG4596" s="537"/>
      <c r="CH4596" s="656"/>
      <c r="CI4596" s="540"/>
      <c r="CJ4596" s="540"/>
      <c r="CK4596" s="540"/>
      <c r="CL4596" s="540"/>
      <c r="CM4596" s="540"/>
      <c r="CN4596" s="540"/>
      <c r="CO4596" s="540"/>
      <c r="CP4596" s="540"/>
      <c r="CQ4596" s="540"/>
      <c r="CR4596" s="540"/>
      <c r="CS4596" s="539"/>
      <c r="CT4596" s="538"/>
      <c r="CU4596" s="287"/>
      <c r="CV4596" s="287"/>
      <c r="CW4596" s="287"/>
      <c r="CX4596" s="287"/>
      <c r="CY4596" s="287"/>
      <c r="CZ4596" s="287"/>
      <c r="DA4596" s="287"/>
      <c r="DB4596" s="287"/>
      <c r="DC4596" s="287"/>
      <c r="DD4596" s="287"/>
      <c r="DE4596" s="537"/>
      <c r="DF4596" s="656"/>
      <c r="DG4596" s="540"/>
      <c r="DH4596" s="540"/>
      <c r="DI4596" s="540"/>
      <c r="DJ4596" s="540"/>
      <c r="DK4596" s="540"/>
      <c r="DL4596" s="540"/>
      <c r="DM4596" s="540"/>
      <c r="DN4596" s="540"/>
      <c r="DO4596" s="540"/>
      <c r="DP4596" s="540"/>
      <c r="DQ4596" s="539"/>
      <c r="DR4596" s="538"/>
      <c r="DS4596" s="287"/>
      <c r="DT4596" s="287"/>
      <c r="DU4596" s="287"/>
      <c r="DV4596" s="287"/>
      <c r="DW4596" s="287"/>
      <c r="DX4596" s="287"/>
      <c r="DY4596" s="287"/>
      <c r="DZ4596" s="287"/>
      <c r="EA4596" s="287"/>
      <c r="EB4596" s="287"/>
      <c r="EC4596" s="537"/>
      <c r="ED4596" s="538"/>
      <c r="EE4596" s="287"/>
      <c r="EF4596" s="287"/>
      <c r="EG4596" s="287"/>
      <c r="EH4596" s="287"/>
      <c r="EI4596" s="287"/>
      <c r="EJ4596" s="287"/>
      <c r="EK4596" s="287"/>
      <c r="EL4596" s="287"/>
      <c r="EM4596" s="287"/>
      <c r="EN4596" s="287"/>
      <c r="EO4596" s="537"/>
    </row>
    <row r="4597" spans="1:145" x14ac:dyDescent="0.2">
      <c r="A4597" s="287"/>
      <c r="B4597" s="287"/>
      <c r="C4597" s="691"/>
      <c r="D4597" s="541"/>
      <c r="E4597" s="541"/>
      <c r="F4597" s="287"/>
      <c r="G4597" s="287"/>
      <c r="H4597" s="752"/>
      <c r="I4597" s="752"/>
      <c r="J4597" s="752"/>
      <c r="K4597" s="752"/>
      <c r="L4597" s="749"/>
      <c r="M4597" s="749"/>
      <c r="N4597" s="538"/>
      <c r="O4597" s="287"/>
      <c r="P4597" s="287"/>
      <c r="Q4597" s="287"/>
      <c r="R4597" s="287"/>
      <c r="S4597" s="287"/>
      <c r="T4597" s="287"/>
      <c r="U4597" s="287"/>
      <c r="V4597" s="287"/>
      <c r="W4597" s="287"/>
      <c r="X4597" s="287"/>
      <c r="Y4597" s="537"/>
      <c r="Z4597" s="656"/>
      <c r="AA4597" s="540"/>
      <c r="AB4597" s="540"/>
      <c r="AC4597" s="540"/>
      <c r="AD4597" s="540"/>
      <c r="AE4597" s="540"/>
      <c r="AF4597" s="540"/>
      <c r="AG4597" s="540"/>
      <c r="AH4597" s="540"/>
      <c r="AI4597" s="540"/>
      <c r="AJ4597" s="540"/>
      <c r="AK4597" s="539"/>
      <c r="AL4597" s="656"/>
      <c r="AM4597" s="540"/>
      <c r="AN4597" s="540"/>
      <c r="AO4597" s="540"/>
      <c r="AP4597" s="540"/>
      <c r="AQ4597" s="540"/>
      <c r="AR4597" s="540"/>
      <c r="AS4597" s="540"/>
      <c r="AT4597" s="540"/>
      <c r="AU4597" s="540"/>
      <c r="AV4597" s="540"/>
      <c r="AW4597" s="539"/>
      <c r="AX4597" s="538"/>
      <c r="AY4597" s="287"/>
      <c r="AZ4597" s="287"/>
      <c r="BA4597" s="287"/>
      <c r="BB4597" s="287"/>
      <c r="BC4597" s="287"/>
      <c r="BD4597" s="287"/>
      <c r="BE4597" s="287"/>
      <c r="BF4597" s="287"/>
      <c r="BG4597" s="287"/>
      <c r="BH4597" s="287"/>
      <c r="BI4597" s="537"/>
      <c r="BJ4597" s="656"/>
      <c r="BK4597" s="540"/>
      <c r="BL4597" s="540"/>
      <c r="BM4597" s="540"/>
      <c r="BN4597" s="540"/>
      <c r="BO4597" s="540"/>
      <c r="BP4597" s="540"/>
      <c r="BQ4597" s="540"/>
      <c r="BR4597" s="540"/>
      <c r="BS4597" s="540"/>
      <c r="BT4597" s="540"/>
      <c r="BU4597" s="539"/>
      <c r="BV4597" s="538"/>
      <c r="BW4597" s="287"/>
      <c r="BX4597" s="287"/>
      <c r="BY4597" s="287"/>
      <c r="BZ4597" s="287"/>
      <c r="CA4597" s="287"/>
      <c r="CB4597" s="287"/>
      <c r="CC4597" s="287"/>
      <c r="CD4597" s="287"/>
      <c r="CE4597" s="287"/>
      <c r="CF4597" s="287"/>
      <c r="CG4597" s="537"/>
      <c r="CH4597" s="656"/>
      <c r="CI4597" s="540"/>
      <c r="CJ4597" s="540"/>
      <c r="CK4597" s="540"/>
      <c r="CL4597" s="540"/>
      <c r="CM4597" s="540"/>
      <c r="CN4597" s="540"/>
      <c r="CO4597" s="540"/>
      <c r="CP4597" s="540"/>
      <c r="CQ4597" s="540"/>
      <c r="CR4597" s="540"/>
      <c r="CS4597" s="539"/>
      <c r="CT4597" s="538"/>
      <c r="CU4597" s="287"/>
      <c r="CV4597" s="287"/>
      <c r="CW4597" s="287"/>
      <c r="CX4597" s="287"/>
      <c r="CY4597" s="287"/>
      <c r="CZ4597" s="287"/>
      <c r="DA4597" s="287"/>
      <c r="DB4597" s="287"/>
      <c r="DC4597" s="287"/>
      <c r="DD4597" s="287"/>
      <c r="DE4597" s="537"/>
      <c r="DF4597" s="656"/>
      <c r="DG4597" s="540"/>
      <c r="DH4597" s="540"/>
      <c r="DI4597" s="540"/>
      <c r="DJ4597" s="540"/>
      <c r="DK4597" s="540"/>
      <c r="DL4597" s="540"/>
      <c r="DM4597" s="540"/>
      <c r="DN4597" s="540"/>
      <c r="DO4597" s="540"/>
      <c r="DP4597" s="540"/>
      <c r="DQ4597" s="539"/>
      <c r="DR4597" s="538"/>
      <c r="DS4597" s="287"/>
      <c r="DT4597" s="287"/>
      <c r="DU4597" s="287"/>
      <c r="DV4597" s="287"/>
      <c r="DW4597" s="287"/>
      <c r="DX4597" s="287"/>
      <c r="DY4597" s="287"/>
      <c r="DZ4597" s="287"/>
      <c r="EA4597" s="287"/>
      <c r="EB4597" s="287"/>
      <c r="EC4597" s="537"/>
      <c r="ED4597" s="538"/>
      <c r="EE4597" s="287"/>
      <c r="EF4597" s="287"/>
      <c r="EG4597" s="287"/>
      <c r="EH4597" s="287"/>
      <c r="EI4597" s="287"/>
      <c r="EJ4597" s="287"/>
      <c r="EK4597" s="287"/>
      <c r="EL4597" s="287"/>
      <c r="EM4597" s="287"/>
      <c r="EN4597" s="287"/>
      <c r="EO4597" s="537"/>
    </row>
    <row r="4598" spans="1:145" x14ac:dyDescent="0.2">
      <c r="A4598" s="287"/>
      <c r="B4598" s="287"/>
      <c r="C4598" s="691"/>
      <c r="D4598" s="541"/>
      <c r="E4598" s="541"/>
      <c r="F4598" s="287"/>
      <c r="G4598" s="287"/>
      <c r="H4598" s="752"/>
      <c r="I4598" s="752"/>
      <c r="J4598" s="752"/>
      <c r="K4598" s="752"/>
      <c r="L4598" s="749"/>
      <c r="M4598" s="749"/>
      <c r="N4598" s="538"/>
      <c r="O4598" s="287"/>
      <c r="P4598" s="287"/>
      <c r="Q4598" s="287"/>
      <c r="R4598" s="287"/>
      <c r="S4598" s="287"/>
      <c r="T4598" s="287"/>
      <c r="U4598" s="287"/>
      <c r="V4598" s="287"/>
      <c r="W4598" s="287"/>
      <c r="X4598" s="287"/>
      <c r="Y4598" s="537"/>
      <c r="Z4598" s="656"/>
      <c r="AA4598" s="540"/>
      <c r="AB4598" s="540"/>
      <c r="AC4598" s="540"/>
      <c r="AD4598" s="540"/>
      <c r="AE4598" s="540"/>
      <c r="AF4598" s="540"/>
      <c r="AG4598" s="540"/>
      <c r="AH4598" s="540"/>
      <c r="AI4598" s="540"/>
      <c r="AJ4598" s="540"/>
      <c r="AK4598" s="539"/>
      <c r="AL4598" s="656"/>
      <c r="AM4598" s="540"/>
      <c r="AN4598" s="540"/>
      <c r="AO4598" s="540"/>
      <c r="AP4598" s="540"/>
      <c r="AQ4598" s="540"/>
      <c r="AR4598" s="540"/>
      <c r="AS4598" s="540"/>
      <c r="AT4598" s="540"/>
      <c r="AU4598" s="540"/>
      <c r="AV4598" s="540"/>
      <c r="AW4598" s="539"/>
      <c r="AX4598" s="538"/>
      <c r="AY4598" s="287"/>
      <c r="AZ4598" s="287"/>
      <c r="BA4598" s="287"/>
      <c r="BB4598" s="287"/>
      <c r="BC4598" s="287"/>
      <c r="BD4598" s="287"/>
      <c r="BE4598" s="287"/>
      <c r="BF4598" s="287"/>
      <c r="BG4598" s="287"/>
      <c r="BH4598" s="287"/>
      <c r="BI4598" s="537"/>
      <c r="BJ4598" s="656"/>
      <c r="BK4598" s="540"/>
      <c r="BL4598" s="540"/>
      <c r="BM4598" s="540"/>
      <c r="BN4598" s="540"/>
      <c r="BO4598" s="540"/>
      <c r="BP4598" s="540"/>
      <c r="BQ4598" s="540"/>
      <c r="BR4598" s="540"/>
      <c r="BS4598" s="540"/>
      <c r="BT4598" s="540"/>
      <c r="BU4598" s="539"/>
      <c r="BV4598" s="538"/>
      <c r="BW4598" s="287"/>
      <c r="BX4598" s="287"/>
      <c r="BY4598" s="287"/>
      <c r="BZ4598" s="287"/>
      <c r="CA4598" s="287"/>
      <c r="CB4598" s="287"/>
      <c r="CC4598" s="287"/>
      <c r="CD4598" s="287"/>
      <c r="CE4598" s="287"/>
      <c r="CF4598" s="287"/>
      <c r="CG4598" s="537"/>
      <c r="CH4598" s="656"/>
      <c r="CI4598" s="540"/>
      <c r="CJ4598" s="540"/>
      <c r="CK4598" s="540"/>
      <c r="CL4598" s="540"/>
      <c r="CM4598" s="540"/>
      <c r="CN4598" s="540"/>
      <c r="CO4598" s="540"/>
      <c r="CP4598" s="540"/>
      <c r="CQ4598" s="540"/>
      <c r="CR4598" s="540"/>
      <c r="CS4598" s="539"/>
      <c r="CT4598" s="538"/>
      <c r="CU4598" s="287"/>
      <c r="CV4598" s="287"/>
      <c r="CW4598" s="287"/>
      <c r="CX4598" s="287"/>
      <c r="CY4598" s="287"/>
      <c r="CZ4598" s="287"/>
      <c r="DA4598" s="287"/>
      <c r="DB4598" s="287"/>
      <c r="DC4598" s="287"/>
      <c r="DD4598" s="287"/>
      <c r="DE4598" s="537"/>
      <c r="DF4598" s="656"/>
      <c r="DG4598" s="540"/>
      <c r="DH4598" s="540"/>
      <c r="DI4598" s="540"/>
      <c r="DJ4598" s="540"/>
      <c r="DK4598" s="540"/>
      <c r="DL4598" s="540"/>
      <c r="DM4598" s="540"/>
      <c r="DN4598" s="540"/>
      <c r="DO4598" s="540"/>
      <c r="DP4598" s="540"/>
      <c r="DQ4598" s="539"/>
      <c r="DR4598" s="538"/>
      <c r="DS4598" s="287"/>
      <c r="DT4598" s="287"/>
      <c r="DU4598" s="287"/>
      <c r="DV4598" s="287"/>
      <c r="DW4598" s="287"/>
      <c r="DX4598" s="287"/>
      <c r="DY4598" s="287"/>
      <c r="DZ4598" s="287"/>
      <c r="EA4598" s="287"/>
      <c r="EB4598" s="287"/>
      <c r="EC4598" s="537"/>
      <c r="ED4598" s="538"/>
      <c r="EE4598" s="287"/>
      <c r="EF4598" s="287"/>
      <c r="EG4598" s="287"/>
      <c r="EH4598" s="287"/>
      <c r="EI4598" s="287"/>
      <c r="EJ4598" s="287"/>
      <c r="EK4598" s="287"/>
      <c r="EL4598" s="287"/>
      <c r="EM4598" s="287"/>
      <c r="EN4598" s="287"/>
      <c r="EO4598" s="537"/>
    </row>
    <row r="4599" spans="1:145" x14ac:dyDescent="0.2">
      <c r="A4599" s="287"/>
      <c r="B4599" s="287"/>
      <c r="C4599" s="691"/>
      <c r="D4599" s="541"/>
      <c r="E4599" s="541"/>
      <c r="F4599" s="287"/>
      <c r="G4599" s="287"/>
      <c r="H4599" s="752"/>
      <c r="I4599" s="752"/>
      <c r="J4599" s="752"/>
      <c r="K4599" s="752"/>
      <c r="L4599" s="749"/>
      <c r="M4599" s="749"/>
      <c r="N4599" s="538"/>
      <c r="O4599" s="287"/>
      <c r="P4599" s="287"/>
      <c r="Q4599" s="287"/>
      <c r="R4599" s="287"/>
      <c r="S4599" s="287"/>
      <c r="T4599" s="287"/>
      <c r="U4599" s="287"/>
      <c r="V4599" s="287"/>
      <c r="W4599" s="287"/>
      <c r="X4599" s="287"/>
      <c r="Y4599" s="537"/>
      <c r="Z4599" s="656"/>
      <c r="AA4599" s="540"/>
      <c r="AB4599" s="540"/>
      <c r="AC4599" s="540"/>
      <c r="AD4599" s="540"/>
      <c r="AE4599" s="540"/>
      <c r="AF4599" s="540"/>
      <c r="AG4599" s="540"/>
      <c r="AH4599" s="540"/>
      <c r="AI4599" s="540"/>
      <c r="AJ4599" s="540"/>
      <c r="AK4599" s="539"/>
      <c r="AL4599" s="656"/>
      <c r="AM4599" s="540"/>
      <c r="AN4599" s="540"/>
      <c r="AO4599" s="540"/>
      <c r="AP4599" s="540"/>
      <c r="AQ4599" s="540"/>
      <c r="AR4599" s="540"/>
      <c r="AS4599" s="540"/>
      <c r="AT4599" s="540"/>
      <c r="AU4599" s="540"/>
      <c r="AV4599" s="540"/>
      <c r="AW4599" s="539"/>
      <c r="AX4599" s="538"/>
      <c r="AY4599" s="287"/>
      <c r="AZ4599" s="287"/>
      <c r="BA4599" s="287"/>
      <c r="BB4599" s="287"/>
      <c r="BC4599" s="287"/>
      <c r="BD4599" s="287"/>
      <c r="BE4599" s="287"/>
      <c r="BF4599" s="287"/>
      <c r="BG4599" s="287"/>
      <c r="BH4599" s="287"/>
      <c r="BI4599" s="537"/>
      <c r="BJ4599" s="656"/>
      <c r="BK4599" s="540"/>
      <c r="BL4599" s="540"/>
      <c r="BM4599" s="540"/>
      <c r="BN4599" s="540"/>
      <c r="BO4599" s="540"/>
      <c r="BP4599" s="540"/>
      <c r="BQ4599" s="540"/>
      <c r="BR4599" s="540"/>
      <c r="BS4599" s="540"/>
      <c r="BT4599" s="540"/>
      <c r="BU4599" s="539"/>
      <c r="BV4599" s="538"/>
      <c r="BW4599" s="287"/>
      <c r="BX4599" s="287"/>
      <c r="BY4599" s="287"/>
      <c r="BZ4599" s="287"/>
      <c r="CA4599" s="287"/>
      <c r="CB4599" s="287"/>
      <c r="CC4599" s="287"/>
      <c r="CD4599" s="287"/>
      <c r="CE4599" s="287"/>
      <c r="CF4599" s="287"/>
      <c r="CG4599" s="537"/>
      <c r="CH4599" s="656"/>
      <c r="CI4599" s="540"/>
      <c r="CJ4599" s="540"/>
      <c r="CK4599" s="540"/>
      <c r="CL4599" s="540"/>
      <c r="CM4599" s="540"/>
      <c r="CN4599" s="540"/>
      <c r="CO4599" s="540"/>
      <c r="CP4599" s="540"/>
      <c r="CQ4599" s="540"/>
      <c r="CR4599" s="540"/>
      <c r="CS4599" s="539"/>
      <c r="CT4599" s="538"/>
      <c r="CU4599" s="287"/>
      <c r="CV4599" s="287"/>
      <c r="CW4599" s="287"/>
      <c r="CX4599" s="287"/>
      <c r="CY4599" s="287"/>
      <c r="CZ4599" s="287"/>
      <c r="DA4599" s="287"/>
      <c r="DB4599" s="287"/>
      <c r="DC4599" s="287"/>
      <c r="DD4599" s="287"/>
      <c r="DE4599" s="537"/>
      <c r="DF4599" s="656"/>
      <c r="DG4599" s="540"/>
      <c r="DH4599" s="540"/>
      <c r="DI4599" s="540"/>
      <c r="DJ4599" s="540"/>
      <c r="DK4599" s="540"/>
      <c r="DL4599" s="540"/>
      <c r="DM4599" s="540"/>
      <c r="DN4599" s="540"/>
      <c r="DO4599" s="540"/>
      <c r="DP4599" s="540"/>
      <c r="DQ4599" s="539"/>
      <c r="DR4599" s="538"/>
      <c r="DS4599" s="287"/>
      <c r="DT4599" s="287"/>
      <c r="DU4599" s="287"/>
      <c r="DV4599" s="287"/>
      <c r="DW4599" s="287"/>
      <c r="DX4599" s="287"/>
      <c r="DY4599" s="287"/>
      <c r="DZ4599" s="287"/>
      <c r="EA4599" s="287"/>
      <c r="EB4599" s="287"/>
      <c r="EC4599" s="537"/>
      <c r="ED4599" s="538"/>
      <c r="EE4599" s="287"/>
      <c r="EF4599" s="287"/>
      <c r="EG4599" s="287"/>
      <c r="EH4599" s="287"/>
      <c r="EI4599" s="287"/>
      <c r="EJ4599" s="287"/>
      <c r="EK4599" s="287"/>
      <c r="EL4599" s="287"/>
      <c r="EM4599" s="287"/>
      <c r="EN4599" s="287"/>
      <c r="EO4599" s="537"/>
    </row>
    <row r="4600" spans="1:145" x14ac:dyDescent="0.2">
      <c r="A4600" s="287"/>
      <c r="B4600" s="287"/>
      <c r="C4600" s="691"/>
      <c r="D4600" s="541"/>
      <c r="E4600" s="541"/>
      <c r="F4600" s="287"/>
      <c r="G4600" s="287"/>
      <c r="H4600" s="752"/>
      <c r="I4600" s="752"/>
      <c r="J4600" s="752"/>
      <c r="K4600" s="752"/>
      <c r="L4600" s="749"/>
      <c r="M4600" s="749"/>
      <c r="N4600" s="538"/>
      <c r="O4600" s="287"/>
      <c r="P4600" s="287"/>
      <c r="Q4600" s="287"/>
      <c r="R4600" s="287"/>
      <c r="S4600" s="287"/>
      <c r="T4600" s="287"/>
      <c r="U4600" s="287"/>
      <c r="V4600" s="287"/>
      <c r="W4600" s="287"/>
      <c r="X4600" s="287"/>
      <c r="Y4600" s="537"/>
      <c r="Z4600" s="656"/>
      <c r="AA4600" s="540"/>
      <c r="AB4600" s="540"/>
      <c r="AC4600" s="540"/>
      <c r="AD4600" s="540"/>
      <c r="AE4600" s="540"/>
      <c r="AF4600" s="540"/>
      <c r="AG4600" s="540"/>
      <c r="AH4600" s="540"/>
      <c r="AI4600" s="540"/>
      <c r="AJ4600" s="540"/>
      <c r="AK4600" s="539"/>
      <c r="AL4600" s="656"/>
      <c r="AM4600" s="540"/>
      <c r="AN4600" s="540"/>
      <c r="AO4600" s="540"/>
      <c r="AP4600" s="540"/>
      <c r="AQ4600" s="540"/>
      <c r="AR4600" s="540"/>
      <c r="AS4600" s="540"/>
      <c r="AT4600" s="540"/>
      <c r="AU4600" s="540"/>
      <c r="AV4600" s="540"/>
      <c r="AW4600" s="539"/>
      <c r="AX4600" s="538"/>
      <c r="AY4600" s="287"/>
      <c r="AZ4600" s="287"/>
      <c r="BA4600" s="287"/>
      <c r="BB4600" s="287"/>
      <c r="BC4600" s="287"/>
      <c r="BD4600" s="287"/>
      <c r="BE4600" s="287"/>
      <c r="BF4600" s="287"/>
      <c r="BG4600" s="287"/>
      <c r="BH4600" s="287"/>
      <c r="BI4600" s="537"/>
      <c r="BJ4600" s="656"/>
      <c r="BK4600" s="540"/>
      <c r="BL4600" s="540"/>
      <c r="BM4600" s="540"/>
      <c r="BN4600" s="540"/>
      <c r="BO4600" s="540"/>
      <c r="BP4600" s="540"/>
      <c r="BQ4600" s="540"/>
      <c r="BR4600" s="540"/>
      <c r="BS4600" s="540"/>
      <c r="BT4600" s="540"/>
      <c r="BU4600" s="539"/>
      <c r="BV4600" s="538"/>
      <c r="BW4600" s="287"/>
      <c r="BX4600" s="287"/>
      <c r="BY4600" s="287"/>
      <c r="BZ4600" s="287"/>
      <c r="CA4600" s="287"/>
      <c r="CB4600" s="287"/>
      <c r="CC4600" s="287"/>
      <c r="CD4600" s="287"/>
      <c r="CE4600" s="287"/>
      <c r="CF4600" s="287"/>
      <c r="CG4600" s="537"/>
      <c r="CH4600" s="656"/>
      <c r="CI4600" s="540"/>
      <c r="CJ4600" s="540"/>
      <c r="CK4600" s="540"/>
      <c r="CL4600" s="540"/>
      <c r="CM4600" s="540"/>
      <c r="CN4600" s="540"/>
      <c r="CO4600" s="540"/>
      <c r="CP4600" s="540"/>
      <c r="CQ4600" s="540"/>
      <c r="CR4600" s="540"/>
      <c r="CS4600" s="539"/>
      <c r="CT4600" s="538"/>
      <c r="CU4600" s="287"/>
      <c r="CV4600" s="287"/>
      <c r="CW4600" s="287"/>
      <c r="CX4600" s="287"/>
      <c r="CY4600" s="287"/>
      <c r="CZ4600" s="287"/>
      <c r="DA4600" s="287"/>
      <c r="DB4600" s="287"/>
      <c r="DC4600" s="287"/>
      <c r="DD4600" s="287"/>
      <c r="DE4600" s="537"/>
      <c r="DF4600" s="656"/>
      <c r="DG4600" s="540"/>
      <c r="DH4600" s="540"/>
      <c r="DI4600" s="540"/>
      <c r="DJ4600" s="540"/>
      <c r="DK4600" s="540"/>
      <c r="DL4600" s="540"/>
      <c r="DM4600" s="540"/>
      <c r="DN4600" s="540"/>
      <c r="DO4600" s="540"/>
      <c r="DP4600" s="540"/>
      <c r="DQ4600" s="539"/>
      <c r="DR4600" s="538"/>
      <c r="DS4600" s="287"/>
      <c r="DT4600" s="287"/>
      <c r="DU4600" s="287"/>
      <c r="DV4600" s="287"/>
      <c r="DW4600" s="287"/>
      <c r="DX4600" s="287"/>
      <c r="DY4600" s="287"/>
      <c r="DZ4600" s="287"/>
      <c r="EA4600" s="287"/>
      <c r="EB4600" s="287"/>
      <c r="EC4600" s="537"/>
      <c r="ED4600" s="538"/>
      <c r="EE4600" s="287"/>
      <c r="EF4600" s="287"/>
      <c r="EG4600" s="287"/>
      <c r="EH4600" s="287"/>
      <c r="EI4600" s="287"/>
      <c r="EJ4600" s="287"/>
      <c r="EK4600" s="287"/>
      <c r="EL4600" s="287"/>
      <c r="EM4600" s="287"/>
      <c r="EN4600" s="287"/>
      <c r="EO4600" s="537"/>
    </row>
    <row r="4601" spans="1:145" x14ac:dyDescent="0.2">
      <c r="A4601" s="287"/>
      <c r="B4601" s="287"/>
      <c r="C4601" s="691"/>
      <c r="D4601" s="541"/>
      <c r="E4601" s="541"/>
      <c r="F4601" s="287"/>
      <c r="G4601" s="287"/>
      <c r="H4601" s="752"/>
      <c r="I4601" s="752"/>
      <c r="J4601" s="752"/>
      <c r="K4601" s="752"/>
      <c r="L4601" s="749"/>
      <c r="M4601" s="749"/>
      <c r="N4601" s="538"/>
      <c r="O4601" s="287"/>
      <c r="P4601" s="287"/>
      <c r="Q4601" s="287"/>
      <c r="R4601" s="287"/>
      <c r="S4601" s="287"/>
      <c r="T4601" s="287"/>
      <c r="U4601" s="287"/>
      <c r="V4601" s="287"/>
      <c r="W4601" s="287"/>
      <c r="X4601" s="287"/>
      <c r="Y4601" s="537"/>
      <c r="Z4601" s="656"/>
      <c r="AA4601" s="540"/>
      <c r="AB4601" s="540"/>
      <c r="AC4601" s="540"/>
      <c r="AD4601" s="540"/>
      <c r="AE4601" s="540"/>
      <c r="AF4601" s="540"/>
      <c r="AG4601" s="540"/>
      <c r="AH4601" s="540"/>
      <c r="AI4601" s="540"/>
      <c r="AJ4601" s="540"/>
      <c r="AK4601" s="539"/>
      <c r="AL4601" s="656"/>
      <c r="AM4601" s="540"/>
      <c r="AN4601" s="540"/>
      <c r="AO4601" s="540"/>
      <c r="AP4601" s="540"/>
      <c r="AQ4601" s="540"/>
      <c r="AR4601" s="540"/>
      <c r="AS4601" s="540"/>
      <c r="AT4601" s="540"/>
      <c r="AU4601" s="540"/>
      <c r="AV4601" s="540"/>
      <c r="AW4601" s="539"/>
      <c r="AX4601" s="538"/>
      <c r="AY4601" s="287"/>
      <c r="AZ4601" s="287"/>
      <c r="BA4601" s="287"/>
      <c r="BB4601" s="287"/>
      <c r="BC4601" s="287"/>
      <c r="BD4601" s="287"/>
      <c r="BE4601" s="287"/>
      <c r="BF4601" s="287"/>
      <c r="BG4601" s="287"/>
      <c r="BH4601" s="287"/>
      <c r="BI4601" s="537"/>
      <c r="BJ4601" s="656"/>
      <c r="BK4601" s="540"/>
      <c r="BL4601" s="540"/>
      <c r="BM4601" s="540"/>
      <c r="BN4601" s="540"/>
      <c r="BO4601" s="540"/>
      <c r="BP4601" s="540"/>
      <c r="BQ4601" s="540"/>
      <c r="BR4601" s="540"/>
      <c r="BS4601" s="540"/>
      <c r="BT4601" s="540"/>
      <c r="BU4601" s="539"/>
      <c r="BV4601" s="538"/>
      <c r="BW4601" s="287"/>
      <c r="BX4601" s="287"/>
      <c r="BY4601" s="287"/>
      <c r="BZ4601" s="287"/>
      <c r="CA4601" s="287"/>
      <c r="CB4601" s="287"/>
      <c r="CC4601" s="287"/>
      <c r="CD4601" s="287"/>
      <c r="CE4601" s="287"/>
      <c r="CF4601" s="287"/>
      <c r="CG4601" s="537"/>
      <c r="CH4601" s="656"/>
      <c r="CI4601" s="540"/>
      <c r="CJ4601" s="540"/>
      <c r="CK4601" s="540"/>
      <c r="CL4601" s="540"/>
      <c r="CM4601" s="540"/>
      <c r="CN4601" s="540"/>
      <c r="CO4601" s="540"/>
      <c r="CP4601" s="540"/>
      <c r="CQ4601" s="540"/>
      <c r="CR4601" s="540"/>
      <c r="CS4601" s="539"/>
      <c r="CT4601" s="538"/>
      <c r="CU4601" s="287"/>
      <c r="CV4601" s="287"/>
      <c r="CW4601" s="287"/>
      <c r="CX4601" s="287"/>
      <c r="CY4601" s="287"/>
      <c r="CZ4601" s="287"/>
      <c r="DA4601" s="287"/>
      <c r="DB4601" s="287"/>
      <c r="DC4601" s="287"/>
      <c r="DD4601" s="287"/>
      <c r="DE4601" s="537"/>
      <c r="DF4601" s="656"/>
      <c r="DG4601" s="540"/>
      <c r="DH4601" s="540"/>
      <c r="DI4601" s="540"/>
      <c r="DJ4601" s="540"/>
      <c r="DK4601" s="540"/>
      <c r="DL4601" s="540"/>
      <c r="DM4601" s="540"/>
      <c r="DN4601" s="540"/>
      <c r="DO4601" s="540"/>
      <c r="DP4601" s="540"/>
      <c r="DQ4601" s="539"/>
      <c r="DR4601" s="538"/>
      <c r="DS4601" s="287"/>
      <c r="DT4601" s="287"/>
      <c r="DU4601" s="287"/>
      <c r="DV4601" s="287"/>
      <c r="DW4601" s="287"/>
      <c r="DX4601" s="287"/>
      <c r="DY4601" s="287"/>
      <c r="DZ4601" s="287"/>
      <c r="EA4601" s="287"/>
      <c r="EB4601" s="287"/>
      <c r="EC4601" s="537"/>
      <c r="ED4601" s="538"/>
      <c r="EE4601" s="287"/>
      <c r="EF4601" s="287"/>
      <c r="EG4601" s="287"/>
      <c r="EH4601" s="287"/>
      <c r="EI4601" s="287"/>
      <c r="EJ4601" s="287"/>
      <c r="EK4601" s="287"/>
      <c r="EL4601" s="287"/>
      <c r="EM4601" s="287"/>
      <c r="EN4601" s="287"/>
      <c r="EO4601" s="537"/>
    </row>
    <row r="4602" spans="1:145" x14ac:dyDescent="0.2">
      <c r="A4602" s="287"/>
      <c r="B4602" s="287"/>
      <c r="C4602" s="691"/>
      <c r="D4602" s="541"/>
      <c r="E4602" s="541"/>
      <c r="F4602" s="287"/>
      <c r="G4602" s="287"/>
      <c r="H4602" s="752"/>
      <c r="I4602" s="752"/>
      <c r="J4602" s="752"/>
      <c r="K4602" s="752"/>
      <c r="L4602" s="749"/>
      <c r="M4602" s="749"/>
      <c r="N4602" s="538"/>
      <c r="O4602" s="287"/>
      <c r="P4602" s="287"/>
      <c r="Q4602" s="287"/>
      <c r="R4602" s="287"/>
      <c r="S4602" s="287"/>
      <c r="T4602" s="287"/>
      <c r="U4602" s="287"/>
      <c r="V4602" s="287"/>
      <c r="W4602" s="287"/>
      <c r="X4602" s="287"/>
      <c r="Y4602" s="537"/>
      <c r="Z4602" s="656"/>
      <c r="AA4602" s="540"/>
      <c r="AB4602" s="540"/>
      <c r="AC4602" s="540"/>
      <c r="AD4602" s="540"/>
      <c r="AE4602" s="540"/>
      <c r="AF4602" s="540"/>
      <c r="AG4602" s="540"/>
      <c r="AH4602" s="540"/>
      <c r="AI4602" s="540"/>
      <c r="AJ4602" s="540"/>
      <c r="AK4602" s="539"/>
      <c r="AL4602" s="656"/>
      <c r="AM4602" s="540"/>
      <c r="AN4602" s="540"/>
      <c r="AO4602" s="540"/>
      <c r="AP4602" s="540"/>
      <c r="AQ4602" s="540"/>
      <c r="AR4602" s="540"/>
      <c r="AS4602" s="540"/>
      <c r="AT4602" s="540"/>
      <c r="AU4602" s="540"/>
      <c r="AV4602" s="540"/>
      <c r="AW4602" s="539"/>
      <c r="AX4602" s="538"/>
      <c r="AY4602" s="287"/>
      <c r="AZ4602" s="287"/>
      <c r="BA4602" s="287"/>
      <c r="BB4602" s="287"/>
      <c r="BC4602" s="287"/>
      <c r="BD4602" s="287"/>
      <c r="BE4602" s="287"/>
      <c r="BF4602" s="287"/>
      <c r="BG4602" s="287"/>
      <c r="BH4602" s="287"/>
      <c r="BI4602" s="537"/>
      <c r="BJ4602" s="656"/>
      <c r="BK4602" s="540"/>
      <c r="BL4602" s="540"/>
      <c r="BM4602" s="540"/>
      <c r="BN4602" s="540"/>
      <c r="BO4602" s="540"/>
      <c r="BP4602" s="540"/>
      <c r="BQ4602" s="540"/>
      <c r="BR4602" s="540"/>
      <c r="BS4602" s="540"/>
      <c r="BT4602" s="540"/>
      <c r="BU4602" s="539"/>
      <c r="BV4602" s="538"/>
      <c r="BW4602" s="287"/>
      <c r="BX4602" s="287"/>
      <c r="BY4602" s="287"/>
      <c r="BZ4602" s="287"/>
      <c r="CA4602" s="287"/>
      <c r="CB4602" s="287"/>
      <c r="CC4602" s="287"/>
      <c r="CD4602" s="287"/>
      <c r="CE4602" s="287"/>
      <c r="CF4602" s="287"/>
      <c r="CG4602" s="537"/>
      <c r="CH4602" s="656"/>
      <c r="CI4602" s="540"/>
      <c r="CJ4602" s="540"/>
      <c r="CK4602" s="540"/>
      <c r="CL4602" s="540"/>
      <c r="CM4602" s="540"/>
      <c r="CN4602" s="540"/>
      <c r="CO4602" s="540"/>
      <c r="CP4602" s="540"/>
      <c r="CQ4602" s="540"/>
      <c r="CR4602" s="540"/>
      <c r="CS4602" s="539"/>
      <c r="CT4602" s="538"/>
      <c r="CU4602" s="287"/>
      <c r="CV4602" s="287"/>
      <c r="CW4602" s="287"/>
      <c r="CX4602" s="287"/>
      <c r="CY4602" s="287"/>
      <c r="CZ4602" s="287"/>
      <c r="DA4602" s="287"/>
      <c r="DB4602" s="287"/>
      <c r="DC4602" s="287"/>
      <c r="DD4602" s="287"/>
      <c r="DE4602" s="537"/>
      <c r="DF4602" s="656"/>
      <c r="DG4602" s="540"/>
      <c r="DH4602" s="540"/>
      <c r="DI4602" s="540"/>
      <c r="DJ4602" s="540"/>
      <c r="DK4602" s="540"/>
      <c r="DL4602" s="540"/>
      <c r="DM4602" s="540"/>
      <c r="DN4602" s="540"/>
      <c r="DO4602" s="540"/>
      <c r="DP4602" s="540"/>
      <c r="DQ4602" s="539"/>
      <c r="DR4602" s="538"/>
      <c r="DS4602" s="287"/>
      <c r="DT4602" s="287"/>
      <c r="DU4602" s="287"/>
      <c r="DV4602" s="287"/>
      <c r="DW4602" s="287"/>
      <c r="DX4602" s="287"/>
      <c r="DY4602" s="287"/>
      <c r="DZ4602" s="287"/>
      <c r="EA4602" s="287"/>
      <c r="EB4602" s="287"/>
      <c r="EC4602" s="537"/>
      <c r="ED4602" s="538"/>
      <c r="EE4602" s="287"/>
      <c r="EF4602" s="287"/>
      <c r="EG4602" s="287"/>
      <c r="EH4602" s="287"/>
      <c r="EI4602" s="287"/>
      <c r="EJ4602" s="287"/>
      <c r="EK4602" s="287"/>
      <c r="EL4602" s="287"/>
      <c r="EM4602" s="287"/>
      <c r="EN4602" s="287"/>
      <c r="EO4602" s="537"/>
    </row>
    <row r="4603" spans="1:145" x14ac:dyDescent="0.2">
      <c r="A4603" s="287"/>
      <c r="B4603" s="287"/>
      <c r="C4603" s="691"/>
      <c r="D4603" s="541"/>
      <c r="E4603" s="541"/>
      <c r="F4603" s="287"/>
      <c r="G4603" s="287"/>
      <c r="H4603" s="752"/>
      <c r="I4603" s="752"/>
      <c r="J4603" s="752"/>
      <c r="K4603" s="752"/>
      <c r="L4603" s="749"/>
      <c r="M4603" s="749"/>
      <c r="N4603" s="538"/>
      <c r="O4603" s="287"/>
      <c r="P4603" s="287"/>
      <c r="Q4603" s="287"/>
      <c r="R4603" s="287"/>
      <c r="S4603" s="287"/>
      <c r="T4603" s="287"/>
      <c r="U4603" s="287"/>
      <c r="V4603" s="287"/>
      <c r="W4603" s="287"/>
      <c r="X4603" s="287"/>
      <c r="Y4603" s="537"/>
      <c r="Z4603" s="656"/>
      <c r="AA4603" s="540"/>
      <c r="AB4603" s="540"/>
      <c r="AC4603" s="540"/>
      <c r="AD4603" s="540"/>
      <c r="AE4603" s="540"/>
      <c r="AF4603" s="540"/>
      <c r="AG4603" s="540"/>
      <c r="AH4603" s="540"/>
      <c r="AI4603" s="540"/>
      <c r="AJ4603" s="540"/>
      <c r="AK4603" s="539"/>
      <c r="AL4603" s="656"/>
      <c r="AM4603" s="540"/>
      <c r="AN4603" s="540"/>
      <c r="AO4603" s="540"/>
      <c r="AP4603" s="540"/>
      <c r="AQ4603" s="540"/>
      <c r="AR4603" s="540"/>
      <c r="AS4603" s="540"/>
      <c r="AT4603" s="540"/>
      <c r="AU4603" s="540"/>
      <c r="AV4603" s="540"/>
      <c r="AW4603" s="539"/>
      <c r="AX4603" s="538"/>
      <c r="AY4603" s="287"/>
      <c r="AZ4603" s="287"/>
      <c r="BA4603" s="287"/>
      <c r="BB4603" s="287"/>
      <c r="BC4603" s="287"/>
      <c r="BD4603" s="287"/>
      <c r="BE4603" s="287"/>
      <c r="BF4603" s="287"/>
      <c r="BG4603" s="287"/>
      <c r="BH4603" s="287"/>
      <c r="BI4603" s="537"/>
      <c r="BJ4603" s="656"/>
      <c r="BK4603" s="540"/>
      <c r="BL4603" s="540"/>
      <c r="BM4603" s="540"/>
      <c r="BN4603" s="540"/>
      <c r="BO4603" s="540"/>
      <c r="BP4603" s="540"/>
      <c r="BQ4603" s="540"/>
      <c r="BR4603" s="540"/>
      <c r="BS4603" s="540"/>
      <c r="BT4603" s="540"/>
      <c r="BU4603" s="539"/>
      <c r="BV4603" s="538"/>
      <c r="BW4603" s="287"/>
      <c r="BX4603" s="287"/>
      <c r="BY4603" s="287"/>
      <c r="BZ4603" s="287"/>
      <c r="CA4603" s="287"/>
      <c r="CB4603" s="287"/>
      <c r="CC4603" s="287"/>
      <c r="CD4603" s="287"/>
      <c r="CE4603" s="287"/>
      <c r="CF4603" s="287"/>
      <c r="CG4603" s="537"/>
      <c r="CH4603" s="656"/>
      <c r="CI4603" s="540"/>
      <c r="CJ4603" s="540"/>
      <c r="CK4603" s="540"/>
      <c r="CL4603" s="540"/>
      <c r="CM4603" s="540"/>
      <c r="CN4603" s="540"/>
      <c r="CO4603" s="540"/>
      <c r="CP4603" s="540"/>
      <c r="CQ4603" s="540"/>
      <c r="CR4603" s="540"/>
      <c r="CS4603" s="539"/>
      <c r="CT4603" s="538"/>
      <c r="CU4603" s="287"/>
      <c r="CV4603" s="287"/>
      <c r="CW4603" s="287"/>
      <c r="CX4603" s="287"/>
      <c r="CY4603" s="287"/>
      <c r="CZ4603" s="287"/>
      <c r="DA4603" s="287"/>
      <c r="DB4603" s="287"/>
      <c r="DC4603" s="287"/>
      <c r="DD4603" s="287"/>
      <c r="DE4603" s="537"/>
      <c r="DF4603" s="656"/>
      <c r="DG4603" s="540"/>
      <c r="DH4603" s="540"/>
      <c r="DI4603" s="540"/>
      <c r="DJ4603" s="540"/>
      <c r="DK4603" s="540"/>
      <c r="DL4603" s="540"/>
      <c r="DM4603" s="540"/>
      <c r="DN4603" s="540"/>
      <c r="DO4603" s="540"/>
      <c r="DP4603" s="540"/>
      <c r="DQ4603" s="539"/>
      <c r="DR4603" s="538"/>
      <c r="DS4603" s="287"/>
      <c r="DT4603" s="287"/>
      <c r="DU4603" s="287"/>
      <c r="DV4603" s="287"/>
      <c r="DW4603" s="287"/>
      <c r="DX4603" s="287"/>
      <c r="DY4603" s="287"/>
      <c r="DZ4603" s="287"/>
      <c r="EA4603" s="287"/>
      <c r="EB4603" s="287"/>
      <c r="EC4603" s="537"/>
      <c r="ED4603" s="538"/>
      <c r="EE4603" s="287"/>
      <c r="EF4603" s="287"/>
      <c r="EG4603" s="287"/>
      <c r="EH4603" s="287"/>
      <c r="EI4603" s="287"/>
      <c r="EJ4603" s="287"/>
      <c r="EK4603" s="287"/>
      <c r="EL4603" s="287"/>
      <c r="EM4603" s="287"/>
      <c r="EN4603" s="287"/>
      <c r="EO4603" s="537"/>
    </row>
    <row r="4604" spans="1:145" x14ac:dyDescent="0.2">
      <c r="A4604" s="287"/>
      <c r="B4604" s="287"/>
      <c r="C4604" s="691"/>
      <c r="D4604" s="541"/>
      <c r="E4604" s="541"/>
      <c r="F4604" s="287"/>
      <c r="G4604" s="287"/>
      <c r="H4604" s="752"/>
      <c r="I4604" s="752"/>
      <c r="J4604" s="752"/>
      <c r="K4604" s="752"/>
      <c r="L4604" s="749"/>
      <c r="M4604" s="749"/>
      <c r="N4604" s="538"/>
      <c r="O4604" s="287"/>
      <c r="P4604" s="287"/>
      <c r="Q4604" s="287"/>
      <c r="R4604" s="287"/>
      <c r="S4604" s="287"/>
      <c r="T4604" s="287"/>
      <c r="U4604" s="287"/>
      <c r="V4604" s="287"/>
      <c r="W4604" s="287"/>
      <c r="X4604" s="287"/>
      <c r="Y4604" s="537"/>
      <c r="Z4604" s="656"/>
      <c r="AA4604" s="540"/>
      <c r="AB4604" s="540"/>
      <c r="AC4604" s="540"/>
      <c r="AD4604" s="540"/>
      <c r="AE4604" s="540"/>
      <c r="AF4604" s="540"/>
      <c r="AG4604" s="540"/>
      <c r="AH4604" s="540"/>
      <c r="AI4604" s="540"/>
      <c r="AJ4604" s="540"/>
      <c r="AK4604" s="539"/>
      <c r="AL4604" s="656"/>
      <c r="AM4604" s="540"/>
      <c r="AN4604" s="540"/>
      <c r="AO4604" s="540"/>
      <c r="AP4604" s="540"/>
      <c r="AQ4604" s="540"/>
      <c r="AR4604" s="540"/>
      <c r="AS4604" s="540"/>
      <c r="AT4604" s="540"/>
      <c r="AU4604" s="540"/>
      <c r="AV4604" s="540"/>
      <c r="AW4604" s="539"/>
      <c r="AX4604" s="538"/>
      <c r="AY4604" s="287"/>
      <c r="AZ4604" s="287"/>
      <c r="BA4604" s="287"/>
      <c r="BB4604" s="287"/>
      <c r="BC4604" s="287"/>
      <c r="BD4604" s="287"/>
      <c r="BE4604" s="287"/>
      <c r="BF4604" s="287"/>
      <c r="BG4604" s="287"/>
      <c r="BH4604" s="287"/>
      <c r="BI4604" s="537"/>
      <c r="BJ4604" s="656"/>
      <c r="BK4604" s="540"/>
      <c r="BL4604" s="540"/>
      <c r="BM4604" s="540"/>
      <c r="BN4604" s="540"/>
      <c r="BO4604" s="540"/>
      <c r="BP4604" s="540"/>
      <c r="BQ4604" s="540"/>
      <c r="BR4604" s="540"/>
      <c r="BS4604" s="540"/>
      <c r="BT4604" s="540"/>
      <c r="BU4604" s="539"/>
      <c r="BV4604" s="538"/>
      <c r="BW4604" s="287"/>
      <c r="BX4604" s="287"/>
      <c r="BY4604" s="287"/>
      <c r="BZ4604" s="287"/>
      <c r="CA4604" s="287"/>
      <c r="CB4604" s="287"/>
      <c r="CC4604" s="287"/>
      <c r="CD4604" s="287"/>
      <c r="CE4604" s="287"/>
      <c r="CF4604" s="287"/>
      <c r="CG4604" s="537"/>
      <c r="CH4604" s="656"/>
      <c r="CI4604" s="540"/>
      <c r="CJ4604" s="540"/>
      <c r="CK4604" s="540"/>
      <c r="CL4604" s="540"/>
      <c r="CM4604" s="540"/>
      <c r="CN4604" s="540"/>
      <c r="CO4604" s="540"/>
      <c r="CP4604" s="540"/>
      <c r="CQ4604" s="540"/>
      <c r="CR4604" s="540"/>
      <c r="CS4604" s="539"/>
      <c r="CT4604" s="538"/>
      <c r="CU4604" s="287"/>
      <c r="CV4604" s="287"/>
      <c r="CW4604" s="287"/>
      <c r="CX4604" s="287"/>
      <c r="CY4604" s="287"/>
      <c r="CZ4604" s="287"/>
      <c r="DA4604" s="287"/>
      <c r="DB4604" s="287"/>
      <c r="DC4604" s="287"/>
      <c r="DD4604" s="287"/>
      <c r="DE4604" s="537"/>
      <c r="DF4604" s="656"/>
      <c r="DG4604" s="540"/>
      <c r="DH4604" s="540"/>
      <c r="DI4604" s="540"/>
      <c r="DJ4604" s="540"/>
      <c r="DK4604" s="540"/>
      <c r="DL4604" s="540"/>
      <c r="DM4604" s="540"/>
      <c r="DN4604" s="540"/>
      <c r="DO4604" s="540"/>
      <c r="DP4604" s="540"/>
      <c r="DQ4604" s="539"/>
      <c r="DR4604" s="538"/>
      <c r="DS4604" s="287"/>
      <c r="DT4604" s="287"/>
      <c r="DU4604" s="287"/>
      <c r="DV4604" s="287"/>
      <c r="DW4604" s="287"/>
      <c r="DX4604" s="287"/>
      <c r="DY4604" s="287"/>
      <c r="DZ4604" s="287"/>
      <c r="EA4604" s="287"/>
      <c r="EB4604" s="287"/>
      <c r="EC4604" s="537"/>
      <c r="ED4604" s="538"/>
      <c r="EE4604" s="287"/>
      <c r="EF4604" s="287"/>
      <c r="EG4604" s="287"/>
      <c r="EH4604" s="287"/>
      <c r="EI4604" s="287"/>
      <c r="EJ4604" s="287"/>
      <c r="EK4604" s="287"/>
      <c r="EL4604" s="287"/>
      <c r="EM4604" s="287"/>
      <c r="EN4604" s="287"/>
      <c r="EO4604" s="537"/>
    </row>
    <row r="4605" spans="1:145" x14ac:dyDescent="0.2">
      <c r="A4605" s="287"/>
      <c r="B4605" s="287"/>
      <c r="C4605" s="691"/>
      <c r="D4605" s="541"/>
      <c r="E4605" s="541"/>
      <c r="F4605" s="287"/>
      <c r="G4605" s="287"/>
      <c r="H4605" s="752"/>
      <c r="I4605" s="752"/>
      <c r="J4605" s="752"/>
      <c r="K4605" s="752"/>
      <c r="L4605" s="749"/>
      <c r="M4605" s="749"/>
      <c r="N4605" s="538"/>
      <c r="O4605" s="287"/>
      <c r="P4605" s="287"/>
      <c r="Q4605" s="287"/>
      <c r="R4605" s="287"/>
      <c r="S4605" s="287"/>
      <c r="T4605" s="287"/>
      <c r="U4605" s="287"/>
      <c r="V4605" s="287"/>
      <c r="W4605" s="287"/>
      <c r="X4605" s="287"/>
      <c r="Y4605" s="537"/>
      <c r="Z4605" s="656"/>
      <c r="AA4605" s="540"/>
      <c r="AB4605" s="540"/>
      <c r="AC4605" s="540"/>
      <c r="AD4605" s="540"/>
      <c r="AE4605" s="540"/>
      <c r="AF4605" s="540"/>
      <c r="AG4605" s="540"/>
      <c r="AH4605" s="540"/>
      <c r="AI4605" s="540"/>
      <c r="AJ4605" s="540"/>
      <c r="AK4605" s="539"/>
      <c r="AL4605" s="656"/>
      <c r="AM4605" s="540"/>
      <c r="AN4605" s="540"/>
      <c r="AO4605" s="540"/>
      <c r="AP4605" s="540"/>
      <c r="AQ4605" s="540"/>
      <c r="AR4605" s="540"/>
      <c r="AS4605" s="540"/>
      <c r="AT4605" s="540"/>
      <c r="AU4605" s="540"/>
      <c r="AV4605" s="540"/>
      <c r="AW4605" s="539"/>
      <c r="AX4605" s="538"/>
      <c r="AY4605" s="287"/>
      <c r="AZ4605" s="287"/>
      <c r="BA4605" s="287"/>
      <c r="BB4605" s="287"/>
      <c r="BC4605" s="287"/>
      <c r="BD4605" s="287"/>
      <c r="BE4605" s="287"/>
      <c r="BF4605" s="287"/>
      <c r="BG4605" s="287"/>
      <c r="BH4605" s="287"/>
      <c r="BI4605" s="537"/>
      <c r="BJ4605" s="656"/>
      <c r="BK4605" s="540"/>
      <c r="BL4605" s="540"/>
      <c r="BM4605" s="540"/>
      <c r="BN4605" s="540"/>
      <c r="BO4605" s="540"/>
      <c r="BP4605" s="540"/>
      <c r="BQ4605" s="540"/>
      <c r="BR4605" s="540"/>
      <c r="BS4605" s="540"/>
      <c r="BT4605" s="540"/>
      <c r="BU4605" s="539"/>
      <c r="BV4605" s="538"/>
      <c r="BW4605" s="287"/>
      <c r="BX4605" s="287"/>
      <c r="BY4605" s="287"/>
      <c r="BZ4605" s="287"/>
      <c r="CA4605" s="287"/>
      <c r="CB4605" s="287"/>
      <c r="CC4605" s="287"/>
      <c r="CD4605" s="287"/>
      <c r="CE4605" s="287"/>
      <c r="CF4605" s="287"/>
      <c r="CG4605" s="537"/>
      <c r="CH4605" s="656"/>
      <c r="CI4605" s="540"/>
      <c r="CJ4605" s="540"/>
      <c r="CK4605" s="540"/>
      <c r="CL4605" s="540"/>
      <c r="CM4605" s="540"/>
      <c r="CN4605" s="540"/>
      <c r="CO4605" s="540"/>
      <c r="CP4605" s="540"/>
      <c r="CQ4605" s="540"/>
      <c r="CR4605" s="540"/>
      <c r="CS4605" s="539"/>
      <c r="CT4605" s="538"/>
      <c r="CU4605" s="287"/>
      <c r="CV4605" s="287"/>
      <c r="CW4605" s="287"/>
      <c r="CX4605" s="287"/>
      <c r="CY4605" s="287"/>
      <c r="CZ4605" s="287"/>
      <c r="DA4605" s="287"/>
      <c r="DB4605" s="287"/>
      <c r="DC4605" s="287"/>
      <c r="DD4605" s="287"/>
      <c r="DE4605" s="537"/>
      <c r="DF4605" s="656"/>
      <c r="DG4605" s="540"/>
      <c r="DH4605" s="540"/>
      <c r="DI4605" s="540"/>
      <c r="DJ4605" s="540"/>
      <c r="DK4605" s="540"/>
      <c r="DL4605" s="540"/>
      <c r="DM4605" s="540"/>
      <c r="DN4605" s="540"/>
      <c r="DO4605" s="540"/>
      <c r="DP4605" s="540"/>
      <c r="DQ4605" s="539"/>
      <c r="DR4605" s="538"/>
      <c r="DS4605" s="287"/>
      <c r="DT4605" s="287"/>
      <c r="DU4605" s="287"/>
      <c r="DV4605" s="287"/>
      <c r="DW4605" s="287"/>
      <c r="DX4605" s="287"/>
      <c r="DY4605" s="287"/>
      <c r="DZ4605" s="287"/>
      <c r="EA4605" s="287"/>
      <c r="EB4605" s="287"/>
      <c r="EC4605" s="537"/>
      <c r="ED4605" s="538"/>
      <c r="EE4605" s="287"/>
      <c r="EF4605" s="287"/>
      <c r="EG4605" s="287"/>
      <c r="EH4605" s="287"/>
      <c r="EI4605" s="287"/>
      <c r="EJ4605" s="287"/>
      <c r="EK4605" s="287"/>
      <c r="EL4605" s="287"/>
      <c r="EM4605" s="287"/>
      <c r="EN4605" s="287"/>
      <c r="EO4605" s="537"/>
    </row>
    <row r="4606" spans="1:145" x14ac:dyDescent="0.2">
      <c r="A4606" s="287"/>
      <c r="B4606" s="287"/>
      <c r="C4606" s="691"/>
      <c r="D4606" s="541"/>
      <c r="E4606" s="541"/>
      <c r="F4606" s="287"/>
      <c r="G4606" s="287"/>
      <c r="H4606" s="752"/>
      <c r="I4606" s="752"/>
      <c r="J4606" s="752"/>
      <c r="K4606" s="752"/>
      <c r="L4606" s="749"/>
      <c r="M4606" s="749"/>
      <c r="N4606" s="538"/>
      <c r="O4606" s="287"/>
      <c r="P4606" s="287"/>
      <c r="Q4606" s="287"/>
      <c r="R4606" s="287"/>
      <c r="S4606" s="287"/>
      <c r="T4606" s="287"/>
      <c r="U4606" s="287"/>
      <c r="V4606" s="287"/>
      <c r="W4606" s="287"/>
      <c r="X4606" s="287"/>
      <c r="Y4606" s="537"/>
      <c r="Z4606" s="656"/>
      <c r="AA4606" s="540"/>
      <c r="AB4606" s="540"/>
      <c r="AC4606" s="540"/>
      <c r="AD4606" s="540"/>
      <c r="AE4606" s="540"/>
      <c r="AF4606" s="540"/>
      <c r="AG4606" s="540"/>
      <c r="AH4606" s="540"/>
      <c r="AI4606" s="540"/>
      <c r="AJ4606" s="540"/>
      <c r="AK4606" s="539"/>
      <c r="AL4606" s="656"/>
      <c r="AM4606" s="540"/>
      <c r="AN4606" s="540"/>
      <c r="AO4606" s="540"/>
      <c r="AP4606" s="540"/>
      <c r="AQ4606" s="540"/>
      <c r="AR4606" s="540"/>
      <c r="AS4606" s="540"/>
      <c r="AT4606" s="540"/>
      <c r="AU4606" s="540"/>
      <c r="AV4606" s="540"/>
      <c r="AW4606" s="539"/>
      <c r="AX4606" s="538"/>
      <c r="AY4606" s="287"/>
      <c r="AZ4606" s="287"/>
      <c r="BA4606" s="287"/>
      <c r="BB4606" s="287"/>
      <c r="BC4606" s="287"/>
      <c r="BD4606" s="287"/>
      <c r="BE4606" s="287"/>
      <c r="BF4606" s="287"/>
      <c r="BG4606" s="287"/>
      <c r="BH4606" s="287"/>
      <c r="BI4606" s="537"/>
      <c r="BJ4606" s="656"/>
      <c r="BK4606" s="540"/>
      <c r="BL4606" s="540"/>
      <c r="BM4606" s="540"/>
      <c r="BN4606" s="540"/>
      <c r="BO4606" s="540"/>
      <c r="BP4606" s="540"/>
      <c r="BQ4606" s="540"/>
      <c r="BR4606" s="540"/>
      <c r="BS4606" s="540"/>
      <c r="BT4606" s="540"/>
      <c r="BU4606" s="539"/>
      <c r="BV4606" s="538"/>
      <c r="BW4606" s="287"/>
      <c r="BX4606" s="287"/>
      <c r="BY4606" s="287"/>
      <c r="BZ4606" s="287"/>
      <c r="CA4606" s="287"/>
      <c r="CB4606" s="287"/>
      <c r="CC4606" s="287"/>
      <c r="CD4606" s="287"/>
      <c r="CE4606" s="287"/>
      <c r="CF4606" s="287"/>
      <c r="CG4606" s="537"/>
      <c r="CH4606" s="656"/>
      <c r="CI4606" s="540"/>
      <c r="CJ4606" s="540"/>
      <c r="CK4606" s="540"/>
      <c r="CL4606" s="540"/>
      <c r="CM4606" s="540"/>
      <c r="CN4606" s="540"/>
      <c r="CO4606" s="540"/>
      <c r="CP4606" s="540"/>
      <c r="CQ4606" s="540"/>
      <c r="CR4606" s="540"/>
      <c r="CS4606" s="539"/>
      <c r="CT4606" s="538"/>
      <c r="CU4606" s="287"/>
      <c r="CV4606" s="287"/>
      <c r="CW4606" s="287"/>
      <c r="CX4606" s="287"/>
      <c r="CY4606" s="287"/>
      <c r="CZ4606" s="287"/>
      <c r="DA4606" s="287"/>
      <c r="DB4606" s="287"/>
      <c r="DC4606" s="287"/>
      <c r="DD4606" s="287"/>
      <c r="DE4606" s="537"/>
      <c r="DF4606" s="656"/>
      <c r="DG4606" s="540"/>
      <c r="DH4606" s="540"/>
      <c r="DI4606" s="540"/>
      <c r="DJ4606" s="540"/>
      <c r="DK4606" s="540"/>
      <c r="DL4606" s="540"/>
      <c r="DM4606" s="540"/>
      <c r="DN4606" s="540"/>
      <c r="DO4606" s="540"/>
      <c r="DP4606" s="540"/>
      <c r="DQ4606" s="539"/>
      <c r="DR4606" s="538"/>
      <c r="DS4606" s="287"/>
      <c r="DT4606" s="287"/>
      <c r="DU4606" s="287"/>
      <c r="DV4606" s="287"/>
      <c r="DW4606" s="287"/>
      <c r="DX4606" s="287"/>
      <c r="DY4606" s="287"/>
      <c r="DZ4606" s="287"/>
      <c r="EA4606" s="287"/>
      <c r="EB4606" s="287"/>
      <c r="EC4606" s="537"/>
      <c r="ED4606" s="538"/>
      <c r="EE4606" s="287"/>
      <c r="EF4606" s="287"/>
      <c r="EG4606" s="287"/>
      <c r="EH4606" s="287"/>
      <c r="EI4606" s="287"/>
      <c r="EJ4606" s="287"/>
      <c r="EK4606" s="287"/>
      <c r="EL4606" s="287"/>
      <c r="EM4606" s="287"/>
      <c r="EN4606" s="287"/>
      <c r="EO4606" s="537"/>
    </row>
    <row r="4607" spans="1:145" x14ac:dyDescent="0.2">
      <c r="A4607" s="287"/>
      <c r="B4607" s="287"/>
      <c r="C4607" s="691"/>
      <c r="D4607" s="541"/>
      <c r="E4607" s="541"/>
      <c r="F4607" s="287"/>
      <c r="G4607" s="287"/>
      <c r="H4607" s="752"/>
      <c r="I4607" s="752"/>
      <c r="J4607" s="752"/>
      <c r="K4607" s="752"/>
      <c r="L4607" s="749"/>
      <c r="M4607" s="749"/>
      <c r="N4607" s="538"/>
      <c r="O4607" s="287"/>
      <c r="P4607" s="287"/>
      <c r="Q4607" s="287"/>
      <c r="R4607" s="287"/>
      <c r="S4607" s="287"/>
      <c r="T4607" s="287"/>
      <c r="U4607" s="287"/>
      <c r="V4607" s="287"/>
      <c r="W4607" s="287"/>
      <c r="X4607" s="287"/>
      <c r="Y4607" s="537"/>
      <c r="Z4607" s="656"/>
      <c r="AA4607" s="540"/>
      <c r="AB4607" s="540"/>
      <c r="AC4607" s="540"/>
      <c r="AD4607" s="540"/>
      <c r="AE4607" s="540"/>
      <c r="AF4607" s="540"/>
      <c r="AG4607" s="540"/>
      <c r="AH4607" s="540"/>
      <c r="AI4607" s="540"/>
      <c r="AJ4607" s="540"/>
      <c r="AK4607" s="539"/>
      <c r="AL4607" s="656"/>
      <c r="AM4607" s="540"/>
      <c r="AN4607" s="540"/>
      <c r="AO4607" s="540"/>
      <c r="AP4607" s="540"/>
      <c r="AQ4607" s="540"/>
      <c r="AR4607" s="540"/>
      <c r="AS4607" s="540"/>
      <c r="AT4607" s="540"/>
      <c r="AU4607" s="540"/>
      <c r="AV4607" s="540"/>
      <c r="AW4607" s="539"/>
      <c r="AX4607" s="538"/>
      <c r="AY4607" s="287"/>
      <c r="AZ4607" s="287"/>
      <c r="BA4607" s="287"/>
      <c r="BB4607" s="287"/>
      <c r="BC4607" s="287"/>
      <c r="BD4607" s="287"/>
      <c r="BE4607" s="287"/>
      <c r="BF4607" s="287"/>
      <c r="BG4607" s="287"/>
      <c r="BH4607" s="287"/>
      <c r="BI4607" s="537"/>
      <c r="BJ4607" s="656"/>
      <c r="BK4607" s="540"/>
      <c r="BL4607" s="540"/>
      <c r="BM4607" s="540"/>
      <c r="BN4607" s="540"/>
      <c r="BO4607" s="540"/>
      <c r="BP4607" s="540"/>
      <c r="BQ4607" s="540"/>
      <c r="BR4607" s="540"/>
      <c r="BS4607" s="540"/>
      <c r="BT4607" s="540"/>
      <c r="BU4607" s="539"/>
      <c r="BV4607" s="538"/>
      <c r="BW4607" s="287"/>
      <c r="BX4607" s="287"/>
      <c r="BY4607" s="287"/>
      <c r="BZ4607" s="287"/>
      <c r="CA4607" s="287"/>
      <c r="CB4607" s="287"/>
      <c r="CC4607" s="287"/>
      <c r="CD4607" s="287"/>
      <c r="CE4607" s="287"/>
      <c r="CF4607" s="287"/>
      <c r="CG4607" s="537"/>
      <c r="CH4607" s="656"/>
      <c r="CI4607" s="540"/>
      <c r="CJ4607" s="540"/>
      <c r="CK4607" s="540"/>
      <c r="CL4607" s="540"/>
      <c r="CM4607" s="540"/>
      <c r="CN4607" s="540"/>
      <c r="CO4607" s="540"/>
      <c r="CP4607" s="540"/>
      <c r="CQ4607" s="540"/>
      <c r="CR4607" s="540"/>
      <c r="CS4607" s="539"/>
      <c r="CT4607" s="538"/>
      <c r="CU4607" s="287"/>
      <c r="CV4607" s="287"/>
      <c r="CW4607" s="287"/>
      <c r="CX4607" s="287"/>
      <c r="CY4607" s="287"/>
      <c r="CZ4607" s="287"/>
      <c r="DA4607" s="287"/>
      <c r="DB4607" s="287"/>
      <c r="DC4607" s="287"/>
      <c r="DD4607" s="287"/>
      <c r="DE4607" s="537"/>
      <c r="DF4607" s="656"/>
      <c r="DG4607" s="540"/>
      <c r="DH4607" s="540"/>
      <c r="DI4607" s="540"/>
      <c r="DJ4607" s="540"/>
      <c r="DK4607" s="540"/>
      <c r="DL4607" s="540"/>
      <c r="DM4607" s="540"/>
      <c r="DN4607" s="540"/>
      <c r="DO4607" s="540"/>
      <c r="DP4607" s="540"/>
      <c r="DQ4607" s="539"/>
      <c r="DR4607" s="538"/>
      <c r="DS4607" s="287"/>
      <c r="DT4607" s="287"/>
      <c r="DU4607" s="287"/>
      <c r="DV4607" s="287"/>
      <c r="DW4607" s="287"/>
      <c r="DX4607" s="287"/>
      <c r="DY4607" s="287"/>
      <c r="DZ4607" s="287"/>
      <c r="EA4607" s="287"/>
      <c r="EB4607" s="287"/>
      <c r="EC4607" s="537"/>
      <c r="ED4607" s="538"/>
      <c r="EE4607" s="287"/>
      <c r="EF4607" s="287"/>
      <c r="EG4607" s="287"/>
      <c r="EH4607" s="287"/>
      <c r="EI4607" s="287"/>
      <c r="EJ4607" s="287"/>
      <c r="EK4607" s="287"/>
      <c r="EL4607" s="287"/>
      <c r="EM4607" s="287"/>
      <c r="EN4607" s="287"/>
      <c r="EO4607" s="537"/>
    </row>
    <row r="4608" spans="1:145" x14ac:dyDescent="0.2">
      <c r="A4608" s="287"/>
      <c r="B4608" s="287"/>
      <c r="C4608" s="691"/>
      <c r="D4608" s="541"/>
      <c r="E4608" s="541"/>
      <c r="F4608" s="287"/>
      <c r="G4608" s="287"/>
      <c r="H4608" s="752"/>
      <c r="I4608" s="752"/>
      <c r="J4608" s="752"/>
      <c r="K4608" s="752"/>
      <c r="L4608" s="749"/>
      <c r="M4608" s="749"/>
      <c r="N4608" s="538"/>
      <c r="O4608" s="287"/>
      <c r="P4608" s="287"/>
      <c r="Q4608" s="287"/>
      <c r="R4608" s="287"/>
      <c r="S4608" s="287"/>
      <c r="T4608" s="287"/>
      <c r="U4608" s="287"/>
      <c r="V4608" s="287"/>
      <c r="W4608" s="287"/>
      <c r="X4608" s="287"/>
      <c r="Y4608" s="537"/>
      <c r="Z4608" s="656"/>
      <c r="AA4608" s="540"/>
      <c r="AB4608" s="540"/>
      <c r="AC4608" s="540"/>
      <c r="AD4608" s="540"/>
      <c r="AE4608" s="540"/>
      <c r="AF4608" s="540"/>
      <c r="AG4608" s="540"/>
      <c r="AH4608" s="540"/>
      <c r="AI4608" s="540"/>
      <c r="AJ4608" s="540"/>
      <c r="AK4608" s="539"/>
      <c r="AL4608" s="656"/>
      <c r="AM4608" s="540"/>
      <c r="AN4608" s="540"/>
      <c r="AO4608" s="540"/>
      <c r="AP4608" s="540"/>
      <c r="AQ4608" s="540"/>
      <c r="AR4608" s="540"/>
      <c r="AS4608" s="540"/>
      <c r="AT4608" s="540"/>
      <c r="AU4608" s="540"/>
      <c r="AV4608" s="540"/>
      <c r="AW4608" s="539"/>
      <c r="AX4608" s="538"/>
      <c r="AY4608" s="287"/>
      <c r="AZ4608" s="287"/>
      <c r="BA4608" s="287"/>
      <c r="BB4608" s="287"/>
      <c r="BC4608" s="287"/>
      <c r="BD4608" s="287"/>
      <c r="BE4608" s="287"/>
      <c r="BF4608" s="287"/>
      <c r="BG4608" s="287"/>
      <c r="BH4608" s="287"/>
      <c r="BI4608" s="537"/>
      <c r="BJ4608" s="656"/>
      <c r="BK4608" s="540"/>
      <c r="BL4608" s="540"/>
      <c r="BM4608" s="540"/>
      <c r="BN4608" s="540"/>
      <c r="BO4608" s="540"/>
      <c r="BP4608" s="540"/>
      <c r="BQ4608" s="540"/>
      <c r="BR4608" s="540"/>
      <c r="BS4608" s="540"/>
      <c r="BT4608" s="540"/>
      <c r="BU4608" s="539"/>
      <c r="BV4608" s="538"/>
      <c r="BW4608" s="287"/>
      <c r="BX4608" s="287"/>
      <c r="BY4608" s="287"/>
      <c r="BZ4608" s="287"/>
      <c r="CA4608" s="287"/>
      <c r="CB4608" s="287"/>
      <c r="CC4608" s="287"/>
      <c r="CD4608" s="287"/>
      <c r="CE4608" s="287"/>
      <c r="CF4608" s="287"/>
      <c r="CG4608" s="537"/>
      <c r="CH4608" s="656"/>
      <c r="CI4608" s="540"/>
      <c r="CJ4608" s="540"/>
      <c r="CK4608" s="540"/>
      <c r="CL4608" s="540"/>
      <c r="CM4608" s="540"/>
      <c r="CN4608" s="540"/>
      <c r="CO4608" s="540"/>
      <c r="CP4608" s="540"/>
      <c r="CQ4608" s="540"/>
      <c r="CR4608" s="540"/>
      <c r="CS4608" s="539"/>
      <c r="CT4608" s="538"/>
      <c r="CU4608" s="287"/>
      <c r="CV4608" s="287"/>
      <c r="CW4608" s="287"/>
      <c r="CX4608" s="287"/>
      <c r="CY4608" s="287"/>
      <c r="CZ4608" s="287"/>
      <c r="DA4608" s="287"/>
      <c r="DB4608" s="287"/>
      <c r="DC4608" s="287"/>
      <c r="DD4608" s="287"/>
      <c r="DE4608" s="537"/>
      <c r="DF4608" s="656"/>
      <c r="DG4608" s="540"/>
      <c r="DH4608" s="540"/>
      <c r="DI4608" s="540"/>
      <c r="DJ4608" s="540"/>
      <c r="DK4608" s="540"/>
      <c r="DL4608" s="540"/>
      <c r="DM4608" s="540"/>
      <c r="DN4608" s="540"/>
      <c r="DO4608" s="540"/>
      <c r="DP4608" s="540"/>
      <c r="DQ4608" s="539"/>
      <c r="DR4608" s="538"/>
      <c r="DS4608" s="287"/>
      <c r="DT4608" s="287"/>
      <c r="DU4608" s="287"/>
      <c r="DV4608" s="287"/>
      <c r="DW4608" s="287"/>
      <c r="DX4608" s="287"/>
      <c r="DY4608" s="287"/>
      <c r="DZ4608" s="287"/>
      <c r="EA4608" s="287"/>
      <c r="EB4608" s="287"/>
      <c r="EC4608" s="537"/>
      <c r="ED4608" s="538"/>
      <c r="EE4608" s="287"/>
      <c r="EF4608" s="287"/>
      <c r="EG4608" s="287"/>
      <c r="EH4608" s="287"/>
      <c r="EI4608" s="287"/>
      <c r="EJ4608" s="287"/>
      <c r="EK4608" s="287"/>
      <c r="EL4608" s="287"/>
      <c r="EM4608" s="287"/>
      <c r="EN4608" s="287"/>
      <c r="EO4608" s="537"/>
    </row>
    <row r="4609" spans="1:145" x14ac:dyDescent="0.2">
      <c r="A4609" s="287"/>
      <c r="B4609" s="287"/>
      <c r="C4609" s="691"/>
      <c r="D4609" s="541"/>
      <c r="E4609" s="541"/>
      <c r="F4609" s="287"/>
      <c r="G4609" s="287"/>
      <c r="H4609" s="752"/>
      <c r="I4609" s="752"/>
      <c r="J4609" s="752"/>
      <c r="K4609" s="752"/>
      <c r="L4609" s="749"/>
      <c r="M4609" s="749"/>
      <c r="N4609" s="538"/>
      <c r="O4609" s="287"/>
      <c r="P4609" s="287"/>
      <c r="Q4609" s="287"/>
      <c r="R4609" s="287"/>
      <c r="S4609" s="287"/>
      <c r="T4609" s="287"/>
      <c r="U4609" s="287"/>
      <c r="V4609" s="287"/>
      <c r="W4609" s="287"/>
      <c r="X4609" s="287"/>
      <c r="Y4609" s="537"/>
      <c r="Z4609" s="656"/>
      <c r="AA4609" s="540"/>
      <c r="AB4609" s="540"/>
      <c r="AC4609" s="540"/>
      <c r="AD4609" s="540"/>
      <c r="AE4609" s="540"/>
      <c r="AF4609" s="540"/>
      <c r="AG4609" s="540"/>
      <c r="AH4609" s="540"/>
      <c r="AI4609" s="540"/>
      <c r="AJ4609" s="540"/>
      <c r="AK4609" s="539"/>
      <c r="AL4609" s="656"/>
      <c r="AM4609" s="540"/>
      <c r="AN4609" s="540"/>
      <c r="AO4609" s="540"/>
      <c r="AP4609" s="540"/>
      <c r="AQ4609" s="540"/>
      <c r="AR4609" s="540"/>
      <c r="AS4609" s="540"/>
      <c r="AT4609" s="540"/>
      <c r="AU4609" s="540"/>
      <c r="AV4609" s="540"/>
      <c r="AW4609" s="539"/>
      <c r="AX4609" s="538"/>
      <c r="AY4609" s="287"/>
      <c r="AZ4609" s="287"/>
      <c r="BA4609" s="287"/>
      <c r="BB4609" s="287"/>
      <c r="BC4609" s="287"/>
      <c r="BD4609" s="287"/>
      <c r="BE4609" s="287"/>
      <c r="BF4609" s="287"/>
      <c r="BG4609" s="287"/>
      <c r="BH4609" s="287"/>
      <c r="BI4609" s="537"/>
      <c r="BJ4609" s="656"/>
      <c r="BK4609" s="540"/>
      <c r="BL4609" s="540"/>
      <c r="BM4609" s="540"/>
      <c r="BN4609" s="540"/>
      <c r="BO4609" s="540"/>
      <c r="BP4609" s="540"/>
      <c r="BQ4609" s="540"/>
      <c r="BR4609" s="540"/>
      <c r="BS4609" s="540"/>
      <c r="BT4609" s="540"/>
      <c r="BU4609" s="539"/>
      <c r="BV4609" s="538"/>
      <c r="BW4609" s="287"/>
      <c r="BX4609" s="287"/>
      <c r="BY4609" s="287"/>
      <c r="BZ4609" s="287"/>
      <c r="CA4609" s="287"/>
      <c r="CB4609" s="287"/>
      <c r="CC4609" s="287"/>
      <c r="CD4609" s="287"/>
      <c r="CE4609" s="287"/>
      <c r="CF4609" s="287"/>
      <c r="CG4609" s="537"/>
      <c r="CH4609" s="656"/>
      <c r="CI4609" s="540"/>
      <c r="CJ4609" s="540"/>
      <c r="CK4609" s="540"/>
      <c r="CL4609" s="540"/>
      <c r="CM4609" s="540"/>
      <c r="CN4609" s="540"/>
      <c r="CO4609" s="540"/>
      <c r="CP4609" s="540"/>
      <c r="CQ4609" s="540"/>
      <c r="CR4609" s="540"/>
      <c r="CS4609" s="539"/>
      <c r="CT4609" s="538"/>
      <c r="CU4609" s="287"/>
      <c r="CV4609" s="287"/>
      <c r="CW4609" s="287"/>
      <c r="CX4609" s="287"/>
      <c r="CY4609" s="287"/>
      <c r="CZ4609" s="287"/>
      <c r="DA4609" s="287"/>
      <c r="DB4609" s="287"/>
      <c r="DC4609" s="287"/>
      <c r="DD4609" s="287"/>
      <c r="DE4609" s="537"/>
      <c r="DF4609" s="656"/>
      <c r="DG4609" s="540"/>
      <c r="DH4609" s="540"/>
      <c r="DI4609" s="540"/>
      <c r="DJ4609" s="540"/>
      <c r="DK4609" s="540"/>
      <c r="DL4609" s="540"/>
      <c r="DM4609" s="540"/>
      <c r="DN4609" s="540"/>
      <c r="DO4609" s="540"/>
      <c r="DP4609" s="540"/>
      <c r="DQ4609" s="539"/>
      <c r="DR4609" s="538"/>
      <c r="DS4609" s="287"/>
      <c r="DT4609" s="287"/>
      <c r="DU4609" s="287"/>
      <c r="DV4609" s="287"/>
      <c r="DW4609" s="287"/>
      <c r="DX4609" s="287"/>
      <c r="DY4609" s="287"/>
      <c r="DZ4609" s="287"/>
      <c r="EA4609" s="287"/>
      <c r="EB4609" s="287"/>
      <c r="EC4609" s="537"/>
      <c r="ED4609" s="538"/>
      <c r="EE4609" s="287"/>
      <c r="EF4609" s="287"/>
      <c r="EG4609" s="287"/>
      <c r="EH4609" s="287"/>
      <c r="EI4609" s="287"/>
      <c r="EJ4609" s="287"/>
      <c r="EK4609" s="287"/>
      <c r="EL4609" s="287"/>
      <c r="EM4609" s="287"/>
      <c r="EN4609" s="287"/>
      <c r="EO4609" s="537"/>
    </row>
    <row r="4610" spans="1:145" x14ac:dyDescent="0.2">
      <c r="A4610" s="287"/>
      <c r="B4610" s="287"/>
      <c r="C4610" s="691"/>
      <c r="D4610" s="541"/>
      <c r="E4610" s="541"/>
      <c r="F4610" s="287"/>
      <c r="G4610" s="287"/>
      <c r="H4610" s="752"/>
      <c r="I4610" s="752"/>
      <c r="J4610" s="752"/>
      <c r="K4610" s="752"/>
      <c r="L4610" s="749"/>
      <c r="M4610" s="749"/>
      <c r="N4610" s="538"/>
      <c r="O4610" s="287"/>
      <c r="P4610" s="287"/>
      <c r="Q4610" s="287"/>
      <c r="R4610" s="287"/>
      <c r="S4610" s="287"/>
      <c r="T4610" s="287"/>
      <c r="U4610" s="287"/>
      <c r="V4610" s="287"/>
      <c r="W4610" s="287"/>
      <c r="X4610" s="287"/>
      <c r="Y4610" s="537"/>
      <c r="Z4610" s="656"/>
      <c r="AA4610" s="540"/>
      <c r="AB4610" s="540"/>
      <c r="AC4610" s="540"/>
      <c r="AD4610" s="540"/>
      <c r="AE4610" s="540"/>
      <c r="AF4610" s="540"/>
      <c r="AG4610" s="540"/>
      <c r="AH4610" s="540"/>
      <c r="AI4610" s="540"/>
      <c r="AJ4610" s="540"/>
      <c r="AK4610" s="539"/>
      <c r="AL4610" s="656"/>
      <c r="AM4610" s="540"/>
      <c r="AN4610" s="540"/>
      <c r="AO4610" s="540"/>
      <c r="AP4610" s="540"/>
      <c r="AQ4610" s="540"/>
      <c r="AR4610" s="540"/>
      <c r="AS4610" s="540"/>
      <c r="AT4610" s="540"/>
      <c r="AU4610" s="540"/>
      <c r="AV4610" s="540"/>
      <c r="AW4610" s="539"/>
      <c r="AX4610" s="538"/>
      <c r="AY4610" s="287"/>
      <c r="AZ4610" s="287"/>
      <c r="BA4610" s="287"/>
      <c r="BB4610" s="287"/>
      <c r="BC4610" s="287"/>
      <c r="BD4610" s="287"/>
      <c r="BE4610" s="287"/>
      <c r="BF4610" s="287"/>
      <c r="BG4610" s="287"/>
      <c r="BH4610" s="287"/>
      <c r="BI4610" s="537"/>
      <c r="BJ4610" s="656"/>
      <c r="BK4610" s="540"/>
      <c r="BL4610" s="540"/>
      <c r="BM4610" s="540"/>
      <c r="BN4610" s="540"/>
      <c r="BO4610" s="540"/>
      <c r="BP4610" s="540"/>
      <c r="BQ4610" s="540"/>
      <c r="BR4610" s="540"/>
      <c r="BS4610" s="540"/>
      <c r="BT4610" s="540"/>
      <c r="BU4610" s="539"/>
      <c r="BV4610" s="538"/>
      <c r="BW4610" s="287"/>
      <c r="BX4610" s="287"/>
      <c r="BY4610" s="287"/>
      <c r="BZ4610" s="287"/>
      <c r="CA4610" s="287"/>
      <c r="CB4610" s="287"/>
      <c r="CC4610" s="287"/>
      <c r="CD4610" s="287"/>
      <c r="CE4610" s="287"/>
      <c r="CF4610" s="287"/>
      <c r="CG4610" s="537"/>
      <c r="CH4610" s="656"/>
      <c r="CI4610" s="540"/>
      <c r="CJ4610" s="540"/>
      <c r="CK4610" s="540"/>
      <c r="CL4610" s="540"/>
      <c r="CM4610" s="540"/>
      <c r="CN4610" s="540"/>
      <c r="CO4610" s="540"/>
      <c r="CP4610" s="540"/>
      <c r="CQ4610" s="540"/>
      <c r="CR4610" s="540"/>
      <c r="CS4610" s="539"/>
      <c r="CT4610" s="538"/>
      <c r="CU4610" s="287"/>
      <c r="CV4610" s="287"/>
      <c r="CW4610" s="287"/>
      <c r="CX4610" s="287"/>
      <c r="CY4610" s="287"/>
      <c r="CZ4610" s="287"/>
      <c r="DA4610" s="287"/>
      <c r="DB4610" s="287"/>
      <c r="DC4610" s="287"/>
      <c r="DD4610" s="287"/>
      <c r="DE4610" s="537"/>
      <c r="DF4610" s="656"/>
      <c r="DG4610" s="540"/>
      <c r="DH4610" s="540"/>
      <c r="DI4610" s="540"/>
      <c r="DJ4610" s="540"/>
      <c r="DK4610" s="540"/>
      <c r="DL4610" s="540"/>
      <c r="DM4610" s="540"/>
      <c r="DN4610" s="540"/>
      <c r="DO4610" s="540"/>
      <c r="DP4610" s="540"/>
      <c r="DQ4610" s="539"/>
      <c r="DR4610" s="538"/>
      <c r="DS4610" s="287"/>
      <c r="DT4610" s="287"/>
      <c r="DU4610" s="287"/>
      <c r="DV4610" s="287"/>
      <c r="DW4610" s="287"/>
      <c r="DX4610" s="287"/>
      <c r="DY4610" s="287"/>
      <c r="DZ4610" s="287"/>
      <c r="EA4610" s="287"/>
      <c r="EB4610" s="287"/>
      <c r="EC4610" s="537"/>
      <c r="ED4610" s="538"/>
      <c r="EE4610" s="287"/>
      <c r="EF4610" s="287"/>
      <c r="EG4610" s="287"/>
      <c r="EH4610" s="287"/>
      <c r="EI4610" s="287"/>
      <c r="EJ4610" s="287"/>
      <c r="EK4610" s="287"/>
      <c r="EL4610" s="287"/>
      <c r="EM4610" s="287"/>
      <c r="EN4610" s="287"/>
      <c r="EO4610" s="537"/>
    </row>
    <row r="4611" spans="1:145" x14ac:dyDescent="0.2">
      <c r="A4611" s="287"/>
      <c r="B4611" s="287"/>
      <c r="C4611" s="691"/>
      <c r="D4611" s="541"/>
      <c r="E4611" s="541"/>
      <c r="F4611" s="287"/>
      <c r="G4611" s="287"/>
      <c r="H4611" s="752"/>
      <c r="I4611" s="752"/>
      <c r="J4611" s="752"/>
      <c r="K4611" s="752"/>
      <c r="L4611" s="749"/>
      <c r="M4611" s="749"/>
      <c r="N4611" s="538"/>
      <c r="O4611" s="287"/>
      <c r="P4611" s="287"/>
      <c r="Q4611" s="287"/>
      <c r="R4611" s="287"/>
      <c r="S4611" s="287"/>
      <c r="T4611" s="287"/>
      <c r="U4611" s="287"/>
      <c r="V4611" s="287"/>
      <c r="W4611" s="287"/>
      <c r="X4611" s="287"/>
      <c r="Y4611" s="537"/>
      <c r="Z4611" s="656"/>
      <c r="AA4611" s="540"/>
      <c r="AB4611" s="540"/>
      <c r="AC4611" s="540"/>
      <c r="AD4611" s="540"/>
      <c r="AE4611" s="540"/>
      <c r="AF4611" s="540"/>
      <c r="AG4611" s="540"/>
      <c r="AH4611" s="540"/>
      <c r="AI4611" s="540"/>
      <c r="AJ4611" s="540"/>
      <c r="AK4611" s="539"/>
      <c r="AL4611" s="656"/>
      <c r="AM4611" s="540"/>
      <c r="AN4611" s="540"/>
      <c r="AO4611" s="540"/>
      <c r="AP4611" s="540"/>
      <c r="AQ4611" s="540"/>
      <c r="AR4611" s="540"/>
      <c r="AS4611" s="540"/>
      <c r="AT4611" s="540"/>
      <c r="AU4611" s="540"/>
      <c r="AV4611" s="540"/>
      <c r="AW4611" s="539"/>
      <c r="AX4611" s="538"/>
      <c r="AY4611" s="287"/>
      <c r="AZ4611" s="287"/>
      <c r="BA4611" s="287"/>
      <c r="BB4611" s="287"/>
      <c r="BC4611" s="287"/>
      <c r="BD4611" s="287"/>
      <c r="BE4611" s="287"/>
      <c r="BF4611" s="287"/>
      <c r="BG4611" s="287"/>
      <c r="BH4611" s="287"/>
      <c r="BI4611" s="537"/>
      <c r="BJ4611" s="656"/>
      <c r="BK4611" s="540"/>
      <c r="BL4611" s="540"/>
      <c r="BM4611" s="540"/>
      <c r="BN4611" s="540"/>
      <c r="BO4611" s="540"/>
      <c r="BP4611" s="540"/>
      <c r="BQ4611" s="540"/>
      <c r="BR4611" s="540"/>
      <c r="BS4611" s="540"/>
      <c r="BT4611" s="540"/>
      <c r="BU4611" s="539"/>
      <c r="BV4611" s="538"/>
      <c r="BW4611" s="287"/>
      <c r="BX4611" s="287"/>
      <c r="BY4611" s="287"/>
      <c r="BZ4611" s="287"/>
      <c r="CA4611" s="287"/>
      <c r="CB4611" s="287"/>
      <c r="CC4611" s="287"/>
      <c r="CD4611" s="287"/>
      <c r="CE4611" s="287"/>
      <c r="CF4611" s="287"/>
      <c r="CG4611" s="537"/>
      <c r="CH4611" s="656"/>
      <c r="CI4611" s="540"/>
      <c r="CJ4611" s="540"/>
      <c r="CK4611" s="540"/>
      <c r="CL4611" s="540"/>
      <c r="CM4611" s="540"/>
      <c r="CN4611" s="540"/>
      <c r="CO4611" s="540"/>
      <c r="CP4611" s="540"/>
      <c r="CQ4611" s="540"/>
      <c r="CR4611" s="540"/>
      <c r="CS4611" s="539"/>
      <c r="CT4611" s="538"/>
      <c r="CU4611" s="287"/>
      <c r="CV4611" s="287"/>
      <c r="CW4611" s="287"/>
      <c r="CX4611" s="287"/>
      <c r="CY4611" s="287"/>
      <c r="CZ4611" s="287"/>
      <c r="DA4611" s="287"/>
      <c r="DB4611" s="287"/>
      <c r="DC4611" s="287"/>
      <c r="DD4611" s="287"/>
      <c r="DE4611" s="537"/>
      <c r="DF4611" s="656"/>
      <c r="DG4611" s="540"/>
      <c r="DH4611" s="540"/>
      <c r="DI4611" s="540"/>
      <c r="DJ4611" s="540"/>
      <c r="DK4611" s="540"/>
      <c r="DL4611" s="540"/>
      <c r="DM4611" s="540"/>
      <c r="DN4611" s="540"/>
      <c r="DO4611" s="540"/>
      <c r="DP4611" s="540"/>
      <c r="DQ4611" s="539"/>
      <c r="DR4611" s="538"/>
      <c r="DS4611" s="287"/>
      <c r="DT4611" s="287"/>
      <c r="DU4611" s="287"/>
      <c r="DV4611" s="287"/>
      <c r="DW4611" s="287"/>
      <c r="DX4611" s="287"/>
      <c r="DY4611" s="287"/>
      <c r="DZ4611" s="287"/>
      <c r="EA4611" s="287"/>
      <c r="EB4611" s="287"/>
      <c r="EC4611" s="537"/>
      <c r="ED4611" s="538"/>
      <c r="EE4611" s="287"/>
      <c r="EF4611" s="287"/>
      <c r="EG4611" s="287"/>
      <c r="EH4611" s="287"/>
      <c r="EI4611" s="287"/>
      <c r="EJ4611" s="287"/>
      <c r="EK4611" s="287"/>
      <c r="EL4611" s="287"/>
      <c r="EM4611" s="287"/>
      <c r="EN4611" s="287"/>
      <c r="EO4611" s="537"/>
    </row>
    <row r="4612" spans="1:145" x14ac:dyDescent="0.2">
      <c r="A4612" s="287"/>
      <c r="B4612" s="287"/>
      <c r="C4612" s="691"/>
      <c r="D4612" s="541"/>
      <c r="E4612" s="541"/>
      <c r="F4612" s="287"/>
      <c r="G4612" s="287"/>
      <c r="H4612" s="752"/>
      <c r="I4612" s="752"/>
      <c r="J4612" s="752"/>
      <c r="K4612" s="752"/>
      <c r="L4612" s="749"/>
      <c r="M4612" s="749"/>
      <c r="N4612" s="538"/>
      <c r="O4612" s="287"/>
      <c r="P4612" s="287"/>
      <c r="Q4612" s="287"/>
      <c r="R4612" s="287"/>
      <c r="S4612" s="287"/>
      <c r="T4612" s="287"/>
      <c r="U4612" s="287"/>
      <c r="V4612" s="287"/>
      <c r="W4612" s="287"/>
      <c r="X4612" s="287"/>
      <c r="Y4612" s="537"/>
      <c r="Z4612" s="656"/>
      <c r="AA4612" s="540"/>
      <c r="AB4612" s="540"/>
      <c r="AC4612" s="540"/>
      <c r="AD4612" s="540"/>
      <c r="AE4612" s="540"/>
      <c r="AF4612" s="540"/>
      <c r="AG4612" s="540"/>
      <c r="AH4612" s="540"/>
      <c r="AI4612" s="540"/>
      <c r="AJ4612" s="540"/>
      <c r="AK4612" s="539"/>
      <c r="AL4612" s="656"/>
      <c r="AM4612" s="540"/>
      <c r="AN4612" s="540"/>
      <c r="AO4612" s="540"/>
      <c r="AP4612" s="540"/>
      <c r="AQ4612" s="540"/>
      <c r="AR4612" s="540"/>
      <c r="AS4612" s="540"/>
      <c r="AT4612" s="540"/>
      <c r="AU4612" s="540"/>
      <c r="AV4612" s="540"/>
      <c r="AW4612" s="539"/>
      <c r="AX4612" s="538"/>
      <c r="AY4612" s="287"/>
      <c r="AZ4612" s="287"/>
      <c r="BA4612" s="287"/>
      <c r="BB4612" s="287"/>
      <c r="BC4612" s="287"/>
      <c r="BD4612" s="287"/>
      <c r="BE4612" s="287"/>
      <c r="BF4612" s="287"/>
      <c r="BG4612" s="287"/>
      <c r="BH4612" s="287"/>
      <c r="BI4612" s="537"/>
      <c r="BJ4612" s="656"/>
      <c r="BK4612" s="540"/>
      <c r="BL4612" s="540"/>
      <c r="BM4612" s="540"/>
      <c r="BN4612" s="540"/>
      <c r="BO4612" s="540"/>
      <c r="BP4612" s="540"/>
      <c r="BQ4612" s="540"/>
      <c r="BR4612" s="540"/>
      <c r="BS4612" s="540"/>
      <c r="BT4612" s="540"/>
      <c r="BU4612" s="539"/>
      <c r="BV4612" s="538"/>
      <c r="BW4612" s="287"/>
      <c r="BX4612" s="287"/>
      <c r="BY4612" s="287"/>
      <c r="BZ4612" s="287"/>
      <c r="CA4612" s="287"/>
      <c r="CB4612" s="287"/>
      <c r="CC4612" s="287"/>
      <c r="CD4612" s="287"/>
      <c r="CE4612" s="287"/>
      <c r="CF4612" s="287"/>
      <c r="CG4612" s="537"/>
      <c r="CH4612" s="656"/>
      <c r="CI4612" s="540"/>
      <c r="CJ4612" s="540"/>
      <c r="CK4612" s="540"/>
      <c r="CL4612" s="540"/>
      <c r="CM4612" s="540"/>
      <c r="CN4612" s="540"/>
      <c r="CO4612" s="540"/>
      <c r="CP4612" s="540"/>
      <c r="CQ4612" s="540"/>
      <c r="CR4612" s="540"/>
      <c r="CS4612" s="539"/>
      <c r="CT4612" s="538"/>
      <c r="CU4612" s="287"/>
      <c r="CV4612" s="287"/>
      <c r="CW4612" s="287"/>
      <c r="CX4612" s="287"/>
      <c r="CY4612" s="287"/>
      <c r="CZ4612" s="287"/>
      <c r="DA4612" s="287"/>
      <c r="DB4612" s="287"/>
      <c r="DC4612" s="287"/>
      <c r="DD4612" s="287"/>
      <c r="DE4612" s="537"/>
      <c r="DF4612" s="656"/>
      <c r="DG4612" s="540"/>
      <c r="DH4612" s="540"/>
      <c r="DI4612" s="540"/>
      <c r="DJ4612" s="540"/>
      <c r="DK4612" s="540"/>
      <c r="DL4612" s="540"/>
      <c r="DM4612" s="540"/>
      <c r="DN4612" s="540"/>
      <c r="DO4612" s="540"/>
      <c r="DP4612" s="540"/>
      <c r="DQ4612" s="539"/>
      <c r="DR4612" s="538"/>
      <c r="DS4612" s="287"/>
      <c r="DT4612" s="287"/>
      <c r="DU4612" s="287"/>
      <c r="DV4612" s="287"/>
      <c r="DW4612" s="287"/>
      <c r="DX4612" s="287"/>
      <c r="DY4612" s="287"/>
      <c r="DZ4612" s="287"/>
      <c r="EA4612" s="287"/>
      <c r="EB4612" s="287"/>
      <c r="EC4612" s="537"/>
      <c r="ED4612" s="538"/>
      <c r="EE4612" s="287"/>
      <c r="EF4612" s="287"/>
      <c r="EG4612" s="287"/>
      <c r="EH4612" s="287"/>
      <c r="EI4612" s="287"/>
      <c r="EJ4612" s="287"/>
      <c r="EK4612" s="287"/>
      <c r="EL4612" s="287"/>
      <c r="EM4612" s="287"/>
      <c r="EN4612" s="287"/>
      <c r="EO4612" s="537"/>
    </row>
    <row r="4613" spans="1:145" x14ac:dyDescent="0.2">
      <c r="A4613" s="287"/>
      <c r="B4613" s="287"/>
      <c r="C4613" s="691"/>
      <c r="D4613" s="541"/>
      <c r="E4613" s="541"/>
      <c r="F4613" s="287"/>
      <c r="G4613" s="287"/>
      <c r="H4613" s="752"/>
      <c r="I4613" s="752"/>
      <c r="J4613" s="752"/>
      <c r="K4613" s="752"/>
      <c r="L4613" s="749"/>
      <c r="M4613" s="749"/>
      <c r="N4613" s="538"/>
      <c r="O4613" s="287"/>
      <c r="P4613" s="287"/>
      <c r="Q4613" s="287"/>
      <c r="R4613" s="287"/>
      <c r="S4613" s="287"/>
      <c r="T4613" s="287"/>
      <c r="U4613" s="287"/>
      <c r="V4613" s="287"/>
      <c r="W4613" s="287"/>
      <c r="X4613" s="287"/>
      <c r="Y4613" s="537"/>
      <c r="Z4613" s="656"/>
      <c r="AA4613" s="540"/>
      <c r="AB4613" s="540"/>
      <c r="AC4613" s="540"/>
      <c r="AD4613" s="540"/>
      <c r="AE4613" s="540"/>
      <c r="AF4613" s="540"/>
      <c r="AG4613" s="540"/>
      <c r="AH4613" s="540"/>
      <c r="AI4613" s="540"/>
      <c r="AJ4613" s="540"/>
      <c r="AK4613" s="539"/>
      <c r="AL4613" s="656"/>
      <c r="AM4613" s="540"/>
      <c r="AN4613" s="540"/>
      <c r="AO4613" s="540"/>
      <c r="AP4613" s="540"/>
      <c r="AQ4613" s="540"/>
      <c r="AR4613" s="540"/>
      <c r="AS4613" s="540"/>
      <c r="AT4613" s="540"/>
      <c r="AU4613" s="540"/>
      <c r="AV4613" s="540"/>
      <c r="AW4613" s="539"/>
      <c r="AX4613" s="538"/>
      <c r="AY4613" s="287"/>
      <c r="AZ4613" s="287"/>
      <c r="BA4613" s="287"/>
      <c r="BB4613" s="287"/>
      <c r="BC4613" s="287"/>
      <c r="BD4613" s="287"/>
      <c r="BE4613" s="287"/>
      <c r="BF4613" s="287"/>
      <c r="BG4613" s="287"/>
      <c r="BH4613" s="287"/>
      <c r="BI4613" s="537"/>
      <c r="BJ4613" s="656"/>
      <c r="BK4613" s="540"/>
      <c r="BL4613" s="540"/>
      <c r="BM4613" s="540"/>
      <c r="BN4613" s="540"/>
      <c r="BO4613" s="540"/>
      <c r="BP4613" s="540"/>
      <c r="BQ4613" s="540"/>
      <c r="BR4613" s="540"/>
      <c r="BS4613" s="540"/>
      <c r="BT4613" s="540"/>
      <c r="BU4613" s="539"/>
      <c r="BV4613" s="538"/>
      <c r="BW4613" s="287"/>
      <c r="BX4613" s="287"/>
      <c r="BY4613" s="287"/>
      <c r="BZ4613" s="287"/>
      <c r="CA4613" s="287"/>
      <c r="CB4613" s="287"/>
      <c r="CC4613" s="287"/>
      <c r="CD4613" s="287"/>
      <c r="CE4613" s="287"/>
      <c r="CF4613" s="287"/>
      <c r="CG4613" s="537"/>
      <c r="CH4613" s="656"/>
      <c r="CI4613" s="540"/>
      <c r="CJ4613" s="540"/>
      <c r="CK4613" s="540"/>
      <c r="CL4613" s="540"/>
      <c r="CM4613" s="540"/>
      <c r="CN4613" s="540"/>
      <c r="CO4613" s="540"/>
      <c r="CP4613" s="540"/>
      <c r="CQ4613" s="540"/>
      <c r="CR4613" s="540"/>
      <c r="CS4613" s="539"/>
      <c r="CT4613" s="538"/>
      <c r="CU4613" s="287"/>
      <c r="CV4613" s="287"/>
      <c r="CW4613" s="287"/>
      <c r="CX4613" s="287"/>
      <c r="CY4613" s="287"/>
      <c r="CZ4613" s="287"/>
      <c r="DA4613" s="287"/>
      <c r="DB4613" s="287"/>
      <c r="DC4613" s="287"/>
      <c r="DD4613" s="287"/>
      <c r="DE4613" s="537"/>
      <c r="DF4613" s="656"/>
      <c r="DG4613" s="540"/>
      <c r="DH4613" s="540"/>
      <c r="DI4613" s="540"/>
      <c r="DJ4613" s="540"/>
      <c r="DK4613" s="540"/>
      <c r="DL4613" s="540"/>
      <c r="DM4613" s="540"/>
      <c r="DN4613" s="540"/>
      <c r="DO4613" s="540"/>
      <c r="DP4613" s="540"/>
      <c r="DQ4613" s="539"/>
      <c r="DR4613" s="538"/>
      <c r="DS4613" s="287"/>
      <c r="DT4613" s="287"/>
      <c r="DU4613" s="287"/>
      <c r="DV4613" s="287"/>
      <c r="DW4613" s="287"/>
      <c r="DX4613" s="287"/>
      <c r="DY4613" s="287"/>
      <c r="DZ4613" s="287"/>
      <c r="EA4613" s="287"/>
      <c r="EB4613" s="287"/>
      <c r="EC4613" s="537"/>
      <c r="ED4613" s="538"/>
      <c r="EE4613" s="287"/>
      <c r="EF4613" s="287"/>
      <c r="EG4613" s="287"/>
      <c r="EH4613" s="287"/>
      <c r="EI4613" s="287"/>
      <c r="EJ4613" s="287"/>
      <c r="EK4613" s="287"/>
      <c r="EL4613" s="287"/>
      <c r="EM4613" s="287"/>
      <c r="EN4613" s="287"/>
      <c r="EO4613" s="537"/>
    </row>
    <row r="4614" spans="1:145" x14ac:dyDescent="0.2">
      <c r="A4614" s="287"/>
      <c r="B4614" s="287"/>
      <c r="C4614" s="691"/>
      <c r="D4614" s="541"/>
      <c r="E4614" s="541"/>
      <c r="F4614" s="287"/>
      <c r="G4614" s="287"/>
      <c r="H4614" s="752"/>
      <c r="I4614" s="752"/>
      <c r="J4614" s="752"/>
      <c r="K4614" s="752"/>
      <c r="L4614" s="749"/>
      <c r="M4614" s="749"/>
      <c r="N4614" s="538"/>
      <c r="O4614" s="287"/>
      <c r="P4614" s="287"/>
      <c r="Q4614" s="287"/>
      <c r="R4614" s="287"/>
      <c r="S4614" s="287"/>
      <c r="T4614" s="287"/>
      <c r="U4614" s="287"/>
      <c r="V4614" s="287"/>
      <c r="W4614" s="287"/>
      <c r="X4614" s="287"/>
      <c r="Y4614" s="537"/>
      <c r="Z4614" s="656"/>
      <c r="AA4614" s="540"/>
      <c r="AB4614" s="540"/>
      <c r="AC4614" s="540"/>
      <c r="AD4614" s="540"/>
      <c r="AE4614" s="540"/>
      <c r="AF4614" s="540"/>
      <c r="AG4614" s="540"/>
      <c r="AH4614" s="540"/>
      <c r="AI4614" s="540"/>
      <c r="AJ4614" s="540"/>
      <c r="AK4614" s="539"/>
      <c r="AL4614" s="656"/>
      <c r="AM4614" s="540"/>
      <c r="AN4614" s="540"/>
      <c r="AO4614" s="540"/>
      <c r="AP4614" s="540"/>
      <c r="AQ4614" s="540"/>
      <c r="AR4614" s="540"/>
      <c r="AS4614" s="540"/>
      <c r="AT4614" s="540"/>
      <c r="AU4614" s="540"/>
      <c r="AV4614" s="540"/>
      <c r="AW4614" s="539"/>
      <c r="AX4614" s="538"/>
      <c r="AY4614" s="287"/>
      <c r="AZ4614" s="287"/>
      <c r="BA4614" s="287"/>
      <c r="BB4614" s="287"/>
      <c r="BC4614" s="287"/>
      <c r="BD4614" s="287"/>
      <c r="BE4614" s="287"/>
      <c r="BF4614" s="287"/>
      <c r="BG4614" s="287"/>
      <c r="BH4614" s="287"/>
      <c r="BI4614" s="537"/>
      <c r="BJ4614" s="656"/>
      <c r="BK4614" s="540"/>
      <c r="BL4614" s="540"/>
      <c r="BM4614" s="540"/>
      <c r="BN4614" s="540"/>
      <c r="BO4614" s="540"/>
      <c r="BP4614" s="540"/>
      <c r="BQ4614" s="540"/>
      <c r="BR4614" s="540"/>
      <c r="BS4614" s="540"/>
      <c r="BT4614" s="540"/>
      <c r="BU4614" s="539"/>
      <c r="BV4614" s="538"/>
      <c r="BW4614" s="287"/>
      <c r="BX4614" s="287"/>
      <c r="BY4614" s="287"/>
      <c r="BZ4614" s="287"/>
      <c r="CA4614" s="287"/>
      <c r="CB4614" s="287"/>
      <c r="CC4614" s="287"/>
      <c r="CD4614" s="287"/>
      <c r="CE4614" s="287"/>
      <c r="CF4614" s="287"/>
      <c r="CG4614" s="537"/>
      <c r="CH4614" s="656"/>
      <c r="CI4614" s="540"/>
      <c r="CJ4614" s="540"/>
      <c r="CK4614" s="540"/>
      <c r="CL4614" s="540"/>
      <c r="CM4614" s="540"/>
      <c r="CN4614" s="540"/>
      <c r="CO4614" s="540"/>
      <c r="CP4614" s="540"/>
      <c r="CQ4614" s="540"/>
      <c r="CR4614" s="540"/>
      <c r="CS4614" s="539"/>
      <c r="CT4614" s="538"/>
      <c r="CU4614" s="287"/>
      <c r="CV4614" s="287"/>
      <c r="CW4614" s="287"/>
      <c r="CX4614" s="287"/>
      <c r="CY4614" s="287"/>
      <c r="CZ4614" s="287"/>
      <c r="DA4614" s="287"/>
      <c r="DB4614" s="287"/>
      <c r="DC4614" s="287"/>
      <c r="DD4614" s="287"/>
      <c r="DE4614" s="537"/>
      <c r="DF4614" s="656"/>
      <c r="DG4614" s="540"/>
      <c r="DH4614" s="540"/>
      <c r="DI4614" s="540"/>
      <c r="DJ4614" s="540"/>
      <c r="DK4614" s="540"/>
      <c r="DL4614" s="540"/>
      <c r="DM4614" s="540"/>
      <c r="DN4614" s="540"/>
      <c r="DO4614" s="540"/>
      <c r="DP4614" s="540"/>
      <c r="DQ4614" s="539"/>
      <c r="DR4614" s="538"/>
      <c r="DS4614" s="287"/>
      <c r="DT4614" s="287"/>
      <c r="DU4614" s="287"/>
      <c r="DV4614" s="287"/>
      <c r="DW4614" s="287"/>
      <c r="DX4614" s="287"/>
      <c r="DY4614" s="287"/>
      <c r="DZ4614" s="287"/>
      <c r="EA4614" s="287"/>
      <c r="EB4614" s="287"/>
      <c r="EC4614" s="537"/>
      <c r="ED4614" s="538"/>
      <c r="EE4614" s="287"/>
      <c r="EF4614" s="287"/>
      <c r="EG4614" s="287"/>
      <c r="EH4614" s="287"/>
      <c r="EI4614" s="287"/>
      <c r="EJ4614" s="287"/>
      <c r="EK4614" s="287"/>
      <c r="EL4614" s="287"/>
      <c r="EM4614" s="287"/>
      <c r="EN4614" s="287"/>
      <c r="EO4614" s="537"/>
    </row>
    <row r="4615" spans="1:145" x14ac:dyDescent="0.2">
      <c r="A4615" s="287"/>
      <c r="B4615" s="287"/>
      <c r="C4615" s="691"/>
      <c r="D4615" s="541"/>
      <c r="E4615" s="541"/>
      <c r="F4615" s="287"/>
      <c r="G4615" s="287"/>
      <c r="H4615" s="752"/>
      <c r="I4615" s="752"/>
      <c r="J4615" s="752"/>
      <c r="K4615" s="752"/>
      <c r="L4615" s="749"/>
      <c r="M4615" s="749"/>
      <c r="N4615" s="538"/>
      <c r="O4615" s="287"/>
      <c r="P4615" s="287"/>
      <c r="Q4615" s="287"/>
      <c r="R4615" s="287"/>
      <c r="S4615" s="287"/>
      <c r="T4615" s="287"/>
      <c r="U4615" s="287"/>
      <c r="V4615" s="287"/>
      <c r="W4615" s="287"/>
      <c r="X4615" s="287"/>
      <c r="Y4615" s="537"/>
      <c r="Z4615" s="656"/>
      <c r="AA4615" s="540"/>
      <c r="AB4615" s="540"/>
      <c r="AC4615" s="540"/>
      <c r="AD4615" s="540"/>
      <c r="AE4615" s="540"/>
      <c r="AF4615" s="540"/>
      <c r="AG4615" s="540"/>
      <c r="AH4615" s="540"/>
      <c r="AI4615" s="540"/>
      <c r="AJ4615" s="540"/>
      <c r="AK4615" s="539"/>
      <c r="AL4615" s="656"/>
      <c r="AM4615" s="540"/>
      <c r="AN4615" s="540"/>
      <c r="AO4615" s="540"/>
      <c r="AP4615" s="540"/>
      <c r="AQ4615" s="540"/>
      <c r="AR4615" s="540"/>
      <c r="AS4615" s="540"/>
      <c r="AT4615" s="540"/>
      <c r="AU4615" s="540"/>
      <c r="AV4615" s="540"/>
      <c r="AW4615" s="539"/>
      <c r="AX4615" s="538"/>
      <c r="AY4615" s="287"/>
      <c r="AZ4615" s="287"/>
      <c r="BA4615" s="287"/>
      <c r="BB4615" s="287"/>
      <c r="BC4615" s="287"/>
      <c r="BD4615" s="287"/>
      <c r="BE4615" s="287"/>
      <c r="BF4615" s="287"/>
      <c r="BG4615" s="287"/>
      <c r="BH4615" s="287"/>
      <c r="BI4615" s="537"/>
      <c r="BJ4615" s="656"/>
      <c r="BK4615" s="540"/>
      <c r="BL4615" s="540"/>
      <c r="BM4615" s="540"/>
      <c r="BN4615" s="540"/>
      <c r="BO4615" s="540"/>
      <c r="BP4615" s="540"/>
      <c r="BQ4615" s="540"/>
      <c r="BR4615" s="540"/>
      <c r="BS4615" s="540"/>
      <c r="BT4615" s="540"/>
      <c r="BU4615" s="539"/>
      <c r="BV4615" s="538"/>
      <c r="BW4615" s="287"/>
      <c r="BX4615" s="287"/>
      <c r="BY4615" s="287"/>
      <c r="BZ4615" s="287"/>
      <c r="CA4615" s="287"/>
      <c r="CB4615" s="287"/>
      <c r="CC4615" s="287"/>
      <c r="CD4615" s="287"/>
      <c r="CE4615" s="287"/>
      <c r="CF4615" s="287"/>
      <c r="CG4615" s="537"/>
      <c r="CH4615" s="656"/>
      <c r="CI4615" s="540"/>
      <c r="CJ4615" s="540"/>
      <c r="CK4615" s="540"/>
      <c r="CL4615" s="540"/>
      <c r="CM4615" s="540"/>
      <c r="CN4615" s="540"/>
      <c r="CO4615" s="540"/>
      <c r="CP4615" s="540"/>
      <c r="CQ4615" s="540"/>
      <c r="CR4615" s="540"/>
      <c r="CS4615" s="539"/>
      <c r="CT4615" s="538"/>
      <c r="CU4615" s="287"/>
      <c r="CV4615" s="287"/>
      <c r="CW4615" s="287"/>
      <c r="CX4615" s="287"/>
      <c r="CY4615" s="287"/>
      <c r="CZ4615" s="287"/>
      <c r="DA4615" s="287"/>
      <c r="DB4615" s="287"/>
      <c r="DC4615" s="287"/>
      <c r="DD4615" s="287"/>
      <c r="DE4615" s="537"/>
      <c r="DF4615" s="656"/>
      <c r="DG4615" s="540"/>
      <c r="DH4615" s="540"/>
      <c r="DI4615" s="540"/>
      <c r="DJ4615" s="540"/>
      <c r="DK4615" s="540"/>
      <c r="DL4615" s="540"/>
      <c r="DM4615" s="540"/>
      <c r="DN4615" s="540"/>
      <c r="DO4615" s="540"/>
      <c r="DP4615" s="540"/>
      <c r="DQ4615" s="539"/>
      <c r="DR4615" s="538"/>
      <c r="DS4615" s="287"/>
      <c r="DT4615" s="287"/>
      <c r="DU4615" s="287"/>
      <c r="DV4615" s="287"/>
      <c r="DW4615" s="287"/>
      <c r="DX4615" s="287"/>
      <c r="DY4615" s="287"/>
      <c r="DZ4615" s="287"/>
      <c r="EA4615" s="287"/>
      <c r="EB4615" s="287"/>
      <c r="EC4615" s="537"/>
      <c r="ED4615" s="538"/>
      <c r="EE4615" s="287"/>
      <c r="EF4615" s="287"/>
      <c r="EG4615" s="287"/>
      <c r="EH4615" s="287"/>
      <c r="EI4615" s="287"/>
      <c r="EJ4615" s="287"/>
      <c r="EK4615" s="287"/>
      <c r="EL4615" s="287"/>
      <c r="EM4615" s="287"/>
      <c r="EN4615" s="287"/>
      <c r="EO4615" s="537"/>
    </row>
    <row r="4616" spans="1:145" x14ac:dyDescent="0.2">
      <c r="A4616" s="287"/>
      <c r="B4616" s="287"/>
      <c r="C4616" s="691"/>
      <c r="D4616" s="541"/>
      <c r="E4616" s="541"/>
      <c r="F4616" s="287"/>
      <c r="G4616" s="287"/>
      <c r="H4616" s="752"/>
      <c r="I4616" s="752"/>
      <c r="J4616" s="752"/>
      <c r="K4616" s="752"/>
      <c r="L4616" s="749"/>
      <c r="M4616" s="749"/>
      <c r="N4616" s="538"/>
      <c r="O4616" s="287"/>
      <c r="P4616" s="287"/>
      <c r="Q4616" s="287"/>
      <c r="R4616" s="287"/>
      <c r="S4616" s="287"/>
      <c r="T4616" s="287"/>
      <c r="U4616" s="287"/>
      <c r="V4616" s="287"/>
      <c r="W4616" s="287"/>
      <c r="X4616" s="287"/>
      <c r="Y4616" s="537"/>
      <c r="Z4616" s="656"/>
      <c r="AA4616" s="540"/>
      <c r="AB4616" s="540"/>
      <c r="AC4616" s="540"/>
      <c r="AD4616" s="540"/>
      <c r="AE4616" s="540"/>
      <c r="AF4616" s="540"/>
      <c r="AG4616" s="540"/>
      <c r="AH4616" s="540"/>
      <c r="AI4616" s="540"/>
      <c r="AJ4616" s="540"/>
      <c r="AK4616" s="539"/>
      <c r="AL4616" s="656"/>
      <c r="AM4616" s="540"/>
      <c r="AN4616" s="540"/>
      <c r="AO4616" s="540"/>
      <c r="AP4616" s="540"/>
      <c r="AQ4616" s="540"/>
      <c r="AR4616" s="540"/>
      <c r="AS4616" s="540"/>
      <c r="AT4616" s="540"/>
      <c r="AU4616" s="540"/>
      <c r="AV4616" s="540"/>
      <c r="AW4616" s="539"/>
      <c r="AX4616" s="538"/>
      <c r="AY4616" s="287"/>
      <c r="AZ4616" s="287"/>
      <c r="BA4616" s="287"/>
      <c r="BB4616" s="287"/>
      <c r="BC4616" s="287"/>
      <c r="BD4616" s="287"/>
      <c r="BE4616" s="287"/>
      <c r="BF4616" s="287"/>
      <c r="BG4616" s="287"/>
      <c r="BH4616" s="287"/>
      <c r="BI4616" s="537"/>
      <c r="BJ4616" s="656"/>
      <c r="BK4616" s="540"/>
      <c r="BL4616" s="540"/>
      <c r="BM4616" s="540"/>
      <c r="BN4616" s="540"/>
      <c r="BO4616" s="540"/>
      <c r="BP4616" s="540"/>
      <c r="BQ4616" s="540"/>
      <c r="BR4616" s="540"/>
      <c r="BS4616" s="540"/>
      <c r="BT4616" s="540"/>
      <c r="BU4616" s="539"/>
      <c r="BV4616" s="538"/>
      <c r="BW4616" s="287"/>
      <c r="BX4616" s="287"/>
      <c r="BY4616" s="287"/>
      <c r="BZ4616" s="287"/>
      <c r="CA4616" s="287"/>
      <c r="CB4616" s="287"/>
      <c r="CC4616" s="287"/>
      <c r="CD4616" s="287"/>
      <c r="CE4616" s="287"/>
      <c r="CF4616" s="287"/>
      <c r="CG4616" s="537"/>
      <c r="CH4616" s="656"/>
      <c r="CI4616" s="540"/>
      <c r="CJ4616" s="540"/>
      <c r="CK4616" s="540"/>
      <c r="CL4616" s="540"/>
      <c r="CM4616" s="540"/>
      <c r="CN4616" s="540"/>
      <c r="CO4616" s="540"/>
      <c r="CP4616" s="540"/>
      <c r="CQ4616" s="540"/>
      <c r="CR4616" s="540"/>
      <c r="CS4616" s="539"/>
      <c r="CT4616" s="538"/>
      <c r="CU4616" s="287"/>
      <c r="CV4616" s="287"/>
      <c r="CW4616" s="287"/>
      <c r="CX4616" s="287"/>
      <c r="CY4616" s="287"/>
      <c r="CZ4616" s="287"/>
      <c r="DA4616" s="287"/>
      <c r="DB4616" s="287"/>
      <c r="DC4616" s="287"/>
      <c r="DD4616" s="287"/>
      <c r="DE4616" s="537"/>
      <c r="DF4616" s="656"/>
      <c r="DG4616" s="540"/>
      <c r="DH4616" s="540"/>
      <c r="DI4616" s="540"/>
      <c r="DJ4616" s="540"/>
      <c r="DK4616" s="540"/>
      <c r="DL4616" s="540"/>
      <c r="DM4616" s="540"/>
      <c r="DN4616" s="540"/>
      <c r="DO4616" s="540"/>
      <c r="DP4616" s="540"/>
      <c r="DQ4616" s="539"/>
      <c r="DR4616" s="538"/>
      <c r="DS4616" s="287"/>
      <c r="DT4616" s="287"/>
      <c r="DU4616" s="287"/>
      <c r="DV4616" s="287"/>
      <c r="DW4616" s="287"/>
      <c r="DX4616" s="287"/>
      <c r="DY4616" s="287"/>
      <c r="DZ4616" s="287"/>
      <c r="EA4616" s="287"/>
      <c r="EB4616" s="287"/>
      <c r="EC4616" s="537"/>
      <c r="ED4616" s="538"/>
      <c r="EE4616" s="287"/>
      <c r="EF4616" s="287"/>
      <c r="EG4616" s="287"/>
      <c r="EH4616" s="287"/>
      <c r="EI4616" s="287"/>
      <c r="EJ4616" s="287"/>
      <c r="EK4616" s="287"/>
      <c r="EL4616" s="287"/>
      <c r="EM4616" s="287"/>
      <c r="EN4616" s="287"/>
      <c r="EO4616" s="537"/>
    </row>
    <row r="4617" spans="1:145" x14ac:dyDescent="0.2">
      <c r="A4617" s="287"/>
      <c r="B4617" s="287"/>
      <c r="C4617" s="691"/>
      <c r="D4617" s="541"/>
      <c r="E4617" s="541"/>
      <c r="F4617" s="287"/>
      <c r="G4617" s="287"/>
      <c r="H4617" s="752"/>
      <c r="I4617" s="752"/>
      <c r="J4617" s="752"/>
      <c r="K4617" s="752"/>
      <c r="L4617" s="749"/>
      <c r="M4617" s="749"/>
      <c r="N4617" s="538"/>
      <c r="O4617" s="287"/>
      <c r="P4617" s="287"/>
      <c r="Q4617" s="287"/>
      <c r="R4617" s="287"/>
      <c r="S4617" s="287"/>
      <c r="T4617" s="287"/>
      <c r="U4617" s="287"/>
      <c r="V4617" s="287"/>
      <c r="W4617" s="287"/>
      <c r="X4617" s="287"/>
      <c r="Y4617" s="537"/>
      <c r="Z4617" s="656"/>
      <c r="AA4617" s="540"/>
      <c r="AB4617" s="540"/>
      <c r="AC4617" s="540"/>
      <c r="AD4617" s="540"/>
      <c r="AE4617" s="540"/>
      <c r="AF4617" s="540"/>
      <c r="AG4617" s="540"/>
      <c r="AH4617" s="540"/>
      <c r="AI4617" s="540"/>
      <c r="AJ4617" s="540"/>
      <c r="AK4617" s="539"/>
      <c r="AL4617" s="656"/>
      <c r="AM4617" s="540"/>
      <c r="AN4617" s="540"/>
      <c r="AO4617" s="540"/>
      <c r="AP4617" s="540"/>
      <c r="AQ4617" s="540"/>
      <c r="AR4617" s="540"/>
      <c r="AS4617" s="540"/>
      <c r="AT4617" s="540"/>
      <c r="AU4617" s="540"/>
      <c r="AV4617" s="540"/>
      <c r="AW4617" s="539"/>
      <c r="AX4617" s="538"/>
      <c r="AY4617" s="287"/>
      <c r="AZ4617" s="287"/>
      <c r="BA4617" s="287"/>
      <c r="BB4617" s="287"/>
      <c r="BC4617" s="287"/>
      <c r="BD4617" s="287"/>
      <c r="BE4617" s="287"/>
      <c r="BF4617" s="287"/>
      <c r="BG4617" s="287"/>
      <c r="BH4617" s="287"/>
      <c r="BI4617" s="537"/>
      <c r="BJ4617" s="656"/>
      <c r="BK4617" s="540"/>
      <c r="BL4617" s="540"/>
      <c r="BM4617" s="540"/>
      <c r="BN4617" s="540"/>
      <c r="BO4617" s="540"/>
      <c r="BP4617" s="540"/>
      <c r="BQ4617" s="540"/>
      <c r="BR4617" s="540"/>
      <c r="BS4617" s="540"/>
      <c r="BT4617" s="540"/>
      <c r="BU4617" s="539"/>
      <c r="BV4617" s="538"/>
      <c r="BW4617" s="287"/>
      <c r="BX4617" s="287"/>
      <c r="BY4617" s="287"/>
      <c r="BZ4617" s="287"/>
      <c r="CA4617" s="287"/>
      <c r="CB4617" s="287"/>
      <c r="CC4617" s="287"/>
      <c r="CD4617" s="287"/>
      <c r="CE4617" s="287"/>
      <c r="CF4617" s="287"/>
      <c r="CG4617" s="537"/>
      <c r="CH4617" s="656"/>
      <c r="CI4617" s="540"/>
      <c r="CJ4617" s="540"/>
      <c r="CK4617" s="540"/>
      <c r="CL4617" s="540"/>
      <c r="CM4617" s="540"/>
      <c r="CN4617" s="540"/>
      <c r="CO4617" s="540"/>
      <c r="CP4617" s="540"/>
      <c r="CQ4617" s="540"/>
      <c r="CR4617" s="540"/>
      <c r="CS4617" s="539"/>
      <c r="CT4617" s="538"/>
      <c r="CU4617" s="287"/>
      <c r="CV4617" s="287"/>
      <c r="CW4617" s="287"/>
      <c r="CX4617" s="287"/>
      <c r="CY4617" s="287"/>
      <c r="CZ4617" s="287"/>
      <c r="DA4617" s="287"/>
      <c r="DB4617" s="287"/>
      <c r="DC4617" s="287"/>
      <c r="DD4617" s="287"/>
      <c r="DE4617" s="537"/>
      <c r="DF4617" s="656"/>
      <c r="DG4617" s="540"/>
      <c r="DH4617" s="540"/>
      <c r="DI4617" s="540"/>
      <c r="DJ4617" s="540"/>
      <c r="DK4617" s="540"/>
      <c r="DL4617" s="540"/>
      <c r="DM4617" s="540"/>
      <c r="DN4617" s="540"/>
      <c r="DO4617" s="540"/>
      <c r="DP4617" s="540"/>
      <c r="DQ4617" s="539"/>
      <c r="DR4617" s="538"/>
      <c r="DS4617" s="287"/>
      <c r="DT4617" s="287"/>
      <c r="DU4617" s="287"/>
      <c r="DV4617" s="287"/>
      <c r="DW4617" s="287"/>
      <c r="DX4617" s="287"/>
      <c r="DY4617" s="287"/>
      <c r="DZ4617" s="287"/>
      <c r="EA4617" s="287"/>
      <c r="EB4617" s="287"/>
      <c r="EC4617" s="537"/>
      <c r="ED4617" s="538"/>
      <c r="EE4617" s="287"/>
      <c r="EF4617" s="287"/>
      <c r="EG4617" s="287"/>
      <c r="EH4617" s="287"/>
      <c r="EI4617" s="287"/>
      <c r="EJ4617" s="287"/>
      <c r="EK4617" s="287"/>
      <c r="EL4617" s="287"/>
      <c r="EM4617" s="287"/>
      <c r="EN4617" s="287"/>
      <c r="EO4617" s="537"/>
    </row>
    <row r="4618" spans="1:145" x14ac:dyDescent="0.2">
      <c r="A4618" s="287"/>
      <c r="B4618" s="287"/>
      <c r="C4618" s="691"/>
      <c r="D4618" s="541"/>
      <c r="E4618" s="541"/>
      <c r="F4618" s="287"/>
      <c r="G4618" s="287"/>
      <c r="H4618" s="752"/>
      <c r="I4618" s="752"/>
      <c r="J4618" s="752"/>
      <c r="K4618" s="752"/>
      <c r="L4618" s="749"/>
      <c r="M4618" s="749"/>
      <c r="N4618" s="538"/>
      <c r="O4618" s="287"/>
      <c r="P4618" s="287"/>
      <c r="Q4618" s="287"/>
      <c r="R4618" s="287"/>
      <c r="S4618" s="287"/>
      <c r="T4618" s="287"/>
      <c r="U4618" s="287"/>
      <c r="V4618" s="287"/>
      <c r="W4618" s="287"/>
      <c r="X4618" s="287"/>
      <c r="Y4618" s="537"/>
      <c r="Z4618" s="656"/>
      <c r="AA4618" s="540"/>
      <c r="AB4618" s="540"/>
      <c r="AC4618" s="540"/>
      <c r="AD4618" s="540"/>
      <c r="AE4618" s="540"/>
      <c r="AF4618" s="540"/>
      <c r="AG4618" s="540"/>
      <c r="AH4618" s="540"/>
      <c r="AI4618" s="540"/>
      <c r="AJ4618" s="540"/>
      <c r="AK4618" s="539"/>
      <c r="AL4618" s="656"/>
      <c r="AM4618" s="540"/>
      <c r="AN4618" s="540"/>
      <c r="AO4618" s="540"/>
      <c r="AP4618" s="540"/>
      <c r="AQ4618" s="540"/>
      <c r="AR4618" s="540"/>
      <c r="AS4618" s="540"/>
      <c r="AT4618" s="540"/>
      <c r="AU4618" s="540"/>
      <c r="AV4618" s="540"/>
      <c r="AW4618" s="539"/>
      <c r="AX4618" s="538"/>
      <c r="AY4618" s="287"/>
      <c r="AZ4618" s="287"/>
      <c r="BA4618" s="287"/>
      <c r="BB4618" s="287"/>
      <c r="BC4618" s="287"/>
      <c r="BD4618" s="287"/>
      <c r="BE4618" s="287"/>
      <c r="BF4618" s="287"/>
      <c r="BG4618" s="287"/>
      <c r="BH4618" s="287"/>
      <c r="BI4618" s="537"/>
      <c r="BJ4618" s="656"/>
      <c r="BK4618" s="540"/>
      <c r="BL4618" s="540"/>
      <c r="BM4618" s="540"/>
      <c r="BN4618" s="540"/>
      <c r="BO4618" s="540"/>
      <c r="BP4618" s="540"/>
      <c r="BQ4618" s="540"/>
      <c r="BR4618" s="540"/>
      <c r="BS4618" s="540"/>
      <c r="BT4618" s="540"/>
      <c r="BU4618" s="539"/>
      <c r="BV4618" s="538"/>
      <c r="BW4618" s="287"/>
      <c r="BX4618" s="287"/>
      <c r="BY4618" s="287"/>
      <c r="BZ4618" s="287"/>
      <c r="CA4618" s="287"/>
      <c r="CB4618" s="287"/>
      <c r="CC4618" s="287"/>
      <c r="CD4618" s="287"/>
      <c r="CE4618" s="287"/>
      <c r="CF4618" s="287"/>
      <c r="CG4618" s="537"/>
      <c r="CH4618" s="656"/>
      <c r="CI4618" s="540"/>
      <c r="CJ4618" s="540"/>
      <c r="CK4618" s="540"/>
      <c r="CL4618" s="540"/>
      <c r="CM4618" s="540"/>
      <c r="CN4618" s="540"/>
      <c r="CO4618" s="540"/>
      <c r="CP4618" s="540"/>
      <c r="CQ4618" s="540"/>
      <c r="CR4618" s="540"/>
      <c r="CS4618" s="539"/>
      <c r="CT4618" s="538"/>
      <c r="CU4618" s="287"/>
      <c r="CV4618" s="287"/>
      <c r="CW4618" s="287"/>
      <c r="CX4618" s="287"/>
      <c r="CY4618" s="287"/>
      <c r="CZ4618" s="287"/>
      <c r="DA4618" s="287"/>
      <c r="DB4618" s="287"/>
      <c r="DC4618" s="287"/>
      <c r="DD4618" s="287"/>
      <c r="DE4618" s="537"/>
      <c r="DF4618" s="656"/>
      <c r="DG4618" s="540"/>
      <c r="DH4618" s="540"/>
      <c r="DI4618" s="540"/>
      <c r="DJ4618" s="540"/>
      <c r="DK4618" s="540"/>
      <c r="DL4618" s="540"/>
      <c r="DM4618" s="540"/>
      <c r="DN4618" s="540"/>
      <c r="DO4618" s="540"/>
      <c r="DP4618" s="540"/>
      <c r="DQ4618" s="539"/>
      <c r="DR4618" s="538"/>
      <c r="DS4618" s="287"/>
      <c r="DT4618" s="287"/>
      <c r="DU4618" s="287"/>
      <c r="DV4618" s="287"/>
      <c r="DW4618" s="287"/>
      <c r="DX4618" s="287"/>
      <c r="DY4618" s="287"/>
      <c r="DZ4618" s="287"/>
      <c r="EA4618" s="287"/>
      <c r="EB4618" s="287"/>
      <c r="EC4618" s="537"/>
      <c r="ED4618" s="538"/>
      <c r="EE4618" s="287"/>
      <c r="EF4618" s="287"/>
      <c r="EG4618" s="287"/>
      <c r="EH4618" s="287"/>
      <c r="EI4618" s="287"/>
      <c r="EJ4618" s="287"/>
      <c r="EK4618" s="287"/>
      <c r="EL4618" s="287"/>
      <c r="EM4618" s="287"/>
      <c r="EN4618" s="287"/>
      <c r="EO4618" s="537"/>
    </row>
    <row r="4619" spans="1:145" x14ac:dyDescent="0.2">
      <c r="A4619" s="287"/>
      <c r="B4619" s="287"/>
      <c r="C4619" s="691"/>
      <c r="D4619" s="541"/>
      <c r="E4619" s="541"/>
      <c r="F4619" s="287"/>
      <c r="G4619" s="287"/>
      <c r="H4619" s="752"/>
      <c r="I4619" s="752"/>
      <c r="J4619" s="752"/>
      <c r="K4619" s="752"/>
      <c r="L4619" s="749"/>
      <c r="M4619" s="749"/>
      <c r="N4619" s="538"/>
      <c r="O4619" s="287"/>
      <c r="P4619" s="287"/>
      <c r="Q4619" s="287"/>
      <c r="R4619" s="287"/>
      <c r="S4619" s="287"/>
      <c r="T4619" s="287"/>
      <c r="U4619" s="287"/>
      <c r="V4619" s="287"/>
      <c r="W4619" s="287"/>
      <c r="X4619" s="287"/>
      <c r="Y4619" s="537"/>
      <c r="Z4619" s="656"/>
      <c r="AA4619" s="540"/>
      <c r="AB4619" s="540"/>
      <c r="AC4619" s="540"/>
      <c r="AD4619" s="540"/>
      <c r="AE4619" s="540"/>
      <c r="AF4619" s="540"/>
      <c r="AG4619" s="540"/>
      <c r="AH4619" s="540"/>
      <c r="AI4619" s="540"/>
      <c r="AJ4619" s="540"/>
      <c r="AK4619" s="539"/>
      <c r="AL4619" s="656"/>
      <c r="AM4619" s="540"/>
      <c r="AN4619" s="540"/>
      <c r="AO4619" s="540"/>
      <c r="AP4619" s="540"/>
      <c r="AQ4619" s="540"/>
      <c r="AR4619" s="540"/>
      <c r="AS4619" s="540"/>
      <c r="AT4619" s="540"/>
      <c r="AU4619" s="540"/>
      <c r="AV4619" s="540"/>
      <c r="AW4619" s="539"/>
      <c r="AX4619" s="538"/>
      <c r="AY4619" s="287"/>
      <c r="AZ4619" s="287"/>
      <c r="BA4619" s="287"/>
      <c r="BB4619" s="287"/>
      <c r="BC4619" s="287"/>
      <c r="BD4619" s="287"/>
      <c r="BE4619" s="287"/>
      <c r="BF4619" s="287"/>
      <c r="BG4619" s="287"/>
      <c r="BH4619" s="287"/>
      <c r="BI4619" s="537"/>
      <c r="BJ4619" s="656"/>
      <c r="BK4619" s="540"/>
      <c r="BL4619" s="540"/>
      <c r="BM4619" s="540"/>
      <c r="BN4619" s="540"/>
      <c r="BO4619" s="540"/>
      <c r="BP4619" s="540"/>
      <c r="BQ4619" s="540"/>
      <c r="BR4619" s="540"/>
      <c r="BS4619" s="540"/>
      <c r="BT4619" s="540"/>
      <c r="BU4619" s="539"/>
      <c r="BV4619" s="538"/>
      <c r="BW4619" s="287"/>
      <c r="BX4619" s="287"/>
      <c r="BY4619" s="287"/>
      <c r="BZ4619" s="287"/>
      <c r="CA4619" s="287"/>
      <c r="CB4619" s="287"/>
      <c r="CC4619" s="287"/>
      <c r="CD4619" s="287"/>
      <c r="CE4619" s="287"/>
      <c r="CF4619" s="287"/>
      <c r="CG4619" s="537"/>
      <c r="CH4619" s="656"/>
      <c r="CI4619" s="540"/>
      <c r="CJ4619" s="540"/>
      <c r="CK4619" s="540"/>
      <c r="CL4619" s="540"/>
      <c r="CM4619" s="540"/>
      <c r="CN4619" s="540"/>
      <c r="CO4619" s="540"/>
      <c r="CP4619" s="540"/>
      <c r="CQ4619" s="540"/>
      <c r="CR4619" s="540"/>
      <c r="CS4619" s="539"/>
      <c r="CT4619" s="538"/>
      <c r="CU4619" s="287"/>
      <c r="CV4619" s="287"/>
      <c r="CW4619" s="287"/>
      <c r="CX4619" s="287"/>
      <c r="CY4619" s="287"/>
      <c r="CZ4619" s="287"/>
      <c r="DA4619" s="287"/>
      <c r="DB4619" s="287"/>
      <c r="DC4619" s="287"/>
      <c r="DD4619" s="287"/>
      <c r="DE4619" s="537"/>
      <c r="DF4619" s="656"/>
      <c r="DG4619" s="540"/>
      <c r="DH4619" s="540"/>
      <c r="DI4619" s="540"/>
      <c r="DJ4619" s="540"/>
      <c r="DK4619" s="540"/>
      <c r="DL4619" s="540"/>
      <c r="DM4619" s="540"/>
      <c r="DN4619" s="540"/>
      <c r="DO4619" s="540"/>
      <c r="DP4619" s="540"/>
      <c r="DQ4619" s="539"/>
      <c r="DR4619" s="538"/>
      <c r="DS4619" s="287"/>
      <c r="DT4619" s="287"/>
      <c r="DU4619" s="287"/>
      <c r="DV4619" s="287"/>
      <c r="DW4619" s="287"/>
      <c r="DX4619" s="287"/>
      <c r="DY4619" s="287"/>
      <c r="DZ4619" s="287"/>
      <c r="EA4619" s="287"/>
      <c r="EB4619" s="287"/>
      <c r="EC4619" s="537"/>
      <c r="ED4619" s="538"/>
      <c r="EE4619" s="287"/>
      <c r="EF4619" s="287"/>
      <c r="EG4619" s="287"/>
      <c r="EH4619" s="287"/>
      <c r="EI4619" s="287"/>
      <c r="EJ4619" s="287"/>
      <c r="EK4619" s="287"/>
      <c r="EL4619" s="287"/>
      <c r="EM4619" s="287"/>
      <c r="EN4619" s="287"/>
      <c r="EO4619" s="537"/>
    </row>
    <row r="4620" spans="1:145" x14ac:dyDescent="0.2">
      <c r="A4620" s="287"/>
      <c r="B4620" s="287"/>
      <c r="C4620" s="691"/>
      <c r="D4620" s="541"/>
      <c r="E4620" s="541"/>
      <c r="F4620" s="287"/>
      <c r="G4620" s="287"/>
      <c r="H4620" s="752"/>
      <c r="I4620" s="752"/>
      <c r="J4620" s="752"/>
      <c r="K4620" s="752"/>
      <c r="L4620" s="749"/>
      <c r="M4620" s="749"/>
      <c r="N4620" s="538"/>
      <c r="O4620" s="287"/>
      <c r="P4620" s="287"/>
      <c r="Q4620" s="287"/>
      <c r="R4620" s="287"/>
      <c r="S4620" s="287"/>
      <c r="T4620" s="287"/>
      <c r="U4620" s="287"/>
      <c r="V4620" s="287"/>
      <c r="W4620" s="287"/>
      <c r="X4620" s="287"/>
      <c r="Y4620" s="537"/>
      <c r="Z4620" s="656"/>
      <c r="AA4620" s="540"/>
      <c r="AB4620" s="540"/>
      <c r="AC4620" s="540"/>
      <c r="AD4620" s="540"/>
      <c r="AE4620" s="540"/>
      <c r="AF4620" s="540"/>
      <c r="AG4620" s="540"/>
      <c r="AH4620" s="540"/>
      <c r="AI4620" s="540"/>
      <c r="AJ4620" s="540"/>
      <c r="AK4620" s="539"/>
      <c r="AL4620" s="656"/>
      <c r="AM4620" s="540"/>
      <c r="AN4620" s="540"/>
      <c r="AO4620" s="540"/>
      <c r="AP4620" s="540"/>
      <c r="AQ4620" s="540"/>
      <c r="AR4620" s="540"/>
      <c r="AS4620" s="540"/>
      <c r="AT4620" s="540"/>
      <c r="AU4620" s="540"/>
      <c r="AV4620" s="540"/>
      <c r="AW4620" s="539"/>
      <c r="AX4620" s="538"/>
      <c r="AY4620" s="287"/>
      <c r="AZ4620" s="287"/>
      <c r="BA4620" s="287"/>
      <c r="BB4620" s="287"/>
      <c r="BC4620" s="287"/>
      <c r="BD4620" s="287"/>
      <c r="BE4620" s="287"/>
      <c r="BF4620" s="287"/>
      <c r="BG4620" s="287"/>
      <c r="BH4620" s="287"/>
      <c r="BI4620" s="537"/>
      <c r="BJ4620" s="656"/>
      <c r="BK4620" s="540"/>
      <c r="BL4620" s="540"/>
      <c r="BM4620" s="540"/>
      <c r="BN4620" s="540"/>
      <c r="BO4620" s="540"/>
      <c r="BP4620" s="540"/>
      <c r="BQ4620" s="540"/>
      <c r="BR4620" s="540"/>
      <c r="BS4620" s="540"/>
      <c r="BT4620" s="540"/>
      <c r="BU4620" s="539"/>
      <c r="BV4620" s="538"/>
      <c r="BW4620" s="287"/>
      <c r="BX4620" s="287"/>
      <c r="BY4620" s="287"/>
      <c r="BZ4620" s="287"/>
      <c r="CA4620" s="287"/>
      <c r="CB4620" s="287"/>
      <c r="CC4620" s="287"/>
      <c r="CD4620" s="287"/>
      <c r="CE4620" s="287"/>
      <c r="CF4620" s="287"/>
      <c r="CG4620" s="537"/>
      <c r="CH4620" s="656"/>
      <c r="CI4620" s="540"/>
      <c r="CJ4620" s="540"/>
      <c r="CK4620" s="540"/>
      <c r="CL4620" s="540"/>
      <c r="CM4620" s="540"/>
      <c r="CN4620" s="540"/>
      <c r="CO4620" s="540"/>
      <c r="CP4620" s="540"/>
      <c r="CQ4620" s="540"/>
      <c r="CR4620" s="540"/>
      <c r="CS4620" s="539"/>
      <c r="CT4620" s="538"/>
      <c r="CU4620" s="287"/>
      <c r="CV4620" s="287"/>
      <c r="CW4620" s="287"/>
      <c r="CX4620" s="287"/>
      <c r="CY4620" s="287"/>
      <c r="CZ4620" s="287"/>
      <c r="DA4620" s="287"/>
      <c r="DB4620" s="287"/>
      <c r="DC4620" s="287"/>
      <c r="DD4620" s="287"/>
      <c r="DE4620" s="537"/>
      <c r="DF4620" s="656"/>
      <c r="DG4620" s="540"/>
      <c r="DH4620" s="540"/>
      <c r="DI4620" s="540"/>
      <c r="DJ4620" s="540"/>
      <c r="DK4620" s="540"/>
      <c r="DL4620" s="540"/>
      <c r="DM4620" s="540"/>
      <c r="DN4620" s="540"/>
      <c r="DO4620" s="540"/>
      <c r="DP4620" s="540"/>
      <c r="DQ4620" s="539"/>
      <c r="DR4620" s="538"/>
      <c r="DS4620" s="287"/>
      <c r="DT4620" s="287"/>
      <c r="DU4620" s="287"/>
      <c r="DV4620" s="287"/>
      <c r="DW4620" s="287"/>
      <c r="DX4620" s="287"/>
      <c r="DY4620" s="287"/>
      <c r="DZ4620" s="287"/>
      <c r="EA4620" s="287"/>
      <c r="EB4620" s="287"/>
      <c r="EC4620" s="537"/>
      <c r="ED4620" s="538"/>
      <c r="EE4620" s="287"/>
      <c r="EF4620" s="287"/>
      <c r="EG4620" s="287"/>
      <c r="EH4620" s="287"/>
      <c r="EI4620" s="287"/>
      <c r="EJ4620" s="287"/>
      <c r="EK4620" s="287"/>
      <c r="EL4620" s="287"/>
      <c r="EM4620" s="287"/>
      <c r="EN4620" s="287"/>
      <c r="EO4620" s="537"/>
    </row>
    <row r="4621" spans="1:145" x14ac:dyDescent="0.2">
      <c r="A4621" s="287"/>
      <c r="B4621" s="287"/>
      <c r="C4621" s="691"/>
      <c r="D4621" s="541"/>
      <c r="E4621" s="541"/>
      <c r="F4621" s="287"/>
      <c r="G4621" s="287"/>
      <c r="H4621" s="752"/>
      <c r="I4621" s="752"/>
      <c r="J4621" s="752"/>
      <c r="K4621" s="752"/>
      <c r="L4621" s="749"/>
      <c r="M4621" s="749"/>
      <c r="N4621" s="538"/>
      <c r="O4621" s="287"/>
      <c r="P4621" s="287"/>
      <c r="Q4621" s="287"/>
      <c r="R4621" s="287"/>
      <c r="S4621" s="287"/>
      <c r="T4621" s="287"/>
      <c r="U4621" s="287"/>
      <c r="V4621" s="287"/>
      <c r="W4621" s="287"/>
      <c r="X4621" s="287"/>
      <c r="Y4621" s="537"/>
      <c r="Z4621" s="656"/>
      <c r="AA4621" s="540"/>
      <c r="AB4621" s="540"/>
      <c r="AC4621" s="540"/>
      <c r="AD4621" s="540"/>
      <c r="AE4621" s="540"/>
      <c r="AF4621" s="540"/>
      <c r="AG4621" s="540"/>
      <c r="AH4621" s="540"/>
      <c r="AI4621" s="540"/>
      <c r="AJ4621" s="540"/>
      <c r="AK4621" s="539"/>
      <c r="AL4621" s="656"/>
      <c r="AM4621" s="540"/>
      <c r="AN4621" s="540"/>
      <c r="AO4621" s="540"/>
      <c r="AP4621" s="540"/>
      <c r="AQ4621" s="540"/>
      <c r="AR4621" s="540"/>
      <c r="AS4621" s="540"/>
      <c r="AT4621" s="540"/>
      <c r="AU4621" s="540"/>
      <c r="AV4621" s="540"/>
      <c r="AW4621" s="539"/>
      <c r="AX4621" s="538"/>
      <c r="AY4621" s="287"/>
      <c r="AZ4621" s="287"/>
      <c r="BA4621" s="287"/>
      <c r="BB4621" s="287"/>
      <c r="BC4621" s="287"/>
      <c r="BD4621" s="287"/>
      <c r="BE4621" s="287"/>
      <c r="BF4621" s="287"/>
      <c r="BG4621" s="287"/>
      <c r="BH4621" s="287"/>
      <c r="BI4621" s="537"/>
      <c r="BJ4621" s="656"/>
      <c r="BK4621" s="540"/>
      <c r="BL4621" s="540"/>
      <c r="BM4621" s="540"/>
      <c r="BN4621" s="540"/>
      <c r="BO4621" s="540"/>
      <c r="BP4621" s="540"/>
      <c r="BQ4621" s="540"/>
      <c r="BR4621" s="540"/>
      <c r="BS4621" s="540"/>
      <c r="BT4621" s="540"/>
      <c r="BU4621" s="539"/>
      <c r="BV4621" s="538"/>
      <c r="BW4621" s="287"/>
      <c r="BX4621" s="287"/>
      <c r="BY4621" s="287"/>
      <c r="BZ4621" s="287"/>
      <c r="CA4621" s="287"/>
      <c r="CB4621" s="287"/>
      <c r="CC4621" s="287"/>
      <c r="CD4621" s="287"/>
      <c r="CE4621" s="287"/>
      <c r="CF4621" s="287"/>
      <c r="CG4621" s="537"/>
      <c r="CH4621" s="656"/>
      <c r="CI4621" s="540"/>
      <c r="CJ4621" s="540"/>
      <c r="CK4621" s="540"/>
      <c r="CL4621" s="540"/>
      <c r="CM4621" s="540"/>
      <c r="CN4621" s="540"/>
      <c r="CO4621" s="540"/>
      <c r="CP4621" s="540"/>
      <c r="CQ4621" s="540"/>
      <c r="CR4621" s="540"/>
      <c r="CS4621" s="539"/>
      <c r="CT4621" s="538"/>
      <c r="CU4621" s="287"/>
      <c r="CV4621" s="287"/>
      <c r="CW4621" s="287"/>
      <c r="CX4621" s="287"/>
      <c r="CY4621" s="287"/>
      <c r="CZ4621" s="287"/>
      <c r="DA4621" s="287"/>
      <c r="DB4621" s="287"/>
      <c r="DC4621" s="287"/>
      <c r="DD4621" s="287"/>
      <c r="DE4621" s="537"/>
      <c r="DF4621" s="656"/>
      <c r="DG4621" s="540"/>
      <c r="DH4621" s="540"/>
      <c r="DI4621" s="540"/>
      <c r="DJ4621" s="540"/>
      <c r="DK4621" s="540"/>
      <c r="DL4621" s="540"/>
      <c r="DM4621" s="540"/>
      <c r="DN4621" s="540"/>
      <c r="DO4621" s="540"/>
      <c r="DP4621" s="540"/>
      <c r="DQ4621" s="539"/>
      <c r="DR4621" s="538"/>
      <c r="DS4621" s="287"/>
      <c r="DT4621" s="287"/>
      <c r="DU4621" s="287"/>
      <c r="DV4621" s="287"/>
      <c r="DW4621" s="287"/>
      <c r="DX4621" s="287"/>
      <c r="DY4621" s="287"/>
      <c r="DZ4621" s="287"/>
      <c r="EA4621" s="287"/>
      <c r="EB4621" s="287"/>
      <c r="EC4621" s="537"/>
      <c r="ED4621" s="538"/>
      <c r="EE4621" s="287"/>
      <c r="EF4621" s="287"/>
      <c r="EG4621" s="287"/>
      <c r="EH4621" s="287"/>
      <c r="EI4621" s="287"/>
      <c r="EJ4621" s="287"/>
      <c r="EK4621" s="287"/>
      <c r="EL4621" s="287"/>
      <c r="EM4621" s="287"/>
      <c r="EN4621" s="287"/>
      <c r="EO4621" s="537"/>
    </row>
    <row r="4622" spans="1:145" x14ac:dyDescent="0.2">
      <c r="A4622" s="287"/>
      <c r="B4622" s="287"/>
      <c r="C4622" s="691"/>
      <c r="D4622" s="541"/>
      <c r="E4622" s="541"/>
      <c r="F4622" s="287"/>
      <c r="G4622" s="287"/>
      <c r="H4622" s="752"/>
      <c r="I4622" s="752"/>
      <c r="J4622" s="752"/>
      <c r="K4622" s="752"/>
      <c r="L4622" s="749"/>
      <c r="M4622" s="749"/>
      <c r="N4622" s="538"/>
      <c r="O4622" s="287"/>
      <c r="P4622" s="287"/>
      <c r="Q4622" s="287"/>
      <c r="R4622" s="287"/>
      <c r="S4622" s="287"/>
      <c r="T4622" s="287"/>
      <c r="U4622" s="287"/>
      <c r="V4622" s="287"/>
      <c r="W4622" s="287"/>
      <c r="X4622" s="287"/>
      <c r="Y4622" s="537"/>
      <c r="Z4622" s="656"/>
      <c r="AA4622" s="540"/>
      <c r="AB4622" s="540"/>
      <c r="AC4622" s="540"/>
      <c r="AD4622" s="540"/>
      <c r="AE4622" s="540"/>
      <c r="AF4622" s="540"/>
      <c r="AG4622" s="540"/>
      <c r="AH4622" s="540"/>
      <c r="AI4622" s="540"/>
      <c r="AJ4622" s="540"/>
      <c r="AK4622" s="539"/>
      <c r="AL4622" s="656"/>
      <c r="AM4622" s="540"/>
      <c r="AN4622" s="540"/>
      <c r="AO4622" s="540"/>
      <c r="AP4622" s="540"/>
      <c r="AQ4622" s="540"/>
      <c r="AR4622" s="540"/>
      <c r="AS4622" s="540"/>
      <c r="AT4622" s="540"/>
      <c r="AU4622" s="540"/>
      <c r="AV4622" s="540"/>
      <c r="AW4622" s="539"/>
      <c r="AX4622" s="538"/>
      <c r="AY4622" s="287"/>
      <c r="AZ4622" s="287"/>
      <c r="BA4622" s="287"/>
      <c r="BB4622" s="287"/>
      <c r="BC4622" s="287"/>
      <c r="BD4622" s="287"/>
      <c r="BE4622" s="287"/>
      <c r="BF4622" s="287"/>
      <c r="BG4622" s="287"/>
      <c r="BH4622" s="287"/>
      <c r="BI4622" s="537"/>
      <c r="BJ4622" s="656"/>
      <c r="BK4622" s="540"/>
      <c r="BL4622" s="540"/>
      <c r="BM4622" s="540"/>
      <c r="BN4622" s="540"/>
      <c r="BO4622" s="540"/>
      <c r="BP4622" s="540"/>
      <c r="BQ4622" s="540"/>
      <c r="BR4622" s="540"/>
      <c r="BS4622" s="540"/>
      <c r="BT4622" s="540"/>
      <c r="BU4622" s="539"/>
      <c r="BV4622" s="538"/>
      <c r="BW4622" s="287"/>
      <c r="BX4622" s="287"/>
      <c r="BY4622" s="287"/>
      <c r="BZ4622" s="287"/>
      <c r="CA4622" s="287"/>
      <c r="CB4622" s="287"/>
      <c r="CC4622" s="287"/>
      <c r="CD4622" s="287"/>
      <c r="CE4622" s="287"/>
      <c r="CF4622" s="287"/>
      <c r="CG4622" s="537"/>
      <c r="CH4622" s="656"/>
      <c r="CI4622" s="540"/>
      <c r="CJ4622" s="540"/>
      <c r="CK4622" s="540"/>
      <c r="CL4622" s="540"/>
      <c r="CM4622" s="540"/>
      <c r="CN4622" s="540"/>
      <c r="CO4622" s="540"/>
      <c r="CP4622" s="540"/>
      <c r="CQ4622" s="540"/>
      <c r="CR4622" s="540"/>
      <c r="CS4622" s="539"/>
      <c r="CT4622" s="538"/>
      <c r="CU4622" s="287"/>
      <c r="CV4622" s="287"/>
      <c r="CW4622" s="287"/>
      <c r="CX4622" s="287"/>
      <c r="CY4622" s="287"/>
      <c r="CZ4622" s="287"/>
      <c r="DA4622" s="287"/>
      <c r="DB4622" s="287"/>
      <c r="DC4622" s="287"/>
      <c r="DD4622" s="287"/>
      <c r="DE4622" s="537"/>
      <c r="DF4622" s="656"/>
      <c r="DG4622" s="540"/>
      <c r="DH4622" s="540"/>
      <c r="DI4622" s="540"/>
      <c r="DJ4622" s="540"/>
      <c r="DK4622" s="540"/>
      <c r="DL4622" s="540"/>
      <c r="DM4622" s="540"/>
      <c r="DN4622" s="540"/>
      <c r="DO4622" s="540"/>
      <c r="DP4622" s="540"/>
      <c r="DQ4622" s="539"/>
      <c r="DR4622" s="538"/>
      <c r="DS4622" s="287"/>
      <c r="DT4622" s="287"/>
      <c r="DU4622" s="287"/>
      <c r="DV4622" s="287"/>
      <c r="DW4622" s="287"/>
      <c r="DX4622" s="287"/>
      <c r="DY4622" s="287"/>
      <c r="DZ4622" s="287"/>
      <c r="EA4622" s="287"/>
      <c r="EB4622" s="287"/>
      <c r="EC4622" s="537"/>
      <c r="ED4622" s="538"/>
      <c r="EE4622" s="287"/>
      <c r="EF4622" s="287"/>
      <c r="EG4622" s="287"/>
      <c r="EH4622" s="287"/>
      <c r="EI4622" s="287"/>
      <c r="EJ4622" s="287"/>
      <c r="EK4622" s="287"/>
      <c r="EL4622" s="287"/>
      <c r="EM4622" s="287"/>
      <c r="EN4622" s="287"/>
      <c r="EO4622" s="537"/>
    </row>
    <row r="4623" spans="1:145" x14ac:dyDescent="0.2">
      <c r="A4623" s="287"/>
      <c r="B4623" s="287"/>
      <c r="C4623" s="691"/>
      <c r="D4623" s="541"/>
      <c r="E4623" s="541"/>
      <c r="F4623" s="287"/>
      <c r="G4623" s="287"/>
      <c r="H4623" s="752"/>
      <c r="I4623" s="752"/>
      <c r="J4623" s="752"/>
      <c r="K4623" s="752"/>
      <c r="L4623" s="749"/>
      <c r="M4623" s="749"/>
      <c r="N4623" s="538"/>
      <c r="O4623" s="287"/>
      <c r="P4623" s="287"/>
      <c r="Q4623" s="287"/>
      <c r="R4623" s="287"/>
      <c r="S4623" s="287"/>
      <c r="T4623" s="287"/>
      <c r="U4623" s="287"/>
      <c r="V4623" s="287"/>
      <c r="W4623" s="287"/>
      <c r="X4623" s="287"/>
      <c r="Y4623" s="537"/>
      <c r="Z4623" s="656"/>
      <c r="AA4623" s="540"/>
      <c r="AB4623" s="540"/>
      <c r="AC4623" s="540"/>
      <c r="AD4623" s="540"/>
      <c r="AE4623" s="540"/>
      <c r="AF4623" s="540"/>
      <c r="AG4623" s="540"/>
      <c r="AH4623" s="540"/>
      <c r="AI4623" s="540"/>
      <c r="AJ4623" s="540"/>
      <c r="AK4623" s="539"/>
      <c r="AL4623" s="656"/>
      <c r="AM4623" s="540"/>
      <c r="AN4623" s="540"/>
      <c r="AO4623" s="540"/>
      <c r="AP4623" s="540"/>
      <c r="AQ4623" s="540"/>
      <c r="AR4623" s="540"/>
      <c r="AS4623" s="540"/>
      <c r="AT4623" s="540"/>
      <c r="AU4623" s="540"/>
      <c r="AV4623" s="540"/>
      <c r="AW4623" s="539"/>
      <c r="AX4623" s="538"/>
      <c r="AY4623" s="287"/>
      <c r="AZ4623" s="287"/>
      <c r="BA4623" s="287"/>
      <c r="BB4623" s="287"/>
      <c r="BC4623" s="287"/>
      <c r="BD4623" s="287"/>
      <c r="BE4623" s="287"/>
      <c r="BF4623" s="287"/>
      <c r="BG4623" s="287"/>
      <c r="BH4623" s="287"/>
      <c r="BI4623" s="537"/>
      <c r="BJ4623" s="656"/>
      <c r="BK4623" s="540"/>
      <c r="BL4623" s="540"/>
      <c r="BM4623" s="540"/>
      <c r="BN4623" s="540"/>
      <c r="BO4623" s="540"/>
      <c r="BP4623" s="540"/>
      <c r="BQ4623" s="540"/>
      <c r="BR4623" s="540"/>
      <c r="BS4623" s="540"/>
      <c r="BT4623" s="540"/>
      <c r="BU4623" s="539"/>
      <c r="BV4623" s="538"/>
      <c r="BW4623" s="287"/>
      <c r="BX4623" s="287"/>
      <c r="BY4623" s="287"/>
      <c r="BZ4623" s="287"/>
      <c r="CA4623" s="287"/>
      <c r="CB4623" s="287"/>
      <c r="CC4623" s="287"/>
      <c r="CD4623" s="287"/>
      <c r="CE4623" s="287"/>
      <c r="CF4623" s="287"/>
      <c r="CG4623" s="537"/>
      <c r="CH4623" s="656"/>
      <c r="CI4623" s="540"/>
      <c r="CJ4623" s="540"/>
      <c r="CK4623" s="540"/>
      <c r="CL4623" s="540"/>
      <c r="CM4623" s="540"/>
      <c r="CN4623" s="540"/>
      <c r="CO4623" s="540"/>
      <c r="CP4623" s="540"/>
      <c r="CQ4623" s="540"/>
      <c r="CR4623" s="540"/>
      <c r="CS4623" s="539"/>
      <c r="CT4623" s="538"/>
      <c r="CU4623" s="287"/>
      <c r="CV4623" s="287"/>
      <c r="CW4623" s="287"/>
      <c r="CX4623" s="287"/>
      <c r="CY4623" s="287"/>
      <c r="CZ4623" s="287"/>
      <c r="DA4623" s="287"/>
      <c r="DB4623" s="287"/>
      <c r="DC4623" s="287"/>
      <c r="DD4623" s="287"/>
      <c r="DE4623" s="537"/>
      <c r="DF4623" s="656"/>
      <c r="DG4623" s="540"/>
      <c r="DH4623" s="540"/>
      <c r="DI4623" s="540"/>
      <c r="DJ4623" s="540"/>
      <c r="DK4623" s="540"/>
      <c r="DL4623" s="540"/>
      <c r="DM4623" s="540"/>
      <c r="DN4623" s="540"/>
      <c r="DO4623" s="540"/>
      <c r="DP4623" s="540"/>
      <c r="DQ4623" s="539"/>
      <c r="DR4623" s="538"/>
      <c r="DS4623" s="287"/>
      <c r="DT4623" s="287"/>
      <c r="DU4623" s="287"/>
      <c r="DV4623" s="287"/>
      <c r="DW4623" s="287"/>
      <c r="DX4623" s="287"/>
      <c r="DY4623" s="287"/>
      <c r="DZ4623" s="287"/>
      <c r="EA4623" s="287"/>
      <c r="EB4623" s="287"/>
      <c r="EC4623" s="537"/>
      <c r="ED4623" s="538"/>
      <c r="EE4623" s="287"/>
      <c r="EF4623" s="287"/>
      <c r="EG4623" s="287"/>
      <c r="EH4623" s="287"/>
      <c r="EI4623" s="287"/>
      <c r="EJ4623" s="287"/>
      <c r="EK4623" s="287"/>
      <c r="EL4623" s="287"/>
      <c r="EM4623" s="287"/>
      <c r="EN4623" s="287"/>
      <c r="EO4623" s="537"/>
    </row>
    <row r="4624" spans="1:145" x14ac:dyDescent="0.2">
      <c r="A4624" s="287"/>
      <c r="B4624" s="287"/>
      <c r="C4624" s="691"/>
      <c r="D4624" s="541"/>
      <c r="E4624" s="541"/>
      <c r="F4624" s="287"/>
      <c r="G4624" s="287"/>
      <c r="H4624" s="752"/>
      <c r="I4624" s="752"/>
      <c r="J4624" s="752"/>
      <c r="K4624" s="752"/>
      <c r="L4624" s="749"/>
      <c r="M4624" s="749"/>
      <c r="N4624" s="538"/>
      <c r="O4624" s="287"/>
      <c r="P4624" s="287"/>
      <c r="Q4624" s="287"/>
      <c r="R4624" s="287"/>
      <c r="S4624" s="287"/>
      <c r="T4624" s="287"/>
      <c r="U4624" s="287"/>
      <c r="V4624" s="287"/>
      <c r="W4624" s="287"/>
      <c r="X4624" s="287"/>
      <c r="Y4624" s="537"/>
      <c r="Z4624" s="656"/>
      <c r="AA4624" s="540"/>
      <c r="AB4624" s="540"/>
      <c r="AC4624" s="540"/>
      <c r="AD4624" s="540"/>
      <c r="AE4624" s="540"/>
      <c r="AF4624" s="540"/>
      <c r="AG4624" s="540"/>
      <c r="AH4624" s="540"/>
      <c r="AI4624" s="540"/>
      <c r="AJ4624" s="540"/>
      <c r="AK4624" s="539"/>
      <c r="AL4624" s="656"/>
      <c r="AM4624" s="540"/>
      <c r="AN4624" s="540"/>
      <c r="AO4624" s="540"/>
      <c r="AP4624" s="540"/>
      <c r="AQ4624" s="540"/>
      <c r="AR4624" s="540"/>
      <c r="AS4624" s="540"/>
      <c r="AT4624" s="540"/>
      <c r="AU4624" s="540"/>
      <c r="AV4624" s="540"/>
      <c r="AW4624" s="539"/>
      <c r="AX4624" s="538"/>
      <c r="AY4624" s="287"/>
      <c r="AZ4624" s="287"/>
      <c r="BA4624" s="287"/>
      <c r="BB4624" s="287"/>
      <c r="BC4624" s="287"/>
      <c r="BD4624" s="287"/>
      <c r="BE4624" s="287"/>
      <c r="BF4624" s="287"/>
      <c r="BG4624" s="287"/>
      <c r="BH4624" s="287"/>
      <c r="BI4624" s="537"/>
      <c r="BJ4624" s="656"/>
      <c r="BK4624" s="540"/>
      <c r="BL4624" s="540"/>
      <c r="BM4624" s="540"/>
      <c r="BN4624" s="540"/>
      <c r="BO4624" s="540"/>
      <c r="BP4624" s="540"/>
      <c r="BQ4624" s="540"/>
      <c r="BR4624" s="540"/>
      <c r="BS4624" s="540"/>
      <c r="BT4624" s="540"/>
      <c r="BU4624" s="539"/>
      <c r="BV4624" s="538"/>
      <c r="BW4624" s="287"/>
      <c r="BX4624" s="287"/>
      <c r="BY4624" s="287"/>
      <c r="BZ4624" s="287"/>
      <c r="CA4624" s="287"/>
      <c r="CB4624" s="287"/>
      <c r="CC4624" s="287"/>
      <c r="CD4624" s="287"/>
      <c r="CE4624" s="287"/>
      <c r="CF4624" s="287"/>
      <c r="CG4624" s="537"/>
      <c r="CH4624" s="656"/>
      <c r="CI4624" s="540"/>
      <c r="CJ4624" s="540"/>
      <c r="CK4624" s="540"/>
      <c r="CL4624" s="540"/>
      <c r="CM4624" s="540"/>
      <c r="CN4624" s="540"/>
      <c r="CO4624" s="540"/>
      <c r="CP4624" s="540"/>
      <c r="CQ4624" s="540"/>
      <c r="CR4624" s="540"/>
      <c r="CS4624" s="539"/>
      <c r="CT4624" s="538"/>
      <c r="CU4624" s="287"/>
      <c r="CV4624" s="287"/>
      <c r="CW4624" s="287"/>
      <c r="CX4624" s="287"/>
      <c r="CY4624" s="287"/>
      <c r="CZ4624" s="287"/>
      <c r="DA4624" s="287"/>
      <c r="DB4624" s="287"/>
      <c r="DC4624" s="287"/>
      <c r="DD4624" s="287"/>
      <c r="DE4624" s="537"/>
      <c r="DF4624" s="656"/>
      <c r="DG4624" s="540"/>
      <c r="DH4624" s="540"/>
      <c r="DI4624" s="540"/>
      <c r="DJ4624" s="540"/>
      <c r="DK4624" s="540"/>
      <c r="DL4624" s="540"/>
      <c r="DM4624" s="540"/>
      <c r="DN4624" s="540"/>
      <c r="DO4624" s="540"/>
      <c r="DP4624" s="540"/>
      <c r="DQ4624" s="539"/>
      <c r="DR4624" s="538"/>
      <c r="DS4624" s="287"/>
      <c r="DT4624" s="287"/>
      <c r="DU4624" s="287"/>
      <c r="DV4624" s="287"/>
      <c r="DW4624" s="287"/>
      <c r="DX4624" s="287"/>
      <c r="DY4624" s="287"/>
      <c r="DZ4624" s="287"/>
      <c r="EA4624" s="287"/>
      <c r="EB4624" s="287"/>
      <c r="EC4624" s="537"/>
      <c r="ED4624" s="538"/>
      <c r="EE4624" s="287"/>
      <c r="EF4624" s="287"/>
      <c r="EG4624" s="287"/>
      <c r="EH4624" s="287"/>
      <c r="EI4624" s="287"/>
      <c r="EJ4624" s="287"/>
      <c r="EK4624" s="287"/>
      <c r="EL4624" s="287"/>
      <c r="EM4624" s="287"/>
      <c r="EN4624" s="287"/>
      <c r="EO4624" s="537"/>
    </row>
    <row r="4625" spans="1:145" x14ac:dyDescent="0.2">
      <c r="A4625" s="287"/>
      <c r="B4625" s="287"/>
      <c r="C4625" s="691"/>
      <c r="D4625" s="541"/>
      <c r="E4625" s="541"/>
      <c r="F4625" s="287"/>
      <c r="G4625" s="287"/>
      <c r="H4625" s="752"/>
      <c r="I4625" s="752"/>
      <c r="J4625" s="752"/>
      <c r="K4625" s="752"/>
      <c r="L4625" s="749"/>
      <c r="M4625" s="749"/>
      <c r="N4625" s="538"/>
      <c r="O4625" s="287"/>
      <c r="P4625" s="287"/>
      <c r="Q4625" s="287"/>
      <c r="R4625" s="287"/>
      <c r="S4625" s="287"/>
      <c r="T4625" s="287"/>
      <c r="U4625" s="287"/>
      <c r="V4625" s="287"/>
      <c r="W4625" s="287"/>
      <c r="X4625" s="287"/>
      <c r="Y4625" s="537"/>
      <c r="Z4625" s="656"/>
      <c r="AA4625" s="540"/>
      <c r="AB4625" s="540"/>
      <c r="AC4625" s="540"/>
      <c r="AD4625" s="540"/>
      <c r="AE4625" s="540"/>
      <c r="AF4625" s="540"/>
      <c r="AG4625" s="540"/>
      <c r="AH4625" s="540"/>
      <c r="AI4625" s="540"/>
      <c r="AJ4625" s="540"/>
      <c r="AK4625" s="539"/>
      <c r="AL4625" s="656"/>
      <c r="AM4625" s="540"/>
      <c r="AN4625" s="540"/>
      <c r="AO4625" s="540"/>
      <c r="AP4625" s="540"/>
      <c r="AQ4625" s="540"/>
      <c r="AR4625" s="540"/>
      <c r="AS4625" s="540"/>
      <c r="AT4625" s="540"/>
      <c r="AU4625" s="540"/>
      <c r="AV4625" s="540"/>
      <c r="AW4625" s="539"/>
      <c r="AX4625" s="538"/>
      <c r="AY4625" s="287"/>
      <c r="AZ4625" s="287"/>
      <c r="BA4625" s="287"/>
      <c r="BB4625" s="287"/>
      <c r="BC4625" s="287"/>
      <c r="BD4625" s="287"/>
      <c r="BE4625" s="287"/>
      <c r="BF4625" s="287"/>
      <c r="BG4625" s="287"/>
      <c r="BH4625" s="287"/>
      <c r="BI4625" s="537"/>
      <c r="BJ4625" s="656"/>
      <c r="BK4625" s="540"/>
      <c r="BL4625" s="540"/>
      <c r="BM4625" s="540"/>
      <c r="BN4625" s="540"/>
      <c r="BO4625" s="540"/>
      <c r="BP4625" s="540"/>
      <c r="BQ4625" s="540"/>
      <c r="BR4625" s="540"/>
      <c r="BS4625" s="540"/>
      <c r="BT4625" s="540"/>
      <c r="BU4625" s="539"/>
      <c r="BV4625" s="538"/>
      <c r="BW4625" s="287"/>
      <c r="BX4625" s="287"/>
      <c r="BY4625" s="287"/>
      <c r="BZ4625" s="287"/>
      <c r="CA4625" s="287"/>
      <c r="CB4625" s="287"/>
      <c r="CC4625" s="287"/>
      <c r="CD4625" s="287"/>
      <c r="CE4625" s="287"/>
      <c r="CF4625" s="287"/>
      <c r="CG4625" s="537"/>
      <c r="CH4625" s="656"/>
      <c r="CI4625" s="540"/>
      <c r="CJ4625" s="540"/>
      <c r="CK4625" s="540"/>
      <c r="CL4625" s="540"/>
      <c r="CM4625" s="540"/>
      <c r="CN4625" s="540"/>
      <c r="CO4625" s="540"/>
      <c r="CP4625" s="540"/>
      <c r="CQ4625" s="540"/>
      <c r="CR4625" s="540"/>
      <c r="CS4625" s="539"/>
      <c r="CT4625" s="538"/>
      <c r="CU4625" s="287"/>
      <c r="CV4625" s="287"/>
      <c r="CW4625" s="287"/>
      <c r="CX4625" s="287"/>
      <c r="CY4625" s="287"/>
      <c r="CZ4625" s="287"/>
      <c r="DA4625" s="287"/>
      <c r="DB4625" s="287"/>
      <c r="DC4625" s="287"/>
      <c r="DD4625" s="287"/>
      <c r="DE4625" s="537"/>
      <c r="DF4625" s="656"/>
      <c r="DG4625" s="540"/>
      <c r="DH4625" s="540"/>
      <c r="DI4625" s="540"/>
      <c r="DJ4625" s="540"/>
      <c r="DK4625" s="540"/>
      <c r="DL4625" s="540"/>
      <c r="DM4625" s="540"/>
      <c r="DN4625" s="540"/>
      <c r="DO4625" s="540"/>
      <c r="DP4625" s="540"/>
      <c r="DQ4625" s="539"/>
      <c r="DR4625" s="538"/>
      <c r="DS4625" s="287"/>
      <c r="DT4625" s="287"/>
      <c r="DU4625" s="287"/>
      <c r="DV4625" s="287"/>
      <c r="DW4625" s="287"/>
      <c r="DX4625" s="287"/>
      <c r="DY4625" s="287"/>
      <c r="DZ4625" s="287"/>
      <c r="EA4625" s="287"/>
      <c r="EB4625" s="287"/>
      <c r="EC4625" s="537"/>
      <c r="ED4625" s="538"/>
      <c r="EE4625" s="287"/>
      <c r="EF4625" s="287"/>
      <c r="EG4625" s="287"/>
      <c r="EH4625" s="287"/>
      <c r="EI4625" s="287"/>
      <c r="EJ4625" s="287"/>
      <c r="EK4625" s="287"/>
      <c r="EL4625" s="287"/>
      <c r="EM4625" s="287"/>
      <c r="EN4625" s="287"/>
      <c r="EO4625" s="537"/>
    </row>
    <row r="4626" spans="1:145" x14ac:dyDescent="0.2">
      <c r="A4626" s="287"/>
      <c r="B4626" s="287"/>
      <c r="C4626" s="691"/>
      <c r="D4626" s="541"/>
      <c r="E4626" s="541"/>
      <c r="F4626" s="287"/>
      <c r="G4626" s="287"/>
      <c r="H4626" s="752"/>
      <c r="I4626" s="752"/>
      <c r="J4626" s="752"/>
      <c r="K4626" s="752"/>
      <c r="L4626" s="749"/>
      <c r="M4626" s="749"/>
      <c r="N4626" s="538"/>
      <c r="O4626" s="287"/>
      <c r="P4626" s="287"/>
      <c r="Q4626" s="287"/>
      <c r="R4626" s="287"/>
      <c r="S4626" s="287"/>
      <c r="T4626" s="287"/>
      <c r="U4626" s="287"/>
      <c r="V4626" s="287"/>
      <c r="W4626" s="287"/>
      <c r="X4626" s="287"/>
      <c r="Y4626" s="537"/>
      <c r="Z4626" s="656"/>
      <c r="AA4626" s="540"/>
      <c r="AB4626" s="540"/>
      <c r="AC4626" s="540"/>
      <c r="AD4626" s="540"/>
      <c r="AE4626" s="540"/>
      <c r="AF4626" s="540"/>
      <c r="AG4626" s="540"/>
      <c r="AH4626" s="540"/>
      <c r="AI4626" s="540"/>
      <c r="AJ4626" s="540"/>
      <c r="AK4626" s="539"/>
      <c r="AL4626" s="656"/>
      <c r="AM4626" s="540"/>
      <c r="AN4626" s="540"/>
      <c r="AO4626" s="540"/>
      <c r="AP4626" s="540"/>
      <c r="AQ4626" s="540"/>
      <c r="AR4626" s="540"/>
      <c r="AS4626" s="540"/>
      <c r="AT4626" s="540"/>
      <c r="AU4626" s="540"/>
      <c r="AV4626" s="540"/>
      <c r="AW4626" s="539"/>
      <c r="AX4626" s="538"/>
      <c r="AY4626" s="287"/>
      <c r="AZ4626" s="287"/>
      <c r="BA4626" s="287"/>
      <c r="BB4626" s="287"/>
      <c r="BC4626" s="287"/>
      <c r="BD4626" s="287"/>
      <c r="BE4626" s="287"/>
      <c r="BF4626" s="287"/>
      <c r="BG4626" s="287"/>
      <c r="BH4626" s="287"/>
      <c r="BI4626" s="537"/>
      <c r="BJ4626" s="656"/>
      <c r="BK4626" s="540"/>
      <c r="BL4626" s="540"/>
      <c r="BM4626" s="540"/>
      <c r="BN4626" s="540"/>
      <c r="BO4626" s="540"/>
      <c r="BP4626" s="540"/>
      <c r="BQ4626" s="540"/>
      <c r="BR4626" s="540"/>
      <c r="BS4626" s="540"/>
      <c r="BT4626" s="540"/>
      <c r="BU4626" s="539"/>
      <c r="BV4626" s="538"/>
      <c r="BW4626" s="287"/>
      <c r="BX4626" s="287"/>
      <c r="BY4626" s="287"/>
      <c r="BZ4626" s="287"/>
      <c r="CA4626" s="287"/>
      <c r="CB4626" s="287"/>
      <c r="CC4626" s="287"/>
      <c r="CD4626" s="287"/>
      <c r="CE4626" s="287"/>
      <c r="CF4626" s="287"/>
      <c r="CG4626" s="537"/>
      <c r="CH4626" s="656"/>
      <c r="CI4626" s="540"/>
      <c r="CJ4626" s="540"/>
      <c r="CK4626" s="540"/>
      <c r="CL4626" s="540"/>
      <c r="CM4626" s="540"/>
      <c r="CN4626" s="540"/>
      <c r="CO4626" s="540"/>
      <c r="CP4626" s="540"/>
      <c r="CQ4626" s="540"/>
      <c r="CR4626" s="540"/>
      <c r="CS4626" s="539"/>
      <c r="CT4626" s="538"/>
      <c r="CU4626" s="287"/>
      <c r="CV4626" s="287"/>
      <c r="CW4626" s="287"/>
      <c r="CX4626" s="287"/>
      <c r="CY4626" s="287"/>
      <c r="CZ4626" s="287"/>
      <c r="DA4626" s="287"/>
      <c r="DB4626" s="287"/>
      <c r="DC4626" s="287"/>
      <c r="DD4626" s="287"/>
      <c r="DE4626" s="537"/>
      <c r="DF4626" s="656"/>
      <c r="DG4626" s="540"/>
      <c r="DH4626" s="540"/>
      <c r="DI4626" s="540"/>
      <c r="DJ4626" s="540"/>
      <c r="DK4626" s="540"/>
      <c r="DL4626" s="540"/>
      <c r="DM4626" s="540"/>
      <c r="DN4626" s="540"/>
      <c r="DO4626" s="540"/>
      <c r="DP4626" s="540"/>
      <c r="DQ4626" s="539"/>
      <c r="DR4626" s="538"/>
      <c r="DS4626" s="287"/>
      <c r="DT4626" s="287"/>
      <c r="DU4626" s="287"/>
      <c r="DV4626" s="287"/>
      <c r="DW4626" s="287"/>
      <c r="DX4626" s="287"/>
      <c r="DY4626" s="287"/>
      <c r="DZ4626" s="287"/>
      <c r="EA4626" s="287"/>
      <c r="EB4626" s="287"/>
      <c r="EC4626" s="537"/>
      <c r="ED4626" s="538"/>
      <c r="EE4626" s="287"/>
      <c r="EF4626" s="287"/>
      <c r="EG4626" s="287"/>
      <c r="EH4626" s="287"/>
      <c r="EI4626" s="287"/>
      <c r="EJ4626" s="287"/>
      <c r="EK4626" s="287"/>
      <c r="EL4626" s="287"/>
      <c r="EM4626" s="287"/>
      <c r="EN4626" s="287"/>
      <c r="EO4626" s="537"/>
    </row>
    <row r="4627" spans="1:145" x14ac:dyDescent="0.2">
      <c r="A4627" s="287"/>
      <c r="B4627" s="287"/>
      <c r="C4627" s="691"/>
      <c r="D4627" s="541"/>
      <c r="E4627" s="541"/>
      <c r="F4627" s="287"/>
      <c r="G4627" s="287"/>
      <c r="H4627" s="752"/>
      <c r="I4627" s="752"/>
      <c r="J4627" s="752"/>
      <c r="K4627" s="752"/>
      <c r="L4627" s="749"/>
      <c r="M4627" s="749"/>
      <c r="N4627" s="538"/>
      <c r="O4627" s="287"/>
      <c r="P4627" s="287"/>
      <c r="Q4627" s="287"/>
      <c r="R4627" s="287"/>
      <c r="S4627" s="287"/>
      <c r="T4627" s="287"/>
      <c r="U4627" s="287"/>
      <c r="V4627" s="287"/>
      <c r="W4627" s="287"/>
      <c r="X4627" s="287"/>
      <c r="Y4627" s="537"/>
      <c r="Z4627" s="656"/>
      <c r="AA4627" s="540"/>
      <c r="AB4627" s="540"/>
      <c r="AC4627" s="540"/>
      <c r="AD4627" s="540"/>
      <c r="AE4627" s="540"/>
      <c r="AF4627" s="540"/>
      <c r="AG4627" s="540"/>
      <c r="AH4627" s="540"/>
      <c r="AI4627" s="540"/>
      <c r="AJ4627" s="540"/>
      <c r="AK4627" s="539"/>
      <c r="AL4627" s="656"/>
      <c r="AM4627" s="540"/>
      <c r="AN4627" s="540"/>
      <c r="AO4627" s="540"/>
      <c r="AP4627" s="540"/>
      <c r="AQ4627" s="540"/>
      <c r="AR4627" s="540"/>
      <c r="AS4627" s="540"/>
      <c r="AT4627" s="540"/>
      <c r="AU4627" s="540"/>
      <c r="AV4627" s="540"/>
      <c r="AW4627" s="539"/>
      <c r="AX4627" s="538"/>
      <c r="AY4627" s="287"/>
      <c r="AZ4627" s="287"/>
      <c r="BA4627" s="287"/>
      <c r="BB4627" s="287"/>
      <c r="BC4627" s="287"/>
      <c r="BD4627" s="287"/>
      <c r="BE4627" s="287"/>
      <c r="BF4627" s="287"/>
      <c r="BG4627" s="287"/>
      <c r="BH4627" s="287"/>
      <c r="BI4627" s="537"/>
      <c r="BJ4627" s="656"/>
      <c r="BK4627" s="540"/>
      <c r="BL4627" s="540"/>
      <c r="BM4627" s="540"/>
      <c r="BN4627" s="540"/>
      <c r="BO4627" s="540"/>
      <c r="BP4627" s="540"/>
      <c r="BQ4627" s="540"/>
      <c r="BR4627" s="540"/>
      <c r="BS4627" s="540"/>
      <c r="BT4627" s="540"/>
      <c r="BU4627" s="539"/>
      <c r="BV4627" s="538"/>
      <c r="BW4627" s="287"/>
      <c r="BX4627" s="287"/>
      <c r="BY4627" s="287"/>
      <c r="BZ4627" s="287"/>
      <c r="CA4627" s="287"/>
      <c r="CB4627" s="287"/>
      <c r="CC4627" s="287"/>
      <c r="CD4627" s="287"/>
      <c r="CE4627" s="287"/>
      <c r="CF4627" s="287"/>
      <c r="CG4627" s="537"/>
      <c r="CH4627" s="656"/>
      <c r="CI4627" s="540"/>
      <c r="CJ4627" s="540"/>
      <c r="CK4627" s="540"/>
      <c r="CL4627" s="540"/>
      <c r="CM4627" s="540"/>
      <c r="CN4627" s="540"/>
      <c r="CO4627" s="540"/>
      <c r="CP4627" s="540"/>
      <c r="CQ4627" s="540"/>
      <c r="CR4627" s="540"/>
      <c r="CS4627" s="539"/>
      <c r="CT4627" s="538"/>
      <c r="CU4627" s="287"/>
      <c r="CV4627" s="287"/>
      <c r="CW4627" s="287"/>
      <c r="CX4627" s="287"/>
      <c r="CY4627" s="287"/>
      <c r="CZ4627" s="287"/>
      <c r="DA4627" s="287"/>
      <c r="DB4627" s="287"/>
      <c r="DC4627" s="287"/>
      <c r="DD4627" s="287"/>
      <c r="DE4627" s="537"/>
      <c r="DF4627" s="656"/>
      <c r="DG4627" s="540"/>
      <c r="DH4627" s="540"/>
      <c r="DI4627" s="540"/>
      <c r="DJ4627" s="540"/>
      <c r="DK4627" s="540"/>
      <c r="DL4627" s="540"/>
      <c r="DM4627" s="540"/>
      <c r="DN4627" s="540"/>
      <c r="DO4627" s="540"/>
      <c r="DP4627" s="540"/>
      <c r="DQ4627" s="539"/>
      <c r="DR4627" s="538"/>
      <c r="DS4627" s="287"/>
      <c r="DT4627" s="287"/>
      <c r="DU4627" s="287"/>
      <c r="DV4627" s="287"/>
      <c r="DW4627" s="287"/>
      <c r="DX4627" s="287"/>
      <c r="DY4627" s="287"/>
      <c r="DZ4627" s="287"/>
      <c r="EA4627" s="287"/>
      <c r="EB4627" s="287"/>
      <c r="EC4627" s="537"/>
      <c r="ED4627" s="538"/>
      <c r="EE4627" s="287"/>
      <c r="EF4627" s="287"/>
      <c r="EG4627" s="287"/>
      <c r="EH4627" s="287"/>
      <c r="EI4627" s="287"/>
      <c r="EJ4627" s="287"/>
      <c r="EK4627" s="287"/>
      <c r="EL4627" s="287"/>
      <c r="EM4627" s="287"/>
      <c r="EN4627" s="287"/>
      <c r="EO4627" s="537"/>
    </row>
    <row r="4628" spans="1:145" x14ac:dyDescent="0.2">
      <c r="A4628" s="287"/>
      <c r="B4628" s="287"/>
      <c r="C4628" s="691"/>
      <c r="D4628" s="541"/>
      <c r="E4628" s="541"/>
      <c r="F4628" s="287"/>
      <c r="G4628" s="287"/>
      <c r="H4628" s="752"/>
      <c r="I4628" s="752"/>
      <c r="J4628" s="752"/>
      <c r="K4628" s="752"/>
      <c r="L4628" s="749"/>
      <c r="M4628" s="749"/>
      <c r="N4628" s="538"/>
      <c r="O4628" s="287"/>
      <c r="P4628" s="287"/>
      <c r="Q4628" s="287"/>
      <c r="R4628" s="287"/>
      <c r="S4628" s="287"/>
      <c r="T4628" s="287"/>
      <c r="U4628" s="287"/>
      <c r="V4628" s="287"/>
      <c r="W4628" s="287"/>
      <c r="X4628" s="287"/>
      <c r="Y4628" s="537"/>
      <c r="Z4628" s="656"/>
      <c r="AA4628" s="540"/>
      <c r="AB4628" s="540"/>
      <c r="AC4628" s="540"/>
      <c r="AD4628" s="540"/>
      <c r="AE4628" s="540"/>
      <c r="AF4628" s="540"/>
      <c r="AG4628" s="540"/>
      <c r="AH4628" s="540"/>
      <c r="AI4628" s="540"/>
      <c r="AJ4628" s="540"/>
      <c r="AK4628" s="539"/>
      <c r="AL4628" s="656"/>
      <c r="AM4628" s="540"/>
      <c r="AN4628" s="540"/>
      <c r="AO4628" s="540"/>
      <c r="AP4628" s="540"/>
      <c r="AQ4628" s="540"/>
      <c r="AR4628" s="540"/>
      <c r="AS4628" s="540"/>
      <c r="AT4628" s="540"/>
      <c r="AU4628" s="540"/>
      <c r="AV4628" s="540"/>
      <c r="AW4628" s="539"/>
      <c r="AX4628" s="538"/>
      <c r="AY4628" s="287"/>
      <c r="AZ4628" s="287"/>
      <c r="BA4628" s="287"/>
      <c r="BB4628" s="287"/>
      <c r="BC4628" s="287"/>
      <c r="BD4628" s="287"/>
      <c r="BE4628" s="287"/>
      <c r="BF4628" s="287"/>
      <c r="BG4628" s="287"/>
      <c r="BH4628" s="287"/>
      <c r="BI4628" s="537"/>
      <c r="BJ4628" s="656"/>
      <c r="BK4628" s="540"/>
      <c r="BL4628" s="540"/>
      <c r="BM4628" s="540"/>
      <c r="BN4628" s="540"/>
      <c r="BO4628" s="540"/>
      <c r="BP4628" s="540"/>
      <c r="BQ4628" s="540"/>
      <c r="BR4628" s="540"/>
      <c r="BS4628" s="540"/>
      <c r="BT4628" s="540"/>
      <c r="BU4628" s="539"/>
      <c r="BV4628" s="538"/>
      <c r="BW4628" s="287"/>
      <c r="BX4628" s="287"/>
      <c r="BY4628" s="287"/>
      <c r="BZ4628" s="287"/>
      <c r="CA4628" s="287"/>
      <c r="CB4628" s="287"/>
      <c r="CC4628" s="287"/>
      <c r="CD4628" s="287"/>
      <c r="CE4628" s="287"/>
      <c r="CF4628" s="287"/>
      <c r="CG4628" s="537"/>
      <c r="CH4628" s="656"/>
      <c r="CI4628" s="540"/>
      <c r="CJ4628" s="540"/>
      <c r="CK4628" s="540"/>
      <c r="CL4628" s="540"/>
      <c r="CM4628" s="540"/>
      <c r="CN4628" s="540"/>
      <c r="CO4628" s="540"/>
      <c r="CP4628" s="540"/>
      <c r="CQ4628" s="540"/>
      <c r="CR4628" s="540"/>
      <c r="CS4628" s="539"/>
      <c r="CT4628" s="538"/>
      <c r="CU4628" s="287"/>
      <c r="CV4628" s="287"/>
      <c r="CW4628" s="287"/>
      <c r="CX4628" s="287"/>
      <c r="CY4628" s="287"/>
      <c r="CZ4628" s="287"/>
      <c r="DA4628" s="287"/>
      <c r="DB4628" s="287"/>
      <c r="DC4628" s="287"/>
      <c r="DD4628" s="287"/>
      <c r="DE4628" s="537"/>
      <c r="DF4628" s="656"/>
      <c r="DG4628" s="540"/>
      <c r="DH4628" s="540"/>
      <c r="DI4628" s="540"/>
      <c r="DJ4628" s="540"/>
      <c r="DK4628" s="540"/>
      <c r="DL4628" s="540"/>
      <c r="DM4628" s="540"/>
      <c r="DN4628" s="540"/>
      <c r="DO4628" s="540"/>
      <c r="DP4628" s="540"/>
      <c r="DQ4628" s="539"/>
      <c r="DR4628" s="538"/>
      <c r="DS4628" s="287"/>
      <c r="DT4628" s="287"/>
      <c r="DU4628" s="287"/>
      <c r="DV4628" s="287"/>
      <c r="DW4628" s="287"/>
      <c r="DX4628" s="287"/>
      <c r="DY4628" s="287"/>
      <c r="DZ4628" s="287"/>
      <c r="EA4628" s="287"/>
      <c r="EB4628" s="287"/>
      <c r="EC4628" s="537"/>
      <c r="ED4628" s="538"/>
      <c r="EE4628" s="287"/>
      <c r="EF4628" s="287"/>
      <c r="EG4628" s="287"/>
      <c r="EH4628" s="287"/>
      <c r="EI4628" s="287"/>
      <c r="EJ4628" s="287"/>
      <c r="EK4628" s="287"/>
      <c r="EL4628" s="287"/>
      <c r="EM4628" s="287"/>
      <c r="EN4628" s="287"/>
      <c r="EO4628" s="537"/>
    </row>
    <row r="4629" spans="1:145" x14ac:dyDescent="0.2">
      <c r="A4629" s="287"/>
      <c r="B4629" s="287"/>
      <c r="C4629" s="691"/>
      <c r="D4629" s="541"/>
      <c r="E4629" s="541"/>
      <c r="F4629" s="287"/>
      <c r="G4629" s="287"/>
      <c r="H4629" s="752"/>
      <c r="I4629" s="752"/>
      <c r="J4629" s="752"/>
      <c r="K4629" s="752"/>
      <c r="L4629" s="749"/>
      <c r="M4629" s="749"/>
      <c r="N4629" s="538"/>
      <c r="O4629" s="287"/>
      <c r="P4629" s="287"/>
      <c r="Q4629" s="287"/>
      <c r="R4629" s="287"/>
      <c r="S4629" s="287"/>
      <c r="T4629" s="287"/>
      <c r="U4629" s="287"/>
      <c r="V4629" s="287"/>
      <c r="W4629" s="287"/>
      <c r="X4629" s="287"/>
      <c r="Y4629" s="537"/>
      <c r="Z4629" s="656"/>
      <c r="AA4629" s="540"/>
      <c r="AB4629" s="540"/>
      <c r="AC4629" s="540"/>
      <c r="AD4629" s="540"/>
      <c r="AE4629" s="540"/>
      <c r="AF4629" s="540"/>
      <c r="AG4629" s="540"/>
      <c r="AH4629" s="540"/>
      <c r="AI4629" s="540"/>
      <c r="AJ4629" s="540"/>
      <c r="AK4629" s="539"/>
      <c r="AL4629" s="656"/>
      <c r="AM4629" s="540"/>
      <c r="AN4629" s="540"/>
      <c r="AO4629" s="540"/>
      <c r="AP4629" s="540"/>
      <c r="AQ4629" s="540"/>
      <c r="AR4629" s="540"/>
      <c r="AS4629" s="540"/>
      <c r="AT4629" s="540"/>
      <c r="AU4629" s="540"/>
      <c r="AV4629" s="540"/>
      <c r="AW4629" s="539"/>
      <c r="AX4629" s="538"/>
      <c r="AY4629" s="287"/>
      <c r="AZ4629" s="287"/>
      <c r="BA4629" s="287"/>
      <c r="BB4629" s="287"/>
      <c r="BC4629" s="287"/>
      <c r="BD4629" s="287"/>
      <c r="BE4629" s="287"/>
      <c r="BF4629" s="287"/>
      <c r="BG4629" s="287"/>
      <c r="BH4629" s="287"/>
      <c r="BI4629" s="537"/>
      <c r="BJ4629" s="656"/>
      <c r="BK4629" s="540"/>
      <c r="BL4629" s="540"/>
      <c r="BM4629" s="540"/>
      <c r="BN4629" s="540"/>
      <c r="BO4629" s="540"/>
      <c r="BP4629" s="540"/>
      <c r="BQ4629" s="540"/>
      <c r="BR4629" s="540"/>
      <c r="BS4629" s="540"/>
      <c r="BT4629" s="540"/>
      <c r="BU4629" s="539"/>
      <c r="BV4629" s="538"/>
      <c r="BW4629" s="287"/>
      <c r="BX4629" s="287"/>
      <c r="BY4629" s="287"/>
      <c r="BZ4629" s="287"/>
      <c r="CA4629" s="287"/>
      <c r="CB4629" s="287"/>
      <c r="CC4629" s="287"/>
      <c r="CD4629" s="287"/>
      <c r="CE4629" s="287"/>
      <c r="CF4629" s="287"/>
      <c r="CG4629" s="537"/>
      <c r="CH4629" s="656"/>
      <c r="CI4629" s="540"/>
      <c r="CJ4629" s="540"/>
      <c r="CK4629" s="540"/>
      <c r="CL4629" s="540"/>
      <c r="CM4629" s="540"/>
      <c r="CN4629" s="540"/>
      <c r="CO4629" s="540"/>
      <c r="CP4629" s="540"/>
      <c r="CQ4629" s="540"/>
      <c r="CR4629" s="540"/>
      <c r="CS4629" s="539"/>
      <c r="CT4629" s="538"/>
      <c r="CU4629" s="287"/>
      <c r="CV4629" s="287"/>
      <c r="CW4629" s="287"/>
      <c r="CX4629" s="287"/>
      <c r="CY4629" s="287"/>
      <c r="CZ4629" s="287"/>
      <c r="DA4629" s="287"/>
      <c r="DB4629" s="287"/>
      <c r="DC4629" s="287"/>
      <c r="DD4629" s="287"/>
      <c r="DE4629" s="537"/>
      <c r="DF4629" s="656"/>
      <c r="DG4629" s="540"/>
      <c r="DH4629" s="540"/>
      <c r="DI4629" s="540"/>
      <c r="DJ4629" s="540"/>
      <c r="DK4629" s="540"/>
      <c r="DL4629" s="540"/>
      <c r="DM4629" s="540"/>
      <c r="DN4629" s="540"/>
      <c r="DO4629" s="540"/>
      <c r="DP4629" s="540"/>
      <c r="DQ4629" s="539"/>
      <c r="DR4629" s="538"/>
      <c r="DS4629" s="287"/>
      <c r="DT4629" s="287"/>
      <c r="DU4629" s="287"/>
      <c r="DV4629" s="287"/>
      <c r="DW4629" s="287"/>
      <c r="DX4629" s="287"/>
      <c r="DY4629" s="287"/>
      <c r="DZ4629" s="287"/>
      <c r="EA4629" s="287"/>
      <c r="EB4629" s="287"/>
      <c r="EC4629" s="537"/>
      <c r="ED4629" s="538"/>
      <c r="EE4629" s="287"/>
      <c r="EF4629" s="287"/>
      <c r="EG4629" s="287"/>
      <c r="EH4629" s="287"/>
      <c r="EI4629" s="287"/>
      <c r="EJ4629" s="287"/>
      <c r="EK4629" s="287"/>
      <c r="EL4629" s="287"/>
      <c r="EM4629" s="287"/>
      <c r="EN4629" s="287"/>
      <c r="EO4629" s="537"/>
    </row>
    <row r="4630" spans="1:145" x14ac:dyDescent="0.2">
      <c r="A4630" s="287"/>
      <c r="B4630" s="287"/>
      <c r="C4630" s="691"/>
      <c r="D4630" s="541"/>
      <c r="E4630" s="541"/>
      <c r="F4630" s="287"/>
      <c r="G4630" s="287"/>
      <c r="H4630" s="752"/>
      <c r="I4630" s="752"/>
      <c r="J4630" s="752"/>
      <c r="K4630" s="752"/>
      <c r="L4630" s="749"/>
      <c r="M4630" s="749"/>
      <c r="N4630" s="538"/>
      <c r="O4630" s="287"/>
      <c r="P4630" s="287"/>
      <c r="Q4630" s="287"/>
      <c r="R4630" s="287"/>
      <c r="S4630" s="287"/>
      <c r="T4630" s="287"/>
      <c r="U4630" s="287"/>
      <c r="V4630" s="287"/>
      <c r="W4630" s="287"/>
      <c r="X4630" s="287"/>
      <c r="Y4630" s="537"/>
      <c r="Z4630" s="656"/>
      <c r="AA4630" s="540"/>
      <c r="AB4630" s="540"/>
      <c r="AC4630" s="540"/>
      <c r="AD4630" s="540"/>
      <c r="AE4630" s="540"/>
      <c r="AF4630" s="540"/>
      <c r="AG4630" s="540"/>
      <c r="AH4630" s="540"/>
      <c r="AI4630" s="540"/>
      <c r="AJ4630" s="540"/>
      <c r="AK4630" s="539"/>
      <c r="AL4630" s="656"/>
      <c r="AM4630" s="540"/>
      <c r="AN4630" s="540"/>
      <c r="AO4630" s="540"/>
      <c r="AP4630" s="540"/>
      <c r="AQ4630" s="540"/>
      <c r="AR4630" s="540"/>
      <c r="AS4630" s="540"/>
      <c r="AT4630" s="540"/>
      <c r="AU4630" s="540"/>
      <c r="AV4630" s="540"/>
      <c r="AW4630" s="539"/>
      <c r="AX4630" s="538"/>
      <c r="AY4630" s="287"/>
      <c r="AZ4630" s="287"/>
      <c r="BA4630" s="287"/>
      <c r="BB4630" s="287"/>
      <c r="BC4630" s="287"/>
      <c r="BD4630" s="287"/>
      <c r="BE4630" s="287"/>
      <c r="BF4630" s="287"/>
      <c r="BG4630" s="287"/>
      <c r="BH4630" s="287"/>
      <c r="BI4630" s="537"/>
      <c r="BJ4630" s="656"/>
      <c r="BK4630" s="540"/>
      <c r="BL4630" s="540"/>
      <c r="BM4630" s="540"/>
      <c r="BN4630" s="540"/>
      <c r="BO4630" s="540"/>
      <c r="BP4630" s="540"/>
      <c r="BQ4630" s="540"/>
      <c r="BR4630" s="540"/>
      <c r="BS4630" s="540"/>
      <c r="BT4630" s="540"/>
      <c r="BU4630" s="539"/>
      <c r="BV4630" s="538"/>
      <c r="BW4630" s="287"/>
      <c r="BX4630" s="287"/>
      <c r="BY4630" s="287"/>
      <c r="BZ4630" s="287"/>
      <c r="CA4630" s="287"/>
      <c r="CB4630" s="287"/>
      <c r="CC4630" s="287"/>
      <c r="CD4630" s="287"/>
      <c r="CE4630" s="287"/>
      <c r="CF4630" s="287"/>
      <c r="CG4630" s="537"/>
      <c r="CH4630" s="656"/>
      <c r="CI4630" s="540"/>
      <c r="CJ4630" s="540"/>
      <c r="CK4630" s="540"/>
      <c r="CL4630" s="540"/>
      <c r="CM4630" s="540"/>
      <c r="CN4630" s="540"/>
      <c r="CO4630" s="540"/>
      <c r="CP4630" s="540"/>
      <c r="CQ4630" s="540"/>
      <c r="CR4630" s="540"/>
      <c r="CS4630" s="539"/>
      <c r="CT4630" s="538"/>
      <c r="CU4630" s="287"/>
      <c r="CV4630" s="287"/>
      <c r="CW4630" s="287"/>
      <c r="CX4630" s="287"/>
      <c r="CY4630" s="287"/>
      <c r="CZ4630" s="287"/>
      <c r="DA4630" s="287"/>
      <c r="DB4630" s="287"/>
      <c r="DC4630" s="287"/>
      <c r="DD4630" s="287"/>
      <c r="DE4630" s="537"/>
      <c r="DF4630" s="656"/>
      <c r="DG4630" s="540"/>
      <c r="DH4630" s="540"/>
      <c r="DI4630" s="540"/>
      <c r="DJ4630" s="540"/>
      <c r="DK4630" s="540"/>
      <c r="DL4630" s="540"/>
      <c r="DM4630" s="540"/>
      <c r="DN4630" s="540"/>
      <c r="DO4630" s="540"/>
      <c r="DP4630" s="540"/>
      <c r="DQ4630" s="539"/>
      <c r="DR4630" s="538"/>
      <c r="DS4630" s="287"/>
      <c r="DT4630" s="287"/>
      <c r="DU4630" s="287"/>
      <c r="DV4630" s="287"/>
      <c r="DW4630" s="287"/>
      <c r="DX4630" s="287"/>
      <c r="DY4630" s="287"/>
      <c r="DZ4630" s="287"/>
      <c r="EA4630" s="287"/>
      <c r="EB4630" s="287"/>
      <c r="EC4630" s="537"/>
      <c r="ED4630" s="538"/>
      <c r="EE4630" s="287"/>
      <c r="EF4630" s="287"/>
      <c r="EG4630" s="287"/>
      <c r="EH4630" s="287"/>
      <c r="EI4630" s="287"/>
      <c r="EJ4630" s="287"/>
      <c r="EK4630" s="287"/>
      <c r="EL4630" s="287"/>
      <c r="EM4630" s="287"/>
      <c r="EN4630" s="287"/>
      <c r="EO4630" s="537"/>
    </row>
    <row r="4631" spans="1:145" x14ac:dyDescent="0.2">
      <c r="A4631" s="287"/>
      <c r="B4631" s="287"/>
      <c r="C4631" s="691"/>
      <c r="D4631" s="541"/>
      <c r="E4631" s="541"/>
      <c r="F4631" s="287"/>
      <c r="G4631" s="287"/>
      <c r="H4631" s="752"/>
      <c r="I4631" s="752"/>
      <c r="J4631" s="752"/>
      <c r="K4631" s="752"/>
      <c r="L4631" s="749"/>
      <c r="M4631" s="749"/>
      <c r="N4631" s="538"/>
      <c r="O4631" s="287"/>
      <c r="P4631" s="287"/>
      <c r="Q4631" s="287"/>
      <c r="R4631" s="287"/>
      <c r="S4631" s="287"/>
      <c r="T4631" s="287"/>
      <c r="U4631" s="287"/>
      <c r="V4631" s="287"/>
      <c r="W4631" s="287"/>
      <c r="X4631" s="287"/>
      <c r="Y4631" s="537"/>
      <c r="Z4631" s="656"/>
      <c r="AA4631" s="540"/>
      <c r="AB4631" s="540"/>
      <c r="AC4631" s="540"/>
      <c r="AD4631" s="540"/>
      <c r="AE4631" s="540"/>
      <c r="AF4631" s="540"/>
      <c r="AG4631" s="540"/>
      <c r="AH4631" s="540"/>
      <c r="AI4631" s="540"/>
      <c r="AJ4631" s="540"/>
      <c r="AK4631" s="539"/>
      <c r="AL4631" s="656"/>
      <c r="AM4631" s="540"/>
      <c r="AN4631" s="540"/>
      <c r="AO4631" s="540"/>
      <c r="AP4631" s="540"/>
      <c r="AQ4631" s="540"/>
      <c r="AR4631" s="540"/>
      <c r="AS4631" s="540"/>
      <c r="AT4631" s="540"/>
      <c r="AU4631" s="540"/>
      <c r="AV4631" s="540"/>
      <c r="AW4631" s="539"/>
      <c r="AX4631" s="538"/>
      <c r="AY4631" s="287"/>
      <c r="AZ4631" s="287"/>
      <c r="BA4631" s="287"/>
      <c r="BB4631" s="287"/>
      <c r="BC4631" s="287"/>
      <c r="BD4631" s="287"/>
      <c r="BE4631" s="287"/>
      <c r="BF4631" s="287"/>
      <c r="BG4631" s="287"/>
      <c r="BH4631" s="287"/>
      <c r="BI4631" s="537"/>
      <c r="BJ4631" s="656"/>
      <c r="BK4631" s="540"/>
      <c r="BL4631" s="540"/>
      <c r="BM4631" s="540"/>
      <c r="BN4631" s="540"/>
      <c r="BO4631" s="540"/>
      <c r="BP4631" s="540"/>
      <c r="BQ4631" s="540"/>
      <c r="BR4631" s="540"/>
      <c r="BS4631" s="540"/>
      <c r="BT4631" s="540"/>
      <c r="BU4631" s="539"/>
      <c r="BV4631" s="538"/>
      <c r="BW4631" s="287"/>
      <c r="BX4631" s="287"/>
      <c r="BY4631" s="287"/>
      <c r="BZ4631" s="287"/>
      <c r="CA4631" s="287"/>
      <c r="CB4631" s="287"/>
      <c r="CC4631" s="287"/>
      <c r="CD4631" s="287"/>
      <c r="CE4631" s="287"/>
      <c r="CF4631" s="287"/>
      <c r="CG4631" s="537"/>
      <c r="CH4631" s="656"/>
      <c r="CI4631" s="540"/>
      <c r="CJ4631" s="540"/>
      <c r="CK4631" s="540"/>
      <c r="CL4631" s="540"/>
      <c r="CM4631" s="540"/>
      <c r="CN4631" s="540"/>
      <c r="CO4631" s="540"/>
      <c r="CP4631" s="540"/>
      <c r="CQ4631" s="540"/>
      <c r="CR4631" s="540"/>
      <c r="CS4631" s="539"/>
      <c r="CT4631" s="538"/>
      <c r="CU4631" s="287"/>
      <c r="CV4631" s="287"/>
      <c r="CW4631" s="287"/>
      <c r="CX4631" s="287"/>
      <c r="CY4631" s="287"/>
      <c r="CZ4631" s="287"/>
      <c r="DA4631" s="287"/>
      <c r="DB4631" s="287"/>
      <c r="DC4631" s="287"/>
      <c r="DD4631" s="287"/>
      <c r="DE4631" s="537"/>
      <c r="DF4631" s="656"/>
      <c r="DG4631" s="540"/>
      <c r="DH4631" s="540"/>
      <c r="DI4631" s="540"/>
      <c r="DJ4631" s="540"/>
      <c r="DK4631" s="540"/>
      <c r="DL4631" s="540"/>
      <c r="DM4631" s="540"/>
      <c r="DN4631" s="540"/>
      <c r="DO4631" s="540"/>
      <c r="DP4631" s="540"/>
      <c r="DQ4631" s="539"/>
      <c r="DR4631" s="538"/>
      <c r="DS4631" s="287"/>
      <c r="DT4631" s="287"/>
      <c r="DU4631" s="287"/>
      <c r="DV4631" s="287"/>
      <c r="DW4631" s="287"/>
      <c r="DX4631" s="287"/>
      <c r="DY4631" s="287"/>
      <c r="DZ4631" s="287"/>
      <c r="EA4631" s="287"/>
      <c r="EB4631" s="287"/>
      <c r="EC4631" s="537"/>
      <c r="ED4631" s="538"/>
      <c r="EE4631" s="287"/>
      <c r="EF4631" s="287"/>
      <c r="EG4631" s="287"/>
      <c r="EH4631" s="287"/>
      <c r="EI4631" s="287"/>
      <c r="EJ4631" s="287"/>
      <c r="EK4631" s="287"/>
      <c r="EL4631" s="287"/>
      <c r="EM4631" s="287"/>
      <c r="EN4631" s="287"/>
      <c r="EO4631" s="537"/>
    </row>
    <row r="4632" spans="1:145" x14ac:dyDescent="0.2">
      <c r="A4632" s="287"/>
      <c r="B4632" s="287"/>
      <c r="C4632" s="691"/>
      <c r="D4632" s="541"/>
      <c r="E4632" s="541"/>
      <c r="F4632" s="287"/>
      <c r="G4632" s="287"/>
      <c r="H4632" s="752"/>
      <c r="I4632" s="752"/>
      <c r="J4632" s="752"/>
      <c r="K4632" s="752"/>
      <c r="L4632" s="749"/>
      <c r="M4632" s="749"/>
      <c r="N4632" s="538"/>
      <c r="O4632" s="287"/>
      <c r="P4632" s="287"/>
      <c r="Q4632" s="287"/>
      <c r="R4632" s="287"/>
      <c r="S4632" s="287"/>
      <c r="T4632" s="287"/>
      <c r="U4632" s="287"/>
      <c r="V4632" s="287"/>
      <c r="W4632" s="287"/>
      <c r="X4632" s="287"/>
      <c r="Y4632" s="537"/>
      <c r="Z4632" s="656"/>
      <c r="AA4632" s="540"/>
      <c r="AB4632" s="540"/>
      <c r="AC4632" s="540"/>
      <c r="AD4632" s="540"/>
      <c r="AE4632" s="540"/>
      <c r="AF4632" s="540"/>
      <c r="AG4632" s="540"/>
      <c r="AH4632" s="540"/>
      <c r="AI4632" s="540"/>
      <c r="AJ4632" s="540"/>
      <c r="AK4632" s="539"/>
      <c r="AL4632" s="656"/>
      <c r="AM4632" s="540"/>
      <c r="AN4632" s="540"/>
      <c r="AO4632" s="540"/>
      <c r="AP4632" s="540"/>
      <c r="AQ4632" s="540"/>
      <c r="AR4632" s="540"/>
      <c r="AS4632" s="540"/>
      <c r="AT4632" s="540"/>
      <c r="AU4632" s="540"/>
      <c r="AV4632" s="540"/>
      <c r="AW4632" s="539"/>
      <c r="AX4632" s="538"/>
      <c r="AY4632" s="287"/>
      <c r="AZ4632" s="287"/>
      <c r="BA4632" s="287"/>
      <c r="BB4632" s="287"/>
      <c r="BC4632" s="287"/>
      <c r="BD4632" s="287"/>
      <c r="BE4632" s="287"/>
      <c r="BF4632" s="287"/>
      <c r="BG4632" s="287"/>
      <c r="BH4632" s="287"/>
      <c r="BI4632" s="537"/>
      <c r="BJ4632" s="656"/>
      <c r="BK4632" s="540"/>
      <c r="BL4632" s="540"/>
      <c r="BM4632" s="540"/>
      <c r="BN4632" s="540"/>
      <c r="BO4632" s="540"/>
      <c r="BP4632" s="540"/>
      <c r="BQ4632" s="540"/>
      <c r="BR4632" s="540"/>
      <c r="BS4632" s="540"/>
      <c r="BT4632" s="540"/>
      <c r="BU4632" s="539"/>
      <c r="BV4632" s="538"/>
      <c r="BW4632" s="287"/>
      <c r="BX4632" s="287"/>
      <c r="BY4632" s="287"/>
      <c r="BZ4632" s="287"/>
      <c r="CA4632" s="287"/>
      <c r="CB4632" s="287"/>
      <c r="CC4632" s="287"/>
      <c r="CD4632" s="287"/>
      <c r="CE4632" s="287"/>
      <c r="CF4632" s="287"/>
      <c r="CG4632" s="537"/>
      <c r="CH4632" s="656"/>
      <c r="CI4632" s="540"/>
      <c r="CJ4632" s="540"/>
      <c r="CK4632" s="540"/>
      <c r="CL4632" s="540"/>
      <c r="CM4632" s="540"/>
      <c r="CN4632" s="540"/>
      <c r="CO4632" s="540"/>
      <c r="CP4632" s="540"/>
      <c r="CQ4632" s="540"/>
      <c r="CR4632" s="540"/>
      <c r="CS4632" s="539"/>
      <c r="CT4632" s="538"/>
      <c r="CU4632" s="287"/>
      <c r="CV4632" s="287"/>
      <c r="CW4632" s="287"/>
      <c r="CX4632" s="287"/>
      <c r="CY4632" s="287"/>
      <c r="CZ4632" s="287"/>
      <c r="DA4632" s="287"/>
      <c r="DB4632" s="287"/>
      <c r="DC4632" s="287"/>
      <c r="DD4632" s="287"/>
      <c r="DE4632" s="537"/>
      <c r="DF4632" s="656"/>
      <c r="DG4632" s="540"/>
      <c r="DH4632" s="540"/>
      <c r="DI4632" s="540"/>
      <c r="DJ4632" s="540"/>
      <c r="DK4632" s="540"/>
      <c r="DL4632" s="540"/>
      <c r="DM4632" s="540"/>
      <c r="DN4632" s="540"/>
      <c r="DO4632" s="540"/>
      <c r="DP4632" s="540"/>
      <c r="DQ4632" s="539"/>
      <c r="DR4632" s="538"/>
      <c r="DS4632" s="287"/>
      <c r="DT4632" s="287"/>
      <c r="DU4632" s="287"/>
      <c r="DV4632" s="287"/>
      <c r="DW4632" s="287"/>
      <c r="DX4632" s="287"/>
      <c r="DY4632" s="287"/>
      <c r="DZ4632" s="287"/>
      <c r="EA4632" s="287"/>
      <c r="EB4632" s="287"/>
      <c r="EC4632" s="537"/>
      <c r="ED4632" s="538"/>
      <c r="EE4632" s="287"/>
      <c r="EF4632" s="287"/>
      <c r="EG4632" s="287"/>
      <c r="EH4632" s="287"/>
      <c r="EI4632" s="287"/>
      <c r="EJ4632" s="287"/>
      <c r="EK4632" s="287"/>
      <c r="EL4632" s="287"/>
      <c r="EM4632" s="287"/>
      <c r="EN4632" s="287"/>
      <c r="EO4632" s="537"/>
    </row>
    <row r="4633" spans="1:145" x14ac:dyDescent="0.2">
      <c r="A4633" s="287"/>
      <c r="B4633" s="287"/>
      <c r="C4633" s="691"/>
      <c r="D4633" s="541"/>
      <c r="E4633" s="541"/>
      <c r="F4633" s="287"/>
      <c r="G4633" s="287"/>
      <c r="H4633" s="752"/>
      <c r="I4633" s="752"/>
      <c r="J4633" s="752"/>
      <c r="K4633" s="752"/>
      <c r="L4633" s="749"/>
      <c r="M4633" s="749"/>
      <c r="N4633" s="538"/>
      <c r="O4633" s="287"/>
      <c r="P4633" s="287"/>
      <c r="Q4633" s="287"/>
      <c r="R4633" s="287"/>
      <c r="S4633" s="287"/>
      <c r="T4633" s="287"/>
      <c r="U4633" s="287"/>
      <c r="V4633" s="287"/>
      <c r="W4633" s="287"/>
      <c r="X4633" s="287"/>
      <c r="Y4633" s="537"/>
      <c r="Z4633" s="656"/>
      <c r="AA4633" s="540"/>
      <c r="AB4633" s="540"/>
      <c r="AC4633" s="540"/>
      <c r="AD4633" s="540"/>
      <c r="AE4633" s="540"/>
      <c r="AF4633" s="540"/>
      <c r="AG4633" s="540"/>
      <c r="AH4633" s="540"/>
      <c r="AI4633" s="540"/>
      <c r="AJ4633" s="540"/>
      <c r="AK4633" s="539"/>
      <c r="AL4633" s="656"/>
      <c r="AM4633" s="540"/>
      <c r="AN4633" s="540"/>
      <c r="AO4633" s="540"/>
      <c r="AP4633" s="540"/>
      <c r="AQ4633" s="540"/>
      <c r="AR4633" s="540"/>
      <c r="AS4633" s="540"/>
      <c r="AT4633" s="540"/>
      <c r="AU4633" s="540"/>
      <c r="AV4633" s="540"/>
      <c r="AW4633" s="539"/>
      <c r="AX4633" s="538"/>
      <c r="AY4633" s="287"/>
      <c r="AZ4633" s="287"/>
      <c r="BA4633" s="287"/>
      <c r="BB4633" s="287"/>
      <c r="BC4633" s="287"/>
      <c r="BD4633" s="287"/>
      <c r="BE4633" s="287"/>
      <c r="BF4633" s="287"/>
      <c r="BG4633" s="287"/>
      <c r="BH4633" s="287"/>
      <c r="BI4633" s="537"/>
      <c r="BJ4633" s="656"/>
      <c r="BK4633" s="540"/>
      <c r="BL4633" s="540"/>
      <c r="BM4633" s="540"/>
      <c r="BN4633" s="540"/>
      <c r="BO4633" s="540"/>
      <c r="BP4633" s="540"/>
      <c r="BQ4633" s="540"/>
      <c r="BR4633" s="540"/>
      <c r="BS4633" s="540"/>
      <c r="BT4633" s="540"/>
      <c r="BU4633" s="539"/>
      <c r="BV4633" s="538"/>
      <c r="BW4633" s="287"/>
      <c r="BX4633" s="287"/>
      <c r="BY4633" s="287"/>
      <c r="BZ4633" s="287"/>
      <c r="CA4633" s="287"/>
      <c r="CB4633" s="287"/>
      <c r="CC4633" s="287"/>
      <c r="CD4633" s="287"/>
      <c r="CE4633" s="287"/>
      <c r="CF4633" s="287"/>
      <c r="CG4633" s="537"/>
      <c r="CH4633" s="656"/>
      <c r="CI4633" s="540"/>
      <c r="CJ4633" s="540"/>
      <c r="CK4633" s="540"/>
      <c r="CL4633" s="540"/>
      <c r="CM4633" s="540"/>
      <c r="CN4633" s="540"/>
      <c r="CO4633" s="540"/>
      <c r="CP4633" s="540"/>
      <c r="CQ4633" s="540"/>
      <c r="CR4633" s="540"/>
      <c r="CS4633" s="539"/>
      <c r="CT4633" s="538"/>
      <c r="CU4633" s="287"/>
      <c r="CV4633" s="287"/>
      <c r="CW4633" s="287"/>
      <c r="CX4633" s="287"/>
      <c r="CY4633" s="287"/>
      <c r="CZ4633" s="287"/>
      <c r="DA4633" s="287"/>
      <c r="DB4633" s="287"/>
      <c r="DC4633" s="287"/>
      <c r="DD4633" s="287"/>
      <c r="DE4633" s="537"/>
      <c r="DF4633" s="656"/>
      <c r="DG4633" s="540"/>
      <c r="DH4633" s="540"/>
      <c r="DI4633" s="540"/>
      <c r="DJ4633" s="540"/>
      <c r="DK4633" s="540"/>
      <c r="DL4633" s="540"/>
      <c r="DM4633" s="540"/>
      <c r="DN4633" s="540"/>
      <c r="DO4633" s="540"/>
      <c r="DP4633" s="540"/>
      <c r="DQ4633" s="539"/>
      <c r="DR4633" s="538"/>
      <c r="DS4633" s="287"/>
      <c r="DT4633" s="287"/>
      <c r="DU4633" s="287"/>
      <c r="DV4633" s="287"/>
      <c r="DW4633" s="287"/>
      <c r="DX4633" s="287"/>
      <c r="DY4633" s="287"/>
      <c r="DZ4633" s="287"/>
      <c r="EA4633" s="287"/>
      <c r="EB4633" s="287"/>
      <c r="EC4633" s="537"/>
      <c r="ED4633" s="538"/>
      <c r="EE4633" s="287"/>
      <c r="EF4633" s="287"/>
      <c r="EG4633" s="287"/>
      <c r="EH4633" s="287"/>
      <c r="EI4633" s="287"/>
      <c r="EJ4633" s="287"/>
      <c r="EK4633" s="287"/>
      <c r="EL4633" s="287"/>
      <c r="EM4633" s="287"/>
      <c r="EN4633" s="287"/>
      <c r="EO4633" s="537"/>
    </row>
    <row r="4634" spans="1:145" x14ac:dyDescent="0.2">
      <c r="A4634" s="287"/>
      <c r="B4634" s="287"/>
      <c r="C4634" s="691"/>
      <c r="D4634" s="541"/>
      <c r="E4634" s="541"/>
      <c r="F4634" s="287"/>
      <c r="G4634" s="287"/>
      <c r="H4634" s="752"/>
      <c r="I4634" s="752"/>
      <c r="J4634" s="752"/>
      <c r="K4634" s="752"/>
      <c r="L4634" s="749"/>
      <c r="M4634" s="749"/>
      <c r="N4634" s="538"/>
      <c r="O4634" s="287"/>
      <c r="P4634" s="287"/>
      <c r="Q4634" s="287"/>
      <c r="R4634" s="287"/>
      <c r="S4634" s="287"/>
      <c r="T4634" s="287"/>
      <c r="U4634" s="287"/>
      <c r="V4634" s="287"/>
      <c r="W4634" s="287"/>
      <c r="X4634" s="287"/>
      <c r="Y4634" s="537"/>
      <c r="Z4634" s="656"/>
      <c r="AA4634" s="540"/>
      <c r="AB4634" s="540"/>
      <c r="AC4634" s="540"/>
      <c r="AD4634" s="540"/>
      <c r="AE4634" s="540"/>
      <c r="AF4634" s="540"/>
      <c r="AG4634" s="540"/>
      <c r="AH4634" s="540"/>
      <c r="AI4634" s="540"/>
      <c r="AJ4634" s="540"/>
      <c r="AK4634" s="539"/>
      <c r="AL4634" s="656"/>
      <c r="AM4634" s="540"/>
      <c r="AN4634" s="540"/>
      <c r="AO4634" s="540"/>
      <c r="AP4634" s="540"/>
      <c r="AQ4634" s="540"/>
      <c r="AR4634" s="540"/>
      <c r="AS4634" s="540"/>
      <c r="AT4634" s="540"/>
      <c r="AU4634" s="540"/>
      <c r="AV4634" s="540"/>
      <c r="AW4634" s="539"/>
      <c r="AX4634" s="538"/>
      <c r="AY4634" s="287"/>
      <c r="AZ4634" s="287"/>
      <c r="BA4634" s="287"/>
      <c r="BB4634" s="287"/>
      <c r="BC4634" s="287"/>
      <c r="BD4634" s="287"/>
      <c r="BE4634" s="287"/>
      <c r="BF4634" s="287"/>
      <c r="BG4634" s="287"/>
      <c r="BH4634" s="287"/>
      <c r="BI4634" s="537"/>
      <c r="BJ4634" s="656"/>
      <c r="BK4634" s="540"/>
      <c r="BL4634" s="540"/>
      <c r="BM4634" s="540"/>
      <c r="BN4634" s="540"/>
      <c r="BO4634" s="540"/>
      <c r="BP4634" s="540"/>
      <c r="BQ4634" s="540"/>
      <c r="BR4634" s="540"/>
      <c r="BS4634" s="540"/>
      <c r="BT4634" s="540"/>
      <c r="BU4634" s="539"/>
      <c r="BV4634" s="538"/>
      <c r="BW4634" s="287"/>
      <c r="BX4634" s="287"/>
      <c r="BY4634" s="287"/>
      <c r="BZ4634" s="287"/>
      <c r="CA4634" s="287"/>
      <c r="CB4634" s="287"/>
      <c r="CC4634" s="287"/>
      <c r="CD4634" s="287"/>
      <c r="CE4634" s="287"/>
      <c r="CF4634" s="287"/>
      <c r="CG4634" s="537"/>
      <c r="CH4634" s="656"/>
      <c r="CI4634" s="540"/>
      <c r="CJ4634" s="540"/>
      <c r="CK4634" s="540"/>
      <c r="CL4634" s="540"/>
      <c r="CM4634" s="540"/>
      <c r="CN4634" s="540"/>
      <c r="CO4634" s="540"/>
      <c r="CP4634" s="540"/>
      <c r="CQ4634" s="540"/>
      <c r="CR4634" s="540"/>
      <c r="CS4634" s="539"/>
      <c r="CT4634" s="538"/>
      <c r="CU4634" s="287"/>
      <c r="CV4634" s="287"/>
      <c r="CW4634" s="287"/>
      <c r="CX4634" s="287"/>
      <c r="CY4634" s="287"/>
      <c r="CZ4634" s="287"/>
      <c r="DA4634" s="287"/>
      <c r="DB4634" s="287"/>
      <c r="DC4634" s="287"/>
      <c r="DD4634" s="287"/>
      <c r="DE4634" s="537"/>
      <c r="DF4634" s="656"/>
      <c r="DG4634" s="540"/>
      <c r="DH4634" s="540"/>
      <c r="DI4634" s="540"/>
      <c r="DJ4634" s="540"/>
      <c r="DK4634" s="540"/>
      <c r="DL4634" s="540"/>
      <c r="DM4634" s="540"/>
      <c r="DN4634" s="540"/>
      <c r="DO4634" s="540"/>
      <c r="DP4634" s="540"/>
      <c r="DQ4634" s="539"/>
      <c r="DR4634" s="538"/>
      <c r="DS4634" s="287"/>
      <c r="DT4634" s="287"/>
      <c r="DU4634" s="287"/>
      <c r="DV4634" s="287"/>
      <c r="DW4634" s="287"/>
      <c r="DX4634" s="287"/>
      <c r="DY4634" s="287"/>
      <c r="DZ4634" s="287"/>
      <c r="EA4634" s="287"/>
      <c r="EB4634" s="287"/>
      <c r="EC4634" s="537"/>
      <c r="ED4634" s="538"/>
      <c r="EE4634" s="287"/>
      <c r="EF4634" s="287"/>
      <c r="EG4634" s="287"/>
      <c r="EH4634" s="287"/>
      <c r="EI4634" s="287"/>
      <c r="EJ4634" s="287"/>
      <c r="EK4634" s="287"/>
      <c r="EL4634" s="287"/>
      <c r="EM4634" s="287"/>
      <c r="EN4634" s="287"/>
      <c r="EO4634" s="537"/>
    </row>
    <row r="4635" spans="1:145" x14ac:dyDescent="0.2">
      <c r="A4635" s="287"/>
      <c r="B4635" s="287"/>
      <c r="C4635" s="691"/>
      <c r="D4635" s="541"/>
      <c r="E4635" s="541"/>
      <c r="F4635" s="287"/>
      <c r="G4635" s="287"/>
      <c r="H4635" s="752"/>
      <c r="I4635" s="752"/>
      <c r="J4635" s="752"/>
      <c r="K4635" s="752"/>
      <c r="L4635" s="749"/>
      <c r="M4635" s="749"/>
      <c r="N4635" s="538"/>
      <c r="O4635" s="287"/>
      <c r="P4635" s="287"/>
      <c r="Q4635" s="287"/>
      <c r="R4635" s="287"/>
      <c r="S4635" s="287"/>
      <c r="T4635" s="287"/>
      <c r="U4635" s="287"/>
      <c r="V4635" s="287"/>
      <c r="W4635" s="287"/>
      <c r="X4635" s="287"/>
      <c r="Y4635" s="537"/>
      <c r="Z4635" s="656"/>
      <c r="AA4635" s="540"/>
      <c r="AB4635" s="540"/>
      <c r="AC4635" s="540"/>
      <c r="AD4635" s="540"/>
      <c r="AE4635" s="540"/>
      <c r="AF4635" s="540"/>
      <c r="AG4635" s="540"/>
      <c r="AH4635" s="540"/>
      <c r="AI4635" s="540"/>
      <c r="AJ4635" s="540"/>
      <c r="AK4635" s="539"/>
      <c r="AL4635" s="656"/>
      <c r="AM4635" s="540"/>
      <c r="AN4635" s="540"/>
      <c r="AO4635" s="540"/>
      <c r="AP4635" s="540"/>
      <c r="AQ4635" s="540"/>
      <c r="AR4635" s="540"/>
      <c r="AS4635" s="540"/>
      <c r="AT4635" s="540"/>
      <c r="AU4635" s="540"/>
      <c r="AV4635" s="540"/>
      <c r="AW4635" s="539"/>
      <c r="AX4635" s="538"/>
      <c r="AY4635" s="287"/>
      <c r="AZ4635" s="287"/>
      <c r="BA4635" s="287"/>
      <c r="BB4635" s="287"/>
      <c r="BC4635" s="287"/>
      <c r="BD4635" s="287"/>
      <c r="BE4635" s="287"/>
      <c r="BF4635" s="287"/>
      <c r="BG4635" s="287"/>
      <c r="BH4635" s="287"/>
      <c r="BI4635" s="537"/>
      <c r="BJ4635" s="656"/>
      <c r="BK4635" s="540"/>
      <c r="BL4635" s="540"/>
      <c r="BM4635" s="540"/>
      <c r="BN4635" s="540"/>
      <c r="BO4635" s="540"/>
      <c r="BP4635" s="540"/>
      <c r="BQ4635" s="540"/>
      <c r="BR4635" s="540"/>
      <c r="BS4635" s="540"/>
      <c r="BT4635" s="540"/>
      <c r="BU4635" s="539"/>
      <c r="BV4635" s="538"/>
      <c r="BW4635" s="287"/>
      <c r="BX4635" s="287"/>
      <c r="BY4635" s="287"/>
      <c r="BZ4635" s="287"/>
      <c r="CA4635" s="287"/>
      <c r="CB4635" s="287"/>
      <c r="CC4635" s="287"/>
      <c r="CD4635" s="287"/>
      <c r="CE4635" s="287"/>
      <c r="CF4635" s="287"/>
      <c r="CG4635" s="537"/>
      <c r="CH4635" s="656"/>
      <c r="CI4635" s="540"/>
      <c r="CJ4635" s="540"/>
      <c r="CK4635" s="540"/>
      <c r="CL4635" s="540"/>
      <c r="CM4635" s="540"/>
      <c r="CN4635" s="540"/>
      <c r="CO4635" s="540"/>
      <c r="CP4635" s="540"/>
      <c r="CQ4635" s="540"/>
      <c r="CR4635" s="540"/>
      <c r="CS4635" s="539"/>
      <c r="CT4635" s="538"/>
      <c r="CU4635" s="287"/>
      <c r="CV4635" s="287"/>
      <c r="CW4635" s="287"/>
      <c r="CX4635" s="287"/>
      <c r="CY4635" s="287"/>
      <c r="CZ4635" s="287"/>
      <c r="DA4635" s="287"/>
      <c r="DB4635" s="287"/>
      <c r="DC4635" s="287"/>
      <c r="DD4635" s="287"/>
      <c r="DE4635" s="537"/>
      <c r="DF4635" s="656"/>
      <c r="DG4635" s="540"/>
      <c r="DH4635" s="540"/>
      <c r="DI4635" s="540"/>
      <c r="DJ4635" s="540"/>
      <c r="DK4635" s="540"/>
      <c r="DL4635" s="540"/>
      <c r="DM4635" s="540"/>
      <c r="DN4635" s="540"/>
      <c r="DO4635" s="540"/>
      <c r="DP4635" s="540"/>
      <c r="DQ4635" s="539"/>
      <c r="DR4635" s="538"/>
      <c r="DS4635" s="287"/>
      <c r="DT4635" s="287"/>
      <c r="DU4635" s="287"/>
      <c r="DV4635" s="287"/>
      <c r="DW4635" s="287"/>
      <c r="DX4635" s="287"/>
      <c r="DY4635" s="287"/>
      <c r="DZ4635" s="287"/>
      <c r="EA4635" s="287"/>
      <c r="EB4635" s="287"/>
      <c r="EC4635" s="537"/>
      <c r="ED4635" s="538"/>
      <c r="EE4635" s="287"/>
      <c r="EF4635" s="287"/>
      <c r="EG4635" s="287"/>
      <c r="EH4635" s="287"/>
      <c r="EI4635" s="287"/>
      <c r="EJ4635" s="287"/>
      <c r="EK4635" s="287"/>
      <c r="EL4635" s="287"/>
      <c r="EM4635" s="287"/>
      <c r="EN4635" s="287"/>
      <c r="EO4635" s="537"/>
    </row>
    <row r="4636" spans="1:145" x14ac:dyDescent="0.2">
      <c r="A4636" s="287"/>
      <c r="B4636" s="287"/>
      <c r="C4636" s="691"/>
      <c r="D4636" s="541"/>
      <c r="E4636" s="541"/>
      <c r="F4636" s="287"/>
      <c r="G4636" s="287"/>
      <c r="H4636" s="752"/>
      <c r="I4636" s="752"/>
      <c r="J4636" s="752"/>
      <c r="K4636" s="752"/>
      <c r="L4636" s="749"/>
      <c r="M4636" s="749"/>
      <c r="N4636" s="538"/>
      <c r="O4636" s="287"/>
      <c r="P4636" s="287"/>
      <c r="Q4636" s="287"/>
      <c r="R4636" s="287"/>
      <c r="S4636" s="287"/>
      <c r="T4636" s="287"/>
      <c r="U4636" s="287"/>
      <c r="V4636" s="287"/>
      <c r="W4636" s="287"/>
      <c r="X4636" s="287"/>
      <c r="Y4636" s="537"/>
      <c r="Z4636" s="656"/>
      <c r="AA4636" s="540"/>
      <c r="AB4636" s="540"/>
      <c r="AC4636" s="540"/>
      <c r="AD4636" s="540"/>
      <c r="AE4636" s="540"/>
      <c r="AF4636" s="540"/>
      <c r="AG4636" s="540"/>
      <c r="AH4636" s="540"/>
      <c r="AI4636" s="540"/>
      <c r="AJ4636" s="540"/>
      <c r="AK4636" s="539"/>
      <c r="AL4636" s="656"/>
      <c r="AM4636" s="540"/>
      <c r="AN4636" s="540"/>
      <c r="AO4636" s="540"/>
      <c r="AP4636" s="540"/>
      <c r="AQ4636" s="540"/>
      <c r="AR4636" s="540"/>
      <c r="AS4636" s="540"/>
      <c r="AT4636" s="540"/>
      <c r="AU4636" s="540"/>
      <c r="AV4636" s="540"/>
      <c r="AW4636" s="539"/>
      <c r="AX4636" s="538"/>
      <c r="AY4636" s="287"/>
      <c r="AZ4636" s="287"/>
      <c r="BA4636" s="287"/>
      <c r="BB4636" s="287"/>
      <c r="BC4636" s="287"/>
      <c r="BD4636" s="287"/>
      <c r="BE4636" s="287"/>
      <c r="BF4636" s="287"/>
      <c r="BG4636" s="287"/>
      <c r="BH4636" s="287"/>
      <c r="BI4636" s="537"/>
      <c r="BJ4636" s="656"/>
      <c r="BK4636" s="540"/>
      <c r="BL4636" s="540"/>
      <c r="BM4636" s="540"/>
      <c r="BN4636" s="540"/>
      <c r="BO4636" s="540"/>
      <c r="BP4636" s="540"/>
      <c r="BQ4636" s="540"/>
      <c r="BR4636" s="540"/>
      <c r="BS4636" s="540"/>
      <c r="BT4636" s="540"/>
      <c r="BU4636" s="539"/>
      <c r="BV4636" s="538"/>
      <c r="BW4636" s="287"/>
      <c r="BX4636" s="287"/>
      <c r="BY4636" s="287"/>
      <c r="BZ4636" s="287"/>
      <c r="CA4636" s="287"/>
      <c r="CB4636" s="287"/>
      <c r="CC4636" s="287"/>
      <c r="CD4636" s="287"/>
      <c r="CE4636" s="287"/>
      <c r="CF4636" s="287"/>
      <c r="CG4636" s="537"/>
      <c r="CH4636" s="656"/>
      <c r="CI4636" s="540"/>
      <c r="CJ4636" s="540"/>
      <c r="CK4636" s="540"/>
      <c r="CL4636" s="540"/>
      <c r="CM4636" s="540"/>
      <c r="CN4636" s="540"/>
      <c r="CO4636" s="540"/>
      <c r="CP4636" s="540"/>
      <c r="CQ4636" s="540"/>
      <c r="CR4636" s="540"/>
      <c r="CS4636" s="539"/>
      <c r="CT4636" s="538"/>
      <c r="CU4636" s="287"/>
      <c r="CV4636" s="287"/>
      <c r="CW4636" s="287"/>
      <c r="CX4636" s="287"/>
      <c r="CY4636" s="287"/>
      <c r="CZ4636" s="287"/>
      <c r="DA4636" s="287"/>
      <c r="DB4636" s="287"/>
      <c r="DC4636" s="287"/>
      <c r="DD4636" s="287"/>
      <c r="DE4636" s="537"/>
      <c r="DF4636" s="656"/>
      <c r="DG4636" s="540"/>
      <c r="DH4636" s="540"/>
      <c r="DI4636" s="540"/>
      <c r="DJ4636" s="540"/>
      <c r="DK4636" s="540"/>
      <c r="DL4636" s="540"/>
      <c r="DM4636" s="540"/>
      <c r="DN4636" s="540"/>
      <c r="DO4636" s="540"/>
      <c r="DP4636" s="540"/>
      <c r="DQ4636" s="539"/>
      <c r="DR4636" s="538"/>
      <c r="DS4636" s="287"/>
      <c r="DT4636" s="287"/>
      <c r="DU4636" s="287"/>
      <c r="DV4636" s="287"/>
      <c r="DW4636" s="287"/>
      <c r="DX4636" s="287"/>
      <c r="DY4636" s="287"/>
      <c r="DZ4636" s="287"/>
      <c r="EA4636" s="287"/>
      <c r="EB4636" s="287"/>
      <c r="EC4636" s="537"/>
      <c r="ED4636" s="538"/>
      <c r="EE4636" s="287"/>
      <c r="EF4636" s="287"/>
      <c r="EG4636" s="287"/>
      <c r="EH4636" s="287"/>
      <c r="EI4636" s="287"/>
      <c r="EJ4636" s="287"/>
      <c r="EK4636" s="287"/>
      <c r="EL4636" s="287"/>
      <c r="EM4636" s="287"/>
      <c r="EN4636" s="287"/>
      <c r="EO4636" s="537"/>
    </row>
    <row r="4637" spans="1:145" x14ac:dyDescent="0.2">
      <c r="A4637" s="287"/>
      <c r="B4637" s="287"/>
      <c r="C4637" s="691"/>
      <c r="D4637" s="541"/>
      <c r="E4637" s="541"/>
      <c r="F4637" s="287"/>
      <c r="G4637" s="287"/>
      <c r="H4637" s="752"/>
      <c r="I4637" s="752"/>
      <c r="J4637" s="752"/>
      <c r="K4637" s="752"/>
      <c r="L4637" s="749"/>
      <c r="M4637" s="749"/>
      <c r="N4637" s="538"/>
      <c r="O4637" s="287"/>
      <c r="P4637" s="287"/>
      <c r="Q4637" s="287"/>
      <c r="R4637" s="287"/>
      <c r="S4637" s="287"/>
      <c r="T4637" s="287"/>
      <c r="U4637" s="287"/>
      <c r="V4637" s="287"/>
      <c r="W4637" s="287"/>
      <c r="X4637" s="287"/>
      <c r="Y4637" s="537"/>
      <c r="Z4637" s="656"/>
      <c r="AA4637" s="540"/>
      <c r="AB4637" s="540"/>
      <c r="AC4637" s="540"/>
      <c r="AD4637" s="540"/>
      <c r="AE4637" s="540"/>
      <c r="AF4637" s="540"/>
      <c r="AG4637" s="540"/>
      <c r="AH4637" s="540"/>
      <c r="AI4637" s="540"/>
      <c r="AJ4637" s="540"/>
      <c r="AK4637" s="539"/>
      <c r="AL4637" s="656"/>
      <c r="AM4637" s="540"/>
      <c r="AN4637" s="540"/>
      <c r="AO4637" s="540"/>
      <c r="AP4637" s="540"/>
      <c r="AQ4637" s="540"/>
      <c r="AR4637" s="540"/>
      <c r="AS4637" s="540"/>
      <c r="AT4637" s="540"/>
      <c r="AU4637" s="540"/>
      <c r="AV4637" s="540"/>
      <c r="AW4637" s="539"/>
      <c r="AX4637" s="538"/>
      <c r="AY4637" s="287"/>
      <c r="AZ4637" s="287"/>
      <c r="BA4637" s="287"/>
      <c r="BB4637" s="287"/>
      <c r="BC4637" s="287"/>
      <c r="BD4637" s="287"/>
      <c r="BE4637" s="287"/>
      <c r="BF4637" s="287"/>
      <c r="BG4637" s="287"/>
      <c r="BH4637" s="287"/>
      <c r="BI4637" s="537"/>
      <c r="BJ4637" s="656"/>
      <c r="BK4637" s="540"/>
      <c r="BL4637" s="540"/>
      <c r="BM4637" s="540"/>
      <c r="BN4637" s="540"/>
      <c r="BO4637" s="540"/>
      <c r="BP4637" s="540"/>
      <c r="BQ4637" s="540"/>
      <c r="BR4637" s="540"/>
      <c r="BS4637" s="540"/>
      <c r="BT4637" s="540"/>
      <c r="BU4637" s="539"/>
      <c r="BV4637" s="538"/>
      <c r="BW4637" s="287"/>
      <c r="BX4637" s="287"/>
      <c r="BY4637" s="287"/>
      <c r="BZ4637" s="287"/>
      <c r="CA4637" s="287"/>
      <c r="CB4637" s="287"/>
      <c r="CC4637" s="287"/>
      <c r="CD4637" s="287"/>
      <c r="CE4637" s="287"/>
      <c r="CF4637" s="287"/>
      <c r="CG4637" s="537"/>
      <c r="CH4637" s="656"/>
      <c r="CI4637" s="540"/>
      <c r="CJ4637" s="540"/>
      <c r="CK4637" s="540"/>
      <c r="CL4637" s="540"/>
      <c r="CM4637" s="540"/>
      <c r="CN4637" s="540"/>
      <c r="CO4637" s="540"/>
      <c r="CP4637" s="540"/>
      <c r="CQ4637" s="540"/>
      <c r="CR4637" s="540"/>
      <c r="CS4637" s="539"/>
      <c r="CT4637" s="538"/>
      <c r="CU4637" s="287"/>
      <c r="CV4637" s="287"/>
      <c r="CW4637" s="287"/>
      <c r="CX4637" s="287"/>
      <c r="CY4637" s="287"/>
      <c r="CZ4637" s="287"/>
      <c r="DA4637" s="287"/>
      <c r="DB4637" s="287"/>
      <c r="DC4637" s="287"/>
      <c r="DD4637" s="287"/>
      <c r="DE4637" s="537"/>
      <c r="DF4637" s="656"/>
      <c r="DG4637" s="540"/>
      <c r="DH4637" s="540"/>
      <c r="DI4637" s="540"/>
      <c r="DJ4637" s="540"/>
      <c r="DK4637" s="540"/>
      <c r="DL4637" s="540"/>
      <c r="DM4637" s="540"/>
      <c r="DN4637" s="540"/>
      <c r="DO4637" s="540"/>
      <c r="DP4637" s="540"/>
      <c r="DQ4637" s="539"/>
      <c r="DR4637" s="538"/>
      <c r="DS4637" s="287"/>
      <c r="DT4637" s="287"/>
      <c r="DU4637" s="287"/>
      <c r="DV4637" s="287"/>
      <c r="DW4637" s="287"/>
      <c r="DX4637" s="287"/>
      <c r="DY4637" s="287"/>
      <c r="DZ4637" s="287"/>
      <c r="EA4637" s="287"/>
      <c r="EB4637" s="287"/>
      <c r="EC4637" s="537"/>
      <c r="ED4637" s="538"/>
      <c r="EE4637" s="287"/>
      <c r="EF4637" s="287"/>
      <c r="EG4637" s="287"/>
      <c r="EH4637" s="287"/>
      <c r="EI4637" s="287"/>
      <c r="EJ4637" s="287"/>
      <c r="EK4637" s="287"/>
      <c r="EL4637" s="287"/>
      <c r="EM4637" s="287"/>
      <c r="EN4637" s="287"/>
      <c r="EO4637" s="537"/>
    </row>
    <row r="4638" spans="1:145" x14ac:dyDescent="0.2">
      <c r="A4638" s="287"/>
      <c r="B4638" s="287"/>
      <c r="C4638" s="691"/>
      <c r="D4638" s="541"/>
      <c r="E4638" s="541"/>
      <c r="F4638" s="287"/>
      <c r="G4638" s="287"/>
      <c r="H4638" s="752"/>
      <c r="I4638" s="752"/>
      <c r="J4638" s="752"/>
      <c r="K4638" s="752"/>
      <c r="L4638" s="749"/>
      <c r="M4638" s="749"/>
      <c r="N4638" s="538"/>
      <c r="O4638" s="287"/>
      <c r="P4638" s="287"/>
      <c r="Q4638" s="287"/>
      <c r="R4638" s="287"/>
      <c r="S4638" s="287"/>
      <c r="T4638" s="287"/>
      <c r="U4638" s="287"/>
      <c r="V4638" s="287"/>
      <c r="W4638" s="287"/>
      <c r="X4638" s="287"/>
      <c r="Y4638" s="537"/>
      <c r="Z4638" s="656"/>
      <c r="AA4638" s="540"/>
      <c r="AB4638" s="540"/>
      <c r="AC4638" s="540"/>
      <c r="AD4638" s="540"/>
      <c r="AE4638" s="540"/>
      <c r="AF4638" s="540"/>
      <c r="AG4638" s="540"/>
      <c r="AH4638" s="540"/>
      <c r="AI4638" s="540"/>
      <c r="AJ4638" s="540"/>
      <c r="AK4638" s="539"/>
      <c r="AL4638" s="656"/>
      <c r="AM4638" s="540"/>
      <c r="AN4638" s="540"/>
      <c r="AO4638" s="540"/>
      <c r="AP4638" s="540"/>
      <c r="AQ4638" s="540"/>
      <c r="AR4638" s="540"/>
      <c r="AS4638" s="540"/>
      <c r="AT4638" s="540"/>
      <c r="AU4638" s="540"/>
      <c r="AV4638" s="540"/>
      <c r="AW4638" s="539"/>
      <c r="AX4638" s="538"/>
      <c r="AY4638" s="287"/>
      <c r="AZ4638" s="287"/>
      <c r="BA4638" s="287"/>
      <c r="BB4638" s="287"/>
      <c r="BC4638" s="287"/>
      <c r="BD4638" s="287"/>
      <c r="BE4638" s="287"/>
      <c r="BF4638" s="287"/>
      <c r="BG4638" s="287"/>
      <c r="BH4638" s="287"/>
      <c r="BI4638" s="537"/>
      <c r="BJ4638" s="656"/>
      <c r="BK4638" s="540"/>
      <c r="BL4638" s="540"/>
      <c r="BM4638" s="540"/>
      <c r="BN4638" s="540"/>
      <c r="BO4638" s="540"/>
      <c r="BP4638" s="540"/>
      <c r="BQ4638" s="540"/>
      <c r="BR4638" s="540"/>
      <c r="BS4638" s="540"/>
      <c r="BT4638" s="540"/>
      <c r="BU4638" s="539"/>
      <c r="BV4638" s="538"/>
      <c r="BW4638" s="287"/>
      <c r="BX4638" s="287"/>
      <c r="BY4638" s="287"/>
      <c r="BZ4638" s="287"/>
      <c r="CA4638" s="287"/>
      <c r="CB4638" s="287"/>
      <c r="CC4638" s="287"/>
      <c r="CD4638" s="287"/>
      <c r="CE4638" s="287"/>
      <c r="CF4638" s="287"/>
      <c r="CG4638" s="537"/>
      <c r="CH4638" s="656"/>
      <c r="CI4638" s="540"/>
      <c r="CJ4638" s="540"/>
      <c r="CK4638" s="540"/>
      <c r="CL4638" s="540"/>
      <c r="CM4638" s="540"/>
      <c r="CN4638" s="540"/>
      <c r="CO4638" s="540"/>
      <c r="CP4638" s="540"/>
      <c r="CQ4638" s="540"/>
      <c r="CR4638" s="540"/>
      <c r="CS4638" s="539"/>
      <c r="CT4638" s="538"/>
      <c r="CU4638" s="287"/>
      <c r="CV4638" s="287"/>
      <c r="CW4638" s="287"/>
      <c r="CX4638" s="287"/>
      <c r="CY4638" s="287"/>
      <c r="CZ4638" s="287"/>
      <c r="DA4638" s="287"/>
      <c r="DB4638" s="287"/>
      <c r="DC4638" s="287"/>
      <c r="DD4638" s="287"/>
      <c r="DE4638" s="537"/>
      <c r="DF4638" s="656"/>
      <c r="DG4638" s="540"/>
      <c r="DH4638" s="540"/>
      <c r="DI4638" s="540"/>
      <c r="DJ4638" s="540"/>
      <c r="DK4638" s="540"/>
      <c r="DL4638" s="540"/>
      <c r="DM4638" s="540"/>
      <c r="DN4638" s="540"/>
      <c r="DO4638" s="540"/>
      <c r="DP4638" s="540"/>
      <c r="DQ4638" s="539"/>
      <c r="DR4638" s="538"/>
      <c r="DS4638" s="287"/>
      <c r="DT4638" s="287"/>
      <c r="DU4638" s="287"/>
      <c r="DV4638" s="287"/>
      <c r="DW4638" s="287"/>
      <c r="DX4638" s="287"/>
      <c r="DY4638" s="287"/>
      <c r="DZ4638" s="287"/>
      <c r="EA4638" s="287"/>
      <c r="EB4638" s="287"/>
      <c r="EC4638" s="537"/>
      <c r="ED4638" s="538"/>
      <c r="EE4638" s="287"/>
      <c r="EF4638" s="287"/>
      <c r="EG4638" s="287"/>
      <c r="EH4638" s="287"/>
      <c r="EI4638" s="287"/>
      <c r="EJ4638" s="287"/>
      <c r="EK4638" s="287"/>
      <c r="EL4638" s="287"/>
      <c r="EM4638" s="287"/>
      <c r="EN4638" s="287"/>
      <c r="EO4638" s="537"/>
    </row>
    <row r="4639" spans="1:145" x14ac:dyDescent="0.2">
      <c r="A4639" s="287"/>
      <c r="B4639" s="287"/>
      <c r="C4639" s="691"/>
      <c r="D4639" s="541"/>
      <c r="E4639" s="541"/>
      <c r="F4639" s="287"/>
      <c r="G4639" s="287"/>
      <c r="H4639" s="752"/>
      <c r="I4639" s="752"/>
      <c r="J4639" s="752"/>
      <c r="K4639" s="752"/>
      <c r="L4639" s="749"/>
      <c r="M4639" s="749"/>
      <c r="N4639" s="538"/>
      <c r="O4639" s="287"/>
      <c r="P4639" s="287"/>
      <c r="Q4639" s="287"/>
      <c r="R4639" s="287"/>
      <c r="S4639" s="287"/>
      <c r="T4639" s="287"/>
      <c r="U4639" s="287"/>
      <c r="V4639" s="287"/>
      <c r="W4639" s="287"/>
      <c r="X4639" s="287"/>
      <c r="Y4639" s="537"/>
      <c r="Z4639" s="656"/>
      <c r="AA4639" s="540"/>
      <c r="AB4639" s="540"/>
      <c r="AC4639" s="540"/>
      <c r="AD4639" s="540"/>
      <c r="AE4639" s="540"/>
      <c r="AF4639" s="540"/>
      <c r="AG4639" s="540"/>
      <c r="AH4639" s="540"/>
      <c r="AI4639" s="540"/>
      <c r="AJ4639" s="540"/>
      <c r="AK4639" s="539"/>
      <c r="AL4639" s="656"/>
      <c r="AM4639" s="540"/>
      <c r="AN4639" s="540"/>
      <c r="AO4639" s="540"/>
      <c r="AP4639" s="540"/>
      <c r="AQ4639" s="540"/>
      <c r="AR4639" s="540"/>
      <c r="AS4639" s="540"/>
      <c r="AT4639" s="540"/>
      <c r="AU4639" s="540"/>
      <c r="AV4639" s="540"/>
      <c r="AW4639" s="539"/>
      <c r="AX4639" s="538"/>
      <c r="AY4639" s="287"/>
      <c r="AZ4639" s="287"/>
      <c r="BA4639" s="287"/>
      <c r="BB4639" s="287"/>
      <c r="BC4639" s="287"/>
      <c r="BD4639" s="287"/>
      <c r="BE4639" s="287"/>
      <c r="BF4639" s="287"/>
      <c r="BG4639" s="287"/>
      <c r="BH4639" s="287"/>
      <c r="BI4639" s="537"/>
      <c r="BJ4639" s="656"/>
      <c r="BK4639" s="540"/>
      <c r="BL4639" s="540"/>
      <c r="BM4639" s="540"/>
      <c r="BN4639" s="540"/>
      <c r="BO4639" s="540"/>
      <c r="BP4639" s="540"/>
      <c r="BQ4639" s="540"/>
      <c r="BR4639" s="540"/>
      <c r="BS4639" s="540"/>
      <c r="BT4639" s="540"/>
      <c r="BU4639" s="539"/>
      <c r="BV4639" s="538"/>
      <c r="BW4639" s="287"/>
      <c r="BX4639" s="287"/>
      <c r="BY4639" s="287"/>
      <c r="BZ4639" s="287"/>
      <c r="CA4639" s="287"/>
      <c r="CB4639" s="287"/>
      <c r="CC4639" s="287"/>
      <c r="CD4639" s="287"/>
      <c r="CE4639" s="287"/>
      <c r="CF4639" s="287"/>
      <c r="CG4639" s="537"/>
      <c r="CH4639" s="656"/>
      <c r="CI4639" s="540"/>
      <c r="CJ4639" s="540"/>
      <c r="CK4639" s="540"/>
      <c r="CL4639" s="540"/>
      <c r="CM4639" s="540"/>
      <c r="CN4639" s="540"/>
      <c r="CO4639" s="540"/>
      <c r="CP4639" s="540"/>
      <c r="CQ4639" s="540"/>
      <c r="CR4639" s="540"/>
      <c r="CS4639" s="539"/>
      <c r="CT4639" s="538"/>
      <c r="CU4639" s="287"/>
      <c r="CV4639" s="287"/>
      <c r="CW4639" s="287"/>
      <c r="CX4639" s="287"/>
      <c r="CY4639" s="287"/>
      <c r="CZ4639" s="287"/>
      <c r="DA4639" s="287"/>
      <c r="DB4639" s="287"/>
      <c r="DC4639" s="287"/>
      <c r="DD4639" s="287"/>
      <c r="DE4639" s="537"/>
      <c r="DF4639" s="656"/>
      <c r="DG4639" s="540"/>
      <c r="DH4639" s="540"/>
      <c r="DI4639" s="540"/>
      <c r="DJ4639" s="540"/>
      <c r="DK4639" s="540"/>
      <c r="DL4639" s="540"/>
      <c r="DM4639" s="540"/>
      <c r="DN4639" s="540"/>
      <c r="DO4639" s="540"/>
      <c r="DP4639" s="540"/>
      <c r="DQ4639" s="539"/>
      <c r="DR4639" s="538"/>
      <c r="DS4639" s="287"/>
      <c r="DT4639" s="287"/>
      <c r="DU4639" s="287"/>
      <c r="DV4639" s="287"/>
      <c r="DW4639" s="287"/>
      <c r="DX4639" s="287"/>
      <c r="DY4639" s="287"/>
      <c r="DZ4639" s="287"/>
      <c r="EA4639" s="287"/>
      <c r="EB4639" s="287"/>
      <c r="EC4639" s="537"/>
      <c r="ED4639" s="538"/>
      <c r="EE4639" s="287"/>
      <c r="EF4639" s="287"/>
      <c r="EG4639" s="287"/>
      <c r="EH4639" s="287"/>
      <c r="EI4639" s="287"/>
      <c r="EJ4639" s="287"/>
      <c r="EK4639" s="287"/>
      <c r="EL4639" s="287"/>
      <c r="EM4639" s="287"/>
      <c r="EN4639" s="287"/>
      <c r="EO4639" s="537"/>
    </row>
    <row r="4640" spans="1:145" x14ac:dyDescent="0.2">
      <c r="A4640" s="287"/>
      <c r="B4640" s="287"/>
      <c r="C4640" s="691"/>
      <c r="D4640" s="541"/>
      <c r="E4640" s="541"/>
      <c r="F4640" s="287"/>
      <c r="G4640" s="287"/>
      <c r="H4640" s="752"/>
      <c r="I4640" s="752"/>
      <c r="J4640" s="752"/>
      <c r="K4640" s="752"/>
      <c r="L4640" s="749"/>
      <c r="M4640" s="749"/>
      <c r="N4640" s="538"/>
      <c r="O4640" s="287"/>
      <c r="P4640" s="287"/>
      <c r="Q4640" s="287"/>
      <c r="R4640" s="287"/>
      <c r="S4640" s="287"/>
      <c r="T4640" s="287"/>
      <c r="U4640" s="287"/>
      <c r="V4640" s="287"/>
      <c r="W4640" s="287"/>
      <c r="X4640" s="287"/>
      <c r="Y4640" s="537"/>
      <c r="Z4640" s="656"/>
      <c r="AA4640" s="540"/>
      <c r="AB4640" s="540"/>
      <c r="AC4640" s="540"/>
      <c r="AD4640" s="540"/>
      <c r="AE4640" s="540"/>
      <c r="AF4640" s="540"/>
      <c r="AG4640" s="540"/>
      <c r="AH4640" s="540"/>
      <c r="AI4640" s="540"/>
      <c r="AJ4640" s="540"/>
      <c r="AK4640" s="539"/>
      <c r="AL4640" s="656"/>
      <c r="AM4640" s="540"/>
      <c r="AN4640" s="540"/>
      <c r="AO4640" s="540"/>
      <c r="AP4640" s="540"/>
      <c r="AQ4640" s="540"/>
      <c r="AR4640" s="540"/>
      <c r="AS4640" s="540"/>
      <c r="AT4640" s="540"/>
      <c r="AU4640" s="540"/>
      <c r="AV4640" s="540"/>
      <c r="AW4640" s="539"/>
      <c r="AX4640" s="538"/>
      <c r="AY4640" s="287"/>
      <c r="AZ4640" s="287"/>
      <c r="BA4640" s="287"/>
      <c r="BB4640" s="287"/>
      <c r="BC4640" s="287"/>
      <c r="BD4640" s="287"/>
      <c r="BE4640" s="287"/>
      <c r="BF4640" s="287"/>
      <c r="BG4640" s="287"/>
      <c r="BH4640" s="287"/>
      <c r="BI4640" s="537"/>
      <c r="BJ4640" s="656"/>
      <c r="BK4640" s="540"/>
      <c r="BL4640" s="540"/>
      <c r="BM4640" s="540"/>
      <c r="BN4640" s="540"/>
      <c r="BO4640" s="540"/>
      <c r="BP4640" s="540"/>
      <c r="BQ4640" s="540"/>
      <c r="BR4640" s="540"/>
      <c r="BS4640" s="540"/>
      <c r="BT4640" s="540"/>
      <c r="BU4640" s="539"/>
      <c r="BV4640" s="538"/>
      <c r="BW4640" s="287"/>
      <c r="BX4640" s="287"/>
      <c r="BY4640" s="287"/>
      <c r="BZ4640" s="287"/>
      <c r="CA4640" s="287"/>
      <c r="CB4640" s="287"/>
      <c r="CC4640" s="287"/>
      <c r="CD4640" s="287"/>
      <c r="CE4640" s="287"/>
      <c r="CF4640" s="287"/>
      <c r="CG4640" s="537"/>
      <c r="CH4640" s="656"/>
      <c r="CI4640" s="540"/>
      <c r="CJ4640" s="540"/>
      <c r="CK4640" s="540"/>
      <c r="CL4640" s="540"/>
      <c r="CM4640" s="540"/>
      <c r="CN4640" s="540"/>
      <c r="CO4640" s="540"/>
      <c r="CP4640" s="540"/>
      <c r="CQ4640" s="540"/>
      <c r="CR4640" s="540"/>
      <c r="CS4640" s="539"/>
      <c r="CT4640" s="538"/>
      <c r="CU4640" s="287"/>
      <c r="CV4640" s="287"/>
      <c r="CW4640" s="287"/>
      <c r="CX4640" s="287"/>
      <c r="CY4640" s="287"/>
      <c r="CZ4640" s="287"/>
      <c r="DA4640" s="287"/>
      <c r="DB4640" s="287"/>
      <c r="DC4640" s="287"/>
      <c r="DD4640" s="287"/>
      <c r="DE4640" s="537"/>
      <c r="DF4640" s="656"/>
      <c r="DG4640" s="540"/>
      <c r="DH4640" s="540"/>
      <c r="DI4640" s="540"/>
      <c r="DJ4640" s="540"/>
      <c r="DK4640" s="540"/>
      <c r="DL4640" s="540"/>
      <c r="DM4640" s="540"/>
      <c r="DN4640" s="540"/>
      <c r="DO4640" s="540"/>
      <c r="DP4640" s="540"/>
      <c r="DQ4640" s="539"/>
      <c r="DR4640" s="538"/>
      <c r="DS4640" s="287"/>
      <c r="DT4640" s="287"/>
      <c r="DU4640" s="287"/>
      <c r="DV4640" s="287"/>
      <c r="DW4640" s="287"/>
      <c r="DX4640" s="287"/>
      <c r="DY4640" s="287"/>
      <c r="DZ4640" s="287"/>
      <c r="EA4640" s="287"/>
      <c r="EB4640" s="287"/>
      <c r="EC4640" s="537"/>
      <c r="ED4640" s="538"/>
      <c r="EE4640" s="287"/>
      <c r="EF4640" s="287"/>
      <c r="EG4640" s="287"/>
      <c r="EH4640" s="287"/>
      <c r="EI4640" s="287"/>
      <c r="EJ4640" s="287"/>
      <c r="EK4640" s="287"/>
      <c r="EL4640" s="287"/>
      <c r="EM4640" s="287"/>
      <c r="EN4640" s="287"/>
      <c r="EO4640" s="537"/>
    </row>
    <row r="4641" spans="1:145" x14ac:dyDescent="0.2">
      <c r="A4641" s="287"/>
      <c r="B4641" s="287"/>
      <c r="C4641" s="691"/>
      <c r="D4641" s="541"/>
      <c r="E4641" s="541"/>
      <c r="F4641" s="287"/>
      <c r="G4641" s="287"/>
      <c r="H4641" s="752"/>
      <c r="I4641" s="752"/>
      <c r="J4641" s="752"/>
      <c r="K4641" s="752"/>
      <c r="L4641" s="749"/>
      <c r="M4641" s="749"/>
      <c r="N4641" s="538"/>
      <c r="O4641" s="287"/>
      <c r="P4641" s="287"/>
      <c r="Q4641" s="287"/>
      <c r="R4641" s="287"/>
      <c r="S4641" s="287"/>
      <c r="T4641" s="287"/>
      <c r="U4641" s="287"/>
      <c r="V4641" s="287"/>
      <c r="W4641" s="287"/>
      <c r="X4641" s="287"/>
      <c r="Y4641" s="537"/>
      <c r="Z4641" s="656"/>
      <c r="AA4641" s="540"/>
      <c r="AB4641" s="540"/>
      <c r="AC4641" s="540"/>
      <c r="AD4641" s="540"/>
      <c r="AE4641" s="540"/>
      <c r="AF4641" s="540"/>
      <c r="AG4641" s="540"/>
      <c r="AH4641" s="540"/>
      <c r="AI4641" s="540"/>
      <c r="AJ4641" s="540"/>
      <c r="AK4641" s="539"/>
      <c r="AL4641" s="656"/>
      <c r="AM4641" s="540"/>
      <c r="AN4641" s="540"/>
      <c r="AO4641" s="540"/>
      <c r="AP4641" s="540"/>
      <c r="AQ4641" s="540"/>
      <c r="AR4641" s="540"/>
      <c r="AS4641" s="540"/>
      <c r="AT4641" s="540"/>
      <c r="AU4641" s="540"/>
      <c r="AV4641" s="540"/>
      <c r="AW4641" s="539"/>
      <c r="AX4641" s="538"/>
      <c r="AY4641" s="287"/>
      <c r="AZ4641" s="287"/>
      <c r="BA4641" s="287"/>
      <c r="BB4641" s="287"/>
      <c r="BC4641" s="287"/>
      <c r="BD4641" s="287"/>
      <c r="BE4641" s="287"/>
      <c r="BF4641" s="287"/>
      <c r="BG4641" s="287"/>
      <c r="BH4641" s="287"/>
      <c r="BI4641" s="537"/>
      <c r="BJ4641" s="656"/>
      <c r="BK4641" s="540"/>
      <c r="BL4641" s="540"/>
      <c r="BM4641" s="540"/>
      <c r="BN4641" s="540"/>
      <c r="BO4641" s="540"/>
      <c r="BP4641" s="540"/>
      <c r="BQ4641" s="540"/>
      <c r="BR4641" s="540"/>
      <c r="BS4641" s="540"/>
      <c r="BT4641" s="540"/>
      <c r="BU4641" s="539"/>
      <c r="BV4641" s="538"/>
      <c r="BW4641" s="287"/>
      <c r="BX4641" s="287"/>
      <c r="BY4641" s="287"/>
      <c r="BZ4641" s="287"/>
      <c r="CA4641" s="287"/>
      <c r="CB4641" s="287"/>
      <c r="CC4641" s="287"/>
      <c r="CD4641" s="287"/>
      <c r="CE4641" s="287"/>
      <c r="CF4641" s="287"/>
      <c r="CG4641" s="537"/>
      <c r="CH4641" s="656"/>
      <c r="CI4641" s="540"/>
      <c r="CJ4641" s="540"/>
      <c r="CK4641" s="540"/>
      <c r="CL4641" s="540"/>
      <c r="CM4641" s="540"/>
      <c r="CN4641" s="540"/>
      <c r="CO4641" s="540"/>
      <c r="CP4641" s="540"/>
      <c r="CQ4641" s="540"/>
      <c r="CR4641" s="540"/>
      <c r="CS4641" s="539"/>
      <c r="CT4641" s="538"/>
      <c r="CU4641" s="287"/>
      <c r="CV4641" s="287"/>
      <c r="CW4641" s="287"/>
      <c r="CX4641" s="287"/>
      <c r="CY4641" s="287"/>
      <c r="CZ4641" s="287"/>
      <c r="DA4641" s="287"/>
      <c r="DB4641" s="287"/>
      <c r="DC4641" s="287"/>
      <c r="DD4641" s="287"/>
      <c r="DE4641" s="537"/>
      <c r="DF4641" s="656"/>
      <c r="DG4641" s="540"/>
      <c r="DH4641" s="540"/>
      <c r="DI4641" s="540"/>
      <c r="DJ4641" s="540"/>
      <c r="DK4641" s="540"/>
      <c r="DL4641" s="540"/>
      <c r="DM4641" s="540"/>
      <c r="DN4641" s="540"/>
      <c r="DO4641" s="540"/>
      <c r="DP4641" s="540"/>
      <c r="DQ4641" s="539"/>
      <c r="DR4641" s="538"/>
      <c r="DS4641" s="287"/>
      <c r="DT4641" s="287"/>
      <c r="DU4641" s="287"/>
      <c r="DV4641" s="287"/>
      <c r="DW4641" s="287"/>
      <c r="DX4641" s="287"/>
      <c r="DY4641" s="287"/>
      <c r="DZ4641" s="287"/>
      <c r="EA4641" s="287"/>
      <c r="EB4641" s="287"/>
      <c r="EC4641" s="537"/>
      <c r="ED4641" s="538"/>
      <c r="EE4641" s="287"/>
      <c r="EF4641" s="287"/>
      <c r="EG4641" s="287"/>
      <c r="EH4641" s="287"/>
      <c r="EI4641" s="287"/>
      <c r="EJ4641" s="287"/>
      <c r="EK4641" s="287"/>
      <c r="EL4641" s="287"/>
      <c r="EM4641" s="287"/>
      <c r="EN4641" s="287"/>
      <c r="EO4641" s="537"/>
    </row>
    <row r="4642" spans="1:145" x14ac:dyDescent="0.2">
      <c r="A4642" s="287"/>
      <c r="B4642" s="287"/>
      <c r="C4642" s="691"/>
      <c r="D4642" s="541"/>
      <c r="E4642" s="541"/>
      <c r="F4642" s="287"/>
      <c r="G4642" s="287"/>
      <c r="H4642" s="752"/>
      <c r="I4642" s="752"/>
      <c r="J4642" s="752"/>
      <c r="K4642" s="752"/>
      <c r="L4642" s="749"/>
      <c r="M4642" s="749"/>
      <c r="N4642" s="538"/>
      <c r="O4642" s="287"/>
      <c r="P4642" s="287"/>
      <c r="Q4642" s="287"/>
      <c r="R4642" s="287"/>
      <c r="S4642" s="287"/>
      <c r="T4642" s="287"/>
      <c r="U4642" s="287"/>
      <c r="V4642" s="287"/>
      <c r="W4642" s="287"/>
      <c r="X4642" s="287"/>
      <c r="Y4642" s="537"/>
      <c r="Z4642" s="656"/>
      <c r="AA4642" s="540"/>
      <c r="AB4642" s="540"/>
      <c r="AC4642" s="540"/>
      <c r="AD4642" s="540"/>
      <c r="AE4642" s="540"/>
      <c r="AF4642" s="540"/>
      <c r="AG4642" s="540"/>
      <c r="AH4642" s="540"/>
      <c r="AI4642" s="540"/>
      <c r="AJ4642" s="540"/>
      <c r="AK4642" s="539"/>
      <c r="AL4642" s="656"/>
      <c r="AM4642" s="540"/>
      <c r="AN4642" s="540"/>
      <c r="AO4642" s="540"/>
      <c r="AP4642" s="540"/>
      <c r="AQ4642" s="540"/>
      <c r="AR4642" s="540"/>
      <c r="AS4642" s="540"/>
      <c r="AT4642" s="540"/>
      <c r="AU4642" s="540"/>
      <c r="AV4642" s="540"/>
      <c r="AW4642" s="539"/>
      <c r="AX4642" s="538"/>
      <c r="AY4642" s="287"/>
      <c r="AZ4642" s="287"/>
      <c r="BA4642" s="287"/>
      <c r="BB4642" s="287"/>
      <c r="BC4642" s="287"/>
      <c r="BD4642" s="287"/>
      <c r="BE4642" s="287"/>
      <c r="BF4642" s="287"/>
      <c r="BG4642" s="287"/>
      <c r="BH4642" s="287"/>
      <c r="BI4642" s="537"/>
      <c r="BJ4642" s="656"/>
      <c r="BK4642" s="540"/>
      <c r="BL4642" s="540"/>
      <c r="BM4642" s="540"/>
      <c r="BN4642" s="540"/>
      <c r="BO4642" s="540"/>
      <c r="BP4642" s="540"/>
      <c r="BQ4642" s="540"/>
      <c r="BR4642" s="540"/>
      <c r="BS4642" s="540"/>
      <c r="BT4642" s="540"/>
      <c r="BU4642" s="539"/>
      <c r="BV4642" s="538"/>
      <c r="BW4642" s="287"/>
      <c r="BX4642" s="287"/>
      <c r="BY4642" s="287"/>
      <c r="BZ4642" s="287"/>
      <c r="CA4642" s="287"/>
      <c r="CB4642" s="287"/>
      <c r="CC4642" s="287"/>
      <c r="CD4642" s="287"/>
      <c r="CE4642" s="287"/>
      <c r="CF4642" s="287"/>
      <c r="CG4642" s="537"/>
      <c r="CH4642" s="656"/>
      <c r="CI4642" s="540"/>
      <c r="CJ4642" s="540"/>
      <c r="CK4642" s="540"/>
      <c r="CL4642" s="540"/>
      <c r="CM4642" s="540"/>
      <c r="CN4642" s="540"/>
      <c r="CO4642" s="540"/>
      <c r="CP4642" s="540"/>
      <c r="CQ4642" s="540"/>
      <c r="CR4642" s="540"/>
      <c r="CS4642" s="539"/>
      <c r="CT4642" s="538"/>
      <c r="CU4642" s="287"/>
      <c r="CV4642" s="287"/>
      <c r="CW4642" s="287"/>
      <c r="CX4642" s="287"/>
      <c r="CY4642" s="287"/>
      <c r="CZ4642" s="287"/>
      <c r="DA4642" s="287"/>
      <c r="DB4642" s="287"/>
      <c r="DC4642" s="287"/>
      <c r="DD4642" s="287"/>
      <c r="DE4642" s="537"/>
      <c r="DF4642" s="656"/>
      <c r="DG4642" s="540"/>
      <c r="DH4642" s="540"/>
      <c r="DI4642" s="540"/>
      <c r="DJ4642" s="540"/>
      <c r="DK4642" s="540"/>
      <c r="DL4642" s="540"/>
      <c r="DM4642" s="540"/>
      <c r="DN4642" s="540"/>
      <c r="DO4642" s="540"/>
      <c r="DP4642" s="540"/>
      <c r="DQ4642" s="539"/>
      <c r="DR4642" s="538"/>
      <c r="DS4642" s="287"/>
      <c r="DT4642" s="287"/>
      <c r="DU4642" s="287"/>
      <c r="DV4642" s="287"/>
      <c r="DW4642" s="287"/>
      <c r="DX4642" s="287"/>
      <c r="DY4642" s="287"/>
      <c r="DZ4642" s="287"/>
      <c r="EA4642" s="287"/>
      <c r="EB4642" s="287"/>
      <c r="EC4642" s="537"/>
      <c r="ED4642" s="538"/>
      <c r="EE4642" s="287"/>
      <c r="EF4642" s="287"/>
      <c r="EG4642" s="287"/>
      <c r="EH4642" s="287"/>
      <c r="EI4642" s="287"/>
      <c r="EJ4642" s="287"/>
      <c r="EK4642" s="287"/>
      <c r="EL4642" s="287"/>
      <c r="EM4642" s="287"/>
      <c r="EN4642" s="287"/>
      <c r="EO4642" s="537"/>
    </row>
    <row r="4643" spans="1:145" x14ac:dyDescent="0.2">
      <c r="A4643" s="287"/>
      <c r="B4643" s="287"/>
      <c r="C4643" s="691"/>
      <c r="D4643" s="541"/>
      <c r="E4643" s="541"/>
      <c r="F4643" s="287"/>
      <c r="G4643" s="287"/>
      <c r="H4643" s="752"/>
      <c r="I4643" s="752"/>
      <c r="J4643" s="752"/>
      <c r="K4643" s="752"/>
      <c r="L4643" s="749"/>
      <c r="M4643" s="749"/>
      <c r="N4643" s="538"/>
      <c r="O4643" s="287"/>
      <c r="P4643" s="287"/>
      <c r="Q4643" s="287"/>
      <c r="R4643" s="287"/>
      <c r="S4643" s="287"/>
      <c r="T4643" s="287"/>
      <c r="U4643" s="287"/>
      <c r="V4643" s="287"/>
      <c r="W4643" s="287"/>
      <c r="X4643" s="287"/>
      <c r="Y4643" s="537"/>
      <c r="Z4643" s="656"/>
      <c r="AA4643" s="540"/>
      <c r="AB4643" s="540"/>
      <c r="AC4643" s="540"/>
      <c r="AD4643" s="540"/>
      <c r="AE4643" s="540"/>
      <c r="AF4643" s="540"/>
      <c r="AG4643" s="540"/>
      <c r="AH4643" s="540"/>
      <c r="AI4643" s="540"/>
      <c r="AJ4643" s="540"/>
      <c r="AK4643" s="539"/>
      <c r="AL4643" s="656"/>
      <c r="AM4643" s="540"/>
      <c r="AN4643" s="540"/>
      <c r="AO4643" s="540"/>
      <c r="AP4643" s="540"/>
      <c r="AQ4643" s="540"/>
      <c r="AR4643" s="540"/>
      <c r="AS4643" s="540"/>
      <c r="AT4643" s="540"/>
      <c r="AU4643" s="540"/>
      <c r="AV4643" s="540"/>
      <c r="AW4643" s="539"/>
      <c r="AX4643" s="538"/>
      <c r="AY4643" s="287"/>
      <c r="AZ4643" s="287"/>
      <c r="BA4643" s="287"/>
      <c r="BB4643" s="287"/>
      <c r="BC4643" s="287"/>
      <c r="BD4643" s="287"/>
      <c r="BE4643" s="287"/>
      <c r="BF4643" s="287"/>
      <c r="BG4643" s="287"/>
      <c r="BH4643" s="287"/>
      <c r="BI4643" s="537"/>
      <c r="BJ4643" s="656"/>
      <c r="BK4643" s="540"/>
      <c r="BL4643" s="540"/>
      <c r="BM4643" s="540"/>
      <c r="BN4643" s="540"/>
      <c r="BO4643" s="540"/>
      <c r="BP4643" s="540"/>
      <c r="BQ4643" s="540"/>
      <c r="BR4643" s="540"/>
      <c r="BS4643" s="540"/>
      <c r="BT4643" s="540"/>
      <c r="BU4643" s="539"/>
      <c r="BV4643" s="538"/>
      <c r="BW4643" s="287"/>
      <c r="BX4643" s="287"/>
      <c r="BY4643" s="287"/>
      <c r="BZ4643" s="287"/>
      <c r="CA4643" s="287"/>
      <c r="CB4643" s="287"/>
      <c r="CC4643" s="287"/>
      <c r="CD4643" s="287"/>
      <c r="CE4643" s="287"/>
      <c r="CF4643" s="287"/>
      <c r="CG4643" s="537"/>
      <c r="CH4643" s="656"/>
      <c r="CI4643" s="540"/>
      <c r="CJ4643" s="540"/>
      <c r="CK4643" s="540"/>
      <c r="CL4643" s="540"/>
      <c r="CM4643" s="540"/>
      <c r="CN4643" s="540"/>
      <c r="CO4643" s="540"/>
      <c r="CP4643" s="540"/>
      <c r="CQ4643" s="540"/>
      <c r="CR4643" s="540"/>
      <c r="CS4643" s="539"/>
      <c r="CT4643" s="538"/>
      <c r="CU4643" s="287"/>
      <c r="CV4643" s="287"/>
      <c r="CW4643" s="287"/>
      <c r="CX4643" s="287"/>
      <c r="CY4643" s="287"/>
      <c r="CZ4643" s="287"/>
      <c r="DA4643" s="287"/>
      <c r="DB4643" s="287"/>
      <c r="DC4643" s="287"/>
      <c r="DD4643" s="287"/>
      <c r="DE4643" s="537"/>
      <c r="DF4643" s="656"/>
      <c r="DG4643" s="540"/>
      <c r="DH4643" s="540"/>
      <c r="DI4643" s="540"/>
      <c r="DJ4643" s="540"/>
      <c r="DK4643" s="540"/>
      <c r="DL4643" s="540"/>
      <c r="DM4643" s="540"/>
      <c r="DN4643" s="540"/>
      <c r="DO4643" s="540"/>
      <c r="DP4643" s="540"/>
      <c r="DQ4643" s="539"/>
      <c r="DR4643" s="538"/>
      <c r="DS4643" s="287"/>
      <c r="DT4643" s="287"/>
      <c r="DU4643" s="287"/>
      <c r="DV4643" s="287"/>
      <c r="DW4643" s="287"/>
      <c r="DX4643" s="287"/>
      <c r="DY4643" s="287"/>
      <c r="DZ4643" s="287"/>
      <c r="EA4643" s="287"/>
      <c r="EB4643" s="287"/>
      <c r="EC4643" s="537"/>
      <c r="ED4643" s="538"/>
      <c r="EE4643" s="287"/>
      <c r="EF4643" s="287"/>
      <c r="EG4643" s="287"/>
      <c r="EH4643" s="287"/>
      <c r="EI4643" s="287"/>
      <c r="EJ4643" s="287"/>
      <c r="EK4643" s="287"/>
      <c r="EL4643" s="287"/>
      <c r="EM4643" s="287"/>
      <c r="EN4643" s="287"/>
      <c r="EO4643" s="537"/>
    </row>
    <row r="4644" spans="1:145" x14ac:dyDescent="0.2">
      <c r="A4644" s="287"/>
      <c r="B4644" s="287"/>
      <c r="C4644" s="691"/>
      <c r="D4644" s="541"/>
      <c r="E4644" s="541"/>
      <c r="F4644" s="287"/>
      <c r="G4644" s="287"/>
      <c r="H4644" s="752"/>
      <c r="I4644" s="752"/>
      <c r="J4644" s="752"/>
      <c r="K4644" s="752"/>
      <c r="L4644" s="749"/>
      <c r="M4644" s="749"/>
      <c r="N4644" s="538"/>
      <c r="O4644" s="287"/>
      <c r="P4644" s="287"/>
      <c r="Q4644" s="287"/>
      <c r="R4644" s="287"/>
      <c r="S4644" s="287"/>
      <c r="T4644" s="287"/>
      <c r="U4644" s="287"/>
      <c r="V4644" s="287"/>
      <c r="W4644" s="287"/>
      <c r="X4644" s="287"/>
      <c r="Y4644" s="537"/>
      <c r="Z4644" s="656"/>
      <c r="AA4644" s="540"/>
      <c r="AB4644" s="540"/>
      <c r="AC4644" s="540"/>
      <c r="AD4644" s="540"/>
      <c r="AE4644" s="540"/>
      <c r="AF4644" s="540"/>
      <c r="AG4644" s="540"/>
      <c r="AH4644" s="540"/>
      <c r="AI4644" s="540"/>
      <c r="AJ4644" s="540"/>
      <c r="AK4644" s="539"/>
      <c r="AL4644" s="656"/>
      <c r="AM4644" s="540"/>
      <c r="AN4644" s="540"/>
      <c r="AO4644" s="540"/>
      <c r="AP4644" s="540"/>
      <c r="AQ4644" s="540"/>
      <c r="AR4644" s="540"/>
      <c r="AS4644" s="540"/>
      <c r="AT4644" s="540"/>
      <c r="AU4644" s="540"/>
      <c r="AV4644" s="540"/>
      <c r="AW4644" s="539"/>
      <c r="AX4644" s="538"/>
      <c r="AY4644" s="287"/>
      <c r="AZ4644" s="287"/>
      <c r="BA4644" s="287"/>
      <c r="BB4644" s="287"/>
      <c r="BC4644" s="287"/>
      <c r="BD4644" s="287"/>
      <c r="BE4644" s="287"/>
      <c r="BF4644" s="287"/>
      <c r="BG4644" s="287"/>
      <c r="BH4644" s="287"/>
      <c r="BI4644" s="537"/>
      <c r="BJ4644" s="656"/>
      <c r="BK4644" s="540"/>
      <c r="BL4644" s="540"/>
      <c r="BM4644" s="540"/>
      <c r="BN4644" s="540"/>
      <c r="BO4644" s="540"/>
      <c r="BP4644" s="540"/>
      <c r="BQ4644" s="540"/>
      <c r="BR4644" s="540"/>
      <c r="BS4644" s="540"/>
      <c r="BT4644" s="540"/>
      <c r="BU4644" s="539"/>
      <c r="BV4644" s="538"/>
      <c r="BW4644" s="287"/>
      <c r="BX4644" s="287"/>
      <c r="BY4644" s="287"/>
      <c r="BZ4644" s="287"/>
      <c r="CA4644" s="287"/>
      <c r="CB4644" s="287"/>
      <c r="CC4644" s="287"/>
      <c r="CD4644" s="287"/>
      <c r="CE4644" s="287"/>
      <c r="CF4644" s="287"/>
      <c r="CG4644" s="537"/>
      <c r="CH4644" s="656"/>
      <c r="CI4644" s="540"/>
      <c r="CJ4644" s="540"/>
      <c r="CK4644" s="540"/>
      <c r="CL4644" s="540"/>
      <c r="CM4644" s="540"/>
      <c r="CN4644" s="540"/>
      <c r="CO4644" s="540"/>
      <c r="CP4644" s="540"/>
      <c r="CQ4644" s="540"/>
      <c r="CR4644" s="540"/>
      <c r="CS4644" s="539"/>
      <c r="CT4644" s="538"/>
      <c r="CU4644" s="287"/>
      <c r="CV4644" s="287"/>
      <c r="CW4644" s="287"/>
      <c r="CX4644" s="287"/>
      <c r="CY4644" s="287"/>
      <c r="CZ4644" s="287"/>
      <c r="DA4644" s="287"/>
      <c r="DB4644" s="287"/>
      <c r="DC4644" s="287"/>
      <c r="DD4644" s="287"/>
      <c r="DE4644" s="537"/>
      <c r="DF4644" s="656"/>
      <c r="DG4644" s="540"/>
      <c r="DH4644" s="540"/>
      <c r="DI4644" s="540"/>
      <c r="DJ4644" s="540"/>
      <c r="DK4644" s="540"/>
      <c r="DL4644" s="540"/>
      <c r="DM4644" s="540"/>
      <c r="DN4644" s="540"/>
      <c r="DO4644" s="540"/>
      <c r="DP4644" s="540"/>
      <c r="DQ4644" s="539"/>
      <c r="DR4644" s="538"/>
      <c r="DS4644" s="287"/>
      <c r="DT4644" s="287"/>
      <c r="DU4644" s="287"/>
      <c r="DV4644" s="287"/>
      <c r="DW4644" s="287"/>
      <c r="DX4644" s="287"/>
      <c r="DY4644" s="287"/>
      <c r="DZ4644" s="287"/>
      <c r="EA4644" s="287"/>
      <c r="EB4644" s="287"/>
      <c r="EC4644" s="537"/>
      <c r="ED4644" s="538"/>
      <c r="EE4644" s="287"/>
      <c r="EF4644" s="287"/>
      <c r="EG4644" s="287"/>
      <c r="EH4644" s="287"/>
      <c r="EI4644" s="287"/>
      <c r="EJ4644" s="287"/>
      <c r="EK4644" s="287"/>
      <c r="EL4644" s="287"/>
      <c r="EM4644" s="287"/>
      <c r="EN4644" s="287"/>
      <c r="EO4644" s="537"/>
    </row>
    <row r="4645" spans="1:145" x14ac:dyDescent="0.2">
      <c r="A4645" s="287"/>
      <c r="B4645" s="287"/>
      <c r="C4645" s="691"/>
      <c r="D4645" s="541"/>
      <c r="E4645" s="541"/>
      <c r="F4645" s="287"/>
      <c r="G4645" s="287"/>
      <c r="H4645" s="752"/>
      <c r="I4645" s="752"/>
      <c r="J4645" s="752"/>
      <c r="K4645" s="752"/>
      <c r="L4645" s="749"/>
      <c r="M4645" s="749"/>
      <c r="N4645" s="538"/>
      <c r="O4645" s="287"/>
      <c r="P4645" s="287"/>
      <c r="Q4645" s="287"/>
      <c r="R4645" s="287"/>
      <c r="S4645" s="287"/>
      <c r="T4645" s="287"/>
      <c r="U4645" s="287"/>
      <c r="V4645" s="287"/>
      <c r="W4645" s="287"/>
      <c r="X4645" s="287"/>
      <c r="Y4645" s="537"/>
      <c r="Z4645" s="656"/>
      <c r="AA4645" s="540"/>
      <c r="AB4645" s="540"/>
      <c r="AC4645" s="540"/>
      <c r="AD4645" s="540"/>
      <c r="AE4645" s="540"/>
      <c r="AF4645" s="540"/>
      <c r="AG4645" s="540"/>
      <c r="AH4645" s="540"/>
      <c r="AI4645" s="540"/>
      <c r="AJ4645" s="540"/>
      <c r="AK4645" s="539"/>
      <c r="AL4645" s="656"/>
      <c r="AM4645" s="540"/>
      <c r="AN4645" s="540"/>
      <c r="AO4645" s="540"/>
      <c r="AP4645" s="540"/>
      <c r="AQ4645" s="540"/>
      <c r="AR4645" s="540"/>
      <c r="AS4645" s="540"/>
      <c r="AT4645" s="540"/>
      <c r="AU4645" s="540"/>
      <c r="AV4645" s="540"/>
      <c r="AW4645" s="539"/>
      <c r="AX4645" s="538"/>
      <c r="AY4645" s="287"/>
      <c r="AZ4645" s="287"/>
      <c r="BA4645" s="287"/>
      <c r="BB4645" s="287"/>
      <c r="BC4645" s="287"/>
      <c r="BD4645" s="287"/>
      <c r="BE4645" s="287"/>
      <c r="BF4645" s="287"/>
      <c r="BG4645" s="287"/>
      <c r="BH4645" s="287"/>
      <c r="BI4645" s="537"/>
      <c r="BJ4645" s="656"/>
      <c r="BK4645" s="540"/>
      <c r="BL4645" s="540"/>
      <c r="BM4645" s="540"/>
      <c r="BN4645" s="540"/>
      <c r="BO4645" s="540"/>
      <c r="BP4645" s="540"/>
      <c r="BQ4645" s="540"/>
      <c r="BR4645" s="540"/>
      <c r="BS4645" s="540"/>
      <c r="BT4645" s="540"/>
      <c r="BU4645" s="539"/>
      <c r="BV4645" s="538"/>
      <c r="BW4645" s="287"/>
      <c r="BX4645" s="287"/>
      <c r="BY4645" s="287"/>
      <c r="BZ4645" s="287"/>
      <c r="CA4645" s="287"/>
      <c r="CB4645" s="287"/>
      <c r="CC4645" s="287"/>
      <c r="CD4645" s="287"/>
      <c r="CE4645" s="287"/>
      <c r="CF4645" s="287"/>
      <c r="CG4645" s="537"/>
      <c r="CH4645" s="656"/>
      <c r="CI4645" s="540"/>
      <c r="CJ4645" s="540"/>
      <c r="CK4645" s="540"/>
      <c r="CL4645" s="540"/>
      <c r="CM4645" s="540"/>
      <c r="CN4645" s="540"/>
      <c r="CO4645" s="540"/>
      <c r="CP4645" s="540"/>
      <c r="CQ4645" s="540"/>
      <c r="CR4645" s="540"/>
      <c r="CS4645" s="539"/>
      <c r="CT4645" s="538"/>
      <c r="CU4645" s="287"/>
      <c r="CV4645" s="287"/>
      <c r="CW4645" s="287"/>
      <c r="CX4645" s="287"/>
      <c r="CY4645" s="287"/>
      <c r="CZ4645" s="287"/>
      <c r="DA4645" s="287"/>
      <c r="DB4645" s="287"/>
      <c r="DC4645" s="287"/>
      <c r="DD4645" s="287"/>
      <c r="DE4645" s="537"/>
      <c r="DF4645" s="656"/>
      <c r="DG4645" s="540"/>
      <c r="DH4645" s="540"/>
      <c r="DI4645" s="540"/>
      <c r="DJ4645" s="540"/>
      <c r="DK4645" s="540"/>
      <c r="DL4645" s="540"/>
      <c r="DM4645" s="540"/>
      <c r="DN4645" s="540"/>
      <c r="DO4645" s="540"/>
      <c r="DP4645" s="540"/>
      <c r="DQ4645" s="539"/>
      <c r="DR4645" s="538"/>
      <c r="DS4645" s="287"/>
      <c r="DT4645" s="287"/>
      <c r="DU4645" s="287"/>
      <c r="DV4645" s="287"/>
      <c r="DW4645" s="287"/>
      <c r="DX4645" s="287"/>
      <c r="DY4645" s="287"/>
      <c r="DZ4645" s="287"/>
      <c r="EA4645" s="287"/>
      <c r="EB4645" s="287"/>
      <c r="EC4645" s="537"/>
      <c r="ED4645" s="538"/>
      <c r="EE4645" s="287"/>
      <c r="EF4645" s="287"/>
      <c r="EG4645" s="287"/>
      <c r="EH4645" s="287"/>
      <c r="EI4645" s="287"/>
      <c r="EJ4645" s="287"/>
      <c r="EK4645" s="287"/>
      <c r="EL4645" s="287"/>
      <c r="EM4645" s="287"/>
      <c r="EN4645" s="287"/>
      <c r="EO4645" s="537"/>
    </row>
    <row r="4646" spans="1:145" x14ac:dyDescent="0.2">
      <c r="A4646" s="287"/>
      <c r="B4646" s="287"/>
      <c r="C4646" s="691"/>
      <c r="D4646" s="541"/>
      <c r="E4646" s="541"/>
      <c r="F4646" s="287"/>
      <c r="G4646" s="287"/>
      <c r="H4646" s="752"/>
      <c r="I4646" s="752"/>
      <c r="J4646" s="752"/>
      <c r="K4646" s="752"/>
      <c r="L4646" s="749"/>
      <c r="M4646" s="749"/>
      <c r="N4646" s="538"/>
      <c r="O4646" s="287"/>
      <c r="P4646" s="287"/>
      <c r="Q4646" s="287"/>
      <c r="R4646" s="287"/>
      <c r="S4646" s="287"/>
      <c r="T4646" s="287"/>
      <c r="U4646" s="287"/>
      <c r="V4646" s="287"/>
      <c r="W4646" s="287"/>
      <c r="X4646" s="287"/>
      <c r="Y4646" s="537"/>
      <c r="Z4646" s="656"/>
      <c r="AA4646" s="540"/>
      <c r="AB4646" s="540"/>
      <c r="AC4646" s="540"/>
      <c r="AD4646" s="540"/>
      <c r="AE4646" s="540"/>
      <c r="AF4646" s="540"/>
      <c r="AG4646" s="540"/>
      <c r="AH4646" s="540"/>
      <c r="AI4646" s="540"/>
      <c r="AJ4646" s="540"/>
      <c r="AK4646" s="539"/>
      <c r="AL4646" s="656"/>
      <c r="AM4646" s="540"/>
      <c r="AN4646" s="540"/>
      <c r="AO4646" s="540"/>
      <c r="AP4646" s="540"/>
      <c r="AQ4646" s="540"/>
      <c r="AR4646" s="540"/>
      <c r="AS4646" s="540"/>
      <c r="AT4646" s="540"/>
      <c r="AU4646" s="540"/>
      <c r="AV4646" s="540"/>
      <c r="AW4646" s="539"/>
      <c r="AX4646" s="538"/>
      <c r="AY4646" s="287"/>
      <c r="AZ4646" s="287"/>
      <c r="BA4646" s="287"/>
      <c r="BB4646" s="287"/>
      <c r="BC4646" s="287"/>
      <c r="BD4646" s="287"/>
      <c r="BE4646" s="287"/>
      <c r="BF4646" s="287"/>
      <c r="BG4646" s="287"/>
      <c r="BH4646" s="287"/>
      <c r="BI4646" s="537"/>
      <c r="BJ4646" s="656"/>
      <c r="BK4646" s="540"/>
      <c r="BL4646" s="540"/>
      <c r="BM4646" s="540"/>
      <c r="BN4646" s="540"/>
      <c r="BO4646" s="540"/>
      <c r="BP4646" s="540"/>
      <c r="BQ4646" s="540"/>
      <c r="BR4646" s="540"/>
      <c r="BS4646" s="540"/>
      <c r="BT4646" s="540"/>
      <c r="BU4646" s="539"/>
      <c r="BV4646" s="538"/>
      <c r="BW4646" s="287"/>
      <c r="BX4646" s="287"/>
      <c r="BY4646" s="287"/>
      <c r="BZ4646" s="287"/>
      <c r="CA4646" s="287"/>
      <c r="CB4646" s="287"/>
      <c r="CC4646" s="287"/>
      <c r="CD4646" s="287"/>
      <c r="CE4646" s="287"/>
      <c r="CF4646" s="287"/>
      <c r="CG4646" s="537"/>
      <c r="CH4646" s="656"/>
      <c r="CI4646" s="540"/>
      <c r="CJ4646" s="540"/>
      <c r="CK4646" s="540"/>
      <c r="CL4646" s="540"/>
      <c r="CM4646" s="540"/>
      <c r="CN4646" s="540"/>
      <c r="CO4646" s="540"/>
      <c r="CP4646" s="540"/>
      <c r="CQ4646" s="540"/>
      <c r="CR4646" s="540"/>
      <c r="CS4646" s="539"/>
      <c r="CT4646" s="538"/>
      <c r="CU4646" s="287"/>
      <c r="CV4646" s="287"/>
      <c r="CW4646" s="287"/>
      <c r="CX4646" s="287"/>
      <c r="CY4646" s="287"/>
      <c r="CZ4646" s="287"/>
      <c r="DA4646" s="287"/>
      <c r="DB4646" s="287"/>
      <c r="DC4646" s="287"/>
      <c r="DD4646" s="287"/>
      <c r="DE4646" s="537"/>
      <c r="DF4646" s="656"/>
      <c r="DG4646" s="540"/>
      <c r="DH4646" s="540"/>
      <c r="DI4646" s="540"/>
      <c r="DJ4646" s="540"/>
      <c r="DK4646" s="540"/>
      <c r="DL4646" s="540"/>
      <c r="DM4646" s="540"/>
      <c r="DN4646" s="540"/>
      <c r="DO4646" s="540"/>
      <c r="DP4646" s="540"/>
      <c r="DQ4646" s="539"/>
      <c r="DR4646" s="538"/>
      <c r="DS4646" s="287"/>
      <c r="DT4646" s="287"/>
      <c r="DU4646" s="287"/>
      <c r="DV4646" s="287"/>
      <c r="DW4646" s="287"/>
      <c r="DX4646" s="287"/>
      <c r="DY4646" s="287"/>
      <c r="DZ4646" s="287"/>
      <c r="EA4646" s="287"/>
      <c r="EB4646" s="287"/>
      <c r="EC4646" s="537"/>
      <c r="ED4646" s="538"/>
      <c r="EE4646" s="287"/>
      <c r="EF4646" s="287"/>
      <c r="EG4646" s="287"/>
      <c r="EH4646" s="287"/>
      <c r="EI4646" s="287"/>
      <c r="EJ4646" s="287"/>
      <c r="EK4646" s="287"/>
      <c r="EL4646" s="287"/>
      <c r="EM4646" s="287"/>
      <c r="EN4646" s="287"/>
      <c r="EO4646" s="537"/>
    </row>
    <row r="4647" spans="1:145" x14ac:dyDescent="0.2">
      <c r="A4647" s="287"/>
      <c r="B4647" s="287"/>
      <c r="C4647" s="691"/>
      <c r="D4647" s="541"/>
      <c r="E4647" s="541"/>
      <c r="F4647" s="287"/>
      <c r="G4647" s="287"/>
      <c r="H4647" s="752"/>
      <c r="I4647" s="752"/>
      <c r="J4647" s="752"/>
      <c r="K4647" s="752"/>
      <c r="L4647" s="749"/>
      <c r="M4647" s="749"/>
      <c r="N4647" s="538"/>
      <c r="O4647" s="287"/>
      <c r="P4647" s="287"/>
      <c r="Q4647" s="287"/>
      <c r="R4647" s="287"/>
      <c r="S4647" s="287"/>
      <c r="T4647" s="287"/>
      <c r="U4647" s="287"/>
      <c r="V4647" s="287"/>
      <c r="W4647" s="287"/>
      <c r="X4647" s="287"/>
      <c r="Y4647" s="537"/>
      <c r="Z4647" s="656"/>
      <c r="AA4647" s="540"/>
      <c r="AB4647" s="540"/>
      <c r="AC4647" s="540"/>
      <c r="AD4647" s="540"/>
      <c r="AE4647" s="540"/>
      <c r="AF4647" s="540"/>
      <c r="AG4647" s="540"/>
      <c r="AH4647" s="540"/>
      <c r="AI4647" s="540"/>
      <c r="AJ4647" s="540"/>
      <c r="AK4647" s="539"/>
      <c r="AL4647" s="656"/>
      <c r="AM4647" s="540"/>
      <c r="AN4647" s="540"/>
      <c r="AO4647" s="540"/>
      <c r="AP4647" s="540"/>
      <c r="AQ4647" s="540"/>
      <c r="AR4647" s="540"/>
      <c r="AS4647" s="540"/>
      <c r="AT4647" s="540"/>
      <c r="AU4647" s="540"/>
      <c r="AV4647" s="540"/>
      <c r="AW4647" s="539"/>
      <c r="AX4647" s="538"/>
      <c r="AY4647" s="287"/>
      <c r="AZ4647" s="287"/>
      <c r="BA4647" s="287"/>
      <c r="BB4647" s="287"/>
      <c r="BC4647" s="287"/>
      <c r="BD4647" s="287"/>
      <c r="BE4647" s="287"/>
      <c r="BF4647" s="287"/>
      <c r="BG4647" s="287"/>
      <c r="BH4647" s="287"/>
      <c r="BI4647" s="537"/>
      <c r="BJ4647" s="656"/>
      <c r="BK4647" s="540"/>
      <c r="BL4647" s="540"/>
      <c r="BM4647" s="540"/>
      <c r="BN4647" s="540"/>
      <c r="BO4647" s="540"/>
      <c r="BP4647" s="540"/>
      <c r="BQ4647" s="540"/>
      <c r="BR4647" s="540"/>
      <c r="BS4647" s="540"/>
      <c r="BT4647" s="540"/>
      <c r="BU4647" s="539"/>
      <c r="BV4647" s="538"/>
      <c r="BW4647" s="287"/>
      <c r="BX4647" s="287"/>
      <c r="BY4647" s="287"/>
      <c r="BZ4647" s="287"/>
      <c r="CA4647" s="287"/>
      <c r="CB4647" s="287"/>
      <c r="CC4647" s="287"/>
      <c r="CD4647" s="287"/>
      <c r="CE4647" s="287"/>
      <c r="CF4647" s="287"/>
      <c r="CG4647" s="537"/>
      <c r="CH4647" s="656"/>
      <c r="CI4647" s="540"/>
      <c r="CJ4647" s="540"/>
      <c r="CK4647" s="540"/>
      <c r="CL4647" s="540"/>
      <c r="CM4647" s="540"/>
      <c r="CN4647" s="540"/>
      <c r="CO4647" s="540"/>
      <c r="CP4647" s="540"/>
      <c r="CQ4647" s="540"/>
      <c r="CR4647" s="540"/>
      <c r="CS4647" s="539"/>
      <c r="CT4647" s="538"/>
      <c r="CU4647" s="287"/>
      <c r="CV4647" s="287"/>
      <c r="CW4647" s="287"/>
      <c r="CX4647" s="287"/>
      <c r="CY4647" s="287"/>
      <c r="CZ4647" s="287"/>
      <c r="DA4647" s="287"/>
      <c r="DB4647" s="287"/>
      <c r="DC4647" s="287"/>
      <c r="DD4647" s="287"/>
      <c r="DE4647" s="537"/>
      <c r="DF4647" s="656"/>
      <c r="DG4647" s="540"/>
      <c r="DH4647" s="540"/>
      <c r="DI4647" s="540"/>
      <c r="DJ4647" s="540"/>
      <c r="DK4647" s="540"/>
      <c r="DL4647" s="540"/>
      <c r="DM4647" s="540"/>
      <c r="DN4647" s="540"/>
      <c r="DO4647" s="540"/>
      <c r="DP4647" s="540"/>
      <c r="DQ4647" s="539"/>
      <c r="DR4647" s="538"/>
      <c r="DS4647" s="287"/>
      <c r="DT4647" s="287"/>
      <c r="DU4647" s="287"/>
      <c r="DV4647" s="287"/>
      <c r="DW4647" s="287"/>
      <c r="DX4647" s="287"/>
      <c r="DY4647" s="287"/>
      <c r="DZ4647" s="287"/>
      <c r="EA4647" s="287"/>
      <c r="EB4647" s="287"/>
      <c r="EC4647" s="537"/>
      <c r="ED4647" s="538"/>
      <c r="EE4647" s="287"/>
      <c r="EF4647" s="287"/>
      <c r="EG4647" s="287"/>
      <c r="EH4647" s="287"/>
      <c r="EI4647" s="287"/>
      <c r="EJ4647" s="287"/>
      <c r="EK4647" s="287"/>
      <c r="EL4647" s="287"/>
      <c r="EM4647" s="287"/>
      <c r="EN4647" s="287"/>
      <c r="EO4647" s="537"/>
    </row>
    <row r="4648" spans="1:145" x14ac:dyDescent="0.2">
      <c r="A4648" s="287"/>
      <c r="B4648" s="287"/>
      <c r="C4648" s="691"/>
      <c r="D4648" s="541"/>
      <c r="E4648" s="541"/>
      <c r="F4648" s="287"/>
      <c r="G4648" s="287"/>
      <c r="H4648" s="752"/>
      <c r="I4648" s="752"/>
      <c r="J4648" s="752"/>
      <c r="K4648" s="752"/>
      <c r="L4648" s="749"/>
      <c r="M4648" s="749"/>
      <c r="N4648" s="538"/>
      <c r="O4648" s="287"/>
      <c r="P4648" s="287"/>
      <c r="Q4648" s="287"/>
      <c r="R4648" s="287"/>
      <c r="S4648" s="287"/>
      <c r="T4648" s="287"/>
      <c r="U4648" s="287"/>
      <c r="V4648" s="287"/>
      <c r="W4648" s="287"/>
      <c r="X4648" s="287"/>
      <c r="Y4648" s="537"/>
      <c r="Z4648" s="656"/>
      <c r="AA4648" s="540"/>
      <c r="AB4648" s="540"/>
      <c r="AC4648" s="540"/>
      <c r="AD4648" s="540"/>
      <c r="AE4648" s="540"/>
      <c r="AF4648" s="540"/>
      <c r="AG4648" s="540"/>
      <c r="AH4648" s="540"/>
      <c r="AI4648" s="540"/>
      <c r="AJ4648" s="540"/>
      <c r="AK4648" s="539"/>
      <c r="AL4648" s="656"/>
      <c r="AM4648" s="540"/>
      <c r="AN4648" s="540"/>
      <c r="AO4648" s="540"/>
      <c r="AP4648" s="540"/>
      <c r="AQ4648" s="540"/>
      <c r="AR4648" s="540"/>
      <c r="AS4648" s="540"/>
      <c r="AT4648" s="540"/>
      <c r="AU4648" s="540"/>
      <c r="AV4648" s="540"/>
      <c r="AW4648" s="539"/>
      <c r="AX4648" s="538"/>
      <c r="AY4648" s="287"/>
      <c r="AZ4648" s="287"/>
      <c r="BA4648" s="287"/>
      <c r="BB4648" s="287"/>
      <c r="BC4648" s="287"/>
      <c r="BD4648" s="287"/>
      <c r="BE4648" s="287"/>
      <c r="BF4648" s="287"/>
      <c r="BG4648" s="287"/>
      <c r="BH4648" s="287"/>
      <c r="BI4648" s="537"/>
      <c r="BJ4648" s="656"/>
      <c r="BK4648" s="540"/>
      <c r="BL4648" s="540"/>
      <c r="BM4648" s="540"/>
      <c r="BN4648" s="540"/>
      <c r="BO4648" s="540"/>
      <c r="BP4648" s="540"/>
      <c r="BQ4648" s="540"/>
      <c r="BR4648" s="540"/>
      <c r="BS4648" s="540"/>
      <c r="BT4648" s="540"/>
      <c r="BU4648" s="539"/>
      <c r="BV4648" s="538"/>
      <c r="BW4648" s="287"/>
      <c r="BX4648" s="287"/>
      <c r="BY4648" s="287"/>
      <c r="BZ4648" s="287"/>
      <c r="CA4648" s="287"/>
      <c r="CB4648" s="287"/>
      <c r="CC4648" s="287"/>
      <c r="CD4648" s="287"/>
      <c r="CE4648" s="287"/>
      <c r="CF4648" s="287"/>
      <c r="CG4648" s="537"/>
      <c r="CH4648" s="656"/>
      <c r="CI4648" s="540"/>
      <c r="CJ4648" s="540"/>
      <c r="CK4648" s="540"/>
      <c r="CL4648" s="540"/>
      <c r="CM4648" s="540"/>
      <c r="CN4648" s="540"/>
      <c r="CO4648" s="540"/>
      <c r="CP4648" s="540"/>
      <c r="CQ4648" s="540"/>
      <c r="CR4648" s="540"/>
      <c r="CS4648" s="539"/>
      <c r="CT4648" s="538"/>
      <c r="CU4648" s="287"/>
      <c r="CV4648" s="287"/>
      <c r="CW4648" s="287"/>
      <c r="CX4648" s="287"/>
      <c r="CY4648" s="287"/>
      <c r="CZ4648" s="287"/>
      <c r="DA4648" s="287"/>
      <c r="DB4648" s="287"/>
      <c r="DC4648" s="287"/>
      <c r="DD4648" s="287"/>
      <c r="DE4648" s="537"/>
      <c r="DF4648" s="656"/>
      <c r="DG4648" s="540"/>
      <c r="DH4648" s="540"/>
      <c r="DI4648" s="540"/>
      <c r="DJ4648" s="540"/>
      <c r="DK4648" s="540"/>
      <c r="DL4648" s="540"/>
      <c r="DM4648" s="540"/>
      <c r="DN4648" s="540"/>
      <c r="DO4648" s="540"/>
      <c r="DP4648" s="540"/>
      <c r="DQ4648" s="539"/>
      <c r="DR4648" s="538"/>
      <c r="DS4648" s="287"/>
      <c r="DT4648" s="287"/>
      <c r="DU4648" s="287"/>
      <c r="DV4648" s="287"/>
      <c r="DW4648" s="287"/>
      <c r="DX4648" s="287"/>
      <c r="DY4648" s="287"/>
      <c r="DZ4648" s="287"/>
      <c r="EA4648" s="287"/>
      <c r="EB4648" s="287"/>
      <c r="EC4648" s="537"/>
      <c r="ED4648" s="538"/>
      <c r="EE4648" s="287"/>
      <c r="EF4648" s="287"/>
      <c r="EG4648" s="287"/>
      <c r="EH4648" s="287"/>
      <c r="EI4648" s="287"/>
      <c r="EJ4648" s="287"/>
      <c r="EK4648" s="287"/>
      <c r="EL4648" s="287"/>
      <c r="EM4648" s="287"/>
      <c r="EN4648" s="287"/>
      <c r="EO4648" s="537"/>
    </row>
    <row r="4649" spans="1:145" x14ac:dyDescent="0.2">
      <c r="A4649" s="287"/>
      <c r="B4649" s="287"/>
      <c r="C4649" s="691"/>
      <c r="D4649" s="541"/>
      <c r="E4649" s="541"/>
      <c r="F4649" s="287"/>
      <c r="G4649" s="287"/>
      <c r="H4649" s="752"/>
      <c r="I4649" s="752"/>
      <c r="J4649" s="752"/>
      <c r="K4649" s="752"/>
      <c r="L4649" s="749"/>
      <c r="M4649" s="749"/>
      <c r="N4649" s="538"/>
      <c r="O4649" s="287"/>
      <c r="P4649" s="287"/>
      <c r="Q4649" s="287"/>
      <c r="R4649" s="287"/>
      <c r="S4649" s="287"/>
      <c r="T4649" s="287"/>
      <c r="U4649" s="287"/>
      <c r="V4649" s="287"/>
      <c r="W4649" s="287"/>
      <c r="X4649" s="287"/>
      <c r="Y4649" s="537"/>
      <c r="Z4649" s="656"/>
      <c r="AA4649" s="540"/>
      <c r="AB4649" s="540"/>
      <c r="AC4649" s="540"/>
      <c r="AD4649" s="540"/>
      <c r="AE4649" s="540"/>
      <c r="AF4649" s="540"/>
      <c r="AG4649" s="540"/>
      <c r="AH4649" s="540"/>
      <c r="AI4649" s="540"/>
      <c r="AJ4649" s="540"/>
      <c r="AK4649" s="539"/>
      <c r="AL4649" s="656"/>
      <c r="AM4649" s="540"/>
      <c r="AN4649" s="540"/>
      <c r="AO4649" s="540"/>
      <c r="AP4649" s="540"/>
      <c r="AQ4649" s="540"/>
      <c r="AR4649" s="540"/>
      <c r="AS4649" s="540"/>
      <c r="AT4649" s="540"/>
      <c r="AU4649" s="540"/>
      <c r="AV4649" s="540"/>
      <c r="AW4649" s="539"/>
      <c r="AX4649" s="538"/>
      <c r="AY4649" s="287"/>
      <c r="AZ4649" s="287"/>
      <c r="BA4649" s="287"/>
      <c r="BB4649" s="287"/>
      <c r="BC4649" s="287"/>
      <c r="BD4649" s="287"/>
      <c r="BE4649" s="287"/>
      <c r="BF4649" s="287"/>
      <c r="BG4649" s="287"/>
      <c r="BH4649" s="287"/>
      <c r="BI4649" s="537"/>
      <c r="BJ4649" s="656"/>
      <c r="BK4649" s="540"/>
      <c r="BL4649" s="540"/>
      <c r="BM4649" s="540"/>
      <c r="BN4649" s="540"/>
      <c r="BO4649" s="540"/>
      <c r="BP4649" s="540"/>
      <c r="BQ4649" s="540"/>
      <c r="BR4649" s="540"/>
      <c r="BS4649" s="540"/>
      <c r="BT4649" s="540"/>
      <c r="BU4649" s="539"/>
      <c r="BV4649" s="538"/>
      <c r="BW4649" s="287"/>
      <c r="BX4649" s="287"/>
      <c r="BY4649" s="287"/>
      <c r="BZ4649" s="287"/>
      <c r="CA4649" s="287"/>
      <c r="CB4649" s="287"/>
      <c r="CC4649" s="287"/>
      <c r="CD4649" s="287"/>
      <c r="CE4649" s="287"/>
      <c r="CF4649" s="287"/>
      <c r="CG4649" s="537"/>
      <c r="CH4649" s="656"/>
      <c r="CI4649" s="540"/>
      <c r="CJ4649" s="540"/>
      <c r="CK4649" s="540"/>
      <c r="CL4649" s="540"/>
      <c r="CM4649" s="540"/>
      <c r="CN4649" s="540"/>
      <c r="CO4649" s="540"/>
      <c r="CP4649" s="540"/>
      <c r="CQ4649" s="540"/>
      <c r="CR4649" s="540"/>
      <c r="CS4649" s="539"/>
      <c r="CT4649" s="538"/>
      <c r="CU4649" s="287"/>
      <c r="CV4649" s="287"/>
      <c r="CW4649" s="287"/>
      <c r="CX4649" s="287"/>
      <c r="CY4649" s="287"/>
      <c r="CZ4649" s="287"/>
      <c r="DA4649" s="287"/>
      <c r="DB4649" s="287"/>
      <c r="DC4649" s="287"/>
      <c r="DD4649" s="287"/>
      <c r="DE4649" s="537"/>
      <c r="DF4649" s="656"/>
      <c r="DG4649" s="540"/>
      <c r="DH4649" s="540"/>
      <c r="DI4649" s="540"/>
      <c r="DJ4649" s="540"/>
      <c r="DK4649" s="540"/>
      <c r="DL4649" s="540"/>
      <c r="DM4649" s="540"/>
      <c r="DN4649" s="540"/>
      <c r="DO4649" s="540"/>
      <c r="DP4649" s="540"/>
      <c r="DQ4649" s="539"/>
      <c r="DR4649" s="538"/>
      <c r="DS4649" s="287"/>
      <c r="DT4649" s="287"/>
      <c r="DU4649" s="287"/>
      <c r="DV4649" s="287"/>
      <c r="DW4649" s="287"/>
      <c r="DX4649" s="287"/>
      <c r="DY4649" s="287"/>
      <c r="DZ4649" s="287"/>
      <c r="EA4649" s="287"/>
      <c r="EB4649" s="287"/>
      <c r="EC4649" s="537"/>
      <c r="ED4649" s="538"/>
      <c r="EE4649" s="287"/>
      <c r="EF4649" s="287"/>
      <c r="EG4649" s="287"/>
      <c r="EH4649" s="287"/>
      <c r="EI4649" s="287"/>
      <c r="EJ4649" s="287"/>
      <c r="EK4649" s="287"/>
      <c r="EL4649" s="287"/>
      <c r="EM4649" s="287"/>
      <c r="EN4649" s="287"/>
      <c r="EO4649" s="537"/>
    </row>
    <row r="4650" spans="1:145" x14ac:dyDescent="0.2">
      <c r="A4650" s="287"/>
      <c r="B4650" s="287"/>
      <c r="C4650" s="691"/>
      <c r="D4650" s="541"/>
      <c r="E4650" s="541"/>
      <c r="F4650" s="287"/>
      <c r="G4650" s="287"/>
      <c r="H4650" s="752"/>
      <c r="I4650" s="752"/>
      <c r="J4650" s="752"/>
      <c r="K4650" s="752"/>
      <c r="L4650" s="749"/>
      <c r="M4650" s="749"/>
      <c r="N4650" s="538"/>
      <c r="O4650" s="287"/>
      <c r="P4650" s="287"/>
      <c r="Q4650" s="287"/>
      <c r="R4650" s="287"/>
      <c r="S4650" s="287"/>
      <c r="T4650" s="287"/>
      <c r="U4650" s="287"/>
      <c r="V4650" s="287"/>
      <c r="W4650" s="287"/>
      <c r="X4650" s="287"/>
      <c r="Y4650" s="537"/>
      <c r="Z4650" s="656"/>
      <c r="AA4650" s="540"/>
      <c r="AB4650" s="540"/>
      <c r="AC4650" s="540"/>
      <c r="AD4650" s="540"/>
      <c r="AE4650" s="540"/>
      <c r="AF4650" s="540"/>
      <c r="AG4650" s="540"/>
      <c r="AH4650" s="540"/>
      <c r="AI4650" s="540"/>
      <c r="AJ4650" s="540"/>
      <c r="AK4650" s="539"/>
      <c r="AL4650" s="656"/>
      <c r="AM4650" s="540"/>
      <c r="AN4650" s="540"/>
      <c r="AO4650" s="540"/>
      <c r="AP4650" s="540"/>
      <c r="AQ4650" s="540"/>
      <c r="AR4650" s="540"/>
      <c r="AS4650" s="540"/>
      <c r="AT4650" s="540"/>
      <c r="AU4650" s="540"/>
      <c r="AV4650" s="540"/>
      <c r="AW4650" s="539"/>
      <c r="AX4650" s="538"/>
      <c r="AY4650" s="287"/>
      <c r="AZ4650" s="287"/>
      <c r="BA4650" s="287"/>
      <c r="BB4650" s="287"/>
      <c r="BC4650" s="287"/>
      <c r="BD4650" s="287"/>
      <c r="BE4650" s="287"/>
      <c r="BF4650" s="287"/>
      <c r="BG4650" s="287"/>
      <c r="BH4650" s="287"/>
      <c r="BI4650" s="537"/>
      <c r="BJ4650" s="656"/>
      <c r="BK4650" s="540"/>
      <c r="BL4650" s="540"/>
      <c r="BM4650" s="540"/>
      <c r="BN4650" s="540"/>
      <c r="BO4650" s="540"/>
      <c r="BP4650" s="540"/>
      <c r="BQ4650" s="540"/>
      <c r="BR4650" s="540"/>
      <c r="BS4650" s="540"/>
      <c r="BT4650" s="540"/>
      <c r="BU4650" s="539"/>
      <c r="BV4650" s="538"/>
      <c r="BW4650" s="287"/>
      <c r="BX4650" s="287"/>
      <c r="BY4650" s="287"/>
      <c r="BZ4650" s="287"/>
      <c r="CA4650" s="287"/>
      <c r="CB4650" s="287"/>
      <c r="CC4650" s="287"/>
      <c r="CD4650" s="287"/>
      <c r="CE4650" s="287"/>
      <c r="CF4650" s="287"/>
      <c r="CG4650" s="537"/>
      <c r="CH4650" s="656"/>
      <c r="CI4650" s="540"/>
      <c r="CJ4650" s="540"/>
      <c r="CK4650" s="540"/>
      <c r="CL4650" s="540"/>
      <c r="CM4650" s="540"/>
      <c r="CN4650" s="540"/>
      <c r="CO4650" s="540"/>
      <c r="CP4650" s="540"/>
      <c r="CQ4650" s="540"/>
      <c r="CR4650" s="540"/>
      <c r="CS4650" s="539"/>
      <c r="CT4650" s="538"/>
      <c r="CU4650" s="287"/>
      <c r="CV4650" s="287"/>
      <c r="CW4650" s="287"/>
      <c r="CX4650" s="287"/>
      <c r="CY4650" s="287"/>
      <c r="CZ4650" s="287"/>
      <c r="DA4650" s="287"/>
      <c r="DB4650" s="287"/>
      <c r="DC4650" s="287"/>
      <c r="DD4650" s="287"/>
      <c r="DE4650" s="537"/>
      <c r="DF4650" s="656"/>
      <c r="DG4650" s="540"/>
      <c r="DH4650" s="540"/>
      <c r="DI4650" s="540"/>
      <c r="DJ4650" s="540"/>
      <c r="DK4650" s="540"/>
      <c r="DL4650" s="540"/>
      <c r="DM4650" s="540"/>
      <c r="DN4650" s="540"/>
      <c r="DO4650" s="540"/>
      <c r="DP4650" s="540"/>
      <c r="DQ4650" s="539"/>
      <c r="DR4650" s="538"/>
      <c r="DS4650" s="287"/>
      <c r="DT4650" s="287"/>
      <c r="DU4650" s="287"/>
      <c r="DV4650" s="287"/>
      <c r="DW4650" s="287"/>
      <c r="DX4650" s="287"/>
      <c r="DY4650" s="287"/>
      <c r="DZ4650" s="287"/>
      <c r="EA4650" s="287"/>
      <c r="EB4650" s="287"/>
      <c r="EC4650" s="537"/>
      <c r="ED4650" s="538"/>
      <c r="EE4650" s="287"/>
      <c r="EF4650" s="287"/>
      <c r="EG4650" s="287"/>
      <c r="EH4650" s="287"/>
      <c r="EI4650" s="287"/>
      <c r="EJ4650" s="287"/>
      <c r="EK4650" s="287"/>
      <c r="EL4650" s="287"/>
      <c r="EM4650" s="287"/>
      <c r="EN4650" s="287"/>
      <c r="EO4650" s="537"/>
    </row>
    <row r="4651" spans="1:145" x14ac:dyDescent="0.2">
      <c r="A4651" s="287"/>
      <c r="B4651" s="287"/>
      <c r="C4651" s="691"/>
      <c r="D4651" s="541"/>
      <c r="E4651" s="541"/>
      <c r="F4651" s="287"/>
      <c r="G4651" s="287"/>
      <c r="H4651" s="752"/>
      <c r="I4651" s="752"/>
      <c r="J4651" s="752"/>
      <c r="K4651" s="752"/>
      <c r="L4651" s="749"/>
      <c r="M4651" s="749"/>
      <c r="N4651" s="538"/>
      <c r="O4651" s="287"/>
      <c r="P4651" s="287"/>
      <c r="Q4651" s="287"/>
      <c r="R4651" s="287"/>
      <c r="S4651" s="287"/>
      <c r="T4651" s="287"/>
      <c r="U4651" s="287"/>
      <c r="V4651" s="287"/>
      <c r="W4651" s="287"/>
      <c r="X4651" s="287"/>
      <c r="Y4651" s="537"/>
      <c r="Z4651" s="656"/>
      <c r="AA4651" s="540"/>
      <c r="AB4651" s="540"/>
      <c r="AC4651" s="540"/>
      <c r="AD4651" s="540"/>
      <c r="AE4651" s="540"/>
      <c r="AF4651" s="540"/>
      <c r="AG4651" s="540"/>
      <c r="AH4651" s="540"/>
      <c r="AI4651" s="540"/>
      <c r="AJ4651" s="540"/>
      <c r="AK4651" s="539"/>
      <c r="AL4651" s="656"/>
      <c r="AM4651" s="540"/>
      <c r="AN4651" s="540"/>
      <c r="AO4651" s="540"/>
      <c r="AP4651" s="540"/>
      <c r="AQ4651" s="540"/>
      <c r="AR4651" s="540"/>
      <c r="AS4651" s="540"/>
      <c r="AT4651" s="540"/>
      <c r="AU4651" s="540"/>
      <c r="AV4651" s="540"/>
      <c r="AW4651" s="539"/>
      <c r="AX4651" s="538"/>
      <c r="AY4651" s="287"/>
      <c r="AZ4651" s="287"/>
      <c r="BA4651" s="287"/>
      <c r="BB4651" s="287"/>
      <c r="BC4651" s="287"/>
      <c r="BD4651" s="287"/>
      <c r="BE4651" s="287"/>
      <c r="BF4651" s="287"/>
      <c r="BG4651" s="287"/>
      <c r="BH4651" s="287"/>
      <c r="BI4651" s="537"/>
      <c r="BJ4651" s="656"/>
      <c r="BK4651" s="540"/>
      <c r="BL4651" s="540"/>
      <c r="BM4651" s="540"/>
      <c r="BN4651" s="540"/>
      <c r="BO4651" s="540"/>
      <c r="BP4651" s="540"/>
      <c r="BQ4651" s="540"/>
      <c r="BR4651" s="540"/>
      <c r="BS4651" s="540"/>
      <c r="BT4651" s="540"/>
      <c r="BU4651" s="539"/>
      <c r="BV4651" s="538"/>
      <c r="BW4651" s="287"/>
      <c r="BX4651" s="287"/>
      <c r="BY4651" s="287"/>
      <c r="BZ4651" s="287"/>
      <c r="CA4651" s="287"/>
      <c r="CB4651" s="287"/>
      <c r="CC4651" s="287"/>
      <c r="CD4651" s="287"/>
      <c r="CE4651" s="287"/>
      <c r="CF4651" s="287"/>
      <c r="CG4651" s="537"/>
      <c r="CH4651" s="656"/>
      <c r="CI4651" s="540"/>
      <c r="CJ4651" s="540"/>
      <c r="CK4651" s="540"/>
      <c r="CL4651" s="540"/>
      <c r="CM4651" s="540"/>
      <c r="CN4651" s="540"/>
      <c r="CO4651" s="540"/>
      <c r="CP4651" s="540"/>
      <c r="CQ4651" s="540"/>
      <c r="CR4651" s="540"/>
      <c r="CS4651" s="539"/>
      <c r="CT4651" s="538"/>
      <c r="CU4651" s="287"/>
      <c r="CV4651" s="287"/>
      <c r="CW4651" s="287"/>
      <c r="CX4651" s="287"/>
      <c r="CY4651" s="287"/>
      <c r="CZ4651" s="287"/>
      <c r="DA4651" s="287"/>
      <c r="DB4651" s="287"/>
      <c r="DC4651" s="287"/>
      <c r="DD4651" s="287"/>
      <c r="DE4651" s="537"/>
      <c r="DF4651" s="656"/>
      <c r="DG4651" s="540"/>
      <c r="DH4651" s="540"/>
      <c r="DI4651" s="540"/>
      <c r="DJ4651" s="540"/>
      <c r="DK4651" s="540"/>
      <c r="DL4651" s="540"/>
      <c r="DM4651" s="540"/>
      <c r="DN4651" s="540"/>
      <c r="DO4651" s="540"/>
      <c r="DP4651" s="540"/>
      <c r="DQ4651" s="539"/>
      <c r="DR4651" s="538"/>
      <c r="DS4651" s="287"/>
      <c r="DT4651" s="287"/>
      <c r="DU4651" s="287"/>
      <c r="DV4651" s="287"/>
      <c r="DW4651" s="287"/>
      <c r="DX4651" s="287"/>
      <c r="DY4651" s="287"/>
      <c r="DZ4651" s="287"/>
      <c r="EA4651" s="287"/>
      <c r="EB4651" s="287"/>
      <c r="EC4651" s="537"/>
      <c r="ED4651" s="538"/>
      <c r="EE4651" s="287"/>
      <c r="EF4651" s="287"/>
      <c r="EG4651" s="287"/>
      <c r="EH4651" s="287"/>
      <c r="EI4651" s="287"/>
      <c r="EJ4651" s="287"/>
      <c r="EK4651" s="287"/>
      <c r="EL4651" s="287"/>
      <c r="EM4651" s="287"/>
      <c r="EN4651" s="287"/>
      <c r="EO4651" s="537"/>
    </row>
    <row r="4652" spans="1:145" x14ac:dyDescent="0.2">
      <c r="A4652" s="287"/>
      <c r="B4652" s="287"/>
      <c r="C4652" s="691"/>
      <c r="D4652" s="541"/>
      <c r="E4652" s="541"/>
      <c r="F4652" s="287"/>
      <c r="G4652" s="287"/>
      <c r="H4652" s="752"/>
      <c r="I4652" s="752"/>
      <c r="J4652" s="752"/>
      <c r="K4652" s="752"/>
      <c r="L4652" s="749"/>
      <c r="M4652" s="749"/>
      <c r="N4652" s="538"/>
      <c r="O4652" s="287"/>
      <c r="P4652" s="287"/>
      <c r="Q4652" s="287"/>
      <c r="R4652" s="287"/>
      <c r="S4652" s="287"/>
      <c r="T4652" s="287"/>
      <c r="U4652" s="287"/>
      <c r="V4652" s="287"/>
      <c r="W4652" s="287"/>
      <c r="X4652" s="287"/>
      <c r="Y4652" s="537"/>
      <c r="Z4652" s="656"/>
      <c r="AA4652" s="540"/>
      <c r="AB4652" s="540"/>
      <c r="AC4652" s="540"/>
      <c r="AD4652" s="540"/>
      <c r="AE4652" s="540"/>
      <c r="AF4652" s="540"/>
      <c r="AG4652" s="540"/>
      <c r="AH4652" s="540"/>
      <c r="AI4652" s="540"/>
      <c r="AJ4652" s="540"/>
      <c r="AK4652" s="539"/>
      <c r="AL4652" s="656"/>
      <c r="AM4652" s="540"/>
      <c r="AN4652" s="540"/>
      <c r="AO4652" s="540"/>
      <c r="AP4652" s="540"/>
      <c r="AQ4652" s="540"/>
      <c r="AR4652" s="540"/>
      <c r="AS4652" s="540"/>
      <c r="AT4652" s="540"/>
      <c r="AU4652" s="540"/>
      <c r="AV4652" s="540"/>
      <c r="AW4652" s="539"/>
      <c r="AX4652" s="538"/>
      <c r="AY4652" s="287"/>
      <c r="AZ4652" s="287"/>
      <c r="BA4652" s="287"/>
      <c r="BB4652" s="287"/>
      <c r="BC4652" s="287"/>
      <c r="BD4652" s="287"/>
      <c r="BE4652" s="287"/>
      <c r="BF4652" s="287"/>
      <c r="BG4652" s="287"/>
      <c r="BH4652" s="287"/>
      <c r="BI4652" s="537"/>
      <c r="BJ4652" s="656"/>
      <c r="BK4652" s="540"/>
      <c r="BL4652" s="540"/>
      <c r="BM4652" s="540"/>
      <c r="BN4652" s="540"/>
      <c r="BO4652" s="540"/>
      <c r="BP4652" s="540"/>
      <c r="BQ4652" s="540"/>
      <c r="BR4652" s="540"/>
      <c r="BS4652" s="540"/>
      <c r="BT4652" s="540"/>
      <c r="BU4652" s="539"/>
      <c r="BV4652" s="538"/>
      <c r="BW4652" s="287"/>
      <c r="BX4652" s="287"/>
      <c r="BY4652" s="287"/>
      <c r="BZ4652" s="287"/>
      <c r="CA4652" s="287"/>
      <c r="CB4652" s="287"/>
      <c r="CC4652" s="287"/>
      <c r="CD4652" s="287"/>
      <c r="CE4652" s="287"/>
      <c r="CF4652" s="287"/>
      <c r="CG4652" s="537"/>
      <c r="CH4652" s="656"/>
      <c r="CI4652" s="540"/>
      <c r="CJ4652" s="540"/>
      <c r="CK4652" s="540"/>
      <c r="CL4652" s="540"/>
      <c r="CM4652" s="540"/>
      <c r="CN4652" s="540"/>
      <c r="CO4652" s="540"/>
      <c r="CP4652" s="540"/>
      <c r="CQ4652" s="540"/>
      <c r="CR4652" s="540"/>
      <c r="CS4652" s="539"/>
      <c r="CT4652" s="538"/>
      <c r="CU4652" s="287"/>
      <c r="CV4652" s="287"/>
      <c r="CW4652" s="287"/>
      <c r="CX4652" s="287"/>
      <c r="CY4652" s="287"/>
      <c r="CZ4652" s="287"/>
      <c r="DA4652" s="287"/>
      <c r="DB4652" s="287"/>
      <c r="DC4652" s="287"/>
      <c r="DD4652" s="287"/>
      <c r="DE4652" s="537"/>
      <c r="DF4652" s="656"/>
      <c r="DG4652" s="540"/>
      <c r="DH4652" s="540"/>
      <c r="DI4652" s="540"/>
      <c r="DJ4652" s="540"/>
      <c r="DK4652" s="540"/>
      <c r="DL4652" s="540"/>
      <c r="DM4652" s="540"/>
      <c r="DN4652" s="540"/>
      <c r="DO4652" s="540"/>
      <c r="DP4652" s="540"/>
      <c r="DQ4652" s="539"/>
      <c r="DR4652" s="538"/>
      <c r="DS4652" s="287"/>
      <c r="DT4652" s="287"/>
      <c r="DU4652" s="287"/>
      <c r="DV4652" s="287"/>
      <c r="DW4652" s="287"/>
      <c r="DX4652" s="287"/>
      <c r="DY4652" s="287"/>
      <c r="DZ4652" s="287"/>
      <c r="EA4652" s="287"/>
      <c r="EB4652" s="287"/>
      <c r="EC4652" s="537"/>
      <c r="ED4652" s="538"/>
      <c r="EE4652" s="287"/>
      <c r="EF4652" s="287"/>
      <c r="EG4652" s="287"/>
      <c r="EH4652" s="287"/>
      <c r="EI4652" s="287"/>
      <c r="EJ4652" s="287"/>
      <c r="EK4652" s="287"/>
      <c r="EL4652" s="287"/>
      <c r="EM4652" s="287"/>
      <c r="EN4652" s="287"/>
      <c r="EO4652" s="537"/>
    </row>
    <row r="4653" spans="1:145" x14ac:dyDescent="0.2">
      <c r="A4653" s="287"/>
      <c r="B4653" s="287"/>
      <c r="C4653" s="691"/>
      <c r="D4653" s="541"/>
      <c r="E4653" s="541"/>
      <c r="F4653" s="287"/>
      <c r="G4653" s="287"/>
      <c r="H4653" s="752"/>
      <c r="I4653" s="752"/>
      <c r="J4653" s="752"/>
      <c r="K4653" s="752"/>
      <c r="L4653" s="749"/>
      <c r="M4653" s="749"/>
      <c r="N4653" s="538"/>
      <c r="O4653" s="287"/>
      <c r="P4653" s="287"/>
      <c r="Q4653" s="287"/>
      <c r="R4653" s="287"/>
      <c r="S4653" s="287"/>
      <c r="T4653" s="287"/>
      <c r="U4653" s="287"/>
      <c r="V4653" s="287"/>
      <c r="W4653" s="287"/>
      <c r="X4653" s="287"/>
      <c r="Y4653" s="537"/>
      <c r="Z4653" s="656"/>
      <c r="AA4653" s="540"/>
      <c r="AB4653" s="540"/>
      <c r="AC4653" s="540"/>
      <c r="AD4653" s="540"/>
      <c r="AE4653" s="540"/>
      <c r="AF4653" s="540"/>
      <c r="AG4653" s="540"/>
      <c r="AH4653" s="540"/>
      <c r="AI4653" s="540"/>
      <c r="AJ4653" s="540"/>
      <c r="AK4653" s="539"/>
      <c r="AL4653" s="656"/>
      <c r="AM4653" s="540"/>
      <c r="AN4653" s="540"/>
      <c r="AO4653" s="540"/>
      <c r="AP4653" s="540"/>
      <c r="AQ4653" s="540"/>
      <c r="AR4653" s="540"/>
      <c r="AS4653" s="540"/>
      <c r="AT4653" s="540"/>
      <c r="AU4653" s="540"/>
      <c r="AV4653" s="540"/>
      <c r="AW4653" s="539"/>
      <c r="AX4653" s="538"/>
      <c r="AY4653" s="287"/>
      <c r="AZ4653" s="287"/>
      <c r="BA4653" s="287"/>
      <c r="BB4653" s="287"/>
      <c r="BC4653" s="287"/>
      <c r="BD4653" s="287"/>
      <c r="BE4653" s="287"/>
      <c r="BF4653" s="287"/>
      <c r="BG4653" s="287"/>
      <c r="BH4653" s="287"/>
      <c r="BI4653" s="537"/>
      <c r="BJ4653" s="656"/>
      <c r="BK4653" s="540"/>
      <c r="BL4653" s="540"/>
      <c r="BM4653" s="540"/>
      <c r="BN4653" s="540"/>
      <c r="BO4653" s="540"/>
      <c r="BP4653" s="540"/>
      <c r="BQ4653" s="540"/>
      <c r="BR4653" s="540"/>
      <c r="BS4653" s="540"/>
      <c r="BT4653" s="540"/>
      <c r="BU4653" s="539"/>
      <c r="BV4653" s="538"/>
      <c r="BW4653" s="287"/>
      <c r="BX4653" s="287"/>
      <c r="BY4653" s="287"/>
      <c r="BZ4653" s="287"/>
      <c r="CA4653" s="287"/>
      <c r="CB4653" s="287"/>
      <c r="CC4653" s="287"/>
      <c r="CD4653" s="287"/>
      <c r="CE4653" s="287"/>
      <c r="CF4653" s="287"/>
      <c r="CG4653" s="537"/>
      <c r="CH4653" s="656"/>
      <c r="CI4653" s="540"/>
      <c r="CJ4653" s="540"/>
      <c r="CK4653" s="540"/>
      <c r="CL4653" s="540"/>
      <c r="CM4653" s="540"/>
      <c r="CN4653" s="540"/>
      <c r="CO4653" s="540"/>
      <c r="CP4653" s="540"/>
      <c r="CQ4653" s="540"/>
      <c r="CR4653" s="540"/>
      <c r="CS4653" s="539"/>
      <c r="CT4653" s="538"/>
      <c r="CU4653" s="287"/>
      <c r="CV4653" s="287"/>
      <c r="CW4653" s="287"/>
      <c r="CX4653" s="287"/>
      <c r="CY4653" s="287"/>
      <c r="CZ4653" s="287"/>
      <c r="DA4653" s="287"/>
      <c r="DB4653" s="287"/>
      <c r="DC4653" s="287"/>
      <c r="DD4653" s="287"/>
      <c r="DE4653" s="537"/>
      <c r="DF4653" s="656"/>
      <c r="DG4653" s="540"/>
      <c r="DH4653" s="540"/>
      <c r="DI4653" s="540"/>
      <c r="DJ4653" s="540"/>
      <c r="DK4653" s="540"/>
      <c r="DL4653" s="540"/>
      <c r="DM4653" s="540"/>
      <c r="DN4653" s="540"/>
      <c r="DO4653" s="540"/>
      <c r="DP4653" s="540"/>
      <c r="DQ4653" s="539"/>
      <c r="DR4653" s="538"/>
      <c r="DS4653" s="287"/>
      <c r="DT4653" s="287"/>
      <c r="DU4653" s="287"/>
      <c r="DV4653" s="287"/>
      <c r="DW4653" s="287"/>
      <c r="DX4653" s="287"/>
      <c r="DY4653" s="287"/>
      <c r="DZ4653" s="287"/>
      <c r="EA4653" s="287"/>
      <c r="EB4653" s="287"/>
      <c r="EC4653" s="537"/>
      <c r="ED4653" s="538"/>
      <c r="EE4653" s="287"/>
      <c r="EF4653" s="287"/>
      <c r="EG4653" s="287"/>
      <c r="EH4653" s="287"/>
      <c r="EI4653" s="287"/>
      <c r="EJ4653" s="287"/>
      <c r="EK4653" s="287"/>
      <c r="EL4653" s="287"/>
      <c r="EM4653" s="287"/>
      <c r="EN4653" s="287"/>
      <c r="EO4653" s="537"/>
    </row>
    <row r="4654" spans="1:145" x14ac:dyDescent="0.2">
      <c r="A4654" s="287"/>
      <c r="B4654" s="287"/>
      <c r="C4654" s="691"/>
      <c r="D4654" s="541"/>
      <c r="E4654" s="541"/>
      <c r="F4654" s="287"/>
      <c r="G4654" s="287"/>
      <c r="H4654" s="752"/>
      <c r="I4654" s="752"/>
      <c r="J4654" s="752"/>
      <c r="K4654" s="752"/>
      <c r="L4654" s="749"/>
      <c r="M4654" s="749"/>
      <c r="N4654" s="538"/>
      <c r="O4654" s="287"/>
      <c r="P4654" s="287"/>
      <c r="Q4654" s="287"/>
      <c r="R4654" s="287"/>
      <c r="S4654" s="287"/>
      <c r="T4654" s="287"/>
      <c r="U4654" s="287"/>
      <c r="V4654" s="287"/>
      <c r="W4654" s="287"/>
      <c r="X4654" s="287"/>
      <c r="Y4654" s="537"/>
      <c r="Z4654" s="656"/>
      <c r="AA4654" s="540"/>
      <c r="AB4654" s="540"/>
      <c r="AC4654" s="540"/>
      <c r="AD4654" s="540"/>
      <c r="AE4654" s="540"/>
      <c r="AF4654" s="540"/>
      <c r="AG4654" s="540"/>
      <c r="AH4654" s="540"/>
      <c r="AI4654" s="540"/>
      <c r="AJ4654" s="540"/>
      <c r="AK4654" s="539"/>
      <c r="AL4654" s="656"/>
      <c r="AM4654" s="540"/>
      <c r="AN4654" s="540"/>
      <c r="AO4654" s="540"/>
      <c r="AP4654" s="540"/>
      <c r="AQ4654" s="540"/>
      <c r="AR4654" s="540"/>
      <c r="AS4654" s="540"/>
      <c r="AT4654" s="540"/>
      <c r="AU4654" s="540"/>
      <c r="AV4654" s="540"/>
      <c r="AW4654" s="539"/>
      <c r="AX4654" s="538"/>
      <c r="AY4654" s="287"/>
      <c r="AZ4654" s="287"/>
      <c r="BA4654" s="287"/>
      <c r="BB4654" s="287"/>
      <c r="BC4654" s="287"/>
      <c r="BD4654" s="287"/>
      <c r="BE4654" s="287"/>
      <c r="BF4654" s="287"/>
      <c r="BG4654" s="287"/>
      <c r="BH4654" s="287"/>
      <c r="BI4654" s="537"/>
      <c r="BJ4654" s="656"/>
      <c r="BK4654" s="540"/>
      <c r="BL4654" s="540"/>
      <c r="BM4654" s="540"/>
      <c r="BN4654" s="540"/>
      <c r="BO4654" s="540"/>
      <c r="BP4654" s="540"/>
      <c r="BQ4654" s="540"/>
      <c r="BR4654" s="540"/>
      <c r="BS4654" s="540"/>
      <c r="BT4654" s="540"/>
      <c r="BU4654" s="539"/>
      <c r="BV4654" s="538"/>
      <c r="BW4654" s="287"/>
      <c r="BX4654" s="287"/>
      <c r="BY4654" s="287"/>
      <c r="BZ4654" s="287"/>
      <c r="CA4654" s="287"/>
      <c r="CB4654" s="287"/>
      <c r="CC4654" s="287"/>
      <c r="CD4654" s="287"/>
      <c r="CE4654" s="287"/>
      <c r="CF4654" s="287"/>
      <c r="CG4654" s="537"/>
      <c r="CH4654" s="656"/>
      <c r="CI4654" s="540"/>
      <c r="CJ4654" s="540"/>
      <c r="CK4654" s="540"/>
      <c r="CL4654" s="540"/>
      <c r="CM4654" s="540"/>
      <c r="CN4654" s="540"/>
      <c r="CO4654" s="540"/>
      <c r="CP4654" s="540"/>
      <c r="CQ4654" s="540"/>
      <c r="CR4654" s="540"/>
      <c r="CS4654" s="539"/>
      <c r="CT4654" s="538"/>
      <c r="CU4654" s="287"/>
      <c r="CV4654" s="287"/>
      <c r="CW4654" s="287"/>
      <c r="CX4654" s="287"/>
      <c r="CY4654" s="287"/>
      <c r="CZ4654" s="287"/>
      <c r="DA4654" s="287"/>
      <c r="DB4654" s="287"/>
      <c r="DC4654" s="287"/>
      <c r="DD4654" s="287"/>
      <c r="DE4654" s="537"/>
      <c r="DF4654" s="656"/>
      <c r="DG4654" s="540"/>
      <c r="DH4654" s="540"/>
      <c r="DI4654" s="540"/>
      <c r="DJ4654" s="540"/>
      <c r="DK4654" s="540"/>
      <c r="DL4654" s="540"/>
      <c r="DM4654" s="540"/>
      <c r="DN4654" s="540"/>
      <c r="DO4654" s="540"/>
      <c r="DP4654" s="540"/>
      <c r="DQ4654" s="539"/>
      <c r="DR4654" s="538"/>
      <c r="DS4654" s="287"/>
      <c r="DT4654" s="287"/>
      <c r="DU4654" s="287"/>
      <c r="DV4654" s="287"/>
      <c r="DW4654" s="287"/>
      <c r="DX4654" s="287"/>
      <c r="DY4654" s="287"/>
      <c r="DZ4654" s="287"/>
      <c r="EA4654" s="287"/>
      <c r="EB4654" s="287"/>
      <c r="EC4654" s="537"/>
      <c r="ED4654" s="538"/>
      <c r="EE4654" s="287"/>
      <c r="EF4654" s="287"/>
      <c r="EG4654" s="287"/>
      <c r="EH4654" s="287"/>
      <c r="EI4654" s="287"/>
      <c r="EJ4654" s="287"/>
      <c r="EK4654" s="287"/>
      <c r="EL4654" s="287"/>
      <c r="EM4654" s="287"/>
      <c r="EN4654" s="287"/>
      <c r="EO4654" s="537"/>
    </row>
    <row r="4655" spans="1:145" x14ac:dyDescent="0.2">
      <c r="A4655" s="287"/>
      <c r="B4655" s="287"/>
      <c r="C4655" s="691"/>
      <c r="D4655" s="541"/>
      <c r="E4655" s="541"/>
      <c r="F4655" s="287"/>
      <c r="G4655" s="287"/>
      <c r="H4655" s="752"/>
      <c r="I4655" s="752"/>
      <c r="J4655" s="752"/>
      <c r="K4655" s="752"/>
      <c r="L4655" s="749"/>
      <c r="M4655" s="749"/>
      <c r="N4655" s="538"/>
      <c r="O4655" s="287"/>
      <c r="P4655" s="287"/>
      <c r="Q4655" s="287"/>
      <c r="R4655" s="287"/>
      <c r="S4655" s="287"/>
      <c r="T4655" s="287"/>
      <c r="U4655" s="287"/>
      <c r="V4655" s="287"/>
      <c r="W4655" s="287"/>
      <c r="X4655" s="287"/>
      <c r="Y4655" s="537"/>
      <c r="Z4655" s="656"/>
      <c r="AA4655" s="540"/>
      <c r="AB4655" s="540"/>
      <c r="AC4655" s="540"/>
      <c r="AD4655" s="540"/>
      <c r="AE4655" s="540"/>
      <c r="AF4655" s="540"/>
      <c r="AG4655" s="540"/>
      <c r="AH4655" s="540"/>
      <c r="AI4655" s="540"/>
      <c r="AJ4655" s="540"/>
      <c r="AK4655" s="539"/>
      <c r="AL4655" s="656"/>
      <c r="AM4655" s="540"/>
      <c r="AN4655" s="540"/>
      <c r="AO4655" s="540"/>
      <c r="AP4655" s="540"/>
      <c r="AQ4655" s="540"/>
      <c r="AR4655" s="540"/>
      <c r="AS4655" s="540"/>
      <c r="AT4655" s="540"/>
      <c r="AU4655" s="540"/>
      <c r="AV4655" s="540"/>
      <c r="AW4655" s="539"/>
      <c r="AX4655" s="538"/>
      <c r="AY4655" s="287"/>
      <c r="AZ4655" s="287"/>
      <c r="BA4655" s="287"/>
      <c r="BB4655" s="287"/>
      <c r="BC4655" s="287"/>
      <c r="BD4655" s="287"/>
      <c r="BE4655" s="287"/>
      <c r="BF4655" s="287"/>
      <c r="BG4655" s="287"/>
      <c r="BH4655" s="287"/>
      <c r="BI4655" s="537"/>
      <c r="BJ4655" s="656"/>
      <c r="BK4655" s="540"/>
      <c r="BL4655" s="540"/>
      <c r="BM4655" s="540"/>
      <c r="BN4655" s="540"/>
      <c r="BO4655" s="540"/>
      <c r="BP4655" s="540"/>
      <c r="BQ4655" s="540"/>
      <c r="BR4655" s="540"/>
      <c r="BS4655" s="540"/>
      <c r="BT4655" s="540"/>
      <c r="BU4655" s="539"/>
      <c r="BV4655" s="538"/>
      <c r="BW4655" s="287"/>
      <c r="BX4655" s="287"/>
      <c r="BY4655" s="287"/>
      <c r="BZ4655" s="287"/>
      <c r="CA4655" s="287"/>
      <c r="CB4655" s="287"/>
      <c r="CC4655" s="287"/>
      <c r="CD4655" s="287"/>
      <c r="CE4655" s="287"/>
      <c r="CF4655" s="287"/>
      <c r="CG4655" s="537"/>
      <c r="CH4655" s="656"/>
      <c r="CI4655" s="540"/>
      <c r="CJ4655" s="540"/>
      <c r="CK4655" s="540"/>
      <c r="CL4655" s="540"/>
      <c r="CM4655" s="540"/>
      <c r="CN4655" s="540"/>
      <c r="CO4655" s="540"/>
      <c r="CP4655" s="540"/>
      <c r="CQ4655" s="540"/>
      <c r="CR4655" s="540"/>
      <c r="CS4655" s="539"/>
      <c r="CT4655" s="538"/>
      <c r="CU4655" s="287"/>
      <c r="CV4655" s="287"/>
      <c r="CW4655" s="287"/>
      <c r="CX4655" s="287"/>
      <c r="CY4655" s="287"/>
      <c r="CZ4655" s="287"/>
      <c r="DA4655" s="287"/>
      <c r="DB4655" s="287"/>
      <c r="DC4655" s="287"/>
      <c r="DD4655" s="287"/>
      <c r="DE4655" s="537"/>
      <c r="DF4655" s="656"/>
      <c r="DG4655" s="540"/>
      <c r="DH4655" s="540"/>
      <c r="DI4655" s="540"/>
      <c r="DJ4655" s="540"/>
      <c r="DK4655" s="540"/>
      <c r="DL4655" s="540"/>
      <c r="DM4655" s="540"/>
      <c r="DN4655" s="540"/>
      <c r="DO4655" s="540"/>
      <c r="DP4655" s="540"/>
      <c r="DQ4655" s="539"/>
      <c r="DR4655" s="538"/>
      <c r="DS4655" s="287"/>
      <c r="DT4655" s="287"/>
      <c r="DU4655" s="287"/>
      <c r="DV4655" s="287"/>
      <c r="DW4655" s="287"/>
      <c r="DX4655" s="287"/>
      <c r="DY4655" s="287"/>
      <c r="DZ4655" s="287"/>
      <c r="EA4655" s="287"/>
      <c r="EB4655" s="287"/>
      <c r="EC4655" s="537"/>
      <c r="ED4655" s="538"/>
      <c r="EE4655" s="287"/>
      <c r="EF4655" s="287"/>
      <c r="EG4655" s="287"/>
      <c r="EH4655" s="287"/>
      <c r="EI4655" s="287"/>
      <c r="EJ4655" s="287"/>
      <c r="EK4655" s="287"/>
      <c r="EL4655" s="287"/>
      <c r="EM4655" s="287"/>
      <c r="EN4655" s="287"/>
      <c r="EO4655" s="537"/>
    </row>
    <row r="4656" spans="1:145" x14ac:dyDescent="0.2">
      <c r="A4656" s="287"/>
      <c r="B4656" s="287"/>
      <c r="C4656" s="691"/>
      <c r="D4656" s="541"/>
      <c r="E4656" s="541"/>
      <c r="F4656" s="287"/>
      <c r="G4656" s="287"/>
      <c r="H4656" s="752"/>
      <c r="I4656" s="752"/>
      <c r="J4656" s="752"/>
      <c r="K4656" s="752"/>
      <c r="L4656" s="749"/>
      <c r="M4656" s="749"/>
      <c r="N4656" s="538"/>
      <c r="O4656" s="287"/>
      <c r="P4656" s="287"/>
      <c r="Q4656" s="287"/>
      <c r="R4656" s="287"/>
      <c r="S4656" s="287"/>
      <c r="T4656" s="287"/>
      <c r="U4656" s="287"/>
      <c r="V4656" s="287"/>
      <c r="W4656" s="287"/>
      <c r="X4656" s="287"/>
      <c r="Y4656" s="537"/>
      <c r="Z4656" s="656"/>
      <c r="AA4656" s="540"/>
      <c r="AB4656" s="540"/>
      <c r="AC4656" s="540"/>
      <c r="AD4656" s="540"/>
      <c r="AE4656" s="540"/>
      <c r="AF4656" s="540"/>
      <c r="AG4656" s="540"/>
      <c r="AH4656" s="540"/>
      <c r="AI4656" s="540"/>
      <c r="AJ4656" s="540"/>
      <c r="AK4656" s="539"/>
      <c r="AL4656" s="656"/>
      <c r="AM4656" s="540"/>
      <c r="AN4656" s="540"/>
      <c r="AO4656" s="540"/>
      <c r="AP4656" s="540"/>
      <c r="AQ4656" s="540"/>
      <c r="AR4656" s="540"/>
      <c r="AS4656" s="540"/>
      <c r="AT4656" s="540"/>
      <c r="AU4656" s="540"/>
      <c r="AV4656" s="540"/>
      <c r="AW4656" s="539"/>
      <c r="AX4656" s="538"/>
      <c r="AY4656" s="287"/>
      <c r="AZ4656" s="287"/>
      <c r="BA4656" s="287"/>
      <c r="BB4656" s="287"/>
      <c r="BC4656" s="287"/>
      <c r="BD4656" s="287"/>
      <c r="BE4656" s="287"/>
      <c r="BF4656" s="287"/>
      <c r="BG4656" s="287"/>
      <c r="BH4656" s="287"/>
      <c r="BI4656" s="537"/>
      <c r="BJ4656" s="656"/>
      <c r="BK4656" s="540"/>
      <c r="BL4656" s="540"/>
      <c r="BM4656" s="540"/>
      <c r="BN4656" s="540"/>
      <c r="BO4656" s="540"/>
      <c r="BP4656" s="540"/>
      <c r="BQ4656" s="540"/>
      <c r="BR4656" s="540"/>
      <c r="BS4656" s="540"/>
      <c r="BT4656" s="540"/>
      <c r="BU4656" s="539"/>
      <c r="BV4656" s="538"/>
      <c r="BW4656" s="287"/>
      <c r="BX4656" s="287"/>
      <c r="BY4656" s="287"/>
      <c r="BZ4656" s="287"/>
      <c r="CA4656" s="287"/>
      <c r="CB4656" s="287"/>
      <c r="CC4656" s="287"/>
      <c r="CD4656" s="287"/>
      <c r="CE4656" s="287"/>
      <c r="CF4656" s="287"/>
      <c r="CG4656" s="537"/>
      <c r="CH4656" s="656"/>
      <c r="CI4656" s="540"/>
      <c r="CJ4656" s="540"/>
      <c r="CK4656" s="540"/>
      <c r="CL4656" s="540"/>
      <c r="CM4656" s="540"/>
      <c r="CN4656" s="540"/>
      <c r="CO4656" s="540"/>
      <c r="CP4656" s="540"/>
      <c r="CQ4656" s="540"/>
      <c r="CR4656" s="540"/>
      <c r="CS4656" s="539"/>
      <c r="CT4656" s="538"/>
      <c r="CU4656" s="287"/>
      <c r="CV4656" s="287"/>
      <c r="CW4656" s="287"/>
      <c r="CX4656" s="287"/>
      <c r="CY4656" s="287"/>
      <c r="CZ4656" s="287"/>
      <c r="DA4656" s="287"/>
      <c r="DB4656" s="287"/>
      <c r="DC4656" s="287"/>
      <c r="DD4656" s="287"/>
      <c r="DE4656" s="537"/>
      <c r="DF4656" s="656"/>
      <c r="DG4656" s="540"/>
      <c r="DH4656" s="540"/>
      <c r="DI4656" s="540"/>
      <c r="DJ4656" s="540"/>
      <c r="DK4656" s="540"/>
      <c r="DL4656" s="540"/>
      <c r="DM4656" s="540"/>
      <c r="DN4656" s="540"/>
      <c r="DO4656" s="540"/>
      <c r="DP4656" s="540"/>
      <c r="DQ4656" s="539"/>
      <c r="DR4656" s="538"/>
      <c r="DS4656" s="287"/>
      <c r="DT4656" s="287"/>
      <c r="DU4656" s="287"/>
      <c r="DV4656" s="287"/>
      <c r="DW4656" s="287"/>
      <c r="DX4656" s="287"/>
      <c r="DY4656" s="287"/>
      <c r="DZ4656" s="287"/>
      <c r="EA4656" s="287"/>
      <c r="EB4656" s="287"/>
      <c r="EC4656" s="537"/>
      <c r="ED4656" s="538"/>
      <c r="EE4656" s="287"/>
      <c r="EF4656" s="287"/>
      <c r="EG4656" s="287"/>
      <c r="EH4656" s="287"/>
      <c r="EI4656" s="287"/>
      <c r="EJ4656" s="287"/>
      <c r="EK4656" s="287"/>
      <c r="EL4656" s="287"/>
      <c r="EM4656" s="287"/>
      <c r="EN4656" s="287"/>
      <c r="EO4656" s="537"/>
    </row>
    <row r="4657" spans="1:145" x14ac:dyDescent="0.2">
      <c r="A4657" s="287"/>
      <c r="B4657" s="287"/>
      <c r="C4657" s="691"/>
      <c r="D4657" s="541"/>
      <c r="E4657" s="541"/>
      <c r="F4657" s="287"/>
      <c r="G4657" s="287"/>
      <c r="H4657" s="752"/>
      <c r="I4657" s="752"/>
      <c r="J4657" s="752"/>
      <c r="K4657" s="752"/>
      <c r="L4657" s="749"/>
      <c r="M4657" s="749"/>
      <c r="N4657" s="538"/>
      <c r="O4657" s="287"/>
      <c r="P4657" s="287"/>
      <c r="Q4657" s="287"/>
      <c r="R4657" s="287"/>
      <c r="S4657" s="287"/>
      <c r="T4657" s="287"/>
      <c r="U4657" s="287"/>
      <c r="V4657" s="287"/>
      <c r="W4657" s="287"/>
      <c r="X4657" s="287"/>
      <c r="Y4657" s="537"/>
      <c r="Z4657" s="656"/>
      <c r="AA4657" s="540"/>
      <c r="AB4657" s="540"/>
      <c r="AC4657" s="540"/>
      <c r="AD4657" s="540"/>
      <c r="AE4657" s="540"/>
      <c r="AF4657" s="540"/>
      <c r="AG4657" s="540"/>
      <c r="AH4657" s="540"/>
      <c r="AI4657" s="540"/>
      <c r="AJ4657" s="540"/>
      <c r="AK4657" s="539"/>
      <c r="AL4657" s="656"/>
      <c r="AM4657" s="540"/>
      <c r="AN4657" s="540"/>
      <c r="AO4657" s="540"/>
      <c r="AP4657" s="540"/>
      <c r="AQ4657" s="540"/>
      <c r="AR4657" s="540"/>
      <c r="AS4657" s="540"/>
      <c r="AT4657" s="540"/>
      <c r="AU4657" s="540"/>
      <c r="AV4657" s="540"/>
      <c r="AW4657" s="539"/>
      <c r="AX4657" s="538"/>
      <c r="AY4657" s="287"/>
      <c r="AZ4657" s="287"/>
      <c r="BA4657" s="287"/>
      <c r="BB4657" s="287"/>
      <c r="BC4657" s="287"/>
      <c r="BD4657" s="287"/>
      <c r="BE4657" s="287"/>
      <c r="BF4657" s="287"/>
      <c r="BG4657" s="287"/>
      <c r="BH4657" s="287"/>
      <c r="BI4657" s="537"/>
      <c r="BJ4657" s="656"/>
      <c r="BK4657" s="540"/>
      <c r="BL4657" s="540"/>
      <c r="BM4657" s="540"/>
      <c r="BN4657" s="540"/>
      <c r="BO4657" s="540"/>
      <c r="BP4657" s="540"/>
      <c r="BQ4657" s="540"/>
      <c r="BR4657" s="540"/>
      <c r="BS4657" s="540"/>
      <c r="BT4657" s="540"/>
      <c r="BU4657" s="539"/>
      <c r="BV4657" s="538"/>
      <c r="BW4657" s="287"/>
      <c r="BX4657" s="287"/>
      <c r="BY4657" s="287"/>
      <c r="BZ4657" s="287"/>
      <c r="CA4657" s="287"/>
      <c r="CB4657" s="287"/>
      <c r="CC4657" s="287"/>
      <c r="CD4657" s="287"/>
      <c r="CE4657" s="287"/>
      <c r="CF4657" s="287"/>
      <c r="CG4657" s="537"/>
      <c r="CH4657" s="656"/>
      <c r="CI4657" s="540"/>
      <c r="CJ4657" s="540"/>
      <c r="CK4657" s="540"/>
      <c r="CL4657" s="540"/>
      <c r="CM4657" s="540"/>
      <c r="CN4657" s="540"/>
      <c r="CO4657" s="540"/>
      <c r="CP4657" s="540"/>
      <c r="CQ4657" s="540"/>
      <c r="CR4657" s="540"/>
      <c r="CS4657" s="539"/>
      <c r="CT4657" s="538"/>
      <c r="CU4657" s="287"/>
      <c r="CV4657" s="287"/>
      <c r="CW4657" s="287"/>
      <c r="CX4657" s="287"/>
      <c r="CY4657" s="287"/>
      <c r="CZ4657" s="287"/>
      <c r="DA4657" s="287"/>
      <c r="DB4657" s="287"/>
      <c r="DC4657" s="287"/>
      <c r="DD4657" s="287"/>
      <c r="DE4657" s="537"/>
      <c r="DF4657" s="656"/>
      <c r="DG4657" s="540"/>
      <c r="DH4657" s="540"/>
      <c r="DI4657" s="540"/>
      <c r="DJ4657" s="540"/>
      <c r="DK4657" s="540"/>
      <c r="DL4657" s="540"/>
      <c r="DM4657" s="540"/>
      <c r="DN4657" s="540"/>
      <c r="DO4657" s="540"/>
      <c r="DP4657" s="540"/>
      <c r="DQ4657" s="539"/>
      <c r="DR4657" s="538"/>
      <c r="DS4657" s="287"/>
      <c r="DT4657" s="287"/>
      <c r="DU4657" s="287"/>
      <c r="DV4657" s="287"/>
      <c r="DW4657" s="287"/>
      <c r="DX4657" s="287"/>
      <c r="DY4657" s="287"/>
      <c r="DZ4657" s="287"/>
      <c r="EA4657" s="287"/>
      <c r="EB4657" s="287"/>
      <c r="EC4657" s="537"/>
      <c r="ED4657" s="538"/>
      <c r="EE4657" s="287"/>
      <c r="EF4657" s="287"/>
      <c r="EG4657" s="287"/>
      <c r="EH4657" s="287"/>
      <c r="EI4657" s="287"/>
      <c r="EJ4657" s="287"/>
      <c r="EK4657" s="287"/>
      <c r="EL4657" s="287"/>
      <c r="EM4657" s="287"/>
      <c r="EN4657" s="287"/>
      <c r="EO4657" s="537"/>
    </row>
    <row r="4658" spans="1:145" x14ac:dyDescent="0.2">
      <c r="A4658" s="287"/>
      <c r="B4658" s="287"/>
      <c r="C4658" s="691"/>
      <c r="D4658" s="541"/>
      <c r="E4658" s="541"/>
      <c r="F4658" s="287"/>
      <c r="G4658" s="287"/>
      <c r="H4658" s="752"/>
      <c r="I4658" s="752"/>
      <c r="J4658" s="752"/>
      <c r="K4658" s="752"/>
      <c r="L4658" s="749"/>
      <c r="M4658" s="749"/>
      <c r="N4658" s="538"/>
      <c r="O4658" s="287"/>
      <c r="P4658" s="287"/>
      <c r="Q4658" s="287"/>
      <c r="R4658" s="287"/>
      <c r="S4658" s="287"/>
      <c r="T4658" s="287"/>
      <c r="U4658" s="287"/>
      <c r="V4658" s="287"/>
      <c r="W4658" s="287"/>
      <c r="X4658" s="287"/>
      <c r="Y4658" s="537"/>
      <c r="Z4658" s="656"/>
      <c r="AA4658" s="540"/>
      <c r="AB4658" s="540"/>
      <c r="AC4658" s="540"/>
      <c r="AD4658" s="540"/>
      <c r="AE4658" s="540"/>
      <c r="AF4658" s="540"/>
      <c r="AG4658" s="540"/>
      <c r="AH4658" s="540"/>
      <c r="AI4658" s="540"/>
      <c r="AJ4658" s="540"/>
      <c r="AK4658" s="539"/>
      <c r="AL4658" s="656"/>
      <c r="AM4658" s="540"/>
      <c r="AN4658" s="540"/>
      <c r="AO4658" s="540"/>
      <c r="AP4658" s="540"/>
      <c r="AQ4658" s="540"/>
      <c r="AR4658" s="540"/>
      <c r="AS4658" s="540"/>
      <c r="AT4658" s="540"/>
      <c r="AU4658" s="540"/>
      <c r="AV4658" s="540"/>
      <c r="AW4658" s="539"/>
      <c r="AX4658" s="538"/>
      <c r="AY4658" s="287"/>
      <c r="AZ4658" s="287"/>
      <c r="BA4658" s="287"/>
      <c r="BB4658" s="287"/>
      <c r="BC4658" s="287"/>
      <c r="BD4658" s="287"/>
      <c r="BE4658" s="287"/>
      <c r="BF4658" s="287"/>
      <c r="BG4658" s="287"/>
      <c r="BH4658" s="287"/>
      <c r="BI4658" s="537"/>
      <c r="BJ4658" s="656"/>
      <c r="BK4658" s="540"/>
      <c r="BL4658" s="540"/>
      <c r="BM4658" s="540"/>
      <c r="BN4658" s="540"/>
      <c r="BO4658" s="540"/>
      <c r="BP4658" s="540"/>
      <c r="BQ4658" s="540"/>
      <c r="BR4658" s="540"/>
      <c r="BS4658" s="540"/>
      <c r="BT4658" s="540"/>
      <c r="BU4658" s="539"/>
      <c r="BV4658" s="538"/>
      <c r="BW4658" s="287"/>
      <c r="BX4658" s="287"/>
      <c r="BY4658" s="287"/>
      <c r="BZ4658" s="287"/>
      <c r="CA4658" s="287"/>
      <c r="CB4658" s="287"/>
      <c r="CC4658" s="287"/>
      <c r="CD4658" s="287"/>
      <c r="CE4658" s="287"/>
      <c r="CF4658" s="287"/>
      <c r="CG4658" s="537"/>
      <c r="CH4658" s="656"/>
      <c r="CI4658" s="540"/>
      <c r="CJ4658" s="540"/>
      <c r="CK4658" s="540"/>
      <c r="CL4658" s="540"/>
      <c r="CM4658" s="540"/>
      <c r="CN4658" s="540"/>
      <c r="CO4658" s="540"/>
      <c r="CP4658" s="540"/>
      <c r="CQ4658" s="540"/>
      <c r="CR4658" s="540"/>
      <c r="CS4658" s="539"/>
      <c r="CT4658" s="538"/>
      <c r="CU4658" s="287"/>
      <c r="CV4658" s="287"/>
      <c r="CW4658" s="287"/>
      <c r="CX4658" s="287"/>
      <c r="CY4658" s="287"/>
      <c r="CZ4658" s="287"/>
      <c r="DA4658" s="287"/>
      <c r="DB4658" s="287"/>
      <c r="DC4658" s="287"/>
      <c r="DD4658" s="287"/>
      <c r="DE4658" s="537"/>
      <c r="DF4658" s="656"/>
      <c r="DG4658" s="540"/>
      <c r="DH4658" s="540"/>
      <c r="DI4658" s="540"/>
      <c r="DJ4658" s="540"/>
      <c r="DK4658" s="540"/>
      <c r="DL4658" s="540"/>
      <c r="DM4658" s="540"/>
      <c r="DN4658" s="540"/>
      <c r="DO4658" s="540"/>
      <c r="DP4658" s="540"/>
      <c r="DQ4658" s="539"/>
      <c r="DR4658" s="538"/>
      <c r="DS4658" s="287"/>
      <c r="DT4658" s="287"/>
      <c r="DU4658" s="287"/>
      <c r="DV4658" s="287"/>
      <c r="DW4658" s="287"/>
      <c r="DX4658" s="287"/>
      <c r="DY4658" s="287"/>
      <c r="DZ4658" s="287"/>
      <c r="EA4658" s="287"/>
      <c r="EB4658" s="287"/>
      <c r="EC4658" s="537"/>
      <c r="ED4658" s="538"/>
      <c r="EE4658" s="287"/>
      <c r="EF4658" s="287"/>
      <c r="EG4658" s="287"/>
      <c r="EH4658" s="287"/>
      <c r="EI4658" s="287"/>
      <c r="EJ4658" s="287"/>
      <c r="EK4658" s="287"/>
      <c r="EL4658" s="287"/>
      <c r="EM4658" s="287"/>
      <c r="EN4658" s="287"/>
      <c r="EO4658" s="537"/>
    </row>
    <row r="4659" spans="1:145" x14ac:dyDescent="0.2">
      <c r="A4659" s="287"/>
      <c r="B4659" s="287"/>
      <c r="C4659" s="691"/>
      <c r="D4659" s="541"/>
      <c r="E4659" s="541"/>
      <c r="F4659" s="287"/>
      <c r="G4659" s="287"/>
      <c r="H4659" s="752"/>
      <c r="I4659" s="752"/>
      <c r="J4659" s="752"/>
      <c r="K4659" s="752"/>
      <c r="L4659" s="749"/>
      <c r="M4659" s="749"/>
      <c r="N4659" s="538"/>
      <c r="O4659" s="287"/>
      <c r="P4659" s="287"/>
      <c r="Q4659" s="287"/>
      <c r="R4659" s="287"/>
      <c r="S4659" s="287"/>
      <c r="T4659" s="287"/>
      <c r="U4659" s="287"/>
      <c r="V4659" s="287"/>
      <c r="W4659" s="287"/>
      <c r="X4659" s="287"/>
      <c r="Y4659" s="537"/>
      <c r="Z4659" s="656"/>
      <c r="AA4659" s="540"/>
      <c r="AB4659" s="540"/>
      <c r="AC4659" s="540"/>
      <c r="AD4659" s="540"/>
      <c r="AE4659" s="540"/>
      <c r="AF4659" s="540"/>
      <c r="AG4659" s="540"/>
      <c r="AH4659" s="540"/>
      <c r="AI4659" s="540"/>
      <c r="AJ4659" s="540"/>
      <c r="AK4659" s="539"/>
      <c r="AL4659" s="656"/>
      <c r="AM4659" s="540"/>
      <c r="AN4659" s="540"/>
      <c r="AO4659" s="540"/>
      <c r="AP4659" s="540"/>
      <c r="AQ4659" s="540"/>
      <c r="AR4659" s="540"/>
      <c r="AS4659" s="540"/>
      <c r="AT4659" s="540"/>
      <c r="AU4659" s="540"/>
      <c r="AV4659" s="540"/>
      <c r="AW4659" s="539"/>
      <c r="AX4659" s="538"/>
      <c r="AY4659" s="287"/>
      <c r="AZ4659" s="287"/>
      <c r="BA4659" s="287"/>
      <c r="BB4659" s="287"/>
      <c r="BC4659" s="287"/>
      <c r="BD4659" s="287"/>
      <c r="BE4659" s="287"/>
      <c r="BF4659" s="287"/>
      <c r="BG4659" s="287"/>
      <c r="BH4659" s="287"/>
      <c r="BI4659" s="537"/>
      <c r="BJ4659" s="656"/>
      <c r="BK4659" s="540"/>
      <c r="BL4659" s="540"/>
      <c r="BM4659" s="540"/>
      <c r="BN4659" s="540"/>
      <c r="BO4659" s="540"/>
      <c r="BP4659" s="540"/>
      <c r="BQ4659" s="540"/>
      <c r="BR4659" s="540"/>
      <c r="BS4659" s="540"/>
      <c r="BT4659" s="540"/>
      <c r="BU4659" s="539"/>
      <c r="BV4659" s="538"/>
      <c r="BW4659" s="287"/>
      <c r="BX4659" s="287"/>
      <c r="BY4659" s="287"/>
      <c r="BZ4659" s="287"/>
      <c r="CA4659" s="287"/>
      <c r="CB4659" s="287"/>
      <c r="CC4659" s="287"/>
      <c r="CD4659" s="287"/>
      <c r="CE4659" s="287"/>
      <c r="CF4659" s="287"/>
      <c r="CG4659" s="537"/>
      <c r="CH4659" s="656"/>
      <c r="CI4659" s="540"/>
      <c r="CJ4659" s="540"/>
      <c r="CK4659" s="540"/>
      <c r="CL4659" s="540"/>
      <c r="CM4659" s="540"/>
      <c r="CN4659" s="540"/>
      <c r="CO4659" s="540"/>
      <c r="CP4659" s="540"/>
      <c r="CQ4659" s="540"/>
      <c r="CR4659" s="540"/>
      <c r="CS4659" s="539"/>
      <c r="CT4659" s="538"/>
      <c r="CU4659" s="287"/>
      <c r="CV4659" s="287"/>
      <c r="CW4659" s="287"/>
      <c r="CX4659" s="287"/>
      <c r="CY4659" s="287"/>
      <c r="CZ4659" s="287"/>
      <c r="DA4659" s="287"/>
      <c r="DB4659" s="287"/>
      <c r="DC4659" s="287"/>
      <c r="DD4659" s="287"/>
      <c r="DE4659" s="537"/>
      <c r="DF4659" s="656"/>
      <c r="DG4659" s="540"/>
      <c r="DH4659" s="540"/>
      <c r="DI4659" s="540"/>
      <c r="DJ4659" s="540"/>
      <c r="DK4659" s="540"/>
      <c r="DL4659" s="540"/>
      <c r="DM4659" s="540"/>
      <c r="DN4659" s="540"/>
      <c r="DO4659" s="540"/>
      <c r="DP4659" s="540"/>
      <c r="DQ4659" s="539"/>
      <c r="DR4659" s="538"/>
      <c r="DS4659" s="287"/>
      <c r="DT4659" s="287"/>
      <c r="DU4659" s="287"/>
      <c r="DV4659" s="287"/>
      <c r="DW4659" s="287"/>
      <c r="DX4659" s="287"/>
      <c r="DY4659" s="287"/>
      <c r="DZ4659" s="287"/>
      <c r="EA4659" s="287"/>
      <c r="EB4659" s="287"/>
      <c r="EC4659" s="537"/>
      <c r="ED4659" s="538"/>
      <c r="EE4659" s="287"/>
      <c r="EF4659" s="287"/>
      <c r="EG4659" s="287"/>
      <c r="EH4659" s="287"/>
      <c r="EI4659" s="287"/>
      <c r="EJ4659" s="287"/>
      <c r="EK4659" s="287"/>
      <c r="EL4659" s="287"/>
      <c r="EM4659" s="287"/>
      <c r="EN4659" s="287"/>
      <c r="EO4659" s="537"/>
    </row>
    <row r="4660" spans="1:145" x14ac:dyDescent="0.2">
      <c r="A4660" s="287"/>
      <c r="B4660" s="287"/>
      <c r="C4660" s="691"/>
      <c r="D4660" s="541"/>
      <c r="E4660" s="541"/>
      <c r="F4660" s="287"/>
      <c r="G4660" s="287"/>
      <c r="H4660" s="752"/>
      <c r="I4660" s="752"/>
      <c r="J4660" s="752"/>
      <c r="K4660" s="752"/>
      <c r="L4660" s="749"/>
      <c r="M4660" s="749"/>
      <c r="N4660" s="538"/>
      <c r="O4660" s="287"/>
      <c r="P4660" s="287"/>
      <c r="Q4660" s="287"/>
      <c r="R4660" s="287"/>
      <c r="S4660" s="287"/>
      <c r="T4660" s="287"/>
      <c r="U4660" s="287"/>
      <c r="V4660" s="287"/>
      <c r="W4660" s="287"/>
      <c r="X4660" s="287"/>
      <c r="Y4660" s="537"/>
      <c r="Z4660" s="656"/>
      <c r="AA4660" s="540"/>
      <c r="AB4660" s="540"/>
      <c r="AC4660" s="540"/>
      <c r="AD4660" s="540"/>
      <c r="AE4660" s="540"/>
      <c r="AF4660" s="540"/>
      <c r="AG4660" s="540"/>
      <c r="AH4660" s="540"/>
      <c r="AI4660" s="540"/>
      <c r="AJ4660" s="540"/>
      <c r="AK4660" s="539"/>
      <c r="AL4660" s="656"/>
      <c r="AM4660" s="540"/>
      <c r="AN4660" s="540"/>
      <c r="AO4660" s="540"/>
      <c r="AP4660" s="540"/>
      <c r="AQ4660" s="540"/>
      <c r="AR4660" s="540"/>
      <c r="AS4660" s="540"/>
      <c r="AT4660" s="540"/>
      <c r="AU4660" s="540"/>
      <c r="AV4660" s="540"/>
      <c r="AW4660" s="539"/>
      <c r="AX4660" s="538"/>
      <c r="AY4660" s="287"/>
      <c r="AZ4660" s="287"/>
      <c r="BA4660" s="287"/>
      <c r="BB4660" s="287"/>
      <c r="BC4660" s="287"/>
      <c r="BD4660" s="287"/>
      <c r="BE4660" s="287"/>
      <c r="BF4660" s="287"/>
      <c r="BG4660" s="287"/>
      <c r="BH4660" s="287"/>
      <c r="BI4660" s="537"/>
      <c r="BJ4660" s="656"/>
      <c r="BK4660" s="540"/>
      <c r="BL4660" s="540"/>
      <c r="BM4660" s="540"/>
      <c r="BN4660" s="540"/>
      <c r="BO4660" s="540"/>
      <c r="BP4660" s="540"/>
      <c r="BQ4660" s="540"/>
      <c r="BR4660" s="540"/>
      <c r="BS4660" s="540"/>
      <c r="BT4660" s="540"/>
      <c r="BU4660" s="539"/>
      <c r="BV4660" s="538"/>
      <c r="BW4660" s="287"/>
      <c r="BX4660" s="287"/>
      <c r="BY4660" s="287"/>
      <c r="BZ4660" s="287"/>
      <c r="CA4660" s="287"/>
      <c r="CB4660" s="287"/>
      <c r="CC4660" s="287"/>
      <c r="CD4660" s="287"/>
      <c r="CE4660" s="287"/>
      <c r="CF4660" s="287"/>
      <c r="CG4660" s="537"/>
      <c r="CH4660" s="656"/>
      <c r="CI4660" s="540"/>
      <c r="CJ4660" s="540"/>
      <c r="CK4660" s="540"/>
      <c r="CL4660" s="540"/>
      <c r="CM4660" s="540"/>
      <c r="CN4660" s="540"/>
      <c r="CO4660" s="540"/>
      <c r="CP4660" s="540"/>
      <c r="CQ4660" s="540"/>
      <c r="CR4660" s="540"/>
      <c r="CS4660" s="539"/>
      <c r="CT4660" s="538"/>
      <c r="CU4660" s="287"/>
      <c r="CV4660" s="287"/>
      <c r="CW4660" s="287"/>
      <c r="CX4660" s="287"/>
      <c r="CY4660" s="287"/>
      <c r="CZ4660" s="287"/>
      <c r="DA4660" s="287"/>
      <c r="DB4660" s="287"/>
      <c r="DC4660" s="287"/>
      <c r="DD4660" s="287"/>
      <c r="DE4660" s="537"/>
      <c r="DF4660" s="656"/>
      <c r="DG4660" s="540"/>
      <c r="DH4660" s="540"/>
      <c r="DI4660" s="540"/>
      <c r="DJ4660" s="540"/>
      <c r="DK4660" s="540"/>
      <c r="DL4660" s="540"/>
      <c r="DM4660" s="540"/>
      <c r="DN4660" s="540"/>
      <c r="DO4660" s="540"/>
      <c r="DP4660" s="540"/>
      <c r="DQ4660" s="539"/>
      <c r="DR4660" s="538"/>
      <c r="DS4660" s="287"/>
      <c r="DT4660" s="287"/>
      <c r="DU4660" s="287"/>
      <c r="DV4660" s="287"/>
      <c r="DW4660" s="287"/>
      <c r="DX4660" s="287"/>
      <c r="DY4660" s="287"/>
      <c r="DZ4660" s="287"/>
      <c r="EA4660" s="287"/>
      <c r="EB4660" s="287"/>
      <c r="EC4660" s="537"/>
      <c r="ED4660" s="538"/>
      <c r="EE4660" s="287"/>
      <c r="EF4660" s="287"/>
      <c r="EG4660" s="287"/>
      <c r="EH4660" s="287"/>
      <c r="EI4660" s="287"/>
      <c r="EJ4660" s="287"/>
      <c r="EK4660" s="287"/>
      <c r="EL4660" s="287"/>
      <c r="EM4660" s="287"/>
      <c r="EN4660" s="287"/>
      <c r="EO4660" s="537"/>
    </row>
    <row r="4661" spans="1:145" x14ac:dyDescent="0.2">
      <c r="A4661" s="287"/>
      <c r="B4661" s="287"/>
      <c r="C4661" s="691"/>
      <c r="D4661" s="541"/>
      <c r="E4661" s="541"/>
      <c r="F4661" s="287"/>
      <c r="G4661" s="287"/>
      <c r="H4661" s="752"/>
      <c r="I4661" s="752"/>
      <c r="J4661" s="752"/>
      <c r="K4661" s="752"/>
      <c r="L4661" s="749"/>
      <c r="M4661" s="749"/>
      <c r="N4661" s="538"/>
      <c r="O4661" s="287"/>
      <c r="P4661" s="287"/>
      <c r="Q4661" s="287"/>
      <c r="R4661" s="287"/>
      <c r="S4661" s="287"/>
      <c r="T4661" s="287"/>
      <c r="U4661" s="287"/>
      <c r="V4661" s="287"/>
      <c r="W4661" s="287"/>
      <c r="X4661" s="287"/>
      <c r="Y4661" s="537"/>
      <c r="Z4661" s="656"/>
      <c r="AA4661" s="540"/>
      <c r="AB4661" s="540"/>
      <c r="AC4661" s="540"/>
      <c r="AD4661" s="540"/>
      <c r="AE4661" s="540"/>
      <c r="AF4661" s="540"/>
      <c r="AG4661" s="540"/>
      <c r="AH4661" s="540"/>
      <c r="AI4661" s="540"/>
      <c r="AJ4661" s="540"/>
      <c r="AK4661" s="539"/>
      <c r="AL4661" s="656"/>
      <c r="AM4661" s="540"/>
      <c r="AN4661" s="540"/>
      <c r="AO4661" s="540"/>
      <c r="AP4661" s="540"/>
      <c r="AQ4661" s="540"/>
      <c r="AR4661" s="540"/>
      <c r="AS4661" s="540"/>
      <c r="AT4661" s="540"/>
      <c r="AU4661" s="540"/>
      <c r="AV4661" s="540"/>
      <c r="AW4661" s="539"/>
      <c r="AX4661" s="538"/>
      <c r="AY4661" s="287"/>
      <c r="AZ4661" s="287"/>
      <c r="BA4661" s="287"/>
      <c r="BB4661" s="287"/>
      <c r="BC4661" s="287"/>
      <c r="BD4661" s="287"/>
      <c r="BE4661" s="287"/>
      <c r="BF4661" s="287"/>
      <c r="BG4661" s="287"/>
      <c r="BH4661" s="287"/>
      <c r="BI4661" s="537"/>
      <c r="BJ4661" s="656"/>
      <c r="BK4661" s="540"/>
      <c r="BL4661" s="540"/>
      <c r="BM4661" s="540"/>
      <c r="BN4661" s="540"/>
      <c r="BO4661" s="540"/>
      <c r="BP4661" s="540"/>
      <c r="BQ4661" s="540"/>
      <c r="BR4661" s="540"/>
      <c r="BS4661" s="540"/>
      <c r="BT4661" s="540"/>
      <c r="BU4661" s="539"/>
      <c r="BV4661" s="538"/>
      <c r="BW4661" s="287"/>
      <c r="BX4661" s="287"/>
      <c r="BY4661" s="287"/>
      <c r="BZ4661" s="287"/>
      <c r="CA4661" s="287"/>
      <c r="CB4661" s="287"/>
      <c r="CC4661" s="287"/>
      <c r="CD4661" s="287"/>
      <c r="CE4661" s="287"/>
      <c r="CF4661" s="287"/>
      <c r="CG4661" s="537"/>
      <c r="CH4661" s="656"/>
      <c r="CI4661" s="540"/>
      <c r="CJ4661" s="540"/>
      <c r="CK4661" s="540"/>
      <c r="CL4661" s="540"/>
      <c r="CM4661" s="540"/>
      <c r="CN4661" s="540"/>
      <c r="CO4661" s="540"/>
      <c r="CP4661" s="540"/>
      <c r="CQ4661" s="540"/>
      <c r="CR4661" s="540"/>
      <c r="CS4661" s="539"/>
      <c r="CT4661" s="538"/>
      <c r="CU4661" s="287"/>
      <c r="CV4661" s="287"/>
      <c r="CW4661" s="287"/>
      <c r="CX4661" s="287"/>
      <c r="CY4661" s="287"/>
      <c r="CZ4661" s="287"/>
      <c r="DA4661" s="287"/>
      <c r="DB4661" s="287"/>
      <c r="DC4661" s="287"/>
      <c r="DD4661" s="287"/>
      <c r="DE4661" s="537"/>
      <c r="DF4661" s="656"/>
      <c r="DG4661" s="540"/>
      <c r="DH4661" s="540"/>
      <c r="DI4661" s="540"/>
      <c r="DJ4661" s="540"/>
      <c r="DK4661" s="540"/>
      <c r="DL4661" s="540"/>
      <c r="DM4661" s="540"/>
      <c r="DN4661" s="540"/>
      <c r="DO4661" s="540"/>
      <c r="DP4661" s="540"/>
      <c r="DQ4661" s="539"/>
      <c r="DR4661" s="538"/>
      <c r="DS4661" s="287"/>
      <c r="DT4661" s="287"/>
      <c r="DU4661" s="287"/>
      <c r="DV4661" s="287"/>
      <c r="DW4661" s="287"/>
      <c r="DX4661" s="287"/>
      <c r="DY4661" s="287"/>
      <c r="DZ4661" s="287"/>
      <c r="EA4661" s="287"/>
      <c r="EB4661" s="287"/>
      <c r="EC4661" s="537"/>
      <c r="ED4661" s="538"/>
      <c r="EE4661" s="287"/>
      <c r="EF4661" s="287"/>
      <c r="EG4661" s="287"/>
      <c r="EH4661" s="287"/>
      <c r="EI4661" s="287"/>
      <c r="EJ4661" s="287"/>
      <c r="EK4661" s="287"/>
      <c r="EL4661" s="287"/>
      <c r="EM4661" s="287"/>
      <c r="EN4661" s="287"/>
      <c r="EO4661" s="537"/>
    </row>
    <row r="4662" spans="1:145" x14ac:dyDescent="0.2">
      <c r="A4662" s="287"/>
      <c r="B4662" s="287"/>
      <c r="C4662" s="691"/>
      <c r="D4662" s="541"/>
      <c r="E4662" s="541"/>
      <c r="F4662" s="287"/>
      <c r="G4662" s="287"/>
      <c r="H4662" s="752"/>
      <c r="I4662" s="752"/>
      <c r="J4662" s="752"/>
      <c r="K4662" s="752"/>
      <c r="L4662" s="749"/>
      <c r="M4662" s="749"/>
      <c r="N4662" s="538"/>
      <c r="O4662" s="287"/>
      <c r="P4662" s="287"/>
      <c r="Q4662" s="287"/>
      <c r="R4662" s="287"/>
      <c r="S4662" s="287"/>
      <c r="T4662" s="287"/>
      <c r="U4662" s="287"/>
      <c r="V4662" s="287"/>
      <c r="W4662" s="287"/>
      <c r="X4662" s="287"/>
      <c r="Y4662" s="537"/>
      <c r="Z4662" s="656"/>
      <c r="AA4662" s="540"/>
      <c r="AB4662" s="540"/>
      <c r="AC4662" s="540"/>
      <c r="AD4662" s="540"/>
      <c r="AE4662" s="540"/>
      <c r="AF4662" s="540"/>
      <c r="AG4662" s="540"/>
      <c r="AH4662" s="540"/>
      <c r="AI4662" s="540"/>
      <c r="AJ4662" s="540"/>
      <c r="AK4662" s="539"/>
      <c r="AL4662" s="656"/>
      <c r="AM4662" s="540"/>
      <c r="AN4662" s="540"/>
      <c r="AO4662" s="540"/>
      <c r="AP4662" s="540"/>
      <c r="AQ4662" s="540"/>
      <c r="AR4662" s="540"/>
      <c r="AS4662" s="540"/>
      <c r="AT4662" s="540"/>
      <c r="AU4662" s="540"/>
      <c r="AV4662" s="540"/>
      <c r="AW4662" s="539"/>
      <c r="AX4662" s="538"/>
      <c r="AY4662" s="287"/>
      <c r="AZ4662" s="287"/>
      <c r="BA4662" s="287"/>
      <c r="BB4662" s="287"/>
      <c r="BC4662" s="287"/>
      <c r="BD4662" s="287"/>
      <c r="BE4662" s="287"/>
      <c r="BF4662" s="287"/>
      <c r="BG4662" s="287"/>
      <c r="BH4662" s="287"/>
      <c r="BI4662" s="537"/>
      <c r="BJ4662" s="656"/>
      <c r="BK4662" s="540"/>
      <c r="BL4662" s="540"/>
      <c r="BM4662" s="540"/>
      <c r="BN4662" s="540"/>
      <c r="BO4662" s="540"/>
      <c r="BP4662" s="540"/>
      <c r="BQ4662" s="540"/>
      <c r="BR4662" s="540"/>
      <c r="BS4662" s="540"/>
      <c r="BT4662" s="540"/>
      <c r="BU4662" s="539"/>
      <c r="BV4662" s="538"/>
      <c r="BW4662" s="287"/>
      <c r="BX4662" s="287"/>
      <c r="BY4662" s="287"/>
      <c r="BZ4662" s="287"/>
      <c r="CA4662" s="287"/>
      <c r="CB4662" s="287"/>
      <c r="CC4662" s="287"/>
      <c r="CD4662" s="287"/>
      <c r="CE4662" s="287"/>
      <c r="CF4662" s="287"/>
      <c r="CG4662" s="537"/>
      <c r="CH4662" s="656"/>
      <c r="CI4662" s="540"/>
      <c r="CJ4662" s="540"/>
      <c r="CK4662" s="540"/>
      <c r="CL4662" s="540"/>
      <c r="CM4662" s="540"/>
      <c r="CN4662" s="540"/>
      <c r="CO4662" s="540"/>
      <c r="CP4662" s="540"/>
      <c r="CQ4662" s="540"/>
      <c r="CR4662" s="540"/>
      <c r="CS4662" s="539"/>
      <c r="CT4662" s="538"/>
      <c r="CU4662" s="287"/>
      <c r="CV4662" s="287"/>
      <c r="CW4662" s="287"/>
      <c r="CX4662" s="287"/>
      <c r="CY4662" s="287"/>
      <c r="CZ4662" s="287"/>
      <c r="DA4662" s="287"/>
      <c r="DB4662" s="287"/>
      <c r="DC4662" s="287"/>
      <c r="DD4662" s="287"/>
      <c r="DE4662" s="537"/>
      <c r="DF4662" s="656"/>
      <c r="DG4662" s="540"/>
      <c r="DH4662" s="540"/>
      <c r="DI4662" s="540"/>
      <c r="DJ4662" s="540"/>
      <c r="DK4662" s="540"/>
      <c r="DL4662" s="540"/>
      <c r="DM4662" s="540"/>
      <c r="DN4662" s="540"/>
      <c r="DO4662" s="540"/>
      <c r="DP4662" s="540"/>
      <c r="DQ4662" s="539"/>
      <c r="DR4662" s="538"/>
      <c r="DS4662" s="287"/>
      <c r="DT4662" s="287"/>
      <c r="DU4662" s="287"/>
      <c r="DV4662" s="287"/>
      <c r="DW4662" s="287"/>
      <c r="DX4662" s="287"/>
      <c r="DY4662" s="287"/>
      <c r="DZ4662" s="287"/>
      <c r="EA4662" s="287"/>
      <c r="EB4662" s="287"/>
      <c r="EC4662" s="537"/>
      <c r="ED4662" s="538"/>
      <c r="EE4662" s="287"/>
      <c r="EF4662" s="287"/>
      <c r="EG4662" s="287"/>
      <c r="EH4662" s="287"/>
      <c r="EI4662" s="287"/>
      <c r="EJ4662" s="287"/>
      <c r="EK4662" s="287"/>
      <c r="EL4662" s="287"/>
      <c r="EM4662" s="287"/>
      <c r="EN4662" s="287"/>
      <c r="EO4662" s="537"/>
    </row>
    <row r="4663" spans="1:145" x14ac:dyDescent="0.2">
      <c r="A4663" s="287"/>
      <c r="B4663" s="287"/>
      <c r="C4663" s="691"/>
      <c r="D4663" s="541"/>
      <c r="E4663" s="541"/>
      <c r="F4663" s="287"/>
      <c r="G4663" s="287"/>
      <c r="H4663" s="752"/>
      <c r="I4663" s="752"/>
      <c r="J4663" s="752"/>
      <c r="K4663" s="752"/>
      <c r="L4663" s="749"/>
      <c r="M4663" s="749"/>
      <c r="N4663" s="538"/>
      <c r="O4663" s="287"/>
      <c r="P4663" s="287"/>
      <c r="Q4663" s="287"/>
      <c r="R4663" s="287"/>
      <c r="S4663" s="287"/>
      <c r="T4663" s="287"/>
      <c r="U4663" s="287"/>
      <c r="V4663" s="287"/>
      <c r="W4663" s="287"/>
      <c r="X4663" s="287"/>
      <c r="Y4663" s="537"/>
      <c r="Z4663" s="656"/>
      <c r="AA4663" s="540"/>
      <c r="AB4663" s="540"/>
      <c r="AC4663" s="540"/>
      <c r="AD4663" s="540"/>
      <c r="AE4663" s="540"/>
      <c r="AF4663" s="540"/>
      <c r="AG4663" s="540"/>
      <c r="AH4663" s="540"/>
      <c r="AI4663" s="540"/>
      <c r="AJ4663" s="540"/>
      <c r="AK4663" s="539"/>
      <c r="AL4663" s="656"/>
      <c r="AM4663" s="540"/>
      <c r="AN4663" s="540"/>
      <c r="AO4663" s="540"/>
      <c r="AP4663" s="540"/>
      <c r="AQ4663" s="540"/>
      <c r="AR4663" s="540"/>
      <c r="AS4663" s="540"/>
      <c r="AT4663" s="540"/>
      <c r="AU4663" s="540"/>
      <c r="AV4663" s="540"/>
      <c r="AW4663" s="539"/>
      <c r="AX4663" s="538"/>
      <c r="AY4663" s="287"/>
      <c r="AZ4663" s="287"/>
      <c r="BA4663" s="287"/>
      <c r="BB4663" s="287"/>
      <c r="BC4663" s="287"/>
      <c r="BD4663" s="287"/>
      <c r="BE4663" s="287"/>
      <c r="BF4663" s="287"/>
      <c r="BG4663" s="287"/>
      <c r="BH4663" s="287"/>
      <c r="BI4663" s="537"/>
      <c r="BJ4663" s="656"/>
      <c r="BK4663" s="540"/>
      <c r="BL4663" s="540"/>
      <c r="BM4663" s="540"/>
      <c r="BN4663" s="540"/>
      <c r="BO4663" s="540"/>
      <c r="BP4663" s="540"/>
      <c r="BQ4663" s="540"/>
      <c r="BR4663" s="540"/>
      <c r="BS4663" s="540"/>
      <c r="BT4663" s="540"/>
      <c r="BU4663" s="539"/>
      <c r="BV4663" s="538"/>
      <c r="BW4663" s="287"/>
      <c r="BX4663" s="287"/>
      <c r="BY4663" s="287"/>
      <c r="BZ4663" s="287"/>
      <c r="CA4663" s="287"/>
      <c r="CB4663" s="287"/>
      <c r="CC4663" s="287"/>
      <c r="CD4663" s="287"/>
      <c r="CE4663" s="287"/>
      <c r="CF4663" s="287"/>
      <c r="CG4663" s="537"/>
      <c r="CH4663" s="656"/>
      <c r="CI4663" s="540"/>
      <c r="CJ4663" s="540"/>
      <c r="CK4663" s="540"/>
      <c r="CL4663" s="540"/>
      <c r="CM4663" s="540"/>
      <c r="CN4663" s="540"/>
      <c r="CO4663" s="540"/>
      <c r="CP4663" s="540"/>
      <c r="CQ4663" s="540"/>
      <c r="CR4663" s="540"/>
      <c r="CS4663" s="539"/>
      <c r="CT4663" s="538"/>
      <c r="CU4663" s="287"/>
      <c r="CV4663" s="287"/>
      <c r="CW4663" s="287"/>
      <c r="CX4663" s="287"/>
      <c r="CY4663" s="287"/>
      <c r="CZ4663" s="287"/>
      <c r="DA4663" s="287"/>
      <c r="DB4663" s="287"/>
      <c r="DC4663" s="287"/>
      <c r="DD4663" s="287"/>
      <c r="DE4663" s="537"/>
      <c r="DF4663" s="656"/>
      <c r="DG4663" s="540"/>
      <c r="DH4663" s="540"/>
      <c r="DI4663" s="540"/>
      <c r="DJ4663" s="540"/>
      <c r="DK4663" s="540"/>
      <c r="DL4663" s="540"/>
      <c r="DM4663" s="540"/>
      <c r="DN4663" s="540"/>
      <c r="DO4663" s="540"/>
      <c r="DP4663" s="540"/>
      <c r="DQ4663" s="539"/>
      <c r="DR4663" s="538"/>
      <c r="DS4663" s="287"/>
      <c r="DT4663" s="287"/>
      <c r="DU4663" s="287"/>
      <c r="DV4663" s="287"/>
      <c r="DW4663" s="287"/>
      <c r="DX4663" s="287"/>
      <c r="DY4663" s="287"/>
      <c r="DZ4663" s="287"/>
      <c r="EA4663" s="287"/>
      <c r="EB4663" s="287"/>
      <c r="EC4663" s="537"/>
      <c r="ED4663" s="538"/>
      <c r="EE4663" s="287"/>
      <c r="EF4663" s="287"/>
      <c r="EG4663" s="287"/>
      <c r="EH4663" s="287"/>
      <c r="EI4663" s="287"/>
      <c r="EJ4663" s="287"/>
      <c r="EK4663" s="287"/>
      <c r="EL4663" s="287"/>
      <c r="EM4663" s="287"/>
      <c r="EN4663" s="287"/>
      <c r="EO4663" s="537"/>
    </row>
    <row r="4664" spans="1:145" x14ac:dyDescent="0.2">
      <c r="A4664" s="287"/>
      <c r="B4664" s="287"/>
      <c r="C4664" s="691"/>
      <c r="D4664" s="541"/>
      <c r="E4664" s="541"/>
      <c r="F4664" s="287"/>
      <c r="G4664" s="287"/>
      <c r="H4664" s="752"/>
      <c r="I4664" s="752"/>
      <c r="J4664" s="752"/>
      <c r="K4664" s="752"/>
      <c r="L4664" s="749"/>
      <c r="M4664" s="749"/>
      <c r="N4664" s="538"/>
      <c r="O4664" s="287"/>
      <c r="P4664" s="287"/>
      <c r="Q4664" s="287"/>
      <c r="R4664" s="287"/>
      <c r="S4664" s="287"/>
      <c r="T4664" s="287"/>
      <c r="U4664" s="287"/>
      <c r="V4664" s="287"/>
      <c r="W4664" s="287"/>
      <c r="X4664" s="287"/>
      <c r="Y4664" s="537"/>
      <c r="Z4664" s="656"/>
      <c r="AA4664" s="540"/>
      <c r="AB4664" s="540"/>
      <c r="AC4664" s="540"/>
      <c r="AD4664" s="540"/>
      <c r="AE4664" s="540"/>
      <c r="AF4664" s="540"/>
      <c r="AG4664" s="540"/>
      <c r="AH4664" s="540"/>
      <c r="AI4664" s="540"/>
      <c r="AJ4664" s="540"/>
      <c r="AK4664" s="539"/>
      <c r="AL4664" s="656"/>
      <c r="AM4664" s="540"/>
      <c r="AN4664" s="540"/>
      <c r="AO4664" s="540"/>
      <c r="AP4664" s="540"/>
      <c r="AQ4664" s="540"/>
      <c r="AR4664" s="540"/>
      <c r="AS4664" s="540"/>
      <c r="AT4664" s="540"/>
      <c r="AU4664" s="540"/>
      <c r="AV4664" s="540"/>
      <c r="AW4664" s="539"/>
      <c r="AX4664" s="538"/>
      <c r="AY4664" s="287"/>
      <c r="AZ4664" s="287"/>
      <c r="BA4664" s="287"/>
      <c r="BB4664" s="287"/>
      <c r="BC4664" s="287"/>
      <c r="BD4664" s="287"/>
      <c r="BE4664" s="287"/>
      <c r="BF4664" s="287"/>
      <c r="BG4664" s="287"/>
      <c r="BH4664" s="287"/>
      <c r="BI4664" s="537"/>
      <c r="BJ4664" s="656"/>
      <c r="BK4664" s="540"/>
      <c r="BL4664" s="540"/>
      <c r="BM4664" s="540"/>
      <c r="BN4664" s="540"/>
      <c r="BO4664" s="540"/>
      <c r="BP4664" s="540"/>
      <c r="BQ4664" s="540"/>
      <c r="BR4664" s="540"/>
      <c r="BS4664" s="540"/>
      <c r="BT4664" s="540"/>
      <c r="BU4664" s="539"/>
      <c r="BV4664" s="538"/>
      <c r="BW4664" s="287"/>
      <c r="BX4664" s="287"/>
      <c r="BY4664" s="287"/>
      <c r="BZ4664" s="287"/>
      <c r="CA4664" s="287"/>
      <c r="CB4664" s="287"/>
      <c r="CC4664" s="287"/>
      <c r="CD4664" s="287"/>
      <c r="CE4664" s="287"/>
      <c r="CF4664" s="287"/>
      <c r="CG4664" s="537"/>
      <c r="CH4664" s="656"/>
      <c r="CI4664" s="540"/>
      <c r="CJ4664" s="540"/>
      <c r="CK4664" s="540"/>
      <c r="CL4664" s="540"/>
      <c r="CM4664" s="540"/>
      <c r="CN4664" s="540"/>
      <c r="CO4664" s="540"/>
      <c r="CP4664" s="540"/>
      <c r="CQ4664" s="540"/>
      <c r="CR4664" s="540"/>
      <c r="CS4664" s="539"/>
      <c r="CT4664" s="538"/>
      <c r="CU4664" s="287"/>
      <c r="CV4664" s="287"/>
      <c r="CW4664" s="287"/>
      <c r="CX4664" s="287"/>
      <c r="CY4664" s="287"/>
      <c r="CZ4664" s="287"/>
      <c r="DA4664" s="287"/>
      <c r="DB4664" s="287"/>
      <c r="DC4664" s="287"/>
      <c r="DD4664" s="287"/>
      <c r="DE4664" s="537"/>
      <c r="DF4664" s="656"/>
      <c r="DG4664" s="540"/>
      <c r="DH4664" s="540"/>
      <c r="DI4664" s="540"/>
      <c r="DJ4664" s="540"/>
      <c r="DK4664" s="540"/>
      <c r="DL4664" s="540"/>
      <c r="DM4664" s="540"/>
      <c r="DN4664" s="540"/>
      <c r="DO4664" s="540"/>
      <c r="DP4664" s="540"/>
      <c r="DQ4664" s="539"/>
      <c r="DR4664" s="538"/>
      <c r="DS4664" s="287"/>
      <c r="DT4664" s="287"/>
      <c r="DU4664" s="287"/>
      <c r="DV4664" s="287"/>
      <c r="DW4664" s="287"/>
      <c r="DX4664" s="287"/>
      <c r="DY4664" s="287"/>
      <c r="DZ4664" s="287"/>
      <c r="EA4664" s="287"/>
      <c r="EB4664" s="287"/>
      <c r="EC4664" s="537"/>
      <c r="ED4664" s="538"/>
      <c r="EE4664" s="287"/>
      <c r="EF4664" s="287"/>
      <c r="EG4664" s="287"/>
      <c r="EH4664" s="287"/>
      <c r="EI4664" s="287"/>
      <c r="EJ4664" s="287"/>
      <c r="EK4664" s="287"/>
      <c r="EL4664" s="287"/>
      <c r="EM4664" s="287"/>
      <c r="EN4664" s="287"/>
      <c r="EO4664" s="537"/>
    </row>
    <row r="4665" spans="1:145" x14ac:dyDescent="0.2">
      <c r="A4665" s="287"/>
      <c r="B4665" s="287"/>
      <c r="C4665" s="691"/>
      <c r="D4665" s="541"/>
      <c r="E4665" s="541"/>
      <c r="F4665" s="287"/>
      <c r="G4665" s="287"/>
      <c r="H4665" s="752"/>
      <c r="I4665" s="752"/>
      <c r="J4665" s="752"/>
      <c r="K4665" s="752"/>
      <c r="L4665" s="749"/>
      <c r="M4665" s="749"/>
      <c r="N4665" s="538"/>
      <c r="O4665" s="287"/>
      <c r="P4665" s="287"/>
      <c r="Q4665" s="287"/>
      <c r="R4665" s="287"/>
      <c r="S4665" s="287"/>
      <c r="T4665" s="287"/>
      <c r="U4665" s="287"/>
      <c r="V4665" s="287"/>
      <c r="W4665" s="287"/>
      <c r="X4665" s="287"/>
      <c r="Y4665" s="537"/>
      <c r="Z4665" s="656"/>
      <c r="AA4665" s="540"/>
      <c r="AB4665" s="540"/>
      <c r="AC4665" s="540"/>
      <c r="AD4665" s="540"/>
      <c r="AE4665" s="540"/>
      <c r="AF4665" s="540"/>
      <c r="AG4665" s="540"/>
      <c r="AH4665" s="540"/>
      <c r="AI4665" s="540"/>
      <c r="AJ4665" s="540"/>
      <c r="AK4665" s="539"/>
      <c r="AL4665" s="656"/>
      <c r="AM4665" s="540"/>
      <c r="AN4665" s="540"/>
      <c r="AO4665" s="540"/>
      <c r="AP4665" s="540"/>
      <c r="AQ4665" s="540"/>
      <c r="AR4665" s="540"/>
      <c r="AS4665" s="540"/>
      <c r="AT4665" s="540"/>
      <c r="AU4665" s="540"/>
      <c r="AV4665" s="540"/>
      <c r="AW4665" s="539"/>
      <c r="AX4665" s="538"/>
      <c r="AY4665" s="287"/>
      <c r="AZ4665" s="287"/>
      <c r="BA4665" s="287"/>
      <c r="BB4665" s="287"/>
      <c r="BC4665" s="287"/>
      <c r="BD4665" s="287"/>
      <c r="BE4665" s="287"/>
      <c r="BF4665" s="287"/>
      <c r="BG4665" s="287"/>
      <c r="BH4665" s="287"/>
      <c r="BI4665" s="537"/>
      <c r="BJ4665" s="656"/>
      <c r="BK4665" s="540"/>
      <c r="BL4665" s="540"/>
      <c r="BM4665" s="540"/>
      <c r="BN4665" s="540"/>
      <c r="BO4665" s="540"/>
      <c r="BP4665" s="540"/>
      <c r="BQ4665" s="540"/>
      <c r="BR4665" s="540"/>
      <c r="BS4665" s="540"/>
      <c r="BT4665" s="540"/>
      <c r="BU4665" s="539"/>
      <c r="BV4665" s="538"/>
      <c r="BW4665" s="287"/>
      <c r="BX4665" s="287"/>
      <c r="BY4665" s="287"/>
      <c r="BZ4665" s="287"/>
      <c r="CA4665" s="287"/>
      <c r="CB4665" s="287"/>
      <c r="CC4665" s="287"/>
      <c r="CD4665" s="287"/>
      <c r="CE4665" s="287"/>
      <c r="CF4665" s="287"/>
      <c r="CG4665" s="537"/>
      <c r="CH4665" s="656"/>
      <c r="CI4665" s="540"/>
      <c r="CJ4665" s="540"/>
      <c r="CK4665" s="540"/>
      <c r="CL4665" s="540"/>
      <c r="CM4665" s="540"/>
      <c r="CN4665" s="540"/>
      <c r="CO4665" s="540"/>
      <c r="CP4665" s="540"/>
      <c r="CQ4665" s="540"/>
      <c r="CR4665" s="540"/>
      <c r="CS4665" s="539"/>
      <c r="CT4665" s="538"/>
      <c r="CU4665" s="287"/>
      <c r="CV4665" s="287"/>
      <c r="CW4665" s="287"/>
      <c r="CX4665" s="287"/>
      <c r="CY4665" s="287"/>
      <c r="CZ4665" s="287"/>
      <c r="DA4665" s="287"/>
      <c r="DB4665" s="287"/>
      <c r="DC4665" s="287"/>
      <c r="DD4665" s="287"/>
      <c r="DE4665" s="537"/>
      <c r="DF4665" s="656"/>
      <c r="DG4665" s="540"/>
      <c r="DH4665" s="540"/>
      <c r="DI4665" s="540"/>
      <c r="DJ4665" s="540"/>
      <c r="DK4665" s="540"/>
      <c r="DL4665" s="540"/>
      <c r="DM4665" s="540"/>
      <c r="DN4665" s="540"/>
      <c r="DO4665" s="540"/>
      <c r="DP4665" s="540"/>
      <c r="DQ4665" s="539"/>
      <c r="DR4665" s="538"/>
      <c r="DS4665" s="287"/>
      <c r="DT4665" s="287"/>
      <c r="DU4665" s="287"/>
      <c r="DV4665" s="287"/>
      <c r="DW4665" s="287"/>
      <c r="DX4665" s="287"/>
      <c r="DY4665" s="287"/>
      <c r="DZ4665" s="287"/>
      <c r="EA4665" s="287"/>
      <c r="EB4665" s="287"/>
      <c r="EC4665" s="537"/>
      <c r="ED4665" s="538"/>
      <c r="EE4665" s="287"/>
      <c r="EF4665" s="287"/>
      <c r="EG4665" s="287"/>
      <c r="EH4665" s="287"/>
      <c r="EI4665" s="287"/>
      <c r="EJ4665" s="287"/>
      <c r="EK4665" s="287"/>
      <c r="EL4665" s="287"/>
      <c r="EM4665" s="287"/>
      <c r="EN4665" s="287"/>
      <c r="EO4665" s="537"/>
    </row>
    <row r="4666" spans="1:145" x14ac:dyDescent="0.2">
      <c r="A4666" s="287"/>
      <c r="B4666" s="287"/>
      <c r="C4666" s="691"/>
      <c r="D4666" s="541"/>
      <c r="E4666" s="541"/>
      <c r="F4666" s="287"/>
      <c r="G4666" s="287"/>
      <c r="H4666" s="752"/>
      <c r="I4666" s="752"/>
      <c r="J4666" s="752"/>
      <c r="K4666" s="752"/>
      <c r="L4666" s="749"/>
      <c r="M4666" s="749"/>
      <c r="N4666" s="538"/>
      <c r="O4666" s="287"/>
      <c r="P4666" s="287"/>
      <c r="Q4666" s="287"/>
      <c r="R4666" s="287"/>
      <c r="S4666" s="287"/>
      <c r="T4666" s="287"/>
      <c r="U4666" s="287"/>
      <c r="V4666" s="287"/>
      <c r="W4666" s="287"/>
      <c r="X4666" s="287"/>
      <c r="Y4666" s="537"/>
      <c r="Z4666" s="656"/>
      <c r="AA4666" s="540"/>
      <c r="AB4666" s="540"/>
      <c r="AC4666" s="540"/>
      <c r="AD4666" s="540"/>
      <c r="AE4666" s="540"/>
      <c r="AF4666" s="540"/>
      <c r="AG4666" s="540"/>
      <c r="AH4666" s="540"/>
      <c r="AI4666" s="540"/>
      <c r="AJ4666" s="540"/>
      <c r="AK4666" s="539"/>
      <c r="AL4666" s="656"/>
      <c r="AM4666" s="540"/>
      <c r="AN4666" s="540"/>
      <c r="AO4666" s="540"/>
      <c r="AP4666" s="540"/>
      <c r="AQ4666" s="540"/>
      <c r="AR4666" s="540"/>
      <c r="AS4666" s="540"/>
      <c r="AT4666" s="540"/>
      <c r="AU4666" s="540"/>
      <c r="AV4666" s="540"/>
      <c r="AW4666" s="539"/>
      <c r="AX4666" s="538"/>
      <c r="AY4666" s="287"/>
      <c r="AZ4666" s="287"/>
      <c r="BA4666" s="287"/>
      <c r="BB4666" s="287"/>
      <c r="BC4666" s="287"/>
      <c r="BD4666" s="287"/>
      <c r="BE4666" s="287"/>
      <c r="BF4666" s="287"/>
      <c r="BG4666" s="287"/>
      <c r="BH4666" s="287"/>
      <c r="BI4666" s="537"/>
      <c r="BJ4666" s="656"/>
      <c r="BK4666" s="540"/>
      <c r="BL4666" s="540"/>
      <c r="BM4666" s="540"/>
      <c r="BN4666" s="540"/>
      <c r="BO4666" s="540"/>
      <c r="BP4666" s="540"/>
      <c r="BQ4666" s="540"/>
      <c r="BR4666" s="540"/>
      <c r="BS4666" s="540"/>
      <c r="BT4666" s="540"/>
      <c r="BU4666" s="539"/>
      <c r="BV4666" s="538"/>
      <c r="BW4666" s="287"/>
      <c r="BX4666" s="287"/>
      <c r="BY4666" s="287"/>
      <c r="BZ4666" s="287"/>
      <c r="CA4666" s="287"/>
      <c r="CB4666" s="287"/>
      <c r="CC4666" s="287"/>
      <c r="CD4666" s="287"/>
      <c r="CE4666" s="287"/>
      <c r="CF4666" s="287"/>
      <c r="CG4666" s="537"/>
      <c r="CH4666" s="656"/>
      <c r="CI4666" s="540"/>
      <c r="CJ4666" s="540"/>
      <c r="CK4666" s="540"/>
      <c r="CL4666" s="540"/>
      <c r="CM4666" s="540"/>
      <c r="CN4666" s="540"/>
      <c r="CO4666" s="540"/>
      <c r="CP4666" s="540"/>
      <c r="CQ4666" s="540"/>
      <c r="CR4666" s="540"/>
      <c r="CS4666" s="539"/>
      <c r="CT4666" s="538"/>
      <c r="CU4666" s="287"/>
      <c r="CV4666" s="287"/>
      <c r="CW4666" s="287"/>
      <c r="CX4666" s="287"/>
      <c r="CY4666" s="287"/>
      <c r="CZ4666" s="287"/>
      <c r="DA4666" s="287"/>
      <c r="DB4666" s="287"/>
      <c r="DC4666" s="287"/>
      <c r="DD4666" s="287"/>
      <c r="DE4666" s="537"/>
      <c r="DF4666" s="656"/>
      <c r="DG4666" s="540"/>
      <c r="DH4666" s="540"/>
      <c r="DI4666" s="540"/>
      <c r="DJ4666" s="540"/>
      <c r="DK4666" s="540"/>
      <c r="DL4666" s="540"/>
      <c r="DM4666" s="540"/>
      <c r="DN4666" s="540"/>
      <c r="DO4666" s="540"/>
      <c r="DP4666" s="540"/>
      <c r="DQ4666" s="539"/>
      <c r="DR4666" s="538"/>
      <c r="DS4666" s="287"/>
      <c r="DT4666" s="287"/>
      <c r="DU4666" s="287"/>
      <c r="DV4666" s="287"/>
      <c r="DW4666" s="287"/>
      <c r="DX4666" s="287"/>
      <c r="DY4666" s="287"/>
      <c r="DZ4666" s="287"/>
      <c r="EA4666" s="287"/>
      <c r="EB4666" s="287"/>
      <c r="EC4666" s="537"/>
      <c r="ED4666" s="538"/>
      <c r="EE4666" s="287"/>
      <c r="EF4666" s="287"/>
      <c r="EG4666" s="287"/>
      <c r="EH4666" s="287"/>
      <c r="EI4666" s="287"/>
      <c r="EJ4666" s="287"/>
      <c r="EK4666" s="287"/>
      <c r="EL4666" s="287"/>
      <c r="EM4666" s="287"/>
      <c r="EN4666" s="287"/>
      <c r="EO4666" s="537"/>
    </row>
    <row r="4667" spans="1:145" x14ac:dyDescent="0.2">
      <c r="A4667" s="287"/>
      <c r="B4667" s="287"/>
      <c r="C4667" s="691"/>
      <c r="D4667" s="541"/>
      <c r="E4667" s="541"/>
      <c r="F4667" s="287"/>
      <c r="G4667" s="287"/>
      <c r="H4667" s="752"/>
      <c r="I4667" s="752"/>
      <c r="J4667" s="752"/>
      <c r="K4667" s="752"/>
      <c r="L4667" s="749"/>
      <c r="M4667" s="749"/>
      <c r="N4667" s="538"/>
      <c r="O4667" s="287"/>
      <c r="P4667" s="287"/>
      <c r="Q4667" s="287"/>
      <c r="R4667" s="287"/>
      <c r="S4667" s="287"/>
      <c r="T4667" s="287"/>
      <c r="U4667" s="287"/>
      <c r="V4667" s="287"/>
      <c r="W4667" s="287"/>
      <c r="X4667" s="287"/>
      <c r="Y4667" s="537"/>
      <c r="Z4667" s="656"/>
      <c r="AA4667" s="540"/>
      <c r="AB4667" s="540"/>
      <c r="AC4667" s="540"/>
      <c r="AD4667" s="540"/>
      <c r="AE4667" s="540"/>
      <c r="AF4667" s="540"/>
      <c r="AG4667" s="540"/>
      <c r="AH4667" s="540"/>
      <c r="AI4667" s="540"/>
      <c r="AJ4667" s="540"/>
      <c r="AK4667" s="539"/>
      <c r="AL4667" s="656"/>
      <c r="AM4667" s="540"/>
      <c r="AN4667" s="540"/>
      <c r="AO4667" s="540"/>
      <c r="AP4667" s="540"/>
      <c r="AQ4667" s="540"/>
      <c r="AR4667" s="540"/>
      <c r="AS4667" s="540"/>
      <c r="AT4667" s="540"/>
      <c r="AU4667" s="540"/>
      <c r="AV4667" s="540"/>
      <c r="AW4667" s="539"/>
      <c r="AX4667" s="538"/>
      <c r="AY4667" s="287"/>
      <c r="AZ4667" s="287"/>
      <c r="BA4667" s="287"/>
      <c r="BB4667" s="287"/>
      <c r="BC4667" s="287"/>
      <c r="BD4667" s="287"/>
      <c r="BE4667" s="287"/>
      <c r="BF4667" s="287"/>
      <c r="BG4667" s="287"/>
      <c r="BH4667" s="287"/>
      <c r="BI4667" s="537"/>
      <c r="BJ4667" s="656"/>
      <c r="BK4667" s="540"/>
      <c r="BL4667" s="540"/>
      <c r="BM4667" s="540"/>
      <c r="BN4667" s="540"/>
      <c r="BO4667" s="540"/>
      <c r="BP4667" s="540"/>
      <c r="BQ4667" s="540"/>
      <c r="BR4667" s="540"/>
      <c r="BS4667" s="540"/>
      <c r="BT4667" s="540"/>
      <c r="BU4667" s="539"/>
      <c r="BV4667" s="538"/>
      <c r="BW4667" s="287"/>
      <c r="BX4667" s="287"/>
      <c r="BY4667" s="287"/>
      <c r="BZ4667" s="287"/>
      <c r="CA4667" s="287"/>
      <c r="CB4667" s="287"/>
      <c r="CC4667" s="287"/>
      <c r="CD4667" s="287"/>
      <c r="CE4667" s="287"/>
      <c r="CF4667" s="287"/>
      <c r="CG4667" s="537"/>
      <c r="CH4667" s="656"/>
      <c r="CI4667" s="540"/>
      <c r="CJ4667" s="540"/>
      <c r="CK4667" s="540"/>
      <c r="CL4667" s="540"/>
      <c r="CM4667" s="540"/>
      <c r="CN4667" s="540"/>
      <c r="CO4667" s="540"/>
      <c r="CP4667" s="540"/>
      <c r="CQ4667" s="540"/>
      <c r="CR4667" s="540"/>
      <c r="CS4667" s="539"/>
      <c r="CT4667" s="538"/>
      <c r="CU4667" s="287"/>
      <c r="CV4667" s="287"/>
      <c r="CW4667" s="287"/>
      <c r="CX4667" s="287"/>
      <c r="CY4667" s="287"/>
      <c r="CZ4667" s="287"/>
      <c r="DA4667" s="287"/>
      <c r="DB4667" s="287"/>
      <c r="DC4667" s="287"/>
      <c r="DD4667" s="287"/>
      <c r="DE4667" s="537"/>
      <c r="DF4667" s="656"/>
      <c r="DG4667" s="540"/>
      <c r="DH4667" s="540"/>
      <c r="DI4667" s="540"/>
      <c r="DJ4667" s="540"/>
      <c r="DK4667" s="540"/>
      <c r="DL4667" s="540"/>
      <c r="DM4667" s="540"/>
      <c r="DN4667" s="540"/>
      <c r="DO4667" s="540"/>
      <c r="DP4667" s="540"/>
      <c r="DQ4667" s="539"/>
      <c r="DR4667" s="538"/>
      <c r="DS4667" s="287"/>
      <c r="DT4667" s="287"/>
      <c r="DU4667" s="287"/>
      <c r="DV4667" s="287"/>
      <c r="DW4667" s="287"/>
      <c r="DX4667" s="287"/>
      <c r="DY4667" s="287"/>
      <c r="DZ4667" s="287"/>
      <c r="EA4667" s="287"/>
      <c r="EB4667" s="287"/>
      <c r="EC4667" s="537"/>
      <c r="ED4667" s="538"/>
      <c r="EE4667" s="287"/>
      <c r="EF4667" s="287"/>
      <c r="EG4667" s="287"/>
      <c r="EH4667" s="287"/>
      <c r="EI4667" s="287"/>
      <c r="EJ4667" s="287"/>
      <c r="EK4667" s="287"/>
      <c r="EL4667" s="287"/>
      <c r="EM4667" s="287"/>
      <c r="EN4667" s="287"/>
      <c r="EO4667" s="537"/>
    </row>
    <row r="4668" spans="1:145" x14ac:dyDescent="0.2">
      <c r="A4668" s="287"/>
      <c r="B4668" s="287"/>
      <c r="C4668" s="691"/>
      <c r="D4668" s="541"/>
      <c r="E4668" s="541"/>
      <c r="F4668" s="287"/>
      <c r="G4668" s="287"/>
      <c r="H4668" s="752"/>
      <c r="I4668" s="752"/>
      <c r="J4668" s="752"/>
      <c r="K4668" s="752"/>
      <c r="L4668" s="749"/>
      <c r="M4668" s="749"/>
      <c r="N4668" s="538"/>
      <c r="O4668" s="287"/>
      <c r="P4668" s="287"/>
      <c r="Q4668" s="287"/>
      <c r="R4668" s="287"/>
      <c r="S4668" s="287"/>
      <c r="T4668" s="287"/>
      <c r="U4668" s="287"/>
      <c r="V4668" s="287"/>
      <c r="W4668" s="287"/>
      <c r="X4668" s="287"/>
      <c r="Y4668" s="537"/>
      <c r="Z4668" s="656"/>
      <c r="AA4668" s="540"/>
      <c r="AB4668" s="540"/>
      <c r="AC4668" s="540"/>
      <c r="AD4668" s="540"/>
      <c r="AE4668" s="540"/>
      <c r="AF4668" s="540"/>
      <c r="AG4668" s="540"/>
      <c r="AH4668" s="540"/>
      <c r="AI4668" s="540"/>
      <c r="AJ4668" s="540"/>
      <c r="AK4668" s="539"/>
      <c r="AL4668" s="656"/>
      <c r="AM4668" s="540"/>
      <c r="AN4668" s="540"/>
      <c r="AO4668" s="540"/>
      <c r="AP4668" s="540"/>
      <c r="AQ4668" s="540"/>
      <c r="AR4668" s="540"/>
      <c r="AS4668" s="540"/>
      <c r="AT4668" s="540"/>
      <c r="AU4668" s="540"/>
      <c r="AV4668" s="540"/>
      <c r="AW4668" s="539"/>
      <c r="AX4668" s="538"/>
      <c r="AY4668" s="287"/>
      <c r="AZ4668" s="287"/>
      <c r="BA4668" s="287"/>
      <c r="BB4668" s="287"/>
      <c r="BC4668" s="287"/>
      <c r="BD4668" s="287"/>
      <c r="BE4668" s="287"/>
      <c r="BF4668" s="287"/>
      <c r="BG4668" s="287"/>
      <c r="BH4668" s="287"/>
      <c r="BI4668" s="537"/>
      <c r="BJ4668" s="656"/>
      <c r="BK4668" s="540"/>
      <c r="BL4668" s="540"/>
      <c r="BM4668" s="540"/>
      <c r="BN4668" s="540"/>
      <c r="BO4668" s="540"/>
      <c r="BP4668" s="540"/>
      <c r="BQ4668" s="540"/>
      <c r="BR4668" s="540"/>
      <c r="BS4668" s="540"/>
      <c r="BT4668" s="540"/>
      <c r="BU4668" s="539"/>
      <c r="BV4668" s="538"/>
      <c r="BW4668" s="287"/>
      <c r="BX4668" s="287"/>
      <c r="BY4668" s="287"/>
      <c r="BZ4668" s="287"/>
      <c r="CA4668" s="287"/>
      <c r="CB4668" s="287"/>
      <c r="CC4668" s="287"/>
      <c r="CD4668" s="287"/>
      <c r="CE4668" s="287"/>
      <c r="CF4668" s="287"/>
      <c r="CG4668" s="537"/>
      <c r="CH4668" s="656"/>
      <c r="CI4668" s="540"/>
      <c r="CJ4668" s="540"/>
      <c r="CK4668" s="540"/>
      <c r="CL4668" s="540"/>
      <c r="CM4668" s="540"/>
      <c r="CN4668" s="540"/>
      <c r="CO4668" s="540"/>
      <c r="CP4668" s="540"/>
      <c r="CQ4668" s="540"/>
      <c r="CR4668" s="540"/>
      <c r="CS4668" s="539"/>
      <c r="CT4668" s="538"/>
      <c r="CU4668" s="287"/>
      <c r="CV4668" s="287"/>
      <c r="CW4668" s="287"/>
      <c r="CX4668" s="287"/>
      <c r="CY4668" s="287"/>
      <c r="CZ4668" s="287"/>
      <c r="DA4668" s="287"/>
      <c r="DB4668" s="287"/>
      <c r="DC4668" s="287"/>
      <c r="DD4668" s="287"/>
      <c r="DE4668" s="537"/>
      <c r="DF4668" s="656"/>
      <c r="DG4668" s="540"/>
      <c r="DH4668" s="540"/>
      <c r="DI4668" s="540"/>
      <c r="DJ4668" s="540"/>
      <c r="DK4668" s="540"/>
      <c r="DL4668" s="540"/>
      <c r="DM4668" s="540"/>
      <c r="DN4668" s="540"/>
      <c r="DO4668" s="540"/>
      <c r="DP4668" s="540"/>
      <c r="DQ4668" s="539"/>
      <c r="DR4668" s="538"/>
      <c r="DS4668" s="287"/>
      <c r="DT4668" s="287"/>
      <c r="DU4668" s="287"/>
      <c r="DV4668" s="287"/>
      <c r="DW4668" s="287"/>
      <c r="DX4668" s="287"/>
      <c r="DY4668" s="287"/>
      <c r="DZ4668" s="287"/>
      <c r="EA4668" s="287"/>
      <c r="EB4668" s="287"/>
      <c r="EC4668" s="537"/>
      <c r="ED4668" s="538"/>
      <c r="EE4668" s="287"/>
      <c r="EF4668" s="287"/>
      <c r="EG4668" s="287"/>
      <c r="EH4668" s="287"/>
      <c r="EI4668" s="287"/>
      <c r="EJ4668" s="287"/>
      <c r="EK4668" s="287"/>
      <c r="EL4668" s="287"/>
      <c r="EM4668" s="287"/>
      <c r="EN4668" s="287"/>
      <c r="EO4668" s="537"/>
    </row>
    <row r="4669" spans="1:145" x14ac:dyDescent="0.2">
      <c r="A4669" s="287"/>
      <c r="B4669" s="287"/>
      <c r="C4669" s="691"/>
      <c r="D4669" s="541"/>
      <c r="E4669" s="541"/>
      <c r="F4669" s="287"/>
      <c r="G4669" s="287"/>
      <c r="H4669" s="752"/>
      <c r="I4669" s="752"/>
      <c r="J4669" s="752"/>
      <c r="K4669" s="752"/>
      <c r="L4669" s="749"/>
      <c r="M4669" s="749"/>
      <c r="N4669" s="538"/>
      <c r="O4669" s="287"/>
      <c r="P4669" s="287"/>
      <c r="Q4669" s="287"/>
      <c r="R4669" s="287"/>
      <c r="S4669" s="287"/>
      <c r="T4669" s="287"/>
      <c r="U4669" s="287"/>
      <c r="V4669" s="287"/>
      <c r="W4669" s="287"/>
      <c r="X4669" s="287"/>
      <c r="Y4669" s="537"/>
      <c r="Z4669" s="656"/>
      <c r="AA4669" s="540"/>
      <c r="AB4669" s="540"/>
      <c r="AC4669" s="540"/>
      <c r="AD4669" s="540"/>
      <c r="AE4669" s="540"/>
      <c r="AF4669" s="540"/>
      <c r="AG4669" s="540"/>
      <c r="AH4669" s="540"/>
      <c r="AI4669" s="540"/>
      <c r="AJ4669" s="540"/>
      <c r="AK4669" s="539"/>
      <c r="AL4669" s="656"/>
      <c r="AM4669" s="540"/>
      <c r="AN4669" s="540"/>
      <c r="AO4669" s="540"/>
      <c r="AP4669" s="540"/>
      <c r="AQ4669" s="540"/>
      <c r="AR4669" s="540"/>
      <c r="AS4669" s="540"/>
      <c r="AT4669" s="540"/>
      <c r="AU4669" s="540"/>
      <c r="AV4669" s="540"/>
      <c r="AW4669" s="539"/>
      <c r="AX4669" s="538"/>
      <c r="AY4669" s="287"/>
      <c r="AZ4669" s="287"/>
      <c r="BA4669" s="287"/>
      <c r="BB4669" s="287"/>
      <c r="BC4669" s="287"/>
      <c r="BD4669" s="287"/>
      <c r="BE4669" s="287"/>
      <c r="BF4669" s="287"/>
      <c r="BG4669" s="287"/>
      <c r="BH4669" s="287"/>
      <c r="BI4669" s="537"/>
      <c r="BJ4669" s="656"/>
      <c r="BK4669" s="540"/>
      <c r="BL4669" s="540"/>
      <c r="BM4669" s="540"/>
      <c r="BN4669" s="540"/>
      <c r="BO4669" s="540"/>
      <c r="BP4669" s="540"/>
      <c r="BQ4669" s="540"/>
      <c r="BR4669" s="540"/>
      <c r="BS4669" s="540"/>
      <c r="BT4669" s="540"/>
      <c r="BU4669" s="539"/>
      <c r="BV4669" s="538"/>
      <c r="BW4669" s="287"/>
      <c r="BX4669" s="287"/>
      <c r="BY4669" s="287"/>
      <c r="BZ4669" s="287"/>
      <c r="CA4669" s="287"/>
      <c r="CB4669" s="287"/>
      <c r="CC4669" s="287"/>
      <c r="CD4669" s="287"/>
      <c r="CE4669" s="287"/>
      <c r="CF4669" s="287"/>
      <c r="CG4669" s="537"/>
      <c r="CH4669" s="656"/>
      <c r="CI4669" s="540"/>
      <c r="CJ4669" s="540"/>
      <c r="CK4669" s="540"/>
      <c r="CL4669" s="540"/>
      <c r="CM4669" s="540"/>
      <c r="CN4669" s="540"/>
      <c r="CO4669" s="540"/>
      <c r="CP4669" s="540"/>
      <c r="CQ4669" s="540"/>
      <c r="CR4669" s="540"/>
      <c r="CS4669" s="539"/>
      <c r="CT4669" s="538"/>
      <c r="CU4669" s="287"/>
      <c r="CV4669" s="287"/>
      <c r="CW4669" s="287"/>
      <c r="CX4669" s="287"/>
      <c r="CY4669" s="287"/>
      <c r="CZ4669" s="287"/>
      <c r="DA4669" s="287"/>
      <c r="DB4669" s="287"/>
      <c r="DC4669" s="287"/>
      <c r="DD4669" s="287"/>
      <c r="DE4669" s="537"/>
      <c r="DF4669" s="656"/>
      <c r="DG4669" s="540"/>
      <c r="DH4669" s="540"/>
      <c r="DI4669" s="540"/>
      <c r="DJ4669" s="540"/>
      <c r="DK4669" s="540"/>
      <c r="DL4669" s="540"/>
      <c r="DM4669" s="540"/>
      <c r="DN4669" s="540"/>
      <c r="DO4669" s="540"/>
      <c r="DP4669" s="540"/>
      <c r="DQ4669" s="539"/>
      <c r="DR4669" s="538"/>
      <c r="DS4669" s="287"/>
      <c r="DT4669" s="287"/>
      <c r="DU4669" s="287"/>
      <c r="DV4669" s="287"/>
      <c r="DW4669" s="287"/>
      <c r="DX4669" s="287"/>
      <c r="DY4669" s="287"/>
      <c r="DZ4669" s="287"/>
      <c r="EA4669" s="287"/>
      <c r="EB4669" s="287"/>
      <c r="EC4669" s="537"/>
      <c r="ED4669" s="538"/>
      <c r="EE4669" s="287"/>
      <c r="EF4669" s="287"/>
      <c r="EG4669" s="287"/>
      <c r="EH4669" s="287"/>
      <c r="EI4669" s="287"/>
      <c r="EJ4669" s="287"/>
      <c r="EK4669" s="287"/>
      <c r="EL4669" s="287"/>
      <c r="EM4669" s="287"/>
      <c r="EN4669" s="287"/>
      <c r="EO4669" s="537"/>
    </row>
    <row r="4670" spans="1:145" x14ac:dyDescent="0.2">
      <c r="A4670" s="287"/>
      <c r="B4670" s="287"/>
      <c r="C4670" s="691"/>
      <c r="D4670" s="541"/>
      <c r="E4670" s="541"/>
      <c r="F4670" s="287"/>
      <c r="G4670" s="287"/>
      <c r="H4670" s="752"/>
      <c r="I4670" s="752"/>
      <c r="J4670" s="752"/>
      <c r="K4670" s="752"/>
      <c r="L4670" s="749"/>
      <c r="M4670" s="749"/>
      <c r="N4670" s="538"/>
      <c r="O4670" s="287"/>
      <c r="P4670" s="287"/>
      <c r="Q4670" s="287"/>
      <c r="R4670" s="287"/>
      <c r="S4670" s="287"/>
      <c r="T4670" s="287"/>
      <c r="U4670" s="287"/>
      <c r="V4670" s="287"/>
      <c r="W4670" s="287"/>
      <c r="X4670" s="287"/>
      <c r="Y4670" s="537"/>
      <c r="Z4670" s="656"/>
      <c r="AA4670" s="540"/>
      <c r="AB4670" s="540"/>
      <c r="AC4670" s="540"/>
      <c r="AD4670" s="540"/>
      <c r="AE4670" s="540"/>
      <c r="AF4670" s="540"/>
      <c r="AG4670" s="540"/>
      <c r="AH4670" s="540"/>
      <c r="AI4670" s="540"/>
      <c r="AJ4670" s="540"/>
      <c r="AK4670" s="539"/>
      <c r="AL4670" s="656"/>
      <c r="AM4670" s="540"/>
      <c r="AN4670" s="540"/>
      <c r="AO4670" s="540"/>
      <c r="AP4670" s="540"/>
      <c r="AQ4670" s="540"/>
      <c r="AR4670" s="540"/>
      <c r="AS4670" s="540"/>
      <c r="AT4670" s="540"/>
      <c r="AU4670" s="540"/>
      <c r="AV4670" s="540"/>
      <c r="AW4670" s="539"/>
      <c r="AX4670" s="538"/>
      <c r="AY4670" s="287"/>
      <c r="AZ4670" s="287"/>
      <c r="BA4670" s="287"/>
      <c r="BB4670" s="287"/>
      <c r="BC4670" s="287"/>
      <c r="BD4670" s="287"/>
      <c r="BE4670" s="287"/>
      <c r="BF4670" s="287"/>
      <c r="BG4670" s="287"/>
      <c r="BH4670" s="287"/>
      <c r="BI4670" s="537"/>
      <c r="BJ4670" s="656"/>
      <c r="BK4670" s="540"/>
      <c r="BL4670" s="540"/>
      <c r="BM4670" s="540"/>
      <c r="BN4670" s="540"/>
      <c r="BO4670" s="540"/>
      <c r="BP4670" s="540"/>
      <c r="BQ4670" s="540"/>
      <c r="BR4670" s="540"/>
      <c r="BS4670" s="540"/>
      <c r="BT4670" s="540"/>
      <c r="BU4670" s="539"/>
      <c r="BV4670" s="538"/>
      <c r="BW4670" s="287"/>
      <c r="BX4670" s="287"/>
      <c r="BY4670" s="287"/>
      <c r="BZ4670" s="287"/>
      <c r="CA4670" s="287"/>
      <c r="CB4670" s="287"/>
      <c r="CC4670" s="287"/>
      <c r="CD4670" s="287"/>
      <c r="CE4670" s="287"/>
      <c r="CF4670" s="287"/>
      <c r="CG4670" s="537"/>
      <c r="CH4670" s="656"/>
      <c r="CI4670" s="540"/>
      <c r="CJ4670" s="540"/>
      <c r="CK4670" s="540"/>
      <c r="CL4670" s="540"/>
      <c r="CM4670" s="540"/>
      <c r="CN4670" s="540"/>
      <c r="CO4670" s="540"/>
      <c r="CP4670" s="540"/>
      <c r="CQ4670" s="540"/>
      <c r="CR4670" s="540"/>
      <c r="CS4670" s="539"/>
      <c r="CT4670" s="538"/>
      <c r="CU4670" s="287"/>
      <c r="CV4670" s="287"/>
      <c r="CW4670" s="287"/>
      <c r="CX4670" s="287"/>
      <c r="CY4670" s="287"/>
      <c r="CZ4670" s="287"/>
      <c r="DA4670" s="287"/>
      <c r="DB4670" s="287"/>
      <c r="DC4670" s="287"/>
      <c r="DD4670" s="287"/>
      <c r="DE4670" s="537"/>
      <c r="DF4670" s="656"/>
      <c r="DG4670" s="540"/>
      <c r="DH4670" s="540"/>
      <c r="DI4670" s="540"/>
      <c r="DJ4670" s="540"/>
      <c r="DK4670" s="540"/>
      <c r="DL4670" s="540"/>
      <c r="DM4670" s="540"/>
      <c r="DN4670" s="540"/>
      <c r="DO4670" s="540"/>
      <c r="DP4670" s="540"/>
      <c r="DQ4670" s="539"/>
      <c r="DR4670" s="538"/>
      <c r="DS4670" s="287"/>
      <c r="DT4670" s="287"/>
      <c r="DU4670" s="287"/>
      <c r="DV4670" s="287"/>
      <c r="DW4670" s="287"/>
      <c r="DX4670" s="287"/>
      <c r="DY4670" s="287"/>
      <c r="DZ4670" s="287"/>
      <c r="EA4670" s="287"/>
      <c r="EB4670" s="287"/>
      <c r="EC4670" s="537"/>
      <c r="ED4670" s="538"/>
      <c r="EE4670" s="287"/>
      <c r="EF4670" s="287"/>
      <c r="EG4670" s="287"/>
      <c r="EH4670" s="287"/>
      <c r="EI4670" s="287"/>
      <c r="EJ4670" s="287"/>
      <c r="EK4670" s="287"/>
      <c r="EL4670" s="287"/>
      <c r="EM4670" s="287"/>
      <c r="EN4670" s="287"/>
      <c r="EO4670" s="537"/>
    </row>
    <row r="4671" spans="1:145" x14ac:dyDescent="0.2">
      <c r="A4671" s="287"/>
      <c r="B4671" s="287"/>
      <c r="C4671" s="691"/>
      <c r="D4671" s="541"/>
      <c r="E4671" s="541"/>
      <c r="F4671" s="287"/>
      <c r="G4671" s="287"/>
      <c r="H4671" s="752"/>
      <c r="I4671" s="752"/>
      <c r="J4671" s="752"/>
      <c r="K4671" s="752"/>
      <c r="L4671" s="749"/>
      <c r="M4671" s="749"/>
      <c r="N4671" s="538"/>
      <c r="O4671" s="287"/>
      <c r="P4671" s="287"/>
      <c r="Q4671" s="287"/>
      <c r="R4671" s="287"/>
      <c r="S4671" s="287"/>
      <c r="T4671" s="287"/>
      <c r="U4671" s="287"/>
      <c r="V4671" s="287"/>
      <c r="W4671" s="287"/>
      <c r="X4671" s="287"/>
      <c r="Y4671" s="537"/>
      <c r="Z4671" s="656"/>
      <c r="AA4671" s="540"/>
      <c r="AB4671" s="540"/>
      <c r="AC4671" s="540"/>
      <c r="AD4671" s="540"/>
      <c r="AE4671" s="540"/>
      <c r="AF4671" s="540"/>
      <c r="AG4671" s="540"/>
      <c r="AH4671" s="540"/>
      <c r="AI4671" s="540"/>
      <c r="AJ4671" s="540"/>
      <c r="AK4671" s="539"/>
      <c r="AL4671" s="656"/>
      <c r="AM4671" s="540"/>
      <c r="AN4671" s="540"/>
      <c r="AO4671" s="540"/>
      <c r="AP4671" s="540"/>
      <c r="AQ4671" s="540"/>
      <c r="AR4671" s="540"/>
      <c r="AS4671" s="540"/>
      <c r="AT4671" s="540"/>
      <c r="AU4671" s="540"/>
      <c r="AV4671" s="540"/>
      <c r="AW4671" s="539"/>
      <c r="AX4671" s="538"/>
      <c r="AY4671" s="287"/>
      <c r="AZ4671" s="287"/>
      <c r="BA4671" s="287"/>
      <c r="BB4671" s="287"/>
      <c r="BC4671" s="287"/>
      <c r="BD4671" s="287"/>
      <c r="BE4671" s="287"/>
      <c r="BF4671" s="287"/>
      <c r="BG4671" s="287"/>
      <c r="BH4671" s="287"/>
      <c r="BI4671" s="537"/>
      <c r="BJ4671" s="656"/>
      <c r="BK4671" s="540"/>
      <c r="BL4671" s="540"/>
      <c r="BM4671" s="540"/>
      <c r="BN4671" s="540"/>
      <c r="BO4671" s="540"/>
      <c r="BP4671" s="540"/>
      <c r="BQ4671" s="540"/>
      <c r="BR4671" s="540"/>
      <c r="BS4671" s="540"/>
      <c r="BT4671" s="540"/>
      <c r="BU4671" s="539"/>
      <c r="BV4671" s="538"/>
      <c r="BW4671" s="287"/>
      <c r="BX4671" s="287"/>
      <c r="BY4671" s="287"/>
      <c r="BZ4671" s="287"/>
      <c r="CA4671" s="287"/>
      <c r="CB4671" s="287"/>
      <c r="CC4671" s="287"/>
      <c r="CD4671" s="287"/>
      <c r="CE4671" s="287"/>
      <c r="CF4671" s="287"/>
      <c r="CG4671" s="537"/>
      <c r="CH4671" s="656"/>
      <c r="CI4671" s="540"/>
      <c r="CJ4671" s="540"/>
      <c r="CK4671" s="540"/>
      <c r="CL4671" s="540"/>
      <c r="CM4671" s="540"/>
      <c r="CN4671" s="540"/>
      <c r="CO4671" s="540"/>
      <c r="CP4671" s="540"/>
      <c r="CQ4671" s="540"/>
      <c r="CR4671" s="540"/>
      <c r="CS4671" s="539"/>
      <c r="CT4671" s="538"/>
      <c r="CU4671" s="287"/>
      <c r="CV4671" s="287"/>
      <c r="CW4671" s="287"/>
      <c r="CX4671" s="287"/>
      <c r="CY4671" s="287"/>
      <c r="CZ4671" s="287"/>
      <c r="DA4671" s="287"/>
      <c r="DB4671" s="287"/>
      <c r="DC4671" s="287"/>
      <c r="DD4671" s="287"/>
      <c r="DE4671" s="537"/>
      <c r="DF4671" s="656"/>
      <c r="DG4671" s="540"/>
      <c r="DH4671" s="540"/>
      <c r="DI4671" s="540"/>
      <c r="DJ4671" s="540"/>
      <c r="DK4671" s="540"/>
      <c r="DL4671" s="540"/>
      <c r="DM4671" s="540"/>
      <c r="DN4671" s="540"/>
      <c r="DO4671" s="540"/>
      <c r="DP4671" s="540"/>
      <c r="DQ4671" s="539"/>
      <c r="DR4671" s="538"/>
      <c r="DS4671" s="287"/>
      <c r="DT4671" s="287"/>
      <c r="DU4671" s="287"/>
      <c r="DV4671" s="287"/>
      <c r="DW4671" s="287"/>
      <c r="DX4671" s="287"/>
      <c r="DY4671" s="287"/>
      <c r="DZ4671" s="287"/>
      <c r="EA4671" s="287"/>
      <c r="EB4671" s="287"/>
      <c r="EC4671" s="537"/>
      <c r="ED4671" s="538"/>
      <c r="EE4671" s="287"/>
      <c r="EF4671" s="287"/>
      <c r="EG4671" s="287"/>
      <c r="EH4671" s="287"/>
      <c r="EI4671" s="287"/>
      <c r="EJ4671" s="287"/>
      <c r="EK4671" s="287"/>
      <c r="EL4671" s="287"/>
      <c r="EM4671" s="287"/>
      <c r="EN4671" s="287"/>
      <c r="EO4671" s="537"/>
    </row>
    <row r="4672" spans="1:145" x14ac:dyDescent="0.2">
      <c r="A4672" s="287"/>
      <c r="B4672" s="287"/>
      <c r="C4672" s="691"/>
      <c r="D4672" s="541"/>
      <c r="E4672" s="541"/>
      <c r="F4672" s="287"/>
      <c r="G4672" s="287"/>
      <c r="H4672" s="752"/>
      <c r="I4672" s="752"/>
      <c r="J4672" s="752"/>
      <c r="K4672" s="752"/>
      <c r="L4672" s="749"/>
      <c r="M4672" s="749"/>
      <c r="N4672" s="538"/>
      <c r="O4672" s="287"/>
      <c r="P4672" s="287"/>
      <c r="Q4672" s="287"/>
      <c r="R4672" s="287"/>
      <c r="S4672" s="287"/>
      <c r="T4672" s="287"/>
      <c r="U4672" s="287"/>
      <c r="V4672" s="287"/>
      <c r="W4672" s="287"/>
      <c r="X4672" s="287"/>
      <c r="Y4672" s="537"/>
      <c r="Z4672" s="656"/>
      <c r="AA4672" s="540"/>
      <c r="AB4672" s="540"/>
      <c r="AC4672" s="540"/>
      <c r="AD4672" s="540"/>
      <c r="AE4672" s="540"/>
      <c r="AF4672" s="540"/>
      <c r="AG4672" s="540"/>
      <c r="AH4672" s="540"/>
      <c r="AI4672" s="540"/>
      <c r="AJ4672" s="540"/>
      <c r="AK4672" s="539"/>
      <c r="AL4672" s="656"/>
      <c r="AM4672" s="540"/>
      <c r="AN4672" s="540"/>
      <c r="AO4672" s="540"/>
      <c r="AP4672" s="540"/>
      <c r="AQ4672" s="540"/>
      <c r="AR4672" s="540"/>
      <c r="AS4672" s="540"/>
      <c r="AT4672" s="540"/>
      <c r="AU4672" s="540"/>
      <c r="AV4672" s="540"/>
      <c r="AW4672" s="539"/>
      <c r="AX4672" s="538"/>
      <c r="AY4672" s="287"/>
      <c r="AZ4672" s="287"/>
      <c r="BA4672" s="287"/>
      <c r="BB4672" s="287"/>
      <c r="BC4672" s="287"/>
      <c r="BD4672" s="287"/>
      <c r="BE4672" s="287"/>
      <c r="BF4672" s="287"/>
      <c r="BG4672" s="287"/>
      <c r="BH4672" s="287"/>
      <c r="BI4672" s="537"/>
      <c r="BJ4672" s="656"/>
      <c r="BK4672" s="540"/>
      <c r="BL4672" s="540"/>
      <c r="BM4672" s="540"/>
      <c r="BN4672" s="540"/>
      <c r="BO4672" s="540"/>
      <c r="BP4672" s="540"/>
      <c r="BQ4672" s="540"/>
      <c r="BR4672" s="540"/>
      <c r="BS4672" s="540"/>
      <c r="BT4672" s="540"/>
      <c r="BU4672" s="539"/>
      <c r="BV4672" s="538"/>
      <c r="BW4672" s="287"/>
      <c r="BX4672" s="287"/>
      <c r="BY4672" s="287"/>
      <c r="BZ4672" s="287"/>
      <c r="CA4672" s="287"/>
      <c r="CB4672" s="287"/>
      <c r="CC4672" s="287"/>
      <c r="CD4672" s="287"/>
      <c r="CE4672" s="287"/>
      <c r="CF4672" s="287"/>
      <c r="CG4672" s="537"/>
      <c r="CH4672" s="656"/>
      <c r="CI4672" s="540"/>
      <c r="CJ4672" s="540"/>
      <c r="CK4672" s="540"/>
      <c r="CL4672" s="540"/>
      <c r="CM4672" s="540"/>
      <c r="CN4672" s="540"/>
      <c r="CO4672" s="540"/>
      <c r="CP4672" s="540"/>
      <c r="CQ4672" s="540"/>
      <c r="CR4672" s="540"/>
      <c r="CS4672" s="539"/>
      <c r="CT4672" s="538"/>
      <c r="CU4672" s="287"/>
      <c r="CV4672" s="287"/>
      <c r="CW4672" s="287"/>
      <c r="CX4672" s="287"/>
      <c r="CY4672" s="287"/>
      <c r="CZ4672" s="287"/>
      <c r="DA4672" s="287"/>
      <c r="DB4672" s="287"/>
      <c r="DC4672" s="287"/>
      <c r="DD4672" s="287"/>
      <c r="DE4672" s="537"/>
      <c r="DF4672" s="656"/>
      <c r="DG4672" s="540"/>
      <c r="DH4672" s="540"/>
      <c r="DI4672" s="540"/>
      <c r="DJ4672" s="540"/>
      <c r="DK4672" s="540"/>
      <c r="DL4672" s="540"/>
      <c r="DM4672" s="540"/>
      <c r="DN4672" s="540"/>
      <c r="DO4672" s="540"/>
      <c r="DP4672" s="540"/>
      <c r="DQ4672" s="539"/>
      <c r="DR4672" s="538"/>
      <c r="DS4672" s="287"/>
      <c r="DT4672" s="287"/>
      <c r="DU4672" s="287"/>
      <c r="DV4672" s="287"/>
      <c r="DW4672" s="287"/>
      <c r="DX4672" s="287"/>
      <c r="DY4672" s="287"/>
      <c r="DZ4672" s="287"/>
      <c r="EA4672" s="287"/>
      <c r="EB4672" s="287"/>
      <c r="EC4672" s="537"/>
      <c r="ED4672" s="538"/>
      <c r="EE4672" s="287"/>
      <c r="EF4672" s="287"/>
      <c r="EG4672" s="287"/>
      <c r="EH4672" s="287"/>
      <c r="EI4672" s="287"/>
      <c r="EJ4672" s="287"/>
      <c r="EK4672" s="287"/>
      <c r="EL4672" s="287"/>
      <c r="EM4672" s="287"/>
      <c r="EN4672" s="287"/>
      <c r="EO4672" s="537"/>
    </row>
    <row r="4673" spans="1:145" x14ac:dyDescent="0.2">
      <c r="A4673" s="287"/>
      <c r="B4673" s="287"/>
      <c r="C4673" s="691"/>
      <c r="D4673" s="541"/>
      <c r="E4673" s="541"/>
      <c r="F4673" s="287"/>
      <c r="G4673" s="287"/>
      <c r="H4673" s="752"/>
      <c r="I4673" s="752"/>
      <c r="J4673" s="752"/>
      <c r="K4673" s="752"/>
      <c r="L4673" s="749"/>
      <c r="M4673" s="749"/>
      <c r="N4673" s="538"/>
      <c r="O4673" s="287"/>
      <c r="P4673" s="287"/>
      <c r="Q4673" s="287"/>
      <c r="R4673" s="287"/>
      <c r="S4673" s="287"/>
      <c r="T4673" s="287"/>
      <c r="U4673" s="287"/>
      <c r="V4673" s="287"/>
      <c r="W4673" s="287"/>
      <c r="X4673" s="287"/>
      <c r="Y4673" s="537"/>
      <c r="Z4673" s="656"/>
      <c r="AA4673" s="540"/>
      <c r="AB4673" s="540"/>
      <c r="AC4673" s="540"/>
      <c r="AD4673" s="540"/>
      <c r="AE4673" s="540"/>
      <c r="AF4673" s="540"/>
      <c r="AG4673" s="540"/>
      <c r="AH4673" s="540"/>
      <c r="AI4673" s="540"/>
      <c r="AJ4673" s="540"/>
      <c r="AK4673" s="539"/>
      <c r="AL4673" s="656"/>
      <c r="AM4673" s="540"/>
      <c r="AN4673" s="540"/>
      <c r="AO4673" s="540"/>
      <c r="AP4673" s="540"/>
      <c r="AQ4673" s="540"/>
      <c r="AR4673" s="540"/>
      <c r="AS4673" s="540"/>
      <c r="AT4673" s="540"/>
      <c r="AU4673" s="540"/>
      <c r="AV4673" s="540"/>
      <c r="AW4673" s="539"/>
      <c r="AX4673" s="538"/>
      <c r="AY4673" s="287"/>
      <c r="AZ4673" s="287"/>
      <c r="BA4673" s="287"/>
      <c r="BB4673" s="287"/>
      <c r="BC4673" s="287"/>
      <c r="BD4673" s="287"/>
      <c r="BE4673" s="287"/>
      <c r="BF4673" s="287"/>
      <c r="BG4673" s="287"/>
      <c r="BH4673" s="287"/>
      <c r="BI4673" s="537"/>
      <c r="BJ4673" s="656"/>
      <c r="BK4673" s="540"/>
      <c r="BL4673" s="540"/>
      <c r="BM4673" s="540"/>
      <c r="BN4673" s="540"/>
      <c r="BO4673" s="540"/>
      <c r="BP4673" s="540"/>
      <c r="BQ4673" s="540"/>
      <c r="BR4673" s="540"/>
      <c r="BS4673" s="540"/>
      <c r="BT4673" s="540"/>
      <c r="BU4673" s="539"/>
      <c r="BV4673" s="538"/>
      <c r="BW4673" s="287"/>
      <c r="BX4673" s="287"/>
      <c r="BY4673" s="287"/>
      <c r="BZ4673" s="287"/>
      <c r="CA4673" s="287"/>
      <c r="CB4673" s="287"/>
      <c r="CC4673" s="287"/>
      <c r="CD4673" s="287"/>
      <c r="CE4673" s="287"/>
      <c r="CF4673" s="287"/>
      <c r="CG4673" s="537"/>
      <c r="CH4673" s="656"/>
      <c r="CI4673" s="540"/>
      <c r="CJ4673" s="540"/>
      <c r="CK4673" s="540"/>
      <c r="CL4673" s="540"/>
      <c r="CM4673" s="540"/>
      <c r="CN4673" s="540"/>
      <c r="CO4673" s="540"/>
      <c r="CP4673" s="540"/>
      <c r="CQ4673" s="540"/>
      <c r="CR4673" s="540"/>
      <c r="CS4673" s="539"/>
      <c r="CT4673" s="538"/>
      <c r="CU4673" s="287"/>
      <c r="CV4673" s="287"/>
      <c r="CW4673" s="287"/>
      <c r="CX4673" s="287"/>
      <c r="CY4673" s="287"/>
      <c r="CZ4673" s="287"/>
      <c r="DA4673" s="287"/>
      <c r="DB4673" s="287"/>
      <c r="DC4673" s="287"/>
      <c r="DD4673" s="287"/>
      <c r="DE4673" s="537"/>
      <c r="DF4673" s="656"/>
      <c r="DG4673" s="540"/>
      <c r="DH4673" s="540"/>
      <c r="DI4673" s="540"/>
      <c r="DJ4673" s="540"/>
      <c r="DK4673" s="540"/>
      <c r="DL4673" s="540"/>
      <c r="DM4673" s="540"/>
      <c r="DN4673" s="540"/>
      <c r="DO4673" s="540"/>
      <c r="DP4673" s="540"/>
      <c r="DQ4673" s="539"/>
      <c r="DR4673" s="538"/>
      <c r="DS4673" s="287"/>
      <c r="DT4673" s="287"/>
      <c r="DU4673" s="287"/>
      <c r="DV4673" s="287"/>
      <c r="DW4673" s="287"/>
      <c r="DX4673" s="287"/>
      <c r="DY4673" s="287"/>
      <c r="DZ4673" s="287"/>
      <c r="EA4673" s="287"/>
      <c r="EB4673" s="287"/>
      <c r="EC4673" s="537"/>
      <c r="ED4673" s="538"/>
      <c r="EE4673" s="287"/>
      <c r="EF4673" s="287"/>
      <c r="EG4673" s="287"/>
      <c r="EH4673" s="287"/>
      <c r="EI4673" s="287"/>
      <c r="EJ4673" s="287"/>
      <c r="EK4673" s="287"/>
      <c r="EL4673" s="287"/>
      <c r="EM4673" s="287"/>
      <c r="EN4673" s="287"/>
      <c r="EO4673" s="537"/>
    </row>
    <row r="4674" spans="1:145" x14ac:dyDescent="0.2">
      <c r="A4674" s="287"/>
      <c r="B4674" s="287"/>
      <c r="C4674" s="691"/>
      <c r="D4674" s="541"/>
      <c r="E4674" s="541"/>
      <c r="F4674" s="287"/>
      <c r="G4674" s="287"/>
      <c r="H4674" s="752"/>
      <c r="I4674" s="752"/>
      <c r="J4674" s="752"/>
      <c r="K4674" s="752"/>
      <c r="L4674" s="749"/>
      <c r="M4674" s="749"/>
      <c r="N4674" s="538"/>
      <c r="O4674" s="287"/>
      <c r="P4674" s="287"/>
      <c r="Q4674" s="287"/>
      <c r="R4674" s="287"/>
      <c r="S4674" s="287"/>
      <c r="T4674" s="287"/>
      <c r="U4674" s="287"/>
      <c r="V4674" s="287"/>
      <c r="W4674" s="287"/>
      <c r="X4674" s="287"/>
      <c r="Y4674" s="537"/>
      <c r="Z4674" s="656"/>
      <c r="AA4674" s="540"/>
      <c r="AB4674" s="540"/>
      <c r="AC4674" s="540"/>
      <c r="AD4674" s="540"/>
      <c r="AE4674" s="540"/>
      <c r="AF4674" s="540"/>
      <c r="AG4674" s="540"/>
      <c r="AH4674" s="540"/>
      <c r="AI4674" s="540"/>
      <c r="AJ4674" s="540"/>
      <c r="AK4674" s="539"/>
      <c r="AL4674" s="656"/>
      <c r="AM4674" s="540"/>
      <c r="AN4674" s="540"/>
      <c r="AO4674" s="540"/>
      <c r="AP4674" s="540"/>
      <c r="AQ4674" s="540"/>
      <c r="AR4674" s="540"/>
      <c r="AS4674" s="540"/>
      <c r="AT4674" s="540"/>
      <c r="AU4674" s="540"/>
      <c r="AV4674" s="540"/>
      <c r="AW4674" s="539"/>
      <c r="AX4674" s="538"/>
      <c r="AY4674" s="287"/>
      <c r="AZ4674" s="287"/>
      <c r="BA4674" s="287"/>
      <c r="BB4674" s="287"/>
      <c r="BC4674" s="287"/>
      <c r="BD4674" s="287"/>
      <c r="BE4674" s="287"/>
      <c r="BF4674" s="287"/>
      <c r="BG4674" s="287"/>
      <c r="BH4674" s="287"/>
      <c r="BI4674" s="537"/>
      <c r="BJ4674" s="656"/>
      <c r="BK4674" s="540"/>
      <c r="BL4674" s="540"/>
      <c r="BM4674" s="540"/>
      <c r="BN4674" s="540"/>
      <c r="BO4674" s="540"/>
      <c r="BP4674" s="540"/>
      <c r="BQ4674" s="540"/>
      <c r="BR4674" s="540"/>
      <c r="BS4674" s="540"/>
      <c r="BT4674" s="540"/>
      <c r="BU4674" s="539"/>
      <c r="BV4674" s="538"/>
      <c r="BW4674" s="287"/>
      <c r="BX4674" s="287"/>
      <c r="BY4674" s="287"/>
      <c r="BZ4674" s="287"/>
      <c r="CA4674" s="287"/>
      <c r="CB4674" s="287"/>
      <c r="CC4674" s="287"/>
      <c r="CD4674" s="287"/>
      <c r="CE4674" s="287"/>
      <c r="CF4674" s="287"/>
      <c r="CG4674" s="537"/>
      <c r="CH4674" s="656"/>
      <c r="CI4674" s="540"/>
      <c r="CJ4674" s="540"/>
      <c r="CK4674" s="540"/>
      <c r="CL4674" s="540"/>
      <c r="CM4674" s="540"/>
      <c r="CN4674" s="540"/>
      <c r="CO4674" s="540"/>
      <c r="CP4674" s="540"/>
      <c r="CQ4674" s="540"/>
      <c r="CR4674" s="540"/>
      <c r="CS4674" s="539"/>
      <c r="CT4674" s="538"/>
      <c r="CU4674" s="287"/>
      <c r="CV4674" s="287"/>
      <c r="CW4674" s="287"/>
      <c r="CX4674" s="287"/>
      <c r="CY4674" s="287"/>
      <c r="CZ4674" s="287"/>
      <c r="DA4674" s="287"/>
      <c r="DB4674" s="287"/>
      <c r="DC4674" s="287"/>
      <c r="DD4674" s="287"/>
      <c r="DE4674" s="537"/>
      <c r="DF4674" s="656"/>
      <c r="DG4674" s="540"/>
      <c r="DH4674" s="540"/>
      <c r="DI4674" s="540"/>
      <c r="DJ4674" s="540"/>
      <c r="DK4674" s="540"/>
      <c r="DL4674" s="540"/>
      <c r="DM4674" s="540"/>
      <c r="DN4674" s="540"/>
      <c r="DO4674" s="540"/>
      <c r="DP4674" s="540"/>
      <c r="DQ4674" s="539"/>
      <c r="DR4674" s="538"/>
      <c r="DS4674" s="287"/>
      <c r="DT4674" s="287"/>
      <c r="DU4674" s="287"/>
      <c r="DV4674" s="287"/>
      <c r="DW4674" s="287"/>
      <c r="DX4674" s="287"/>
      <c r="DY4674" s="287"/>
      <c r="DZ4674" s="287"/>
      <c r="EA4674" s="287"/>
      <c r="EB4674" s="287"/>
      <c r="EC4674" s="537"/>
      <c r="ED4674" s="538"/>
      <c r="EE4674" s="287"/>
      <c r="EF4674" s="287"/>
      <c r="EG4674" s="287"/>
      <c r="EH4674" s="287"/>
      <c r="EI4674" s="287"/>
      <c r="EJ4674" s="287"/>
      <c r="EK4674" s="287"/>
      <c r="EL4674" s="287"/>
      <c r="EM4674" s="287"/>
      <c r="EN4674" s="287"/>
      <c r="EO4674" s="537"/>
    </row>
    <row r="4675" spans="1:145" x14ac:dyDescent="0.2">
      <c r="A4675" s="287"/>
      <c r="B4675" s="287"/>
      <c r="C4675" s="691"/>
      <c r="D4675" s="541"/>
      <c r="E4675" s="541"/>
      <c r="F4675" s="287"/>
      <c r="G4675" s="287"/>
      <c r="H4675" s="752"/>
      <c r="I4675" s="752"/>
      <c r="J4675" s="752"/>
      <c r="K4675" s="752"/>
      <c r="L4675" s="749"/>
      <c r="M4675" s="749"/>
      <c r="N4675" s="538"/>
      <c r="O4675" s="287"/>
      <c r="P4675" s="287"/>
      <c r="Q4675" s="287"/>
      <c r="R4675" s="287"/>
      <c r="S4675" s="287"/>
      <c r="T4675" s="287"/>
      <c r="U4675" s="287"/>
      <c r="V4675" s="287"/>
      <c r="W4675" s="287"/>
      <c r="X4675" s="287"/>
      <c r="Y4675" s="537"/>
      <c r="Z4675" s="656"/>
      <c r="AA4675" s="540"/>
      <c r="AB4675" s="540"/>
      <c r="AC4675" s="540"/>
      <c r="AD4675" s="540"/>
      <c r="AE4675" s="540"/>
      <c r="AF4675" s="540"/>
      <c r="AG4675" s="540"/>
      <c r="AH4675" s="540"/>
      <c r="AI4675" s="540"/>
      <c r="AJ4675" s="540"/>
      <c r="AK4675" s="539"/>
      <c r="AL4675" s="656"/>
      <c r="AM4675" s="540"/>
      <c r="AN4675" s="540"/>
      <c r="AO4675" s="540"/>
      <c r="AP4675" s="540"/>
      <c r="AQ4675" s="540"/>
      <c r="AR4675" s="540"/>
      <c r="AS4675" s="540"/>
      <c r="AT4675" s="540"/>
      <c r="AU4675" s="540"/>
      <c r="AV4675" s="540"/>
      <c r="AW4675" s="539"/>
      <c r="AX4675" s="538"/>
      <c r="AY4675" s="287"/>
      <c r="AZ4675" s="287"/>
      <c r="BA4675" s="287"/>
      <c r="BB4675" s="287"/>
      <c r="BC4675" s="287"/>
      <c r="BD4675" s="287"/>
      <c r="BE4675" s="287"/>
      <c r="BF4675" s="287"/>
      <c r="BG4675" s="287"/>
      <c r="BH4675" s="287"/>
      <c r="BI4675" s="537"/>
      <c r="BJ4675" s="656"/>
      <c r="BK4675" s="540"/>
      <c r="BL4675" s="540"/>
      <c r="BM4675" s="540"/>
      <c r="BN4675" s="540"/>
      <c r="BO4675" s="540"/>
      <c r="BP4675" s="540"/>
      <c r="BQ4675" s="540"/>
      <c r="BR4675" s="540"/>
      <c r="BS4675" s="540"/>
      <c r="BT4675" s="540"/>
      <c r="BU4675" s="539"/>
      <c r="BV4675" s="538"/>
      <c r="BW4675" s="287"/>
      <c r="BX4675" s="287"/>
      <c r="BY4675" s="287"/>
      <c r="BZ4675" s="287"/>
      <c r="CA4675" s="287"/>
      <c r="CB4675" s="287"/>
      <c r="CC4675" s="287"/>
      <c r="CD4675" s="287"/>
      <c r="CE4675" s="287"/>
      <c r="CF4675" s="287"/>
      <c r="CG4675" s="537"/>
      <c r="CH4675" s="656"/>
      <c r="CI4675" s="540"/>
      <c r="CJ4675" s="540"/>
      <c r="CK4675" s="540"/>
      <c r="CL4675" s="540"/>
      <c r="CM4675" s="540"/>
      <c r="CN4675" s="540"/>
      <c r="CO4675" s="540"/>
      <c r="CP4675" s="540"/>
      <c r="CQ4675" s="540"/>
      <c r="CR4675" s="540"/>
      <c r="CS4675" s="539"/>
      <c r="CT4675" s="538"/>
      <c r="CU4675" s="287"/>
      <c r="CV4675" s="287"/>
      <c r="CW4675" s="287"/>
      <c r="CX4675" s="287"/>
      <c r="CY4675" s="287"/>
      <c r="CZ4675" s="287"/>
      <c r="DA4675" s="287"/>
      <c r="DB4675" s="287"/>
      <c r="DC4675" s="287"/>
      <c r="DD4675" s="287"/>
      <c r="DE4675" s="537"/>
      <c r="DF4675" s="656"/>
      <c r="DG4675" s="540"/>
      <c r="DH4675" s="540"/>
      <c r="DI4675" s="540"/>
      <c r="DJ4675" s="540"/>
      <c r="DK4675" s="540"/>
      <c r="DL4675" s="540"/>
      <c r="DM4675" s="540"/>
      <c r="DN4675" s="540"/>
      <c r="DO4675" s="540"/>
      <c r="DP4675" s="540"/>
      <c r="DQ4675" s="539"/>
      <c r="DR4675" s="538"/>
      <c r="DS4675" s="287"/>
      <c r="DT4675" s="287"/>
      <c r="DU4675" s="287"/>
      <c r="DV4675" s="287"/>
      <c r="DW4675" s="287"/>
      <c r="DX4675" s="287"/>
      <c r="DY4675" s="287"/>
      <c r="DZ4675" s="287"/>
      <c r="EA4675" s="287"/>
      <c r="EB4675" s="287"/>
      <c r="EC4675" s="537"/>
      <c r="ED4675" s="538"/>
      <c r="EE4675" s="287"/>
      <c r="EF4675" s="287"/>
      <c r="EG4675" s="287"/>
      <c r="EH4675" s="287"/>
      <c r="EI4675" s="287"/>
      <c r="EJ4675" s="287"/>
      <c r="EK4675" s="287"/>
      <c r="EL4675" s="287"/>
      <c r="EM4675" s="287"/>
      <c r="EN4675" s="287"/>
      <c r="EO4675" s="537"/>
    </row>
    <row r="4676" spans="1:145" x14ac:dyDescent="0.2">
      <c r="A4676" s="287"/>
      <c r="B4676" s="287"/>
      <c r="C4676" s="691"/>
      <c r="D4676" s="541"/>
      <c r="E4676" s="541"/>
      <c r="F4676" s="287"/>
      <c r="G4676" s="287"/>
      <c r="H4676" s="752"/>
      <c r="I4676" s="752"/>
      <c r="J4676" s="752"/>
      <c r="K4676" s="752"/>
      <c r="L4676" s="749"/>
      <c r="M4676" s="749"/>
      <c r="N4676" s="538"/>
      <c r="O4676" s="287"/>
      <c r="P4676" s="287"/>
      <c r="Q4676" s="287"/>
      <c r="R4676" s="287"/>
      <c r="S4676" s="287"/>
      <c r="T4676" s="287"/>
      <c r="U4676" s="287"/>
      <c r="V4676" s="287"/>
      <c r="W4676" s="287"/>
      <c r="X4676" s="287"/>
      <c r="Y4676" s="537"/>
      <c r="Z4676" s="656"/>
      <c r="AA4676" s="540"/>
      <c r="AB4676" s="540"/>
      <c r="AC4676" s="540"/>
      <c r="AD4676" s="540"/>
      <c r="AE4676" s="540"/>
      <c r="AF4676" s="540"/>
      <c r="AG4676" s="540"/>
      <c r="AH4676" s="540"/>
      <c r="AI4676" s="540"/>
      <c r="AJ4676" s="540"/>
      <c r="AK4676" s="539"/>
      <c r="AL4676" s="656"/>
      <c r="AM4676" s="540"/>
      <c r="AN4676" s="540"/>
      <c r="AO4676" s="540"/>
      <c r="AP4676" s="540"/>
      <c r="AQ4676" s="540"/>
      <c r="AR4676" s="540"/>
      <c r="AS4676" s="540"/>
      <c r="AT4676" s="540"/>
      <c r="AU4676" s="540"/>
      <c r="AV4676" s="540"/>
      <c r="AW4676" s="539"/>
      <c r="AX4676" s="538"/>
      <c r="AY4676" s="287"/>
      <c r="AZ4676" s="287"/>
      <c r="BA4676" s="287"/>
      <c r="BB4676" s="287"/>
      <c r="BC4676" s="287"/>
      <c r="BD4676" s="287"/>
      <c r="BE4676" s="287"/>
      <c r="BF4676" s="287"/>
      <c r="BG4676" s="287"/>
      <c r="BH4676" s="287"/>
      <c r="BI4676" s="537"/>
      <c r="BJ4676" s="656"/>
      <c r="BK4676" s="540"/>
      <c r="BL4676" s="540"/>
      <c r="BM4676" s="540"/>
      <c r="BN4676" s="540"/>
      <c r="BO4676" s="540"/>
      <c r="BP4676" s="540"/>
      <c r="BQ4676" s="540"/>
      <c r="BR4676" s="540"/>
      <c r="BS4676" s="540"/>
      <c r="BT4676" s="540"/>
      <c r="BU4676" s="539"/>
      <c r="BV4676" s="538"/>
      <c r="BW4676" s="287"/>
      <c r="BX4676" s="287"/>
      <c r="BY4676" s="287"/>
      <c r="BZ4676" s="287"/>
      <c r="CA4676" s="287"/>
      <c r="CB4676" s="287"/>
      <c r="CC4676" s="287"/>
      <c r="CD4676" s="287"/>
      <c r="CE4676" s="287"/>
      <c r="CF4676" s="287"/>
      <c r="CG4676" s="537"/>
      <c r="CH4676" s="656"/>
      <c r="CI4676" s="540"/>
      <c r="CJ4676" s="540"/>
      <c r="CK4676" s="540"/>
      <c r="CL4676" s="540"/>
      <c r="CM4676" s="540"/>
      <c r="CN4676" s="540"/>
      <c r="CO4676" s="540"/>
      <c r="CP4676" s="540"/>
      <c r="CQ4676" s="540"/>
      <c r="CR4676" s="540"/>
      <c r="CS4676" s="539"/>
      <c r="CT4676" s="538"/>
      <c r="CU4676" s="287"/>
      <c r="CV4676" s="287"/>
      <c r="CW4676" s="287"/>
      <c r="CX4676" s="287"/>
      <c r="CY4676" s="287"/>
      <c r="CZ4676" s="287"/>
      <c r="DA4676" s="287"/>
      <c r="DB4676" s="287"/>
      <c r="DC4676" s="287"/>
      <c r="DD4676" s="287"/>
      <c r="DE4676" s="537"/>
      <c r="DF4676" s="656"/>
      <c r="DG4676" s="540"/>
      <c r="DH4676" s="540"/>
      <c r="DI4676" s="540"/>
      <c r="DJ4676" s="540"/>
      <c r="DK4676" s="540"/>
      <c r="DL4676" s="540"/>
      <c r="DM4676" s="540"/>
      <c r="DN4676" s="540"/>
      <c r="DO4676" s="540"/>
      <c r="DP4676" s="540"/>
      <c r="DQ4676" s="539"/>
      <c r="DR4676" s="538"/>
      <c r="DS4676" s="287"/>
      <c r="DT4676" s="287"/>
      <c r="DU4676" s="287"/>
      <c r="DV4676" s="287"/>
      <c r="DW4676" s="287"/>
      <c r="DX4676" s="287"/>
      <c r="DY4676" s="287"/>
      <c r="DZ4676" s="287"/>
      <c r="EA4676" s="287"/>
      <c r="EB4676" s="287"/>
      <c r="EC4676" s="537"/>
      <c r="ED4676" s="538"/>
      <c r="EE4676" s="287"/>
      <c r="EF4676" s="287"/>
      <c r="EG4676" s="287"/>
      <c r="EH4676" s="287"/>
      <c r="EI4676" s="287"/>
      <c r="EJ4676" s="287"/>
      <c r="EK4676" s="287"/>
      <c r="EL4676" s="287"/>
      <c r="EM4676" s="287"/>
      <c r="EN4676" s="287"/>
      <c r="EO4676" s="537"/>
    </row>
    <row r="4677" spans="1:145" x14ac:dyDescent="0.2">
      <c r="A4677" s="287"/>
      <c r="B4677" s="287"/>
      <c r="C4677" s="691"/>
      <c r="D4677" s="541"/>
      <c r="E4677" s="541"/>
      <c r="F4677" s="287"/>
      <c r="G4677" s="287"/>
      <c r="H4677" s="752"/>
      <c r="I4677" s="752"/>
      <c r="J4677" s="752"/>
      <c r="K4677" s="752"/>
      <c r="L4677" s="749"/>
      <c r="M4677" s="749"/>
      <c r="N4677" s="538"/>
      <c r="O4677" s="287"/>
      <c r="P4677" s="287"/>
      <c r="Q4677" s="287"/>
      <c r="R4677" s="287"/>
      <c r="S4677" s="287"/>
      <c r="T4677" s="287"/>
      <c r="U4677" s="287"/>
      <c r="V4677" s="287"/>
      <c r="W4677" s="287"/>
      <c r="X4677" s="287"/>
      <c r="Y4677" s="537"/>
      <c r="Z4677" s="656"/>
      <c r="AA4677" s="540"/>
      <c r="AB4677" s="540"/>
      <c r="AC4677" s="540"/>
      <c r="AD4677" s="540"/>
      <c r="AE4677" s="540"/>
      <c r="AF4677" s="540"/>
      <c r="AG4677" s="540"/>
      <c r="AH4677" s="540"/>
      <c r="AI4677" s="540"/>
      <c r="AJ4677" s="540"/>
      <c r="AK4677" s="539"/>
      <c r="AL4677" s="656"/>
      <c r="AM4677" s="540"/>
      <c r="AN4677" s="540"/>
      <c r="AO4677" s="540"/>
      <c r="AP4677" s="540"/>
      <c r="AQ4677" s="540"/>
      <c r="AR4677" s="540"/>
      <c r="AS4677" s="540"/>
      <c r="AT4677" s="540"/>
      <c r="AU4677" s="540"/>
      <c r="AV4677" s="540"/>
      <c r="AW4677" s="539"/>
      <c r="AX4677" s="538"/>
      <c r="AY4677" s="287"/>
      <c r="AZ4677" s="287"/>
      <c r="BA4677" s="287"/>
      <c r="BB4677" s="287"/>
      <c r="BC4677" s="287"/>
      <c r="BD4677" s="287"/>
      <c r="BE4677" s="287"/>
      <c r="BF4677" s="287"/>
      <c r="BG4677" s="287"/>
      <c r="BH4677" s="287"/>
      <c r="BI4677" s="537"/>
      <c r="BJ4677" s="656"/>
      <c r="BK4677" s="540"/>
      <c r="BL4677" s="540"/>
      <c r="BM4677" s="540"/>
      <c r="BN4677" s="540"/>
      <c r="BO4677" s="540"/>
      <c r="BP4677" s="540"/>
      <c r="BQ4677" s="540"/>
      <c r="BR4677" s="540"/>
      <c r="BS4677" s="540"/>
      <c r="BT4677" s="540"/>
      <c r="BU4677" s="539"/>
      <c r="BV4677" s="538"/>
      <c r="BW4677" s="287"/>
      <c r="BX4677" s="287"/>
      <c r="BY4677" s="287"/>
      <c r="BZ4677" s="287"/>
      <c r="CA4677" s="287"/>
      <c r="CB4677" s="287"/>
      <c r="CC4677" s="287"/>
      <c r="CD4677" s="287"/>
      <c r="CE4677" s="287"/>
      <c r="CF4677" s="287"/>
      <c r="CG4677" s="537"/>
      <c r="CH4677" s="656"/>
      <c r="CI4677" s="540"/>
      <c r="CJ4677" s="540"/>
      <c r="CK4677" s="540"/>
      <c r="CL4677" s="540"/>
      <c r="CM4677" s="540"/>
      <c r="CN4677" s="540"/>
      <c r="CO4677" s="540"/>
      <c r="CP4677" s="540"/>
      <c r="CQ4677" s="540"/>
      <c r="CR4677" s="540"/>
      <c r="CS4677" s="539"/>
      <c r="CT4677" s="538"/>
      <c r="CU4677" s="287"/>
      <c r="CV4677" s="287"/>
      <c r="CW4677" s="287"/>
      <c r="CX4677" s="287"/>
      <c r="CY4677" s="287"/>
      <c r="CZ4677" s="287"/>
      <c r="DA4677" s="287"/>
      <c r="DB4677" s="287"/>
      <c r="DC4677" s="287"/>
      <c r="DD4677" s="287"/>
      <c r="DE4677" s="537"/>
      <c r="DF4677" s="656"/>
      <c r="DG4677" s="540"/>
      <c r="DH4677" s="540"/>
      <c r="DI4677" s="540"/>
      <c r="DJ4677" s="540"/>
      <c r="DK4677" s="540"/>
      <c r="DL4677" s="540"/>
      <c r="DM4677" s="540"/>
      <c r="DN4677" s="540"/>
      <c r="DO4677" s="540"/>
      <c r="DP4677" s="540"/>
      <c r="DQ4677" s="539"/>
      <c r="DR4677" s="538"/>
      <c r="DS4677" s="287"/>
      <c r="DT4677" s="287"/>
      <c r="DU4677" s="287"/>
      <c r="DV4677" s="287"/>
      <c r="DW4677" s="287"/>
      <c r="DX4677" s="287"/>
      <c r="DY4677" s="287"/>
      <c r="DZ4677" s="287"/>
      <c r="EA4677" s="287"/>
      <c r="EB4677" s="287"/>
      <c r="EC4677" s="537"/>
      <c r="ED4677" s="538"/>
      <c r="EE4677" s="287"/>
      <c r="EF4677" s="287"/>
      <c r="EG4677" s="287"/>
      <c r="EH4677" s="287"/>
      <c r="EI4677" s="287"/>
      <c r="EJ4677" s="287"/>
      <c r="EK4677" s="287"/>
      <c r="EL4677" s="287"/>
      <c r="EM4677" s="287"/>
      <c r="EN4677" s="287"/>
      <c r="EO4677" s="537"/>
    </row>
    <row r="4678" spans="1:145" x14ac:dyDescent="0.2">
      <c r="A4678" s="287"/>
      <c r="B4678" s="287"/>
      <c r="C4678" s="691"/>
      <c r="D4678" s="541"/>
      <c r="E4678" s="541"/>
      <c r="F4678" s="287"/>
      <c r="G4678" s="287"/>
      <c r="H4678" s="752"/>
      <c r="I4678" s="752"/>
      <c r="J4678" s="752"/>
      <c r="K4678" s="752"/>
      <c r="L4678" s="749"/>
      <c r="M4678" s="749"/>
      <c r="N4678" s="538"/>
      <c r="O4678" s="287"/>
      <c r="P4678" s="287"/>
      <c r="Q4678" s="287"/>
      <c r="R4678" s="287"/>
      <c r="S4678" s="287"/>
      <c r="T4678" s="287"/>
      <c r="U4678" s="287"/>
      <c r="V4678" s="287"/>
      <c r="W4678" s="287"/>
      <c r="X4678" s="287"/>
      <c r="Y4678" s="537"/>
      <c r="Z4678" s="656"/>
      <c r="AA4678" s="540"/>
      <c r="AB4678" s="540"/>
      <c r="AC4678" s="540"/>
      <c r="AD4678" s="540"/>
      <c r="AE4678" s="540"/>
      <c r="AF4678" s="540"/>
      <c r="AG4678" s="540"/>
      <c r="AH4678" s="540"/>
      <c r="AI4678" s="540"/>
      <c r="AJ4678" s="540"/>
      <c r="AK4678" s="539"/>
      <c r="AL4678" s="656"/>
      <c r="AM4678" s="540"/>
      <c r="AN4678" s="540"/>
      <c r="AO4678" s="540"/>
      <c r="AP4678" s="540"/>
      <c r="AQ4678" s="540"/>
      <c r="AR4678" s="540"/>
      <c r="AS4678" s="540"/>
      <c r="AT4678" s="540"/>
      <c r="AU4678" s="540"/>
      <c r="AV4678" s="540"/>
      <c r="AW4678" s="539"/>
      <c r="AX4678" s="538"/>
      <c r="AY4678" s="287"/>
      <c r="AZ4678" s="287"/>
      <c r="BA4678" s="287"/>
      <c r="BB4678" s="287"/>
      <c r="BC4678" s="287"/>
      <c r="BD4678" s="287"/>
      <c r="BE4678" s="287"/>
      <c r="BF4678" s="287"/>
      <c r="BG4678" s="287"/>
      <c r="BH4678" s="287"/>
      <c r="BI4678" s="537"/>
      <c r="BJ4678" s="656"/>
      <c r="BK4678" s="540"/>
      <c r="BL4678" s="540"/>
      <c r="BM4678" s="540"/>
      <c r="BN4678" s="540"/>
      <c r="BO4678" s="540"/>
      <c r="BP4678" s="540"/>
      <c r="BQ4678" s="540"/>
      <c r="BR4678" s="540"/>
      <c r="BS4678" s="540"/>
      <c r="BT4678" s="540"/>
      <c r="BU4678" s="539"/>
      <c r="BV4678" s="538"/>
      <c r="BW4678" s="287"/>
      <c r="BX4678" s="287"/>
      <c r="BY4678" s="287"/>
      <c r="BZ4678" s="287"/>
      <c r="CA4678" s="287"/>
      <c r="CB4678" s="287"/>
      <c r="CC4678" s="287"/>
      <c r="CD4678" s="287"/>
      <c r="CE4678" s="287"/>
      <c r="CF4678" s="287"/>
      <c r="CG4678" s="537"/>
      <c r="CH4678" s="656"/>
      <c r="CI4678" s="540"/>
      <c r="CJ4678" s="540"/>
      <c r="CK4678" s="540"/>
      <c r="CL4678" s="540"/>
      <c r="CM4678" s="540"/>
      <c r="CN4678" s="540"/>
      <c r="CO4678" s="540"/>
      <c r="CP4678" s="540"/>
      <c r="CQ4678" s="540"/>
      <c r="CR4678" s="540"/>
      <c r="CS4678" s="539"/>
      <c r="CT4678" s="538"/>
      <c r="CU4678" s="287"/>
      <c r="CV4678" s="287"/>
      <c r="CW4678" s="287"/>
      <c r="CX4678" s="287"/>
      <c r="CY4678" s="287"/>
      <c r="CZ4678" s="287"/>
      <c r="DA4678" s="287"/>
      <c r="DB4678" s="287"/>
      <c r="DC4678" s="287"/>
      <c r="DD4678" s="287"/>
      <c r="DE4678" s="537"/>
      <c r="DF4678" s="656"/>
      <c r="DG4678" s="540"/>
      <c r="DH4678" s="540"/>
      <c r="DI4678" s="540"/>
      <c r="DJ4678" s="540"/>
      <c r="DK4678" s="540"/>
      <c r="DL4678" s="540"/>
      <c r="DM4678" s="540"/>
      <c r="DN4678" s="540"/>
      <c r="DO4678" s="540"/>
      <c r="DP4678" s="540"/>
      <c r="DQ4678" s="539"/>
      <c r="DR4678" s="538"/>
      <c r="DS4678" s="287"/>
      <c r="DT4678" s="287"/>
      <c r="DU4678" s="287"/>
      <c r="DV4678" s="287"/>
      <c r="DW4678" s="287"/>
      <c r="DX4678" s="287"/>
      <c r="DY4678" s="287"/>
      <c r="DZ4678" s="287"/>
      <c r="EA4678" s="287"/>
      <c r="EB4678" s="287"/>
      <c r="EC4678" s="537"/>
      <c r="ED4678" s="538"/>
      <c r="EE4678" s="287"/>
      <c r="EF4678" s="287"/>
      <c r="EG4678" s="287"/>
      <c r="EH4678" s="287"/>
      <c r="EI4678" s="287"/>
      <c r="EJ4678" s="287"/>
      <c r="EK4678" s="287"/>
      <c r="EL4678" s="287"/>
      <c r="EM4678" s="287"/>
      <c r="EN4678" s="287"/>
      <c r="EO4678" s="537"/>
    </row>
    <row r="4679" spans="1:145" x14ac:dyDescent="0.2">
      <c r="A4679" s="287"/>
      <c r="B4679" s="287"/>
      <c r="C4679" s="691"/>
      <c r="D4679" s="541"/>
      <c r="E4679" s="541"/>
      <c r="F4679" s="287"/>
      <c r="G4679" s="287"/>
      <c r="H4679" s="752"/>
      <c r="I4679" s="752"/>
      <c r="J4679" s="752"/>
      <c r="K4679" s="752"/>
      <c r="L4679" s="749"/>
      <c r="M4679" s="749"/>
      <c r="N4679" s="538"/>
      <c r="O4679" s="287"/>
      <c r="P4679" s="287"/>
      <c r="Q4679" s="287"/>
      <c r="R4679" s="287"/>
      <c r="S4679" s="287"/>
      <c r="T4679" s="287"/>
      <c r="U4679" s="287"/>
      <c r="V4679" s="287"/>
      <c r="W4679" s="287"/>
      <c r="X4679" s="287"/>
      <c r="Y4679" s="537"/>
      <c r="Z4679" s="656"/>
      <c r="AA4679" s="540"/>
      <c r="AB4679" s="540"/>
      <c r="AC4679" s="540"/>
      <c r="AD4679" s="540"/>
      <c r="AE4679" s="540"/>
      <c r="AF4679" s="540"/>
      <c r="AG4679" s="540"/>
      <c r="AH4679" s="540"/>
      <c r="AI4679" s="540"/>
      <c r="AJ4679" s="540"/>
      <c r="AK4679" s="539"/>
      <c r="AL4679" s="656"/>
      <c r="AM4679" s="540"/>
      <c r="AN4679" s="540"/>
      <c r="AO4679" s="540"/>
      <c r="AP4679" s="540"/>
      <c r="AQ4679" s="540"/>
      <c r="AR4679" s="540"/>
      <c r="AS4679" s="540"/>
      <c r="AT4679" s="540"/>
      <c r="AU4679" s="540"/>
      <c r="AV4679" s="540"/>
      <c r="AW4679" s="539"/>
      <c r="AX4679" s="538"/>
      <c r="AY4679" s="287"/>
      <c r="AZ4679" s="287"/>
      <c r="BA4679" s="287"/>
      <c r="BB4679" s="287"/>
      <c r="BC4679" s="287"/>
      <c r="BD4679" s="287"/>
      <c r="BE4679" s="287"/>
      <c r="BF4679" s="287"/>
      <c r="BG4679" s="287"/>
      <c r="BH4679" s="287"/>
      <c r="BI4679" s="537"/>
      <c r="BJ4679" s="656"/>
      <c r="BK4679" s="540"/>
      <c r="BL4679" s="540"/>
      <c r="BM4679" s="540"/>
      <c r="BN4679" s="540"/>
      <c r="BO4679" s="540"/>
      <c r="BP4679" s="540"/>
      <c r="BQ4679" s="540"/>
      <c r="BR4679" s="540"/>
      <c r="BS4679" s="540"/>
      <c r="BT4679" s="540"/>
      <c r="BU4679" s="539"/>
      <c r="BV4679" s="538"/>
      <c r="BW4679" s="287"/>
      <c r="BX4679" s="287"/>
      <c r="BY4679" s="287"/>
      <c r="BZ4679" s="287"/>
      <c r="CA4679" s="287"/>
      <c r="CB4679" s="287"/>
      <c r="CC4679" s="287"/>
      <c r="CD4679" s="287"/>
      <c r="CE4679" s="287"/>
      <c r="CF4679" s="287"/>
      <c r="CG4679" s="537"/>
      <c r="CH4679" s="656"/>
      <c r="CI4679" s="540"/>
      <c r="CJ4679" s="540"/>
      <c r="CK4679" s="540"/>
      <c r="CL4679" s="540"/>
      <c r="CM4679" s="540"/>
      <c r="CN4679" s="540"/>
      <c r="CO4679" s="540"/>
      <c r="CP4679" s="540"/>
      <c r="CQ4679" s="540"/>
      <c r="CR4679" s="540"/>
      <c r="CS4679" s="539"/>
      <c r="CT4679" s="538"/>
      <c r="CU4679" s="287"/>
      <c r="CV4679" s="287"/>
      <c r="CW4679" s="287"/>
      <c r="CX4679" s="287"/>
      <c r="CY4679" s="287"/>
      <c r="CZ4679" s="287"/>
      <c r="DA4679" s="287"/>
      <c r="DB4679" s="287"/>
      <c r="DC4679" s="287"/>
      <c r="DD4679" s="287"/>
      <c r="DE4679" s="537"/>
      <c r="DF4679" s="656"/>
      <c r="DG4679" s="540"/>
      <c r="DH4679" s="540"/>
      <c r="DI4679" s="540"/>
      <c r="DJ4679" s="540"/>
      <c r="DK4679" s="540"/>
      <c r="DL4679" s="540"/>
      <c r="DM4679" s="540"/>
      <c r="DN4679" s="540"/>
      <c r="DO4679" s="540"/>
      <c r="DP4679" s="540"/>
      <c r="DQ4679" s="539"/>
      <c r="DR4679" s="538"/>
      <c r="DS4679" s="287"/>
      <c r="DT4679" s="287"/>
      <c r="DU4679" s="287"/>
      <c r="DV4679" s="287"/>
      <c r="DW4679" s="287"/>
      <c r="DX4679" s="287"/>
      <c r="DY4679" s="287"/>
      <c r="DZ4679" s="287"/>
      <c r="EA4679" s="287"/>
      <c r="EB4679" s="287"/>
      <c r="EC4679" s="537"/>
      <c r="ED4679" s="538"/>
      <c r="EE4679" s="287"/>
      <c r="EF4679" s="287"/>
      <c r="EG4679" s="287"/>
      <c r="EH4679" s="287"/>
      <c r="EI4679" s="287"/>
      <c r="EJ4679" s="287"/>
      <c r="EK4679" s="287"/>
      <c r="EL4679" s="287"/>
      <c r="EM4679" s="287"/>
      <c r="EN4679" s="287"/>
      <c r="EO4679" s="537"/>
    </row>
    <row r="4680" spans="1:145" x14ac:dyDescent="0.2">
      <c r="A4680" s="287"/>
      <c r="B4680" s="287"/>
      <c r="C4680" s="691"/>
      <c r="D4680" s="541"/>
      <c r="E4680" s="541"/>
      <c r="F4680" s="287"/>
      <c r="G4680" s="287"/>
      <c r="H4680" s="752"/>
      <c r="I4680" s="752"/>
      <c r="J4680" s="752"/>
      <c r="K4680" s="752"/>
      <c r="L4680" s="749"/>
      <c r="M4680" s="749"/>
      <c r="N4680" s="538"/>
      <c r="O4680" s="287"/>
      <c r="P4680" s="287"/>
      <c r="Q4680" s="287"/>
      <c r="R4680" s="287"/>
      <c r="S4680" s="287"/>
      <c r="T4680" s="287"/>
      <c r="U4680" s="287"/>
      <c r="V4680" s="287"/>
      <c r="W4680" s="287"/>
      <c r="X4680" s="287"/>
      <c r="Y4680" s="537"/>
      <c r="Z4680" s="656"/>
      <c r="AA4680" s="540"/>
      <c r="AB4680" s="540"/>
      <c r="AC4680" s="540"/>
      <c r="AD4680" s="540"/>
      <c r="AE4680" s="540"/>
      <c r="AF4680" s="540"/>
      <c r="AG4680" s="540"/>
      <c r="AH4680" s="540"/>
      <c r="AI4680" s="540"/>
      <c r="AJ4680" s="540"/>
      <c r="AK4680" s="539"/>
      <c r="AL4680" s="656"/>
      <c r="AM4680" s="540"/>
      <c r="AN4680" s="540"/>
      <c r="AO4680" s="540"/>
      <c r="AP4680" s="540"/>
      <c r="AQ4680" s="540"/>
      <c r="AR4680" s="540"/>
      <c r="AS4680" s="540"/>
      <c r="AT4680" s="540"/>
      <c r="AU4680" s="540"/>
      <c r="AV4680" s="540"/>
      <c r="AW4680" s="539"/>
      <c r="AX4680" s="538"/>
      <c r="AY4680" s="287"/>
      <c r="AZ4680" s="287"/>
      <c r="BA4680" s="287"/>
      <c r="BB4680" s="287"/>
      <c r="BC4680" s="287"/>
      <c r="BD4680" s="287"/>
      <c r="BE4680" s="287"/>
      <c r="BF4680" s="287"/>
      <c r="BG4680" s="287"/>
      <c r="BH4680" s="287"/>
      <c r="BI4680" s="537"/>
      <c r="BJ4680" s="656"/>
      <c r="BK4680" s="540"/>
      <c r="BL4680" s="540"/>
      <c r="BM4680" s="540"/>
      <c r="BN4680" s="540"/>
      <c r="BO4680" s="540"/>
      <c r="BP4680" s="540"/>
      <c r="BQ4680" s="540"/>
      <c r="BR4680" s="540"/>
      <c r="BS4680" s="540"/>
      <c r="BT4680" s="540"/>
      <c r="BU4680" s="539"/>
      <c r="BV4680" s="538"/>
      <c r="BW4680" s="287"/>
      <c r="BX4680" s="287"/>
      <c r="BY4680" s="287"/>
      <c r="BZ4680" s="287"/>
      <c r="CA4680" s="287"/>
      <c r="CB4680" s="287"/>
      <c r="CC4680" s="287"/>
      <c r="CD4680" s="287"/>
      <c r="CE4680" s="287"/>
      <c r="CF4680" s="287"/>
      <c r="CG4680" s="537"/>
      <c r="CH4680" s="656"/>
      <c r="CI4680" s="540"/>
      <c r="CJ4680" s="540"/>
      <c r="CK4680" s="540"/>
      <c r="CL4680" s="540"/>
      <c r="CM4680" s="540"/>
      <c r="CN4680" s="540"/>
      <c r="CO4680" s="540"/>
      <c r="CP4680" s="540"/>
      <c r="CQ4680" s="540"/>
      <c r="CR4680" s="540"/>
      <c r="CS4680" s="539"/>
      <c r="CT4680" s="538"/>
      <c r="CU4680" s="287"/>
      <c r="CV4680" s="287"/>
      <c r="CW4680" s="287"/>
      <c r="CX4680" s="287"/>
      <c r="CY4680" s="287"/>
      <c r="CZ4680" s="287"/>
      <c r="DA4680" s="287"/>
      <c r="DB4680" s="287"/>
      <c r="DC4680" s="287"/>
      <c r="DD4680" s="287"/>
      <c r="DE4680" s="537"/>
      <c r="DF4680" s="656"/>
      <c r="DG4680" s="540"/>
      <c r="DH4680" s="540"/>
      <c r="DI4680" s="540"/>
      <c r="DJ4680" s="540"/>
      <c r="DK4680" s="540"/>
      <c r="DL4680" s="540"/>
      <c r="DM4680" s="540"/>
      <c r="DN4680" s="540"/>
      <c r="DO4680" s="540"/>
      <c r="DP4680" s="540"/>
      <c r="DQ4680" s="539"/>
      <c r="DR4680" s="538"/>
      <c r="DS4680" s="287"/>
      <c r="DT4680" s="287"/>
      <c r="DU4680" s="287"/>
      <c r="DV4680" s="287"/>
      <c r="DW4680" s="287"/>
      <c r="DX4680" s="287"/>
      <c r="DY4680" s="287"/>
      <c r="DZ4680" s="287"/>
      <c r="EA4680" s="287"/>
      <c r="EB4680" s="287"/>
      <c r="EC4680" s="537"/>
      <c r="ED4680" s="538"/>
      <c r="EE4680" s="287"/>
      <c r="EF4680" s="287"/>
      <c r="EG4680" s="287"/>
      <c r="EH4680" s="287"/>
      <c r="EI4680" s="287"/>
      <c r="EJ4680" s="287"/>
      <c r="EK4680" s="287"/>
      <c r="EL4680" s="287"/>
      <c r="EM4680" s="287"/>
      <c r="EN4680" s="287"/>
      <c r="EO4680" s="537"/>
    </row>
    <row r="4681" spans="1:145" x14ac:dyDescent="0.2">
      <c r="A4681" s="287"/>
      <c r="B4681" s="287"/>
      <c r="C4681" s="691"/>
      <c r="D4681" s="541"/>
      <c r="E4681" s="541"/>
      <c r="F4681" s="287"/>
      <c r="G4681" s="287"/>
      <c r="H4681" s="752"/>
      <c r="I4681" s="752"/>
      <c r="J4681" s="752"/>
      <c r="K4681" s="752"/>
      <c r="L4681" s="749"/>
      <c r="M4681" s="749"/>
      <c r="N4681" s="538"/>
      <c r="O4681" s="287"/>
      <c r="P4681" s="287"/>
      <c r="Q4681" s="287"/>
      <c r="R4681" s="287"/>
      <c r="S4681" s="287"/>
      <c r="T4681" s="287"/>
      <c r="U4681" s="287"/>
      <c r="V4681" s="287"/>
      <c r="W4681" s="287"/>
      <c r="X4681" s="287"/>
      <c r="Y4681" s="537"/>
      <c r="Z4681" s="656"/>
      <c r="AA4681" s="540"/>
      <c r="AB4681" s="540"/>
      <c r="AC4681" s="540"/>
      <c r="AD4681" s="540"/>
      <c r="AE4681" s="540"/>
      <c r="AF4681" s="540"/>
      <c r="AG4681" s="540"/>
      <c r="AH4681" s="540"/>
      <c r="AI4681" s="540"/>
      <c r="AJ4681" s="540"/>
      <c r="AK4681" s="539"/>
      <c r="AL4681" s="656"/>
      <c r="AM4681" s="540"/>
      <c r="AN4681" s="540"/>
      <c r="AO4681" s="540"/>
      <c r="AP4681" s="540"/>
      <c r="AQ4681" s="540"/>
      <c r="AR4681" s="540"/>
      <c r="AS4681" s="540"/>
      <c r="AT4681" s="540"/>
      <c r="AU4681" s="540"/>
      <c r="AV4681" s="540"/>
      <c r="AW4681" s="539"/>
      <c r="AX4681" s="538"/>
      <c r="AY4681" s="287"/>
      <c r="AZ4681" s="287"/>
      <c r="BA4681" s="287"/>
      <c r="BB4681" s="287"/>
      <c r="BC4681" s="287"/>
      <c r="BD4681" s="287"/>
      <c r="BE4681" s="287"/>
      <c r="BF4681" s="287"/>
      <c r="BG4681" s="287"/>
      <c r="BH4681" s="287"/>
      <c r="BI4681" s="537"/>
      <c r="BJ4681" s="656"/>
      <c r="BK4681" s="540"/>
      <c r="BL4681" s="540"/>
      <c r="BM4681" s="540"/>
      <c r="BN4681" s="540"/>
      <c r="BO4681" s="540"/>
      <c r="BP4681" s="540"/>
      <c r="BQ4681" s="540"/>
      <c r="BR4681" s="540"/>
      <c r="BS4681" s="540"/>
      <c r="BT4681" s="540"/>
      <c r="BU4681" s="539"/>
      <c r="BV4681" s="538"/>
      <c r="BW4681" s="287"/>
      <c r="BX4681" s="287"/>
      <c r="BY4681" s="287"/>
      <c r="BZ4681" s="287"/>
      <c r="CA4681" s="287"/>
      <c r="CB4681" s="287"/>
      <c r="CC4681" s="287"/>
      <c r="CD4681" s="287"/>
      <c r="CE4681" s="287"/>
      <c r="CF4681" s="287"/>
      <c r="CG4681" s="537"/>
      <c r="CH4681" s="656"/>
      <c r="CI4681" s="540"/>
      <c r="CJ4681" s="540"/>
      <c r="CK4681" s="540"/>
      <c r="CL4681" s="540"/>
      <c r="CM4681" s="540"/>
      <c r="CN4681" s="540"/>
      <c r="CO4681" s="540"/>
      <c r="CP4681" s="540"/>
      <c r="CQ4681" s="540"/>
      <c r="CR4681" s="540"/>
      <c r="CS4681" s="539"/>
      <c r="CT4681" s="538"/>
      <c r="CU4681" s="287"/>
      <c r="CV4681" s="287"/>
      <c r="CW4681" s="287"/>
      <c r="CX4681" s="287"/>
      <c r="CY4681" s="287"/>
      <c r="CZ4681" s="287"/>
      <c r="DA4681" s="287"/>
      <c r="DB4681" s="287"/>
      <c r="DC4681" s="287"/>
      <c r="DD4681" s="287"/>
      <c r="DE4681" s="537"/>
      <c r="DF4681" s="656"/>
      <c r="DG4681" s="540"/>
      <c r="DH4681" s="540"/>
      <c r="DI4681" s="540"/>
      <c r="DJ4681" s="540"/>
      <c r="DK4681" s="540"/>
      <c r="DL4681" s="540"/>
      <c r="DM4681" s="540"/>
      <c r="DN4681" s="540"/>
      <c r="DO4681" s="540"/>
      <c r="DP4681" s="540"/>
      <c r="DQ4681" s="539"/>
      <c r="DR4681" s="538"/>
      <c r="DS4681" s="287"/>
      <c r="DT4681" s="287"/>
      <c r="DU4681" s="287"/>
      <c r="DV4681" s="287"/>
      <c r="DW4681" s="287"/>
      <c r="DX4681" s="287"/>
      <c r="DY4681" s="287"/>
      <c r="DZ4681" s="287"/>
      <c r="EA4681" s="287"/>
      <c r="EB4681" s="287"/>
      <c r="EC4681" s="537"/>
      <c r="ED4681" s="538"/>
      <c r="EE4681" s="287"/>
      <c r="EF4681" s="287"/>
      <c r="EG4681" s="287"/>
      <c r="EH4681" s="287"/>
      <c r="EI4681" s="287"/>
      <c r="EJ4681" s="287"/>
      <c r="EK4681" s="287"/>
      <c r="EL4681" s="287"/>
      <c r="EM4681" s="287"/>
      <c r="EN4681" s="287"/>
      <c r="EO4681" s="537"/>
    </row>
    <row r="4682" spans="1:145" x14ac:dyDescent="0.2">
      <c r="A4682" s="287"/>
      <c r="B4682" s="287"/>
      <c r="C4682" s="691"/>
      <c r="D4682" s="541"/>
      <c r="E4682" s="541"/>
      <c r="F4682" s="287"/>
      <c r="G4682" s="287"/>
      <c r="H4682" s="752"/>
      <c r="I4682" s="752"/>
      <c r="J4682" s="752"/>
      <c r="K4682" s="752"/>
      <c r="L4682" s="749"/>
      <c r="M4682" s="749"/>
      <c r="N4682" s="538"/>
      <c r="O4682" s="287"/>
      <c r="P4682" s="287"/>
      <c r="Q4682" s="287"/>
      <c r="R4682" s="287"/>
      <c r="S4682" s="287"/>
      <c r="T4682" s="287"/>
      <c r="U4682" s="287"/>
      <c r="V4682" s="287"/>
      <c r="W4682" s="287"/>
      <c r="X4682" s="287"/>
      <c r="Y4682" s="537"/>
      <c r="Z4682" s="656"/>
      <c r="AA4682" s="540"/>
      <c r="AB4682" s="540"/>
      <c r="AC4682" s="540"/>
      <c r="AD4682" s="540"/>
      <c r="AE4682" s="540"/>
      <c r="AF4682" s="540"/>
      <c r="AG4682" s="540"/>
      <c r="AH4682" s="540"/>
      <c r="AI4682" s="540"/>
      <c r="AJ4682" s="540"/>
      <c r="AK4682" s="539"/>
      <c r="AL4682" s="656"/>
      <c r="AM4682" s="540"/>
      <c r="AN4682" s="540"/>
      <c r="AO4682" s="540"/>
      <c r="AP4682" s="540"/>
      <c r="AQ4682" s="540"/>
      <c r="AR4682" s="540"/>
      <c r="AS4682" s="540"/>
      <c r="AT4682" s="540"/>
      <c r="AU4682" s="540"/>
      <c r="AV4682" s="540"/>
      <c r="AW4682" s="539"/>
      <c r="AX4682" s="538"/>
      <c r="AY4682" s="287"/>
      <c r="AZ4682" s="287"/>
      <c r="BA4682" s="287"/>
      <c r="BB4682" s="287"/>
      <c r="BC4682" s="287"/>
      <c r="BD4682" s="287"/>
      <c r="BE4682" s="287"/>
      <c r="BF4682" s="287"/>
      <c r="BG4682" s="287"/>
      <c r="BH4682" s="287"/>
      <c r="BI4682" s="537"/>
      <c r="BJ4682" s="656"/>
      <c r="BK4682" s="540"/>
      <c r="BL4682" s="540"/>
      <c r="BM4682" s="540"/>
      <c r="BN4682" s="540"/>
      <c r="BO4682" s="540"/>
      <c r="BP4682" s="540"/>
      <c r="BQ4682" s="540"/>
      <c r="BR4682" s="540"/>
      <c r="BS4682" s="540"/>
      <c r="BT4682" s="540"/>
      <c r="BU4682" s="539"/>
      <c r="BV4682" s="538"/>
      <c r="BW4682" s="287"/>
      <c r="BX4682" s="287"/>
      <c r="BY4682" s="287"/>
      <c r="BZ4682" s="287"/>
      <c r="CA4682" s="287"/>
      <c r="CB4682" s="287"/>
      <c r="CC4682" s="287"/>
      <c r="CD4682" s="287"/>
      <c r="CE4682" s="287"/>
      <c r="CF4682" s="287"/>
      <c r="CG4682" s="537"/>
      <c r="CH4682" s="656"/>
      <c r="CI4682" s="540"/>
      <c r="CJ4682" s="540"/>
      <c r="CK4682" s="540"/>
      <c r="CL4682" s="540"/>
      <c r="CM4682" s="540"/>
      <c r="CN4682" s="540"/>
      <c r="CO4682" s="540"/>
      <c r="CP4682" s="540"/>
      <c r="CQ4682" s="540"/>
      <c r="CR4682" s="540"/>
      <c r="CS4682" s="539"/>
      <c r="CT4682" s="538"/>
      <c r="CU4682" s="287"/>
      <c r="CV4682" s="287"/>
      <c r="CW4682" s="287"/>
      <c r="CX4682" s="287"/>
      <c r="CY4682" s="287"/>
      <c r="CZ4682" s="287"/>
      <c r="DA4682" s="287"/>
      <c r="DB4682" s="287"/>
      <c r="DC4682" s="287"/>
      <c r="DD4682" s="287"/>
      <c r="DE4682" s="537"/>
      <c r="DF4682" s="656"/>
      <c r="DG4682" s="540"/>
      <c r="DH4682" s="540"/>
      <c r="DI4682" s="540"/>
      <c r="DJ4682" s="540"/>
      <c r="DK4682" s="540"/>
      <c r="DL4682" s="540"/>
      <c r="DM4682" s="540"/>
      <c r="DN4682" s="540"/>
      <c r="DO4682" s="540"/>
      <c r="DP4682" s="540"/>
      <c r="DQ4682" s="539"/>
      <c r="DR4682" s="538"/>
      <c r="DS4682" s="287"/>
      <c r="DT4682" s="287"/>
      <c r="DU4682" s="287"/>
      <c r="DV4682" s="287"/>
      <c r="DW4682" s="287"/>
      <c r="DX4682" s="287"/>
      <c r="DY4682" s="287"/>
      <c r="DZ4682" s="287"/>
      <c r="EA4682" s="287"/>
      <c r="EB4682" s="287"/>
      <c r="EC4682" s="537"/>
      <c r="ED4682" s="538"/>
      <c r="EE4682" s="287"/>
      <c r="EF4682" s="287"/>
      <c r="EG4682" s="287"/>
      <c r="EH4682" s="287"/>
      <c r="EI4682" s="287"/>
      <c r="EJ4682" s="287"/>
      <c r="EK4682" s="287"/>
      <c r="EL4682" s="287"/>
      <c r="EM4682" s="287"/>
      <c r="EN4682" s="287"/>
      <c r="EO4682" s="537"/>
    </row>
    <row r="4683" spans="1:145" x14ac:dyDescent="0.2">
      <c r="A4683" s="287"/>
      <c r="B4683" s="287"/>
      <c r="C4683" s="691"/>
      <c r="D4683" s="541"/>
      <c r="E4683" s="541"/>
      <c r="F4683" s="287"/>
      <c r="G4683" s="287"/>
      <c r="H4683" s="752"/>
      <c r="I4683" s="752"/>
      <c r="J4683" s="752"/>
      <c r="K4683" s="752"/>
      <c r="L4683" s="749"/>
      <c r="M4683" s="749"/>
      <c r="N4683" s="538"/>
      <c r="O4683" s="287"/>
      <c r="P4683" s="287"/>
      <c r="Q4683" s="287"/>
      <c r="R4683" s="287"/>
      <c r="S4683" s="287"/>
      <c r="T4683" s="287"/>
      <c r="U4683" s="287"/>
      <c r="V4683" s="287"/>
      <c r="W4683" s="287"/>
      <c r="X4683" s="287"/>
      <c r="Y4683" s="537"/>
      <c r="Z4683" s="656"/>
      <c r="AA4683" s="540"/>
      <c r="AB4683" s="540"/>
      <c r="AC4683" s="540"/>
      <c r="AD4683" s="540"/>
      <c r="AE4683" s="540"/>
      <c r="AF4683" s="540"/>
      <c r="AG4683" s="540"/>
      <c r="AH4683" s="540"/>
      <c r="AI4683" s="540"/>
      <c r="AJ4683" s="540"/>
      <c r="AK4683" s="539"/>
      <c r="AL4683" s="656"/>
      <c r="AM4683" s="540"/>
      <c r="AN4683" s="540"/>
      <c r="AO4683" s="540"/>
      <c r="AP4683" s="540"/>
      <c r="AQ4683" s="540"/>
      <c r="AR4683" s="540"/>
      <c r="AS4683" s="540"/>
      <c r="AT4683" s="540"/>
      <c r="AU4683" s="540"/>
      <c r="AV4683" s="540"/>
      <c r="AW4683" s="539"/>
      <c r="AX4683" s="538"/>
      <c r="AY4683" s="287"/>
      <c r="AZ4683" s="287"/>
      <c r="BA4683" s="287"/>
      <c r="BB4683" s="287"/>
      <c r="BC4683" s="287"/>
      <c r="BD4683" s="287"/>
      <c r="BE4683" s="287"/>
      <c r="BF4683" s="287"/>
      <c r="BG4683" s="287"/>
      <c r="BH4683" s="287"/>
      <c r="BI4683" s="537"/>
      <c r="BJ4683" s="656"/>
      <c r="BK4683" s="540"/>
      <c r="BL4683" s="540"/>
      <c r="BM4683" s="540"/>
      <c r="BN4683" s="540"/>
      <c r="BO4683" s="540"/>
      <c r="BP4683" s="540"/>
      <c r="BQ4683" s="540"/>
      <c r="BR4683" s="540"/>
      <c r="BS4683" s="540"/>
      <c r="BT4683" s="540"/>
      <c r="BU4683" s="539"/>
      <c r="BV4683" s="538"/>
      <c r="BW4683" s="287"/>
      <c r="BX4683" s="287"/>
      <c r="BY4683" s="287"/>
      <c r="BZ4683" s="287"/>
      <c r="CA4683" s="287"/>
      <c r="CB4683" s="287"/>
      <c r="CC4683" s="287"/>
      <c r="CD4683" s="287"/>
      <c r="CE4683" s="287"/>
      <c r="CF4683" s="287"/>
      <c r="CG4683" s="537"/>
      <c r="CH4683" s="656"/>
      <c r="CI4683" s="540"/>
      <c r="CJ4683" s="540"/>
      <c r="CK4683" s="540"/>
      <c r="CL4683" s="540"/>
      <c r="CM4683" s="540"/>
      <c r="CN4683" s="540"/>
      <c r="CO4683" s="540"/>
      <c r="CP4683" s="540"/>
      <c r="CQ4683" s="540"/>
      <c r="CR4683" s="540"/>
      <c r="CS4683" s="539"/>
      <c r="CT4683" s="538"/>
      <c r="CU4683" s="287"/>
      <c r="CV4683" s="287"/>
      <c r="CW4683" s="287"/>
      <c r="CX4683" s="287"/>
      <c r="CY4683" s="287"/>
      <c r="CZ4683" s="287"/>
      <c r="DA4683" s="287"/>
      <c r="DB4683" s="287"/>
      <c r="DC4683" s="287"/>
      <c r="DD4683" s="287"/>
      <c r="DE4683" s="537"/>
      <c r="DF4683" s="656"/>
      <c r="DG4683" s="540"/>
      <c r="DH4683" s="540"/>
      <c r="DI4683" s="540"/>
      <c r="DJ4683" s="540"/>
      <c r="DK4683" s="540"/>
      <c r="DL4683" s="540"/>
      <c r="DM4683" s="540"/>
      <c r="DN4683" s="540"/>
      <c r="DO4683" s="540"/>
      <c r="DP4683" s="540"/>
      <c r="DQ4683" s="539"/>
      <c r="DR4683" s="538"/>
      <c r="DS4683" s="287"/>
      <c r="DT4683" s="287"/>
      <c r="DU4683" s="287"/>
      <c r="DV4683" s="287"/>
      <c r="DW4683" s="287"/>
      <c r="DX4683" s="287"/>
      <c r="DY4683" s="287"/>
      <c r="DZ4683" s="287"/>
      <c r="EA4683" s="287"/>
      <c r="EB4683" s="287"/>
      <c r="EC4683" s="537"/>
      <c r="ED4683" s="538"/>
      <c r="EE4683" s="287"/>
      <c r="EF4683" s="287"/>
      <c r="EG4683" s="287"/>
      <c r="EH4683" s="287"/>
      <c r="EI4683" s="287"/>
      <c r="EJ4683" s="287"/>
      <c r="EK4683" s="287"/>
      <c r="EL4683" s="287"/>
      <c r="EM4683" s="287"/>
      <c r="EN4683" s="287"/>
      <c r="EO4683" s="537"/>
    </row>
    <row r="4684" spans="1:145" x14ac:dyDescent="0.2">
      <c r="A4684" s="287"/>
      <c r="B4684" s="287"/>
      <c r="C4684" s="691"/>
      <c r="D4684" s="541"/>
      <c r="E4684" s="541"/>
      <c r="F4684" s="287"/>
      <c r="G4684" s="287"/>
      <c r="H4684" s="752"/>
      <c r="I4684" s="752"/>
      <c r="J4684" s="752"/>
      <c r="K4684" s="752"/>
      <c r="L4684" s="749"/>
      <c r="M4684" s="749"/>
      <c r="N4684" s="538"/>
      <c r="O4684" s="287"/>
      <c r="P4684" s="287"/>
      <c r="Q4684" s="287"/>
      <c r="R4684" s="287"/>
      <c r="S4684" s="287"/>
      <c r="T4684" s="287"/>
      <c r="U4684" s="287"/>
      <c r="V4684" s="287"/>
      <c r="W4684" s="287"/>
      <c r="X4684" s="287"/>
      <c r="Y4684" s="537"/>
      <c r="Z4684" s="656"/>
      <c r="AA4684" s="540"/>
      <c r="AB4684" s="540"/>
      <c r="AC4684" s="540"/>
      <c r="AD4684" s="540"/>
      <c r="AE4684" s="540"/>
      <c r="AF4684" s="540"/>
      <c r="AG4684" s="540"/>
      <c r="AH4684" s="540"/>
      <c r="AI4684" s="540"/>
      <c r="AJ4684" s="540"/>
      <c r="AK4684" s="539"/>
      <c r="AL4684" s="656"/>
      <c r="AM4684" s="540"/>
      <c r="AN4684" s="540"/>
      <c r="AO4684" s="540"/>
      <c r="AP4684" s="540"/>
      <c r="AQ4684" s="540"/>
      <c r="AR4684" s="540"/>
      <c r="AS4684" s="540"/>
      <c r="AT4684" s="540"/>
      <c r="AU4684" s="540"/>
      <c r="AV4684" s="540"/>
      <c r="AW4684" s="539"/>
      <c r="AX4684" s="538"/>
      <c r="AY4684" s="287"/>
      <c r="AZ4684" s="287"/>
      <c r="BA4684" s="287"/>
      <c r="BB4684" s="287"/>
      <c r="BC4684" s="287"/>
      <c r="BD4684" s="287"/>
      <c r="BE4684" s="287"/>
      <c r="BF4684" s="287"/>
      <c r="BG4684" s="287"/>
      <c r="BH4684" s="287"/>
      <c r="BI4684" s="537"/>
      <c r="BJ4684" s="656"/>
      <c r="BK4684" s="540"/>
      <c r="BL4684" s="540"/>
      <c r="BM4684" s="540"/>
      <c r="BN4684" s="540"/>
      <c r="BO4684" s="540"/>
      <c r="BP4684" s="540"/>
      <c r="BQ4684" s="540"/>
      <c r="BR4684" s="540"/>
      <c r="BS4684" s="540"/>
      <c r="BT4684" s="540"/>
      <c r="BU4684" s="539"/>
      <c r="BV4684" s="538"/>
      <c r="BW4684" s="287"/>
      <c r="BX4684" s="287"/>
      <c r="BY4684" s="287"/>
      <c r="BZ4684" s="287"/>
      <c r="CA4684" s="287"/>
      <c r="CB4684" s="287"/>
      <c r="CC4684" s="287"/>
      <c r="CD4684" s="287"/>
      <c r="CE4684" s="287"/>
      <c r="CF4684" s="287"/>
      <c r="CG4684" s="537"/>
      <c r="CH4684" s="656"/>
      <c r="CI4684" s="540"/>
      <c r="CJ4684" s="540"/>
      <c r="CK4684" s="540"/>
      <c r="CL4684" s="540"/>
      <c r="CM4684" s="540"/>
      <c r="CN4684" s="540"/>
      <c r="CO4684" s="540"/>
      <c r="CP4684" s="540"/>
      <c r="CQ4684" s="540"/>
      <c r="CR4684" s="540"/>
      <c r="CS4684" s="539"/>
      <c r="CT4684" s="538"/>
      <c r="CU4684" s="287"/>
      <c r="CV4684" s="287"/>
      <c r="CW4684" s="287"/>
      <c r="CX4684" s="287"/>
      <c r="CY4684" s="287"/>
      <c r="CZ4684" s="287"/>
      <c r="DA4684" s="287"/>
      <c r="DB4684" s="287"/>
      <c r="DC4684" s="287"/>
      <c r="DD4684" s="287"/>
      <c r="DE4684" s="537"/>
      <c r="DF4684" s="656"/>
      <c r="DG4684" s="540"/>
      <c r="DH4684" s="540"/>
      <c r="DI4684" s="540"/>
      <c r="DJ4684" s="540"/>
      <c r="DK4684" s="540"/>
      <c r="DL4684" s="540"/>
      <c r="DM4684" s="540"/>
      <c r="DN4684" s="540"/>
      <c r="DO4684" s="540"/>
      <c r="DP4684" s="540"/>
      <c r="DQ4684" s="539"/>
      <c r="DR4684" s="538"/>
      <c r="DS4684" s="287"/>
      <c r="DT4684" s="287"/>
      <c r="DU4684" s="287"/>
      <c r="DV4684" s="287"/>
      <c r="DW4684" s="287"/>
      <c r="DX4684" s="287"/>
      <c r="DY4684" s="287"/>
      <c r="DZ4684" s="287"/>
      <c r="EA4684" s="287"/>
      <c r="EB4684" s="287"/>
      <c r="EC4684" s="537"/>
      <c r="ED4684" s="538"/>
      <c r="EE4684" s="287"/>
      <c r="EF4684" s="287"/>
      <c r="EG4684" s="287"/>
      <c r="EH4684" s="287"/>
      <c r="EI4684" s="287"/>
      <c r="EJ4684" s="287"/>
      <c r="EK4684" s="287"/>
      <c r="EL4684" s="287"/>
      <c r="EM4684" s="287"/>
      <c r="EN4684" s="287"/>
      <c r="EO4684" s="537"/>
    </row>
    <row r="4685" spans="1:145" x14ac:dyDescent="0.2">
      <c r="A4685" s="287"/>
      <c r="B4685" s="287"/>
      <c r="C4685" s="691"/>
      <c r="D4685" s="541"/>
      <c r="E4685" s="541"/>
      <c r="F4685" s="287"/>
      <c r="G4685" s="287"/>
      <c r="H4685" s="752"/>
      <c r="I4685" s="752"/>
      <c r="J4685" s="752"/>
      <c r="K4685" s="752"/>
      <c r="L4685" s="749"/>
      <c r="M4685" s="749"/>
      <c r="N4685" s="538"/>
      <c r="O4685" s="287"/>
      <c r="P4685" s="287"/>
      <c r="Q4685" s="287"/>
      <c r="R4685" s="287"/>
      <c r="S4685" s="287"/>
      <c r="T4685" s="287"/>
      <c r="U4685" s="287"/>
      <c r="V4685" s="287"/>
      <c r="W4685" s="287"/>
      <c r="X4685" s="287"/>
      <c r="Y4685" s="537"/>
      <c r="Z4685" s="656"/>
      <c r="AA4685" s="540"/>
      <c r="AB4685" s="540"/>
      <c r="AC4685" s="540"/>
      <c r="AD4685" s="540"/>
      <c r="AE4685" s="540"/>
      <c r="AF4685" s="540"/>
      <c r="AG4685" s="540"/>
      <c r="AH4685" s="540"/>
      <c r="AI4685" s="540"/>
      <c r="AJ4685" s="540"/>
      <c r="AK4685" s="539"/>
      <c r="AL4685" s="656"/>
      <c r="AM4685" s="540"/>
      <c r="AN4685" s="540"/>
      <c r="AO4685" s="540"/>
      <c r="AP4685" s="540"/>
      <c r="AQ4685" s="540"/>
      <c r="AR4685" s="540"/>
      <c r="AS4685" s="540"/>
      <c r="AT4685" s="540"/>
      <c r="AU4685" s="540"/>
      <c r="AV4685" s="540"/>
      <c r="AW4685" s="539"/>
      <c r="AX4685" s="538"/>
      <c r="AY4685" s="287"/>
      <c r="AZ4685" s="287"/>
      <c r="BA4685" s="287"/>
      <c r="BB4685" s="287"/>
      <c r="BC4685" s="287"/>
      <c r="BD4685" s="287"/>
      <c r="BE4685" s="287"/>
      <c r="BF4685" s="287"/>
      <c r="BG4685" s="287"/>
      <c r="BH4685" s="287"/>
      <c r="BI4685" s="537"/>
      <c r="BJ4685" s="656"/>
      <c r="BK4685" s="540"/>
      <c r="BL4685" s="540"/>
      <c r="BM4685" s="540"/>
      <c r="BN4685" s="540"/>
      <c r="BO4685" s="540"/>
      <c r="BP4685" s="540"/>
      <c r="BQ4685" s="540"/>
      <c r="BR4685" s="540"/>
      <c r="BS4685" s="540"/>
      <c r="BT4685" s="540"/>
      <c r="BU4685" s="539"/>
      <c r="BV4685" s="538"/>
      <c r="BW4685" s="287"/>
      <c r="BX4685" s="287"/>
      <c r="BY4685" s="287"/>
      <c r="BZ4685" s="287"/>
      <c r="CA4685" s="287"/>
      <c r="CB4685" s="287"/>
      <c r="CC4685" s="287"/>
      <c r="CD4685" s="287"/>
      <c r="CE4685" s="287"/>
      <c r="CF4685" s="287"/>
      <c r="CG4685" s="537"/>
      <c r="CH4685" s="656"/>
      <c r="CI4685" s="540"/>
      <c r="CJ4685" s="540"/>
      <c r="CK4685" s="540"/>
      <c r="CL4685" s="540"/>
      <c r="CM4685" s="540"/>
      <c r="CN4685" s="540"/>
      <c r="CO4685" s="540"/>
      <c r="CP4685" s="540"/>
      <c r="CQ4685" s="540"/>
      <c r="CR4685" s="540"/>
      <c r="CS4685" s="539"/>
      <c r="CT4685" s="538"/>
      <c r="CU4685" s="287"/>
      <c r="CV4685" s="287"/>
      <c r="CW4685" s="287"/>
      <c r="CX4685" s="287"/>
      <c r="CY4685" s="287"/>
      <c r="CZ4685" s="287"/>
      <c r="DA4685" s="287"/>
      <c r="DB4685" s="287"/>
      <c r="DC4685" s="287"/>
      <c r="DD4685" s="287"/>
      <c r="DE4685" s="537"/>
      <c r="DF4685" s="656"/>
      <c r="DG4685" s="540"/>
      <c r="DH4685" s="540"/>
      <c r="DI4685" s="540"/>
      <c r="DJ4685" s="540"/>
      <c r="DK4685" s="540"/>
      <c r="DL4685" s="540"/>
      <c r="DM4685" s="540"/>
      <c r="DN4685" s="540"/>
      <c r="DO4685" s="540"/>
      <c r="DP4685" s="540"/>
      <c r="DQ4685" s="539"/>
      <c r="DR4685" s="538"/>
      <c r="DS4685" s="287"/>
      <c r="DT4685" s="287"/>
      <c r="DU4685" s="287"/>
      <c r="DV4685" s="287"/>
      <c r="DW4685" s="287"/>
      <c r="DX4685" s="287"/>
      <c r="DY4685" s="287"/>
      <c r="DZ4685" s="287"/>
      <c r="EA4685" s="287"/>
      <c r="EB4685" s="287"/>
      <c r="EC4685" s="537"/>
      <c r="ED4685" s="538"/>
      <c r="EE4685" s="287"/>
      <c r="EF4685" s="287"/>
      <c r="EG4685" s="287"/>
      <c r="EH4685" s="287"/>
      <c r="EI4685" s="287"/>
      <c r="EJ4685" s="287"/>
      <c r="EK4685" s="287"/>
      <c r="EL4685" s="287"/>
      <c r="EM4685" s="287"/>
      <c r="EN4685" s="287"/>
      <c r="EO4685" s="537"/>
    </row>
    <row r="4686" spans="1:145" x14ac:dyDescent="0.2">
      <c r="A4686" s="287"/>
      <c r="B4686" s="287"/>
      <c r="C4686" s="691"/>
      <c r="D4686" s="541"/>
      <c r="E4686" s="541"/>
      <c r="F4686" s="287"/>
      <c r="G4686" s="287"/>
      <c r="H4686" s="752"/>
      <c r="I4686" s="752"/>
      <c r="J4686" s="752"/>
      <c r="K4686" s="752"/>
      <c r="L4686" s="749"/>
      <c r="M4686" s="749"/>
      <c r="N4686" s="538"/>
      <c r="O4686" s="287"/>
      <c r="P4686" s="287"/>
      <c r="Q4686" s="287"/>
      <c r="R4686" s="287"/>
      <c r="S4686" s="287"/>
      <c r="T4686" s="287"/>
      <c r="U4686" s="287"/>
      <c r="V4686" s="287"/>
      <c r="W4686" s="287"/>
      <c r="X4686" s="287"/>
      <c r="Y4686" s="537"/>
      <c r="Z4686" s="656"/>
      <c r="AA4686" s="540"/>
      <c r="AB4686" s="540"/>
      <c r="AC4686" s="540"/>
      <c r="AD4686" s="540"/>
      <c r="AE4686" s="540"/>
      <c r="AF4686" s="540"/>
      <c r="AG4686" s="540"/>
      <c r="AH4686" s="540"/>
      <c r="AI4686" s="540"/>
      <c r="AJ4686" s="540"/>
      <c r="AK4686" s="539"/>
      <c r="AL4686" s="656"/>
      <c r="AM4686" s="540"/>
      <c r="AN4686" s="540"/>
      <c r="AO4686" s="540"/>
      <c r="AP4686" s="540"/>
      <c r="AQ4686" s="540"/>
      <c r="AR4686" s="540"/>
      <c r="AS4686" s="540"/>
      <c r="AT4686" s="540"/>
      <c r="AU4686" s="540"/>
      <c r="AV4686" s="540"/>
      <c r="AW4686" s="539"/>
      <c r="AX4686" s="538"/>
      <c r="AY4686" s="287"/>
      <c r="AZ4686" s="287"/>
      <c r="BA4686" s="287"/>
      <c r="BB4686" s="287"/>
      <c r="BC4686" s="287"/>
      <c r="BD4686" s="287"/>
      <c r="BE4686" s="287"/>
      <c r="BF4686" s="287"/>
      <c r="BG4686" s="287"/>
      <c r="BH4686" s="287"/>
      <c r="BI4686" s="537"/>
      <c r="BJ4686" s="656"/>
      <c r="BK4686" s="540"/>
      <c r="BL4686" s="540"/>
      <c r="BM4686" s="540"/>
      <c r="BN4686" s="540"/>
      <c r="BO4686" s="540"/>
      <c r="BP4686" s="540"/>
      <c r="BQ4686" s="540"/>
      <c r="BR4686" s="540"/>
      <c r="BS4686" s="540"/>
      <c r="BT4686" s="540"/>
      <c r="BU4686" s="539"/>
      <c r="BV4686" s="538"/>
      <c r="BW4686" s="287"/>
      <c r="BX4686" s="287"/>
      <c r="BY4686" s="287"/>
      <c r="BZ4686" s="287"/>
      <c r="CA4686" s="287"/>
      <c r="CB4686" s="287"/>
      <c r="CC4686" s="287"/>
      <c r="CD4686" s="287"/>
      <c r="CE4686" s="287"/>
      <c r="CF4686" s="287"/>
      <c r="CG4686" s="537"/>
      <c r="CH4686" s="656"/>
      <c r="CI4686" s="540"/>
      <c r="CJ4686" s="540"/>
      <c r="CK4686" s="540"/>
      <c r="CL4686" s="540"/>
      <c r="CM4686" s="540"/>
      <c r="CN4686" s="540"/>
      <c r="CO4686" s="540"/>
      <c r="CP4686" s="540"/>
      <c r="CQ4686" s="540"/>
      <c r="CR4686" s="540"/>
      <c r="CS4686" s="539"/>
      <c r="CT4686" s="538"/>
      <c r="CU4686" s="287"/>
      <c r="CV4686" s="287"/>
      <c r="CW4686" s="287"/>
      <c r="CX4686" s="287"/>
      <c r="CY4686" s="287"/>
      <c r="CZ4686" s="287"/>
      <c r="DA4686" s="287"/>
      <c r="DB4686" s="287"/>
      <c r="DC4686" s="287"/>
      <c r="DD4686" s="287"/>
      <c r="DE4686" s="537"/>
      <c r="DF4686" s="656"/>
      <c r="DG4686" s="540"/>
      <c r="DH4686" s="540"/>
      <c r="DI4686" s="540"/>
      <c r="DJ4686" s="540"/>
      <c r="DK4686" s="540"/>
      <c r="DL4686" s="540"/>
      <c r="DM4686" s="540"/>
      <c r="DN4686" s="540"/>
      <c r="DO4686" s="540"/>
      <c r="DP4686" s="540"/>
      <c r="DQ4686" s="539"/>
      <c r="DR4686" s="538"/>
      <c r="DS4686" s="287"/>
      <c r="DT4686" s="287"/>
      <c r="DU4686" s="287"/>
      <c r="DV4686" s="287"/>
      <c r="DW4686" s="287"/>
      <c r="DX4686" s="287"/>
      <c r="DY4686" s="287"/>
      <c r="DZ4686" s="287"/>
      <c r="EA4686" s="287"/>
      <c r="EB4686" s="287"/>
      <c r="EC4686" s="537"/>
      <c r="ED4686" s="538"/>
      <c r="EE4686" s="287"/>
      <c r="EF4686" s="287"/>
      <c r="EG4686" s="287"/>
      <c r="EH4686" s="287"/>
      <c r="EI4686" s="287"/>
      <c r="EJ4686" s="287"/>
      <c r="EK4686" s="287"/>
      <c r="EL4686" s="287"/>
      <c r="EM4686" s="287"/>
      <c r="EN4686" s="287"/>
      <c r="EO4686" s="537"/>
    </row>
    <row r="4687" spans="1:145" x14ac:dyDescent="0.2">
      <c r="A4687" s="287"/>
      <c r="B4687" s="287"/>
      <c r="C4687" s="691"/>
      <c r="D4687" s="541"/>
      <c r="E4687" s="541"/>
      <c r="F4687" s="287"/>
      <c r="G4687" s="287"/>
      <c r="H4687" s="752"/>
      <c r="I4687" s="752"/>
      <c r="J4687" s="752"/>
      <c r="K4687" s="752"/>
      <c r="L4687" s="749"/>
      <c r="M4687" s="749"/>
      <c r="N4687" s="538"/>
      <c r="O4687" s="287"/>
      <c r="P4687" s="287"/>
      <c r="Q4687" s="287"/>
      <c r="R4687" s="287"/>
      <c r="S4687" s="287"/>
      <c r="T4687" s="287"/>
      <c r="U4687" s="287"/>
      <c r="V4687" s="287"/>
      <c r="W4687" s="287"/>
      <c r="X4687" s="287"/>
      <c r="Y4687" s="537"/>
      <c r="Z4687" s="656"/>
      <c r="AA4687" s="540"/>
      <c r="AB4687" s="540"/>
      <c r="AC4687" s="540"/>
      <c r="AD4687" s="540"/>
      <c r="AE4687" s="540"/>
      <c r="AF4687" s="540"/>
      <c r="AG4687" s="540"/>
      <c r="AH4687" s="540"/>
      <c r="AI4687" s="540"/>
      <c r="AJ4687" s="540"/>
      <c r="AK4687" s="539"/>
      <c r="AL4687" s="656"/>
      <c r="AM4687" s="540"/>
      <c r="AN4687" s="540"/>
      <c r="AO4687" s="540"/>
      <c r="AP4687" s="540"/>
      <c r="AQ4687" s="540"/>
      <c r="AR4687" s="540"/>
      <c r="AS4687" s="540"/>
      <c r="AT4687" s="540"/>
      <c r="AU4687" s="540"/>
      <c r="AV4687" s="540"/>
      <c r="AW4687" s="539"/>
      <c r="AX4687" s="538"/>
      <c r="AY4687" s="287"/>
      <c r="AZ4687" s="287"/>
      <c r="BA4687" s="287"/>
      <c r="BB4687" s="287"/>
      <c r="BC4687" s="287"/>
      <c r="BD4687" s="287"/>
      <c r="BE4687" s="287"/>
      <c r="BF4687" s="287"/>
      <c r="BG4687" s="287"/>
      <c r="BH4687" s="287"/>
      <c r="BI4687" s="537"/>
      <c r="BJ4687" s="656"/>
      <c r="BK4687" s="540"/>
      <c r="BL4687" s="540"/>
      <c r="BM4687" s="540"/>
      <c r="BN4687" s="540"/>
      <c r="BO4687" s="540"/>
      <c r="BP4687" s="540"/>
      <c r="BQ4687" s="540"/>
      <c r="BR4687" s="540"/>
      <c r="BS4687" s="540"/>
      <c r="BT4687" s="540"/>
      <c r="BU4687" s="539"/>
      <c r="BV4687" s="538"/>
      <c r="BW4687" s="287"/>
      <c r="BX4687" s="287"/>
      <c r="BY4687" s="287"/>
      <c r="BZ4687" s="287"/>
      <c r="CA4687" s="287"/>
      <c r="CB4687" s="287"/>
      <c r="CC4687" s="287"/>
      <c r="CD4687" s="287"/>
      <c r="CE4687" s="287"/>
      <c r="CF4687" s="287"/>
      <c r="CG4687" s="537"/>
      <c r="CH4687" s="656"/>
      <c r="CI4687" s="540"/>
      <c r="CJ4687" s="540"/>
      <c r="CK4687" s="540"/>
      <c r="CL4687" s="540"/>
      <c r="CM4687" s="540"/>
      <c r="CN4687" s="540"/>
      <c r="CO4687" s="540"/>
      <c r="CP4687" s="540"/>
      <c r="CQ4687" s="540"/>
      <c r="CR4687" s="540"/>
      <c r="CS4687" s="539"/>
      <c r="CT4687" s="538"/>
      <c r="CU4687" s="287"/>
      <c r="CV4687" s="287"/>
      <c r="CW4687" s="287"/>
      <c r="CX4687" s="287"/>
      <c r="CY4687" s="287"/>
      <c r="CZ4687" s="287"/>
      <c r="DA4687" s="287"/>
      <c r="DB4687" s="287"/>
      <c r="DC4687" s="287"/>
      <c r="DD4687" s="287"/>
      <c r="DE4687" s="537"/>
      <c r="DF4687" s="656"/>
      <c r="DG4687" s="540"/>
      <c r="DH4687" s="540"/>
      <c r="DI4687" s="540"/>
      <c r="DJ4687" s="540"/>
      <c r="DK4687" s="540"/>
      <c r="DL4687" s="540"/>
      <c r="DM4687" s="540"/>
      <c r="DN4687" s="540"/>
      <c r="DO4687" s="540"/>
      <c r="DP4687" s="540"/>
      <c r="DQ4687" s="539"/>
      <c r="DR4687" s="538"/>
      <c r="DS4687" s="287"/>
      <c r="DT4687" s="287"/>
      <c r="DU4687" s="287"/>
      <c r="DV4687" s="287"/>
      <c r="DW4687" s="287"/>
      <c r="DX4687" s="287"/>
      <c r="DY4687" s="287"/>
      <c r="DZ4687" s="287"/>
      <c r="EA4687" s="287"/>
      <c r="EB4687" s="287"/>
      <c r="EC4687" s="537"/>
      <c r="ED4687" s="538"/>
      <c r="EE4687" s="287"/>
      <c r="EF4687" s="287"/>
      <c r="EG4687" s="287"/>
      <c r="EH4687" s="287"/>
      <c r="EI4687" s="287"/>
      <c r="EJ4687" s="287"/>
      <c r="EK4687" s="287"/>
      <c r="EL4687" s="287"/>
      <c r="EM4687" s="287"/>
      <c r="EN4687" s="287"/>
      <c r="EO4687" s="537"/>
    </row>
    <row r="4688" spans="1:145" x14ac:dyDescent="0.2">
      <c r="A4688" s="287"/>
      <c r="B4688" s="287"/>
      <c r="C4688" s="691"/>
      <c r="D4688" s="541"/>
      <c r="E4688" s="541"/>
      <c r="F4688" s="287"/>
      <c r="G4688" s="287"/>
      <c r="H4688" s="752"/>
      <c r="I4688" s="752"/>
      <c r="J4688" s="752"/>
      <c r="K4688" s="752"/>
      <c r="L4688" s="749"/>
      <c r="M4688" s="749"/>
      <c r="N4688" s="538"/>
      <c r="O4688" s="287"/>
      <c r="P4688" s="287"/>
      <c r="Q4688" s="287"/>
      <c r="R4688" s="287"/>
      <c r="S4688" s="287"/>
      <c r="T4688" s="287"/>
      <c r="U4688" s="287"/>
      <c r="V4688" s="287"/>
      <c r="W4688" s="287"/>
      <c r="X4688" s="287"/>
      <c r="Y4688" s="537"/>
      <c r="Z4688" s="656"/>
      <c r="AA4688" s="540"/>
      <c r="AB4688" s="540"/>
      <c r="AC4688" s="540"/>
      <c r="AD4688" s="540"/>
      <c r="AE4688" s="540"/>
      <c r="AF4688" s="540"/>
      <c r="AG4688" s="540"/>
      <c r="AH4688" s="540"/>
      <c r="AI4688" s="540"/>
      <c r="AJ4688" s="540"/>
      <c r="AK4688" s="539"/>
      <c r="AL4688" s="656"/>
      <c r="AM4688" s="540"/>
      <c r="AN4688" s="540"/>
      <c r="AO4688" s="540"/>
      <c r="AP4688" s="540"/>
      <c r="AQ4688" s="540"/>
      <c r="AR4688" s="540"/>
      <c r="AS4688" s="540"/>
      <c r="AT4688" s="540"/>
      <c r="AU4688" s="540"/>
      <c r="AV4688" s="540"/>
      <c r="AW4688" s="539"/>
      <c r="AX4688" s="538"/>
      <c r="AY4688" s="287"/>
      <c r="AZ4688" s="287"/>
      <c r="BA4688" s="287"/>
      <c r="BB4688" s="287"/>
      <c r="BC4688" s="287"/>
      <c r="BD4688" s="287"/>
      <c r="BE4688" s="287"/>
      <c r="BF4688" s="287"/>
      <c r="BG4688" s="287"/>
      <c r="BH4688" s="287"/>
      <c r="BI4688" s="537"/>
      <c r="BJ4688" s="656"/>
      <c r="BK4688" s="540"/>
      <c r="BL4688" s="540"/>
      <c r="BM4688" s="540"/>
      <c r="BN4688" s="540"/>
      <c r="BO4688" s="540"/>
      <c r="BP4688" s="540"/>
      <c r="BQ4688" s="540"/>
      <c r="BR4688" s="540"/>
      <c r="BS4688" s="540"/>
      <c r="BT4688" s="540"/>
      <c r="BU4688" s="539"/>
      <c r="BV4688" s="538"/>
      <c r="BW4688" s="287"/>
      <c r="BX4688" s="287"/>
      <c r="BY4688" s="287"/>
      <c r="BZ4688" s="287"/>
      <c r="CA4688" s="287"/>
      <c r="CB4688" s="287"/>
      <c r="CC4688" s="287"/>
      <c r="CD4688" s="287"/>
      <c r="CE4688" s="287"/>
      <c r="CF4688" s="287"/>
      <c r="CG4688" s="537"/>
      <c r="CH4688" s="656"/>
      <c r="CI4688" s="540"/>
      <c r="CJ4688" s="540"/>
      <c r="CK4688" s="540"/>
      <c r="CL4688" s="540"/>
      <c r="CM4688" s="540"/>
      <c r="CN4688" s="540"/>
      <c r="CO4688" s="540"/>
      <c r="CP4688" s="540"/>
      <c r="CQ4688" s="540"/>
      <c r="CR4688" s="540"/>
      <c r="CS4688" s="539"/>
      <c r="CT4688" s="538"/>
      <c r="CU4688" s="287"/>
      <c r="CV4688" s="287"/>
      <c r="CW4688" s="287"/>
      <c r="CX4688" s="287"/>
      <c r="CY4688" s="287"/>
      <c r="CZ4688" s="287"/>
      <c r="DA4688" s="287"/>
      <c r="DB4688" s="287"/>
      <c r="DC4688" s="287"/>
      <c r="DD4688" s="287"/>
      <c r="DE4688" s="537"/>
      <c r="DF4688" s="656"/>
      <c r="DG4688" s="540"/>
      <c r="DH4688" s="540"/>
      <c r="DI4688" s="540"/>
      <c r="DJ4688" s="540"/>
      <c r="DK4688" s="540"/>
      <c r="DL4688" s="540"/>
      <c r="DM4688" s="540"/>
      <c r="DN4688" s="540"/>
      <c r="DO4688" s="540"/>
      <c r="DP4688" s="540"/>
      <c r="DQ4688" s="539"/>
      <c r="DR4688" s="538"/>
      <c r="DS4688" s="287"/>
      <c r="DT4688" s="287"/>
      <c r="DU4688" s="287"/>
      <c r="DV4688" s="287"/>
      <c r="DW4688" s="287"/>
      <c r="DX4688" s="287"/>
      <c r="DY4688" s="287"/>
      <c r="DZ4688" s="287"/>
      <c r="EA4688" s="287"/>
      <c r="EB4688" s="287"/>
      <c r="EC4688" s="537"/>
      <c r="ED4688" s="538"/>
      <c r="EE4688" s="287"/>
      <c r="EF4688" s="287"/>
      <c r="EG4688" s="287"/>
      <c r="EH4688" s="287"/>
      <c r="EI4688" s="287"/>
      <c r="EJ4688" s="287"/>
      <c r="EK4688" s="287"/>
      <c r="EL4688" s="287"/>
      <c r="EM4688" s="287"/>
      <c r="EN4688" s="287"/>
      <c r="EO4688" s="537"/>
    </row>
    <row r="4689" spans="1:145" x14ac:dyDescent="0.2">
      <c r="A4689" s="287"/>
      <c r="B4689" s="287"/>
      <c r="C4689" s="691"/>
      <c r="D4689" s="541"/>
      <c r="E4689" s="541"/>
      <c r="F4689" s="287"/>
      <c r="G4689" s="287"/>
      <c r="H4689" s="752"/>
      <c r="I4689" s="752"/>
      <c r="J4689" s="752"/>
      <c r="K4689" s="752"/>
      <c r="L4689" s="749"/>
      <c r="M4689" s="749"/>
      <c r="N4689" s="538"/>
      <c r="O4689" s="287"/>
      <c r="P4689" s="287"/>
      <c r="Q4689" s="287"/>
      <c r="R4689" s="287"/>
      <c r="S4689" s="287"/>
      <c r="T4689" s="287"/>
      <c r="U4689" s="287"/>
      <c r="V4689" s="287"/>
      <c r="W4689" s="287"/>
      <c r="X4689" s="287"/>
      <c r="Y4689" s="537"/>
      <c r="Z4689" s="656"/>
      <c r="AA4689" s="540"/>
      <c r="AB4689" s="540"/>
      <c r="AC4689" s="540"/>
      <c r="AD4689" s="540"/>
      <c r="AE4689" s="540"/>
      <c r="AF4689" s="540"/>
      <c r="AG4689" s="540"/>
      <c r="AH4689" s="540"/>
      <c r="AI4689" s="540"/>
      <c r="AJ4689" s="540"/>
      <c r="AK4689" s="539"/>
      <c r="AL4689" s="656"/>
      <c r="AM4689" s="540"/>
      <c r="AN4689" s="540"/>
      <c r="AO4689" s="540"/>
      <c r="AP4689" s="540"/>
      <c r="AQ4689" s="540"/>
      <c r="AR4689" s="540"/>
      <c r="AS4689" s="540"/>
      <c r="AT4689" s="540"/>
      <c r="AU4689" s="540"/>
      <c r="AV4689" s="540"/>
      <c r="AW4689" s="539"/>
      <c r="AX4689" s="538"/>
      <c r="AY4689" s="287"/>
      <c r="AZ4689" s="287"/>
      <c r="BA4689" s="287"/>
      <c r="BB4689" s="287"/>
      <c r="BC4689" s="287"/>
      <c r="BD4689" s="287"/>
      <c r="BE4689" s="287"/>
      <c r="BF4689" s="287"/>
      <c r="BG4689" s="287"/>
      <c r="BH4689" s="287"/>
      <c r="BI4689" s="537"/>
      <c r="BJ4689" s="656"/>
      <c r="BK4689" s="540"/>
      <c r="BL4689" s="540"/>
      <c r="BM4689" s="540"/>
      <c r="BN4689" s="540"/>
      <c r="BO4689" s="540"/>
      <c r="BP4689" s="540"/>
      <c r="BQ4689" s="540"/>
      <c r="BR4689" s="540"/>
      <c r="BS4689" s="540"/>
      <c r="BT4689" s="540"/>
      <c r="BU4689" s="539"/>
      <c r="BV4689" s="538"/>
      <c r="BW4689" s="287"/>
      <c r="BX4689" s="287"/>
      <c r="BY4689" s="287"/>
      <c r="BZ4689" s="287"/>
      <c r="CA4689" s="287"/>
      <c r="CB4689" s="287"/>
      <c r="CC4689" s="287"/>
      <c r="CD4689" s="287"/>
      <c r="CE4689" s="287"/>
      <c r="CF4689" s="287"/>
      <c r="CG4689" s="537"/>
      <c r="CH4689" s="656"/>
      <c r="CI4689" s="540"/>
      <c r="CJ4689" s="540"/>
      <c r="CK4689" s="540"/>
      <c r="CL4689" s="540"/>
      <c r="CM4689" s="540"/>
      <c r="CN4689" s="540"/>
      <c r="CO4689" s="540"/>
      <c r="CP4689" s="540"/>
      <c r="CQ4689" s="540"/>
      <c r="CR4689" s="540"/>
      <c r="CS4689" s="539"/>
      <c r="CT4689" s="538"/>
      <c r="CU4689" s="287"/>
      <c r="CV4689" s="287"/>
      <c r="CW4689" s="287"/>
      <c r="CX4689" s="287"/>
      <c r="CY4689" s="287"/>
      <c r="CZ4689" s="287"/>
      <c r="DA4689" s="287"/>
      <c r="DB4689" s="287"/>
      <c r="DC4689" s="287"/>
      <c r="DD4689" s="287"/>
      <c r="DE4689" s="537"/>
      <c r="DF4689" s="656"/>
      <c r="DG4689" s="540"/>
      <c r="DH4689" s="540"/>
      <c r="DI4689" s="540"/>
      <c r="DJ4689" s="540"/>
      <c r="DK4689" s="540"/>
      <c r="DL4689" s="540"/>
      <c r="DM4689" s="540"/>
      <c r="DN4689" s="540"/>
      <c r="DO4689" s="540"/>
      <c r="DP4689" s="540"/>
      <c r="DQ4689" s="539"/>
      <c r="DR4689" s="538"/>
      <c r="DS4689" s="287"/>
      <c r="DT4689" s="287"/>
      <c r="DU4689" s="287"/>
      <c r="DV4689" s="287"/>
      <c r="DW4689" s="287"/>
      <c r="DX4689" s="287"/>
      <c r="DY4689" s="287"/>
      <c r="DZ4689" s="287"/>
      <c r="EA4689" s="287"/>
      <c r="EB4689" s="287"/>
      <c r="EC4689" s="537"/>
      <c r="ED4689" s="538"/>
      <c r="EE4689" s="287"/>
      <c r="EF4689" s="287"/>
      <c r="EG4689" s="287"/>
      <c r="EH4689" s="287"/>
      <c r="EI4689" s="287"/>
      <c r="EJ4689" s="287"/>
      <c r="EK4689" s="287"/>
      <c r="EL4689" s="287"/>
      <c r="EM4689" s="287"/>
      <c r="EN4689" s="287"/>
      <c r="EO4689" s="537"/>
    </row>
    <row r="4690" spans="1:145" x14ac:dyDescent="0.2">
      <c r="A4690" s="287"/>
      <c r="B4690" s="287"/>
      <c r="C4690" s="691"/>
      <c r="D4690" s="541"/>
      <c r="E4690" s="541"/>
      <c r="F4690" s="287"/>
      <c r="G4690" s="287"/>
      <c r="H4690" s="752"/>
      <c r="I4690" s="752"/>
      <c r="J4690" s="752"/>
      <c r="K4690" s="752"/>
      <c r="L4690" s="749"/>
      <c r="M4690" s="749"/>
      <c r="N4690" s="538"/>
      <c r="O4690" s="287"/>
      <c r="P4690" s="287"/>
      <c r="Q4690" s="287"/>
      <c r="R4690" s="287"/>
      <c r="S4690" s="287"/>
      <c r="T4690" s="287"/>
      <c r="U4690" s="287"/>
      <c r="V4690" s="287"/>
      <c r="W4690" s="287"/>
      <c r="X4690" s="287"/>
      <c r="Y4690" s="537"/>
      <c r="Z4690" s="656"/>
      <c r="AA4690" s="540"/>
      <c r="AB4690" s="540"/>
      <c r="AC4690" s="540"/>
      <c r="AD4690" s="540"/>
      <c r="AE4690" s="540"/>
      <c r="AF4690" s="540"/>
      <c r="AG4690" s="540"/>
      <c r="AH4690" s="540"/>
      <c r="AI4690" s="540"/>
      <c r="AJ4690" s="540"/>
      <c r="AK4690" s="539"/>
      <c r="AL4690" s="656"/>
      <c r="AM4690" s="540"/>
      <c r="AN4690" s="540"/>
      <c r="AO4690" s="540"/>
      <c r="AP4690" s="540"/>
      <c r="AQ4690" s="540"/>
      <c r="AR4690" s="540"/>
      <c r="AS4690" s="540"/>
      <c r="AT4690" s="540"/>
      <c r="AU4690" s="540"/>
      <c r="AV4690" s="540"/>
      <c r="AW4690" s="539"/>
      <c r="AX4690" s="538"/>
      <c r="AY4690" s="287"/>
      <c r="AZ4690" s="287"/>
      <c r="BA4690" s="287"/>
      <c r="BB4690" s="287"/>
      <c r="BC4690" s="287"/>
      <c r="BD4690" s="287"/>
      <c r="BE4690" s="287"/>
      <c r="BF4690" s="287"/>
      <c r="BG4690" s="287"/>
      <c r="BH4690" s="287"/>
      <c r="BI4690" s="537"/>
      <c r="BJ4690" s="656"/>
      <c r="BK4690" s="540"/>
      <c r="BL4690" s="540"/>
      <c r="BM4690" s="540"/>
      <c r="BN4690" s="540"/>
      <c r="BO4690" s="540"/>
      <c r="BP4690" s="540"/>
      <c r="BQ4690" s="540"/>
      <c r="BR4690" s="540"/>
      <c r="BS4690" s="540"/>
      <c r="BT4690" s="540"/>
      <c r="BU4690" s="539"/>
      <c r="BV4690" s="538"/>
      <c r="BW4690" s="287"/>
      <c r="BX4690" s="287"/>
      <c r="BY4690" s="287"/>
      <c r="BZ4690" s="287"/>
      <c r="CA4690" s="287"/>
      <c r="CB4690" s="287"/>
      <c r="CC4690" s="287"/>
      <c r="CD4690" s="287"/>
      <c r="CE4690" s="287"/>
      <c r="CF4690" s="287"/>
      <c r="CG4690" s="537"/>
      <c r="CH4690" s="656"/>
      <c r="CI4690" s="540"/>
      <c r="CJ4690" s="540"/>
      <c r="CK4690" s="540"/>
      <c r="CL4690" s="540"/>
      <c r="CM4690" s="540"/>
      <c r="CN4690" s="540"/>
      <c r="CO4690" s="540"/>
      <c r="CP4690" s="540"/>
      <c r="CQ4690" s="540"/>
      <c r="CR4690" s="540"/>
      <c r="CS4690" s="539"/>
      <c r="CT4690" s="538"/>
      <c r="CU4690" s="287"/>
      <c r="CV4690" s="287"/>
      <c r="CW4690" s="287"/>
      <c r="CX4690" s="287"/>
      <c r="CY4690" s="287"/>
      <c r="CZ4690" s="287"/>
      <c r="DA4690" s="287"/>
      <c r="DB4690" s="287"/>
      <c r="DC4690" s="287"/>
      <c r="DD4690" s="287"/>
      <c r="DE4690" s="537"/>
      <c r="DF4690" s="656"/>
      <c r="DG4690" s="540"/>
      <c r="DH4690" s="540"/>
      <c r="DI4690" s="540"/>
      <c r="DJ4690" s="540"/>
      <c r="DK4690" s="540"/>
      <c r="DL4690" s="540"/>
      <c r="DM4690" s="540"/>
      <c r="DN4690" s="540"/>
      <c r="DO4690" s="540"/>
      <c r="DP4690" s="540"/>
      <c r="DQ4690" s="539"/>
      <c r="DR4690" s="538"/>
      <c r="DS4690" s="287"/>
      <c r="DT4690" s="287"/>
      <c r="DU4690" s="287"/>
      <c r="DV4690" s="287"/>
      <c r="DW4690" s="287"/>
      <c r="DX4690" s="287"/>
      <c r="DY4690" s="287"/>
      <c r="DZ4690" s="287"/>
      <c r="EA4690" s="287"/>
      <c r="EB4690" s="287"/>
      <c r="EC4690" s="537"/>
      <c r="ED4690" s="538"/>
      <c r="EE4690" s="287"/>
      <c r="EF4690" s="287"/>
      <c r="EG4690" s="287"/>
      <c r="EH4690" s="287"/>
      <c r="EI4690" s="287"/>
      <c r="EJ4690" s="287"/>
      <c r="EK4690" s="287"/>
      <c r="EL4690" s="287"/>
      <c r="EM4690" s="287"/>
      <c r="EN4690" s="287"/>
      <c r="EO4690" s="537"/>
    </row>
    <row r="4691" spans="1:145" x14ac:dyDescent="0.2">
      <c r="A4691" s="287"/>
      <c r="B4691" s="287"/>
      <c r="C4691" s="691"/>
      <c r="D4691" s="541"/>
      <c r="E4691" s="541"/>
      <c r="F4691" s="287"/>
      <c r="G4691" s="287"/>
      <c r="H4691" s="752"/>
      <c r="I4691" s="752"/>
      <c r="J4691" s="752"/>
      <c r="K4691" s="752"/>
      <c r="L4691" s="749"/>
      <c r="M4691" s="749"/>
      <c r="N4691" s="538"/>
      <c r="O4691" s="287"/>
      <c r="P4691" s="287"/>
      <c r="Q4691" s="287"/>
      <c r="R4691" s="287"/>
      <c r="S4691" s="287"/>
      <c r="T4691" s="287"/>
      <c r="U4691" s="287"/>
      <c r="V4691" s="287"/>
      <c r="W4691" s="287"/>
      <c r="X4691" s="287"/>
      <c r="Y4691" s="537"/>
      <c r="Z4691" s="656"/>
      <c r="AA4691" s="540"/>
      <c r="AB4691" s="540"/>
      <c r="AC4691" s="540"/>
      <c r="AD4691" s="540"/>
      <c r="AE4691" s="540"/>
      <c r="AF4691" s="540"/>
      <c r="AG4691" s="540"/>
      <c r="AH4691" s="540"/>
      <c r="AI4691" s="540"/>
      <c r="AJ4691" s="540"/>
      <c r="AK4691" s="539"/>
      <c r="AL4691" s="656"/>
      <c r="AM4691" s="540"/>
      <c r="AN4691" s="540"/>
      <c r="AO4691" s="540"/>
      <c r="AP4691" s="540"/>
      <c r="AQ4691" s="540"/>
      <c r="AR4691" s="540"/>
      <c r="AS4691" s="540"/>
      <c r="AT4691" s="540"/>
      <c r="AU4691" s="540"/>
      <c r="AV4691" s="540"/>
      <c r="AW4691" s="539"/>
      <c r="AX4691" s="538"/>
      <c r="AY4691" s="287"/>
      <c r="AZ4691" s="287"/>
      <c r="BA4691" s="287"/>
      <c r="BB4691" s="287"/>
      <c r="BC4691" s="287"/>
      <c r="BD4691" s="287"/>
      <c r="BE4691" s="287"/>
      <c r="BF4691" s="287"/>
      <c r="BG4691" s="287"/>
      <c r="BH4691" s="287"/>
      <c r="BI4691" s="537"/>
      <c r="BJ4691" s="656"/>
      <c r="BK4691" s="540"/>
      <c r="BL4691" s="540"/>
      <c r="BM4691" s="540"/>
      <c r="BN4691" s="540"/>
      <c r="BO4691" s="540"/>
      <c r="BP4691" s="540"/>
      <c r="BQ4691" s="540"/>
      <c r="BR4691" s="540"/>
      <c r="BS4691" s="540"/>
      <c r="BT4691" s="540"/>
      <c r="BU4691" s="539"/>
      <c r="BV4691" s="538"/>
      <c r="BW4691" s="287"/>
      <c r="BX4691" s="287"/>
      <c r="BY4691" s="287"/>
      <c r="BZ4691" s="287"/>
      <c r="CA4691" s="287"/>
      <c r="CB4691" s="287"/>
      <c r="CC4691" s="287"/>
      <c r="CD4691" s="287"/>
      <c r="CE4691" s="287"/>
      <c r="CF4691" s="287"/>
      <c r="CG4691" s="537"/>
      <c r="CH4691" s="656"/>
      <c r="CI4691" s="540"/>
      <c r="CJ4691" s="540"/>
      <c r="CK4691" s="540"/>
      <c r="CL4691" s="540"/>
      <c r="CM4691" s="540"/>
      <c r="CN4691" s="540"/>
      <c r="CO4691" s="540"/>
      <c r="CP4691" s="540"/>
      <c r="CQ4691" s="540"/>
      <c r="CR4691" s="540"/>
      <c r="CS4691" s="539"/>
      <c r="CT4691" s="538"/>
      <c r="CU4691" s="287"/>
      <c r="CV4691" s="287"/>
      <c r="CW4691" s="287"/>
      <c r="CX4691" s="287"/>
      <c r="CY4691" s="287"/>
      <c r="CZ4691" s="287"/>
      <c r="DA4691" s="287"/>
      <c r="DB4691" s="287"/>
      <c r="DC4691" s="287"/>
      <c r="DD4691" s="287"/>
      <c r="DE4691" s="537"/>
      <c r="DF4691" s="656"/>
      <c r="DG4691" s="540"/>
      <c r="DH4691" s="540"/>
      <c r="DI4691" s="540"/>
      <c r="DJ4691" s="540"/>
      <c r="DK4691" s="540"/>
      <c r="DL4691" s="540"/>
      <c r="DM4691" s="540"/>
      <c r="DN4691" s="540"/>
      <c r="DO4691" s="540"/>
      <c r="DP4691" s="540"/>
      <c r="DQ4691" s="539"/>
      <c r="DR4691" s="538"/>
      <c r="DS4691" s="287"/>
      <c r="DT4691" s="287"/>
      <c r="DU4691" s="287"/>
      <c r="DV4691" s="287"/>
      <c r="DW4691" s="287"/>
      <c r="DX4691" s="287"/>
      <c r="DY4691" s="287"/>
      <c r="DZ4691" s="287"/>
      <c r="EA4691" s="287"/>
      <c r="EB4691" s="287"/>
      <c r="EC4691" s="537"/>
      <c r="ED4691" s="538"/>
      <c r="EE4691" s="287"/>
      <c r="EF4691" s="287"/>
      <c r="EG4691" s="287"/>
      <c r="EH4691" s="287"/>
      <c r="EI4691" s="287"/>
      <c r="EJ4691" s="287"/>
      <c r="EK4691" s="287"/>
      <c r="EL4691" s="287"/>
      <c r="EM4691" s="287"/>
      <c r="EN4691" s="287"/>
      <c r="EO4691" s="537"/>
    </row>
    <row r="4692" spans="1:145" x14ac:dyDescent="0.2">
      <c r="A4692" s="287"/>
      <c r="B4692" s="287"/>
      <c r="C4692" s="691"/>
      <c r="D4692" s="541"/>
      <c r="E4692" s="541"/>
      <c r="F4692" s="287"/>
      <c r="G4692" s="287"/>
      <c r="H4692" s="752"/>
      <c r="I4692" s="752"/>
      <c r="J4692" s="752"/>
      <c r="K4692" s="752"/>
      <c r="L4692" s="749"/>
      <c r="M4692" s="749"/>
      <c r="N4692" s="538"/>
      <c r="O4692" s="287"/>
      <c r="P4692" s="287"/>
      <c r="Q4692" s="287"/>
      <c r="R4692" s="287"/>
      <c r="S4692" s="287"/>
      <c r="T4692" s="287"/>
      <c r="U4692" s="287"/>
      <c r="V4692" s="287"/>
      <c r="W4692" s="287"/>
      <c r="X4692" s="287"/>
      <c r="Y4692" s="537"/>
      <c r="Z4692" s="656"/>
      <c r="AA4692" s="540"/>
      <c r="AB4692" s="540"/>
      <c r="AC4692" s="540"/>
      <c r="AD4692" s="540"/>
      <c r="AE4692" s="540"/>
      <c r="AF4692" s="540"/>
      <c r="AG4692" s="540"/>
      <c r="AH4692" s="540"/>
      <c r="AI4692" s="540"/>
      <c r="AJ4692" s="540"/>
      <c r="AK4692" s="539"/>
      <c r="AL4692" s="656"/>
      <c r="AM4692" s="540"/>
      <c r="AN4692" s="540"/>
      <c r="AO4692" s="540"/>
      <c r="AP4692" s="540"/>
      <c r="AQ4692" s="540"/>
      <c r="AR4692" s="540"/>
      <c r="AS4692" s="540"/>
      <c r="AT4692" s="540"/>
      <c r="AU4692" s="540"/>
      <c r="AV4692" s="540"/>
      <c r="AW4692" s="539"/>
      <c r="AX4692" s="538"/>
      <c r="AY4692" s="287"/>
      <c r="AZ4692" s="287"/>
      <c r="BA4692" s="287"/>
      <c r="BB4692" s="287"/>
      <c r="BC4692" s="287"/>
      <c r="BD4692" s="287"/>
      <c r="BE4692" s="287"/>
      <c r="BF4692" s="287"/>
      <c r="BG4692" s="287"/>
      <c r="BH4692" s="287"/>
      <c r="BI4692" s="537"/>
      <c r="BJ4692" s="656"/>
      <c r="BK4692" s="540"/>
      <c r="BL4692" s="540"/>
      <c r="BM4692" s="540"/>
      <c r="BN4692" s="540"/>
      <c r="BO4692" s="540"/>
      <c r="BP4692" s="540"/>
      <c r="BQ4692" s="540"/>
      <c r="BR4692" s="540"/>
      <c r="BS4692" s="540"/>
      <c r="BT4692" s="540"/>
      <c r="BU4692" s="539"/>
      <c r="BV4692" s="538"/>
      <c r="BW4692" s="287"/>
      <c r="BX4692" s="287"/>
      <c r="BY4692" s="287"/>
      <c r="BZ4692" s="287"/>
      <c r="CA4692" s="287"/>
      <c r="CB4692" s="287"/>
      <c r="CC4692" s="287"/>
      <c r="CD4692" s="287"/>
      <c r="CE4692" s="287"/>
      <c r="CF4692" s="287"/>
      <c r="CG4692" s="537"/>
      <c r="CH4692" s="656"/>
      <c r="CI4692" s="540"/>
      <c r="CJ4692" s="540"/>
      <c r="CK4692" s="540"/>
      <c r="CL4692" s="540"/>
      <c r="CM4692" s="540"/>
      <c r="CN4692" s="540"/>
      <c r="CO4692" s="540"/>
      <c r="CP4692" s="540"/>
      <c r="CQ4692" s="540"/>
      <c r="CR4692" s="540"/>
      <c r="CS4692" s="539"/>
      <c r="CT4692" s="538"/>
      <c r="CU4692" s="287"/>
      <c r="CV4692" s="287"/>
      <c r="CW4692" s="287"/>
      <c r="CX4692" s="287"/>
      <c r="CY4692" s="287"/>
      <c r="CZ4692" s="287"/>
      <c r="DA4692" s="287"/>
      <c r="DB4692" s="287"/>
      <c r="DC4692" s="287"/>
      <c r="DD4692" s="287"/>
      <c r="DE4692" s="537"/>
      <c r="DF4692" s="656"/>
      <c r="DG4692" s="540"/>
      <c r="DH4692" s="540"/>
      <c r="DI4692" s="540"/>
      <c r="DJ4692" s="540"/>
      <c r="DK4692" s="540"/>
      <c r="DL4692" s="540"/>
      <c r="DM4692" s="540"/>
      <c r="DN4692" s="540"/>
      <c r="DO4692" s="540"/>
      <c r="DP4692" s="540"/>
      <c r="DQ4692" s="539"/>
      <c r="DR4692" s="538"/>
      <c r="DS4692" s="287"/>
      <c r="DT4692" s="287"/>
      <c r="DU4692" s="287"/>
      <c r="DV4692" s="287"/>
      <c r="DW4692" s="287"/>
      <c r="DX4692" s="287"/>
      <c r="DY4692" s="287"/>
      <c r="DZ4692" s="287"/>
      <c r="EA4692" s="287"/>
      <c r="EB4692" s="287"/>
      <c r="EC4692" s="537"/>
      <c r="ED4692" s="538"/>
      <c r="EE4692" s="287"/>
      <c r="EF4692" s="287"/>
      <c r="EG4692" s="287"/>
      <c r="EH4692" s="287"/>
      <c r="EI4692" s="287"/>
      <c r="EJ4692" s="287"/>
      <c r="EK4692" s="287"/>
      <c r="EL4692" s="287"/>
      <c r="EM4692" s="287"/>
      <c r="EN4692" s="287"/>
      <c r="EO4692" s="537"/>
    </row>
    <row r="4693" spans="1:145" x14ac:dyDescent="0.2">
      <c r="A4693" s="287"/>
      <c r="B4693" s="287"/>
      <c r="C4693" s="691"/>
      <c r="D4693" s="541"/>
      <c r="E4693" s="541"/>
      <c r="F4693" s="287"/>
      <c r="G4693" s="287"/>
      <c r="H4693" s="752"/>
      <c r="I4693" s="752"/>
      <c r="J4693" s="752"/>
      <c r="K4693" s="752"/>
      <c r="L4693" s="749"/>
      <c r="M4693" s="749"/>
      <c r="N4693" s="538"/>
      <c r="O4693" s="287"/>
      <c r="P4693" s="287"/>
      <c r="Q4693" s="287"/>
      <c r="R4693" s="287"/>
      <c r="S4693" s="287"/>
      <c r="T4693" s="287"/>
      <c r="U4693" s="287"/>
      <c r="V4693" s="287"/>
      <c r="W4693" s="287"/>
      <c r="X4693" s="287"/>
      <c r="Y4693" s="537"/>
      <c r="Z4693" s="656"/>
      <c r="AA4693" s="540"/>
      <c r="AB4693" s="540"/>
      <c r="AC4693" s="540"/>
      <c r="AD4693" s="540"/>
      <c r="AE4693" s="540"/>
      <c r="AF4693" s="540"/>
      <c r="AG4693" s="540"/>
      <c r="AH4693" s="540"/>
      <c r="AI4693" s="540"/>
      <c r="AJ4693" s="540"/>
      <c r="AK4693" s="539"/>
      <c r="AL4693" s="656"/>
      <c r="AM4693" s="540"/>
      <c r="AN4693" s="540"/>
      <c r="AO4693" s="540"/>
      <c r="AP4693" s="540"/>
      <c r="AQ4693" s="540"/>
      <c r="AR4693" s="540"/>
      <c r="AS4693" s="540"/>
      <c r="AT4693" s="540"/>
      <c r="AU4693" s="540"/>
      <c r="AV4693" s="540"/>
      <c r="AW4693" s="539"/>
      <c r="AX4693" s="538"/>
      <c r="AY4693" s="287"/>
      <c r="AZ4693" s="287"/>
      <c r="BA4693" s="287"/>
      <c r="BB4693" s="287"/>
      <c r="BC4693" s="287"/>
      <c r="BD4693" s="287"/>
      <c r="BE4693" s="287"/>
      <c r="BF4693" s="287"/>
      <c r="BG4693" s="287"/>
      <c r="BH4693" s="287"/>
      <c r="BI4693" s="537"/>
      <c r="BJ4693" s="656"/>
      <c r="BK4693" s="540"/>
      <c r="BL4693" s="540"/>
      <c r="BM4693" s="540"/>
      <c r="BN4693" s="540"/>
      <c r="BO4693" s="540"/>
      <c r="BP4693" s="540"/>
      <c r="BQ4693" s="540"/>
      <c r="BR4693" s="540"/>
      <c r="BS4693" s="540"/>
      <c r="BT4693" s="540"/>
      <c r="BU4693" s="539"/>
      <c r="BV4693" s="538"/>
      <c r="BW4693" s="287"/>
      <c r="BX4693" s="287"/>
      <c r="BY4693" s="287"/>
      <c r="BZ4693" s="287"/>
      <c r="CA4693" s="287"/>
      <c r="CB4693" s="287"/>
      <c r="CC4693" s="287"/>
      <c r="CD4693" s="287"/>
      <c r="CE4693" s="287"/>
      <c r="CF4693" s="287"/>
      <c r="CG4693" s="537"/>
      <c r="CH4693" s="656"/>
      <c r="CI4693" s="540"/>
      <c r="CJ4693" s="540"/>
      <c r="CK4693" s="540"/>
      <c r="CL4693" s="540"/>
      <c r="CM4693" s="540"/>
      <c r="CN4693" s="540"/>
      <c r="CO4693" s="540"/>
      <c r="CP4693" s="540"/>
      <c r="CQ4693" s="540"/>
      <c r="CR4693" s="540"/>
      <c r="CS4693" s="539"/>
      <c r="CT4693" s="538"/>
      <c r="CU4693" s="287"/>
      <c r="CV4693" s="287"/>
      <c r="CW4693" s="287"/>
      <c r="CX4693" s="287"/>
      <c r="CY4693" s="287"/>
      <c r="CZ4693" s="287"/>
      <c r="DA4693" s="287"/>
      <c r="DB4693" s="287"/>
      <c r="DC4693" s="287"/>
      <c r="DD4693" s="287"/>
      <c r="DE4693" s="537"/>
      <c r="DF4693" s="656"/>
      <c r="DG4693" s="540"/>
      <c r="DH4693" s="540"/>
      <c r="DI4693" s="540"/>
      <c r="DJ4693" s="540"/>
      <c r="DK4693" s="540"/>
      <c r="DL4693" s="540"/>
      <c r="DM4693" s="540"/>
      <c r="DN4693" s="540"/>
      <c r="DO4693" s="540"/>
      <c r="DP4693" s="540"/>
      <c r="DQ4693" s="539"/>
      <c r="DR4693" s="538"/>
      <c r="DS4693" s="287"/>
      <c r="DT4693" s="287"/>
      <c r="DU4693" s="287"/>
      <c r="DV4693" s="287"/>
      <c r="DW4693" s="287"/>
      <c r="DX4693" s="287"/>
      <c r="DY4693" s="287"/>
      <c r="DZ4693" s="287"/>
      <c r="EA4693" s="287"/>
      <c r="EB4693" s="287"/>
      <c r="EC4693" s="537"/>
      <c r="ED4693" s="538"/>
      <c r="EE4693" s="287"/>
      <c r="EF4693" s="287"/>
      <c r="EG4693" s="287"/>
      <c r="EH4693" s="287"/>
      <c r="EI4693" s="287"/>
      <c r="EJ4693" s="287"/>
      <c r="EK4693" s="287"/>
      <c r="EL4693" s="287"/>
      <c r="EM4693" s="287"/>
      <c r="EN4693" s="287"/>
      <c r="EO4693" s="537"/>
    </row>
    <row r="4694" spans="1:145" x14ac:dyDescent="0.2">
      <c r="A4694" s="287"/>
      <c r="B4694" s="287"/>
      <c r="C4694" s="691"/>
      <c r="D4694" s="541"/>
      <c r="E4694" s="541"/>
      <c r="F4694" s="287"/>
      <c r="G4694" s="287"/>
      <c r="H4694" s="752"/>
      <c r="I4694" s="752"/>
      <c r="J4694" s="752"/>
      <c r="K4694" s="752"/>
      <c r="L4694" s="749"/>
      <c r="M4694" s="749"/>
      <c r="N4694" s="538"/>
      <c r="O4694" s="287"/>
      <c r="P4694" s="287"/>
      <c r="Q4694" s="287"/>
      <c r="R4694" s="287"/>
      <c r="S4694" s="287"/>
      <c r="T4694" s="287"/>
      <c r="U4694" s="287"/>
      <c r="V4694" s="287"/>
      <c r="W4694" s="287"/>
      <c r="X4694" s="287"/>
      <c r="Y4694" s="537"/>
      <c r="Z4694" s="656"/>
      <c r="AA4694" s="540"/>
      <c r="AB4694" s="540"/>
      <c r="AC4694" s="540"/>
      <c r="AD4694" s="540"/>
      <c r="AE4694" s="540"/>
      <c r="AF4694" s="540"/>
      <c r="AG4694" s="540"/>
      <c r="AH4694" s="540"/>
      <c r="AI4694" s="540"/>
      <c r="AJ4694" s="540"/>
      <c r="AK4694" s="539"/>
      <c r="AL4694" s="656"/>
      <c r="AM4694" s="540"/>
      <c r="AN4694" s="540"/>
      <c r="AO4694" s="540"/>
      <c r="AP4694" s="540"/>
      <c r="AQ4694" s="540"/>
      <c r="AR4694" s="540"/>
      <c r="AS4694" s="540"/>
      <c r="AT4694" s="540"/>
      <c r="AU4694" s="540"/>
      <c r="AV4694" s="540"/>
      <c r="AW4694" s="539"/>
      <c r="AX4694" s="538"/>
      <c r="AY4694" s="287"/>
      <c r="AZ4694" s="287"/>
      <c r="BA4694" s="287"/>
      <c r="BB4694" s="287"/>
      <c r="BC4694" s="287"/>
      <c r="BD4694" s="287"/>
      <c r="BE4694" s="287"/>
      <c r="BF4694" s="287"/>
      <c r="BG4694" s="287"/>
      <c r="BH4694" s="287"/>
      <c r="BI4694" s="537"/>
      <c r="BJ4694" s="656"/>
      <c r="BK4694" s="540"/>
      <c r="BL4694" s="540"/>
      <c r="BM4694" s="540"/>
      <c r="BN4694" s="540"/>
      <c r="BO4694" s="540"/>
      <c r="BP4694" s="540"/>
      <c r="BQ4694" s="540"/>
      <c r="BR4694" s="540"/>
      <c r="BS4694" s="540"/>
      <c r="BT4694" s="540"/>
      <c r="BU4694" s="539"/>
      <c r="BV4694" s="538"/>
      <c r="BW4694" s="287"/>
      <c r="BX4694" s="287"/>
      <c r="BY4694" s="287"/>
      <c r="BZ4694" s="287"/>
      <c r="CA4694" s="287"/>
      <c r="CB4694" s="287"/>
      <c r="CC4694" s="287"/>
      <c r="CD4694" s="287"/>
      <c r="CE4694" s="287"/>
      <c r="CF4694" s="287"/>
      <c r="CG4694" s="537"/>
      <c r="CH4694" s="656"/>
      <c r="CI4694" s="540"/>
      <c r="CJ4694" s="540"/>
      <c r="CK4694" s="540"/>
      <c r="CL4694" s="540"/>
      <c r="CM4694" s="540"/>
      <c r="CN4694" s="540"/>
      <c r="CO4694" s="540"/>
      <c r="CP4694" s="540"/>
      <c r="CQ4694" s="540"/>
      <c r="CR4694" s="540"/>
      <c r="CS4694" s="539"/>
      <c r="CT4694" s="538"/>
      <c r="CU4694" s="287"/>
      <c r="CV4694" s="287"/>
      <c r="CW4694" s="287"/>
      <c r="CX4694" s="287"/>
      <c r="CY4694" s="287"/>
      <c r="CZ4694" s="287"/>
      <c r="DA4694" s="287"/>
      <c r="DB4694" s="287"/>
      <c r="DC4694" s="287"/>
      <c r="DD4694" s="287"/>
      <c r="DE4694" s="537"/>
      <c r="DF4694" s="656"/>
      <c r="DG4694" s="540"/>
      <c r="DH4694" s="540"/>
      <c r="DI4694" s="540"/>
      <c r="DJ4694" s="540"/>
      <c r="DK4694" s="540"/>
      <c r="DL4694" s="540"/>
      <c r="DM4694" s="540"/>
      <c r="DN4694" s="540"/>
      <c r="DO4694" s="540"/>
      <c r="DP4694" s="540"/>
      <c r="DQ4694" s="539"/>
      <c r="DR4694" s="538"/>
      <c r="DS4694" s="287"/>
      <c r="DT4694" s="287"/>
      <c r="DU4694" s="287"/>
      <c r="DV4694" s="287"/>
      <c r="DW4694" s="287"/>
      <c r="DX4694" s="287"/>
      <c r="DY4694" s="287"/>
      <c r="DZ4694" s="287"/>
      <c r="EA4694" s="287"/>
      <c r="EB4694" s="287"/>
      <c r="EC4694" s="537"/>
      <c r="ED4694" s="538"/>
      <c r="EE4694" s="287"/>
      <c r="EF4694" s="287"/>
      <c r="EG4694" s="287"/>
      <c r="EH4694" s="287"/>
      <c r="EI4694" s="287"/>
      <c r="EJ4694" s="287"/>
      <c r="EK4694" s="287"/>
      <c r="EL4694" s="287"/>
      <c r="EM4694" s="287"/>
      <c r="EN4694" s="287"/>
      <c r="EO4694" s="537"/>
    </row>
    <row r="4695" spans="1:145" x14ac:dyDescent="0.2">
      <c r="A4695" s="287"/>
      <c r="B4695" s="287"/>
      <c r="C4695" s="691"/>
      <c r="D4695" s="541"/>
      <c r="E4695" s="541"/>
      <c r="F4695" s="287"/>
      <c r="G4695" s="287"/>
      <c r="H4695" s="752"/>
      <c r="I4695" s="752"/>
      <c r="J4695" s="752"/>
      <c r="K4695" s="752"/>
      <c r="L4695" s="749"/>
      <c r="M4695" s="749"/>
      <c r="N4695" s="538"/>
      <c r="O4695" s="287"/>
      <c r="P4695" s="287"/>
      <c r="Q4695" s="287"/>
      <c r="R4695" s="287"/>
      <c r="S4695" s="287"/>
      <c r="T4695" s="287"/>
      <c r="U4695" s="287"/>
      <c r="V4695" s="287"/>
      <c r="W4695" s="287"/>
      <c r="X4695" s="287"/>
      <c r="Y4695" s="537"/>
      <c r="Z4695" s="656"/>
      <c r="AA4695" s="540"/>
      <c r="AB4695" s="540"/>
      <c r="AC4695" s="540"/>
      <c r="AD4695" s="540"/>
      <c r="AE4695" s="540"/>
      <c r="AF4695" s="540"/>
      <c r="AG4695" s="540"/>
      <c r="AH4695" s="540"/>
      <c r="AI4695" s="540"/>
      <c r="AJ4695" s="540"/>
      <c r="AK4695" s="539"/>
      <c r="AL4695" s="656"/>
      <c r="AM4695" s="540"/>
      <c r="AN4695" s="540"/>
      <c r="AO4695" s="540"/>
      <c r="AP4695" s="540"/>
      <c r="AQ4695" s="540"/>
      <c r="AR4695" s="540"/>
      <c r="AS4695" s="540"/>
      <c r="AT4695" s="540"/>
      <c r="AU4695" s="540"/>
      <c r="AV4695" s="540"/>
      <c r="AW4695" s="539"/>
      <c r="AX4695" s="538"/>
      <c r="AY4695" s="287"/>
      <c r="AZ4695" s="287"/>
      <c r="BA4695" s="287"/>
      <c r="BB4695" s="287"/>
      <c r="BC4695" s="287"/>
      <c r="BD4695" s="287"/>
      <c r="BE4695" s="287"/>
      <c r="BF4695" s="287"/>
      <c r="BG4695" s="287"/>
      <c r="BH4695" s="287"/>
      <c r="BI4695" s="537"/>
      <c r="BJ4695" s="656"/>
      <c r="BK4695" s="540"/>
      <c r="BL4695" s="540"/>
      <c r="BM4695" s="540"/>
      <c r="BN4695" s="540"/>
      <c r="BO4695" s="540"/>
      <c r="BP4695" s="540"/>
      <c r="BQ4695" s="540"/>
      <c r="BR4695" s="540"/>
      <c r="BS4695" s="540"/>
      <c r="BT4695" s="540"/>
      <c r="BU4695" s="539"/>
      <c r="BV4695" s="538"/>
      <c r="BW4695" s="287"/>
      <c r="BX4695" s="287"/>
      <c r="BY4695" s="287"/>
      <c r="BZ4695" s="287"/>
      <c r="CA4695" s="287"/>
      <c r="CB4695" s="287"/>
      <c r="CC4695" s="287"/>
      <c r="CD4695" s="287"/>
      <c r="CE4695" s="287"/>
      <c r="CF4695" s="287"/>
      <c r="CG4695" s="537"/>
      <c r="CH4695" s="656"/>
      <c r="CI4695" s="540"/>
      <c r="CJ4695" s="540"/>
      <c r="CK4695" s="540"/>
      <c r="CL4695" s="540"/>
      <c r="CM4695" s="540"/>
      <c r="CN4695" s="540"/>
      <c r="CO4695" s="540"/>
      <c r="CP4695" s="540"/>
      <c r="CQ4695" s="540"/>
      <c r="CR4695" s="540"/>
      <c r="CS4695" s="539"/>
      <c r="CT4695" s="538"/>
      <c r="CU4695" s="287"/>
      <c r="CV4695" s="287"/>
      <c r="CW4695" s="287"/>
      <c r="CX4695" s="287"/>
      <c r="CY4695" s="287"/>
      <c r="CZ4695" s="287"/>
      <c r="DA4695" s="287"/>
      <c r="DB4695" s="287"/>
      <c r="DC4695" s="287"/>
      <c r="DD4695" s="287"/>
      <c r="DE4695" s="537"/>
      <c r="DF4695" s="656"/>
      <c r="DG4695" s="540"/>
      <c r="DH4695" s="540"/>
      <c r="DI4695" s="540"/>
      <c r="DJ4695" s="540"/>
      <c r="DK4695" s="540"/>
      <c r="DL4695" s="540"/>
      <c r="DM4695" s="540"/>
      <c r="DN4695" s="540"/>
      <c r="DO4695" s="540"/>
      <c r="DP4695" s="540"/>
      <c r="DQ4695" s="539"/>
      <c r="DR4695" s="538"/>
      <c r="DS4695" s="287"/>
      <c r="DT4695" s="287"/>
      <c r="DU4695" s="287"/>
      <c r="DV4695" s="287"/>
      <c r="DW4695" s="287"/>
      <c r="DX4695" s="287"/>
      <c r="DY4695" s="287"/>
      <c r="DZ4695" s="287"/>
      <c r="EA4695" s="287"/>
      <c r="EB4695" s="287"/>
      <c r="EC4695" s="537"/>
      <c r="ED4695" s="538"/>
      <c r="EE4695" s="287"/>
      <c r="EF4695" s="287"/>
      <c r="EG4695" s="287"/>
      <c r="EH4695" s="287"/>
      <c r="EI4695" s="287"/>
      <c r="EJ4695" s="287"/>
      <c r="EK4695" s="287"/>
      <c r="EL4695" s="287"/>
      <c r="EM4695" s="287"/>
      <c r="EN4695" s="287"/>
      <c r="EO4695" s="537"/>
    </row>
    <row r="4696" spans="1:145" x14ac:dyDescent="0.2">
      <c r="A4696" s="287"/>
      <c r="B4696" s="287"/>
      <c r="C4696" s="691"/>
      <c r="D4696" s="541"/>
      <c r="E4696" s="541"/>
      <c r="F4696" s="287"/>
      <c r="G4696" s="287"/>
      <c r="H4696" s="752"/>
      <c r="I4696" s="752"/>
      <c r="J4696" s="752"/>
      <c r="K4696" s="752"/>
      <c r="L4696" s="749"/>
      <c r="M4696" s="749"/>
      <c r="N4696" s="538"/>
      <c r="O4696" s="287"/>
      <c r="P4696" s="287"/>
      <c r="Q4696" s="287"/>
      <c r="R4696" s="287"/>
      <c r="S4696" s="287"/>
      <c r="T4696" s="287"/>
      <c r="U4696" s="287"/>
      <c r="V4696" s="287"/>
      <c r="W4696" s="287"/>
      <c r="X4696" s="287"/>
      <c r="Y4696" s="537"/>
      <c r="Z4696" s="656"/>
      <c r="AA4696" s="540"/>
      <c r="AB4696" s="540"/>
      <c r="AC4696" s="540"/>
      <c r="AD4696" s="540"/>
      <c r="AE4696" s="540"/>
      <c r="AF4696" s="540"/>
      <c r="AG4696" s="540"/>
      <c r="AH4696" s="540"/>
      <c r="AI4696" s="540"/>
      <c r="AJ4696" s="540"/>
      <c r="AK4696" s="539"/>
      <c r="AL4696" s="656"/>
      <c r="AM4696" s="540"/>
      <c r="AN4696" s="540"/>
      <c r="AO4696" s="540"/>
      <c r="AP4696" s="540"/>
      <c r="AQ4696" s="540"/>
      <c r="AR4696" s="540"/>
      <c r="AS4696" s="540"/>
      <c r="AT4696" s="540"/>
      <c r="AU4696" s="540"/>
      <c r="AV4696" s="540"/>
      <c r="AW4696" s="539"/>
      <c r="AX4696" s="538"/>
      <c r="AY4696" s="287"/>
      <c r="AZ4696" s="287"/>
      <c r="BA4696" s="287"/>
      <c r="BB4696" s="287"/>
      <c r="BC4696" s="287"/>
      <c r="BD4696" s="287"/>
      <c r="BE4696" s="287"/>
      <c r="BF4696" s="287"/>
      <c r="BG4696" s="287"/>
      <c r="BH4696" s="287"/>
      <c r="BI4696" s="537"/>
      <c r="BJ4696" s="656"/>
      <c r="BK4696" s="540"/>
      <c r="BL4696" s="540"/>
      <c r="BM4696" s="540"/>
      <c r="BN4696" s="540"/>
      <c r="BO4696" s="540"/>
      <c r="BP4696" s="540"/>
      <c r="BQ4696" s="540"/>
      <c r="BR4696" s="540"/>
      <c r="BS4696" s="540"/>
      <c r="BT4696" s="540"/>
      <c r="BU4696" s="539"/>
      <c r="BV4696" s="538"/>
      <c r="BW4696" s="287"/>
      <c r="BX4696" s="287"/>
      <c r="BY4696" s="287"/>
      <c r="BZ4696" s="287"/>
      <c r="CA4696" s="287"/>
      <c r="CB4696" s="287"/>
      <c r="CC4696" s="287"/>
      <c r="CD4696" s="287"/>
      <c r="CE4696" s="287"/>
      <c r="CF4696" s="287"/>
      <c r="CG4696" s="537"/>
      <c r="CH4696" s="656"/>
      <c r="CI4696" s="540"/>
      <c r="CJ4696" s="540"/>
      <c r="CK4696" s="540"/>
      <c r="CL4696" s="540"/>
      <c r="CM4696" s="540"/>
      <c r="CN4696" s="540"/>
      <c r="CO4696" s="540"/>
      <c r="CP4696" s="540"/>
      <c r="CQ4696" s="540"/>
      <c r="CR4696" s="540"/>
      <c r="CS4696" s="539"/>
      <c r="CT4696" s="538"/>
      <c r="CU4696" s="287"/>
      <c r="CV4696" s="287"/>
      <c r="CW4696" s="287"/>
      <c r="CX4696" s="287"/>
      <c r="CY4696" s="287"/>
      <c r="CZ4696" s="287"/>
      <c r="DA4696" s="287"/>
      <c r="DB4696" s="287"/>
      <c r="DC4696" s="287"/>
      <c r="DD4696" s="287"/>
      <c r="DE4696" s="537"/>
      <c r="DF4696" s="656"/>
      <c r="DG4696" s="540"/>
      <c r="DH4696" s="540"/>
      <c r="DI4696" s="540"/>
      <c r="DJ4696" s="540"/>
      <c r="DK4696" s="540"/>
      <c r="DL4696" s="540"/>
      <c r="DM4696" s="540"/>
      <c r="DN4696" s="540"/>
      <c r="DO4696" s="540"/>
      <c r="DP4696" s="540"/>
      <c r="DQ4696" s="539"/>
      <c r="DR4696" s="538"/>
      <c r="DS4696" s="287"/>
      <c r="DT4696" s="287"/>
      <c r="DU4696" s="287"/>
      <c r="DV4696" s="287"/>
      <c r="DW4696" s="287"/>
      <c r="DX4696" s="287"/>
      <c r="DY4696" s="287"/>
      <c r="DZ4696" s="287"/>
      <c r="EA4696" s="287"/>
      <c r="EB4696" s="287"/>
      <c r="EC4696" s="537"/>
      <c r="ED4696" s="538"/>
      <c r="EE4696" s="287"/>
      <c r="EF4696" s="287"/>
      <c r="EG4696" s="287"/>
      <c r="EH4696" s="287"/>
      <c r="EI4696" s="287"/>
      <c r="EJ4696" s="287"/>
      <c r="EK4696" s="287"/>
      <c r="EL4696" s="287"/>
      <c r="EM4696" s="287"/>
      <c r="EN4696" s="287"/>
      <c r="EO4696" s="537"/>
    </row>
    <row r="4697" spans="1:145" x14ac:dyDescent="0.2">
      <c r="A4697" s="287"/>
      <c r="B4697" s="287"/>
      <c r="C4697" s="691"/>
      <c r="D4697" s="541"/>
      <c r="E4697" s="541"/>
      <c r="F4697" s="287"/>
      <c r="G4697" s="287"/>
      <c r="H4697" s="752"/>
      <c r="I4697" s="752"/>
      <c r="J4697" s="752"/>
      <c r="K4697" s="752"/>
      <c r="L4697" s="749"/>
      <c r="M4697" s="749"/>
      <c r="N4697" s="538"/>
      <c r="O4697" s="287"/>
      <c r="P4697" s="287"/>
      <c r="Q4697" s="287"/>
      <c r="R4697" s="287"/>
      <c r="S4697" s="287"/>
      <c r="T4697" s="287"/>
      <c r="U4697" s="287"/>
      <c r="V4697" s="287"/>
      <c r="W4697" s="287"/>
      <c r="X4697" s="287"/>
      <c r="Y4697" s="537"/>
      <c r="Z4697" s="656"/>
      <c r="AA4697" s="540"/>
      <c r="AB4697" s="540"/>
      <c r="AC4697" s="540"/>
      <c r="AD4697" s="540"/>
      <c r="AE4697" s="540"/>
      <c r="AF4697" s="540"/>
      <c r="AG4697" s="540"/>
      <c r="AH4697" s="540"/>
      <c r="AI4697" s="540"/>
      <c r="AJ4697" s="540"/>
      <c r="AK4697" s="539"/>
      <c r="AL4697" s="656"/>
      <c r="AM4697" s="540"/>
      <c r="AN4697" s="540"/>
      <c r="AO4697" s="540"/>
      <c r="AP4697" s="540"/>
      <c r="AQ4697" s="540"/>
      <c r="AR4697" s="540"/>
      <c r="AS4697" s="540"/>
      <c r="AT4697" s="540"/>
      <c r="AU4697" s="540"/>
      <c r="AV4697" s="540"/>
      <c r="AW4697" s="539"/>
      <c r="AX4697" s="538"/>
      <c r="AY4697" s="287"/>
      <c r="AZ4697" s="287"/>
      <c r="BA4697" s="287"/>
      <c r="BB4697" s="287"/>
      <c r="BC4697" s="287"/>
      <c r="BD4697" s="287"/>
      <c r="BE4697" s="287"/>
      <c r="BF4697" s="287"/>
      <c r="BG4697" s="287"/>
      <c r="BH4697" s="287"/>
      <c r="BI4697" s="537"/>
      <c r="BJ4697" s="656"/>
      <c r="BK4697" s="540"/>
      <c r="BL4697" s="540"/>
      <c r="BM4697" s="540"/>
      <c r="BN4697" s="540"/>
      <c r="BO4697" s="540"/>
      <c r="BP4697" s="540"/>
      <c r="BQ4697" s="540"/>
      <c r="BR4697" s="540"/>
      <c r="BS4697" s="540"/>
      <c r="BT4697" s="540"/>
      <c r="BU4697" s="539"/>
      <c r="BV4697" s="538"/>
      <c r="BW4697" s="287"/>
      <c r="BX4697" s="287"/>
      <c r="BY4697" s="287"/>
      <c r="BZ4697" s="287"/>
      <c r="CA4697" s="287"/>
      <c r="CB4697" s="287"/>
      <c r="CC4697" s="287"/>
      <c r="CD4697" s="287"/>
      <c r="CE4697" s="287"/>
      <c r="CF4697" s="287"/>
      <c r="CG4697" s="537"/>
      <c r="CH4697" s="656"/>
      <c r="CI4697" s="540"/>
      <c r="CJ4697" s="540"/>
      <c r="CK4697" s="540"/>
      <c r="CL4697" s="540"/>
      <c r="CM4697" s="540"/>
      <c r="CN4697" s="540"/>
      <c r="CO4697" s="540"/>
      <c r="CP4697" s="540"/>
      <c r="CQ4697" s="540"/>
      <c r="CR4697" s="540"/>
      <c r="CS4697" s="539"/>
      <c r="CT4697" s="538"/>
      <c r="CU4697" s="287"/>
      <c r="CV4697" s="287"/>
      <c r="CW4697" s="287"/>
      <c r="CX4697" s="287"/>
      <c r="CY4697" s="287"/>
      <c r="CZ4697" s="287"/>
      <c r="DA4697" s="287"/>
      <c r="DB4697" s="287"/>
      <c r="DC4697" s="287"/>
      <c r="DD4697" s="287"/>
      <c r="DE4697" s="537"/>
      <c r="DF4697" s="656"/>
      <c r="DG4697" s="540"/>
      <c r="DH4697" s="540"/>
      <c r="DI4697" s="540"/>
      <c r="DJ4697" s="540"/>
      <c r="DK4697" s="540"/>
      <c r="DL4697" s="540"/>
      <c r="DM4697" s="540"/>
      <c r="DN4697" s="540"/>
      <c r="DO4697" s="540"/>
      <c r="DP4697" s="540"/>
      <c r="DQ4697" s="539"/>
      <c r="DR4697" s="538"/>
      <c r="DS4697" s="287"/>
      <c r="DT4697" s="287"/>
      <c r="DU4697" s="287"/>
      <c r="DV4697" s="287"/>
      <c r="DW4697" s="287"/>
      <c r="DX4697" s="287"/>
      <c r="DY4697" s="287"/>
      <c r="DZ4697" s="287"/>
      <c r="EA4697" s="287"/>
      <c r="EB4697" s="287"/>
      <c r="EC4697" s="537"/>
      <c r="ED4697" s="538"/>
      <c r="EE4697" s="287"/>
      <c r="EF4697" s="287"/>
      <c r="EG4697" s="287"/>
      <c r="EH4697" s="287"/>
      <c r="EI4697" s="287"/>
      <c r="EJ4697" s="287"/>
      <c r="EK4697" s="287"/>
      <c r="EL4697" s="287"/>
      <c r="EM4697" s="287"/>
      <c r="EN4697" s="287"/>
      <c r="EO4697" s="537"/>
    </row>
    <row r="4698" spans="1:145" x14ac:dyDescent="0.2">
      <c r="A4698" s="287"/>
      <c r="B4698" s="287"/>
      <c r="C4698" s="691"/>
      <c r="D4698" s="541"/>
      <c r="E4698" s="541"/>
      <c r="F4698" s="287"/>
      <c r="G4698" s="287"/>
      <c r="H4698" s="752"/>
      <c r="I4698" s="752"/>
      <c r="J4698" s="752"/>
      <c r="K4698" s="752"/>
      <c r="L4698" s="749"/>
      <c r="M4698" s="749"/>
      <c r="N4698" s="538"/>
      <c r="O4698" s="287"/>
      <c r="P4698" s="287"/>
      <c r="Q4698" s="287"/>
      <c r="R4698" s="287"/>
      <c r="S4698" s="287"/>
      <c r="T4698" s="287"/>
      <c r="U4698" s="287"/>
      <c r="V4698" s="287"/>
      <c r="W4698" s="287"/>
      <c r="X4698" s="287"/>
      <c r="Y4698" s="537"/>
      <c r="Z4698" s="656"/>
      <c r="AA4698" s="540"/>
      <c r="AB4698" s="540"/>
      <c r="AC4698" s="540"/>
      <c r="AD4698" s="540"/>
      <c r="AE4698" s="540"/>
      <c r="AF4698" s="540"/>
      <c r="AG4698" s="540"/>
      <c r="AH4698" s="540"/>
      <c r="AI4698" s="540"/>
      <c r="AJ4698" s="540"/>
      <c r="AK4698" s="539"/>
      <c r="AL4698" s="656"/>
      <c r="AM4698" s="540"/>
      <c r="AN4698" s="540"/>
      <c r="AO4698" s="540"/>
      <c r="AP4698" s="540"/>
      <c r="AQ4698" s="540"/>
      <c r="AR4698" s="540"/>
      <c r="AS4698" s="540"/>
      <c r="AT4698" s="540"/>
      <c r="AU4698" s="540"/>
      <c r="AV4698" s="540"/>
      <c r="AW4698" s="539"/>
      <c r="AX4698" s="538"/>
      <c r="AY4698" s="287"/>
      <c r="AZ4698" s="287"/>
      <c r="BA4698" s="287"/>
      <c r="BB4698" s="287"/>
      <c r="BC4698" s="287"/>
      <c r="BD4698" s="287"/>
      <c r="BE4698" s="287"/>
      <c r="BF4698" s="287"/>
      <c r="BG4698" s="287"/>
      <c r="BH4698" s="287"/>
      <c r="BI4698" s="537"/>
      <c r="BJ4698" s="656"/>
      <c r="BK4698" s="540"/>
      <c r="BL4698" s="540"/>
      <c r="BM4698" s="540"/>
      <c r="BN4698" s="540"/>
      <c r="BO4698" s="540"/>
      <c r="BP4698" s="540"/>
      <c r="BQ4698" s="540"/>
      <c r="BR4698" s="540"/>
      <c r="BS4698" s="540"/>
      <c r="BT4698" s="540"/>
      <c r="BU4698" s="539"/>
      <c r="BV4698" s="538"/>
      <c r="BW4698" s="287"/>
      <c r="BX4698" s="287"/>
      <c r="BY4698" s="287"/>
      <c r="BZ4698" s="287"/>
      <c r="CA4698" s="287"/>
      <c r="CB4698" s="287"/>
      <c r="CC4698" s="287"/>
      <c r="CD4698" s="287"/>
      <c r="CE4698" s="287"/>
      <c r="CF4698" s="287"/>
      <c r="CG4698" s="537"/>
      <c r="CH4698" s="656"/>
      <c r="CI4698" s="540"/>
      <c r="CJ4698" s="540"/>
      <c r="CK4698" s="540"/>
      <c r="CL4698" s="540"/>
      <c r="CM4698" s="540"/>
      <c r="CN4698" s="540"/>
      <c r="CO4698" s="540"/>
      <c r="CP4698" s="540"/>
      <c r="CQ4698" s="540"/>
      <c r="CR4698" s="540"/>
      <c r="CS4698" s="539"/>
      <c r="CT4698" s="538"/>
      <c r="CU4698" s="287"/>
      <c r="CV4698" s="287"/>
      <c r="CW4698" s="287"/>
      <c r="CX4698" s="287"/>
      <c r="CY4698" s="287"/>
      <c r="CZ4698" s="287"/>
      <c r="DA4698" s="287"/>
      <c r="DB4698" s="287"/>
      <c r="DC4698" s="287"/>
      <c r="DD4698" s="287"/>
      <c r="DE4698" s="537"/>
      <c r="DF4698" s="656"/>
      <c r="DG4698" s="540"/>
      <c r="DH4698" s="540"/>
      <c r="DI4698" s="540"/>
      <c r="DJ4698" s="540"/>
      <c r="DK4698" s="540"/>
      <c r="DL4698" s="540"/>
      <c r="DM4698" s="540"/>
      <c r="DN4698" s="540"/>
      <c r="DO4698" s="540"/>
      <c r="DP4698" s="540"/>
      <c r="DQ4698" s="539"/>
      <c r="DR4698" s="538"/>
      <c r="DS4698" s="287"/>
      <c r="DT4698" s="287"/>
      <c r="DU4698" s="287"/>
      <c r="DV4698" s="287"/>
      <c r="DW4698" s="287"/>
      <c r="DX4698" s="287"/>
      <c r="DY4698" s="287"/>
      <c r="DZ4698" s="287"/>
      <c r="EA4698" s="287"/>
      <c r="EB4698" s="287"/>
      <c r="EC4698" s="537"/>
      <c r="ED4698" s="538"/>
      <c r="EE4698" s="287"/>
      <c r="EF4698" s="287"/>
      <c r="EG4698" s="287"/>
      <c r="EH4698" s="287"/>
      <c r="EI4698" s="287"/>
      <c r="EJ4698" s="287"/>
      <c r="EK4698" s="287"/>
      <c r="EL4698" s="287"/>
      <c r="EM4698" s="287"/>
      <c r="EN4698" s="287"/>
      <c r="EO4698" s="537"/>
    </row>
    <row r="4699" spans="1:145" x14ac:dyDescent="0.2">
      <c r="A4699" s="287"/>
      <c r="B4699" s="287"/>
      <c r="C4699" s="691"/>
      <c r="D4699" s="541"/>
      <c r="E4699" s="541"/>
      <c r="F4699" s="287"/>
      <c r="G4699" s="287"/>
      <c r="H4699" s="752"/>
      <c r="I4699" s="752"/>
      <c r="J4699" s="752"/>
      <c r="K4699" s="752"/>
      <c r="L4699" s="749"/>
      <c r="M4699" s="749"/>
      <c r="N4699" s="538"/>
      <c r="O4699" s="287"/>
      <c r="P4699" s="287"/>
      <c r="Q4699" s="287"/>
      <c r="R4699" s="287"/>
      <c r="S4699" s="287"/>
      <c r="T4699" s="287"/>
      <c r="U4699" s="287"/>
      <c r="V4699" s="287"/>
      <c r="W4699" s="287"/>
      <c r="X4699" s="287"/>
      <c r="Y4699" s="537"/>
      <c r="Z4699" s="656"/>
      <c r="AA4699" s="540"/>
      <c r="AB4699" s="540"/>
      <c r="AC4699" s="540"/>
      <c r="AD4699" s="540"/>
      <c r="AE4699" s="540"/>
      <c r="AF4699" s="540"/>
      <c r="AG4699" s="540"/>
      <c r="AH4699" s="540"/>
      <c r="AI4699" s="540"/>
      <c r="AJ4699" s="540"/>
      <c r="AK4699" s="539"/>
      <c r="AL4699" s="656"/>
      <c r="AM4699" s="540"/>
      <c r="AN4699" s="540"/>
      <c r="AO4699" s="540"/>
      <c r="AP4699" s="540"/>
      <c r="AQ4699" s="540"/>
      <c r="AR4699" s="540"/>
      <c r="AS4699" s="540"/>
      <c r="AT4699" s="540"/>
      <c r="AU4699" s="540"/>
      <c r="AV4699" s="540"/>
      <c r="AW4699" s="539"/>
      <c r="AX4699" s="538"/>
      <c r="AY4699" s="287"/>
      <c r="AZ4699" s="287"/>
      <c r="BA4699" s="287"/>
      <c r="BB4699" s="287"/>
      <c r="BC4699" s="287"/>
      <c r="BD4699" s="287"/>
      <c r="BE4699" s="287"/>
      <c r="BF4699" s="287"/>
      <c r="BG4699" s="287"/>
      <c r="BH4699" s="287"/>
      <c r="BI4699" s="537"/>
      <c r="BJ4699" s="656"/>
      <c r="BK4699" s="540"/>
      <c r="BL4699" s="540"/>
      <c r="BM4699" s="540"/>
      <c r="BN4699" s="540"/>
      <c r="BO4699" s="540"/>
      <c r="BP4699" s="540"/>
      <c r="BQ4699" s="540"/>
      <c r="BR4699" s="540"/>
      <c r="BS4699" s="540"/>
      <c r="BT4699" s="540"/>
      <c r="BU4699" s="539"/>
      <c r="BV4699" s="538"/>
      <c r="BW4699" s="287"/>
      <c r="BX4699" s="287"/>
      <c r="BY4699" s="287"/>
      <c r="BZ4699" s="287"/>
      <c r="CA4699" s="287"/>
      <c r="CB4699" s="287"/>
      <c r="CC4699" s="287"/>
      <c r="CD4699" s="287"/>
      <c r="CE4699" s="287"/>
      <c r="CF4699" s="287"/>
      <c r="CG4699" s="537"/>
      <c r="CH4699" s="656"/>
      <c r="CI4699" s="540"/>
      <c r="CJ4699" s="540"/>
      <c r="CK4699" s="540"/>
      <c r="CL4699" s="540"/>
      <c r="CM4699" s="540"/>
      <c r="CN4699" s="540"/>
      <c r="CO4699" s="540"/>
      <c r="CP4699" s="540"/>
      <c r="CQ4699" s="540"/>
      <c r="CR4699" s="540"/>
      <c r="CS4699" s="539"/>
      <c r="CT4699" s="538"/>
      <c r="CU4699" s="287"/>
      <c r="CV4699" s="287"/>
      <c r="CW4699" s="287"/>
      <c r="CX4699" s="287"/>
      <c r="CY4699" s="287"/>
      <c r="CZ4699" s="287"/>
      <c r="DA4699" s="287"/>
      <c r="DB4699" s="287"/>
      <c r="DC4699" s="287"/>
      <c r="DD4699" s="287"/>
      <c r="DE4699" s="537"/>
      <c r="DF4699" s="656"/>
      <c r="DG4699" s="540"/>
      <c r="DH4699" s="540"/>
      <c r="DI4699" s="540"/>
      <c r="DJ4699" s="540"/>
      <c r="DK4699" s="540"/>
      <c r="DL4699" s="540"/>
      <c r="DM4699" s="540"/>
      <c r="DN4699" s="540"/>
      <c r="DO4699" s="540"/>
      <c r="DP4699" s="540"/>
      <c r="DQ4699" s="539"/>
      <c r="DR4699" s="538"/>
      <c r="DS4699" s="287"/>
      <c r="DT4699" s="287"/>
      <c r="DU4699" s="287"/>
      <c r="DV4699" s="287"/>
      <c r="DW4699" s="287"/>
      <c r="DX4699" s="287"/>
      <c r="DY4699" s="287"/>
      <c r="DZ4699" s="287"/>
      <c r="EA4699" s="287"/>
      <c r="EB4699" s="287"/>
      <c r="EC4699" s="537"/>
      <c r="ED4699" s="538"/>
      <c r="EE4699" s="287"/>
      <c r="EF4699" s="287"/>
      <c r="EG4699" s="287"/>
      <c r="EH4699" s="287"/>
      <c r="EI4699" s="287"/>
      <c r="EJ4699" s="287"/>
      <c r="EK4699" s="287"/>
      <c r="EL4699" s="287"/>
      <c r="EM4699" s="287"/>
      <c r="EN4699" s="287"/>
      <c r="EO4699" s="537"/>
    </row>
    <row r="4700" spans="1:145" x14ac:dyDescent="0.2">
      <c r="A4700" s="287"/>
      <c r="B4700" s="287"/>
      <c r="C4700" s="691"/>
      <c r="D4700" s="541"/>
      <c r="E4700" s="541"/>
      <c r="F4700" s="287"/>
      <c r="G4700" s="287"/>
      <c r="H4700" s="752"/>
      <c r="I4700" s="752"/>
      <c r="J4700" s="752"/>
      <c r="K4700" s="752"/>
      <c r="L4700" s="749"/>
      <c r="M4700" s="749"/>
      <c r="N4700" s="538"/>
      <c r="O4700" s="287"/>
      <c r="P4700" s="287"/>
      <c r="Q4700" s="287"/>
      <c r="R4700" s="287"/>
      <c r="S4700" s="287"/>
      <c r="T4700" s="287"/>
      <c r="U4700" s="287"/>
      <c r="V4700" s="287"/>
      <c r="W4700" s="287"/>
      <c r="X4700" s="287"/>
      <c r="Y4700" s="537"/>
      <c r="Z4700" s="656"/>
      <c r="AA4700" s="540"/>
      <c r="AB4700" s="540"/>
      <c r="AC4700" s="540"/>
      <c r="AD4700" s="540"/>
      <c r="AE4700" s="540"/>
      <c r="AF4700" s="540"/>
      <c r="AG4700" s="540"/>
      <c r="AH4700" s="540"/>
      <c r="AI4700" s="540"/>
      <c r="AJ4700" s="540"/>
      <c r="AK4700" s="539"/>
      <c r="AL4700" s="656"/>
      <c r="AM4700" s="540"/>
      <c r="AN4700" s="540"/>
      <c r="AO4700" s="540"/>
      <c r="AP4700" s="540"/>
      <c r="AQ4700" s="540"/>
      <c r="AR4700" s="540"/>
      <c r="AS4700" s="540"/>
      <c r="AT4700" s="540"/>
      <c r="AU4700" s="540"/>
      <c r="AV4700" s="540"/>
      <c r="AW4700" s="539"/>
      <c r="AX4700" s="538"/>
      <c r="AY4700" s="287"/>
      <c r="AZ4700" s="287"/>
      <c r="BA4700" s="287"/>
      <c r="BB4700" s="287"/>
      <c r="BC4700" s="287"/>
      <c r="BD4700" s="287"/>
      <c r="BE4700" s="287"/>
      <c r="BF4700" s="287"/>
      <c r="BG4700" s="287"/>
      <c r="BH4700" s="287"/>
      <c r="BI4700" s="537"/>
      <c r="BJ4700" s="656"/>
      <c r="BK4700" s="540"/>
      <c r="BL4700" s="540"/>
      <c r="BM4700" s="540"/>
      <c r="BN4700" s="540"/>
      <c r="BO4700" s="540"/>
      <c r="BP4700" s="540"/>
      <c r="BQ4700" s="540"/>
      <c r="BR4700" s="540"/>
      <c r="BS4700" s="540"/>
      <c r="BT4700" s="540"/>
      <c r="BU4700" s="539"/>
      <c r="BV4700" s="538"/>
      <c r="BW4700" s="287"/>
      <c r="BX4700" s="287"/>
      <c r="BY4700" s="287"/>
      <c r="BZ4700" s="287"/>
      <c r="CA4700" s="287"/>
      <c r="CB4700" s="287"/>
      <c r="CC4700" s="287"/>
      <c r="CD4700" s="287"/>
      <c r="CE4700" s="287"/>
      <c r="CF4700" s="287"/>
      <c r="CG4700" s="537"/>
      <c r="CH4700" s="656"/>
      <c r="CI4700" s="540"/>
      <c r="CJ4700" s="540"/>
      <c r="CK4700" s="540"/>
      <c r="CL4700" s="540"/>
      <c r="CM4700" s="540"/>
      <c r="CN4700" s="540"/>
      <c r="CO4700" s="540"/>
      <c r="CP4700" s="540"/>
      <c r="CQ4700" s="540"/>
      <c r="CR4700" s="540"/>
      <c r="CS4700" s="539"/>
      <c r="CT4700" s="538"/>
      <c r="CU4700" s="287"/>
      <c r="CV4700" s="287"/>
      <c r="CW4700" s="287"/>
      <c r="CX4700" s="287"/>
      <c r="CY4700" s="287"/>
      <c r="CZ4700" s="287"/>
      <c r="DA4700" s="287"/>
      <c r="DB4700" s="287"/>
      <c r="DC4700" s="287"/>
      <c r="DD4700" s="287"/>
      <c r="DE4700" s="537"/>
      <c r="DF4700" s="656"/>
      <c r="DG4700" s="540"/>
      <c r="DH4700" s="540"/>
      <c r="DI4700" s="540"/>
      <c r="DJ4700" s="540"/>
      <c r="DK4700" s="540"/>
      <c r="DL4700" s="540"/>
      <c r="DM4700" s="540"/>
      <c r="DN4700" s="540"/>
      <c r="DO4700" s="540"/>
      <c r="DP4700" s="540"/>
      <c r="DQ4700" s="539"/>
      <c r="DR4700" s="538"/>
      <c r="DS4700" s="287"/>
      <c r="DT4700" s="287"/>
      <c r="DU4700" s="287"/>
      <c r="DV4700" s="287"/>
      <c r="DW4700" s="287"/>
      <c r="DX4700" s="287"/>
      <c r="DY4700" s="287"/>
      <c r="DZ4700" s="287"/>
      <c r="EA4700" s="287"/>
      <c r="EB4700" s="287"/>
      <c r="EC4700" s="537"/>
      <c r="ED4700" s="538"/>
      <c r="EE4700" s="287"/>
      <c r="EF4700" s="287"/>
      <c r="EG4700" s="287"/>
      <c r="EH4700" s="287"/>
      <c r="EI4700" s="287"/>
      <c r="EJ4700" s="287"/>
      <c r="EK4700" s="287"/>
      <c r="EL4700" s="287"/>
      <c r="EM4700" s="287"/>
      <c r="EN4700" s="287"/>
      <c r="EO4700" s="537"/>
    </row>
    <row r="4701" spans="1:145" x14ac:dyDescent="0.2">
      <c r="A4701" s="287"/>
      <c r="B4701" s="287"/>
      <c r="C4701" s="691"/>
      <c r="D4701" s="541"/>
      <c r="E4701" s="541"/>
      <c r="F4701" s="287"/>
      <c r="G4701" s="287"/>
      <c r="H4701" s="752"/>
      <c r="I4701" s="752"/>
      <c r="J4701" s="752"/>
      <c r="K4701" s="752"/>
      <c r="L4701" s="749"/>
      <c r="M4701" s="749"/>
      <c r="N4701" s="538"/>
      <c r="O4701" s="287"/>
      <c r="P4701" s="287"/>
      <c r="Q4701" s="287"/>
      <c r="R4701" s="287"/>
      <c r="S4701" s="287"/>
      <c r="T4701" s="287"/>
      <c r="U4701" s="287"/>
      <c r="V4701" s="287"/>
      <c r="W4701" s="287"/>
      <c r="X4701" s="287"/>
      <c r="Y4701" s="537"/>
      <c r="Z4701" s="656"/>
      <c r="AA4701" s="540"/>
      <c r="AB4701" s="540"/>
      <c r="AC4701" s="540"/>
      <c r="AD4701" s="540"/>
      <c r="AE4701" s="540"/>
      <c r="AF4701" s="540"/>
      <c r="AG4701" s="540"/>
      <c r="AH4701" s="540"/>
      <c r="AI4701" s="540"/>
      <c r="AJ4701" s="540"/>
      <c r="AK4701" s="539"/>
      <c r="AL4701" s="656"/>
      <c r="AM4701" s="540"/>
      <c r="AN4701" s="540"/>
      <c r="AO4701" s="540"/>
      <c r="AP4701" s="540"/>
      <c r="AQ4701" s="540"/>
      <c r="AR4701" s="540"/>
      <c r="AS4701" s="540"/>
      <c r="AT4701" s="540"/>
      <c r="AU4701" s="540"/>
      <c r="AV4701" s="540"/>
      <c r="AW4701" s="539"/>
      <c r="AX4701" s="538"/>
      <c r="AY4701" s="287"/>
      <c r="AZ4701" s="287"/>
      <c r="BA4701" s="287"/>
      <c r="BB4701" s="287"/>
      <c r="BC4701" s="287"/>
      <c r="BD4701" s="287"/>
      <c r="BE4701" s="287"/>
      <c r="BF4701" s="287"/>
      <c r="BG4701" s="287"/>
      <c r="BH4701" s="287"/>
      <c r="BI4701" s="537"/>
      <c r="BJ4701" s="656"/>
      <c r="BK4701" s="540"/>
      <c r="BL4701" s="540"/>
      <c r="BM4701" s="540"/>
      <c r="BN4701" s="540"/>
      <c r="BO4701" s="540"/>
      <c r="BP4701" s="540"/>
      <c r="BQ4701" s="540"/>
      <c r="BR4701" s="540"/>
      <c r="BS4701" s="540"/>
      <c r="BT4701" s="540"/>
      <c r="BU4701" s="539"/>
      <c r="BV4701" s="538"/>
      <c r="BW4701" s="287"/>
      <c r="BX4701" s="287"/>
      <c r="BY4701" s="287"/>
      <c r="BZ4701" s="287"/>
      <c r="CA4701" s="287"/>
      <c r="CB4701" s="287"/>
      <c r="CC4701" s="287"/>
      <c r="CD4701" s="287"/>
      <c r="CE4701" s="287"/>
      <c r="CF4701" s="287"/>
      <c r="CG4701" s="537"/>
      <c r="CH4701" s="656"/>
      <c r="CI4701" s="540"/>
      <c r="CJ4701" s="540"/>
      <c r="CK4701" s="540"/>
      <c r="CL4701" s="540"/>
      <c r="CM4701" s="540"/>
      <c r="CN4701" s="540"/>
      <c r="CO4701" s="540"/>
      <c r="CP4701" s="540"/>
      <c r="CQ4701" s="540"/>
      <c r="CR4701" s="540"/>
      <c r="CS4701" s="539"/>
      <c r="CT4701" s="538"/>
      <c r="CU4701" s="287"/>
      <c r="CV4701" s="287"/>
      <c r="CW4701" s="287"/>
      <c r="CX4701" s="287"/>
      <c r="CY4701" s="287"/>
      <c r="CZ4701" s="287"/>
      <c r="DA4701" s="287"/>
      <c r="DB4701" s="287"/>
      <c r="DC4701" s="287"/>
      <c r="DD4701" s="287"/>
      <c r="DE4701" s="537"/>
      <c r="DF4701" s="656"/>
      <c r="DG4701" s="540"/>
      <c r="DH4701" s="540"/>
      <c r="DI4701" s="540"/>
      <c r="DJ4701" s="540"/>
      <c r="DK4701" s="540"/>
      <c r="DL4701" s="540"/>
      <c r="DM4701" s="540"/>
      <c r="DN4701" s="540"/>
      <c r="DO4701" s="540"/>
      <c r="DP4701" s="540"/>
      <c r="DQ4701" s="539"/>
      <c r="DR4701" s="538"/>
      <c r="DS4701" s="287"/>
      <c r="DT4701" s="287"/>
      <c r="DU4701" s="287"/>
      <c r="DV4701" s="287"/>
      <c r="DW4701" s="287"/>
      <c r="DX4701" s="287"/>
      <c r="DY4701" s="287"/>
      <c r="DZ4701" s="287"/>
      <c r="EA4701" s="287"/>
      <c r="EB4701" s="287"/>
      <c r="EC4701" s="537"/>
      <c r="ED4701" s="538"/>
      <c r="EE4701" s="287"/>
      <c r="EF4701" s="287"/>
      <c r="EG4701" s="287"/>
      <c r="EH4701" s="287"/>
      <c r="EI4701" s="287"/>
      <c r="EJ4701" s="287"/>
      <c r="EK4701" s="287"/>
      <c r="EL4701" s="287"/>
      <c r="EM4701" s="287"/>
      <c r="EN4701" s="287"/>
      <c r="EO4701" s="537"/>
    </row>
    <row r="4702" spans="1:145" x14ac:dyDescent="0.2">
      <c r="A4702" s="287"/>
      <c r="B4702" s="287"/>
      <c r="C4702" s="691"/>
      <c r="D4702" s="541"/>
      <c r="E4702" s="541"/>
      <c r="F4702" s="287"/>
      <c r="G4702" s="287"/>
      <c r="H4702" s="752"/>
      <c r="I4702" s="752"/>
      <c r="J4702" s="752"/>
      <c r="K4702" s="752"/>
      <c r="L4702" s="749"/>
      <c r="M4702" s="749"/>
      <c r="N4702" s="538"/>
      <c r="O4702" s="287"/>
      <c r="P4702" s="287"/>
      <c r="Q4702" s="287"/>
      <c r="R4702" s="287"/>
      <c r="S4702" s="287"/>
      <c r="T4702" s="287"/>
      <c r="U4702" s="287"/>
      <c r="V4702" s="287"/>
      <c r="W4702" s="287"/>
      <c r="X4702" s="287"/>
      <c r="Y4702" s="537"/>
      <c r="Z4702" s="656"/>
      <c r="AA4702" s="540"/>
      <c r="AB4702" s="540"/>
      <c r="AC4702" s="540"/>
      <c r="AD4702" s="540"/>
      <c r="AE4702" s="540"/>
      <c r="AF4702" s="540"/>
      <c r="AG4702" s="540"/>
      <c r="AH4702" s="540"/>
      <c r="AI4702" s="540"/>
      <c r="AJ4702" s="540"/>
      <c r="AK4702" s="539"/>
      <c r="AL4702" s="656"/>
      <c r="AM4702" s="540"/>
      <c r="AN4702" s="540"/>
      <c r="AO4702" s="540"/>
      <c r="AP4702" s="540"/>
      <c r="AQ4702" s="540"/>
      <c r="AR4702" s="540"/>
      <c r="AS4702" s="540"/>
      <c r="AT4702" s="540"/>
      <c r="AU4702" s="540"/>
      <c r="AV4702" s="540"/>
      <c r="AW4702" s="539"/>
      <c r="AX4702" s="538"/>
      <c r="AY4702" s="287"/>
      <c r="AZ4702" s="287"/>
      <c r="BA4702" s="287"/>
      <c r="BB4702" s="287"/>
      <c r="BC4702" s="287"/>
      <c r="BD4702" s="287"/>
      <c r="BE4702" s="287"/>
      <c r="BF4702" s="287"/>
      <c r="BG4702" s="287"/>
      <c r="BH4702" s="287"/>
      <c r="BI4702" s="537"/>
      <c r="BJ4702" s="656"/>
      <c r="BK4702" s="540"/>
      <c r="BL4702" s="540"/>
      <c r="BM4702" s="540"/>
      <c r="BN4702" s="540"/>
      <c r="BO4702" s="540"/>
      <c r="BP4702" s="540"/>
      <c r="BQ4702" s="540"/>
      <c r="BR4702" s="540"/>
      <c r="BS4702" s="540"/>
      <c r="BT4702" s="540"/>
      <c r="BU4702" s="539"/>
      <c r="BV4702" s="538"/>
      <c r="BW4702" s="287"/>
      <c r="BX4702" s="287"/>
      <c r="BY4702" s="287"/>
      <c r="BZ4702" s="287"/>
      <c r="CA4702" s="287"/>
      <c r="CB4702" s="287"/>
      <c r="CC4702" s="287"/>
      <c r="CD4702" s="287"/>
      <c r="CE4702" s="287"/>
      <c r="CF4702" s="287"/>
      <c r="CG4702" s="537"/>
      <c r="CH4702" s="656"/>
      <c r="CI4702" s="540"/>
      <c r="CJ4702" s="540"/>
      <c r="CK4702" s="540"/>
      <c r="CL4702" s="540"/>
      <c r="CM4702" s="540"/>
      <c r="CN4702" s="540"/>
      <c r="CO4702" s="540"/>
      <c r="CP4702" s="540"/>
      <c r="CQ4702" s="540"/>
      <c r="CR4702" s="540"/>
      <c r="CS4702" s="539"/>
      <c r="CT4702" s="538"/>
      <c r="CU4702" s="287"/>
      <c r="CV4702" s="287"/>
      <c r="CW4702" s="287"/>
      <c r="CX4702" s="287"/>
      <c r="CY4702" s="287"/>
      <c r="CZ4702" s="287"/>
      <c r="DA4702" s="287"/>
      <c r="DB4702" s="287"/>
      <c r="DC4702" s="287"/>
      <c r="DD4702" s="287"/>
      <c r="DE4702" s="537"/>
      <c r="DF4702" s="656"/>
      <c r="DG4702" s="540"/>
      <c r="DH4702" s="540"/>
      <c r="DI4702" s="540"/>
      <c r="DJ4702" s="540"/>
      <c r="DK4702" s="540"/>
      <c r="DL4702" s="540"/>
      <c r="DM4702" s="540"/>
      <c r="DN4702" s="540"/>
      <c r="DO4702" s="540"/>
      <c r="DP4702" s="540"/>
      <c r="DQ4702" s="539"/>
      <c r="DR4702" s="538"/>
      <c r="DS4702" s="287"/>
      <c r="DT4702" s="287"/>
      <c r="DU4702" s="287"/>
      <c r="DV4702" s="287"/>
      <c r="DW4702" s="287"/>
      <c r="DX4702" s="287"/>
      <c r="DY4702" s="287"/>
      <c r="DZ4702" s="287"/>
      <c r="EA4702" s="287"/>
      <c r="EB4702" s="287"/>
      <c r="EC4702" s="537"/>
      <c r="ED4702" s="538"/>
      <c r="EE4702" s="287"/>
      <c r="EF4702" s="287"/>
      <c r="EG4702" s="287"/>
      <c r="EH4702" s="287"/>
      <c r="EI4702" s="287"/>
      <c r="EJ4702" s="287"/>
      <c r="EK4702" s="287"/>
      <c r="EL4702" s="287"/>
      <c r="EM4702" s="287"/>
      <c r="EN4702" s="287"/>
      <c r="EO4702" s="537"/>
    </row>
    <row r="4703" spans="1:145" x14ac:dyDescent="0.2">
      <c r="A4703" s="287"/>
      <c r="B4703" s="287"/>
      <c r="C4703" s="691"/>
      <c r="D4703" s="541"/>
      <c r="E4703" s="541"/>
      <c r="F4703" s="287"/>
      <c r="G4703" s="287"/>
      <c r="H4703" s="752"/>
      <c r="I4703" s="752"/>
      <c r="J4703" s="752"/>
      <c r="K4703" s="752"/>
      <c r="L4703" s="749"/>
      <c r="M4703" s="749"/>
      <c r="N4703" s="538"/>
      <c r="O4703" s="287"/>
      <c r="P4703" s="287"/>
      <c r="Q4703" s="287"/>
      <c r="R4703" s="287"/>
      <c r="S4703" s="287"/>
      <c r="T4703" s="287"/>
      <c r="U4703" s="287"/>
      <c r="V4703" s="287"/>
      <c r="W4703" s="287"/>
      <c r="X4703" s="287"/>
      <c r="Y4703" s="537"/>
      <c r="Z4703" s="656"/>
      <c r="AA4703" s="540"/>
      <c r="AB4703" s="540"/>
      <c r="AC4703" s="540"/>
      <c r="AD4703" s="540"/>
      <c r="AE4703" s="540"/>
      <c r="AF4703" s="540"/>
      <c r="AG4703" s="540"/>
      <c r="AH4703" s="540"/>
      <c r="AI4703" s="540"/>
      <c r="AJ4703" s="540"/>
      <c r="AK4703" s="539"/>
      <c r="AL4703" s="656"/>
      <c r="AM4703" s="540"/>
      <c r="AN4703" s="540"/>
      <c r="AO4703" s="540"/>
      <c r="AP4703" s="540"/>
      <c r="AQ4703" s="540"/>
      <c r="AR4703" s="540"/>
      <c r="AS4703" s="540"/>
      <c r="AT4703" s="540"/>
      <c r="AU4703" s="540"/>
      <c r="AV4703" s="540"/>
      <c r="AW4703" s="539"/>
      <c r="AX4703" s="538"/>
      <c r="AY4703" s="287"/>
      <c r="AZ4703" s="287"/>
      <c r="BA4703" s="287"/>
      <c r="BB4703" s="287"/>
      <c r="BC4703" s="287"/>
      <c r="BD4703" s="287"/>
      <c r="BE4703" s="287"/>
      <c r="BF4703" s="287"/>
      <c r="BG4703" s="287"/>
      <c r="BH4703" s="287"/>
      <c r="BI4703" s="537"/>
      <c r="BJ4703" s="656"/>
      <c r="BK4703" s="540"/>
      <c r="BL4703" s="540"/>
      <c r="BM4703" s="540"/>
      <c r="BN4703" s="540"/>
      <c r="BO4703" s="540"/>
      <c r="BP4703" s="540"/>
      <c r="BQ4703" s="540"/>
      <c r="BR4703" s="540"/>
      <c r="BS4703" s="540"/>
      <c r="BT4703" s="540"/>
      <c r="BU4703" s="539"/>
      <c r="BV4703" s="538"/>
      <c r="BW4703" s="287"/>
      <c r="BX4703" s="287"/>
      <c r="BY4703" s="287"/>
      <c r="BZ4703" s="287"/>
      <c r="CA4703" s="287"/>
      <c r="CB4703" s="287"/>
      <c r="CC4703" s="287"/>
      <c r="CD4703" s="287"/>
      <c r="CE4703" s="287"/>
      <c r="CF4703" s="287"/>
      <c r="CG4703" s="537"/>
      <c r="CH4703" s="656"/>
      <c r="CI4703" s="540"/>
      <c r="CJ4703" s="540"/>
      <c r="CK4703" s="540"/>
      <c r="CL4703" s="540"/>
      <c r="CM4703" s="540"/>
      <c r="CN4703" s="540"/>
      <c r="CO4703" s="540"/>
      <c r="CP4703" s="540"/>
      <c r="CQ4703" s="540"/>
      <c r="CR4703" s="540"/>
      <c r="CS4703" s="539"/>
      <c r="CT4703" s="538"/>
      <c r="CU4703" s="287"/>
      <c r="CV4703" s="287"/>
      <c r="CW4703" s="287"/>
      <c r="CX4703" s="287"/>
      <c r="CY4703" s="287"/>
      <c r="CZ4703" s="287"/>
      <c r="DA4703" s="287"/>
      <c r="DB4703" s="287"/>
      <c r="DC4703" s="287"/>
      <c r="DD4703" s="287"/>
      <c r="DE4703" s="537"/>
      <c r="DF4703" s="656"/>
      <c r="DG4703" s="540"/>
      <c r="DH4703" s="540"/>
      <c r="DI4703" s="540"/>
      <c r="DJ4703" s="540"/>
      <c r="DK4703" s="540"/>
      <c r="DL4703" s="540"/>
      <c r="DM4703" s="540"/>
      <c r="DN4703" s="540"/>
      <c r="DO4703" s="540"/>
      <c r="DP4703" s="540"/>
      <c r="DQ4703" s="539"/>
      <c r="DR4703" s="538"/>
      <c r="DS4703" s="287"/>
      <c r="DT4703" s="287"/>
      <c r="DU4703" s="287"/>
      <c r="DV4703" s="287"/>
      <c r="DW4703" s="287"/>
      <c r="DX4703" s="287"/>
      <c r="DY4703" s="287"/>
      <c r="DZ4703" s="287"/>
      <c r="EA4703" s="287"/>
      <c r="EB4703" s="287"/>
      <c r="EC4703" s="537"/>
      <c r="ED4703" s="538"/>
      <c r="EE4703" s="287"/>
      <c r="EF4703" s="287"/>
      <c r="EG4703" s="287"/>
      <c r="EH4703" s="287"/>
      <c r="EI4703" s="287"/>
      <c r="EJ4703" s="287"/>
      <c r="EK4703" s="287"/>
      <c r="EL4703" s="287"/>
      <c r="EM4703" s="287"/>
      <c r="EN4703" s="287"/>
      <c r="EO4703" s="537"/>
    </row>
    <row r="4704" spans="1:145" x14ac:dyDescent="0.2">
      <c r="A4704" s="287"/>
      <c r="B4704" s="287"/>
      <c r="C4704" s="691"/>
      <c r="D4704" s="541"/>
      <c r="E4704" s="541"/>
      <c r="F4704" s="287"/>
      <c r="G4704" s="287"/>
      <c r="H4704" s="752"/>
      <c r="I4704" s="752"/>
      <c r="J4704" s="752"/>
      <c r="K4704" s="752"/>
      <c r="L4704" s="749"/>
      <c r="M4704" s="749"/>
      <c r="N4704" s="538"/>
      <c r="O4704" s="287"/>
      <c r="P4704" s="287"/>
      <c r="Q4704" s="287"/>
      <c r="R4704" s="287"/>
      <c r="S4704" s="287"/>
      <c r="T4704" s="287"/>
      <c r="U4704" s="287"/>
      <c r="V4704" s="287"/>
      <c r="W4704" s="287"/>
      <c r="X4704" s="287"/>
      <c r="Y4704" s="537"/>
      <c r="Z4704" s="656"/>
      <c r="AA4704" s="540"/>
      <c r="AB4704" s="540"/>
      <c r="AC4704" s="540"/>
      <c r="AD4704" s="540"/>
      <c r="AE4704" s="540"/>
      <c r="AF4704" s="540"/>
      <c r="AG4704" s="540"/>
      <c r="AH4704" s="540"/>
      <c r="AI4704" s="540"/>
      <c r="AJ4704" s="540"/>
      <c r="AK4704" s="539"/>
      <c r="AL4704" s="656"/>
      <c r="AM4704" s="540"/>
      <c r="AN4704" s="540"/>
      <c r="AO4704" s="540"/>
      <c r="AP4704" s="540"/>
      <c r="AQ4704" s="540"/>
      <c r="AR4704" s="540"/>
      <c r="AS4704" s="540"/>
      <c r="AT4704" s="540"/>
      <c r="AU4704" s="540"/>
      <c r="AV4704" s="540"/>
      <c r="AW4704" s="539"/>
      <c r="AX4704" s="538"/>
      <c r="AY4704" s="287"/>
      <c r="AZ4704" s="287"/>
      <c r="BA4704" s="287"/>
      <c r="BB4704" s="287"/>
      <c r="BC4704" s="287"/>
      <c r="BD4704" s="287"/>
      <c r="BE4704" s="287"/>
      <c r="BF4704" s="287"/>
      <c r="BG4704" s="287"/>
      <c r="BH4704" s="287"/>
      <c r="BI4704" s="537"/>
      <c r="BJ4704" s="656"/>
      <c r="BK4704" s="540"/>
      <c r="BL4704" s="540"/>
      <c r="BM4704" s="540"/>
      <c r="BN4704" s="540"/>
      <c r="BO4704" s="540"/>
      <c r="BP4704" s="540"/>
      <c r="BQ4704" s="540"/>
      <c r="BR4704" s="540"/>
      <c r="BS4704" s="540"/>
      <c r="BT4704" s="540"/>
      <c r="BU4704" s="539"/>
      <c r="BV4704" s="538"/>
      <c r="BW4704" s="287"/>
      <c r="BX4704" s="287"/>
      <c r="BY4704" s="287"/>
      <c r="BZ4704" s="287"/>
      <c r="CA4704" s="287"/>
      <c r="CB4704" s="287"/>
      <c r="CC4704" s="287"/>
      <c r="CD4704" s="287"/>
      <c r="CE4704" s="287"/>
      <c r="CF4704" s="287"/>
      <c r="CG4704" s="537"/>
      <c r="CH4704" s="656"/>
      <c r="CI4704" s="540"/>
      <c r="CJ4704" s="540"/>
      <c r="CK4704" s="540"/>
      <c r="CL4704" s="540"/>
      <c r="CM4704" s="540"/>
      <c r="CN4704" s="540"/>
      <c r="CO4704" s="540"/>
      <c r="CP4704" s="540"/>
      <c r="CQ4704" s="540"/>
      <c r="CR4704" s="540"/>
      <c r="CS4704" s="539"/>
      <c r="CT4704" s="538"/>
      <c r="CU4704" s="287"/>
      <c r="CV4704" s="287"/>
      <c r="CW4704" s="287"/>
      <c r="CX4704" s="287"/>
      <c r="CY4704" s="287"/>
      <c r="CZ4704" s="287"/>
      <c r="DA4704" s="287"/>
      <c r="DB4704" s="287"/>
      <c r="DC4704" s="287"/>
      <c r="DD4704" s="287"/>
      <c r="DE4704" s="537"/>
      <c r="DF4704" s="656"/>
      <c r="DG4704" s="540"/>
      <c r="DH4704" s="540"/>
      <c r="DI4704" s="540"/>
      <c r="DJ4704" s="540"/>
      <c r="DK4704" s="540"/>
      <c r="DL4704" s="540"/>
      <c r="DM4704" s="540"/>
      <c r="DN4704" s="540"/>
      <c r="DO4704" s="540"/>
      <c r="DP4704" s="540"/>
      <c r="DQ4704" s="539"/>
      <c r="DR4704" s="538"/>
      <c r="DS4704" s="287"/>
      <c r="DT4704" s="287"/>
      <c r="DU4704" s="287"/>
      <c r="DV4704" s="287"/>
      <c r="DW4704" s="287"/>
      <c r="DX4704" s="287"/>
      <c r="DY4704" s="287"/>
      <c r="DZ4704" s="287"/>
      <c r="EA4704" s="287"/>
      <c r="EB4704" s="287"/>
      <c r="EC4704" s="537"/>
      <c r="ED4704" s="538"/>
      <c r="EE4704" s="287"/>
      <c r="EF4704" s="287"/>
      <c r="EG4704" s="287"/>
      <c r="EH4704" s="287"/>
      <c r="EI4704" s="287"/>
      <c r="EJ4704" s="287"/>
      <c r="EK4704" s="287"/>
      <c r="EL4704" s="287"/>
      <c r="EM4704" s="287"/>
      <c r="EN4704" s="287"/>
      <c r="EO4704" s="537"/>
    </row>
    <row r="4705" spans="1:145" x14ac:dyDescent="0.2">
      <c r="A4705" s="287"/>
      <c r="B4705" s="287"/>
      <c r="C4705" s="691"/>
      <c r="D4705" s="541"/>
      <c r="E4705" s="541"/>
      <c r="F4705" s="287"/>
      <c r="G4705" s="287"/>
      <c r="H4705" s="752"/>
      <c r="I4705" s="752"/>
      <c r="J4705" s="752"/>
      <c r="K4705" s="752"/>
      <c r="L4705" s="749"/>
      <c r="M4705" s="749"/>
      <c r="N4705" s="538"/>
      <c r="O4705" s="287"/>
      <c r="P4705" s="287"/>
      <c r="Q4705" s="287"/>
      <c r="R4705" s="287"/>
      <c r="S4705" s="287"/>
      <c r="T4705" s="287"/>
      <c r="U4705" s="287"/>
      <c r="V4705" s="287"/>
      <c r="W4705" s="287"/>
      <c r="X4705" s="287"/>
      <c r="Y4705" s="537"/>
      <c r="Z4705" s="656"/>
      <c r="AA4705" s="540"/>
      <c r="AB4705" s="540"/>
      <c r="AC4705" s="540"/>
      <c r="AD4705" s="540"/>
      <c r="AE4705" s="540"/>
      <c r="AF4705" s="540"/>
      <c r="AG4705" s="540"/>
      <c r="AH4705" s="540"/>
      <c r="AI4705" s="540"/>
      <c r="AJ4705" s="540"/>
      <c r="AK4705" s="539"/>
      <c r="AL4705" s="656"/>
      <c r="AM4705" s="540"/>
      <c r="AN4705" s="540"/>
      <c r="AO4705" s="540"/>
      <c r="AP4705" s="540"/>
      <c r="AQ4705" s="540"/>
      <c r="AR4705" s="540"/>
      <c r="AS4705" s="540"/>
      <c r="AT4705" s="540"/>
      <c r="AU4705" s="540"/>
      <c r="AV4705" s="540"/>
      <c r="AW4705" s="539"/>
      <c r="AX4705" s="538"/>
      <c r="AY4705" s="287"/>
      <c r="AZ4705" s="287"/>
      <c r="BA4705" s="287"/>
      <c r="BB4705" s="287"/>
      <c r="BC4705" s="287"/>
      <c r="BD4705" s="287"/>
      <c r="BE4705" s="287"/>
      <c r="BF4705" s="287"/>
      <c r="BG4705" s="287"/>
      <c r="BH4705" s="287"/>
      <c r="BI4705" s="537"/>
      <c r="BJ4705" s="656"/>
      <c r="BK4705" s="540"/>
      <c r="BL4705" s="540"/>
      <c r="BM4705" s="540"/>
      <c r="BN4705" s="540"/>
      <c r="BO4705" s="540"/>
      <c r="BP4705" s="540"/>
      <c r="BQ4705" s="540"/>
      <c r="BR4705" s="540"/>
      <c r="BS4705" s="540"/>
      <c r="BT4705" s="540"/>
      <c r="BU4705" s="539"/>
      <c r="BV4705" s="538"/>
      <c r="BW4705" s="287"/>
      <c r="BX4705" s="287"/>
      <c r="BY4705" s="287"/>
      <c r="BZ4705" s="287"/>
      <c r="CA4705" s="287"/>
      <c r="CB4705" s="287"/>
      <c r="CC4705" s="287"/>
      <c r="CD4705" s="287"/>
      <c r="CE4705" s="287"/>
      <c r="CF4705" s="287"/>
      <c r="CG4705" s="537"/>
      <c r="CH4705" s="656"/>
      <c r="CI4705" s="540"/>
      <c r="CJ4705" s="540"/>
      <c r="CK4705" s="540"/>
      <c r="CL4705" s="540"/>
      <c r="CM4705" s="540"/>
      <c r="CN4705" s="540"/>
      <c r="CO4705" s="540"/>
      <c r="CP4705" s="540"/>
      <c r="CQ4705" s="540"/>
      <c r="CR4705" s="540"/>
      <c r="CS4705" s="539"/>
      <c r="CT4705" s="538"/>
      <c r="CU4705" s="287"/>
      <c r="CV4705" s="287"/>
      <c r="CW4705" s="287"/>
      <c r="CX4705" s="287"/>
      <c r="CY4705" s="287"/>
      <c r="CZ4705" s="287"/>
      <c r="DA4705" s="287"/>
      <c r="DB4705" s="287"/>
      <c r="DC4705" s="287"/>
      <c r="DD4705" s="287"/>
      <c r="DE4705" s="537"/>
      <c r="DF4705" s="656"/>
      <c r="DG4705" s="540"/>
      <c r="DH4705" s="540"/>
      <c r="DI4705" s="540"/>
      <c r="DJ4705" s="540"/>
      <c r="DK4705" s="540"/>
      <c r="DL4705" s="540"/>
      <c r="DM4705" s="540"/>
      <c r="DN4705" s="540"/>
      <c r="DO4705" s="540"/>
      <c r="DP4705" s="540"/>
      <c r="DQ4705" s="539"/>
      <c r="DR4705" s="538"/>
      <c r="DS4705" s="287"/>
      <c r="DT4705" s="287"/>
      <c r="DU4705" s="287"/>
      <c r="DV4705" s="287"/>
      <c r="DW4705" s="287"/>
      <c r="DX4705" s="287"/>
      <c r="DY4705" s="287"/>
      <c r="DZ4705" s="287"/>
      <c r="EA4705" s="287"/>
      <c r="EB4705" s="287"/>
      <c r="EC4705" s="537"/>
      <c r="ED4705" s="538"/>
      <c r="EE4705" s="287"/>
      <c r="EF4705" s="287"/>
      <c r="EG4705" s="287"/>
      <c r="EH4705" s="287"/>
      <c r="EI4705" s="287"/>
      <c r="EJ4705" s="287"/>
      <c r="EK4705" s="287"/>
      <c r="EL4705" s="287"/>
      <c r="EM4705" s="287"/>
      <c r="EN4705" s="287"/>
      <c r="EO4705" s="537"/>
    </row>
    <row r="4706" spans="1:145" x14ac:dyDescent="0.2">
      <c r="A4706" s="287"/>
      <c r="B4706" s="287"/>
      <c r="C4706" s="691"/>
      <c r="D4706" s="541"/>
      <c r="E4706" s="541"/>
      <c r="F4706" s="287"/>
      <c r="G4706" s="287"/>
      <c r="H4706" s="752"/>
      <c r="I4706" s="752"/>
      <c r="J4706" s="752"/>
      <c r="K4706" s="752"/>
      <c r="L4706" s="749"/>
      <c r="M4706" s="749"/>
      <c r="N4706" s="538"/>
      <c r="O4706" s="287"/>
      <c r="P4706" s="287"/>
      <c r="Q4706" s="287"/>
      <c r="R4706" s="287"/>
      <c r="S4706" s="287"/>
      <c r="T4706" s="287"/>
      <c r="U4706" s="287"/>
      <c r="V4706" s="287"/>
      <c r="W4706" s="287"/>
      <c r="X4706" s="287"/>
      <c r="Y4706" s="537"/>
      <c r="Z4706" s="656"/>
      <c r="AA4706" s="540"/>
      <c r="AB4706" s="540"/>
      <c r="AC4706" s="540"/>
      <c r="AD4706" s="540"/>
      <c r="AE4706" s="540"/>
      <c r="AF4706" s="540"/>
      <c r="AG4706" s="540"/>
      <c r="AH4706" s="540"/>
      <c r="AI4706" s="540"/>
      <c r="AJ4706" s="540"/>
      <c r="AK4706" s="539"/>
      <c r="AL4706" s="656"/>
      <c r="AM4706" s="540"/>
      <c r="AN4706" s="540"/>
      <c r="AO4706" s="540"/>
      <c r="AP4706" s="540"/>
      <c r="AQ4706" s="540"/>
      <c r="AR4706" s="540"/>
      <c r="AS4706" s="540"/>
      <c r="AT4706" s="540"/>
      <c r="AU4706" s="540"/>
      <c r="AV4706" s="540"/>
      <c r="AW4706" s="539"/>
      <c r="AX4706" s="538"/>
      <c r="AY4706" s="287"/>
      <c r="AZ4706" s="287"/>
      <c r="BA4706" s="287"/>
      <c r="BB4706" s="287"/>
      <c r="BC4706" s="287"/>
      <c r="BD4706" s="287"/>
      <c r="BE4706" s="287"/>
      <c r="BF4706" s="287"/>
      <c r="BG4706" s="287"/>
      <c r="BH4706" s="287"/>
      <c r="BI4706" s="537"/>
      <c r="BJ4706" s="656"/>
      <c r="BK4706" s="540"/>
      <c r="BL4706" s="540"/>
      <c r="BM4706" s="540"/>
      <c r="BN4706" s="540"/>
      <c r="BO4706" s="540"/>
      <c r="BP4706" s="540"/>
      <c r="BQ4706" s="540"/>
      <c r="BR4706" s="540"/>
      <c r="BS4706" s="540"/>
      <c r="BT4706" s="540"/>
      <c r="BU4706" s="539"/>
      <c r="BV4706" s="538"/>
      <c r="BW4706" s="287"/>
      <c r="BX4706" s="287"/>
      <c r="BY4706" s="287"/>
      <c r="BZ4706" s="287"/>
      <c r="CA4706" s="287"/>
      <c r="CB4706" s="287"/>
      <c r="CC4706" s="287"/>
      <c r="CD4706" s="287"/>
      <c r="CE4706" s="287"/>
      <c r="CF4706" s="287"/>
      <c r="CG4706" s="537"/>
      <c r="CH4706" s="656"/>
      <c r="CI4706" s="540"/>
      <c r="CJ4706" s="540"/>
      <c r="CK4706" s="540"/>
      <c r="CL4706" s="540"/>
      <c r="CM4706" s="540"/>
      <c r="CN4706" s="540"/>
      <c r="CO4706" s="540"/>
      <c r="CP4706" s="540"/>
      <c r="CQ4706" s="540"/>
      <c r="CR4706" s="540"/>
      <c r="CS4706" s="539"/>
      <c r="CT4706" s="538"/>
      <c r="CU4706" s="287"/>
      <c r="CV4706" s="287"/>
      <c r="CW4706" s="287"/>
      <c r="CX4706" s="287"/>
      <c r="CY4706" s="287"/>
      <c r="CZ4706" s="287"/>
      <c r="DA4706" s="287"/>
      <c r="DB4706" s="287"/>
      <c r="DC4706" s="287"/>
      <c r="DD4706" s="287"/>
      <c r="DE4706" s="537"/>
      <c r="DF4706" s="656"/>
      <c r="DG4706" s="540"/>
      <c r="DH4706" s="540"/>
      <c r="DI4706" s="540"/>
      <c r="DJ4706" s="540"/>
      <c r="DK4706" s="540"/>
      <c r="DL4706" s="540"/>
      <c r="DM4706" s="540"/>
      <c r="DN4706" s="540"/>
      <c r="DO4706" s="540"/>
      <c r="DP4706" s="540"/>
      <c r="DQ4706" s="539"/>
      <c r="DR4706" s="538"/>
      <c r="DS4706" s="287"/>
      <c r="DT4706" s="287"/>
      <c r="DU4706" s="287"/>
      <c r="DV4706" s="287"/>
      <c r="DW4706" s="287"/>
      <c r="DX4706" s="287"/>
      <c r="DY4706" s="287"/>
      <c r="DZ4706" s="287"/>
      <c r="EA4706" s="287"/>
      <c r="EB4706" s="287"/>
      <c r="EC4706" s="537"/>
      <c r="ED4706" s="538"/>
      <c r="EE4706" s="287"/>
      <c r="EF4706" s="287"/>
      <c r="EG4706" s="287"/>
      <c r="EH4706" s="287"/>
      <c r="EI4706" s="287"/>
      <c r="EJ4706" s="287"/>
      <c r="EK4706" s="287"/>
      <c r="EL4706" s="287"/>
      <c r="EM4706" s="287"/>
      <c r="EN4706" s="287"/>
      <c r="EO4706" s="537"/>
    </row>
    <row r="4707" spans="1:145" x14ac:dyDescent="0.2">
      <c r="A4707" s="287"/>
      <c r="B4707" s="287"/>
      <c r="C4707" s="691"/>
      <c r="D4707" s="541"/>
      <c r="E4707" s="541"/>
      <c r="F4707" s="287"/>
      <c r="G4707" s="287"/>
      <c r="H4707" s="752"/>
      <c r="I4707" s="752"/>
      <c r="J4707" s="752"/>
      <c r="K4707" s="752"/>
      <c r="L4707" s="749"/>
      <c r="M4707" s="749"/>
      <c r="N4707" s="538"/>
      <c r="O4707" s="287"/>
      <c r="P4707" s="287"/>
      <c r="Q4707" s="287"/>
      <c r="R4707" s="287"/>
      <c r="S4707" s="287"/>
      <c r="T4707" s="287"/>
      <c r="U4707" s="287"/>
      <c r="V4707" s="287"/>
      <c r="W4707" s="287"/>
      <c r="X4707" s="287"/>
      <c r="Y4707" s="537"/>
      <c r="Z4707" s="656"/>
      <c r="AA4707" s="540"/>
      <c r="AB4707" s="540"/>
      <c r="AC4707" s="540"/>
      <c r="AD4707" s="540"/>
      <c r="AE4707" s="540"/>
      <c r="AF4707" s="540"/>
      <c r="AG4707" s="540"/>
      <c r="AH4707" s="540"/>
      <c r="AI4707" s="540"/>
      <c r="AJ4707" s="540"/>
      <c r="AK4707" s="539"/>
      <c r="AL4707" s="656"/>
      <c r="AM4707" s="540"/>
      <c r="AN4707" s="540"/>
      <c r="AO4707" s="540"/>
      <c r="AP4707" s="540"/>
      <c r="AQ4707" s="540"/>
      <c r="AR4707" s="540"/>
      <c r="AS4707" s="540"/>
      <c r="AT4707" s="540"/>
      <c r="AU4707" s="540"/>
      <c r="AV4707" s="540"/>
      <c r="AW4707" s="539"/>
      <c r="AX4707" s="538"/>
      <c r="AY4707" s="287"/>
      <c r="AZ4707" s="287"/>
      <c r="BA4707" s="287"/>
      <c r="BB4707" s="287"/>
      <c r="BC4707" s="287"/>
      <c r="BD4707" s="287"/>
      <c r="BE4707" s="287"/>
      <c r="BF4707" s="287"/>
      <c r="BG4707" s="287"/>
      <c r="BH4707" s="287"/>
      <c r="BI4707" s="537"/>
      <c r="BJ4707" s="656"/>
      <c r="BK4707" s="540"/>
      <c r="BL4707" s="540"/>
      <c r="BM4707" s="540"/>
      <c r="BN4707" s="540"/>
      <c r="BO4707" s="540"/>
      <c r="BP4707" s="540"/>
      <c r="BQ4707" s="540"/>
      <c r="BR4707" s="540"/>
      <c r="BS4707" s="540"/>
      <c r="BT4707" s="540"/>
      <c r="BU4707" s="539"/>
      <c r="BV4707" s="538"/>
      <c r="BW4707" s="287"/>
      <c r="BX4707" s="287"/>
      <c r="BY4707" s="287"/>
      <c r="BZ4707" s="287"/>
      <c r="CA4707" s="287"/>
      <c r="CB4707" s="287"/>
      <c r="CC4707" s="287"/>
      <c r="CD4707" s="287"/>
      <c r="CE4707" s="287"/>
      <c r="CF4707" s="287"/>
      <c r="CG4707" s="537"/>
      <c r="CH4707" s="656"/>
      <c r="CI4707" s="540"/>
      <c r="CJ4707" s="540"/>
      <c r="CK4707" s="540"/>
      <c r="CL4707" s="540"/>
      <c r="CM4707" s="540"/>
      <c r="CN4707" s="540"/>
      <c r="CO4707" s="540"/>
      <c r="CP4707" s="540"/>
      <c r="CQ4707" s="540"/>
      <c r="CR4707" s="540"/>
      <c r="CS4707" s="539"/>
      <c r="CT4707" s="538"/>
      <c r="CU4707" s="287"/>
      <c r="CV4707" s="287"/>
      <c r="CW4707" s="287"/>
      <c r="CX4707" s="287"/>
      <c r="CY4707" s="287"/>
      <c r="CZ4707" s="287"/>
      <c r="DA4707" s="287"/>
      <c r="DB4707" s="287"/>
      <c r="DC4707" s="287"/>
      <c r="DD4707" s="287"/>
      <c r="DE4707" s="537"/>
      <c r="DF4707" s="656"/>
      <c r="DG4707" s="540"/>
      <c r="DH4707" s="540"/>
      <c r="DI4707" s="540"/>
      <c r="DJ4707" s="540"/>
      <c r="DK4707" s="540"/>
      <c r="DL4707" s="540"/>
      <c r="DM4707" s="540"/>
      <c r="DN4707" s="540"/>
      <c r="DO4707" s="540"/>
      <c r="DP4707" s="540"/>
      <c r="DQ4707" s="539"/>
      <c r="DR4707" s="538"/>
      <c r="DS4707" s="287"/>
      <c r="DT4707" s="287"/>
      <c r="DU4707" s="287"/>
      <c r="DV4707" s="287"/>
      <c r="DW4707" s="287"/>
      <c r="DX4707" s="287"/>
      <c r="DY4707" s="287"/>
      <c r="DZ4707" s="287"/>
      <c r="EA4707" s="287"/>
      <c r="EB4707" s="287"/>
      <c r="EC4707" s="537"/>
      <c r="ED4707" s="538"/>
      <c r="EE4707" s="287"/>
      <c r="EF4707" s="287"/>
      <c r="EG4707" s="287"/>
      <c r="EH4707" s="287"/>
      <c r="EI4707" s="287"/>
      <c r="EJ4707" s="287"/>
      <c r="EK4707" s="287"/>
      <c r="EL4707" s="287"/>
      <c r="EM4707" s="287"/>
      <c r="EN4707" s="287"/>
      <c r="EO4707" s="537"/>
    </row>
    <row r="4708" spans="1:145" x14ac:dyDescent="0.2">
      <c r="A4708" s="287"/>
      <c r="B4708" s="287"/>
      <c r="C4708" s="691"/>
      <c r="D4708" s="541"/>
      <c r="E4708" s="541"/>
      <c r="F4708" s="287"/>
      <c r="G4708" s="287"/>
      <c r="H4708" s="752"/>
      <c r="I4708" s="752"/>
      <c r="J4708" s="752"/>
      <c r="K4708" s="752"/>
      <c r="L4708" s="749"/>
      <c r="M4708" s="749"/>
      <c r="N4708" s="538"/>
      <c r="O4708" s="287"/>
      <c r="P4708" s="287"/>
      <c r="Q4708" s="287"/>
      <c r="R4708" s="287"/>
      <c r="S4708" s="287"/>
      <c r="T4708" s="287"/>
      <c r="U4708" s="287"/>
      <c r="V4708" s="287"/>
      <c r="W4708" s="287"/>
      <c r="X4708" s="287"/>
      <c r="Y4708" s="537"/>
      <c r="Z4708" s="656"/>
      <c r="AA4708" s="540"/>
      <c r="AB4708" s="540"/>
      <c r="AC4708" s="540"/>
      <c r="AD4708" s="540"/>
      <c r="AE4708" s="540"/>
      <c r="AF4708" s="540"/>
      <c r="AG4708" s="540"/>
      <c r="AH4708" s="540"/>
      <c r="AI4708" s="540"/>
      <c r="AJ4708" s="540"/>
      <c r="AK4708" s="539"/>
      <c r="AL4708" s="656"/>
      <c r="AM4708" s="540"/>
      <c r="AN4708" s="540"/>
      <c r="AO4708" s="540"/>
      <c r="AP4708" s="540"/>
      <c r="AQ4708" s="540"/>
      <c r="AR4708" s="540"/>
      <c r="AS4708" s="540"/>
      <c r="AT4708" s="540"/>
      <c r="AU4708" s="540"/>
      <c r="AV4708" s="540"/>
      <c r="AW4708" s="539"/>
      <c r="AX4708" s="538"/>
      <c r="AY4708" s="287"/>
      <c r="AZ4708" s="287"/>
      <c r="BA4708" s="287"/>
      <c r="BB4708" s="287"/>
      <c r="BC4708" s="287"/>
      <c r="BD4708" s="287"/>
      <c r="BE4708" s="287"/>
      <c r="BF4708" s="287"/>
      <c r="BG4708" s="287"/>
      <c r="BH4708" s="287"/>
      <c r="BI4708" s="537"/>
      <c r="BJ4708" s="656"/>
      <c r="BK4708" s="540"/>
      <c r="BL4708" s="540"/>
      <c r="BM4708" s="540"/>
      <c r="BN4708" s="540"/>
      <c r="BO4708" s="540"/>
      <c r="BP4708" s="540"/>
      <c r="BQ4708" s="540"/>
      <c r="BR4708" s="540"/>
      <c r="BS4708" s="540"/>
      <c r="BT4708" s="540"/>
      <c r="BU4708" s="539"/>
      <c r="BV4708" s="538"/>
      <c r="BW4708" s="287"/>
      <c r="BX4708" s="287"/>
      <c r="BY4708" s="287"/>
      <c r="BZ4708" s="287"/>
      <c r="CA4708" s="287"/>
      <c r="CB4708" s="287"/>
      <c r="CC4708" s="287"/>
      <c r="CD4708" s="287"/>
      <c r="CE4708" s="287"/>
      <c r="CF4708" s="287"/>
      <c r="CG4708" s="537"/>
      <c r="CH4708" s="656"/>
      <c r="CI4708" s="540"/>
      <c r="CJ4708" s="540"/>
      <c r="CK4708" s="540"/>
      <c r="CL4708" s="540"/>
      <c r="CM4708" s="540"/>
      <c r="CN4708" s="540"/>
      <c r="CO4708" s="540"/>
      <c r="CP4708" s="540"/>
      <c r="CQ4708" s="540"/>
      <c r="CR4708" s="540"/>
      <c r="CS4708" s="539"/>
      <c r="CT4708" s="538"/>
      <c r="CU4708" s="287"/>
      <c r="CV4708" s="287"/>
      <c r="CW4708" s="287"/>
      <c r="CX4708" s="287"/>
      <c r="CY4708" s="287"/>
      <c r="CZ4708" s="287"/>
      <c r="DA4708" s="287"/>
      <c r="DB4708" s="287"/>
      <c r="DC4708" s="287"/>
      <c r="DD4708" s="287"/>
      <c r="DE4708" s="537"/>
      <c r="DF4708" s="656"/>
      <c r="DG4708" s="540"/>
      <c r="DH4708" s="540"/>
      <c r="DI4708" s="540"/>
      <c r="DJ4708" s="540"/>
      <c r="DK4708" s="540"/>
      <c r="DL4708" s="540"/>
      <c r="DM4708" s="540"/>
      <c r="DN4708" s="540"/>
      <c r="DO4708" s="540"/>
      <c r="DP4708" s="540"/>
      <c r="DQ4708" s="539"/>
      <c r="DR4708" s="538"/>
      <c r="DS4708" s="287"/>
      <c r="DT4708" s="287"/>
      <c r="DU4708" s="287"/>
      <c r="DV4708" s="287"/>
      <c r="DW4708" s="287"/>
      <c r="DX4708" s="287"/>
      <c r="DY4708" s="287"/>
      <c r="DZ4708" s="287"/>
      <c r="EA4708" s="287"/>
      <c r="EB4708" s="287"/>
      <c r="EC4708" s="537"/>
      <c r="ED4708" s="538"/>
      <c r="EE4708" s="287"/>
      <c r="EF4708" s="287"/>
      <c r="EG4708" s="287"/>
      <c r="EH4708" s="287"/>
      <c r="EI4708" s="287"/>
      <c r="EJ4708" s="287"/>
      <c r="EK4708" s="287"/>
      <c r="EL4708" s="287"/>
      <c r="EM4708" s="287"/>
      <c r="EN4708" s="287"/>
      <c r="EO4708" s="537"/>
    </row>
    <row r="4709" spans="1:145" x14ac:dyDescent="0.2">
      <c r="A4709" s="287"/>
      <c r="B4709" s="287"/>
      <c r="C4709" s="691"/>
      <c r="D4709" s="541"/>
      <c r="E4709" s="541"/>
      <c r="F4709" s="287"/>
      <c r="G4709" s="287"/>
      <c r="H4709" s="752"/>
      <c r="I4709" s="752"/>
      <c r="J4709" s="752"/>
      <c r="K4709" s="752"/>
      <c r="L4709" s="749"/>
      <c r="M4709" s="749"/>
      <c r="N4709" s="538"/>
      <c r="O4709" s="287"/>
      <c r="P4709" s="287"/>
      <c r="Q4709" s="287"/>
      <c r="R4709" s="287"/>
      <c r="S4709" s="287"/>
      <c r="T4709" s="287"/>
      <c r="U4709" s="287"/>
      <c r="V4709" s="287"/>
      <c r="W4709" s="287"/>
      <c r="X4709" s="287"/>
      <c r="Y4709" s="537"/>
      <c r="Z4709" s="656"/>
      <c r="AA4709" s="540"/>
      <c r="AB4709" s="540"/>
      <c r="AC4709" s="540"/>
      <c r="AD4709" s="540"/>
      <c r="AE4709" s="540"/>
      <c r="AF4709" s="540"/>
      <c r="AG4709" s="540"/>
      <c r="AH4709" s="540"/>
      <c r="AI4709" s="540"/>
      <c r="AJ4709" s="540"/>
      <c r="AK4709" s="539"/>
      <c r="AL4709" s="656"/>
      <c r="AM4709" s="540"/>
      <c r="AN4709" s="540"/>
      <c r="AO4709" s="540"/>
      <c r="AP4709" s="540"/>
      <c r="AQ4709" s="540"/>
      <c r="AR4709" s="540"/>
      <c r="AS4709" s="540"/>
      <c r="AT4709" s="540"/>
      <c r="AU4709" s="540"/>
      <c r="AV4709" s="540"/>
      <c r="AW4709" s="539"/>
      <c r="AX4709" s="538"/>
      <c r="AY4709" s="287"/>
      <c r="AZ4709" s="287"/>
      <c r="BA4709" s="287"/>
      <c r="BB4709" s="287"/>
      <c r="BC4709" s="287"/>
      <c r="BD4709" s="287"/>
      <c r="BE4709" s="287"/>
      <c r="BF4709" s="287"/>
      <c r="BG4709" s="287"/>
      <c r="BH4709" s="287"/>
      <c r="BI4709" s="537"/>
      <c r="BJ4709" s="656"/>
      <c r="BK4709" s="540"/>
      <c r="BL4709" s="540"/>
      <c r="BM4709" s="540"/>
      <c r="BN4709" s="540"/>
      <c r="BO4709" s="540"/>
      <c r="BP4709" s="540"/>
      <c r="BQ4709" s="540"/>
      <c r="BR4709" s="540"/>
      <c r="BS4709" s="540"/>
      <c r="BT4709" s="540"/>
      <c r="BU4709" s="539"/>
      <c r="BV4709" s="538"/>
      <c r="BW4709" s="287"/>
      <c r="BX4709" s="287"/>
      <c r="BY4709" s="287"/>
      <c r="BZ4709" s="287"/>
      <c r="CA4709" s="287"/>
      <c r="CB4709" s="287"/>
      <c r="CC4709" s="287"/>
      <c r="CD4709" s="287"/>
      <c r="CE4709" s="287"/>
      <c r="CF4709" s="287"/>
      <c r="CG4709" s="537"/>
      <c r="CH4709" s="656"/>
      <c r="CI4709" s="540"/>
      <c r="CJ4709" s="540"/>
      <c r="CK4709" s="540"/>
      <c r="CL4709" s="540"/>
      <c r="CM4709" s="540"/>
      <c r="CN4709" s="540"/>
      <c r="CO4709" s="540"/>
      <c r="CP4709" s="540"/>
      <c r="CQ4709" s="540"/>
      <c r="CR4709" s="540"/>
      <c r="CS4709" s="539"/>
      <c r="CT4709" s="538"/>
      <c r="CU4709" s="287"/>
      <c r="CV4709" s="287"/>
      <c r="CW4709" s="287"/>
      <c r="CX4709" s="287"/>
      <c r="CY4709" s="287"/>
      <c r="CZ4709" s="287"/>
      <c r="DA4709" s="287"/>
      <c r="DB4709" s="287"/>
      <c r="DC4709" s="287"/>
      <c r="DD4709" s="287"/>
      <c r="DE4709" s="537"/>
      <c r="DF4709" s="656"/>
      <c r="DG4709" s="540"/>
      <c r="DH4709" s="540"/>
      <c r="DI4709" s="540"/>
      <c r="DJ4709" s="540"/>
      <c r="DK4709" s="540"/>
      <c r="DL4709" s="540"/>
      <c r="DM4709" s="540"/>
      <c r="DN4709" s="540"/>
      <c r="DO4709" s="540"/>
      <c r="DP4709" s="540"/>
      <c r="DQ4709" s="539"/>
      <c r="DR4709" s="538"/>
      <c r="DS4709" s="287"/>
      <c r="DT4709" s="287"/>
      <c r="DU4709" s="287"/>
      <c r="DV4709" s="287"/>
      <c r="DW4709" s="287"/>
      <c r="DX4709" s="287"/>
      <c r="DY4709" s="287"/>
      <c r="DZ4709" s="287"/>
      <c r="EA4709" s="287"/>
      <c r="EB4709" s="287"/>
      <c r="EC4709" s="537"/>
      <c r="ED4709" s="538"/>
      <c r="EE4709" s="287"/>
      <c r="EF4709" s="287"/>
      <c r="EG4709" s="287"/>
      <c r="EH4709" s="287"/>
      <c r="EI4709" s="287"/>
      <c r="EJ4709" s="287"/>
      <c r="EK4709" s="287"/>
      <c r="EL4709" s="287"/>
      <c r="EM4709" s="287"/>
      <c r="EN4709" s="287"/>
      <c r="EO4709" s="537"/>
    </row>
    <row r="4710" spans="1:145" x14ac:dyDescent="0.2">
      <c r="A4710" s="287"/>
      <c r="B4710" s="287"/>
      <c r="C4710" s="691"/>
      <c r="D4710" s="541"/>
      <c r="E4710" s="541"/>
      <c r="F4710" s="287"/>
      <c r="G4710" s="287"/>
      <c r="H4710" s="752"/>
      <c r="I4710" s="752"/>
      <c r="J4710" s="752"/>
      <c r="K4710" s="752"/>
      <c r="L4710" s="749"/>
      <c r="M4710" s="749"/>
      <c r="N4710" s="538"/>
      <c r="O4710" s="287"/>
      <c r="P4710" s="287"/>
      <c r="Q4710" s="287"/>
      <c r="R4710" s="287"/>
      <c r="S4710" s="287"/>
      <c r="T4710" s="287"/>
      <c r="U4710" s="287"/>
      <c r="V4710" s="287"/>
      <c r="W4710" s="287"/>
      <c r="X4710" s="287"/>
      <c r="Y4710" s="537"/>
      <c r="Z4710" s="656"/>
      <c r="AA4710" s="540"/>
      <c r="AB4710" s="540"/>
      <c r="AC4710" s="540"/>
      <c r="AD4710" s="540"/>
      <c r="AE4710" s="540"/>
      <c r="AF4710" s="540"/>
      <c r="AG4710" s="540"/>
      <c r="AH4710" s="540"/>
      <c r="AI4710" s="540"/>
      <c r="AJ4710" s="540"/>
      <c r="AK4710" s="539"/>
      <c r="AL4710" s="656"/>
      <c r="AM4710" s="540"/>
      <c r="AN4710" s="540"/>
      <c r="AO4710" s="540"/>
      <c r="AP4710" s="540"/>
      <c r="AQ4710" s="540"/>
      <c r="AR4710" s="540"/>
      <c r="AS4710" s="540"/>
      <c r="AT4710" s="540"/>
      <c r="AU4710" s="540"/>
      <c r="AV4710" s="540"/>
      <c r="AW4710" s="539"/>
      <c r="AX4710" s="538"/>
      <c r="AY4710" s="287"/>
      <c r="AZ4710" s="287"/>
      <c r="BA4710" s="287"/>
      <c r="BB4710" s="287"/>
      <c r="BC4710" s="287"/>
      <c r="BD4710" s="287"/>
      <c r="BE4710" s="287"/>
      <c r="BF4710" s="287"/>
      <c r="BG4710" s="287"/>
      <c r="BH4710" s="287"/>
      <c r="BI4710" s="537"/>
      <c r="BJ4710" s="656"/>
      <c r="BK4710" s="540"/>
      <c r="BL4710" s="540"/>
      <c r="BM4710" s="540"/>
      <c r="BN4710" s="540"/>
      <c r="BO4710" s="540"/>
      <c r="BP4710" s="540"/>
      <c r="BQ4710" s="540"/>
      <c r="BR4710" s="540"/>
      <c r="BS4710" s="540"/>
      <c r="BT4710" s="540"/>
      <c r="BU4710" s="539"/>
      <c r="BV4710" s="538"/>
      <c r="BW4710" s="287"/>
      <c r="BX4710" s="287"/>
      <c r="BY4710" s="287"/>
      <c r="BZ4710" s="287"/>
      <c r="CA4710" s="287"/>
      <c r="CB4710" s="287"/>
      <c r="CC4710" s="287"/>
      <c r="CD4710" s="287"/>
      <c r="CE4710" s="287"/>
      <c r="CF4710" s="287"/>
      <c r="CG4710" s="537"/>
      <c r="CH4710" s="656"/>
      <c r="CI4710" s="540"/>
      <c r="CJ4710" s="540"/>
      <c r="CK4710" s="540"/>
      <c r="CL4710" s="540"/>
      <c r="CM4710" s="540"/>
      <c r="CN4710" s="540"/>
      <c r="CO4710" s="540"/>
      <c r="CP4710" s="540"/>
      <c r="CQ4710" s="540"/>
      <c r="CR4710" s="540"/>
      <c r="CS4710" s="539"/>
      <c r="CT4710" s="538"/>
      <c r="CU4710" s="287"/>
      <c r="CV4710" s="287"/>
      <c r="CW4710" s="287"/>
      <c r="CX4710" s="287"/>
      <c r="CY4710" s="287"/>
      <c r="CZ4710" s="287"/>
      <c r="DA4710" s="287"/>
      <c r="DB4710" s="287"/>
      <c r="DC4710" s="287"/>
      <c r="DD4710" s="287"/>
      <c r="DE4710" s="537"/>
      <c r="DF4710" s="656"/>
      <c r="DG4710" s="540"/>
      <c r="DH4710" s="540"/>
      <c r="DI4710" s="540"/>
      <c r="DJ4710" s="540"/>
      <c r="DK4710" s="540"/>
      <c r="DL4710" s="540"/>
      <c r="DM4710" s="540"/>
      <c r="DN4710" s="540"/>
      <c r="DO4710" s="540"/>
      <c r="DP4710" s="540"/>
      <c r="DQ4710" s="539"/>
      <c r="DR4710" s="538"/>
      <c r="DS4710" s="287"/>
      <c r="DT4710" s="287"/>
      <c r="DU4710" s="287"/>
      <c r="DV4710" s="287"/>
      <c r="DW4710" s="287"/>
      <c r="DX4710" s="287"/>
      <c r="DY4710" s="287"/>
      <c r="DZ4710" s="287"/>
      <c r="EA4710" s="287"/>
      <c r="EB4710" s="287"/>
      <c r="EC4710" s="537"/>
      <c r="ED4710" s="538"/>
      <c r="EE4710" s="287"/>
      <c r="EF4710" s="287"/>
      <c r="EG4710" s="287"/>
      <c r="EH4710" s="287"/>
      <c r="EI4710" s="287"/>
      <c r="EJ4710" s="287"/>
      <c r="EK4710" s="287"/>
      <c r="EL4710" s="287"/>
      <c r="EM4710" s="287"/>
      <c r="EN4710" s="287"/>
      <c r="EO4710" s="537"/>
    </row>
    <row r="4711" spans="1:145" x14ac:dyDescent="0.2">
      <c r="A4711" s="287"/>
      <c r="B4711" s="287"/>
      <c r="C4711" s="691"/>
      <c r="D4711" s="541"/>
      <c r="E4711" s="541"/>
      <c r="F4711" s="287"/>
      <c r="G4711" s="287"/>
      <c r="H4711" s="752"/>
      <c r="I4711" s="752"/>
      <c r="J4711" s="752"/>
      <c r="K4711" s="752"/>
      <c r="L4711" s="749"/>
      <c r="M4711" s="749"/>
      <c r="N4711" s="538"/>
      <c r="O4711" s="287"/>
      <c r="P4711" s="287"/>
      <c r="Q4711" s="287"/>
      <c r="R4711" s="287"/>
      <c r="S4711" s="287"/>
      <c r="T4711" s="287"/>
      <c r="U4711" s="287"/>
      <c r="V4711" s="287"/>
      <c r="W4711" s="287"/>
      <c r="X4711" s="287"/>
      <c r="Y4711" s="537"/>
      <c r="Z4711" s="656"/>
      <c r="AA4711" s="540"/>
      <c r="AB4711" s="540"/>
      <c r="AC4711" s="540"/>
      <c r="AD4711" s="540"/>
      <c r="AE4711" s="540"/>
      <c r="AF4711" s="540"/>
      <c r="AG4711" s="540"/>
      <c r="AH4711" s="540"/>
      <c r="AI4711" s="540"/>
      <c r="AJ4711" s="540"/>
      <c r="AK4711" s="539"/>
      <c r="AL4711" s="656"/>
      <c r="AM4711" s="540"/>
      <c r="AN4711" s="540"/>
      <c r="AO4711" s="540"/>
      <c r="AP4711" s="540"/>
      <c r="AQ4711" s="540"/>
      <c r="AR4711" s="540"/>
      <c r="AS4711" s="540"/>
      <c r="AT4711" s="540"/>
      <c r="AU4711" s="540"/>
      <c r="AV4711" s="540"/>
      <c r="AW4711" s="539"/>
      <c r="AX4711" s="538"/>
      <c r="AY4711" s="287"/>
      <c r="AZ4711" s="287"/>
      <c r="BA4711" s="287"/>
      <c r="BB4711" s="287"/>
      <c r="BC4711" s="287"/>
      <c r="BD4711" s="287"/>
      <c r="BE4711" s="287"/>
      <c r="BF4711" s="287"/>
      <c r="BG4711" s="287"/>
      <c r="BH4711" s="287"/>
      <c r="BI4711" s="537"/>
      <c r="BJ4711" s="656"/>
      <c r="BK4711" s="540"/>
      <c r="BL4711" s="540"/>
      <c r="BM4711" s="540"/>
      <c r="BN4711" s="540"/>
      <c r="BO4711" s="540"/>
      <c r="BP4711" s="540"/>
      <c r="BQ4711" s="540"/>
      <c r="BR4711" s="540"/>
      <c r="BS4711" s="540"/>
      <c r="BT4711" s="540"/>
      <c r="BU4711" s="539"/>
      <c r="BV4711" s="538"/>
      <c r="BW4711" s="287"/>
      <c r="BX4711" s="287"/>
      <c r="BY4711" s="287"/>
      <c r="BZ4711" s="287"/>
      <c r="CA4711" s="287"/>
      <c r="CB4711" s="287"/>
      <c r="CC4711" s="287"/>
      <c r="CD4711" s="287"/>
      <c r="CE4711" s="287"/>
      <c r="CF4711" s="287"/>
      <c r="CG4711" s="537"/>
      <c r="CH4711" s="656"/>
      <c r="CI4711" s="540"/>
      <c r="CJ4711" s="540"/>
      <c r="CK4711" s="540"/>
      <c r="CL4711" s="540"/>
      <c r="CM4711" s="540"/>
      <c r="CN4711" s="540"/>
      <c r="CO4711" s="540"/>
      <c r="CP4711" s="540"/>
      <c r="CQ4711" s="540"/>
      <c r="CR4711" s="540"/>
      <c r="CS4711" s="539"/>
      <c r="CT4711" s="538"/>
      <c r="CU4711" s="287"/>
      <c r="CV4711" s="287"/>
      <c r="CW4711" s="287"/>
      <c r="CX4711" s="287"/>
      <c r="CY4711" s="287"/>
      <c r="CZ4711" s="287"/>
      <c r="DA4711" s="287"/>
      <c r="DB4711" s="287"/>
      <c r="DC4711" s="287"/>
      <c r="DD4711" s="287"/>
      <c r="DE4711" s="537"/>
      <c r="DF4711" s="656"/>
      <c r="DG4711" s="540"/>
      <c r="DH4711" s="540"/>
      <c r="DI4711" s="540"/>
      <c r="DJ4711" s="540"/>
      <c r="DK4711" s="540"/>
      <c r="DL4711" s="540"/>
      <c r="DM4711" s="540"/>
      <c r="DN4711" s="540"/>
      <c r="DO4711" s="540"/>
      <c r="DP4711" s="540"/>
      <c r="DQ4711" s="539"/>
      <c r="DR4711" s="538"/>
      <c r="DS4711" s="287"/>
      <c r="DT4711" s="287"/>
      <c r="DU4711" s="287"/>
      <c r="DV4711" s="287"/>
      <c r="DW4711" s="287"/>
      <c r="DX4711" s="287"/>
      <c r="DY4711" s="287"/>
      <c r="DZ4711" s="287"/>
      <c r="EA4711" s="287"/>
      <c r="EB4711" s="287"/>
      <c r="EC4711" s="537"/>
      <c r="ED4711" s="538"/>
      <c r="EE4711" s="287"/>
      <c r="EF4711" s="287"/>
      <c r="EG4711" s="287"/>
      <c r="EH4711" s="287"/>
      <c r="EI4711" s="287"/>
      <c r="EJ4711" s="287"/>
      <c r="EK4711" s="287"/>
      <c r="EL4711" s="287"/>
      <c r="EM4711" s="287"/>
      <c r="EN4711" s="287"/>
      <c r="EO4711" s="537"/>
    </row>
    <row r="4712" spans="1:145" x14ac:dyDescent="0.2">
      <c r="A4712" s="287"/>
      <c r="B4712" s="287"/>
      <c r="C4712" s="691"/>
      <c r="D4712" s="541"/>
      <c r="E4712" s="541"/>
      <c r="F4712" s="287"/>
      <c r="G4712" s="287"/>
      <c r="H4712" s="752"/>
      <c r="I4712" s="752"/>
      <c r="J4712" s="752"/>
      <c r="K4712" s="752"/>
      <c r="L4712" s="749"/>
      <c r="M4712" s="749"/>
      <c r="N4712" s="538"/>
      <c r="O4712" s="287"/>
      <c r="P4712" s="287"/>
      <c r="Q4712" s="287"/>
      <c r="R4712" s="287"/>
      <c r="S4712" s="287"/>
      <c r="T4712" s="287"/>
      <c r="U4712" s="287"/>
      <c r="V4712" s="287"/>
      <c r="W4712" s="287"/>
      <c r="X4712" s="287"/>
      <c r="Y4712" s="537"/>
      <c r="Z4712" s="656"/>
      <c r="AA4712" s="540"/>
      <c r="AB4712" s="540"/>
      <c r="AC4712" s="540"/>
      <c r="AD4712" s="540"/>
      <c r="AE4712" s="540"/>
      <c r="AF4712" s="540"/>
      <c r="AG4712" s="540"/>
      <c r="AH4712" s="540"/>
      <c r="AI4712" s="540"/>
      <c r="AJ4712" s="540"/>
      <c r="AK4712" s="539"/>
      <c r="AL4712" s="656"/>
      <c r="AM4712" s="540"/>
      <c r="AN4712" s="540"/>
      <c r="AO4712" s="540"/>
      <c r="AP4712" s="540"/>
      <c r="AQ4712" s="540"/>
      <c r="AR4712" s="540"/>
      <c r="AS4712" s="540"/>
      <c r="AT4712" s="540"/>
      <c r="AU4712" s="540"/>
      <c r="AV4712" s="540"/>
      <c r="AW4712" s="539"/>
      <c r="AX4712" s="538"/>
      <c r="AY4712" s="287"/>
      <c r="AZ4712" s="287"/>
      <c r="BA4712" s="287"/>
      <c r="BB4712" s="287"/>
      <c r="BC4712" s="287"/>
      <c r="BD4712" s="287"/>
      <c r="BE4712" s="287"/>
      <c r="BF4712" s="287"/>
      <c r="BG4712" s="287"/>
      <c r="BH4712" s="287"/>
      <c r="BI4712" s="537"/>
      <c r="BJ4712" s="656"/>
      <c r="BK4712" s="540"/>
      <c r="BL4712" s="540"/>
      <c r="BM4712" s="540"/>
      <c r="BN4712" s="540"/>
      <c r="BO4712" s="540"/>
      <c r="BP4712" s="540"/>
      <c r="BQ4712" s="540"/>
      <c r="BR4712" s="540"/>
      <c r="BS4712" s="540"/>
      <c r="BT4712" s="540"/>
      <c r="BU4712" s="539"/>
      <c r="BV4712" s="538"/>
      <c r="BW4712" s="287"/>
      <c r="BX4712" s="287"/>
      <c r="BY4712" s="287"/>
      <c r="BZ4712" s="287"/>
      <c r="CA4712" s="287"/>
      <c r="CB4712" s="287"/>
      <c r="CC4712" s="287"/>
      <c r="CD4712" s="287"/>
      <c r="CE4712" s="287"/>
      <c r="CF4712" s="287"/>
      <c r="CG4712" s="537"/>
      <c r="CH4712" s="656"/>
      <c r="CI4712" s="540"/>
      <c r="CJ4712" s="540"/>
      <c r="CK4712" s="540"/>
      <c r="CL4712" s="540"/>
      <c r="CM4712" s="540"/>
      <c r="CN4712" s="540"/>
      <c r="CO4712" s="540"/>
      <c r="CP4712" s="540"/>
      <c r="CQ4712" s="540"/>
      <c r="CR4712" s="540"/>
      <c r="CS4712" s="539"/>
      <c r="CT4712" s="538"/>
      <c r="CU4712" s="287"/>
      <c r="CV4712" s="287"/>
      <c r="CW4712" s="287"/>
      <c r="CX4712" s="287"/>
      <c r="CY4712" s="287"/>
      <c r="CZ4712" s="287"/>
      <c r="DA4712" s="287"/>
      <c r="DB4712" s="287"/>
      <c r="DC4712" s="287"/>
      <c r="DD4712" s="287"/>
      <c r="DE4712" s="537"/>
      <c r="DF4712" s="656"/>
      <c r="DG4712" s="540"/>
      <c r="DH4712" s="540"/>
      <c r="DI4712" s="540"/>
      <c r="DJ4712" s="540"/>
      <c r="DK4712" s="540"/>
      <c r="DL4712" s="540"/>
      <c r="DM4712" s="540"/>
      <c r="DN4712" s="540"/>
      <c r="DO4712" s="540"/>
      <c r="DP4712" s="540"/>
      <c r="DQ4712" s="539"/>
      <c r="DR4712" s="538"/>
      <c r="DS4712" s="287"/>
      <c r="DT4712" s="287"/>
      <c r="DU4712" s="287"/>
      <c r="DV4712" s="287"/>
      <c r="DW4712" s="287"/>
      <c r="DX4712" s="287"/>
      <c r="DY4712" s="287"/>
      <c r="DZ4712" s="287"/>
      <c r="EA4712" s="287"/>
      <c r="EB4712" s="287"/>
      <c r="EC4712" s="537"/>
      <c r="ED4712" s="538"/>
      <c r="EE4712" s="287"/>
      <c r="EF4712" s="287"/>
      <c r="EG4712" s="287"/>
      <c r="EH4712" s="287"/>
      <c r="EI4712" s="287"/>
      <c r="EJ4712" s="287"/>
      <c r="EK4712" s="287"/>
      <c r="EL4712" s="287"/>
      <c r="EM4712" s="287"/>
      <c r="EN4712" s="287"/>
      <c r="EO4712" s="537"/>
    </row>
    <row r="4713" spans="1:145" x14ac:dyDescent="0.2">
      <c r="A4713" s="287"/>
      <c r="B4713" s="287"/>
      <c r="C4713" s="691"/>
      <c r="D4713" s="541"/>
      <c r="E4713" s="541"/>
      <c r="F4713" s="287"/>
      <c r="G4713" s="287"/>
      <c r="H4713" s="752"/>
      <c r="I4713" s="752"/>
      <c r="J4713" s="752"/>
      <c r="K4713" s="752"/>
      <c r="L4713" s="749"/>
      <c r="M4713" s="749"/>
      <c r="N4713" s="538"/>
      <c r="O4713" s="287"/>
      <c r="P4713" s="287"/>
      <c r="Q4713" s="287"/>
      <c r="R4713" s="287"/>
      <c r="S4713" s="287"/>
      <c r="T4713" s="287"/>
      <c r="U4713" s="287"/>
      <c r="V4713" s="287"/>
      <c r="W4713" s="287"/>
      <c r="X4713" s="287"/>
      <c r="Y4713" s="537"/>
      <c r="Z4713" s="656"/>
      <c r="AA4713" s="540"/>
      <c r="AB4713" s="540"/>
      <c r="AC4713" s="540"/>
      <c r="AD4713" s="540"/>
      <c r="AE4713" s="540"/>
      <c r="AF4713" s="540"/>
      <c r="AG4713" s="540"/>
      <c r="AH4713" s="540"/>
      <c r="AI4713" s="540"/>
      <c r="AJ4713" s="540"/>
      <c r="AK4713" s="539"/>
      <c r="AL4713" s="656"/>
      <c r="AM4713" s="540"/>
      <c r="AN4713" s="540"/>
      <c r="AO4713" s="540"/>
      <c r="AP4713" s="540"/>
      <c r="AQ4713" s="540"/>
      <c r="AR4713" s="540"/>
      <c r="AS4713" s="540"/>
      <c r="AT4713" s="540"/>
      <c r="AU4713" s="540"/>
      <c r="AV4713" s="540"/>
      <c r="AW4713" s="539"/>
      <c r="AX4713" s="538"/>
      <c r="AY4713" s="287"/>
      <c r="AZ4713" s="287"/>
      <c r="BA4713" s="287"/>
      <c r="BB4713" s="287"/>
      <c r="BC4713" s="287"/>
      <c r="BD4713" s="287"/>
      <c r="BE4713" s="287"/>
      <c r="BF4713" s="287"/>
      <c r="BG4713" s="287"/>
      <c r="BH4713" s="287"/>
      <c r="BI4713" s="537"/>
      <c r="BJ4713" s="656"/>
      <c r="BK4713" s="540"/>
      <c r="BL4713" s="540"/>
      <c r="BM4713" s="540"/>
      <c r="BN4713" s="540"/>
      <c r="BO4713" s="540"/>
      <c r="BP4713" s="540"/>
      <c r="BQ4713" s="540"/>
      <c r="BR4713" s="540"/>
      <c r="BS4713" s="540"/>
      <c r="BT4713" s="540"/>
      <c r="BU4713" s="539"/>
      <c r="BV4713" s="538"/>
      <c r="BW4713" s="287"/>
      <c r="BX4713" s="287"/>
      <c r="BY4713" s="287"/>
      <c r="BZ4713" s="287"/>
      <c r="CA4713" s="287"/>
      <c r="CB4713" s="287"/>
      <c r="CC4713" s="287"/>
      <c r="CD4713" s="287"/>
      <c r="CE4713" s="287"/>
      <c r="CF4713" s="287"/>
      <c r="CG4713" s="537"/>
      <c r="CH4713" s="656"/>
      <c r="CI4713" s="540"/>
      <c r="CJ4713" s="540"/>
      <c r="CK4713" s="540"/>
      <c r="CL4713" s="540"/>
      <c r="CM4713" s="540"/>
      <c r="CN4713" s="540"/>
      <c r="CO4713" s="540"/>
      <c r="CP4713" s="540"/>
      <c r="CQ4713" s="540"/>
      <c r="CR4713" s="540"/>
      <c r="CS4713" s="539"/>
      <c r="CT4713" s="538"/>
      <c r="CU4713" s="287"/>
      <c r="CV4713" s="287"/>
      <c r="CW4713" s="287"/>
      <c r="CX4713" s="287"/>
      <c r="CY4713" s="287"/>
      <c r="CZ4713" s="287"/>
      <c r="DA4713" s="287"/>
      <c r="DB4713" s="287"/>
      <c r="DC4713" s="287"/>
      <c r="DD4713" s="287"/>
      <c r="DE4713" s="537"/>
      <c r="DF4713" s="656"/>
      <c r="DG4713" s="540"/>
      <c r="DH4713" s="540"/>
      <c r="DI4713" s="540"/>
      <c r="DJ4713" s="540"/>
      <c r="DK4713" s="540"/>
      <c r="DL4713" s="540"/>
      <c r="DM4713" s="540"/>
      <c r="DN4713" s="540"/>
      <c r="DO4713" s="540"/>
      <c r="DP4713" s="540"/>
      <c r="DQ4713" s="539"/>
      <c r="DR4713" s="538"/>
      <c r="DS4713" s="287"/>
      <c r="DT4713" s="287"/>
      <c r="DU4713" s="287"/>
      <c r="DV4713" s="287"/>
      <c r="DW4713" s="287"/>
      <c r="DX4713" s="287"/>
      <c r="DY4713" s="287"/>
      <c r="DZ4713" s="287"/>
      <c r="EA4713" s="287"/>
      <c r="EB4713" s="287"/>
      <c r="EC4713" s="537"/>
      <c r="ED4713" s="538"/>
      <c r="EE4713" s="287"/>
      <c r="EF4713" s="287"/>
      <c r="EG4713" s="287"/>
      <c r="EH4713" s="287"/>
      <c r="EI4713" s="287"/>
      <c r="EJ4713" s="287"/>
      <c r="EK4713" s="287"/>
      <c r="EL4713" s="287"/>
      <c r="EM4713" s="287"/>
      <c r="EN4713" s="287"/>
      <c r="EO4713" s="537"/>
    </row>
    <row r="4714" spans="1:145" x14ac:dyDescent="0.2">
      <c r="A4714" s="287"/>
      <c r="B4714" s="287"/>
      <c r="C4714" s="691"/>
      <c r="D4714" s="541"/>
      <c r="E4714" s="541"/>
      <c r="F4714" s="287"/>
      <c r="G4714" s="287"/>
      <c r="H4714" s="752"/>
      <c r="I4714" s="752"/>
      <c r="J4714" s="752"/>
      <c r="K4714" s="752"/>
      <c r="L4714" s="749"/>
      <c r="M4714" s="749"/>
      <c r="N4714" s="538"/>
      <c r="O4714" s="287"/>
      <c r="P4714" s="287"/>
      <c r="Q4714" s="287"/>
      <c r="R4714" s="287"/>
      <c r="S4714" s="287"/>
      <c r="T4714" s="287"/>
      <c r="U4714" s="287"/>
      <c r="V4714" s="287"/>
      <c r="W4714" s="287"/>
      <c r="X4714" s="287"/>
      <c r="Y4714" s="537"/>
      <c r="Z4714" s="656"/>
      <c r="AA4714" s="540"/>
      <c r="AB4714" s="540"/>
      <c r="AC4714" s="540"/>
      <c r="AD4714" s="540"/>
      <c r="AE4714" s="540"/>
      <c r="AF4714" s="540"/>
      <c r="AG4714" s="540"/>
      <c r="AH4714" s="540"/>
      <c r="AI4714" s="540"/>
      <c r="AJ4714" s="540"/>
      <c r="AK4714" s="539"/>
      <c r="AL4714" s="656"/>
      <c r="AM4714" s="540"/>
      <c r="AN4714" s="540"/>
      <c r="AO4714" s="540"/>
      <c r="AP4714" s="540"/>
      <c r="AQ4714" s="540"/>
      <c r="AR4714" s="540"/>
      <c r="AS4714" s="540"/>
      <c r="AT4714" s="540"/>
      <c r="AU4714" s="540"/>
      <c r="AV4714" s="540"/>
      <c r="AW4714" s="539"/>
      <c r="AX4714" s="538"/>
      <c r="AY4714" s="287"/>
      <c r="AZ4714" s="287"/>
      <c r="BA4714" s="287"/>
      <c r="BB4714" s="287"/>
      <c r="BC4714" s="287"/>
      <c r="BD4714" s="287"/>
      <c r="BE4714" s="287"/>
      <c r="BF4714" s="287"/>
      <c r="BG4714" s="287"/>
      <c r="BH4714" s="287"/>
      <c r="BI4714" s="537"/>
      <c r="BJ4714" s="656"/>
      <c r="BK4714" s="540"/>
      <c r="BL4714" s="540"/>
      <c r="BM4714" s="540"/>
      <c r="BN4714" s="540"/>
      <c r="BO4714" s="540"/>
      <c r="BP4714" s="540"/>
      <c r="BQ4714" s="540"/>
      <c r="BR4714" s="540"/>
      <c r="BS4714" s="540"/>
      <c r="BT4714" s="540"/>
      <c r="BU4714" s="539"/>
      <c r="BV4714" s="538"/>
      <c r="BW4714" s="287"/>
      <c r="BX4714" s="287"/>
      <c r="BY4714" s="287"/>
      <c r="BZ4714" s="287"/>
      <c r="CA4714" s="287"/>
      <c r="CB4714" s="287"/>
      <c r="CC4714" s="287"/>
      <c r="CD4714" s="287"/>
      <c r="CE4714" s="287"/>
      <c r="CF4714" s="287"/>
      <c r="CG4714" s="537"/>
      <c r="CH4714" s="656"/>
      <c r="CI4714" s="540"/>
      <c r="CJ4714" s="540"/>
      <c r="CK4714" s="540"/>
      <c r="CL4714" s="540"/>
      <c r="CM4714" s="540"/>
      <c r="CN4714" s="540"/>
      <c r="CO4714" s="540"/>
      <c r="CP4714" s="540"/>
      <c r="CQ4714" s="540"/>
      <c r="CR4714" s="540"/>
      <c r="CS4714" s="539"/>
      <c r="CT4714" s="538"/>
      <c r="CU4714" s="287"/>
      <c r="CV4714" s="287"/>
      <c r="CW4714" s="287"/>
      <c r="CX4714" s="287"/>
      <c r="CY4714" s="287"/>
      <c r="CZ4714" s="287"/>
      <c r="DA4714" s="287"/>
      <c r="DB4714" s="287"/>
      <c r="DC4714" s="287"/>
      <c r="DD4714" s="287"/>
      <c r="DE4714" s="537"/>
      <c r="DF4714" s="656"/>
      <c r="DG4714" s="540"/>
      <c r="DH4714" s="540"/>
      <c r="DI4714" s="540"/>
      <c r="DJ4714" s="540"/>
      <c r="DK4714" s="540"/>
      <c r="DL4714" s="540"/>
      <c r="DM4714" s="540"/>
      <c r="DN4714" s="540"/>
      <c r="DO4714" s="540"/>
      <c r="DP4714" s="540"/>
      <c r="DQ4714" s="539"/>
      <c r="DR4714" s="538"/>
      <c r="DS4714" s="287"/>
      <c r="DT4714" s="287"/>
      <c r="DU4714" s="287"/>
      <c r="DV4714" s="287"/>
      <c r="DW4714" s="287"/>
      <c r="DX4714" s="287"/>
      <c r="DY4714" s="287"/>
      <c r="DZ4714" s="287"/>
      <c r="EA4714" s="287"/>
      <c r="EB4714" s="287"/>
      <c r="EC4714" s="537"/>
      <c r="ED4714" s="538"/>
      <c r="EE4714" s="287"/>
      <c r="EF4714" s="287"/>
      <c r="EG4714" s="287"/>
      <c r="EH4714" s="287"/>
      <c r="EI4714" s="287"/>
      <c r="EJ4714" s="287"/>
      <c r="EK4714" s="287"/>
      <c r="EL4714" s="287"/>
      <c r="EM4714" s="287"/>
      <c r="EN4714" s="287"/>
      <c r="EO4714" s="537"/>
    </row>
    <row r="4715" spans="1:145" x14ac:dyDescent="0.2">
      <c r="A4715" s="287"/>
      <c r="B4715" s="287"/>
      <c r="C4715" s="691"/>
      <c r="D4715" s="541"/>
      <c r="E4715" s="541"/>
      <c r="F4715" s="287"/>
      <c r="G4715" s="287"/>
      <c r="H4715" s="752"/>
      <c r="I4715" s="752"/>
      <c r="J4715" s="752"/>
      <c r="K4715" s="752"/>
      <c r="L4715" s="749"/>
      <c r="M4715" s="749"/>
      <c r="N4715" s="538"/>
      <c r="O4715" s="287"/>
      <c r="P4715" s="287"/>
      <c r="Q4715" s="287"/>
      <c r="R4715" s="287"/>
      <c r="S4715" s="287"/>
      <c r="T4715" s="287"/>
      <c r="U4715" s="287"/>
      <c r="V4715" s="287"/>
      <c r="W4715" s="287"/>
      <c r="X4715" s="287"/>
      <c r="Y4715" s="537"/>
      <c r="Z4715" s="656"/>
      <c r="AA4715" s="540"/>
      <c r="AB4715" s="540"/>
      <c r="AC4715" s="540"/>
      <c r="AD4715" s="540"/>
      <c r="AE4715" s="540"/>
      <c r="AF4715" s="540"/>
      <c r="AG4715" s="540"/>
      <c r="AH4715" s="540"/>
      <c r="AI4715" s="540"/>
      <c r="AJ4715" s="540"/>
      <c r="AK4715" s="539"/>
      <c r="AL4715" s="656"/>
      <c r="AM4715" s="540"/>
      <c r="AN4715" s="540"/>
      <c r="AO4715" s="540"/>
      <c r="AP4715" s="540"/>
      <c r="AQ4715" s="540"/>
      <c r="AR4715" s="540"/>
      <c r="AS4715" s="540"/>
      <c r="AT4715" s="540"/>
      <c r="AU4715" s="540"/>
      <c r="AV4715" s="540"/>
      <c r="AW4715" s="539"/>
      <c r="AX4715" s="538"/>
      <c r="AY4715" s="287"/>
      <c r="AZ4715" s="287"/>
      <c r="BA4715" s="287"/>
      <c r="BB4715" s="287"/>
      <c r="BC4715" s="287"/>
      <c r="BD4715" s="287"/>
      <c r="BE4715" s="287"/>
      <c r="BF4715" s="287"/>
      <c r="BG4715" s="287"/>
      <c r="BH4715" s="287"/>
      <c r="BI4715" s="537"/>
      <c r="BJ4715" s="656"/>
      <c r="BK4715" s="540"/>
      <c r="BL4715" s="540"/>
      <c r="BM4715" s="540"/>
      <c r="BN4715" s="540"/>
      <c r="BO4715" s="540"/>
      <c r="BP4715" s="540"/>
      <c r="BQ4715" s="540"/>
      <c r="BR4715" s="540"/>
      <c r="BS4715" s="540"/>
      <c r="BT4715" s="540"/>
      <c r="BU4715" s="539"/>
      <c r="BV4715" s="538"/>
      <c r="BW4715" s="287"/>
      <c r="BX4715" s="287"/>
      <c r="BY4715" s="287"/>
      <c r="BZ4715" s="287"/>
      <c r="CA4715" s="287"/>
      <c r="CB4715" s="287"/>
      <c r="CC4715" s="287"/>
      <c r="CD4715" s="287"/>
      <c r="CE4715" s="287"/>
      <c r="CF4715" s="287"/>
      <c r="CG4715" s="537"/>
      <c r="CH4715" s="656"/>
      <c r="CI4715" s="540"/>
      <c r="CJ4715" s="540"/>
      <c r="CK4715" s="540"/>
      <c r="CL4715" s="540"/>
      <c r="CM4715" s="540"/>
      <c r="CN4715" s="540"/>
      <c r="CO4715" s="540"/>
      <c r="CP4715" s="540"/>
      <c r="CQ4715" s="540"/>
      <c r="CR4715" s="540"/>
      <c r="CS4715" s="539"/>
      <c r="CT4715" s="538"/>
      <c r="CU4715" s="287"/>
      <c r="CV4715" s="287"/>
      <c r="CW4715" s="287"/>
      <c r="CX4715" s="287"/>
      <c r="CY4715" s="287"/>
      <c r="CZ4715" s="287"/>
      <c r="DA4715" s="287"/>
      <c r="DB4715" s="287"/>
      <c r="DC4715" s="287"/>
      <c r="DD4715" s="287"/>
      <c r="DE4715" s="537"/>
      <c r="DF4715" s="656"/>
      <c r="DG4715" s="540"/>
      <c r="DH4715" s="540"/>
      <c r="DI4715" s="540"/>
      <c r="DJ4715" s="540"/>
      <c r="DK4715" s="540"/>
      <c r="DL4715" s="540"/>
      <c r="DM4715" s="540"/>
      <c r="DN4715" s="540"/>
      <c r="DO4715" s="540"/>
      <c r="DP4715" s="540"/>
      <c r="DQ4715" s="539"/>
      <c r="DR4715" s="538"/>
      <c r="DS4715" s="287"/>
      <c r="DT4715" s="287"/>
      <c r="DU4715" s="287"/>
      <c r="DV4715" s="287"/>
      <c r="DW4715" s="287"/>
      <c r="DX4715" s="287"/>
      <c r="DY4715" s="287"/>
      <c r="DZ4715" s="287"/>
      <c r="EA4715" s="287"/>
      <c r="EB4715" s="287"/>
      <c r="EC4715" s="537"/>
      <c r="ED4715" s="538"/>
      <c r="EE4715" s="287"/>
      <c r="EF4715" s="287"/>
      <c r="EG4715" s="287"/>
      <c r="EH4715" s="287"/>
      <c r="EI4715" s="287"/>
      <c r="EJ4715" s="287"/>
      <c r="EK4715" s="287"/>
      <c r="EL4715" s="287"/>
      <c r="EM4715" s="287"/>
      <c r="EN4715" s="287"/>
      <c r="EO4715" s="537"/>
    </row>
    <row r="4716" spans="1:145" x14ac:dyDescent="0.2">
      <c r="A4716" s="287"/>
      <c r="B4716" s="287"/>
      <c r="C4716" s="691"/>
      <c r="D4716" s="541"/>
      <c r="E4716" s="541"/>
      <c r="F4716" s="287"/>
      <c r="G4716" s="287"/>
      <c r="H4716" s="752"/>
      <c r="I4716" s="752"/>
      <c r="J4716" s="752"/>
      <c r="K4716" s="752"/>
      <c r="L4716" s="749"/>
      <c r="M4716" s="749"/>
      <c r="N4716" s="538"/>
      <c r="O4716" s="287"/>
      <c r="P4716" s="287"/>
      <c r="Q4716" s="287"/>
      <c r="R4716" s="287"/>
      <c r="S4716" s="287"/>
      <c r="T4716" s="287"/>
      <c r="U4716" s="287"/>
      <c r="V4716" s="287"/>
      <c r="W4716" s="287"/>
      <c r="X4716" s="287"/>
      <c r="Y4716" s="537"/>
      <c r="Z4716" s="656"/>
      <c r="AA4716" s="540"/>
      <c r="AB4716" s="540"/>
      <c r="AC4716" s="540"/>
      <c r="AD4716" s="540"/>
      <c r="AE4716" s="540"/>
      <c r="AF4716" s="540"/>
      <c r="AG4716" s="540"/>
      <c r="AH4716" s="540"/>
      <c r="AI4716" s="540"/>
      <c r="AJ4716" s="540"/>
      <c r="AK4716" s="539"/>
      <c r="AL4716" s="656"/>
      <c r="AM4716" s="540"/>
      <c r="AN4716" s="540"/>
      <c r="AO4716" s="540"/>
      <c r="AP4716" s="540"/>
      <c r="AQ4716" s="540"/>
      <c r="AR4716" s="540"/>
      <c r="AS4716" s="540"/>
      <c r="AT4716" s="540"/>
      <c r="AU4716" s="540"/>
      <c r="AV4716" s="540"/>
      <c r="AW4716" s="539"/>
      <c r="AX4716" s="538"/>
      <c r="AY4716" s="287"/>
      <c r="AZ4716" s="287"/>
      <c r="BA4716" s="287"/>
      <c r="BB4716" s="287"/>
      <c r="BC4716" s="287"/>
      <c r="BD4716" s="287"/>
      <c r="BE4716" s="287"/>
      <c r="BF4716" s="287"/>
      <c r="BG4716" s="287"/>
      <c r="BH4716" s="287"/>
      <c r="BI4716" s="537"/>
      <c r="BJ4716" s="656"/>
      <c r="BK4716" s="540"/>
      <c r="BL4716" s="540"/>
      <c r="BM4716" s="540"/>
      <c r="BN4716" s="540"/>
      <c r="BO4716" s="540"/>
      <c r="BP4716" s="540"/>
      <c r="BQ4716" s="540"/>
      <c r="BR4716" s="540"/>
      <c r="BS4716" s="540"/>
      <c r="BT4716" s="540"/>
      <c r="BU4716" s="539"/>
      <c r="BV4716" s="538"/>
      <c r="BW4716" s="287"/>
      <c r="BX4716" s="287"/>
      <c r="BY4716" s="287"/>
      <c r="BZ4716" s="287"/>
      <c r="CA4716" s="287"/>
      <c r="CB4716" s="287"/>
      <c r="CC4716" s="287"/>
      <c r="CD4716" s="287"/>
      <c r="CE4716" s="287"/>
      <c r="CF4716" s="287"/>
      <c r="CG4716" s="537"/>
      <c r="CH4716" s="656"/>
      <c r="CI4716" s="540"/>
      <c r="CJ4716" s="540"/>
      <c r="CK4716" s="540"/>
      <c r="CL4716" s="540"/>
      <c r="CM4716" s="540"/>
      <c r="CN4716" s="540"/>
      <c r="CO4716" s="540"/>
      <c r="CP4716" s="540"/>
      <c r="CQ4716" s="540"/>
      <c r="CR4716" s="540"/>
      <c r="CS4716" s="539"/>
      <c r="CT4716" s="538"/>
      <c r="CU4716" s="287"/>
      <c r="CV4716" s="287"/>
      <c r="CW4716" s="287"/>
      <c r="CX4716" s="287"/>
      <c r="CY4716" s="287"/>
      <c r="CZ4716" s="287"/>
      <c r="DA4716" s="287"/>
      <c r="DB4716" s="287"/>
      <c r="DC4716" s="287"/>
      <c r="DD4716" s="287"/>
      <c r="DE4716" s="537"/>
      <c r="DF4716" s="656"/>
      <c r="DG4716" s="540"/>
      <c r="DH4716" s="540"/>
      <c r="DI4716" s="540"/>
      <c r="DJ4716" s="540"/>
      <c r="DK4716" s="540"/>
      <c r="DL4716" s="540"/>
      <c r="DM4716" s="540"/>
      <c r="DN4716" s="540"/>
      <c r="DO4716" s="540"/>
      <c r="DP4716" s="540"/>
      <c r="DQ4716" s="539"/>
      <c r="DR4716" s="538"/>
      <c r="DS4716" s="287"/>
      <c r="DT4716" s="287"/>
      <c r="DU4716" s="287"/>
      <c r="DV4716" s="287"/>
      <c r="DW4716" s="287"/>
      <c r="DX4716" s="287"/>
      <c r="DY4716" s="287"/>
      <c r="DZ4716" s="287"/>
      <c r="EA4716" s="287"/>
      <c r="EB4716" s="287"/>
      <c r="EC4716" s="537"/>
      <c r="ED4716" s="538"/>
      <c r="EE4716" s="287"/>
      <c r="EF4716" s="287"/>
      <c r="EG4716" s="287"/>
      <c r="EH4716" s="287"/>
      <c r="EI4716" s="287"/>
      <c r="EJ4716" s="287"/>
      <c r="EK4716" s="287"/>
      <c r="EL4716" s="287"/>
      <c r="EM4716" s="287"/>
      <c r="EN4716" s="287"/>
      <c r="EO4716" s="537"/>
    </row>
    <row r="4717" spans="1:145" x14ac:dyDescent="0.2">
      <c r="A4717" s="287"/>
      <c r="B4717" s="287"/>
      <c r="C4717" s="691"/>
      <c r="D4717" s="541"/>
      <c r="E4717" s="541"/>
      <c r="F4717" s="287"/>
      <c r="G4717" s="287"/>
      <c r="H4717" s="752"/>
      <c r="I4717" s="752"/>
      <c r="J4717" s="752"/>
      <c r="K4717" s="752"/>
      <c r="L4717" s="749"/>
      <c r="M4717" s="749"/>
      <c r="N4717" s="538"/>
      <c r="O4717" s="287"/>
      <c r="P4717" s="287"/>
      <c r="Q4717" s="287"/>
      <c r="R4717" s="287"/>
      <c r="S4717" s="287"/>
      <c r="T4717" s="287"/>
      <c r="U4717" s="287"/>
      <c r="V4717" s="287"/>
      <c r="W4717" s="287"/>
      <c r="X4717" s="287"/>
      <c r="Y4717" s="537"/>
      <c r="Z4717" s="656"/>
      <c r="AA4717" s="540"/>
      <c r="AB4717" s="540"/>
      <c r="AC4717" s="540"/>
      <c r="AD4717" s="540"/>
      <c r="AE4717" s="540"/>
      <c r="AF4717" s="540"/>
      <c r="AG4717" s="540"/>
      <c r="AH4717" s="540"/>
      <c r="AI4717" s="540"/>
      <c r="AJ4717" s="540"/>
      <c r="AK4717" s="539"/>
      <c r="AL4717" s="656"/>
      <c r="AM4717" s="540"/>
      <c r="AN4717" s="540"/>
      <c r="AO4717" s="540"/>
      <c r="AP4717" s="540"/>
      <c r="AQ4717" s="540"/>
      <c r="AR4717" s="540"/>
      <c r="AS4717" s="540"/>
      <c r="AT4717" s="540"/>
      <c r="AU4717" s="540"/>
      <c r="AV4717" s="540"/>
      <c r="AW4717" s="539"/>
      <c r="AX4717" s="538"/>
      <c r="AY4717" s="287"/>
      <c r="AZ4717" s="287"/>
      <c r="BA4717" s="287"/>
      <c r="BB4717" s="287"/>
      <c r="BC4717" s="287"/>
      <c r="BD4717" s="287"/>
      <c r="BE4717" s="287"/>
      <c r="BF4717" s="287"/>
      <c r="BG4717" s="287"/>
      <c r="BH4717" s="287"/>
      <c r="BI4717" s="537"/>
      <c r="BJ4717" s="656"/>
      <c r="BK4717" s="540"/>
      <c r="BL4717" s="540"/>
      <c r="BM4717" s="540"/>
      <c r="BN4717" s="540"/>
      <c r="BO4717" s="540"/>
      <c r="BP4717" s="540"/>
      <c r="BQ4717" s="540"/>
      <c r="BR4717" s="540"/>
      <c r="BS4717" s="540"/>
      <c r="BT4717" s="540"/>
      <c r="BU4717" s="539"/>
      <c r="BV4717" s="538"/>
      <c r="BW4717" s="287"/>
      <c r="BX4717" s="287"/>
      <c r="BY4717" s="287"/>
      <c r="BZ4717" s="287"/>
      <c r="CA4717" s="287"/>
      <c r="CB4717" s="287"/>
      <c r="CC4717" s="287"/>
      <c r="CD4717" s="287"/>
      <c r="CE4717" s="287"/>
      <c r="CF4717" s="287"/>
      <c r="CG4717" s="537"/>
      <c r="CH4717" s="656"/>
      <c r="CI4717" s="540"/>
      <c r="CJ4717" s="540"/>
      <c r="CK4717" s="540"/>
      <c r="CL4717" s="540"/>
      <c r="CM4717" s="540"/>
      <c r="CN4717" s="540"/>
      <c r="CO4717" s="540"/>
      <c r="CP4717" s="540"/>
      <c r="CQ4717" s="540"/>
      <c r="CR4717" s="540"/>
      <c r="CS4717" s="539"/>
      <c r="CT4717" s="538"/>
      <c r="CU4717" s="287"/>
      <c r="CV4717" s="287"/>
      <c r="CW4717" s="287"/>
      <c r="CX4717" s="287"/>
      <c r="CY4717" s="287"/>
      <c r="CZ4717" s="287"/>
      <c r="DA4717" s="287"/>
      <c r="DB4717" s="287"/>
      <c r="DC4717" s="287"/>
      <c r="DD4717" s="287"/>
      <c r="DE4717" s="537"/>
      <c r="DF4717" s="656"/>
      <c r="DG4717" s="540"/>
      <c r="DH4717" s="540"/>
      <c r="DI4717" s="540"/>
      <c r="DJ4717" s="540"/>
      <c r="DK4717" s="540"/>
      <c r="DL4717" s="540"/>
      <c r="DM4717" s="540"/>
      <c r="DN4717" s="540"/>
      <c r="DO4717" s="540"/>
      <c r="DP4717" s="540"/>
      <c r="DQ4717" s="539"/>
      <c r="DR4717" s="538"/>
      <c r="DS4717" s="287"/>
      <c r="DT4717" s="287"/>
      <c r="DU4717" s="287"/>
      <c r="DV4717" s="287"/>
      <c r="DW4717" s="287"/>
      <c r="DX4717" s="287"/>
      <c r="DY4717" s="287"/>
      <c r="DZ4717" s="287"/>
      <c r="EA4717" s="287"/>
      <c r="EB4717" s="287"/>
      <c r="EC4717" s="537"/>
      <c r="ED4717" s="538"/>
      <c r="EE4717" s="287"/>
      <c r="EF4717" s="287"/>
      <c r="EG4717" s="287"/>
      <c r="EH4717" s="287"/>
      <c r="EI4717" s="287"/>
      <c r="EJ4717" s="287"/>
      <c r="EK4717" s="287"/>
      <c r="EL4717" s="287"/>
      <c r="EM4717" s="287"/>
      <c r="EN4717" s="287"/>
      <c r="EO4717" s="537"/>
    </row>
    <row r="4718" spans="1:145" x14ac:dyDescent="0.2">
      <c r="A4718" s="287"/>
      <c r="B4718" s="287"/>
      <c r="C4718" s="691"/>
      <c r="D4718" s="541"/>
      <c r="E4718" s="541"/>
      <c r="F4718" s="287"/>
      <c r="G4718" s="287"/>
      <c r="H4718" s="752"/>
      <c r="I4718" s="752"/>
      <c r="J4718" s="752"/>
      <c r="K4718" s="752"/>
      <c r="L4718" s="749"/>
      <c r="M4718" s="749"/>
      <c r="N4718" s="538"/>
      <c r="O4718" s="287"/>
      <c r="P4718" s="287"/>
      <c r="Q4718" s="287"/>
      <c r="R4718" s="287"/>
      <c r="S4718" s="287"/>
      <c r="T4718" s="287"/>
      <c r="U4718" s="287"/>
      <c r="V4718" s="287"/>
      <c r="W4718" s="287"/>
      <c r="X4718" s="287"/>
      <c r="Y4718" s="537"/>
      <c r="Z4718" s="656"/>
      <c r="AA4718" s="540"/>
      <c r="AB4718" s="540"/>
      <c r="AC4718" s="540"/>
      <c r="AD4718" s="540"/>
      <c r="AE4718" s="540"/>
      <c r="AF4718" s="540"/>
      <c r="AG4718" s="540"/>
      <c r="AH4718" s="540"/>
      <c r="AI4718" s="540"/>
      <c r="AJ4718" s="540"/>
      <c r="AK4718" s="539"/>
      <c r="AL4718" s="656"/>
      <c r="AM4718" s="540"/>
      <c r="AN4718" s="540"/>
      <c r="AO4718" s="540"/>
      <c r="AP4718" s="540"/>
      <c r="AQ4718" s="540"/>
      <c r="AR4718" s="540"/>
      <c r="AS4718" s="540"/>
      <c r="AT4718" s="540"/>
      <c r="AU4718" s="540"/>
      <c r="AV4718" s="540"/>
      <c r="AW4718" s="539"/>
      <c r="AX4718" s="538"/>
      <c r="AY4718" s="287"/>
      <c r="AZ4718" s="287"/>
      <c r="BA4718" s="287"/>
      <c r="BB4718" s="287"/>
      <c r="BC4718" s="287"/>
      <c r="BD4718" s="287"/>
      <c r="BE4718" s="287"/>
      <c r="BF4718" s="287"/>
      <c r="BG4718" s="287"/>
      <c r="BH4718" s="287"/>
      <c r="BI4718" s="537"/>
      <c r="BJ4718" s="656"/>
      <c r="BK4718" s="540"/>
      <c r="BL4718" s="540"/>
      <c r="BM4718" s="540"/>
      <c r="BN4718" s="540"/>
      <c r="BO4718" s="540"/>
      <c r="BP4718" s="540"/>
      <c r="BQ4718" s="540"/>
      <c r="BR4718" s="540"/>
      <c r="BS4718" s="540"/>
      <c r="BT4718" s="540"/>
      <c r="BU4718" s="539"/>
      <c r="BV4718" s="538"/>
      <c r="BW4718" s="287"/>
      <c r="BX4718" s="287"/>
      <c r="BY4718" s="287"/>
      <c r="BZ4718" s="287"/>
      <c r="CA4718" s="287"/>
      <c r="CB4718" s="287"/>
      <c r="CC4718" s="287"/>
      <c r="CD4718" s="287"/>
      <c r="CE4718" s="287"/>
      <c r="CF4718" s="287"/>
      <c r="CG4718" s="537"/>
      <c r="CH4718" s="656"/>
      <c r="CI4718" s="540"/>
      <c r="CJ4718" s="540"/>
      <c r="CK4718" s="540"/>
      <c r="CL4718" s="540"/>
      <c r="CM4718" s="540"/>
      <c r="CN4718" s="540"/>
      <c r="CO4718" s="540"/>
      <c r="CP4718" s="540"/>
      <c r="CQ4718" s="540"/>
      <c r="CR4718" s="540"/>
      <c r="CS4718" s="539"/>
      <c r="CT4718" s="538"/>
      <c r="CU4718" s="287"/>
      <c r="CV4718" s="287"/>
      <c r="CW4718" s="287"/>
      <c r="CX4718" s="287"/>
      <c r="CY4718" s="287"/>
      <c r="CZ4718" s="287"/>
      <c r="DA4718" s="287"/>
      <c r="DB4718" s="287"/>
      <c r="DC4718" s="287"/>
      <c r="DD4718" s="287"/>
      <c r="DE4718" s="537"/>
      <c r="DF4718" s="656"/>
      <c r="DG4718" s="540"/>
      <c r="DH4718" s="540"/>
      <c r="DI4718" s="540"/>
      <c r="DJ4718" s="540"/>
      <c r="DK4718" s="540"/>
      <c r="DL4718" s="540"/>
      <c r="DM4718" s="540"/>
      <c r="DN4718" s="540"/>
      <c r="DO4718" s="540"/>
      <c r="DP4718" s="540"/>
      <c r="DQ4718" s="539"/>
      <c r="DR4718" s="538"/>
      <c r="DS4718" s="287"/>
      <c r="DT4718" s="287"/>
      <c r="DU4718" s="287"/>
      <c r="DV4718" s="287"/>
      <c r="DW4718" s="287"/>
      <c r="DX4718" s="287"/>
      <c r="DY4718" s="287"/>
      <c r="DZ4718" s="287"/>
      <c r="EA4718" s="287"/>
      <c r="EB4718" s="287"/>
      <c r="EC4718" s="537"/>
      <c r="ED4718" s="538"/>
      <c r="EE4718" s="287"/>
      <c r="EF4718" s="287"/>
      <c r="EG4718" s="287"/>
      <c r="EH4718" s="287"/>
      <c r="EI4718" s="287"/>
      <c r="EJ4718" s="287"/>
      <c r="EK4718" s="287"/>
      <c r="EL4718" s="287"/>
      <c r="EM4718" s="287"/>
      <c r="EN4718" s="287"/>
      <c r="EO4718" s="537"/>
    </row>
    <row r="4719" spans="1:145" x14ac:dyDescent="0.2">
      <c r="A4719" s="287"/>
      <c r="B4719" s="287"/>
      <c r="C4719" s="691"/>
      <c r="D4719" s="541"/>
      <c r="E4719" s="541"/>
      <c r="F4719" s="287"/>
      <c r="G4719" s="287"/>
      <c r="H4719" s="752"/>
      <c r="I4719" s="752"/>
      <c r="J4719" s="752"/>
      <c r="K4719" s="752"/>
      <c r="L4719" s="749"/>
      <c r="M4719" s="749"/>
      <c r="N4719" s="538"/>
      <c r="O4719" s="287"/>
      <c r="P4719" s="287"/>
      <c r="Q4719" s="287"/>
      <c r="R4719" s="287"/>
      <c r="S4719" s="287"/>
      <c r="T4719" s="287"/>
      <c r="U4719" s="287"/>
      <c r="V4719" s="287"/>
      <c r="W4719" s="287"/>
      <c r="X4719" s="287"/>
      <c r="Y4719" s="537"/>
      <c r="Z4719" s="656"/>
      <c r="AA4719" s="540"/>
      <c r="AB4719" s="540"/>
      <c r="AC4719" s="540"/>
      <c r="AD4719" s="540"/>
      <c r="AE4719" s="540"/>
      <c r="AF4719" s="540"/>
      <c r="AG4719" s="540"/>
      <c r="AH4719" s="540"/>
      <c r="AI4719" s="540"/>
      <c r="AJ4719" s="540"/>
      <c r="AK4719" s="539"/>
      <c r="AL4719" s="656"/>
      <c r="AM4719" s="540"/>
      <c r="AN4719" s="540"/>
      <c r="AO4719" s="540"/>
      <c r="AP4719" s="540"/>
      <c r="AQ4719" s="540"/>
      <c r="AR4719" s="540"/>
      <c r="AS4719" s="540"/>
      <c r="AT4719" s="540"/>
      <c r="AU4719" s="540"/>
      <c r="AV4719" s="540"/>
      <c r="AW4719" s="539"/>
      <c r="AX4719" s="538"/>
      <c r="AY4719" s="287"/>
      <c r="AZ4719" s="287"/>
      <c r="BA4719" s="287"/>
      <c r="BB4719" s="287"/>
      <c r="BC4719" s="287"/>
      <c r="BD4719" s="287"/>
      <c r="BE4719" s="287"/>
      <c r="BF4719" s="287"/>
      <c r="BG4719" s="287"/>
      <c r="BH4719" s="287"/>
      <c r="BI4719" s="537"/>
      <c r="BJ4719" s="656"/>
      <c r="BK4719" s="540"/>
      <c r="BL4719" s="540"/>
      <c r="BM4719" s="540"/>
      <c r="BN4719" s="540"/>
      <c r="BO4719" s="540"/>
      <c r="BP4719" s="540"/>
      <c r="BQ4719" s="540"/>
      <c r="BR4719" s="540"/>
      <c r="BS4719" s="540"/>
      <c r="BT4719" s="540"/>
      <c r="BU4719" s="539"/>
      <c r="BV4719" s="538"/>
      <c r="BW4719" s="287"/>
      <c r="BX4719" s="287"/>
      <c r="BY4719" s="287"/>
      <c r="BZ4719" s="287"/>
      <c r="CA4719" s="287"/>
      <c r="CB4719" s="287"/>
      <c r="CC4719" s="287"/>
      <c r="CD4719" s="287"/>
      <c r="CE4719" s="287"/>
      <c r="CF4719" s="287"/>
      <c r="CG4719" s="537"/>
      <c r="CH4719" s="656"/>
      <c r="CI4719" s="540"/>
      <c r="CJ4719" s="540"/>
      <c r="CK4719" s="540"/>
      <c r="CL4719" s="540"/>
      <c r="CM4719" s="540"/>
      <c r="CN4719" s="540"/>
      <c r="CO4719" s="540"/>
      <c r="CP4719" s="540"/>
      <c r="CQ4719" s="540"/>
      <c r="CR4719" s="540"/>
      <c r="CS4719" s="539"/>
      <c r="CT4719" s="538"/>
      <c r="CU4719" s="287"/>
      <c r="CV4719" s="287"/>
      <c r="CW4719" s="287"/>
      <c r="CX4719" s="287"/>
      <c r="CY4719" s="287"/>
      <c r="CZ4719" s="287"/>
      <c r="DA4719" s="287"/>
      <c r="DB4719" s="287"/>
      <c r="DC4719" s="287"/>
      <c r="DD4719" s="287"/>
      <c r="DE4719" s="537"/>
      <c r="DF4719" s="656"/>
      <c r="DG4719" s="540"/>
      <c r="DH4719" s="540"/>
      <c r="DI4719" s="540"/>
      <c r="DJ4719" s="540"/>
      <c r="DK4719" s="540"/>
      <c r="DL4719" s="540"/>
      <c r="DM4719" s="540"/>
      <c r="DN4719" s="540"/>
      <c r="DO4719" s="540"/>
      <c r="DP4719" s="540"/>
      <c r="DQ4719" s="539"/>
      <c r="DR4719" s="538"/>
      <c r="DS4719" s="287"/>
      <c r="DT4719" s="287"/>
      <c r="DU4719" s="287"/>
      <c r="DV4719" s="287"/>
      <c r="DW4719" s="287"/>
      <c r="DX4719" s="287"/>
      <c r="DY4719" s="287"/>
      <c r="DZ4719" s="287"/>
      <c r="EA4719" s="287"/>
      <c r="EB4719" s="287"/>
      <c r="EC4719" s="537"/>
      <c r="ED4719" s="538"/>
      <c r="EE4719" s="287"/>
      <c r="EF4719" s="287"/>
      <c r="EG4719" s="287"/>
      <c r="EH4719" s="287"/>
      <c r="EI4719" s="287"/>
      <c r="EJ4719" s="287"/>
      <c r="EK4719" s="287"/>
      <c r="EL4719" s="287"/>
      <c r="EM4719" s="287"/>
      <c r="EN4719" s="287"/>
      <c r="EO4719" s="537"/>
    </row>
    <row r="4720" spans="1:145" x14ac:dyDescent="0.2">
      <c r="A4720" s="287"/>
      <c r="B4720" s="287"/>
      <c r="C4720" s="691"/>
      <c r="D4720" s="541"/>
      <c r="E4720" s="541"/>
      <c r="F4720" s="287"/>
      <c r="G4720" s="287"/>
      <c r="H4720" s="752"/>
      <c r="I4720" s="752"/>
      <c r="J4720" s="752"/>
      <c r="K4720" s="752"/>
      <c r="L4720" s="749"/>
      <c r="M4720" s="749"/>
      <c r="N4720" s="538"/>
      <c r="O4720" s="287"/>
      <c r="P4720" s="287"/>
      <c r="Q4720" s="287"/>
      <c r="R4720" s="287"/>
      <c r="S4720" s="287"/>
      <c r="T4720" s="287"/>
      <c r="U4720" s="287"/>
      <c r="V4720" s="287"/>
      <c r="W4720" s="287"/>
      <c r="X4720" s="287"/>
      <c r="Y4720" s="537"/>
      <c r="Z4720" s="656"/>
      <c r="AA4720" s="540"/>
      <c r="AB4720" s="540"/>
      <c r="AC4720" s="540"/>
      <c r="AD4720" s="540"/>
      <c r="AE4720" s="540"/>
      <c r="AF4720" s="540"/>
      <c r="AG4720" s="540"/>
      <c r="AH4720" s="540"/>
      <c r="AI4720" s="540"/>
      <c r="AJ4720" s="540"/>
      <c r="AK4720" s="539"/>
      <c r="AL4720" s="656"/>
      <c r="AM4720" s="540"/>
      <c r="AN4720" s="540"/>
      <c r="AO4720" s="540"/>
      <c r="AP4720" s="540"/>
      <c r="AQ4720" s="540"/>
      <c r="AR4720" s="540"/>
      <c r="AS4720" s="540"/>
      <c r="AT4720" s="540"/>
      <c r="AU4720" s="540"/>
      <c r="AV4720" s="540"/>
      <c r="AW4720" s="539"/>
      <c r="AX4720" s="538"/>
      <c r="AY4720" s="287"/>
      <c r="AZ4720" s="287"/>
      <c r="BA4720" s="287"/>
      <c r="BB4720" s="287"/>
      <c r="BC4720" s="287"/>
      <c r="BD4720" s="287"/>
      <c r="BE4720" s="287"/>
      <c r="BF4720" s="287"/>
      <c r="BG4720" s="287"/>
      <c r="BH4720" s="287"/>
      <c r="BI4720" s="537"/>
      <c r="BJ4720" s="656"/>
      <c r="BK4720" s="540"/>
      <c r="BL4720" s="540"/>
      <c r="BM4720" s="540"/>
      <c r="BN4720" s="540"/>
      <c r="BO4720" s="540"/>
      <c r="BP4720" s="540"/>
      <c r="BQ4720" s="540"/>
      <c r="BR4720" s="540"/>
      <c r="BS4720" s="540"/>
      <c r="BT4720" s="540"/>
      <c r="BU4720" s="539"/>
      <c r="BV4720" s="538"/>
      <c r="BW4720" s="287"/>
      <c r="BX4720" s="287"/>
      <c r="BY4720" s="287"/>
      <c r="BZ4720" s="287"/>
      <c r="CA4720" s="287"/>
      <c r="CB4720" s="287"/>
      <c r="CC4720" s="287"/>
      <c r="CD4720" s="287"/>
      <c r="CE4720" s="287"/>
      <c r="CF4720" s="287"/>
      <c r="CG4720" s="537"/>
      <c r="CH4720" s="656"/>
      <c r="CI4720" s="540"/>
      <c r="CJ4720" s="540"/>
      <c r="CK4720" s="540"/>
      <c r="CL4720" s="540"/>
      <c r="CM4720" s="540"/>
      <c r="CN4720" s="540"/>
      <c r="CO4720" s="540"/>
      <c r="CP4720" s="540"/>
      <c r="CQ4720" s="540"/>
      <c r="CR4720" s="540"/>
      <c r="CS4720" s="539"/>
      <c r="CT4720" s="538"/>
      <c r="CU4720" s="287"/>
      <c r="CV4720" s="287"/>
      <c r="CW4720" s="287"/>
      <c r="CX4720" s="287"/>
      <c r="CY4720" s="287"/>
      <c r="CZ4720" s="287"/>
      <c r="DA4720" s="287"/>
      <c r="DB4720" s="287"/>
      <c r="DC4720" s="287"/>
      <c r="DD4720" s="287"/>
      <c r="DE4720" s="537"/>
      <c r="DF4720" s="656"/>
      <c r="DG4720" s="540"/>
      <c r="DH4720" s="540"/>
      <c r="DI4720" s="540"/>
      <c r="DJ4720" s="540"/>
      <c r="DK4720" s="540"/>
      <c r="DL4720" s="540"/>
      <c r="DM4720" s="540"/>
      <c r="DN4720" s="540"/>
      <c r="DO4720" s="540"/>
      <c r="DP4720" s="540"/>
      <c r="DQ4720" s="539"/>
      <c r="DR4720" s="538"/>
      <c r="DS4720" s="287"/>
      <c r="DT4720" s="287"/>
      <c r="DU4720" s="287"/>
      <c r="DV4720" s="287"/>
      <c r="DW4720" s="287"/>
      <c r="DX4720" s="287"/>
      <c r="DY4720" s="287"/>
      <c r="DZ4720" s="287"/>
      <c r="EA4720" s="287"/>
      <c r="EB4720" s="287"/>
      <c r="EC4720" s="537"/>
      <c r="ED4720" s="538"/>
      <c r="EE4720" s="287"/>
      <c r="EF4720" s="287"/>
      <c r="EG4720" s="287"/>
      <c r="EH4720" s="287"/>
      <c r="EI4720" s="287"/>
      <c r="EJ4720" s="287"/>
      <c r="EK4720" s="287"/>
      <c r="EL4720" s="287"/>
      <c r="EM4720" s="287"/>
      <c r="EN4720" s="287"/>
      <c r="EO4720" s="537"/>
    </row>
    <row r="4721" spans="1:145" x14ac:dyDescent="0.2">
      <c r="A4721" s="287"/>
      <c r="B4721" s="287"/>
      <c r="C4721" s="691"/>
      <c r="D4721" s="541"/>
      <c r="E4721" s="541"/>
      <c r="F4721" s="287"/>
      <c r="G4721" s="287"/>
      <c r="H4721" s="752"/>
      <c r="I4721" s="752"/>
      <c r="J4721" s="752"/>
      <c r="K4721" s="752"/>
      <c r="L4721" s="749"/>
      <c r="M4721" s="749"/>
      <c r="N4721" s="538"/>
      <c r="O4721" s="287"/>
      <c r="P4721" s="287"/>
      <c r="Q4721" s="287"/>
      <c r="R4721" s="287"/>
      <c r="S4721" s="287"/>
      <c r="T4721" s="287"/>
      <c r="U4721" s="287"/>
      <c r="V4721" s="287"/>
      <c r="W4721" s="287"/>
      <c r="X4721" s="287"/>
      <c r="Y4721" s="537"/>
      <c r="Z4721" s="656"/>
      <c r="AA4721" s="540"/>
      <c r="AB4721" s="540"/>
      <c r="AC4721" s="540"/>
      <c r="AD4721" s="540"/>
      <c r="AE4721" s="540"/>
      <c r="AF4721" s="540"/>
      <c r="AG4721" s="540"/>
      <c r="AH4721" s="540"/>
      <c r="AI4721" s="540"/>
      <c r="AJ4721" s="540"/>
      <c r="AK4721" s="539"/>
      <c r="AL4721" s="656"/>
      <c r="AM4721" s="540"/>
      <c r="AN4721" s="540"/>
      <c r="AO4721" s="540"/>
      <c r="AP4721" s="540"/>
      <c r="AQ4721" s="540"/>
      <c r="AR4721" s="540"/>
      <c r="AS4721" s="540"/>
      <c r="AT4721" s="540"/>
      <c r="AU4721" s="540"/>
      <c r="AV4721" s="540"/>
      <c r="AW4721" s="539"/>
      <c r="AX4721" s="538"/>
      <c r="AY4721" s="287"/>
      <c r="AZ4721" s="287"/>
      <c r="BA4721" s="287"/>
      <c r="BB4721" s="287"/>
      <c r="BC4721" s="287"/>
      <c r="BD4721" s="287"/>
      <c r="BE4721" s="287"/>
      <c r="BF4721" s="287"/>
      <c r="BG4721" s="287"/>
      <c r="BH4721" s="287"/>
      <c r="BI4721" s="537"/>
      <c r="BJ4721" s="656"/>
      <c r="BK4721" s="540"/>
      <c r="BL4721" s="540"/>
      <c r="BM4721" s="540"/>
      <c r="BN4721" s="540"/>
      <c r="BO4721" s="540"/>
      <c r="BP4721" s="540"/>
      <c r="BQ4721" s="540"/>
      <c r="BR4721" s="540"/>
      <c r="BS4721" s="540"/>
      <c r="BT4721" s="540"/>
      <c r="BU4721" s="539"/>
      <c r="BV4721" s="538"/>
      <c r="BW4721" s="287"/>
      <c r="BX4721" s="287"/>
      <c r="BY4721" s="287"/>
      <c r="BZ4721" s="287"/>
      <c r="CA4721" s="287"/>
      <c r="CB4721" s="287"/>
      <c r="CC4721" s="287"/>
      <c r="CD4721" s="287"/>
      <c r="CE4721" s="287"/>
      <c r="CF4721" s="287"/>
      <c r="CG4721" s="537"/>
      <c r="CH4721" s="656"/>
      <c r="CI4721" s="540"/>
      <c r="CJ4721" s="540"/>
      <c r="CK4721" s="540"/>
      <c r="CL4721" s="540"/>
      <c r="CM4721" s="540"/>
      <c r="CN4721" s="540"/>
      <c r="CO4721" s="540"/>
      <c r="CP4721" s="540"/>
      <c r="CQ4721" s="540"/>
      <c r="CR4721" s="540"/>
      <c r="CS4721" s="539"/>
      <c r="CT4721" s="538"/>
      <c r="CU4721" s="287"/>
      <c r="CV4721" s="287"/>
      <c r="CW4721" s="287"/>
      <c r="CX4721" s="287"/>
      <c r="CY4721" s="287"/>
      <c r="CZ4721" s="287"/>
      <c r="DA4721" s="287"/>
      <c r="DB4721" s="287"/>
      <c r="DC4721" s="287"/>
      <c r="DD4721" s="287"/>
      <c r="DE4721" s="537"/>
      <c r="DF4721" s="656"/>
      <c r="DG4721" s="540"/>
      <c r="DH4721" s="540"/>
      <c r="DI4721" s="540"/>
      <c r="DJ4721" s="540"/>
      <c r="DK4721" s="540"/>
      <c r="DL4721" s="540"/>
      <c r="DM4721" s="540"/>
      <c r="DN4721" s="540"/>
      <c r="DO4721" s="540"/>
      <c r="DP4721" s="540"/>
      <c r="DQ4721" s="539"/>
      <c r="DR4721" s="538"/>
      <c r="DS4721" s="287"/>
      <c r="DT4721" s="287"/>
      <c r="DU4721" s="287"/>
      <c r="DV4721" s="287"/>
      <c r="DW4721" s="287"/>
      <c r="DX4721" s="287"/>
      <c r="DY4721" s="287"/>
      <c r="DZ4721" s="287"/>
      <c r="EA4721" s="287"/>
      <c r="EB4721" s="287"/>
      <c r="EC4721" s="537"/>
      <c r="ED4721" s="538"/>
      <c r="EE4721" s="287"/>
      <c r="EF4721" s="287"/>
      <c r="EG4721" s="287"/>
      <c r="EH4721" s="287"/>
      <c r="EI4721" s="287"/>
      <c r="EJ4721" s="287"/>
      <c r="EK4721" s="287"/>
      <c r="EL4721" s="287"/>
      <c r="EM4721" s="287"/>
      <c r="EN4721" s="287"/>
      <c r="EO4721" s="537"/>
    </row>
    <row r="4722" spans="1:145" x14ac:dyDescent="0.2">
      <c r="A4722" s="287"/>
      <c r="B4722" s="287"/>
      <c r="C4722" s="691"/>
      <c r="D4722" s="541"/>
      <c r="E4722" s="541"/>
      <c r="F4722" s="287"/>
      <c r="G4722" s="287"/>
      <c r="H4722" s="752"/>
      <c r="I4722" s="752"/>
      <c r="J4722" s="752"/>
      <c r="K4722" s="752"/>
      <c r="L4722" s="749"/>
      <c r="M4722" s="749"/>
      <c r="N4722" s="538"/>
      <c r="O4722" s="287"/>
      <c r="P4722" s="287"/>
      <c r="Q4722" s="287"/>
      <c r="R4722" s="287"/>
      <c r="S4722" s="287"/>
      <c r="T4722" s="287"/>
      <c r="U4722" s="287"/>
      <c r="V4722" s="287"/>
      <c r="W4722" s="287"/>
      <c r="X4722" s="287"/>
      <c r="Y4722" s="537"/>
      <c r="Z4722" s="656"/>
      <c r="AA4722" s="540"/>
      <c r="AB4722" s="540"/>
      <c r="AC4722" s="540"/>
      <c r="AD4722" s="540"/>
      <c r="AE4722" s="540"/>
      <c r="AF4722" s="540"/>
      <c r="AG4722" s="540"/>
      <c r="AH4722" s="540"/>
      <c r="AI4722" s="540"/>
      <c r="AJ4722" s="540"/>
      <c r="AK4722" s="539"/>
      <c r="AL4722" s="656"/>
      <c r="AM4722" s="540"/>
      <c r="AN4722" s="540"/>
      <c r="AO4722" s="540"/>
      <c r="AP4722" s="540"/>
      <c r="AQ4722" s="540"/>
      <c r="AR4722" s="540"/>
      <c r="AS4722" s="540"/>
      <c r="AT4722" s="540"/>
      <c r="AU4722" s="540"/>
      <c r="AV4722" s="540"/>
      <c r="AW4722" s="539"/>
      <c r="AX4722" s="538"/>
      <c r="AY4722" s="287"/>
      <c r="AZ4722" s="287"/>
      <c r="BA4722" s="287"/>
      <c r="BB4722" s="287"/>
      <c r="BC4722" s="287"/>
      <c r="BD4722" s="287"/>
      <c r="BE4722" s="287"/>
      <c r="BF4722" s="287"/>
      <c r="BG4722" s="287"/>
      <c r="BH4722" s="287"/>
      <c r="BI4722" s="537"/>
      <c r="BJ4722" s="656"/>
      <c r="BK4722" s="540"/>
      <c r="BL4722" s="540"/>
      <c r="BM4722" s="540"/>
      <c r="BN4722" s="540"/>
      <c r="BO4722" s="540"/>
      <c r="BP4722" s="540"/>
      <c r="BQ4722" s="540"/>
      <c r="BR4722" s="540"/>
      <c r="BS4722" s="540"/>
      <c r="BT4722" s="540"/>
      <c r="BU4722" s="539"/>
      <c r="BV4722" s="538"/>
      <c r="BW4722" s="287"/>
      <c r="BX4722" s="287"/>
      <c r="BY4722" s="287"/>
      <c r="BZ4722" s="287"/>
      <c r="CA4722" s="287"/>
      <c r="CB4722" s="287"/>
      <c r="CC4722" s="287"/>
      <c r="CD4722" s="287"/>
      <c r="CE4722" s="287"/>
      <c r="CF4722" s="287"/>
      <c r="CG4722" s="537"/>
      <c r="CH4722" s="656"/>
      <c r="CI4722" s="540"/>
      <c r="CJ4722" s="540"/>
      <c r="CK4722" s="540"/>
      <c r="CL4722" s="540"/>
      <c r="CM4722" s="540"/>
      <c r="CN4722" s="540"/>
      <c r="CO4722" s="540"/>
      <c r="CP4722" s="540"/>
      <c r="CQ4722" s="540"/>
      <c r="CR4722" s="540"/>
      <c r="CS4722" s="539"/>
      <c r="CT4722" s="538"/>
      <c r="CU4722" s="287"/>
      <c r="CV4722" s="287"/>
      <c r="CW4722" s="287"/>
      <c r="CX4722" s="287"/>
      <c r="CY4722" s="287"/>
      <c r="CZ4722" s="287"/>
      <c r="DA4722" s="287"/>
      <c r="DB4722" s="287"/>
      <c r="DC4722" s="287"/>
      <c r="DD4722" s="287"/>
      <c r="DE4722" s="537"/>
      <c r="DF4722" s="656"/>
      <c r="DG4722" s="540"/>
      <c r="DH4722" s="540"/>
      <c r="DI4722" s="540"/>
      <c r="DJ4722" s="540"/>
      <c r="DK4722" s="540"/>
      <c r="DL4722" s="540"/>
      <c r="DM4722" s="540"/>
      <c r="DN4722" s="540"/>
      <c r="DO4722" s="540"/>
      <c r="DP4722" s="540"/>
      <c r="DQ4722" s="539"/>
      <c r="DR4722" s="538"/>
      <c r="DS4722" s="287"/>
      <c r="DT4722" s="287"/>
      <c r="DU4722" s="287"/>
      <c r="DV4722" s="287"/>
      <c r="DW4722" s="287"/>
      <c r="DX4722" s="287"/>
      <c r="DY4722" s="287"/>
      <c r="DZ4722" s="287"/>
      <c r="EA4722" s="287"/>
      <c r="EB4722" s="287"/>
      <c r="EC4722" s="537"/>
      <c r="ED4722" s="538"/>
      <c r="EE4722" s="287"/>
      <c r="EF4722" s="287"/>
      <c r="EG4722" s="287"/>
      <c r="EH4722" s="287"/>
      <c r="EI4722" s="287"/>
      <c r="EJ4722" s="287"/>
      <c r="EK4722" s="287"/>
      <c r="EL4722" s="287"/>
      <c r="EM4722" s="287"/>
      <c r="EN4722" s="287"/>
      <c r="EO4722" s="537"/>
    </row>
    <row r="4723" spans="1:145" x14ac:dyDescent="0.2">
      <c r="A4723" s="287"/>
      <c r="B4723" s="287"/>
      <c r="C4723" s="691"/>
      <c r="D4723" s="541"/>
      <c r="E4723" s="541"/>
      <c r="F4723" s="287"/>
      <c r="G4723" s="287"/>
      <c r="H4723" s="752"/>
      <c r="I4723" s="752"/>
      <c r="J4723" s="752"/>
      <c r="K4723" s="752"/>
      <c r="L4723" s="749"/>
      <c r="M4723" s="749"/>
      <c r="N4723" s="538"/>
      <c r="O4723" s="287"/>
      <c r="P4723" s="287"/>
      <c r="Q4723" s="287"/>
      <c r="R4723" s="287"/>
      <c r="S4723" s="287"/>
      <c r="T4723" s="287"/>
      <c r="U4723" s="287"/>
      <c r="V4723" s="287"/>
      <c r="W4723" s="287"/>
      <c r="X4723" s="287"/>
      <c r="Y4723" s="537"/>
      <c r="Z4723" s="656"/>
      <c r="AA4723" s="540"/>
      <c r="AB4723" s="540"/>
      <c r="AC4723" s="540"/>
      <c r="AD4723" s="540"/>
      <c r="AE4723" s="540"/>
      <c r="AF4723" s="540"/>
      <c r="AG4723" s="540"/>
      <c r="AH4723" s="540"/>
      <c r="AI4723" s="540"/>
      <c r="AJ4723" s="540"/>
      <c r="AK4723" s="539"/>
      <c r="AL4723" s="656"/>
      <c r="AM4723" s="540"/>
      <c r="AN4723" s="540"/>
      <c r="AO4723" s="540"/>
      <c r="AP4723" s="540"/>
      <c r="AQ4723" s="540"/>
      <c r="AR4723" s="540"/>
      <c r="AS4723" s="540"/>
      <c r="AT4723" s="540"/>
      <c r="AU4723" s="540"/>
      <c r="AV4723" s="540"/>
      <c r="AW4723" s="539"/>
      <c r="AX4723" s="538"/>
      <c r="AY4723" s="287"/>
      <c r="AZ4723" s="287"/>
      <c r="BA4723" s="287"/>
      <c r="BB4723" s="287"/>
      <c r="BC4723" s="287"/>
      <c r="BD4723" s="287"/>
      <c r="BE4723" s="287"/>
      <c r="BF4723" s="287"/>
      <c r="BG4723" s="287"/>
      <c r="BH4723" s="287"/>
      <c r="BI4723" s="537"/>
      <c r="BJ4723" s="656"/>
      <c r="BK4723" s="540"/>
      <c r="BL4723" s="540"/>
      <c r="BM4723" s="540"/>
      <c r="BN4723" s="540"/>
      <c r="BO4723" s="540"/>
      <c r="BP4723" s="540"/>
      <c r="BQ4723" s="540"/>
      <c r="BR4723" s="540"/>
      <c r="BS4723" s="540"/>
      <c r="BT4723" s="540"/>
      <c r="BU4723" s="539"/>
      <c r="BV4723" s="538"/>
      <c r="BW4723" s="287"/>
      <c r="BX4723" s="287"/>
      <c r="BY4723" s="287"/>
      <c r="BZ4723" s="287"/>
      <c r="CA4723" s="287"/>
      <c r="CB4723" s="287"/>
      <c r="CC4723" s="287"/>
      <c r="CD4723" s="287"/>
      <c r="CE4723" s="287"/>
      <c r="CF4723" s="287"/>
      <c r="CG4723" s="537"/>
      <c r="CH4723" s="656"/>
      <c r="CI4723" s="540"/>
      <c r="CJ4723" s="540"/>
      <c r="CK4723" s="540"/>
      <c r="CL4723" s="540"/>
      <c r="CM4723" s="540"/>
      <c r="CN4723" s="540"/>
      <c r="CO4723" s="540"/>
      <c r="CP4723" s="540"/>
      <c r="CQ4723" s="540"/>
      <c r="CR4723" s="540"/>
      <c r="CS4723" s="539"/>
      <c r="CT4723" s="538"/>
      <c r="CU4723" s="287"/>
      <c r="CV4723" s="287"/>
      <c r="CW4723" s="287"/>
      <c r="CX4723" s="287"/>
      <c r="CY4723" s="287"/>
      <c r="CZ4723" s="287"/>
      <c r="DA4723" s="287"/>
      <c r="DB4723" s="287"/>
      <c r="DC4723" s="287"/>
      <c r="DD4723" s="287"/>
      <c r="DE4723" s="537"/>
      <c r="DF4723" s="656"/>
      <c r="DG4723" s="540"/>
      <c r="DH4723" s="540"/>
      <c r="DI4723" s="540"/>
      <c r="DJ4723" s="540"/>
      <c r="DK4723" s="540"/>
      <c r="DL4723" s="540"/>
      <c r="DM4723" s="540"/>
      <c r="DN4723" s="540"/>
      <c r="DO4723" s="540"/>
      <c r="DP4723" s="540"/>
      <c r="DQ4723" s="539"/>
      <c r="DR4723" s="538"/>
      <c r="DS4723" s="287"/>
      <c r="DT4723" s="287"/>
      <c r="DU4723" s="287"/>
      <c r="DV4723" s="287"/>
      <c r="DW4723" s="287"/>
      <c r="DX4723" s="287"/>
      <c r="DY4723" s="287"/>
      <c r="DZ4723" s="287"/>
      <c r="EA4723" s="287"/>
      <c r="EB4723" s="287"/>
      <c r="EC4723" s="537"/>
      <c r="ED4723" s="538"/>
      <c r="EE4723" s="287"/>
      <c r="EF4723" s="287"/>
      <c r="EG4723" s="287"/>
      <c r="EH4723" s="287"/>
      <c r="EI4723" s="287"/>
      <c r="EJ4723" s="287"/>
      <c r="EK4723" s="287"/>
      <c r="EL4723" s="287"/>
      <c r="EM4723" s="287"/>
      <c r="EN4723" s="287"/>
      <c r="EO4723" s="537"/>
    </row>
    <row r="4724" spans="1:145" x14ac:dyDescent="0.2">
      <c r="A4724" s="287"/>
      <c r="B4724" s="287"/>
      <c r="C4724" s="691"/>
      <c r="D4724" s="541"/>
      <c r="E4724" s="541"/>
      <c r="F4724" s="287"/>
      <c r="G4724" s="287"/>
      <c r="H4724" s="752"/>
      <c r="I4724" s="752"/>
      <c r="J4724" s="752"/>
      <c r="K4724" s="752"/>
      <c r="L4724" s="749"/>
      <c r="M4724" s="749"/>
      <c r="N4724" s="538"/>
      <c r="O4724" s="287"/>
      <c r="P4724" s="287"/>
      <c r="Q4724" s="287"/>
      <c r="R4724" s="287"/>
      <c r="S4724" s="287"/>
      <c r="T4724" s="287"/>
      <c r="U4724" s="287"/>
      <c r="V4724" s="287"/>
      <c r="W4724" s="287"/>
      <c r="X4724" s="287"/>
      <c r="Y4724" s="537"/>
      <c r="Z4724" s="656"/>
      <c r="AA4724" s="540"/>
      <c r="AB4724" s="540"/>
      <c r="AC4724" s="540"/>
      <c r="AD4724" s="540"/>
      <c r="AE4724" s="540"/>
      <c r="AF4724" s="540"/>
      <c r="AG4724" s="540"/>
      <c r="AH4724" s="540"/>
      <c r="AI4724" s="540"/>
      <c r="AJ4724" s="540"/>
      <c r="AK4724" s="539"/>
      <c r="AL4724" s="656"/>
      <c r="AM4724" s="540"/>
      <c r="AN4724" s="540"/>
      <c r="AO4724" s="540"/>
      <c r="AP4724" s="540"/>
      <c r="AQ4724" s="540"/>
      <c r="AR4724" s="540"/>
      <c r="AS4724" s="540"/>
      <c r="AT4724" s="540"/>
      <c r="AU4724" s="540"/>
      <c r="AV4724" s="540"/>
      <c r="AW4724" s="539"/>
      <c r="AX4724" s="538"/>
      <c r="AY4724" s="287"/>
      <c r="AZ4724" s="287"/>
      <c r="BA4724" s="287"/>
      <c r="BB4724" s="287"/>
      <c r="BC4724" s="287"/>
      <c r="BD4724" s="287"/>
      <c r="BE4724" s="287"/>
      <c r="BF4724" s="287"/>
      <c r="BG4724" s="287"/>
      <c r="BH4724" s="287"/>
      <c r="BI4724" s="537"/>
      <c r="BJ4724" s="656"/>
      <c r="BK4724" s="540"/>
      <c r="BL4724" s="540"/>
      <c r="BM4724" s="540"/>
      <c r="BN4724" s="540"/>
      <c r="BO4724" s="540"/>
      <c r="BP4724" s="540"/>
      <c r="BQ4724" s="540"/>
      <c r="BR4724" s="540"/>
      <c r="BS4724" s="540"/>
      <c r="BT4724" s="540"/>
      <c r="BU4724" s="539"/>
      <c r="BV4724" s="538"/>
      <c r="BW4724" s="287"/>
      <c r="BX4724" s="287"/>
      <c r="BY4724" s="287"/>
      <c r="BZ4724" s="287"/>
      <c r="CA4724" s="287"/>
      <c r="CB4724" s="287"/>
      <c r="CC4724" s="287"/>
      <c r="CD4724" s="287"/>
      <c r="CE4724" s="287"/>
      <c r="CF4724" s="287"/>
      <c r="CG4724" s="537"/>
      <c r="CH4724" s="656"/>
      <c r="CI4724" s="540"/>
      <c r="CJ4724" s="540"/>
      <c r="CK4724" s="540"/>
      <c r="CL4724" s="540"/>
      <c r="CM4724" s="540"/>
      <c r="CN4724" s="540"/>
      <c r="CO4724" s="540"/>
      <c r="CP4724" s="540"/>
      <c r="CQ4724" s="540"/>
      <c r="CR4724" s="540"/>
      <c r="CS4724" s="539"/>
      <c r="CT4724" s="538"/>
      <c r="CU4724" s="287"/>
      <c r="CV4724" s="287"/>
      <c r="CW4724" s="287"/>
      <c r="CX4724" s="287"/>
      <c r="CY4724" s="287"/>
      <c r="CZ4724" s="287"/>
      <c r="DA4724" s="287"/>
      <c r="DB4724" s="287"/>
      <c r="DC4724" s="287"/>
      <c r="DD4724" s="287"/>
      <c r="DE4724" s="537"/>
      <c r="DF4724" s="656"/>
      <c r="DG4724" s="540"/>
      <c r="DH4724" s="540"/>
      <c r="DI4724" s="540"/>
      <c r="DJ4724" s="540"/>
      <c r="DK4724" s="540"/>
      <c r="DL4724" s="540"/>
      <c r="DM4724" s="540"/>
      <c r="DN4724" s="540"/>
      <c r="DO4724" s="540"/>
      <c r="DP4724" s="540"/>
      <c r="DQ4724" s="539"/>
      <c r="DR4724" s="538"/>
      <c r="DS4724" s="287"/>
      <c r="DT4724" s="287"/>
      <c r="DU4724" s="287"/>
      <c r="DV4724" s="287"/>
      <c r="DW4724" s="287"/>
      <c r="DX4724" s="287"/>
      <c r="DY4724" s="287"/>
      <c r="DZ4724" s="287"/>
      <c r="EA4724" s="287"/>
      <c r="EB4724" s="287"/>
      <c r="EC4724" s="537"/>
      <c r="ED4724" s="538"/>
      <c r="EE4724" s="287"/>
      <c r="EF4724" s="287"/>
      <c r="EG4724" s="287"/>
      <c r="EH4724" s="287"/>
      <c r="EI4724" s="287"/>
      <c r="EJ4724" s="287"/>
      <c r="EK4724" s="287"/>
      <c r="EL4724" s="287"/>
      <c r="EM4724" s="287"/>
      <c r="EN4724" s="287"/>
      <c r="EO4724" s="537"/>
    </row>
    <row r="4725" spans="1:145" x14ac:dyDescent="0.2">
      <c r="A4725" s="287"/>
      <c r="B4725" s="287"/>
      <c r="C4725" s="691"/>
      <c r="D4725" s="541"/>
      <c r="E4725" s="541"/>
      <c r="F4725" s="287"/>
      <c r="G4725" s="287"/>
      <c r="H4725" s="752"/>
      <c r="I4725" s="752"/>
      <c r="J4725" s="752"/>
      <c r="K4725" s="752"/>
      <c r="L4725" s="749"/>
      <c r="M4725" s="749"/>
      <c r="N4725" s="538"/>
      <c r="O4725" s="287"/>
      <c r="P4725" s="287"/>
      <c r="Q4725" s="287"/>
      <c r="R4725" s="287"/>
      <c r="S4725" s="287"/>
      <c r="T4725" s="287"/>
      <c r="U4725" s="287"/>
      <c r="V4725" s="287"/>
      <c r="W4725" s="287"/>
      <c r="X4725" s="287"/>
      <c r="Y4725" s="537"/>
      <c r="Z4725" s="656"/>
      <c r="AA4725" s="540"/>
      <c r="AB4725" s="540"/>
      <c r="AC4725" s="540"/>
      <c r="AD4725" s="540"/>
      <c r="AE4725" s="540"/>
      <c r="AF4725" s="540"/>
      <c r="AG4725" s="540"/>
      <c r="AH4725" s="540"/>
      <c r="AI4725" s="540"/>
      <c r="AJ4725" s="540"/>
      <c r="AK4725" s="539"/>
      <c r="AL4725" s="656"/>
      <c r="AM4725" s="540"/>
      <c r="AN4725" s="540"/>
      <c r="AO4725" s="540"/>
      <c r="AP4725" s="540"/>
      <c r="AQ4725" s="540"/>
      <c r="AR4725" s="540"/>
      <c r="AS4725" s="540"/>
      <c r="AT4725" s="540"/>
      <c r="AU4725" s="540"/>
      <c r="AV4725" s="540"/>
      <c r="AW4725" s="539"/>
      <c r="AX4725" s="538"/>
      <c r="AY4725" s="287"/>
      <c r="AZ4725" s="287"/>
      <c r="BA4725" s="287"/>
      <c r="BB4725" s="287"/>
      <c r="BC4725" s="287"/>
      <c r="BD4725" s="287"/>
      <c r="BE4725" s="287"/>
      <c r="BF4725" s="287"/>
      <c r="BG4725" s="287"/>
      <c r="BH4725" s="287"/>
      <c r="BI4725" s="537"/>
      <c r="BJ4725" s="656"/>
      <c r="BK4725" s="540"/>
      <c r="BL4725" s="540"/>
      <c r="BM4725" s="540"/>
      <c r="BN4725" s="540"/>
      <c r="BO4725" s="540"/>
      <c r="BP4725" s="540"/>
      <c r="BQ4725" s="540"/>
      <c r="BR4725" s="540"/>
      <c r="BS4725" s="540"/>
      <c r="BT4725" s="540"/>
      <c r="BU4725" s="539"/>
      <c r="BV4725" s="538"/>
      <c r="BW4725" s="287"/>
      <c r="BX4725" s="287"/>
      <c r="BY4725" s="287"/>
      <c r="BZ4725" s="287"/>
      <c r="CA4725" s="287"/>
      <c r="CB4725" s="287"/>
      <c r="CC4725" s="287"/>
      <c r="CD4725" s="287"/>
      <c r="CE4725" s="287"/>
      <c r="CF4725" s="287"/>
      <c r="CG4725" s="537"/>
      <c r="CH4725" s="656"/>
      <c r="CI4725" s="540"/>
      <c r="CJ4725" s="540"/>
      <c r="CK4725" s="540"/>
      <c r="CL4725" s="540"/>
      <c r="CM4725" s="540"/>
      <c r="CN4725" s="540"/>
      <c r="CO4725" s="540"/>
      <c r="CP4725" s="540"/>
      <c r="CQ4725" s="540"/>
      <c r="CR4725" s="540"/>
      <c r="CS4725" s="539"/>
      <c r="CT4725" s="538"/>
      <c r="CU4725" s="287"/>
      <c r="CV4725" s="287"/>
      <c r="CW4725" s="287"/>
      <c r="CX4725" s="287"/>
      <c r="CY4725" s="287"/>
      <c r="CZ4725" s="287"/>
      <c r="DA4725" s="287"/>
      <c r="DB4725" s="287"/>
      <c r="DC4725" s="287"/>
      <c r="DD4725" s="287"/>
      <c r="DE4725" s="537"/>
      <c r="DF4725" s="656"/>
      <c r="DG4725" s="540"/>
      <c r="DH4725" s="540"/>
      <c r="DI4725" s="540"/>
      <c r="DJ4725" s="540"/>
      <c r="DK4725" s="540"/>
      <c r="DL4725" s="540"/>
      <c r="DM4725" s="540"/>
      <c r="DN4725" s="540"/>
      <c r="DO4725" s="540"/>
      <c r="DP4725" s="540"/>
      <c r="DQ4725" s="539"/>
      <c r="DR4725" s="538"/>
      <c r="DS4725" s="287"/>
      <c r="DT4725" s="287"/>
      <c r="DU4725" s="287"/>
      <c r="DV4725" s="287"/>
      <c r="DW4725" s="287"/>
      <c r="DX4725" s="287"/>
      <c r="DY4725" s="287"/>
      <c r="DZ4725" s="287"/>
      <c r="EA4725" s="287"/>
      <c r="EB4725" s="287"/>
      <c r="EC4725" s="537"/>
      <c r="ED4725" s="538"/>
      <c r="EE4725" s="287"/>
      <c r="EF4725" s="287"/>
      <c r="EG4725" s="287"/>
      <c r="EH4725" s="287"/>
      <c r="EI4725" s="287"/>
      <c r="EJ4725" s="287"/>
      <c r="EK4725" s="287"/>
      <c r="EL4725" s="287"/>
      <c r="EM4725" s="287"/>
      <c r="EN4725" s="287"/>
      <c r="EO4725" s="537"/>
    </row>
    <row r="4726" spans="1:145" x14ac:dyDescent="0.2">
      <c r="A4726" s="287"/>
      <c r="B4726" s="287"/>
      <c r="C4726" s="691"/>
      <c r="D4726" s="541"/>
      <c r="E4726" s="541"/>
      <c r="F4726" s="287"/>
      <c r="G4726" s="287"/>
      <c r="H4726" s="752"/>
      <c r="I4726" s="752"/>
      <c r="J4726" s="752"/>
      <c r="K4726" s="752"/>
      <c r="L4726" s="749"/>
      <c r="M4726" s="749"/>
      <c r="N4726" s="538"/>
      <c r="O4726" s="287"/>
      <c r="P4726" s="287"/>
      <c r="Q4726" s="287"/>
      <c r="R4726" s="287"/>
      <c r="S4726" s="287"/>
      <c r="T4726" s="287"/>
      <c r="U4726" s="287"/>
      <c r="V4726" s="287"/>
      <c r="W4726" s="287"/>
      <c r="X4726" s="287"/>
      <c r="Y4726" s="537"/>
      <c r="Z4726" s="656"/>
      <c r="AA4726" s="540"/>
      <c r="AB4726" s="540"/>
      <c r="AC4726" s="540"/>
      <c r="AD4726" s="540"/>
      <c r="AE4726" s="540"/>
      <c r="AF4726" s="540"/>
      <c r="AG4726" s="540"/>
      <c r="AH4726" s="540"/>
      <c r="AI4726" s="540"/>
      <c r="AJ4726" s="540"/>
      <c r="AK4726" s="539"/>
      <c r="AL4726" s="656"/>
      <c r="AM4726" s="540"/>
      <c r="AN4726" s="540"/>
      <c r="AO4726" s="540"/>
      <c r="AP4726" s="540"/>
      <c r="AQ4726" s="540"/>
      <c r="AR4726" s="540"/>
      <c r="AS4726" s="540"/>
      <c r="AT4726" s="540"/>
      <c r="AU4726" s="540"/>
      <c r="AV4726" s="540"/>
      <c r="AW4726" s="539"/>
      <c r="AX4726" s="538"/>
      <c r="AY4726" s="287"/>
      <c r="AZ4726" s="287"/>
      <c r="BA4726" s="287"/>
      <c r="BB4726" s="287"/>
      <c r="BC4726" s="287"/>
      <c r="BD4726" s="287"/>
      <c r="BE4726" s="287"/>
      <c r="BF4726" s="287"/>
      <c r="BG4726" s="287"/>
      <c r="BH4726" s="287"/>
      <c r="BI4726" s="537"/>
      <c r="BJ4726" s="656"/>
      <c r="BK4726" s="540"/>
      <c r="BL4726" s="540"/>
      <c r="BM4726" s="540"/>
      <c r="BN4726" s="540"/>
      <c r="BO4726" s="540"/>
      <c r="BP4726" s="540"/>
      <c r="BQ4726" s="540"/>
      <c r="BR4726" s="540"/>
      <c r="BS4726" s="540"/>
      <c r="BT4726" s="540"/>
      <c r="BU4726" s="539"/>
      <c r="BV4726" s="538"/>
      <c r="BW4726" s="287"/>
      <c r="BX4726" s="287"/>
      <c r="BY4726" s="287"/>
      <c r="BZ4726" s="287"/>
      <c r="CA4726" s="287"/>
      <c r="CB4726" s="287"/>
      <c r="CC4726" s="287"/>
      <c r="CD4726" s="287"/>
      <c r="CE4726" s="287"/>
      <c r="CF4726" s="287"/>
      <c r="CG4726" s="537"/>
      <c r="CH4726" s="656"/>
      <c r="CI4726" s="540"/>
      <c r="CJ4726" s="540"/>
      <c r="CK4726" s="540"/>
      <c r="CL4726" s="540"/>
      <c r="CM4726" s="540"/>
      <c r="CN4726" s="540"/>
      <c r="CO4726" s="540"/>
      <c r="CP4726" s="540"/>
      <c r="CQ4726" s="540"/>
      <c r="CR4726" s="540"/>
      <c r="CS4726" s="539"/>
      <c r="CT4726" s="538"/>
      <c r="CU4726" s="287"/>
      <c r="CV4726" s="287"/>
      <c r="CW4726" s="287"/>
      <c r="CX4726" s="287"/>
      <c r="CY4726" s="287"/>
      <c r="CZ4726" s="287"/>
      <c r="DA4726" s="287"/>
      <c r="DB4726" s="287"/>
      <c r="DC4726" s="287"/>
      <c r="DD4726" s="287"/>
      <c r="DE4726" s="537"/>
      <c r="DF4726" s="656"/>
      <c r="DG4726" s="540"/>
      <c r="DH4726" s="540"/>
      <c r="DI4726" s="540"/>
      <c r="DJ4726" s="540"/>
      <c r="DK4726" s="540"/>
      <c r="DL4726" s="540"/>
      <c r="DM4726" s="540"/>
      <c r="DN4726" s="540"/>
      <c r="DO4726" s="540"/>
      <c r="DP4726" s="540"/>
      <c r="DQ4726" s="539"/>
      <c r="DR4726" s="538"/>
      <c r="DS4726" s="287"/>
      <c r="DT4726" s="287"/>
      <c r="DU4726" s="287"/>
      <c r="DV4726" s="287"/>
      <c r="DW4726" s="287"/>
      <c r="DX4726" s="287"/>
      <c r="DY4726" s="287"/>
      <c r="DZ4726" s="287"/>
      <c r="EA4726" s="287"/>
      <c r="EB4726" s="287"/>
      <c r="EC4726" s="537"/>
      <c r="ED4726" s="538"/>
      <c r="EE4726" s="287"/>
      <c r="EF4726" s="287"/>
      <c r="EG4726" s="287"/>
      <c r="EH4726" s="287"/>
      <c r="EI4726" s="287"/>
      <c r="EJ4726" s="287"/>
      <c r="EK4726" s="287"/>
      <c r="EL4726" s="287"/>
      <c r="EM4726" s="287"/>
      <c r="EN4726" s="287"/>
      <c r="EO4726" s="537"/>
    </row>
    <row r="4727" spans="1:145" x14ac:dyDescent="0.2">
      <c r="A4727" s="287"/>
      <c r="B4727" s="287"/>
      <c r="C4727" s="691"/>
      <c r="D4727" s="541"/>
      <c r="E4727" s="541"/>
      <c r="F4727" s="287"/>
      <c r="G4727" s="287"/>
      <c r="H4727" s="752"/>
      <c r="I4727" s="752"/>
      <c r="J4727" s="752"/>
      <c r="K4727" s="752"/>
      <c r="L4727" s="749"/>
      <c r="M4727" s="749"/>
      <c r="N4727" s="538"/>
      <c r="O4727" s="287"/>
      <c r="P4727" s="287"/>
      <c r="Q4727" s="287"/>
      <c r="R4727" s="287"/>
      <c r="S4727" s="287"/>
      <c r="T4727" s="287"/>
      <c r="U4727" s="287"/>
      <c r="V4727" s="287"/>
      <c r="W4727" s="287"/>
      <c r="X4727" s="287"/>
      <c r="Y4727" s="537"/>
      <c r="Z4727" s="656"/>
      <c r="AA4727" s="540"/>
      <c r="AB4727" s="540"/>
      <c r="AC4727" s="540"/>
      <c r="AD4727" s="540"/>
      <c r="AE4727" s="540"/>
      <c r="AF4727" s="540"/>
      <c r="AG4727" s="540"/>
      <c r="AH4727" s="540"/>
      <c r="AI4727" s="540"/>
      <c r="AJ4727" s="540"/>
      <c r="AK4727" s="539"/>
      <c r="AL4727" s="656"/>
      <c r="AM4727" s="540"/>
      <c r="AN4727" s="540"/>
      <c r="AO4727" s="540"/>
      <c r="AP4727" s="540"/>
      <c r="AQ4727" s="540"/>
      <c r="AR4727" s="540"/>
      <c r="AS4727" s="540"/>
      <c r="AT4727" s="540"/>
      <c r="AU4727" s="540"/>
      <c r="AV4727" s="540"/>
      <c r="AW4727" s="539"/>
      <c r="AX4727" s="538"/>
      <c r="AY4727" s="287"/>
      <c r="AZ4727" s="287"/>
      <c r="BA4727" s="287"/>
      <c r="BB4727" s="287"/>
      <c r="BC4727" s="287"/>
      <c r="BD4727" s="287"/>
      <c r="BE4727" s="287"/>
      <c r="BF4727" s="287"/>
      <c r="BG4727" s="287"/>
      <c r="BH4727" s="287"/>
      <c r="BI4727" s="537"/>
      <c r="BJ4727" s="656"/>
      <c r="BK4727" s="540"/>
      <c r="BL4727" s="540"/>
      <c r="BM4727" s="540"/>
      <c r="BN4727" s="540"/>
      <c r="BO4727" s="540"/>
      <c r="BP4727" s="540"/>
      <c r="BQ4727" s="540"/>
      <c r="BR4727" s="540"/>
      <c r="BS4727" s="540"/>
      <c r="BT4727" s="540"/>
      <c r="BU4727" s="539"/>
      <c r="BV4727" s="538"/>
      <c r="BW4727" s="287"/>
      <c r="BX4727" s="287"/>
      <c r="BY4727" s="287"/>
      <c r="BZ4727" s="287"/>
      <c r="CA4727" s="287"/>
      <c r="CB4727" s="287"/>
      <c r="CC4727" s="287"/>
      <c r="CD4727" s="287"/>
      <c r="CE4727" s="287"/>
      <c r="CF4727" s="287"/>
      <c r="CG4727" s="537"/>
      <c r="CH4727" s="656"/>
      <c r="CI4727" s="540"/>
      <c r="CJ4727" s="540"/>
      <c r="CK4727" s="540"/>
      <c r="CL4727" s="540"/>
      <c r="CM4727" s="540"/>
      <c r="CN4727" s="540"/>
      <c r="CO4727" s="540"/>
      <c r="CP4727" s="540"/>
      <c r="CQ4727" s="540"/>
      <c r="CR4727" s="540"/>
      <c r="CS4727" s="539"/>
      <c r="CT4727" s="538"/>
      <c r="CU4727" s="287"/>
      <c r="CV4727" s="287"/>
      <c r="CW4727" s="287"/>
      <c r="CX4727" s="287"/>
      <c r="CY4727" s="287"/>
      <c r="CZ4727" s="287"/>
      <c r="DA4727" s="287"/>
      <c r="DB4727" s="287"/>
      <c r="DC4727" s="287"/>
      <c r="DD4727" s="287"/>
      <c r="DE4727" s="537"/>
      <c r="DF4727" s="656"/>
      <c r="DG4727" s="540"/>
      <c r="DH4727" s="540"/>
      <c r="DI4727" s="540"/>
      <c r="DJ4727" s="540"/>
      <c r="DK4727" s="540"/>
      <c r="DL4727" s="540"/>
      <c r="DM4727" s="540"/>
      <c r="DN4727" s="540"/>
      <c r="DO4727" s="540"/>
      <c r="DP4727" s="540"/>
      <c r="DQ4727" s="539"/>
      <c r="DR4727" s="538"/>
      <c r="DS4727" s="287"/>
      <c r="DT4727" s="287"/>
      <c r="DU4727" s="287"/>
      <c r="DV4727" s="287"/>
      <c r="DW4727" s="287"/>
      <c r="DX4727" s="287"/>
      <c r="DY4727" s="287"/>
      <c r="DZ4727" s="287"/>
      <c r="EA4727" s="287"/>
      <c r="EB4727" s="287"/>
      <c r="EC4727" s="537"/>
      <c r="ED4727" s="538"/>
      <c r="EE4727" s="287"/>
      <c r="EF4727" s="287"/>
      <c r="EG4727" s="287"/>
      <c r="EH4727" s="287"/>
      <c r="EI4727" s="287"/>
      <c r="EJ4727" s="287"/>
      <c r="EK4727" s="287"/>
      <c r="EL4727" s="287"/>
      <c r="EM4727" s="287"/>
      <c r="EN4727" s="287"/>
      <c r="EO4727" s="537"/>
    </row>
    <row r="4728" spans="1:145" x14ac:dyDescent="0.2">
      <c r="A4728" s="287"/>
      <c r="B4728" s="287"/>
      <c r="C4728" s="691"/>
      <c r="D4728" s="541"/>
      <c r="E4728" s="541"/>
      <c r="F4728" s="287"/>
      <c r="G4728" s="287"/>
      <c r="H4728" s="752"/>
      <c r="I4728" s="752"/>
      <c r="J4728" s="752"/>
      <c r="K4728" s="752"/>
      <c r="L4728" s="749"/>
      <c r="M4728" s="749"/>
      <c r="N4728" s="538"/>
      <c r="O4728" s="287"/>
      <c r="P4728" s="287"/>
      <c r="Q4728" s="287"/>
      <c r="R4728" s="287"/>
      <c r="S4728" s="287"/>
      <c r="T4728" s="287"/>
      <c r="U4728" s="287"/>
      <c r="V4728" s="287"/>
      <c r="W4728" s="287"/>
      <c r="X4728" s="287"/>
      <c r="Y4728" s="537"/>
      <c r="Z4728" s="656"/>
      <c r="AA4728" s="540"/>
      <c r="AB4728" s="540"/>
      <c r="AC4728" s="540"/>
      <c r="AD4728" s="540"/>
      <c r="AE4728" s="540"/>
      <c r="AF4728" s="540"/>
      <c r="AG4728" s="540"/>
      <c r="AH4728" s="540"/>
      <c r="AI4728" s="540"/>
      <c r="AJ4728" s="540"/>
      <c r="AK4728" s="539"/>
      <c r="AL4728" s="656"/>
      <c r="AM4728" s="540"/>
      <c r="AN4728" s="540"/>
      <c r="AO4728" s="540"/>
      <c r="AP4728" s="540"/>
      <c r="AQ4728" s="540"/>
      <c r="AR4728" s="540"/>
      <c r="AS4728" s="540"/>
      <c r="AT4728" s="540"/>
      <c r="AU4728" s="540"/>
      <c r="AV4728" s="540"/>
      <c r="AW4728" s="539"/>
      <c r="AX4728" s="538"/>
      <c r="AY4728" s="287"/>
      <c r="AZ4728" s="287"/>
      <c r="BA4728" s="287"/>
      <c r="BB4728" s="287"/>
      <c r="BC4728" s="287"/>
      <c r="BD4728" s="287"/>
      <c r="BE4728" s="287"/>
      <c r="BF4728" s="287"/>
      <c r="BG4728" s="287"/>
      <c r="BH4728" s="287"/>
      <c r="BI4728" s="537"/>
      <c r="BJ4728" s="656"/>
      <c r="BK4728" s="540"/>
      <c r="BL4728" s="540"/>
      <c r="BM4728" s="540"/>
      <c r="BN4728" s="540"/>
      <c r="BO4728" s="540"/>
      <c r="BP4728" s="540"/>
      <c r="BQ4728" s="540"/>
      <c r="BR4728" s="540"/>
      <c r="BS4728" s="540"/>
      <c r="BT4728" s="540"/>
      <c r="BU4728" s="539"/>
      <c r="BV4728" s="538"/>
      <c r="BW4728" s="287"/>
      <c r="BX4728" s="287"/>
      <c r="BY4728" s="287"/>
      <c r="BZ4728" s="287"/>
      <c r="CA4728" s="287"/>
      <c r="CB4728" s="287"/>
      <c r="CC4728" s="287"/>
      <c r="CD4728" s="287"/>
      <c r="CE4728" s="287"/>
      <c r="CF4728" s="287"/>
      <c r="CG4728" s="537"/>
      <c r="CH4728" s="656"/>
      <c r="CI4728" s="540"/>
      <c r="CJ4728" s="540"/>
      <c r="CK4728" s="540"/>
      <c r="CL4728" s="540"/>
      <c r="CM4728" s="540"/>
      <c r="CN4728" s="540"/>
      <c r="CO4728" s="540"/>
      <c r="CP4728" s="540"/>
      <c r="CQ4728" s="540"/>
      <c r="CR4728" s="540"/>
      <c r="CS4728" s="539"/>
      <c r="CT4728" s="538"/>
      <c r="CU4728" s="287"/>
      <c r="CV4728" s="287"/>
      <c r="CW4728" s="287"/>
      <c r="CX4728" s="287"/>
      <c r="CY4728" s="287"/>
      <c r="CZ4728" s="287"/>
      <c r="DA4728" s="287"/>
      <c r="DB4728" s="287"/>
      <c r="DC4728" s="287"/>
      <c r="DD4728" s="287"/>
      <c r="DE4728" s="537"/>
      <c r="DF4728" s="656"/>
      <c r="DG4728" s="540"/>
      <c r="DH4728" s="540"/>
      <c r="DI4728" s="540"/>
      <c r="DJ4728" s="540"/>
      <c r="DK4728" s="540"/>
      <c r="DL4728" s="540"/>
      <c r="DM4728" s="540"/>
      <c r="DN4728" s="540"/>
      <c r="DO4728" s="540"/>
      <c r="DP4728" s="540"/>
      <c r="DQ4728" s="539"/>
      <c r="DR4728" s="538"/>
      <c r="DS4728" s="287"/>
      <c r="DT4728" s="287"/>
      <c r="DU4728" s="287"/>
      <c r="DV4728" s="287"/>
      <c r="DW4728" s="287"/>
      <c r="DX4728" s="287"/>
      <c r="DY4728" s="287"/>
      <c r="DZ4728" s="287"/>
      <c r="EA4728" s="287"/>
      <c r="EB4728" s="287"/>
      <c r="EC4728" s="537"/>
      <c r="ED4728" s="538"/>
      <c r="EE4728" s="287"/>
      <c r="EF4728" s="287"/>
      <c r="EG4728" s="287"/>
      <c r="EH4728" s="287"/>
      <c r="EI4728" s="287"/>
      <c r="EJ4728" s="287"/>
      <c r="EK4728" s="287"/>
      <c r="EL4728" s="287"/>
      <c r="EM4728" s="287"/>
      <c r="EN4728" s="287"/>
      <c r="EO4728" s="537"/>
    </row>
    <row r="4729" spans="1:145" x14ac:dyDescent="0.2">
      <c r="A4729" s="287"/>
      <c r="B4729" s="287"/>
      <c r="C4729" s="691"/>
      <c r="D4729" s="541"/>
      <c r="E4729" s="541"/>
      <c r="F4729" s="287"/>
      <c r="G4729" s="287"/>
      <c r="H4729" s="752"/>
      <c r="I4729" s="752"/>
      <c r="J4729" s="752"/>
      <c r="K4729" s="752"/>
      <c r="L4729" s="749"/>
      <c r="M4729" s="749"/>
      <c r="N4729" s="538"/>
      <c r="O4729" s="287"/>
      <c r="P4729" s="287"/>
      <c r="Q4729" s="287"/>
      <c r="R4729" s="287"/>
      <c r="S4729" s="287"/>
      <c r="T4729" s="287"/>
      <c r="U4729" s="287"/>
      <c r="V4729" s="287"/>
      <c r="W4729" s="287"/>
      <c r="X4729" s="287"/>
      <c r="Y4729" s="537"/>
      <c r="Z4729" s="656"/>
      <c r="AA4729" s="540"/>
      <c r="AB4729" s="540"/>
      <c r="AC4729" s="540"/>
      <c r="AD4729" s="540"/>
      <c r="AE4729" s="540"/>
      <c r="AF4729" s="540"/>
      <c r="AG4729" s="540"/>
      <c r="AH4729" s="540"/>
      <c r="AI4729" s="540"/>
      <c r="AJ4729" s="540"/>
      <c r="AK4729" s="539"/>
      <c r="AL4729" s="656"/>
      <c r="AM4729" s="540"/>
      <c r="AN4729" s="540"/>
      <c r="AO4729" s="540"/>
      <c r="AP4729" s="540"/>
      <c r="AQ4729" s="540"/>
      <c r="AR4729" s="540"/>
      <c r="AS4729" s="540"/>
      <c r="AT4729" s="540"/>
      <c r="AU4729" s="540"/>
      <c r="AV4729" s="540"/>
      <c r="AW4729" s="539"/>
      <c r="AX4729" s="538"/>
      <c r="AY4729" s="287"/>
      <c r="AZ4729" s="287"/>
      <c r="BA4729" s="287"/>
      <c r="BB4729" s="287"/>
      <c r="BC4729" s="287"/>
      <c r="BD4729" s="287"/>
      <c r="BE4729" s="287"/>
      <c r="BF4729" s="287"/>
      <c r="BG4729" s="287"/>
      <c r="BH4729" s="287"/>
      <c r="BI4729" s="537"/>
      <c r="BJ4729" s="656"/>
      <c r="BK4729" s="540"/>
      <c r="BL4729" s="540"/>
      <c r="BM4729" s="540"/>
      <c r="BN4729" s="540"/>
      <c r="BO4729" s="540"/>
      <c r="BP4729" s="540"/>
      <c r="BQ4729" s="540"/>
      <c r="BR4729" s="540"/>
      <c r="BS4729" s="540"/>
      <c r="BT4729" s="540"/>
      <c r="BU4729" s="539"/>
      <c r="BV4729" s="538"/>
      <c r="BW4729" s="287"/>
      <c r="BX4729" s="287"/>
      <c r="BY4729" s="287"/>
      <c r="BZ4729" s="287"/>
      <c r="CA4729" s="287"/>
      <c r="CB4729" s="287"/>
      <c r="CC4729" s="287"/>
      <c r="CD4729" s="287"/>
      <c r="CE4729" s="287"/>
      <c r="CF4729" s="287"/>
      <c r="CG4729" s="537"/>
      <c r="CH4729" s="656"/>
      <c r="CI4729" s="540"/>
      <c r="CJ4729" s="540"/>
      <c r="CK4729" s="540"/>
      <c r="CL4729" s="540"/>
      <c r="CM4729" s="540"/>
      <c r="CN4729" s="540"/>
      <c r="CO4729" s="540"/>
      <c r="CP4729" s="540"/>
      <c r="CQ4729" s="540"/>
      <c r="CR4729" s="540"/>
      <c r="CS4729" s="539"/>
      <c r="CT4729" s="538"/>
      <c r="CU4729" s="287"/>
      <c r="CV4729" s="287"/>
      <c r="CW4729" s="287"/>
      <c r="CX4729" s="287"/>
      <c r="CY4729" s="287"/>
      <c r="CZ4729" s="287"/>
      <c r="DA4729" s="287"/>
      <c r="DB4729" s="287"/>
      <c r="DC4729" s="287"/>
      <c r="DD4729" s="287"/>
      <c r="DE4729" s="537"/>
      <c r="DF4729" s="656"/>
      <c r="DG4729" s="540"/>
      <c r="DH4729" s="540"/>
      <c r="DI4729" s="540"/>
      <c r="DJ4729" s="540"/>
      <c r="DK4729" s="540"/>
      <c r="DL4729" s="540"/>
      <c r="DM4729" s="540"/>
      <c r="DN4729" s="540"/>
      <c r="DO4729" s="540"/>
      <c r="DP4729" s="540"/>
      <c r="DQ4729" s="539"/>
      <c r="DR4729" s="538"/>
      <c r="DS4729" s="287"/>
      <c r="DT4729" s="287"/>
      <c r="DU4729" s="287"/>
      <c r="DV4729" s="287"/>
      <c r="DW4729" s="287"/>
      <c r="DX4729" s="287"/>
      <c r="DY4729" s="287"/>
      <c r="DZ4729" s="287"/>
      <c r="EA4729" s="287"/>
      <c r="EB4729" s="287"/>
      <c r="EC4729" s="537"/>
      <c r="ED4729" s="538"/>
      <c r="EE4729" s="287"/>
      <c r="EF4729" s="287"/>
      <c r="EG4729" s="287"/>
      <c r="EH4729" s="287"/>
      <c r="EI4729" s="287"/>
      <c r="EJ4729" s="287"/>
      <c r="EK4729" s="287"/>
      <c r="EL4729" s="287"/>
      <c r="EM4729" s="287"/>
      <c r="EN4729" s="287"/>
      <c r="EO4729" s="537"/>
    </row>
    <row r="4730" spans="1:145" x14ac:dyDescent="0.2">
      <c r="A4730" s="287"/>
      <c r="B4730" s="287"/>
      <c r="C4730" s="691"/>
      <c r="D4730" s="541"/>
      <c r="E4730" s="541"/>
      <c r="F4730" s="287"/>
      <c r="G4730" s="287"/>
      <c r="H4730" s="752"/>
      <c r="I4730" s="752"/>
      <c r="J4730" s="752"/>
      <c r="K4730" s="752"/>
      <c r="L4730" s="749"/>
      <c r="M4730" s="749"/>
      <c r="N4730" s="538"/>
      <c r="O4730" s="287"/>
      <c r="P4730" s="287"/>
      <c r="Q4730" s="287"/>
      <c r="R4730" s="287"/>
      <c r="S4730" s="287"/>
      <c r="T4730" s="287"/>
      <c r="U4730" s="287"/>
      <c r="V4730" s="287"/>
      <c r="W4730" s="287"/>
      <c r="X4730" s="287"/>
      <c r="Y4730" s="537"/>
      <c r="Z4730" s="656"/>
      <c r="AA4730" s="540"/>
      <c r="AB4730" s="540"/>
      <c r="AC4730" s="540"/>
      <c r="AD4730" s="540"/>
      <c r="AE4730" s="540"/>
      <c r="AF4730" s="540"/>
      <c r="AG4730" s="540"/>
      <c r="AH4730" s="540"/>
      <c r="AI4730" s="540"/>
      <c r="AJ4730" s="540"/>
      <c r="AK4730" s="539"/>
      <c r="AL4730" s="656"/>
      <c r="AM4730" s="540"/>
      <c r="AN4730" s="540"/>
      <c r="AO4730" s="540"/>
      <c r="AP4730" s="540"/>
      <c r="AQ4730" s="540"/>
      <c r="AR4730" s="540"/>
      <c r="AS4730" s="540"/>
      <c r="AT4730" s="540"/>
      <c r="AU4730" s="540"/>
      <c r="AV4730" s="540"/>
      <c r="AW4730" s="539"/>
      <c r="AX4730" s="538"/>
      <c r="AY4730" s="287"/>
      <c r="AZ4730" s="287"/>
      <c r="BA4730" s="287"/>
      <c r="BB4730" s="287"/>
      <c r="BC4730" s="287"/>
      <c r="BD4730" s="287"/>
      <c r="BE4730" s="287"/>
      <c r="BF4730" s="287"/>
      <c r="BG4730" s="287"/>
      <c r="BH4730" s="287"/>
      <c r="BI4730" s="537"/>
      <c r="BJ4730" s="656"/>
      <c r="BK4730" s="540"/>
      <c r="BL4730" s="540"/>
      <c r="BM4730" s="540"/>
      <c r="BN4730" s="540"/>
      <c r="BO4730" s="540"/>
      <c r="BP4730" s="540"/>
      <c r="BQ4730" s="540"/>
      <c r="BR4730" s="540"/>
      <c r="BS4730" s="540"/>
      <c r="BT4730" s="540"/>
      <c r="BU4730" s="539"/>
      <c r="BV4730" s="538"/>
      <c r="BW4730" s="287"/>
      <c r="BX4730" s="287"/>
      <c r="BY4730" s="287"/>
      <c r="BZ4730" s="287"/>
      <c r="CA4730" s="287"/>
      <c r="CB4730" s="287"/>
      <c r="CC4730" s="287"/>
      <c r="CD4730" s="287"/>
      <c r="CE4730" s="287"/>
      <c r="CF4730" s="287"/>
      <c r="CG4730" s="537"/>
      <c r="CH4730" s="656"/>
      <c r="CI4730" s="540"/>
      <c r="CJ4730" s="540"/>
      <c r="CK4730" s="540"/>
      <c r="CL4730" s="540"/>
      <c r="CM4730" s="540"/>
      <c r="CN4730" s="540"/>
      <c r="CO4730" s="540"/>
      <c r="CP4730" s="540"/>
      <c r="CQ4730" s="540"/>
      <c r="CR4730" s="540"/>
      <c r="CS4730" s="539"/>
      <c r="CT4730" s="538"/>
      <c r="CU4730" s="287"/>
      <c r="CV4730" s="287"/>
      <c r="CW4730" s="287"/>
      <c r="CX4730" s="287"/>
      <c r="CY4730" s="287"/>
      <c r="CZ4730" s="287"/>
      <c r="DA4730" s="287"/>
      <c r="DB4730" s="287"/>
      <c r="DC4730" s="287"/>
      <c r="DD4730" s="287"/>
      <c r="DE4730" s="537"/>
      <c r="DF4730" s="656"/>
      <c r="DG4730" s="540"/>
      <c r="DH4730" s="540"/>
      <c r="DI4730" s="540"/>
      <c r="DJ4730" s="540"/>
      <c r="DK4730" s="540"/>
      <c r="DL4730" s="540"/>
      <c r="DM4730" s="540"/>
      <c r="DN4730" s="540"/>
      <c r="DO4730" s="540"/>
      <c r="DP4730" s="540"/>
      <c r="DQ4730" s="539"/>
      <c r="DR4730" s="538"/>
      <c r="DS4730" s="287"/>
      <c r="DT4730" s="287"/>
      <c r="DU4730" s="287"/>
      <c r="DV4730" s="287"/>
      <c r="DW4730" s="287"/>
      <c r="DX4730" s="287"/>
      <c r="DY4730" s="287"/>
      <c r="DZ4730" s="287"/>
      <c r="EA4730" s="287"/>
      <c r="EB4730" s="287"/>
      <c r="EC4730" s="537"/>
      <c r="ED4730" s="538"/>
      <c r="EE4730" s="287"/>
      <c r="EF4730" s="287"/>
      <c r="EG4730" s="287"/>
      <c r="EH4730" s="287"/>
      <c r="EI4730" s="287"/>
      <c r="EJ4730" s="287"/>
      <c r="EK4730" s="287"/>
      <c r="EL4730" s="287"/>
      <c r="EM4730" s="287"/>
      <c r="EN4730" s="287"/>
      <c r="EO4730" s="537"/>
    </row>
    <row r="4731" spans="1:145" x14ac:dyDescent="0.2">
      <c r="A4731" s="287"/>
      <c r="B4731" s="287"/>
      <c r="C4731" s="691"/>
      <c r="D4731" s="541"/>
      <c r="E4731" s="541"/>
      <c r="F4731" s="287"/>
      <c r="G4731" s="287"/>
      <c r="H4731" s="752"/>
      <c r="I4731" s="752"/>
      <c r="J4731" s="752"/>
      <c r="K4731" s="752"/>
      <c r="L4731" s="749"/>
      <c r="M4731" s="749"/>
      <c r="N4731" s="538"/>
      <c r="O4731" s="287"/>
      <c r="P4731" s="287"/>
      <c r="Q4731" s="287"/>
      <c r="R4731" s="287"/>
      <c r="S4731" s="287"/>
      <c r="T4731" s="287"/>
      <c r="U4731" s="287"/>
      <c r="V4731" s="287"/>
      <c r="W4731" s="287"/>
      <c r="X4731" s="287"/>
      <c r="Y4731" s="537"/>
      <c r="Z4731" s="656"/>
      <c r="AA4731" s="540"/>
      <c r="AB4731" s="540"/>
      <c r="AC4731" s="540"/>
      <c r="AD4731" s="540"/>
      <c r="AE4731" s="540"/>
      <c r="AF4731" s="540"/>
      <c r="AG4731" s="540"/>
      <c r="AH4731" s="540"/>
      <c r="AI4731" s="540"/>
      <c r="AJ4731" s="540"/>
      <c r="AK4731" s="539"/>
      <c r="AL4731" s="656"/>
      <c r="AM4731" s="540"/>
      <c r="AN4731" s="540"/>
      <c r="AO4731" s="540"/>
      <c r="AP4731" s="540"/>
      <c r="AQ4731" s="540"/>
      <c r="AR4731" s="540"/>
      <c r="AS4731" s="540"/>
      <c r="AT4731" s="540"/>
      <c r="AU4731" s="540"/>
      <c r="AV4731" s="540"/>
      <c r="AW4731" s="539"/>
      <c r="AX4731" s="538"/>
      <c r="AY4731" s="287"/>
      <c r="AZ4731" s="287"/>
      <c r="BA4731" s="287"/>
      <c r="BB4731" s="287"/>
      <c r="BC4731" s="287"/>
      <c r="BD4731" s="287"/>
      <c r="BE4731" s="287"/>
      <c r="BF4731" s="287"/>
      <c r="BG4731" s="287"/>
      <c r="BH4731" s="287"/>
      <c r="BI4731" s="537"/>
      <c r="BJ4731" s="656"/>
      <c r="BK4731" s="540"/>
      <c r="BL4731" s="540"/>
      <c r="BM4731" s="540"/>
      <c r="BN4731" s="540"/>
      <c r="BO4731" s="540"/>
      <c r="BP4731" s="540"/>
      <c r="BQ4731" s="540"/>
      <c r="BR4731" s="540"/>
      <c r="BS4731" s="540"/>
      <c r="BT4731" s="540"/>
      <c r="BU4731" s="539"/>
      <c r="BV4731" s="538"/>
      <c r="BW4731" s="287"/>
      <c r="BX4731" s="287"/>
      <c r="BY4731" s="287"/>
      <c r="BZ4731" s="287"/>
      <c r="CA4731" s="287"/>
      <c r="CB4731" s="287"/>
      <c r="CC4731" s="287"/>
      <c r="CD4731" s="287"/>
      <c r="CE4731" s="287"/>
      <c r="CF4731" s="287"/>
      <c r="CG4731" s="537"/>
      <c r="CH4731" s="656"/>
      <c r="CI4731" s="540"/>
      <c r="CJ4731" s="540"/>
      <c r="CK4731" s="540"/>
      <c r="CL4731" s="540"/>
      <c r="CM4731" s="540"/>
      <c r="CN4731" s="540"/>
      <c r="CO4731" s="540"/>
      <c r="CP4731" s="540"/>
      <c r="CQ4731" s="540"/>
      <c r="CR4731" s="540"/>
      <c r="CS4731" s="539"/>
      <c r="CT4731" s="538"/>
      <c r="CU4731" s="287"/>
      <c r="CV4731" s="287"/>
      <c r="CW4731" s="287"/>
      <c r="CX4731" s="287"/>
      <c r="CY4731" s="287"/>
      <c r="CZ4731" s="287"/>
      <c r="DA4731" s="287"/>
      <c r="DB4731" s="287"/>
      <c r="DC4731" s="287"/>
      <c r="DD4731" s="287"/>
      <c r="DE4731" s="537"/>
      <c r="DF4731" s="656"/>
      <c r="DG4731" s="540"/>
      <c r="DH4731" s="540"/>
      <c r="DI4731" s="540"/>
      <c r="DJ4731" s="540"/>
      <c r="DK4731" s="540"/>
      <c r="DL4731" s="540"/>
      <c r="DM4731" s="540"/>
      <c r="DN4731" s="540"/>
      <c r="DO4731" s="540"/>
      <c r="DP4731" s="540"/>
      <c r="DQ4731" s="539"/>
      <c r="DR4731" s="538"/>
      <c r="DS4731" s="287"/>
      <c r="DT4731" s="287"/>
      <c r="DU4731" s="287"/>
      <c r="DV4731" s="287"/>
      <c r="DW4731" s="287"/>
      <c r="DX4731" s="287"/>
      <c r="DY4731" s="287"/>
      <c r="DZ4731" s="287"/>
      <c r="EA4731" s="287"/>
      <c r="EB4731" s="287"/>
      <c r="EC4731" s="537"/>
      <c r="ED4731" s="538"/>
      <c r="EE4731" s="287"/>
      <c r="EF4731" s="287"/>
      <c r="EG4731" s="287"/>
      <c r="EH4731" s="287"/>
      <c r="EI4731" s="287"/>
      <c r="EJ4731" s="287"/>
      <c r="EK4731" s="287"/>
      <c r="EL4731" s="287"/>
      <c r="EM4731" s="287"/>
      <c r="EN4731" s="287"/>
      <c r="EO4731" s="537"/>
    </row>
    <row r="4732" spans="1:145" x14ac:dyDescent="0.2">
      <c r="A4732" s="287"/>
      <c r="B4732" s="287"/>
      <c r="C4732" s="691"/>
      <c r="D4732" s="541"/>
      <c r="E4732" s="541"/>
      <c r="F4732" s="287"/>
      <c r="G4732" s="287"/>
      <c r="H4732" s="752"/>
      <c r="I4732" s="752"/>
      <c r="J4732" s="752"/>
      <c r="K4732" s="752"/>
      <c r="L4732" s="749"/>
      <c r="M4732" s="749"/>
      <c r="N4732" s="538"/>
      <c r="O4732" s="287"/>
      <c r="P4732" s="287"/>
      <c r="Q4732" s="287"/>
      <c r="R4732" s="287"/>
      <c r="S4732" s="287"/>
      <c r="T4732" s="287"/>
      <c r="U4732" s="287"/>
      <c r="V4732" s="287"/>
      <c r="W4732" s="287"/>
      <c r="X4732" s="287"/>
      <c r="Y4732" s="537"/>
      <c r="Z4732" s="656"/>
      <c r="AA4732" s="540"/>
      <c r="AB4732" s="540"/>
      <c r="AC4732" s="540"/>
      <c r="AD4732" s="540"/>
      <c r="AE4732" s="540"/>
      <c r="AF4732" s="540"/>
      <c r="AG4732" s="540"/>
      <c r="AH4732" s="540"/>
      <c r="AI4732" s="540"/>
      <c r="AJ4732" s="540"/>
      <c r="AK4732" s="539"/>
      <c r="AL4732" s="656"/>
      <c r="AM4732" s="540"/>
      <c r="AN4732" s="540"/>
      <c r="AO4732" s="540"/>
      <c r="AP4732" s="540"/>
      <c r="AQ4732" s="540"/>
      <c r="AR4732" s="540"/>
      <c r="AS4732" s="540"/>
      <c r="AT4732" s="540"/>
      <c r="AU4732" s="540"/>
      <c r="AV4732" s="540"/>
      <c r="AW4732" s="539"/>
      <c r="AX4732" s="538"/>
      <c r="AY4732" s="287"/>
      <c r="AZ4732" s="287"/>
      <c r="BA4732" s="287"/>
      <c r="BB4732" s="287"/>
      <c r="BC4732" s="287"/>
      <c r="BD4732" s="287"/>
      <c r="BE4732" s="287"/>
      <c r="BF4732" s="287"/>
      <c r="BG4732" s="287"/>
      <c r="BH4732" s="287"/>
      <c r="BI4732" s="537"/>
      <c r="BJ4732" s="656"/>
      <c r="BK4732" s="540"/>
      <c r="BL4732" s="540"/>
      <c r="BM4732" s="540"/>
      <c r="BN4732" s="540"/>
      <c r="BO4732" s="540"/>
      <c r="BP4732" s="540"/>
      <c r="BQ4732" s="540"/>
      <c r="BR4732" s="540"/>
      <c r="BS4732" s="540"/>
      <c r="BT4732" s="540"/>
      <c r="BU4732" s="539"/>
      <c r="BV4732" s="538"/>
      <c r="BW4732" s="287"/>
      <c r="BX4732" s="287"/>
      <c r="BY4732" s="287"/>
      <c r="BZ4732" s="287"/>
      <c r="CA4732" s="287"/>
      <c r="CB4732" s="287"/>
      <c r="CC4732" s="287"/>
      <c r="CD4732" s="287"/>
      <c r="CE4732" s="287"/>
      <c r="CF4732" s="287"/>
      <c r="CG4732" s="537"/>
      <c r="CH4732" s="656"/>
      <c r="CI4732" s="540"/>
      <c r="CJ4732" s="540"/>
      <c r="CK4732" s="540"/>
      <c r="CL4732" s="540"/>
      <c r="CM4732" s="540"/>
      <c r="CN4732" s="540"/>
      <c r="CO4732" s="540"/>
      <c r="CP4732" s="540"/>
      <c r="CQ4732" s="540"/>
      <c r="CR4732" s="540"/>
      <c r="CS4732" s="539"/>
      <c r="CT4732" s="538"/>
      <c r="CU4732" s="287"/>
      <c r="CV4732" s="287"/>
      <c r="CW4732" s="287"/>
      <c r="CX4732" s="287"/>
      <c r="CY4732" s="287"/>
      <c r="CZ4732" s="287"/>
      <c r="DA4732" s="287"/>
      <c r="DB4732" s="287"/>
      <c r="DC4732" s="287"/>
      <c r="DD4732" s="287"/>
      <c r="DE4732" s="537"/>
      <c r="DF4732" s="656"/>
      <c r="DG4732" s="540"/>
      <c r="DH4732" s="540"/>
      <c r="DI4732" s="540"/>
      <c r="DJ4732" s="540"/>
      <c r="DK4732" s="540"/>
      <c r="DL4732" s="540"/>
      <c r="DM4732" s="540"/>
      <c r="DN4732" s="540"/>
      <c r="DO4732" s="540"/>
      <c r="DP4732" s="540"/>
      <c r="DQ4732" s="539"/>
      <c r="DR4732" s="538"/>
      <c r="DS4732" s="287"/>
      <c r="DT4732" s="287"/>
      <c r="DU4732" s="287"/>
      <c r="DV4732" s="287"/>
      <c r="DW4732" s="287"/>
      <c r="DX4732" s="287"/>
      <c r="DY4732" s="287"/>
      <c r="DZ4732" s="287"/>
      <c r="EA4732" s="287"/>
      <c r="EB4732" s="287"/>
      <c r="EC4732" s="537"/>
      <c r="ED4732" s="538"/>
      <c r="EE4732" s="287"/>
      <c r="EF4732" s="287"/>
      <c r="EG4732" s="287"/>
      <c r="EH4732" s="287"/>
      <c r="EI4732" s="287"/>
      <c r="EJ4732" s="287"/>
      <c r="EK4732" s="287"/>
      <c r="EL4732" s="287"/>
      <c r="EM4732" s="287"/>
      <c r="EN4732" s="287"/>
      <c r="EO4732" s="537"/>
    </row>
    <row r="4733" spans="1:145" x14ac:dyDescent="0.2">
      <c r="A4733" s="287"/>
      <c r="B4733" s="287"/>
      <c r="C4733" s="691"/>
      <c r="D4733" s="541"/>
      <c r="E4733" s="541"/>
      <c r="F4733" s="287"/>
      <c r="G4733" s="287"/>
      <c r="H4733" s="752"/>
      <c r="I4733" s="752"/>
      <c r="J4733" s="752"/>
      <c r="K4733" s="752"/>
      <c r="L4733" s="749"/>
      <c r="M4733" s="749"/>
      <c r="N4733" s="538"/>
      <c r="O4733" s="287"/>
      <c r="P4733" s="287"/>
      <c r="Q4733" s="287"/>
      <c r="R4733" s="287"/>
      <c r="S4733" s="287"/>
      <c r="T4733" s="287"/>
      <c r="U4733" s="287"/>
      <c r="V4733" s="287"/>
      <c r="W4733" s="287"/>
      <c r="X4733" s="287"/>
      <c r="Y4733" s="537"/>
      <c r="Z4733" s="656"/>
      <c r="AA4733" s="540"/>
      <c r="AB4733" s="540"/>
      <c r="AC4733" s="540"/>
      <c r="AD4733" s="540"/>
      <c r="AE4733" s="540"/>
      <c r="AF4733" s="540"/>
      <c r="AG4733" s="540"/>
      <c r="AH4733" s="540"/>
      <c r="AI4733" s="540"/>
      <c r="AJ4733" s="540"/>
      <c r="AK4733" s="539"/>
      <c r="AL4733" s="656"/>
      <c r="AM4733" s="540"/>
      <c r="AN4733" s="540"/>
      <c r="AO4733" s="540"/>
      <c r="AP4733" s="540"/>
      <c r="AQ4733" s="540"/>
      <c r="AR4733" s="540"/>
      <c r="AS4733" s="540"/>
      <c r="AT4733" s="540"/>
      <c r="AU4733" s="540"/>
      <c r="AV4733" s="540"/>
      <c r="AW4733" s="539"/>
      <c r="AX4733" s="538"/>
      <c r="AY4733" s="287"/>
      <c r="AZ4733" s="287"/>
      <c r="BA4733" s="287"/>
      <c r="BB4733" s="287"/>
      <c r="BC4733" s="287"/>
      <c r="BD4733" s="287"/>
      <c r="BE4733" s="287"/>
      <c r="BF4733" s="287"/>
      <c r="BG4733" s="287"/>
      <c r="BH4733" s="287"/>
      <c r="BI4733" s="537"/>
      <c r="BJ4733" s="656"/>
      <c r="BK4733" s="540"/>
      <c r="BL4733" s="540"/>
      <c r="BM4733" s="540"/>
      <c r="BN4733" s="540"/>
      <c r="BO4733" s="540"/>
      <c r="BP4733" s="540"/>
      <c r="BQ4733" s="540"/>
      <c r="BR4733" s="540"/>
      <c r="BS4733" s="540"/>
      <c r="BT4733" s="540"/>
      <c r="BU4733" s="539"/>
      <c r="BV4733" s="538"/>
      <c r="BW4733" s="287"/>
      <c r="BX4733" s="287"/>
      <c r="BY4733" s="287"/>
      <c r="BZ4733" s="287"/>
      <c r="CA4733" s="287"/>
      <c r="CB4733" s="287"/>
      <c r="CC4733" s="287"/>
      <c r="CD4733" s="287"/>
      <c r="CE4733" s="287"/>
      <c r="CF4733" s="287"/>
      <c r="CG4733" s="537"/>
      <c r="CH4733" s="656"/>
      <c r="CI4733" s="540"/>
      <c r="CJ4733" s="540"/>
      <c r="CK4733" s="540"/>
      <c r="CL4733" s="540"/>
      <c r="CM4733" s="540"/>
      <c r="CN4733" s="540"/>
      <c r="CO4733" s="540"/>
      <c r="CP4733" s="540"/>
      <c r="CQ4733" s="540"/>
      <c r="CR4733" s="540"/>
      <c r="CS4733" s="539"/>
      <c r="CT4733" s="538"/>
      <c r="CU4733" s="287"/>
      <c r="CV4733" s="287"/>
      <c r="CW4733" s="287"/>
      <c r="CX4733" s="287"/>
      <c r="CY4733" s="287"/>
      <c r="CZ4733" s="287"/>
      <c r="DA4733" s="287"/>
      <c r="DB4733" s="287"/>
      <c r="DC4733" s="287"/>
      <c r="DD4733" s="287"/>
      <c r="DE4733" s="537"/>
      <c r="DF4733" s="656"/>
      <c r="DG4733" s="540"/>
      <c r="DH4733" s="540"/>
      <c r="DI4733" s="540"/>
      <c r="DJ4733" s="540"/>
      <c r="DK4733" s="540"/>
      <c r="DL4733" s="540"/>
      <c r="DM4733" s="540"/>
      <c r="DN4733" s="540"/>
      <c r="DO4733" s="540"/>
      <c r="DP4733" s="540"/>
      <c r="DQ4733" s="539"/>
      <c r="DR4733" s="538"/>
      <c r="DS4733" s="287"/>
      <c r="DT4733" s="287"/>
      <c r="DU4733" s="287"/>
      <c r="DV4733" s="287"/>
      <c r="DW4733" s="287"/>
      <c r="DX4733" s="287"/>
      <c r="DY4733" s="287"/>
      <c r="DZ4733" s="287"/>
      <c r="EA4733" s="287"/>
      <c r="EB4733" s="287"/>
      <c r="EC4733" s="537"/>
      <c r="ED4733" s="538"/>
      <c r="EE4733" s="287"/>
      <c r="EF4733" s="287"/>
      <c r="EG4733" s="287"/>
      <c r="EH4733" s="287"/>
      <c r="EI4733" s="287"/>
      <c r="EJ4733" s="287"/>
      <c r="EK4733" s="287"/>
      <c r="EL4733" s="287"/>
      <c r="EM4733" s="287"/>
      <c r="EN4733" s="287"/>
      <c r="EO4733" s="537"/>
    </row>
    <row r="4734" spans="1:145" x14ac:dyDescent="0.2">
      <c r="A4734" s="287"/>
      <c r="B4734" s="287"/>
      <c r="C4734" s="691"/>
      <c r="D4734" s="541"/>
      <c r="E4734" s="541"/>
      <c r="F4734" s="287"/>
      <c r="G4734" s="287"/>
      <c r="H4734" s="752"/>
      <c r="I4734" s="752"/>
      <c r="J4734" s="752"/>
      <c r="K4734" s="752"/>
      <c r="L4734" s="749"/>
      <c r="M4734" s="749"/>
      <c r="N4734" s="538"/>
      <c r="O4734" s="287"/>
      <c r="P4734" s="287"/>
      <c r="Q4734" s="287"/>
      <c r="R4734" s="287"/>
      <c r="S4734" s="287"/>
      <c r="T4734" s="287"/>
      <c r="U4734" s="287"/>
      <c r="V4734" s="287"/>
      <c r="W4734" s="287"/>
      <c r="X4734" s="287"/>
      <c r="Y4734" s="537"/>
      <c r="Z4734" s="656"/>
      <c r="AA4734" s="540"/>
      <c r="AB4734" s="540"/>
      <c r="AC4734" s="540"/>
      <c r="AD4734" s="540"/>
      <c r="AE4734" s="540"/>
      <c r="AF4734" s="540"/>
      <c r="AG4734" s="540"/>
      <c r="AH4734" s="540"/>
      <c r="AI4734" s="540"/>
      <c r="AJ4734" s="540"/>
      <c r="AK4734" s="539"/>
      <c r="AL4734" s="656"/>
      <c r="AM4734" s="540"/>
      <c r="AN4734" s="540"/>
      <c r="AO4734" s="540"/>
      <c r="AP4734" s="540"/>
      <c r="AQ4734" s="540"/>
      <c r="AR4734" s="540"/>
      <c r="AS4734" s="540"/>
      <c r="AT4734" s="540"/>
      <c r="AU4734" s="540"/>
      <c r="AV4734" s="540"/>
      <c r="AW4734" s="539"/>
      <c r="AX4734" s="538"/>
      <c r="AY4734" s="287"/>
      <c r="AZ4734" s="287"/>
      <c r="BA4734" s="287"/>
      <c r="BB4734" s="287"/>
      <c r="BC4734" s="287"/>
      <c r="BD4734" s="287"/>
      <c r="BE4734" s="287"/>
      <c r="BF4734" s="287"/>
      <c r="BG4734" s="287"/>
      <c r="BH4734" s="287"/>
      <c r="BI4734" s="537"/>
      <c r="BJ4734" s="656"/>
      <c r="BK4734" s="540"/>
      <c r="BL4734" s="540"/>
      <c r="BM4734" s="540"/>
      <c r="BN4734" s="540"/>
      <c r="BO4734" s="540"/>
      <c r="BP4734" s="540"/>
      <c r="BQ4734" s="540"/>
      <c r="BR4734" s="540"/>
      <c r="BS4734" s="540"/>
      <c r="BT4734" s="540"/>
      <c r="BU4734" s="539"/>
      <c r="BV4734" s="538"/>
      <c r="BW4734" s="287"/>
      <c r="BX4734" s="287"/>
      <c r="BY4734" s="287"/>
      <c r="BZ4734" s="287"/>
      <c r="CA4734" s="287"/>
      <c r="CB4734" s="287"/>
      <c r="CC4734" s="287"/>
      <c r="CD4734" s="287"/>
      <c r="CE4734" s="287"/>
      <c r="CF4734" s="287"/>
      <c r="CG4734" s="537"/>
      <c r="CH4734" s="656"/>
      <c r="CI4734" s="540"/>
      <c r="CJ4734" s="540"/>
      <c r="CK4734" s="540"/>
      <c r="CL4734" s="540"/>
      <c r="CM4734" s="540"/>
      <c r="CN4734" s="540"/>
      <c r="CO4734" s="540"/>
      <c r="CP4734" s="540"/>
      <c r="CQ4734" s="540"/>
      <c r="CR4734" s="540"/>
      <c r="CS4734" s="539"/>
      <c r="CT4734" s="538"/>
      <c r="CU4734" s="287"/>
      <c r="CV4734" s="287"/>
      <c r="CW4734" s="287"/>
      <c r="CX4734" s="287"/>
      <c r="CY4734" s="287"/>
      <c r="CZ4734" s="287"/>
      <c r="DA4734" s="287"/>
      <c r="DB4734" s="287"/>
      <c r="DC4734" s="287"/>
      <c r="DD4734" s="287"/>
      <c r="DE4734" s="537"/>
      <c r="DF4734" s="656"/>
      <c r="DG4734" s="540"/>
      <c r="DH4734" s="540"/>
      <c r="DI4734" s="540"/>
      <c r="DJ4734" s="540"/>
      <c r="DK4734" s="540"/>
      <c r="DL4734" s="540"/>
      <c r="DM4734" s="540"/>
      <c r="DN4734" s="540"/>
      <c r="DO4734" s="540"/>
      <c r="DP4734" s="540"/>
      <c r="DQ4734" s="539"/>
      <c r="DR4734" s="538"/>
      <c r="DS4734" s="287"/>
      <c r="DT4734" s="287"/>
      <c r="DU4734" s="287"/>
      <c r="DV4734" s="287"/>
      <c r="DW4734" s="287"/>
      <c r="DX4734" s="287"/>
      <c r="DY4734" s="287"/>
      <c r="DZ4734" s="287"/>
      <c r="EA4734" s="287"/>
      <c r="EB4734" s="287"/>
      <c r="EC4734" s="537"/>
      <c r="ED4734" s="538"/>
      <c r="EE4734" s="287"/>
      <c r="EF4734" s="287"/>
      <c r="EG4734" s="287"/>
      <c r="EH4734" s="287"/>
      <c r="EI4734" s="287"/>
      <c r="EJ4734" s="287"/>
      <c r="EK4734" s="287"/>
      <c r="EL4734" s="287"/>
      <c r="EM4734" s="287"/>
      <c r="EN4734" s="287"/>
      <c r="EO4734" s="537"/>
    </row>
    <row r="4735" spans="1:145" x14ac:dyDescent="0.2">
      <c r="A4735" s="287"/>
      <c r="B4735" s="287"/>
      <c r="C4735" s="691"/>
      <c r="D4735" s="541"/>
      <c r="E4735" s="541"/>
      <c r="F4735" s="287"/>
      <c r="G4735" s="287"/>
      <c r="H4735" s="752"/>
      <c r="I4735" s="752"/>
      <c r="J4735" s="752"/>
      <c r="K4735" s="752"/>
      <c r="L4735" s="749"/>
      <c r="M4735" s="749"/>
      <c r="N4735" s="538"/>
      <c r="O4735" s="287"/>
      <c r="P4735" s="287"/>
      <c r="Q4735" s="287"/>
      <c r="R4735" s="287"/>
      <c r="S4735" s="287"/>
      <c r="T4735" s="287"/>
      <c r="U4735" s="287"/>
      <c r="V4735" s="287"/>
      <c r="W4735" s="287"/>
      <c r="X4735" s="287"/>
      <c r="Y4735" s="537"/>
      <c r="Z4735" s="656"/>
      <c r="AA4735" s="540"/>
      <c r="AB4735" s="540"/>
      <c r="AC4735" s="540"/>
      <c r="AD4735" s="540"/>
      <c r="AE4735" s="540"/>
      <c r="AF4735" s="540"/>
      <c r="AG4735" s="540"/>
      <c r="AH4735" s="540"/>
      <c r="AI4735" s="540"/>
      <c r="AJ4735" s="540"/>
      <c r="AK4735" s="539"/>
      <c r="AL4735" s="656"/>
      <c r="AM4735" s="540"/>
      <c r="AN4735" s="540"/>
      <c r="AO4735" s="540"/>
      <c r="AP4735" s="540"/>
      <c r="AQ4735" s="540"/>
      <c r="AR4735" s="540"/>
      <c r="AS4735" s="540"/>
      <c r="AT4735" s="540"/>
      <c r="AU4735" s="540"/>
      <c r="AV4735" s="540"/>
      <c r="AW4735" s="539"/>
      <c r="AX4735" s="538"/>
      <c r="AY4735" s="287"/>
      <c r="AZ4735" s="287"/>
      <c r="BA4735" s="287"/>
      <c r="BB4735" s="287"/>
      <c r="BC4735" s="287"/>
      <c r="BD4735" s="287"/>
      <c r="BE4735" s="287"/>
      <c r="BF4735" s="287"/>
      <c r="BG4735" s="287"/>
      <c r="BH4735" s="287"/>
      <c r="BI4735" s="537"/>
      <c r="BJ4735" s="656"/>
      <c r="BK4735" s="540"/>
      <c r="BL4735" s="540"/>
      <c r="BM4735" s="540"/>
      <c r="BN4735" s="540"/>
      <c r="BO4735" s="540"/>
      <c r="BP4735" s="540"/>
      <c r="BQ4735" s="540"/>
      <c r="BR4735" s="540"/>
      <c r="BS4735" s="540"/>
      <c r="BT4735" s="540"/>
      <c r="BU4735" s="539"/>
      <c r="BV4735" s="538"/>
      <c r="BW4735" s="287"/>
      <c r="BX4735" s="287"/>
      <c r="BY4735" s="287"/>
      <c r="BZ4735" s="287"/>
      <c r="CA4735" s="287"/>
      <c r="CB4735" s="287"/>
      <c r="CC4735" s="287"/>
      <c r="CD4735" s="287"/>
      <c r="CE4735" s="287"/>
      <c r="CF4735" s="287"/>
      <c r="CG4735" s="537"/>
      <c r="CH4735" s="656"/>
      <c r="CI4735" s="540"/>
      <c r="CJ4735" s="540"/>
      <c r="CK4735" s="540"/>
      <c r="CL4735" s="540"/>
      <c r="CM4735" s="540"/>
      <c r="CN4735" s="540"/>
      <c r="CO4735" s="540"/>
      <c r="CP4735" s="540"/>
      <c r="CQ4735" s="540"/>
      <c r="CR4735" s="540"/>
      <c r="CS4735" s="539"/>
      <c r="CT4735" s="538"/>
      <c r="CU4735" s="287"/>
      <c r="CV4735" s="287"/>
      <c r="CW4735" s="287"/>
      <c r="CX4735" s="287"/>
      <c r="CY4735" s="287"/>
      <c r="CZ4735" s="287"/>
      <c r="DA4735" s="287"/>
      <c r="DB4735" s="287"/>
      <c r="DC4735" s="287"/>
      <c r="DD4735" s="287"/>
      <c r="DE4735" s="537"/>
      <c r="DF4735" s="656"/>
      <c r="DG4735" s="540"/>
      <c r="DH4735" s="540"/>
      <c r="DI4735" s="540"/>
      <c r="DJ4735" s="540"/>
      <c r="DK4735" s="540"/>
      <c r="DL4735" s="540"/>
      <c r="DM4735" s="540"/>
      <c r="DN4735" s="540"/>
      <c r="DO4735" s="540"/>
      <c r="DP4735" s="540"/>
      <c r="DQ4735" s="539"/>
      <c r="DR4735" s="538"/>
      <c r="DS4735" s="287"/>
      <c r="DT4735" s="287"/>
      <c r="DU4735" s="287"/>
      <c r="DV4735" s="287"/>
      <c r="DW4735" s="287"/>
      <c r="DX4735" s="287"/>
      <c r="DY4735" s="287"/>
      <c r="DZ4735" s="287"/>
      <c r="EA4735" s="287"/>
      <c r="EB4735" s="287"/>
      <c r="EC4735" s="537"/>
      <c r="ED4735" s="538"/>
      <c r="EE4735" s="287"/>
      <c r="EF4735" s="287"/>
      <c r="EG4735" s="287"/>
      <c r="EH4735" s="287"/>
      <c r="EI4735" s="287"/>
      <c r="EJ4735" s="287"/>
      <c r="EK4735" s="287"/>
      <c r="EL4735" s="287"/>
      <c r="EM4735" s="287"/>
      <c r="EN4735" s="287"/>
      <c r="EO4735" s="537"/>
    </row>
    <row r="4736" spans="1:145" x14ac:dyDescent="0.2">
      <c r="A4736" s="287"/>
      <c r="B4736" s="287"/>
      <c r="C4736" s="691"/>
      <c r="D4736" s="541"/>
      <c r="E4736" s="541"/>
      <c r="F4736" s="287"/>
      <c r="G4736" s="287"/>
      <c r="H4736" s="752"/>
      <c r="I4736" s="752"/>
      <c r="J4736" s="752"/>
      <c r="K4736" s="752"/>
      <c r="L4736" s="749"/>
      <c r="M4736" s="749"/>
      <c r="N4736" s="538"/>
      <c r="O4736" s="287"/>
      <c r="P4736" s="287"/>
      <c r="Q4736" s="287"/>
      <c r="R4736" s="287"/>
      <c r="S4736" s="287"/>
      <c r="T4736" s="287"/>
      <c r="U4736" s="287"/>
      <c r="V4736" s="287"/>
      <c r="W4736" s="287"/>
      <c r="X4736" s="287"/>
      <c r="Y4736" s="537"/>
      <c r="Z4736" s="656"/>
      <c r="AA4736" s="540"/>
      <c r="AB4736" s="540"/>
      <c r="AC4736" s="540"/>
      <c r="AD4736" s="540"/>
      <c r="AE4736" s="540"/>
      <c r="AF4736" s="540"/>
      <c r="AG4736" s="540"/>
      <c r="AH4736" s="540"/>
      <c r="AI4736" s="540"/>
      <c r="AJ4736" s="540"/>
      <c r="AK4736" s="539"/>
      <c r="AL4736" s="656"/>
      <c r="AM4736" s="540"/>
      <c r="AN4736" s="540"/>
      <c r="AO4736" s="540"/>
      <c r="AP4736" s="540"/>
      <c r="AQ4736" s="540"/>
      <c r="AR4736" s="540"/>
      <c r="AS4736" s="540"/>
      <c r="AT4736" s="540"/>
      <c r="AU4736" s="540"/>
      <c r="AV4736" s="540"/>
      <c r="AW4736" s="539"/>
      <c r="AX4736" s="538"/>
      <c r="AY4736" s="287"/>
      <c r="AZ4736" s="287"/>
      <c r="BA4736" s="287"/>
      <c r="BB4736" s="287"/>
      <c r="BC4736" s="287"/>
      <c r="BD4736" s="287"/>
      <c r="BE4736" s="287"/>
      <c r="BF4736" s="287"/>
      <c r="BG4736" s="287"/>
      <c r="BH4736" s="287"/>
      <c r="BI4736" s="537"/>
      <c r="BJ4736" s="656"/>
      <c r="BK4736" s="540"/>
      <c r="BL4736" s="540"/>
      <c r="BM4736" s="540"/>
      <c r="BN4736" s="540"/>
      <c r="BO4736" s="540"/>
      <c r="BP4736" s="540"/>
      <c r="BQ4736" s="540"/>
      <c r="BR4736" s="540"/>
      <c r="BS4736" s="540"/>
      <c r="BT4736" s="540"/>
      <c r="BU4736" s="539"/>
      <c r="BV4736" s="538"/>
      <c r="BW4736" s="287"/>
      <c r="BX4736" s="287"/>
      <c r="BY4736" s="287"/>
      <c r="BZ4736" s="287"/>
      <c r="CA4736" s="287"/>
      <c r="CB4736" s="287"/>
      <c r="CC4736" s="287"/>
      <c r="CD4736" s="287"/>
      <c r="CE4736" s="287"/>
      <c r="CF4736" s="287"/>
      <c r="CG4736" s="537"/>
      <c r="CH4736" s="656"/>
      <c r="CI4736" s="540"/>
      <c r="CJ4736" s="540"/>
      <c r="CK4736" s="540"/>
      <c r="CL4736" s="540"/>
      <c r="CM4736" s="540"/>
      <c r="CN4736" s="540"/>
      <c r="CO4736" s="540"/>
      <c r="CP4736" s="540"/>
      <c r="CQ4736" s="540"/>
      <c r="CR4736" s="540"/>
      <c r="CS4736" s="539"/>
      <c r="CT4736" s="538"/>
      <c r="CU4736" s="287"/>
      <c r="CV4736" s="287"/>
      <c r="CW4736" s="287"/>
      <c r="CX4736" s="287"/>
      <c r="CY4736" s="287"/>
      <c r="CZ4736" s="287"/>
      <c r="DA4736" s="287"/>
      <c r="DB4736" s="287"/>
      <c r="DC4736" s="287"/>
      <c r="DD4736" s="287"/>
      <c r="DE4736" s="537"/>
      <c r="DF4736" s="656"/>
      <c r="DG4736" s="540"/>
      <c r="DH4736" s="540"/>
      <c r="DI4736" s="540"/>
      <c r="DJ4736" s="540"/>
      <c r="DK4736" s="540"/>
      <c r="DL4736" s="540"/>
      <c r="DM4736" s="540"/>
      <c r="DN4736" s="540"/>
      <c r="DO4736" s="540"/>
      <c r="DP4736" s="540"/>
      <c r="DQ4736" s="539"/>
      <c r="DR4736" s="538"/>
      <c r="DS4736" s="287"/>
      <c r="DT4736" s="287"/>
      <c r="DU4736" s="287"/>
      <c r="DV4736" s="287"/>
      <c r="DW4736" s="287"/>
      <c r="DX4736" s="287"/>
      <c r="DY4736" s="287"/>
      <c r="DZ4736" s="287"/>
      <c r="EA4736" s="287"/>
      <c r="EB4736" s="287"/>
      <c r="EC4736" s="537"/>
      <c r="ED4736" s="538"/>
      <c r="EE4736" s="287"/>
      <c r="EF4736" s="287"/>
      <c r="EG4736" s="287"/>
      <c r="EH4736" s="287"/>
      <c r="EI4736" s="287"/>
      <c r="EJ4736" s="287"/>
      <c r="EK4736" s="287"/>
      <c r="EL4736" s="287"/>
      <c r="EM4736" s="287"/>
      <c r="EN4736" s="287"/>
      <c r="EO4736" s="537"/>
    </row>
    <row r="4737" spans="1:145" x14ac:dyDescent="0.2">
      <c r="A4737" s="287"/>
      <c r="B4737" s="287"/>
      <c r="C4737" s="691"/>
      <c r="D4737" s="541"/>
      <c r="E4737" s="541"/>
      <c r="F4737" s="287"/>
      <c r="G4737" s="287"/>
      <c r="H4737" s="752"/>
      <c r="I4737" s="752"/>
      <c r="J4737" s="752"/>
      <c r="K4737" s="752"/>
      <c r="L4737" s="749"/>
      <c r="M4737" s="749"/>
      <c r="N4737" s="538"/>
      <c r="O4737" s="287"/>
      <c r="P4737" s="287"/>
      <c r="Q4737" s="287"/>
      <c r="R4737" s="287"/>
      <c r="S4737" s="287"/>
      <c r="T4737" s="287"/>
      <c r="U4737" s="287"/>
      <c r="V4737" s="287"/>
      <c r="W4737" s="287"/>
      <c r="X4737" s="287"/>
      <c r="Y4737" s="537"/>
      <c r="Z4737" s="656"/>
      <c r="AA4737" s="540"/>
      <c r="AB4737" s="540"/>
      <c r="AC4737" s="540"/>
      <c r="AD4737" s="540"/>
      <c r="AE4737" s="540"/>
      <c r="AF4737" s="540"/>
      <c r="AG4737" s="540"/>
      <c r="AH4737" s="540"/>
      <c r="AI4737" s="540"/>
      <c r="AJ4737" s="540"/>
      <c r="AK4737" s="539"/>
      <c r="AL4737" s="656"/>
      <c r="AM4737" s="540"/>
      <c r="AN4737" s="540"/>
      <c r="AO4737" s="540"/>
      <c r="AP4737" s="540"/>
      <c r="AQ4737" s="540"/>
      <c r="AR4737" s="540"/>
      <c r="AS4737" s="540"/>
      <c r="AT4737" s="540"/>
      <c r="AU4737" s="540"/>
      <c r="AV4737" s="540"/>
      <c r="AW4737" s="539"/>
      <c r="AX4737" s="538"/>
      <c r="AY4737" s="287"/>
      <c r="AZ4737" s="287"/>
      <c r="BA4737" s="287"/>
      <c r="BB4737" s="287"/>
      <c r="BC4737" s="287"/>
      <c r="BD4737" s="287"/>
      <c r="BE4737" s="287"/>
      <c r="BF4737" s="287"/>
      <c r="BG4737" s="287"/>
      <c r="BH4737" s="287"/>
      <c r="BI4737" s="537"/>
      <c r="BJ4737" s="656"/>
      <c r="BK4737" s="540"/>
      <c r="BL4737" s="540"/>
      <c r="BM4737" s="540"/>
      <c r="BN4737" s="540"/>
      <c r="BO4737" s="540"/>
      <c r="BP4737" s="540"/>
      <c r="BQ4737" s="540"/>
      <c r="BR4737" s="540"/>
      <c r="BS4737" s="540"/>
      <c r="BT4737" s="540"/>
      <c r="BU4737" s="539"/>
      <c r="BV4737" s="538"/>
      <c r="BW4737" s="287"/>
      <c r="BX4737" s="287"/>
      <c r="BY4737" s="287"/>
      <c r="BZ4737" s="287"/>
      <c r="CA4737" s="287"/>
      <c r="CB4737" s="287"/>
      <c r="CC4737" s="287"/>
      <c r="CD4737" s="287"/>
      <c r="CE4737" s="287"/>
      <c r="CF4737" s="287"/>
      <c r="CG4737" s="537"/>
      <c r="CH4737" s="656"/>
      <c r="CI4737" s="540"/>
      <c r="CJ4737" s="540"/>
      <c r="CK4737" s="540"/>
      <c r="CL4737" s="540"/>
      <c r="CM4737" s="540"/>
      <c r="CN4737" s="540"/>
      <c r="CO4737" s="540"/>
      <c r="CP4737" s="540"/>
      <c r="CQ4737" s="540"/>
      <c r="CR4737" s="540"/>
      <c r="CS4737" s="539"/>
      <c r="CT4737" s="538"/>
      <c r="CU4737" s="287"/>
      <c r="CV4737" s="287"/>
      <c r="CW4737" s="287"/>
      <c r="CX4737" s="287"/>
      <c r="CY4737" s="287"/>
      <c r="CZ4737" s="287"/>
      <c r="DA4737" s="287"/>
      <c r="DB4737" s="287"/>
      <c r="DC4737" s="287"/>
      <c r="DD4737" s="287"/>
      <c r="DE4737" s="537"/>
      <c r="DF4737" s="656"/>
      <c r="DG4737" s="540"/>
      <c r="DH4737" s="540"/>
      <c r="DI4737" s="540"/>
      <c r="DJ4737" s="540"/>
      <c r="DK4737" s="540"/>
      <c r="DL4737" s="540"/>
      <c r="DM4737" s="540"/>
      <c r="DN4737" s="540"/>
      <c r="DO4737" s="540"/>
      <c r="DP4737" s="540"/>
      <c r="DQ4737" s="539"/>
      <c r="DR4737" s="538"/>
      <c r="DS4737" s="287"/>
      <c r="DT4737" s="287"/>
      <c r="DU4737" s="287"/>
      <c r="DV4737" s="287"/>
      <c r="DW4737" s="287"/>
      <c r="DX4737" s="287"/>
      <c r="DY4737" s="287"/>
      <c r="DZ4737" s="287"/>
      <c r="EA4737" s="287"/>
      <c r="EB4737" s="287"/>
      <c r="EC4737" s="537"/>
      <c r="ED4737" s="538"/>
      <c r="EE4737" s="287"/>
      <c r="EF4737" s="287"/>
      <c r="EG4737" s="287"/>
      <c r="EH4737" s="287"/>
      <c r="EI4737" s="287"/>
      <c r="EJ4737" s="287"/>
      <c r="EK4737" s="287"/>
      <c r="EL4737" s="287"/>
      <c r="EM4737" s="287"/>
      <c r="EN4737" s="287"/>
      <c r="EO4737" s="537"/>
    </row>
    <row r="4738" spans="1:145" x14ac:dyDescent="0.2">
      <c r="A4738" s="287"/>
      <c r="B4738" s="287"/>
      <c r="C4738" s="691"/>
      <c r="D4738" s="541"/>
      <c r="E4738" s="541"/>
      <c r="F4738" s="287"/>
      <c r="G4738" s="287"/>
      <c r="H4738" s="752"/>
      <c r="I4738" s="752"/>
      <c r="J4738" s="752"/>
      <c r="K4738" s="752"/>
      <c r="L4738" s="749"/>
      <c r="M4738" s="749"/>
      <c r="N4738" s="538"/>
      <c r="O4738" s="287"/>
      <c r="P4738" s="287"/>
      <c r="Q4738" s="287"/>
      <c r="R4738" s="287"/>
      <c r="S4738" s="287"/>
      <c r="T4738" s="287"/>
      <c r="U4738" s="287"/>
      <c r="V4738" s="287"/>
      <c r="W4738" s="287"/>
      <c r="X4738" s="287"/>
      <c r="Y4738" s="537"/>
      <c r="Z4738" s="656"/>
      <c r="AA4738" s="540"/>
      <c r="AB4738" s="540"/>
      <c r="AC4738" s="540"/>
      <c r="AD4738" s="540"/>
      <c r="AE4738" s="540"/>
      <c r="AF4738" s="540"/>
      <c r="AG4738" s="540"/>
      <c r="AH4738" s="540"/>
      <c r="AI4738" s="540"/>
      <c r="AJ4738" s="540"/>
      <c r="AK4738" s="539"/>
      <c r="AL4738" s="656"/>
      <c r="AM4738" s="540"/>
      <c r="AN4738" s="540"/>
      <c r="AO4738" s="540"/>
      <c r="AP4738" s="540"/>
      <c r="AQ4738" s="540"/>
      <c r="AR4738" s="540"/>
      <c r="AS4738" s="540"/>
      <c r="AT4738" s="540"/>
      <c r="AU4738" s="540"/>
      <c r="AV4738" s="540"/>
      <c r="AW4738" s="539"/>
      <c r="AX4738" s="538"/>
      <c r="AY4738" s="287"/>
      <c r="AZ4738" s="287"/>
      <c r="BA4738" s="287"/>
      <c r="BB4738" s="287"/>
      <c r="BC4738" s="287"/>
      <c r="BD4738" s="287"/>
      <c r="BE4738" s="287"/>
      <c r="BF4738" s="287"/>
      <c r="BG4738" s="287"/>
      <c r="BH4738" s="287"/>
      <c r="BI4738" s="537"/>
      <c r="BJ4738" s="656"/>
      <c r="BK4738" s="540"/>
      <c r="BL4738" s="540"/>
      <c r="BM4738" s="540"/>
      <c r="BN4738" s="540"/>
      <c r="BO4738" s="540"/>
      <c r="BP4738" s="540"/>
      <c r="BQ4738" s="540"/>
      <c r="BR4738" s="540"/>
      <c r="BS4738" s="540"/>
      <c r="BT4738" s="540"/>
      <c r="BU4738" s="539"/>
      <c r="BV4738" s="538"/>
      <c r="BW4738" s="287"/>
      <c r="BX4738" s="287"/>
      <c r="BY4738" s="287"/>
      <c r="BZ4738" s="287"/>
      <c r="CA4738" s="287"/>
      <c r="CB4738" s="287"/>
      <c r="CC4738" s="287"/>
      <c r="CD4738" s="287"/>
      <c r="CE4738" s="287"/>
      <c r="CF4738" s="287"/>
      <c r="CG4738" s="537"/>
      <c r="CH4738" s="656"/>
      <c r="CI4738" s="540"/>
      <c r="CJ4738" s="540"/>
      <c r="CK4738" s="540"/>
      <c r="CL4738" s="540"/>
      <c r="CM4738" s="540"/>
      <c r="CN4738" s="540"/>
      <c r="CO4738" s="540"/>
      <c r="CP4738" s="540"/>
      <c r="CQ4738" s="540"/>
      <c r="CR4738" s="540"/>
      <c r="CS4738" s="539"/>
      <c r="CT4738" s="538"/>
      <c r="CU4738" s="287"/>
      <c r="CV4738" s="287"/>
      <c r="CW4738" s="287"/>
      <c r="CX4738" s="287"/>
      <c r="CY4738" s="287"/>
      <c r="CZ4738" s="287"/>
      <c r="DA4738" s="287"/>
      <c r="DB4738" s="287"/>
      <c r="DC4738" s="287"/>
      <c r="DD4738" s="287"/>
      <c r="DE4738" s="537"/>
      <c r="DF4738" s="656"/>
      <c r="DG4738" s="540"/>
      <c r="DH4738" s="540"/>
      <c r="DI4738" s="540"/>
      <c r="DJ4738" s="540"/>
      <c r="DK4738" s="540"/>
      <c r="DL4738" s="540"/>
      <c r="DM4738" s="540"/>
      <c r="DN4738" s="540"/>
      <c r="DO4738" s="540"/>
      <c r="DP4738" s="540"/>
      <c r="DQ4738" s="539"/>
      <c r="DR4738" s="538"/>
      <c r="DS4738" s="287"/>
      <c r="DT4738" s="287"/>
      <c r="DU4738" s="287"/>
      <c r="DV4738" s="287"/>
      <c r="DW4738" s="287"/>
      <c r="DX4738" s="287"/>
      <c r="DY4738" s="287"/>
      <c r="DZ4738" s="287"/>
      <c r="EA4738" s="287"/>
      <c r="EB4738" s="287"/>
      <c r="EC4738" s="537"/>
      <c r="ED4738" s="538"/>
      <c r="EE4738" s="287"/>
      <c r="EF4738" s="287"/>
      <c r="EG4738" s="287"/>
      <c r="EH4738" s="287"/>
      <c r="EI4738" s="287"/>
      <c r="EJ4738" s="287"/>
      <c r="EK4738" s="287"/>
      <c r="EL4738" s="287"/>
      <c r="EM4738" s="287"/>
      <c r="EN4738" s="287"/>
      <c r="EO4738" s="537"/>
    </row>
    <row r="4739" spans="1:145" x14ac:dyDescent="0.2">
      <c r="A4739" s="287"/>
      <c r="B4739" s="287"/>
      <c r="C4739" s="691"/>
      <c r="D4739" s="541"/>
      <c r="E4739" s="541"/>
      <c r="F4739" s="287"/>
      <c r="G4739" s="287"/>
      <c r="H4739" s="752"/>
      <c r="I4739" s="752"/>
      <c r="J4739" s="752"/>
      <c r="K4739" s="752"/>
      <c r="L4739" s="749"/>
      <c r="M4739" s="749"/>
      <c r="N4739" s="538"/>
      <c r="O4739" s="287"/>
      <c r="P4739" s="287"/>
      <c r="Q4739" s="287"/>
      <c r="R4739" s="287"/>
      <c r="S4739" s="287"/>
      <c r="T4739" s="287"/>
      <c r="U4739" s="287"/>
      <c r="V4739" s="287"/>
      <c r="W4739" s="287"/>
      <c r="X4739" s="287"/>
      <c r="Y4739" s="537"/>
      <c r="Z4739" s="656"/>
      <c r="AA4739" s="540"/>
      <c r="AB4739" s="540"/>
      <c r="AC4739" s="540"/>
      <c r="AD4739" s="540"/>
      <c r="AE4739" s="540"/>
      <c r="AF4739" s="540"/>
      <c r="AG4739" s="540"/>
      <c r="AH4739" s="540"/>
      <c r="AI4739" s="540"/>
      <c r="AJ4739" s="540"/>
      <c r="AK4739" s="539"/>
      <c r="AL4739" s="656"/>
      <c r="AM4739" s="540"/>
      <c r="AN4739" s="540"/>
      <c r="AO4739" s="540"/>
      <c r="AP4739" s="540"/>
      <c r="AQ4739" s="540"/>
      <c r="AR4739" s="540"/>
      <c r="AS4739" s="540"/>
      <c r="AT4739" s="540"/>
      <c r="AU4739" s="540"/>
      <c r="AV4739" s="540"/>
      <c r="AW4739" s="539"/>
      <c r="AX4739" s="538"/>
      <c r="AY4739" s="287"/>
      <c r="AZ4739" s="287"/>
      <c r="BA4739" s="287"/>
      <c r="BB4739" s="287"/>
      <c r="BC4739" s="287"/>
      <c r="BD4739" s="287"/>
      <c r="BE4739" s="287"/>
      <c r="BF4739" s="287"/>
      <c r="BG4739" s="287"/>
      <c r="BH4739" s="287"/>
      <c r="BI4739" s="537"/>
      <c r="BJ4739" s="656"/>
      <c r="BK4739" s="540"/>
      <c r="BL4739" s="540"/>
      <c r="BM4739" s="540"/>
      <c r="BN4739" s="540"/>
      <c r="BO4739" s="540"/>
      <c r="BP4739" s="540"/>
      <c r="BQ4739" s="540"/>
      <c r="BR4739" s="540"/>
      <c r="BS4739" s="540"/>
      <c r="BT4739" s="540"/>
      <c r="BU4739" s="539"/>
      <c r="BV4739" s="538"/>
      <c r="BW4739" s="287"/>
      <c r="BX4739" s="287"/>
      <c r="BY4739" s="287"/>
      <c r="BZ4739" s="287"/>
      <c r="CA4739" s="287"/>
      <c r="CB4739" s="287"/>
      <c r="CC4739" s="287"/>
      <c r="CD4739" s="287"/>
      <c r="CE4739" s="287"/>
      <c r="CF4739" s="287"/>
      <c r="CG4739" s="537"/>
      <c r="CH4739" s="656"/>
      <c r="CI4739" s="540"/>
      <c r="CJ4739" s="540"/>
      <c r="CK4739" s="540"/>
      <c r="CL4739" s="540"/>
      <c r="CM4739" s="540"/>
      <c r="CN4739" s="540"/>
      <c r="CO4739" s="540"/>
      <c r="CP4739" s="540"/>
      <c r="CQ4739" s="540"/>
      <c r="CR4739" s="540"/>
      <c r="CS4739" s="539"/>
      <c r="CT4739" s="538"/>
      <c r="CU4739" s="287"/>
      <c r="CV4739" s="287"/>
      <c r="CW4739" s="287"/>
      <c r="CX4739" s="287"/>
      <c r="CY4739" s="287"/>
      <c r="CZ4739" s="287"/>
      <c r="DA4739" s="287"/>
      <c r="DB4739" s="287"/>
      <c r="DC4739" s="287"/>
      <c r="DD4739" s="287"/>
      <c r="DE4739" s="537"/>
      <c r="DF4739" s="656"/>
      <c r="DG4739" s="540"/>
      <c r="DH4739" s="540"/>
      <c r="DI4739" s="540"/>
      <c r="DJ4739" s="540"/>
      <c r="DK4739" s="540"/>
      <c r="DL4739" s="540"/>
      <c r="DM4739" s="540"/>
      <c r="DN4739" s="540"/>
      <c r="DO4739" s="540"/>
      <c r="DP4739" s="540"/>
      <c r="DQ4739" s="539"/>
      <c r="DR4739" s="538"/>
      <c r="DS4739" s="287"/>
      <c r="DT4739" s="287"/>
      <c r="DU4739" s="287"/>
      <c r="DV4739" s="287"/>
      <c r="DW4739" s="287"/>
      <c r="DX4739" s="287"/>
      <c r="DY4739" s="287"/>
      <c r="DZ4739" s="287"/>
      <c r="EA4739" s="287"/>
      <c r="EB4739" s="287"/>
      <c r="EC4739" s="537"/>
      <c r="ED4739" s="538"/>
      <c r="EE4739" s="287"/>
      <c r="EF4739" s="287"/>
      <c r="EG4739" s="287"/>
      <c r="EH4739" s="287"/>
      <c r="EI4739" s="287"/>
      <c r="EJ4739" s="287"/>
      <c r="EK4739" s="287"/>
      <c r="EL4739" s="287"/>
      <c r="EM4739" s="287"/>
      <c r="EN4739" s="287"/>
      <c r="EO4739" s="537"/>
    </row>
    <row r="4740" spans="1:145" x14ac:dyDescent="0.2">
      <c r="A4740" s="287"/>
      <c r="B4740" s="287"/>
      <c r="C4740" s="691"/>
      <c r="D4740" s="541"/>
      <c r="E4740" s="541"/>
      <c r="F4740" s="287"/>
      <c r="G4740" s="287"/>
      <c r="H4740" s="752"/>
      <c r="I4740" s="752"/>
      <c r="J4740" s="752"/>
      <c r="K4740" s="752"/>
      <c r="L4740" s="749"/>
      <c r="M4740" s="749"/>
      <c r="N4740" s="538"/>
      <c r="O4740" s="287"/>
      <c r="P4740" s="287"/>
      <c r="Q4740" s="287"/>
      <c r="R4740" s="287"/>
      <c r="S4740" s="287"/>
      <c r="T4740" s="287"/>
      <c r="U4740" s="287"/>
      <c r="V4740" s="287"/>
      <c r="W4740" s="287"/>
      <c r="X4740" s="287"/>
      <c r="Y4740" s="537"/>
      <c r="Z4740" s="656"/>
      <c r="AA4740" s="540"/>
      <c r="AB4740" s="540"/>
      <c r="AC4740" s="540"/>
      <c r="AD4740" s="540"/>
      <c r="AE4740" s="540"/>
      <c r="AF4740" s="540"/>
      <c r="AG4740" s="540"/>
      <c r="AH4740" s="540"/>
      <c r="AI4740" s="540"/>
      <c r="AJ4740" s="540"/>
      <c r="AK4740" s="539"/>
      <c r="AL4740" s="656"/>
      <c r="AM4740" s="540"/>
      <c r="AN4740" s="540"/>
      <c r="AO4740" s="540"/>
      <c r="AP4740" s="540"/>
      <c r="AQ4740" s="540"/>
      <c r="AR4740" s="540"/>
      <c r="AS4740" s="540"/>
      <c r="AT4740" s="540"/>
      <c r="AU4740" s="540"/>
      <c r="AV4740" s="540"/>
      <c r="AW4740" s="539"/>
      <c r="AX4740" s="538"/>
      <c r="AY4740" s="287"/>
      <c r="AZ4740" s="287"/>
      <c r="BA4740" s="287"/>
      <c r="BB4740" s="287"/>
      <c r="BC4740" s="287"/>
      <c r="BD4740" s="287"/>
      <c r="BE4740" s="287"/>
      <c r="BF4740" s="287"/>
      <c r="BG4740" s="287"/>
      <c r="BH4740" s="287"/>
      <c r="BI4740" s="537"/>
      <c r="BJ4740" s="656"/>
      <c r="BK4740" s="540"/>
      <c r="BL4740" s="540"/>
      <c r="BM4740" s="540"/>
      <c r="BN4740" s="540"/>
      <c r="BO4740" s="540"/>
      <c r="BP4740" s="540"/>
      <c r="BQ4740" s="540"/>
      <c r="BR4740" s="540"/>
      <c r="BS4740" s="540"/>
      <c r="BT4740" s="540"/>
      <c r="BU4740" s="539"/>
      <c r="BV4740" s="538"/>
      <c r="BW4740" s="287"/>
      <c r="BX4740" s="287"/>
      <c r="BY4740" s="287"/>
      <c r="BZ4740" s="287"/>
      <c r="CA4740" s="287"/>
      <c r="CB4740" s="287"/>
      <c r="CC4740" s="287"/>
      <c r="CD4740" s="287"/>
      <c r="CE4740" s="287"/>
      <c r="CF4740" s="287"/>
      <c r="CG4740" s="537"/>
      <c r="CH4740" s="656"/>
      <c r="CI4740" s="540"/>
      <c r="CJ4740" s="540"/>
      <c r="CK4740" s="540"/>
      <c r="CL4740" s="540"/>
      <c r="CM4740" s="540"/>
      <c r="CN4740" s="540"/>
      <c r="CO4740" s="540"/>
      <c r="CP4740" s="540"/>
      <c r="CQ4740" s="540"/>
      <c r="CR4740" s="540"/>
      <c r="CS4740" s="539"/>
      <c r="CT4740" s="538"/>
      <c r="CU4740" s="287"/>
      <c r="CV4740" s="287"/>
      <c r="CW4740" s="287"/>
      <c r="CX4740" s="287"/>
      <c r="CY4740" s="287"/>
      <c r="CZ4740" s="287"/>
      <c r="DA4740" s="287"/>
      <c r="DB4740" s="287"/>
      <c r="DC4740" s="287"/>
      <c r="DD4740" s="287"/>
      <c r="DE4740" s="537"/>
      <c r="DF4740" s="656"/>
      <c r="DG4740" s="540"/>
      <c r="DH4740" s="540"/>
      <c r="DI4740" s="540"/>
      <c r="DJ4740" s="540"/>
      <c r="DK4740" s="540"/>
      <c r="DL4740" s="540"/>
      <c r="DM4740" s="540"/>
      <c r="DN4740" s="540"/>
      <c r="DO4740" s="540"/>
      <c r="DP4740" s="540"/>
      <c r="DQ4740" s="539"/>
      <c r="DR4740" s="538"/>
      <c r="DS4740" s="287"/>
      <c r="DT4740" s="287"/>
      <c r="DU4740" s="287"/>
      <c r="DV4740" s="287"/>
      <c r="DW4740" s="287"/>
      <c r="DX4740" s="287"/>
      <c r="DY4740" s="287"/>
      <c r="DZ4740" s="287"/>
      <c r="EA4740" s="287"/>
      <c r="EB4740" s="287"/>
      <c r="EC4740" s="537"/>
      <c r="ED4740" s="538"/>
      <c r="EE4740" s="287"/>
      <c r="EF4740" s="287"/>
      <c r="EG4740" s="287"/>
      <c r="EH4740" s="287"/>
      <c r="EI4740" s="287"/>
      <c r="EJ4740" s="287"/>
      <c r="EK4740" s="287"/>
      <c r="EL4740" s="287"/>
      <c r="EM4740" s="287"/>
      <c r="EN4740" s="287"/>
      <c r="EO4740" s="537"/>
    </row>
    <row r="4741" spans="1:145" x14ac:dyDescent="0.2">
      <c r="A4741" s="287"/>
      <c r="B4741" s="287"/>
      <c r="C4741" s="691"/>
      <c r="D4741" s="541"/>
      <c r="E4741" s="541"/>
      <c r="F4741" s="287"/>
      <c r="G4741" s="287"/>
      <c r="H4741" s="752"/>
      <c r="I4741" s="752"/>
      <c r="J4741" s="752"/>
      <c r="K4741" s="752"/>
      <c r="L4741" s="749"/>
      <c r="M4741" s="749"/>
      <c r="N4741" s="538"/>
      <c r="O4741" s="287"/>
      <c r="P4741" s="287"/>
      <c r="Q4741" s="287"/>
      <c r="R4741" s="287"/>
      <c r="S4741" s="287"/>
      <c r="T4741" s="287"/>
      <c r="U4741" s="287"/>
      <c r="V4741" s="287"/>
      <c r="W4741" s="287"/>
      <c r="X4741" s="287"/>
      <c r="Y4741" s="537"/>
      <c r="Z4741" s="656"/>
      <c r="AA4741" s="540"/>
      <c r="AB4741" s="540"/>
      <c r="AC4741" s="540"/>
      <c r="AD4741" s="540"/>
      <c r="AE4741" s="540"/>
      <c r="AF4741" s="540"/>
      <c r="AG4741" s="540"/>
      <c r="AH4741" s="540"/>
      <c r="AI4741" s="540"/>
      <c r="AJ4741" s="540"/>
      <c r="AK4741" s="539"/>
      <c r="AL4741" s="656"/>
      <c r="AM4741" s="540"/>
      <c r="AN4741" s="540"/>
      <c r="AO4741" s="540"/>
      <c r="AP4741" s="540"/>
      <c r="AQ4741" s="540"/>
      <c r="AR4741" s="540"/>
      <c r="AS4741" s="540"/>
      <c r="AT4741" s="540"/>
      <c r="AU4741" s="540"/>
      <c r="AV4741" s="540"/>
      <c r="AW4741" s="539"/>
      <c r="AX4741" s="538"/>
      <c r="AY4741" s="287"/>
      <c r="AZ4741" s="287"/>
      <c r="BA4741" s="287"/>
      <c r="BB4741" s="287"/>
      <c r="BC4741" s="287"/>
      <c r="BD4741" s="287"/>
      <c r="BE4741" s="287"/>
      <c r="BF4741" s="287"/>
      <c r="BG4741" s="287"/>
      <c r="BH4741" s="287"/>
      <c r="BI4741" s="537"/>
      <c r="BJ4741" s="656"/>
      <c r="BK4741" s="540"/>
      <c r="BL4741" s="540"/>
      <c r="BM4741" s="540"/>
      <c r="BN4741" s="540"/>
      <c r="BO4741" s="540"/>
      <c r="BP4741" s="540"/>
      <c r="BQ4741" s="540"/>
      <c r="BR4741" s="540"/>
      <c r="BS4741" s="540"/>
      <c r="BT4741" s="540"/>
      <c r="BU4741" s="539"/>
      <c r="BV4741" s="538"/>
      <c r="BW4741" s="287"/>
      <c r="BX4741" s="287"/>
      <c r="BY4741" s="287"/>
      <c r="BZ4741" s="287"/>
      <c r="CA4741" s="287"/>
      <c r="CB4741" s="287"/>
      <c r="CC4741" s="287"/>
      <c r="CD4741" s="287"/>
      <c r="CE4741" s="287"/>
      <c r="CF4741" s="287"/>
      <c r="CG4741" s="537"/>
      <c r="CH4741" s="656"/>
      <c r="CI4741" s="540"/>
      <c r="CJ4741" s="540"/>
      <c r="CK4741" s="540"/>
      <c r="CL4741" s="540"/>
      <c r="CM4741" s="540"/>
      <c r="CN4741" s="540"/>
      <c r="CO4741" s="540"/>
      <c r="CP4741" s="540"/>
      <c r="CQ4741" s="540"/>
      <c r="CR4741" s="540"/>
      <c r="CS4741" s="539"/>
      <c r="CT4741" s="538"/>
      <c r="CU4741" s="287"/>
      <c r="CV4741" s="287"/>
      <c r="CW4741" s="287"/>
      <c r="CX4741" s="287"/>
      <c r="CY4741" s="287"/>
      <c r="CZ4741" s="287"/>
      <c r="DA4741" s="287"/>
      <c r="DB4741" s="287"/>
      <c r="DC4741" s="287"/>
      <c r="DD4741" s="287"/>
      <c r="DE4741" s="537"/>
      <c r="DF4741" s="656"/>
      <c r="DG4741" s="540"/>
      <c r="DH4741" s="540"/>
      <c r="DI4741" s="540"/>
      <c r="DJ4741" s="540"/>
      <c r="DK4741" s="540"/>
      <c r="DL4741" s="540"/>
      <c r="DM4741" s="540"/>
      <c r="DN4741" s="540"/>
      <c r="DO4741" s="540"/>
      <c r="DP4741" s="540"/>
      <c r="DQ4741" s="539"/>
      <c r="DR4741" s="538"/>
      <c r="DS4741" s="287"/>
      <c r="DT4741" s="287"/>
      <c r="DU4741" s="287"/>
      <c r="DV4741" s="287"/>
      <c r="DW4741" s="287"/>
      <c r="DX4741" s="287"/>
      <c r="DY4741" s="287"/>
      <c r="DZ4741" s="287"/>
      <c r="EA4741" s="287"/>
      <c r="EB4741" s="287"/>
      <c r="EC4741" s="537"/>
      <c r="ED4741" s="538"/>
      <c r="EE4741" s="287"/>
      <c r="EF4741" s="287"/>
      <c r="EG4741" s="287"/>
      <c r="EH4741" s="287"/>
      <c r="EI4741" s="287"/>
      <c r="EJ4741" s="287"/>
      <c r="EK4741" s="287"/>
      <c r="EL4741" s="287"/>
      <c r="EM4741" s="287"/>
      <c r="EN4741" s="287"/>
      <c r="EO4741" s="537"/>
    </row>
    <row r="4742" spans="1:145" x14ac:dyDescent="0.2">
      <c r="A4742" s="287"/>
      <c r="B4742" s="287"/>
      <c r="C4742" s="691"/>
      <c r="D4742" s="541"/>
      <c r="E4742" s="541"/>
      <c r="F4742" s="287"/>
      <c r="G4742" s="287"/>
      <c r="H4742" s="752"/>
      <c r="I4742" s="752"/>
      <c r="J4742" s="752"/>
      <c r="K4742" s="752"/>
      <c r="L4742" s="749"/>
      <c r="M4742" s="749"/>
      <c r="N4742" s="538"/>
      <c r="O4742" s="287"/>
      <c r="P4742" s="287"/>
      <c r="Q4742" s="287"/>
      <c r="R4742" s="287"/>
      <c r="S4742" s="287"/>
      <c r="T4742" s="287"/>
      <c r="U4742" s="287"/>
      <c r="V4742" s="287"/>
      <c r="W4742" s="287"/>
      <c r="X4742" s="287"/>
      <c r="Y4742" s="537"/>
      <c r="Z4742" s="656"/>
      <c r="AA4742" s="540"/>
      <c r="AB4742" s="540"/>
      <c r="AC4742" s="540"/>
      <c r="AD4742" s="540"/>
      <c r="AE4742" s="540"/>
      <c r="AF4742" s="540"/>
      <c r="AG4742" s="540"/>
      <c r="AH4742" s="540"/>
      <c r="AI4742" s="540"/>
      <c r="AJ4742" s="540"/>
      <c r="AK4742" s="539"/>
      <c r="AL4742" s="656"/>
      <c r="AM4742" s="540"/>
      <c r="AN4742" s="540"/>
      <c r="AO4742" s="540"/>
      <c r="AP4742" s="540"/>
      <c r="AQ4742" s="540"/>
      <c r="AR4742" s="540"/>
      <c r="AS4742" s="540"/>
      <c r="AT4742" s="540"/>
      <c r="AU4742" s="540"/>
      <c r="AV4742" s="540"/>
      <c r="AW4742" s="539"/>
      <c r="AX4742" s="538"/>
      <c r="AY4742" s="287"/>
      <c r="AZ4742" s="287"/>
      <c r="BA4742" s="287"/>
      <c r="BB4742" s="287"/>
      <c r="BC4742" s="287"/>
      <c r="BD4742" s="287"/>
      <c r="BE4742" s="287"/>
      <c r="BF4742" s="287"/>
      <c r="BG4742" s="287"/>
      <c r="BH4742" s="287"/>
      <c r="BI4742" s="537"/>
      <c r="BJ4742" s="656"/>
      <c r="BK4742" s="540"/>
      <c r="BL4742" s="540"/>
      <c r="BM4742" s="540"/>
      <c r="BN4742" s="540"/>
      <c r="BO4742" s="540"/>
      <c r="BP4742" s="540"/>
      <c r="BQ4742" s="540"/>
      <c r="BR4742" s="540"/>
      <c r="BS4742" s="540"/>
      <c r="BT4742" s="540"/>
      <c r="BU4742" s="539"/>
      <c r="BV4742" s="538"/>
      <c r="BW4742" s="287"/>
      <c r="BX4742" s="287"/>
      <c r="BY4742" s="287"/>
      <c r="BZ4742" s="287"/>
      <c r="CA4742" s="287"/>
      <c r="CB4742" s="287"/>
      <c r="CC4742" s="287"/>
      <c r="CD4742" s="287"/>
      <c r="CE4742" s="287"/>
      <c r="CF4742" s="287"/>
      <c r="CG4742" s="537"/>
      <c r="CH4742" s="656"/>
      <c r="CI4742" s="540"/>
      <c r="CJ4742" s="540"/>
      <c r="CK4742" s="540"/>
      <c r="CL4742" s="540"/>
      <c r="CM4742" s="540"/>
      <c r="CN4742" s="540"/>
      <c r="CO4742" s="540"/>
      <c r="CP4742" s="540"/>
      <c r="CQ4742" s="540"/>
      <c r="CR4742" s="540"/>
      <c r="CS4742" s="539"/>
      <c r="CT4742" s="538"/>
      <c r="CU4742" s="287"/>
      <c r="CV4742" s="287"/>
      <c r="CW4742" s="287"/>
      <c r="CX4742" s="287"/>
      <c r="CY4742" s="287"/>
      <c r="CZ4742" s="287"/>
      <c r="DA4742" s="287"/>
      <c r="DB4742" s="287"/>
      <c r="DC4742" s="287"/>
      <c r="DD4742" s="287"/>
      <c r="DE4742" s="537"/>
      <c r="DF4742" s="656"/>
      <c r="DG4742" s="540"/>
      <c r="DH4742" s="540"/>
      <c r="DI4742" s="540"/>
      <c r="DJ4742" s="540"/>
      <c r="DK4742" s="540"/>
      <c r="DL4742" s="540"/>
      <c r="DM4742" s="540"/>
      <c r="DN4742" s="540"/>
      <c r="DO4742" s="540"/>
      <c r="DP4742" s="540"/>
      <c r="DQ4742" s="539"/>
      <c r="DR4742" s="538"/>
      <c r="DS4742" s="287"/>
      <c r="DT4742" s="287"/>
      <c r="DU4742" s="287"/>
      <c r="DV4742" s="287"/>
      <c r="DW4742" s="287"/>
      <c r="DX4742" s="287"/>
      <c r="DY4742" s="287"/>
      <c r="DZ4742" s="287"/>
      <c r="EA4742" s="287"/>
      <c r="EB4742" s="287"/>
      <c r="EC4742" s="537"/>
      <c r="ED4742" s="538"/>
      <c r="EE4742" s="287"/>
      <c r="EF4742" s="287"/>
      <c r="EG4742" s="287"/>
      <c r="EH4742" s="287"/>
      <c r="EI4742" s="287"/>
      <c r="EJ4742" s="287"/>
      <c r="EK4742" s="287"/>
      <c r="EL4742" s="287"/>
      <c r="EM4742" s="287"/>
      <c r="EN4742" s="287"/>
      <c r="EO4742" s="537"/>
    </row>
    <row r="4743" spans="1:145" x14ac:dyDescent="0.2">
      <c r="A4743" s="287"/>
      <c r="B4743" s="287"/>
      <c r="C4743" s="691"/>
      <c r="D4743" s="541"/>
      <c r="E4743" s="541"/>
      <c r="F4743" s="287"/>
      <c r="G4743" s="287"/>
      <c r="H4743" s="752"/>
      <c r="I4743" s="752"/>
      <c r="J4743" s="752"/>
      <c r="K4743" s="752"/>
      <c r="L4743" s="749"/>
      <c r="M4743" s="749"/>
      <c r="N4743" s="538"/>
      <c r="O4743" s="287"/>
      <c r="P4743" s="287"/>
      <c r="Q4743" s="287"/>
      <c r="R4743" s="287"/>
      <c r="S4743" s="287"/>
      <c r="T4743" s="287"/>
      <c r="U4743" s="287"/>
      <c r="V4743" s="287"/>
      <c r="W4743" s="287"/>
      <c r="X4743" s="287"/>
      <c r="Y4743" s="537"/>
      <c r="Z4743" s="656"/>
      <c r="AA4743" s="540"/>
      <c r="AB4743" s="540"/>
      <c r="AC4743" s="540"/>
      <c r="AD4743" s="540"/>
      <c r="AE4743" s="540"/>
      <c r="AF4743" s="540"/>
      <c r="AG4743" s="540"/>
      <c r="AH4743" s="540"/>
      <c r="AI4743" s="540"/>
      <c r="AJ4743" s="540"/>
      <c r="AK4743" s="539"/>
      <c r="AL4743" s="656"/>
      <c r="AM4743" s="540"/>
      <c r="AN4743" s="540"/>
      <c r="AO4743" s="540"/>
      <c r="AP4743" s="540"/>
      <c r="AQ4743" s="540"/>
      <c r="AR4743" s="540"/>
      <c r="AS4743" s="540"/>
      <c r="AT4743" s="540"/>
      <c r="AU4743" s="540"/>
      <c r="AV4743" s="540"/>
      <c r="AW4743" s="539"/>
      <c r="AX4743" s="538"/>
      <c r="AY4743" s="287"/>
      <c r="AZ4743" s="287"/>
      <c r="BA4743" s="287"/>
      <c r="BB4743" s="287"/>
      <c r="BC4743" s="287"/>
      <c r="BD4743" s="287"/>
      <c r="BE4743" s="287"/>
      <c r="BF4743" s="287"/>
      <c r="BG4743" s="287"/>
      <c r="BH4743" s="287"/>
      <c r="BI4743" s="537"/>
      <c r="BJ4743" s="656"/>
      <c r="BK4743" s="540"/>
      <c r="BL4743" s="540"/>
      <c r="BM4743" s="540"/>
      <c r="BN4743" s="540"/>
      <c r="BO4743" s="540"/>
      <c r="BP4743" s="540"/>
      <c r="BQ4743" s="540"/>
      <c r="BR4743" s="540"/>
      <c r="BS4743" s="540"/>
      <c r="BT4743" s="540"/>
      <c r="BU4743" s="539"/>
      <c r="BV4743" s="538"/>
      <c r="BW4743" s="287"/>
      <c r="BX4743" s="287"/>
      <c r="BY4743" s="287"/>
      <c r="BZ4743" s="287"/>
      <c r="CA4743" s="287"/>
      <c r="CB4743" s="287"/>
      <c r="CC4743" s="287"/>
      <c r="CD4743" s="287"/>
      <c r="CE4743" s="287"/>
      <c r="CF4743" s="287"/>
      <c r="CG4743" s="537"/>
      <c r="CH4743" s="656"/>
      <c r="CI4743" s="540"/>
      <c r="CJ4743" s="540"/>
      <c r="CK4743" s="540"/>
      <c r="CL4743" s="540"/>
      <c r="CM4743" s="540"/>
      <c r="CN4743" s="540"/>
      <c r="CO4743" s="540"/>
      <c r="CP4743" s="540"/>
      <c r="CQ4743" s="540"/>
      <c r="CR4743" s="540"/>
      <c r="CS4743" s="539"/>
      <c r="CT4743" s="538"/>
      <c r="CU4743" s="287"/>
      <c r="CV4743" s="287"/>
      <c r="CW4743" s="287"/>
      <c r="CX4743" s="287"/>
      <c r="CY4743" s="287"/>
      <c r="CZ4743" s="287"/>
      <c r="DA4743" s="287"/>
      <c r="DB4743" s="287"/>
      <c r="DC4743" s="287"/>
      <c r="DD4743" s="287"/>
      <c r="DE4743" s="537"/>
      <c r="DF4743" s="656"/>
      <c r="DG4743" s="540"/>
      <c r="DH4743" s="540"/>
      <c r="DI4743" s="540"/>
      <c r="DJ4743" s="540"/>
      <c r="DK4743" s="540"/>
      <c r="DL4743" s="540"/>
      <c r="DM4743" s="540"/>
      <c r="DN4743" s="540"/>
      <c r="DO4743" s="540"/>
      <c r="DP4743" s="540"/>
      <c r="DQ4743" s="539"/>
      <c r="DR4743" s="538"/>
      <c r="DS4743" s="287"/>
      <c r="DT4743" s="287"/>
      <c r="DU4743" s="287"/>
      <c r="DV4743" s="287"/>
      <c r="DW4743" s="287"/>
      <c r="DX4743" s="287"/>
      <c r="DY4743" s="287"/>
      <c r="DZ4743" s="287"/>
      <c r="EA4743" s="287"/>
      <c r="EB4743" s="287"/>
      <c r="EC4743" s="537"/>
      <c r="ED4743" s="538"/>
      <c r="EE4743" s="287"/>
      <c r="EF4743" s="287"/>
      <c r="EG4743" s="287"/>
      <c r="EH4743" s="287"/>
      <c r="EI4743" s="287"/>
      <c r="EJ4743" s="287"/>
      <c r="EK4743" s="287"/>
      <c r="EL4743" s="287"/>
      <c r="EM4743" s="287"/>
      <c r="EN4743" s="287"/>
      <c r="EO4743" s="537"/>
    </row>
    <row r="4744" spans="1:145" x14ac:dyDescent="0.2">
      <c r="A4744" s="287"/>
      <c r="B4744" s="287"/>
      <c r="C4744" s="691"/>
      <c r="D4744" s="541"/>
      <c r="E4744" s="541"/>
      <c r="F4744" s="287"/>
      <c r="G4744" s="287"/>
      <c r="H4744" s="752"/>
      <c r="I4744" s="752"/>
      <c r="J4744" s="752"/>
      <c r="K4744" s="752"/>
      <c r="L4744" s="749"/>
      <c r="M4744" s="749"/>
      <c r="N4744" s="538"/>
      <c r="O4744" s="287"/>
      <c r="P4744" s="287"/>
      <c r="Q4744" s="287"/>
      <c r="R4744" s="287"/>
      <c r="S4744" s="287"/>
      <c r="T4744" s="287"/>
      <c r="U4744" s="287"/>
      <c r="V4744" s="287"/>
      <c r="W4744" s="287"/>
      <c r="X4744" s="287"/>
      <c r="Y4744" s="537"/>
      <c r="Z4744" s="656"/>
      <c r="AA4744" s="540"/>
      <c r="AB4744" s="540"/>
      <c r="AC4744" s="540"/>
      <c r="AD4744" s="540"/>
      <c r="AE4744" s="540"/>
      <c r="AF4744" s="540"/>
      <c r="AG4744" s="540"/>
      <c r="AH4744" s="540"/>
      <c r="AI4744" s="540"/>
      <c r="AJ4744" s="540"/>
      <c r="AK4744" s="539"/>
      <c r="AL4744" s="656"/>
      <c r="AM4744" s="540"/>
      <c r="AN4744" s="540"/>
      <c r="AO4744" s="540"/>
      <c r="AP4744" s="540"/>
      <c r="AQ4744" s="540"/>
      <c r="AR4744" s="540"/>
      <c r="AS4744" s="540"/>
      <c r="AT4744" s="540"/>
      <c r="AU4744" s="540"/>
      <c r="AV4744" s="540"/>
      <c r="AW4744" s="539"/>
      <c r="AX4744" s="538"/>
      <c r="AY4744" s="287"/>
      <c r="AZ4744" s="287"/>
      <c r="BA4744" s="287"/>
      <c r="BB4744" s="287"/>
      <c r="BC4744" s="287"/>
      <c r="BD4744" s="287"/>
      <c r="BE4744" s="287"/>
      <c r="BF4744" s="287"/>
      <c r="BG4744" s="287"/>
      <c r="BH4744" s="287"/>
      <c r="BI4744" s="537"/>
      <c r="BJ4744" s="656"/>
      <c r="BK4744" s="540"/>
      <c r="BL4744" s="540"/>
      <c r="BM4744" s="540"/>
      <c r="BN4744" s="540"/>
      <c r="BO4744" s="540"/>
      <c r="BP4744" s="540"/>
      <c r="BQ4744" s="540"/>
      <c r="BR4744" s="540"/>
      <c r="BS4744" s="540"/>
      <c r="BT4744" s="540"/>
      <c r="BU4744" s="539"/>
      <c r="BV4744" s="538"/>
      <c r="BW4744" s="287"/>
      <c r="BX4744" s="287"/>
      <c r="BY4744" s="287"/>
      <c r="BZ4744" s="287"/>
      <c r="CA4744" s="287"/>
      <c r="CB4744" s="287"/>
      <c r="CC4744" s="287"/>
      <c r="CD4744" s="287"/>
      <c r="CE4744" s="287"/>
      <c r="CF4744" s="287"/>
      <c r="CG4744" s="537"/>
      <c r="CH4744" s="656"/>
      <c r="CI4744" s="540"/>
      <c r="CJ4744" s="540"/>
      <c r="CK4744" s="540"/>
      <c r="CL4744" s="540"/>
      <c r="CM4744" s="540"/>
      <c r="CN4744" s="540"/>
      <c r="CO4744" s="540"/>
      <c r="CP4744" s="540"/>
      <c r="CQ4744" s="540"/>
      <c r="CR4744" s="540"/>
      <c r="CS4744" s="539"/>
      <c r="CT4744" s="538"/>
      <c r="CU4744" s="287"/>
      <c r="CV4744" s="287"/>
      <c r="CW4744" s="287"/>
      <c r="CX4744" s="287"/>
      <c r="CY4744" s="287"/>
      <c r="CZ4744" s="287"/>
      <c r="DA4744" s="287"/>
      <c r="DB4744" s="287"/>
      <c r="DC4744" s="287"/>
      <c r="DD4744" s="287"/>
      <c r="DE4744" s="537"/>
      <c r="DF4744" s="656"/>
      <c r="DG4744" s="540"/>
      <c r="DH4744" s="540"/>
      <c r="DI4744" s="540"/>
      <c r="DJ4744" s="540"/>
      <c r="DK4744" s="540"/>
      <c r="DL4744" s="540"/>
      <c r="DM4744" s="540"/>
      <c r="DN4744" s="540"/>
      <c r="DO4744" s="540"/>
      <c r="DP4744" s="540"/>
      <c r="DQ4744" s="539"/>
      <c r="DR4744" s="538"/>
      <c r="DS4744" s="287"/>
      <c r="DT4744" s="287"/>
      <c r="DU4744" s="287"/>
      <c r="DV4744" s="287"/>
      <c r="DW4744" s="287"/>
      <c r="DX4744" s="287"/>
      <c r="DY4744" s="287"/>
      <c r="DZ4744" s="287"/>
      <c r="EA4744" s="287"/>
      <c r="EB4744" s="287"/>
      <c r="EC4744" s="537"/>
      <c r="ED4744" s="538"/>
      <c r="EE4744" s="287"/>
      <c r="EF4744" s="287"/>
      <c r="EG4744" s="287"/>
      <c r="EH4744" s="287"/>
      <c r="EI4744" s="287"/>
      <c r="EJ4744" s="287"/>
      <c r="EK4744" s="287"/>
      <c r="EL4744" s="287"/>
      <c r="EM4744" s="287"/>
      <c r="EN4744" s="287"/>
      <c r="EO4744" s="537"/>
    </row>
    <row r="4745" spans="1:145" x14ac:dyDescent="0.2">
      <c r="A4745" s="287"/>
      <c r="B4745" s="287"/>
      <c r="C4745" s="691"/>
      <c r="D4745" s="541"/>
      <c r="E4745" s="541"/>
      <c r="F4745" s="287"/>
      <c r="G4745" s="287"/>
      <c r="H4745" s="752"/>
      <c r="I4745" s="752"/>
      <c r="J4745" s="752"/>
      <c r="K4745" s="752"/>
      <c r="L4745" s="749"/>
      <c r="M4745" s="749"/>
      <c r="N4745" s="538"/>
      <c r="O4745" s="287"/>
      <c r="P4745" s="287"/>
      <c r="Q4745" s="287"/>
      <c r="R4745" s="287"/>
      <c r="S4745" s="287"/>
      <c r="T4745" s="287"/>
      <c r="U4745" s="287"/>
      <c r="V4745" s="287"/>
      <c r="W4745" s="287"/>
      <c r="X4745" s="287"/>
      <c r="Y4745" s="537"/>
      <c r="Z4745" s="656"/>
      <c r="AA4745" s="540"/>
      <c r="AB4745" s="540"/>
      <c r="AC4745" s="540"/>
      <c r="AD4745" s="540"/>
      <c r="AE4745" s="540"/>
      <c r="AF4745" s="540"/>
      <c r="AG4745" s="540"/>
      <c r="AH4745" s="540"/>
      <c r="AI4745" s="540"/>
      <c r="AJ4745" s="540"/>
      <c r="AK4745" s="539"/>
      <c r="AL4745" s="656"/>
      <c r="AM4745" s="540"/>
      <c r="AN4745" s="540"/>
      <c r="AO4745" s="540"/>
      <c r="AP4745" s="540"/>
      <c r="AQ4745" s="540"/>
      <c r="AR4745" s="540"/>
      <c r="AS4745" s="540"/>
      <c r="AT4745" s="540"/>
      <c r="AU4745" s="540"/>
      <c r="AV4745" s="540"/>
      <c r="AW4745" s="539"/>
      <c r="AX4745" s="538"/>
      <c r="AY4745" s="287"/>
      <c r="AZ4745" s="287"/>
      <c r="BA4745" s="287"/>
      <c r="BB4745" s="287"/>
      <c r="BC4745" s="287"/>
      <c r="BD4745" s="287"/>
      <c r="BE4745" s="287"/>
      <c r="BF4745" s="287"/>
      <c r="BG4745" s="287"/>
      <c r="BH4745" s="287"/>
      <c r="BI4745" s="537"/>
      <c r="BJ4745" s="656"/>
      <c r="BK4745" s="540"/>
      <c r="BL4745" s="540"/>
      <c r="BM4745" s="540"/>
      <c r="BN4745" s="540"/>
      <c r="BO4745" s="540"/>
      <c r="BP4745" s="540"/>
      <c r="BQ4745" s="540"/>
      <c r="BR4745" s="540"/>
      <c r="BS4745" s="540"/>
      <c r="BT4745" s="540"/>
      <c r="BU4745" s="539"/>
      <c r="BV4745" s="538"/>
      <c r="BW4745" s="287"/>
      <c r="BX4745" s="287"/>
      <c r="BY4745" s="287"/>
      <c r="BZ4745" s="287"/>
      <c r="CA4745" s="287"/>
      <c r="CB4745" s="287"/>
      <c r="CC4745" s="287"/>
      <c r="CD4745" s="287"/>
      <c r="CE4745" s="287"/>
      <c r="CF4745" s="287"/>
      <c r="CG4745" s="537"/>
      <c r="CH4745" s="656"/>
      <c r="CI4745" s="540"/>
      <c r="CJ4745" s="540"/>
      <c r="CK4745" s="540"/>
      <c r="CL4745" s="540"/>
      <c r="CM4745" s="540"/>
      <c r="CN4745" s="540"/>
      <c r="CO4745" s="540"/>
      <c r="CP4745" s="540"/>
      <c r="CQ4745" s="540"/>
      <c r="CR4745" s="540"/>
      <c r="CS4745" s="539"/>
      <c r="CT4745" s="538"/>
      <c r="CU4745" s="287"/>
      <c r="CV4745" s="287"/>
      <c r="CW4745" s="287"/>
      <c r="CX4745" s="287"/>
      <c r="CY4745" s="287"/>
      <c r="CZ4745" s="287"/>
      <c r="DA4745" s="287"/>
      <c r="DB4745" s="287"/>
      <c r="DC4745" s="287"/>
      <c r="DD4745" s="287"/>
      <c r="DE4745" s="537"/>
      <c r="DF4745" s="656"/>
      <c r="DG4745" s="540"/>
      <c r="DH4745" s="540"/>
      <c r="DI4745" s="540"/>
      <c r="DJ4745" s="540"/>
      <c r="DK4745" s="540"/>
      <c r="DL4745" s="540"/>
      <c r="DM4745" s="540"/>
      <c r="DN4745" s="540"/>
      <c r="DO4745" s="540"/>
      <c r="DP4745" s="540"/>
      <c r="DQ4745" s="539"/>
      <c r="DR4745" s="538"/>
      <c r="DS4745" s="287"/>
      <c r="DT4745" s="287"/>
      <c r="DU4745" s="287"/>
      <c r="DV4745" s="287"/>
      <c r="DW4745" s="287"/>
      <c r="DX4745" s="287"/>
      <c r="DY4745" s="287"/>
      <c r="DZ4745" s="287"/>
      <c r="EA4745" s="287"/>
      <c r="EB4745" s="287"/>
      <c r="EC4745" s="537"/>
      <c r="ED4745" s="538"/>
      <c r="EE4745" s="287"/>
      <c r="EF4745" s="287"/>
      <c r="EG4745" s="287"/>
      <c r="EH4745" s="287"/>
      <c r="EI4745" s="287"/>
      <c r="EJ4745" s="287"/>
      <c r="EK4745" s="287"/>
      <c r="EL4745" s="287"/>
      <c r="EM4745" s="287"/>
      <c r="EN4745" s="287"/>
      <c r="EO4745" s="537"/>
    </row>
    <row r="4746" spans="1:145" x14ac:dyDescent="0.2">
      <c r="A4746" s="287"/>
      <c r="B4746" s="287"/>
      <c r="C4746" s="691"/>
      <c r="D4746" s="541"/>
      <c r="E4746" s="541"/>
      <c r="F4746" s="287"/>
      <c r="G4746" s="287"/>
      <c r="H4746" s="752"/>
      <c r="I4746" s="752"/>
      <c r="J4746" s="752"/>
      <c r="K4746" s="752"/>
      <c r="L4746" s="749"/>
      <c r="M4746" s="749"/>
      <c r="N4746" s="538"/>
      <c r="O4746" s="287"/>
      <c r="P4746" s="287"/>
      <c r="Q4746" s="287"/>
      <c r="R4746" s="287"/>
      <c r="S4746" s="287"/>
      <c r="T4746" s="287"/>
      <c r="U4746" s="287"/>
      <c r="V4746" s="287"/>
      <c r="W4746" s="287"/>
      <c r="X4746" s="287"/>
      <c r="Y4746" s="537"/>
      <c r="Z4746" s="656"/>
      <c r="AA4746" s="540"/>
      <c r="AB4746" s="540"/>
      <c r="AC4746" s="540"/>
      <c r="AD4746" s="540"/>
      <c r="AE4746" s="540"/>
      <c r="AF4746" s="540"/>
      <c r="AG4746" s="540"/>
      <c r="AH4746" s="540"/>
      <c r="AI4746" s="540"/>
      <c r="AJ4746" s="540"/>
      <c r="AK4746" s="539"/>
      <c r="AL4746" s="656"/>
      <c r="AM4746" s="540"/>
      <c r="AN4746" s="540"/>
      <c r="AO4746" s="540"/>
      <c r="AP4746" s="540"/>
      <c r="AQ4746" s="540"/>
      <c r="AR4746" s="540"/>
      <c r="AS4746" s="540"/>
      <c r="AT4746" s="540"/>
      <c r="AU4746" s="540"/>
      <c r="AV4746" s="540"/>
      <c r="AW4746" s="539"/>
      <c r="AX4746" s="538"/>
      <c r="AY4746" s="287"/>
      <c r="AZ4746" s="287"/>
      <c r="BA4746" s="287"/>
      <c r="BB4746" s="287"/>
      <c r="BC4746" s="287"/>
      <c r="BD4746" s="287"/>
      <c r="BE4746" s="287"/>
      <c r="BF4746" s="287"/>
      <c r="BG4746" s="287"/>
      <c r="BH4746" s="287"/>
      <c r="BI4746" s="537"/>
      <c r="BJ4746" s="656"/>
      <c r="BK4746" s="540"/>
      <c r="BL4746" s="540"/>
      <c r="BM4746" s="540"/>
      <c r="BN4746" s="540"/>
      <c r="BO4746" s="540"/>
      <c r="BP4746" s="540"/>
      <c r="BQ4746" s="540"/>
      <c r="BR4746" s="540"/>
      <c r="BS4746" s="540"/>
      <c r="BT4746" s="540"/>
      <c r="BU4746" s="539"/>
      <c r="BV4746" s="538"/>
      <c r="BW4746" s="287"/>
      <c r="BX4746" s="287"/>
      <c r="BY4746" s="287"/>
      <c r="BZ4746" s="287"/>
      <c r="CA4746" s="287"/>
      <c r="CB4746" s="287"/>
      <c r="CC4746" s="287"/>
      <c r="CD4746" s="287"/>
      <c r="CE4746" s="287"/>
      <c r="CF4746" s="287"/>
      <c r="CG4746" s="537"/>
      <c r="CH4746" s="656"/>
      <c r="CI4746" s="540"/>
      <c r="CJ4746" s="540"/>
      <c r="CK4746" s="540"/>
      <c r="CL4746" s="540"/>
      <c r="CM4746" s="540"/>
      <c r="CN4746" s="540"/>
      <c r="CO4746" s="540"/>
      <c r="CP4746" s="540"/>
      <c r="CQ4746" s="540"/>
      <c r="CR4746" s="540"/>
      <c r="CS4746" s="539"/>
      <c r="CT4746" s="538"/>
      <c r="CU4746" s="287"/>
      <c r="CV4746" s="287"/>
      <c r="CW4746" s="287"/>
      <c r="CX4746" s="287"/>
      <c r="CY4746" s="287"/>
      <c r="CZ4746" s="287"/>
      <c r="DA4746" s="287"/>
      <c r="DB4746" s="287"/>
      <c r="DC4746" s="287"/>
      <c r="DD4746" s="287"/>
      <c r="DE4746" s="537"/>
      <c r="DF4746" s="656"/>
      <c r="DG4746" s="540"/>
      <c r="DH4746" s="540"/>
      <c r="DI4746" s="540"/>
      <c r="DJ4746" s="540"/>
      <c r="DK4746" s="540"/>
      <c r="DL4746" s="540"/>
      <c r="DM4746" s="540"/>
      <c r="DN4746" s="540"/>
      <c r="DO4746" s="540"/>
      <c r="DP4746" s="540"/>
      <c r="DQ4746" s="539"/>
      <c r="DR4746" s="538"/>
      <c r="DS4746" s="287"/>
      <c r="DT4746" s="287"/>
      <c r="DU4746" s="287"/>
      <c r="DV4746" s="287"/>
      <c r="DW4746" s="287"/>
      <c r="DX4746" s="287"/>
      <c r="DY4746" s="287"/>
      <c r="DZ4746" s="287"/>
      <c r="EA4746" s="287"/>
      <c r="EB4746" s="287"/>
      <c r="EC4746" s="537"/>
      <c r="ED4746" s="538"/>
      <c r="EE4746" s="287"/>
      <c r="EF4746" s="287"/>
      <c r="EG4746" s="287"/>
      <c r="EH4746" s="287"/>
      <c r="EI4746" s="287"/>
      <c r="EJ4746" s="287"/>
      <c r="EK4746" s="287"/>
      <c r="EL4746" s="287"/>
      <c r="EM4746" s="287"/>
      <c r="EN4746" s="287"/>
      <c r="EO4746" s="537"/>
    </row>
    <row r="4747" spans="1:145" x14ac:dyDescent="0.2">
      <c r="A4747" s="287"/>
      <c r="B4747" s="287"/>
      <c r="C4747" s="691"/>
      <c r="D4747" s="541"/>
      <c r="E4747" s="541"/>
      <c r="F4747" s="287"/>
      <c r="G4747" s="287"/>
      <c r="H4747" s="752"/>
      <c r="I4747" s="752"/>
      <c r="J4747" s="752"/>
      <c r="K4747" s="752"/>
      <c r="L4747" s="749"/>
      <c r="M4747" s="749"/>
      <c r="N4747" s="538"/>
      <c r="O4747" s="287"/>
      <c r="P4747" s="287"/>
      <c r="Q4747" s="287"/>
      <c r="R4747" s="287"/>
      <c r="S4747" s="287"/>
      <c r="T4747" s="287"/>
      <c r="U4747" s="287"/>
      <c r="V4747" s="287"/>
      <c r="W4747" s="287"/>
      <c r="X4747" s="287"/>
      <c r="Y4747" s="537"/>
      <c r="Z4747" s="656"/>
      <c r="AA4747" s="540"/>
      <c r="AB4747" s="540"/>
      <c r="AC4747" s="540"/>
      <c r="AD4747" s="540"/>
      <c r="AE4747" s="540"/>
      <c r="AF4747" s="540"/>
      <c r="AG4747" s="540"/>
      <c r="AH4747" s="540"/>
      <c r="AI4747" s="540"/>
      <c r="AJ4747" s="540"/>
      <c r="AK4747" s="539"/>
      <c r="AL4747" s="656"/>
      <c r="AM4747" s="540"/>
      <c r="AN4747" s="540"/>
      <c r="AO4747" s="540"/>
      <c r="AP4747" s="540"/>
      <c r="AQ4747" s="540"/>
      <c r="AR4747" s="540"/>
      <c r="AS4747" s="540"/>
      <c r="AT4747" s="540"/>
      <c r="AU4747" s="540"/>
      <c r="AV4747" s="540"/>
      <c r="AW4747" s="539"/>
      <c r="AX4747" s="538"/>
      <c r="AY4747" s="287"/>
      <c r="AZ4747" s="287"/>
      <c r="BA4747" s="287"/>
      <c r="BB4747" s="287"/>
      <c r="BC4747" s="287"/>
      <c r="BD4747" s="287"/>
      <c r="BE4747" s="287"/>
      <c r="BF4747" s="287"/>
      <c r="BG4747" s="287"/>
      <c r="BH4747" s="287"/>
      <c r="BI4747" s="537"/>
      <c r="BJ4747" s="656"/>
      <c r="BK4747" s="540"/>
      <c r="BL4747" s="540"/>
      <c r="BM4747" s="540"/>
      <c r="BN4747" s="540"/>
      <c r="BO4747" s="540"/>
      <c r="BP4747" s="540"/>
      <c r="BQ4747" s="540"/>
      <c r="BR4747" s="540"/>
      <c r="BS4747" s="540"/>
      <c r="BT4747" s="540"/>
      <c r="BU4747" s="539"/>
      <c r="BV4747" s="538"/>
      <c r="BW4747" s="287"/>
      <c r="BX4747" s="287"/>
      <c r="BY4747" s="287"/>
      <c r="BZ4747" s="287"/>
      <c r="CA4747" s="287"/>
      <c r="CB4747" s="287"/>
      <c r="CC4747" s="287"/>
      <c r="CD4747" s="287"/>
      <c r="CE4747" s="287"/>
      <c r="CF4747" s="287"/>
      <c r="CG4747" s="537"/>
      <c r="CH4747" s="656"/>
      <c r="CI4747" s="540"/>
      <c r="CJ4747" s="540"/>
      <c r="CK4747" s="540"/>
      <c r="CL4747" s="540"/>
      <c r="CM4747" s="540"/>
      <c r="CN4747" s="540"/>
      <c r="CO4747" s="540"/>
      <c r="CP4747" s="540"/>
      <c r="CQ4747" s="540"/>
      <c r="CR4747" s="540"/>
      <c r="CS4747" s="539"/>
      <c r="CT4747" s="538"/>
      <c r="CU4747" s="287"/>
      <c r="CV4747" s="287"/>
      <c r="CW4747" s="287"/>
      <c r="CX4747" s="287"/>
      <c r="CY4747" s="287"/>
      <c r="CZ4747" s="287"/>
      <c r="DA4747" s="287"/>
      <c r="DB4747" s="287"/>
      <c r="DC4747" s="287"/>
      <c r="DD4747" s="287"/>
      <c r="DE4747" s="537"/>
      <c r="DF4747" s="656"/>
      <c r="DG4747" s="540"/>
      <c r="DH4747" s="540"/>
      <c r="DI4747" s="540"/>
      <c r="DJ4747" s="540"/>
      <c r="DK4747" s="540"/>
      <c r="DL4747" s="540"/>
      <c r="DM4747" s="540"/>
      <c r="DN4747" s="540"/>
      <c r="DO4747" s="540"/>
      <c r="DP4747" s="540"/>
      <c r="DQ4747" s="539"/>
      <c r="DR4747" s="538"/>
      <c r="DS4747" s="287"/>
      <c r="DT4747" s="287"/>
      <c r="DU4747" s="287"/>
      <c r="DV4747" s="287"/>
      <c r="DW4747" s="287"/>
      <c r="DX4747" s="287"/>
      <c r="DY4747" s="287"/>
      <c r="DZ4747" s="287"/>
      <c r="EA4747" s="287"/>
      <c r="EB4747" s="287"/>
      <c r="EC4747" s="537"/>
      <c r="ED4747" s="538"/>
      <c r="EE4747" s="287"/>
      <c r="EF4747" s="287"/>
      <c r="EG4747" s="287"/>
      <c r="EH4747" s="287"/>
      <c r="EI4747" s="287"/>
      <c r="EJ4747" s="287"/>
      <c r="EK4747" s="287"/>
      <c r="EL4747" s="287"/>
      <c r="EM4747" s="287"/>
      <c r="EN4747" s="287"/>
      <c r="EO4747" s="537"/>
    </row>
    <row r="4748" spans="1:145" x14ac:dyDescent="0.2">
      <c r="A4748" s="287"/>
      <c r="B4748" s="287"/>
      <c r="C4748" s="691"/>
      <c r="D4748" s="541"/>
      <c r="E4748" s="541"/>
      <c r="F4748" s="287"/>
      <c r="G4748" s="287"/>
      <c r="H4748" s="752"/>
      <c r="I4748" s="752"/>
      <c r="J4748" s="752"/>
      <c r="K4748" s="752"/>
      <c r="L4748" s="749"/>
      <c r="M4748" s="749"/>
      <c r="N4748" s="538"/>
      <c r="O4748" s="287"/>
      <c r="P4748" s="287"/>
      <c r="Q4748" s="287"/>
      <c r="R4748" s="287"/>
      <c r="S4748" s="287"/>
      <c r="T4748" s="287"/>
      <c r="U4748" s="287"/>
      <c r="V4748" s="287"/>
      <c r="W4748" s="287"/>
      <c r="X4748" s="287"/>
      <c r="Y4748" s="537"/>
      <c r="Z4748" s="656"/>
      <c r="AA4748" s="540"/>
      <c r="AB4748" s="540"/>
      <c r="AC4748" s="540"/>
      <c r="AD4748" s="540"/>
      <c r="AE4748" s="540"/>
      <c r="AF4748" s="540"/>
      <c r="AG4748" s="540"/>
      <c r="AH4748" s="540"/>
      <c r="AI4748" s="540"/>
      <c r="AJ4748" s="540"/>
      <c r="AK4748" s="539"/>
      <c r="AL4748" s="656"/>
      <c r="AM4748" s="540"/>
      <c r="AN4748" s="540"/>
      <c r="AO4748" s="540"/>
      <c r="AP4748" s="540"/>
      <c r="AQ4748" s="540"/>
      <c r="AR4748" s="540"/>
      <c r="AS4748" s="540"/>
      <c r="AT4748" s="540"/>
      <c r="AU4748" s="540"/>
      <c r="AV4748" s="540"/>
      <c r="AW4748" s="539"/>
      <c r="AX4748" s="538"/>
      <c r="AY4748" s="287"/>
      <c r="AZ4748" s="287"/>
      <c r="BA4748" s="287"/>
      <c r="BB4748" s="287"/>
      <c r="BC4748" s="287"/>
      <c r="BD4748" s="287"/>
      <c r="BE4748" s="287"/>
      <c r="BF4748" s="287"/>
      <c r="BG4748" s="287"/>
      <c r="BH4748" s="287"/>
      <c r="BI4748" s="537"/>
      <c r="BJ4748" s="656"/>
      <c r="BK4748" s="540"/>
      <c r="BL4748" s="540"/>
      <c r="BM4748" s="540"/>
      <c r="BN4748" s="540"/>
      <c r="BO4748" s="540"/>
      <c r="BP4748" s="540"/>
      <c r="BQ4748" s="540"/>
      <c r="BR4748" s="540"/>
      <c r="BS4748" s="540"/>
      <c r="BT4748" s="540"/>
      <c r="BU4748" s="539"/>
      <c r="BV4748" s="538"/>
      <c r="BW4748" s="287"/>
      <c r="BX4748" s="287"/>
      <c r="BY4748" s="287"/>
      <c r="BZ4748" s="287"/>
      <c r="CA4748" s="287"/>
      <c r="CB4748" s="287"/>
      <c r="CC4748" s="287"/>
      <c r="CD4748" s="287"/>
      <c r="CE4748" s="287"/>
      <c r="CF4748" s="287"/>
      <c r="CG4748" s="537"/>
      <c r="CH4748" s="656"/>
      <c r="CI4748" s="540"/>
      <c r="CJ4748" s="540"/>
      <c r="CK4748" s="540"/>
      <c r="CL4748" s="540"/>
      <c r="CM4748" s="540"/>
      <c r="CN4748" s="540"/>
      <c r="CO4748" s="540"/>
      <c r="CP4748" s="540"/>
      <c r="CQ4748" s="540"/>
      <c r="CR4748" s="540"/>
      <c r="CS4748" s="539"/>
      <c r="CT4748" s="538"/>
      <c r="CU4748" s="287"/>
      <c r="CV4748" s="287"/>
      <c r="CW4748" s="287"/>
      <c r="CX4748" s="287"/>
      <c r="CY4748" s="287"/>
      <c r="CZ4748" s="287"/>
      <c r="DA4748" s="287"/>
      <c r="DB4748" s="287"/>
      <c r="DC4748" s="287"/>
      <c r="DD4748" s="287"/>
      <c r="DE4748" s="537"/>
      <c r="DF4748" s="656"/>
      <c r="DG4748" s="540"/>
      <c r="DH4748" s="540"/>
      <c r="DI4748" s="540"/>
      <c r="DJ4748" s="540"/>
      <c r="DK4748" s="540"/>
      <c r="DL4748" s="540"/>
      <c r="DM4748" s="540"/>
      <c r="DN4748" s="540"/>
      <c r="DO4748" s="540"/>
      <c r="DP4748" s="540"/>
      <c r="DQ4748" s="539"/>
      <c r="DR4748" s="538"/>
      <c r="DS4748" s="287"/>
      <c r="DT4748" s="287"/>
      <c r="DU4748" s="287"/>
      <c r="DV4748" s="287"/>
      <c r="DW4748" s="287"/>
      <c r="DX4748" s="287"/>
      <c r="DY4748" s="287"/>
      <c r="DZ4748" s="287"/>
      <c r="EA4748" s="287"/>
      <c r="EB4748" s="287"/>
      <c r="EC4748" s="537"/>
      <c r="ED4748" s="538"/>
      <c r="EE4748" s="287"/>
      <c r="EF4748" s="287"/>
      <c r="EG4748" s="287"/>
      <c r="EH4748" s="287"/>
      <c r="EI4748" s="287"/>
      <c r="EJ4748" s="287"/>
      <c r="EK4748" s="287"/>
      <c r="EL4748" s="287"/>
      <c r="EM4748" s="287"/>
      <c r="EN4748" s="287"/>
      <c r="EO4748" s="537"/>
    </row>
    <row r="4749" spans="1:145" x14ac:dyDescent="0.2">
      <c r="A4749" s="287"/>
      <c r="B4749" s="287"/>
      <c r="C4749" s="691"/>
      <c r="D4749" s="541"/>
      <c r="E4749" s="541"/>
      <c r="F4749" s="287"/>
      <c r="G4749" s="287"/>
      <c r="H4749" s="752"/>
      <c r="I4749" s="752"/>
      <c r="J4749" s="752"/>
      <c r="K4749" s="752"/>
      <c r="L4749" s="749"/>
      <c r="M4749" s="749"/>
      <c r="N4749" s="538"/>
      <c r="O4749" s="287"/>
      <c r="P4749" s="287"/>
      <c r="Q4749" s="287"/>
      <c r="R4749" s="287"/>
      <c r="S4749" s="287"/>
      <c r="T4749" s="287"/>
      <c r="U4749" s="287"/>
      <c r="V4749" s="287"/>
      <c r="W4749" s="287"/>
      <c r="X4749" s="287"/>
      <c r="Y4749" s="537"/>
      <c r="Z4749" s="656"/>
      <c r="AA4749" s="540"/>
      <c r="AB4749" s="540"/>
      <c r="AC4749" s="540"/>
      <c r="AD4749" s="540"/>
      <c r="AE4749" s="540"/>
      <c r="AF4749" s="540"/>
      <c r="AG4749" s="540"/>
      <c r="AH4749" s="540"/>
      <c r="AI4749" s="540"/>
      <c r="AJ4749" s="540"/>
      <c r="AK4749" s="539"/>
      <c r="AL4749" s="656"/>
      <c r="AM4749" s="540"/>
      <c r="AN4749" s="540"/>
      <c r="AO4749" s="540"/>
      <c r="AP4749" s="540"/>
      <c r="AQ4749" s="540"/>
      <c r="AR4749" s="540"/>
      <c r="AS4749" s="540"/>
      <c r="AT4749" s="540"/>
      <c r="AU4749" s="540"/>
      <c r="AV4749" s="540"/>
      <c r="AW4749" s="539"/>
      <c r="AX4749" s="538"/>
      <c r="AY4749" s="287"/>
      <c r="AZ4749" s="287"/>
      <c r="BA4749" s="287"/>
      <c r="BB4749" s="287"/>
      <c r="BC4749" s="287"/>
      <c r="BD4749" s="287"/>
      <c r="BE4749" s="287"/>
      <c r="BF4749" s="287"/>
      <c r="BG4749" s="287"/>
      <c r="BH4749" s="287"/>
      <c r="BI4749" s="537"/>
      <c r="BJ4749" s="656"/>
      <c r="BK4749" s="540"/>
      <c r="BL4749" s="540"/>
      <c r="BM4749" s="540"/>
      <c r="BN4749" s="540"/>
      <c r="BO4749" s="540"/>
      <c r="BP4749" s="540"/>
      <c r="BQ4749" s="540"/>
      <c r="BR4749" s="540"/>
      <c r="BS4749" s="540"/>
      <c r="BT4749" s="540"/>
      <c r="BU4749" s="539"/>
      <c r="BV4749" s="538"/>
      <c r="BW4749" s="287"/>
      <c r="BX4749" s="287"/>
      <c r="BY4749" s="287"/>
      <c r="BZ4749" s="287"/>
      <c r="CA4749" s="287"/>
      <c r="CB4749" s="287"/>
      <c r="CC4749" s="287"/>
      <c r="CD4749" s="287"/>
      <c r="CE4749" s="287"/>
      <c r="CF4749" s="287"/>
      <c r="CG4749" s="537"/>
      <c r="CH4749" s="656"/>
      <c r="CI4749" s="540"/>
      <c r="CJ4749" s="540"/>
      <c r="CK4749" s="540"/>
      <c r="CL4749" s="540"/>
      <c r="CM4749" s="540"/>
      <c r="CN4749" s="540"/>
      <c r="CO4749" s="540"/>
      <c r="CP4749" s="540"/>
      <c r="CQ4749" s="540"/>
      <c r="CR4749" s="540"/>
      <c r="CS4749" s="539"/>
      <c r="CT4749" s="538"/>
      <c r="CU4749" s="287"/>
      <c r="CV4749" s="287"/>
      <c r="CW4749" s="287"/>
      <c r="CX4749" s="287"/>
      <c r="CY4749" s="287"/>
      <c r="CZ4749" s="287"/>
      <c r="DA4749" s="287"/>
      <c r="DB4749" s="287"/>
      <c r="DC4749" s="287"/>
      <c r="DD4749" s="287"/>
      <c r="DE4749" s="537"/>
      <c r="DF4749" s="656"/>
      <c r="DG4749" s="540"/>
      <c r="DH4749" s="540"/>
      <c r="DI4749" s="540"/>
      <c r="DJ4749" s="540"/>
      <c r="DK4749" s="540"/>
      <c r="DL4749" s="540"/>
      <c r="DM4749" s="540"/>
      <c r="DN4749" s="540"/>
      <c r="DO4749" s="540"/>
      <c r="DP4749" s="540"/>
      <c r="DQ4749" s="539"/>
      <c r="DR4749" s="538"/>
      <c r="DS4749" s="287"/>
      <c r="DT4749" s="287"/>
      <c r="DU4749" s="287"/>
      <c r="DV4749" s="287"/>
      <c r="DW4749" s="287"/>
      <c r="DX4749" s="287"/>
      <c r="DY4749" s="287"/>
      <c r="DZ4749" s="287"/>
      <c r="EA4749" s="287"/>
      <c r="EB4749" s="287"/>
      <c r="EC4749" s="537"/>
      <c r="ED4749" s="538"/>
      <c r="EE4749" s="287"/>
      <c r="EF4749" s="287"/>
      <c r="EG4749" s="287"/>
      <c r="EH4749" s="287"/>
      <c r="EI4749" s="287"/>
      <c r="EJ4749" s="287"/>
      <c r="EK4749" s="287"/>
      <c r="EL4749" s="287"/>
      <c r="EM4749" s="287"/>
      <c r="EN4749" s="287"/>
      <c r="EO4749" s="537"/>
    </row>
    <row r="4750" spans="1:145" x14ac:dyDescent="0.2">
      <c r="A4750" s="287"/>
      <c r="B4750" s="287"/>
      <c r="C4750" s="691"/>
      <c r="D4750" s="541"/>
      <c r="E4750" s="541"/>
      <c r="F4750" s="287"/>
      <c r="G4750" s="287"/>
      <c r="H4750" s="752"/>
      <c r="I4750" s="752"/>
      <c r="J4750" s="752"/>
      <c r="K4750" s="752"/>
      <c r="L4750" s="749"/>
      <c r="M4750" s="749"/>
      <c r="N4750" s="538"/>
      <c r="O4750" s="287"/>
      <c r="P4750" s="287"/>
      <c r="Q4750" s="287"/>
      <c r="R4750" s="287"/>
      <c r="S4750" s="287"/>
      <c r="T4750" s="287"/>
      <c r="U4750" s="287"/>
      <c r="V4750" s="287"/>
      <c r="W4750" s="287"/>
      <c r="X4750" s="287"/>
      <c r="Y4750" s="537"/>
      <c r="Z4750" s="656"/>
      <c r="AA4750" s="540"/>
      <c r="AB4750" s="540"/>
      <c r="AC4750" s="540"/>
      <c r="AD4750" s="540"/>
      <c r="AE4750" s="540"/>
      <c r="AF4750" s="540"/>
      <c r="AG4750" s="540"/>
      <c r="AH4750" s="540"/>
      <c r="AI4750" s="540"/>
      <c r="AJ4750" s="540"/>
      <c r="AK4750" s="539"/>
      <c r="AL4750" s="656"/>
      <c r="AM4750" s="540"/>
      <c r="AN4750" s="540"/>
      <c r="AO4750" s="540"/>
      <c r="AP4750" s="540"/>
      <c r="AQ4750" s="540"/>
      <c r="AR4750" s="540"/>
      <c r="AS4750" s="540"/>
      <c r="AT4750" s="540"/>
      <c r="AU4750" s="540"/>
      <c r="AV4750" s="540"/>
      <c r="AW4750" s="539"/>
      <c r="AX4750" s="538"/>
      <c r="AY4750" s="287"/>
      <c r="AZ4750" s="287"/>
      <c r="BA4750" s="287"/>
      <c r="BB4750" s="287"/>
      <c r="BC4750" s="287"/>
      <c r="BD4750" s="287"/>
      <c r="BE4750" s="287"/>
      <c r="BF4750" s="287"/>
      <c r="BG4750" s="287"/>
      <c r="BH4750" s="287"/>
      <c r="BI4750" s="537"/>
      <c r="BJ4750" s="656"/>
      <c r="BK4750" s="540"/>
      <c r="BL4750" s="540"/>
      <c r="BM4750" s="540"/>
      <c r="BN4750" s="540"/>
      <c r="BO4750" s="540"/>
      <c r="BP4750" s="540"/>
      <c r="BQ4750" s="540"/>
      <c r="BR4750" s="540"/>
      <c r="BS4750" s="540"/>
      <c r="BT4750" s="540"/>
      <c r="BU4750" s="539"/>
      <c r="BV4750" s="538"/>
      <c r="BW4750" s="287"/>
      <c r="BX4750" s="287"/>
      <c r="BY4750" s="287"/>
      <c r="BZ4750" s="287"/>
      <c r="CA4750" s="287"/>
      <c r="CB4750" s="287"/>
      <c r="CC4750" s="287"/>
      <c r="CD4750" s="287"/>
      <c r="CE4750" s="287"/>
      <c r="CF4750" s="287"/>
      <c r="CG4750" s="537"/>
      <c r="CH4750" s="656"/>
      <c r="CI4750" s="540"/>
      <c r="CJ4750" s="540"/>
      <c r="CK4750" s="540"/>
      <c r="CL4750" s="540"/>
      <c r="CM4750" s="540"/>
      <c r="CN4750" s="540"/>
      <c r="CO4750" s="540"/>
      <c r="CP4750" s="540"/>
      <c r="CQ4750" s="540"/>
      <c r="CR4750" s="540"/>
      <c r="CS4750" s="539"/>
      <c r="CT4750" s="538"/>
      <c r="CU4750" s="287"/>
      <c r="CV4750" s="287"/>
      <c r="CW4750" s="287"/>
      <c r="CX4750" s="287"/>
      <c r="CY4750" s="287"/>
      <c r="CZ4750" s="287"/>
      <c r="DA4750" s="287"/>
      <c r="DB4750" s="287"/>
      <c r="DC4750" s="287"/>
      <c r="DD4750" s="287"/>
      <c r="DE4750" s="537"/>
      <c r="DF4750" s="656"/>
      <c r="DG4750" s="540"/>
      <c r="DH4750" s="540"/>
      <c r="DI4750" s="540"/>
      <c r="DJ4750" s="540"/>
      <c r="DK4750" s="540"/>
      <c r="DL4750" s="540"/>
      <c r="DM4750" s="540"/>
      <c r="DN4750" s="540"/>
      <c r="DO4750" s="540"/>
      <c r="DP4750" s="540"/>
      <c r="DQ4750" s="539"/>
      <c r="DR4750" s="538"/>
      <c r="DS4750" s="287"/>
      <c r="DT4750" s="287"/>
      <c r="DU4750" s="287"/>
      <c r="DV4750" s="287"/>
      <c r="DW4750" s="287"/>
      <c r="DX4750" s="287"/>
      <c r="DY4750" s="287"/>
      <c r="DZ4750" s="287"/>
      <c r="EA4750" s="287"/>
      <c r="EB4750" s="287"/>
      <c r="EC4750" s="537"/>
      <c r="ED4750" s="538"/>
      <c r="EE4750" s="287"/>
      <c r="EF4750" s="287"/>
      <c r="EG4750" s="287"/>
      <c r="EH4750" s="287"/>
      <c r="EI4750" s="287"/>
      <c r="EJ4750" s="287"/>
      <c r="EK4750" s="287"/>
      <c r="EL4750" s="287"/>
      <c r="EM4750" s="287"/>
      <c r="EN4750" s="287"/>
      <c r="EO4750" s="537"/>
    </row>
    <row r="4751" spans="1:145" x14ac:dyDescent="0.2">
      <c r="A4751" s="287"/>
      <c r="B4751" s="287"/>
      <c r="C4751" s="691"/>
      <c r="D4751" s="541"/>
      <c r="E4751" s="541"/>
      <c r="F4751" s="287"/>
      <c r="G4751" s="287"/>
      <c r="H4751" s="752"/>
      <c r="I4751" s="752"/>
      <c r="J4751" s="752"/>
      <c r="K4751" s="752"/>
      <c r="L4751" s="749"/>
      <c r="M4751" s="749"/>
      <c r="N4751" s="538"/>
      <c r="O4751" s="287"/>
      <c r="P4751" s="287"/>
      <c r="Q4751" s="287"/>
      <c r="R4751" s="287"/>
      <c r="S4751" s="287"/>
      <c r="T4751" s="287"/>
      <c r="U4751" s="287"/>
      <c r="V4751" s="287"/>
      <c r="W4751" s="287"/>
      <c r="X4751" s="287"/>
      <c r="Y4751" s="537"/>
      <c r="Z4751" s="656"/>
      <c r="AA4751" s="540"/>
      <c r="AB4751" s="540"/>
      <c r="AC4751" s="540"/>
      <c r="AD4751" s="540"/>
      <c r="AE4751" s="540"/>
      <c r="AF4751" s="540"/>
      <c r="AG4751" s="540"/>
      <c r="AH4751" s="540"/>
      <c r="AI4751" s="540"/>
      <c r="AJ4751" s="540"/>
      <c r="AK4751" s="539"/>
      <c r="AL4751" s="656"/>
      <c r="AM4751" s="540"/>
      <c r="AN4751" s="540"/>
      <c r="AO4751" s="540"/>
      <c r="AP4751" s="540"/>
      <c r="AQ4751" s="540"/>
      <c r="AR4751" s="540"/>
      <c r="AS4751" s="540"/>
      <c r="AT4751" s="540"/>
      <c r="AU4751" s="540"/>
      <c r="AV4751" s="540"/>
      <c r="AW4751" s="539"/>
      <c r="AX4751" s="538"/>
      <c r="AY4751" s="287"/>
      <c r="AZ4751" s="287"/>
      <c r="BA4751" s="287"/>
      <c r="BB4751" s="287"/>
      <c r="BC4751" s="287"/>
      <c r="BD4751" s="287"/>
      <c r="BE4751" s="287"/>
      <c r="BF4751" s="287"/>
      <c r="BG4751" s="287"/>
      <c r="BH4751" s="287"/>
      <c r="BI4751" s="537"/>
      <c r="BJ4751" s="656"/>
      <c r="BK4751" s="540"/>
      <c r="BL4751" s="540"/>
      <c r="BM4751" s="540"/>
      <c r="BN4751" s="540"/>
      <c r="BO4751" s="540"/>
      <c r="BP4751" s="540"/>
      <c r="BQ4751" s="540"/>
      <c r="BR4751" s="540"/>
      <c r="BS4751" s="540"/>
      <c r="BT4751" s="540"/>
      <c r="BU4751" s="539"/>
      <c r="BV4751" s="538"/>
      <c r="BW4751" s="287"/>
      <c r="BX4751" s="287"/>
      <c r="BY4751" s="287"/>
      <c r="BZ4751" s="287"/>
      <c r="CA4751" s="287"/>
      <c r="CB4751" s="287"/>
      <c r="CC4751" s="287"/>
      <c r="CD4751" s="287"/>
      <c r="CE4751" s="287"/>
      <c r="CF4751" s="287"/>
      <c r="CG4751" s="537"/>
      <c r="CH4751" s="656"/>
      <c r="CI4751" s="540"/>
      <c r="CJ4751" s="540"/>
      <c r="CK4751" s="540"/>
      <c r="CL4751" s="540"/>
      <c r="CM4751" s="540"/>
      <c r="CN4751" s="540"/>
      <c r="CO4751" s="540"/>
      <c r="CP4751" s="540"/>
      <c r="CQ4751" s="540"/>
      <c r="CR4751" s="540"/>
      <c r="CS4751" s="539"/>
      <c r="CT4751" s="538"/>
      <c r="CU4751" s="287"/>
      <c r="CV4751" s="287"/>
      <c r="CW4751" s="287"/>
      <c r="CX4751" s="287"/>
      <c r="CY4751" s="287"/>
      <c r="CZ4751" s="287"/>
      <c r="DA4751" s="287"/>
      <c r="DB4751" s="287"/>
      <c r="DC4751" s="287"/>
      <c r="DD4751" s="287"/>
      <c r="DE4751" s="537"/>
      <c r="DF4751" s="656"/>
      <c r="DG4751" s="540"/>
      <c r="DH4751" s="540"/>
      <c r="DI4751" s="540"/>
      <c r="DJ4751" s="540"/>
      <c r="DK4751" s="540"/>
      <c r="DL4751" s="540"/>
      <c r="DM4751" s="540"/>
      <c r="DN4751" s="540"/>
      <c r="DO4751" s="540"/>
      <c r="DP4751" s="540"/>
      <c r="DQ4751" s="539"/>
      <c r="DR4751" s="538"/>
      <c r="DS4751" s="287"/>
      <c r="DT4751" s="287"/>
      <c r="DU4751" s="287"/>
      <c r="DV4751" s="287"/>
      <c r="DW4751" s="287"/>
      <c r="DX4751" s="287"/>
      <c r="DY4751" s="287"/>
      <c r="DZ4751" s="287"/>
      <c r="EA4751" s="287"/>
      <c r="EB4751" s="287"/>
      <c r="EC4751" s="537"/>
      <c r="ED4751" s="538"/>
      <c r="EE4751" s="287"/>
      <c r="EF4751" s="287"/>
      <c r="EG4751" s="287"/>
      <c r="EH4751" s="287"/>
      <c r="EI4751" s="287"/>
      <c r="EJ4751" s="287"/>
      <c r="EK4751" s="287"/>
      <c r="EL4751" s="287"/>
      <c r="EM4751" s="287"/>
      <c r="EN4751" s="287"/>
      <c r="EO4751" s="537"/>
    </row>
    <row r="4752" spans="1:145" x14ac:dyDescent="0.2">
      <c r="A4752" s="287"/>
      <c r="B4752" s="287"/>
      <c r="C4752" s="691"/>
      <c r="D4752" s="541"/>
      <c r="E4752" s="541"/>
      <c r="F4752" s="287"/>
      <c r="G4752" s="287"/>
      <c r="H4752" s="752"/>
      <c r="I4752" s="752"/>
      <c r="J4752" s="752"/>
      <c r="K4752" s="752"/>
      <c r="L4752" s="749"/>
      <c r="M4752" s="749"/>
      <c r="N4752" s="538"/>
      <c r="O4752" s="287"/>
      <c r="P4752" s="287"/>
      <c r="Q4752" s="287"/>
      <c r="R4752" s="287"/>
      <c r="S4752" s="287"/>
      <c r="T4752" s="287"/>
      <c r="U4752" s="287"/>
      <c r="V4752" s="287"/>
      <c r="W4752" s="287"/>
      <c r="X4752" s="287"/>
      <c r="Y4752" s="537"/>
      <c r="Z4752" s="656"/>
      <c r="AA4752" s="540"/>
      <c r="AB4752" s="540"/>
      <c r="AC4752" s="540"/>
      <c r="AD4752" s="540"/>
      <c r="AE4752" s="540"/>
      <c r="AF4752" s="540"/>
      <c r="AG4752" s="540"/>
      <c r="AH4752" s="540"/>
      <c r="AI4752" s="540"/>
      <c r="AJ4752" s="540"/>
      <c r="AK4752" s="539"/>
      <c r="AL4752" s="656"/>
      <c r="AM4752" s="540"/>
      <c r="AN4752" s="540"/>
      <c r="AO4752" s="540"/>
      <c r="AP4752" s="540"/>
      <c r="AQ4752" s="540"/>
      <c r="AR4752" s="540"/>
      <c r="AS4752" s="540"/>
      <c r="AT4752" s="540"/>
      <c r="AU4752" s="540"/>
      <c r="AV4752" s="540"/>
      <c r="AW4752" s="539"/>
      <c r="AX4752" s="538"/>
      <c r="AY4752" s="287"/>
      <c r="AZ4752" s="287"/>
      <c r="BA4752" s="287"/>
      <c r="BB4752" s="287"/>
      <c r="BC4752" s="287"/>
      <c r="BD4752" s="287"/>
      <c r="BE4752" s="287"/>
      <c r="BF4752" s="287"/>
      <c r="BG4752" s="287"/>
      <c r="BH4752" s="287"/>
      <c r="BI4752" s="537"/>
      <c r="BJ4752" s="656"/>
      <c r="BK4752" s="540"/>
      <c r="BL4752" s="540"/>
      <c r="BM4752" s="540"/>
      <c r="BN4752" s="540"/>
      <c r="BO4752" s="540"/>
      <c r="BP4752" s="540"/>
      <c r="BQ4752" s="540"/>
      <c r="BR4752" s="540"/>
      <c r="BS4752" s="540"/>
      <c r="BT4752" s="540"/>
      <c r="BU4752" s="539"/>
      <c r="BV4752" s="538"/>
      <c r="BW4752" s="287"/>
      <c r="BX4752" s="287"/>
      <c r="BY4752" s="287"/>
      <c r="BZ4752" s="287"/>
      <c r="CA4752" s="287"/>
      <c r="CB4752" s="287"/>
      <c r="CC4752" s="287"/>
      <c r="CD4752" s="287"/>
      <c r="CE4752" s="287"/>
      <c r="CF4752" s="287"/>
      <c r="CG4752" s="537"/>
      <c r="CH4752" s="656"/>
      <c r="CI4752" s="540"/>
      <c r="CJ4752" s="540"/>
      <c r="CK4752" s="540"/>
      <c r="CL4752" s="540"/>
      <c r="CM4752" s="540"/>
      <c r="CN4752" s="540"/>
      <c r="CO4752" s="540"/>
      <c r="CP4752" s="540"/>
      <c r="CQ4752" s="540"/>
      <c r="CR4752" s="540"/>
      <c r="CS4752" s="539"/>
      <c r="CT4752" s="538"/>
      <c r="CU4752" s="287"/>
      <c r="CV4752" s="287"/>
      <c r="CW4752" s="287"/>
      <c r="CX4752" s="287"/>
      <c r="CY4752" s="287"/>
      <c r="CZ4752" s="287"/>
      <c r="DA4752" s="287"/>
      <c r="DB4752" s="287"/>
      <c r="DC4752" s="287"/>
      <c r="DD4752" s="287"/>
      <c r="DE4752" s="537"/>
      <c r="DF4752" s="656"/>
      <c r="DG4752" s="540"/>
      <c r="DH4752" s="540"/>
      <c r="DI4752" s="540"/>
      <c r="DJ4752" s="540"/>
      <c r="DK4752" s="540"/>
      <c r="DL4752" s="540"/>
      <c r="DM4752" s="540"/>
      <c r="DN4752" s="540"/>
      <c r="DO4752" s="540"/>
      <c r="DP4752" s="540"/>
      <c r="DQ4752" s="539"/>
      <c r="DR4752" s="538"/>
      <c r="DS4752" s="287"/>
      <c r="DT4752" s="287"/>
      <c r="DU4752" s="287"/>
      <c r="DV4752" s="287"/>
      <c r="DW4752" s="287"/>
      <c r="DX4752" s="287"/>
      <c r="DY4752" s="287"/>
      <c r="DZ4752" s="287"/>
      <c r="EA4752" s="287"/>
      <c r="EB4752" s="287"/>
      <c r="EC4752" s="537"/>
      <c r="ED4752" s="538"/>
      <c r="EE4752" s="287"/>
      <c r="EF4752" s="287"/>
      <c r="EG4752" s="287"/>
      <c r="EH4752" s="287"/>
      <c r="EI4752" s="287"/>
      <c r="EJ4752" s="287"/>
      <c r="EK4752" s="287"/>
      <c r="EL4752" s="287"/>
      <c r="EM4752" s="287"/>
      <c r="EN4752" s="287"/>
      <c r="EO4752" s="537"/>
    </row>
    <row r="4753" spans="1:145" x14ac:dyDescent="0.2">
      <c r="A4753" s="287"/>
      <c r="B4753" s="287"/>
      <c r="C4753" s="691"/>
      <c r="D4753" s="541"/>
      <c r="E4753" s="541"/>
      <c r="F4753" s="287"/>
      <c r="G4753" s="287"/>
      <c r="H4753" s="752"/>
      <c r="I4753" s="752"/>
      <c r="J4753" s="752"/>
      <c r="K4753" s="752"/>
      <c r="L4753" s="749"/>
      <c r="M4753" s="749"/>
      <c r="N4753" s="538"/>
      <c r="O4753" s="287"/>
      <c r="P4753" s="287"/>
      <c r="Q4753" s="287"/>
      <c r="R4753" s="287"/>
      <c r="S4753" s="287"/>
      <c r="T4753" s="287"/>
      <c r="U4753" s="287"/>
      <c r="V4753" s="287"/>
      <c r="W4753" s="287"/>
      <c r="X4753" s="287"/>
      <c r="Y4753" s="537"/>
      <c r="Z4753" s="656"/>
      <c r="AA4753" s="540"/>
      <c r="AB4753" s="540"/>
      <c r="AC4753" s="540"/>
      <c r="AD4753" s="540"/>
      <c r="AE4753" s="540"/>
      <c r="AF4753" s="540"/>
      <c r="AG4753" s="540"/>
      <c r="AH4753" s="540"/>
      <c r="AI4753" s="540"/>
      <c r="AJ4753" s="540"/>
      <c r="AK4753" s="539"/>
      <c r="AL4753" s="656"/>
      <c r="AM4753" s="540"/>
      <c r="AN4753" s="540"/>
      <c r="AO4753" s="540"/>
      <c r="AP4753" s="540"/>
      <c r="AQ4753" s="540"/>
      <c r="AR4753" s="540"/>
      <c r="AS4753" s="540"/>
      <c r="AT4753" s="540"/>
      <c r="AU4753" s="540"/>
      <c r="AV4753" s="540"/>
      <c r="AW4753" s="539"/>
      <c r="AX4753" s="538"/>
      <c r="AY4753" s="287"/>
      <c r="AZ4753" s="287"/>
      <c r="BA4753" s="287"/>
      <c r="BB4753" s="287"/>
      <c r="BC4753" s="287"/>
      <c r="BD4753" s="287"/>
      <c r="BE4753" s="287"/>
      <c r="BF4753" s="287"/>
      <c r="BG4753" s="287"/>
      <c r="BH4753" s="287"/>
      <c r="BI4753" s="537"/>
      <c r="BJ4753" s="656"/>
      <c r="BK4753" s="540"/>
      <c r="BL4753" s="540"/>
      <c r="BM4753" s="540"/>
      <c r="BN4753" s="540"/>
      <c r="BO4753" s="540"/>
      <c r="BP4753" s="540"/>
      <c r="BQ4753" s="540"/>
      <c r="BR4753" s="540"/>
      <c r="BS4753" s="540"/>
      <c r="BT4753" s="540"/>
      <c r="BU4753" s="539"/>
      <c r="BV4753" s="538"/>
      <c r="BW4753" s="287"/>
      <c r="BX4753" s="287"/>
      <c r="BY4753" s="287"/>
      <c r="BZ4753" s="287"/>
      <c r="CA4753" s="287"/>
      <c r="CB4753" s="287"/>
      <c r="CC4753" s="287"/>
      <c r="CD4753" s="287"/>
      <c r="CE4753" s="287"/>
      <c r="CF4753" s="287"/>
      <c r="CG4753" s="537"/>
      <c r="CH4753" s="656"/>
      <c r="CI4753" s="540"/>
      <c r="CJ4753" s="540"/>
      <c r="CK4753" s="540"/>
      <c r="CL4753" s="540"/>
      <c r="CM4753" s="540"/>
      <c r="CN4753" s="540"/>
      <c r="CO4753" s="540"/>
      <c r="CP4753" s="540"/>
      <c r="CQ4753" s="540"/>
      <c r="CR4753" s="540"/>
      <c r="CS4753" s="539"/>
      <c r="CT4753" s="538"/>
      <c r="CU4753" s="287"/>
      <c r="CV4753" s="287"/>
      <c r="CW4753" s="287"/>
      <c r="CX4753" s="287"/>
      <c r="CY4753" s="287"/>
      <c r="CZ4753" s="287"/>
      <c r="DA4753" s="287"/>
      <c r="DB4753" s="287"/>
      <c r="DC4753" s="287"/>
      <c r="DD4753" s="287"/>
      <c r="DE4753" s="537"/>
      <c r="DF4753" s="656"/>
      <c r="DG4753" s="540"/>
      <c r="DH4753" s="540"/>
      <c r="DI4753" s="540"/>
      <c r="DJ4753" s="540"/>
      <c r="DK4753" s="540"/>
      <c r="DL4753" s="540"/>
      <c r="DM4753" s="540"/>
      <c r="DN4753" s="540"/>
      <c r="DO4753" s="540"/>
      <c r="DP4753" s="540"/>
      <c r="DQ4753" s="539"/>
      <c r="DR4753" s="538"/>
      <c r="DS4753" s="287"/>
      <c r="DT4753" s="287"/>
      <c r="DU4753" s="287"/>
      <c r="DV4753" s="287"/>
      <c r="DW4753" s="287"/>
      <c r="DX4753" s="287"/>
      <c r="DY4753" s="287"/>
      <c r="DZ4753" s="287"/>
      <c r="EA4753" s="287"/>
      <c r="EB4753" s="287"/>
      <c r="EC4753" s="537"/>
      <c r="ED4753" s="538"/>
      <c r="EE4753" s="287"/>
      <c r="EF4753" s="287"/>
      <c r="EG4753" s="287"/>
      <c r="EH4753" s="287"/>
      <c r="EI4753" s="287"/>
      <c r="EJ4753" s="287"/>
      <c r="EK4753" s="287"/>
      <c r="EL4753" s="287"/>
      <c r="EM4753" s="287"/>
      <c r="EN4753" s="287"/>
      <c r="EO4753" s="537"/>
    </row>
    <row r="4754" spans="1:145" x14ac:dyDescent="0.2">
      <c r="A4754" s="287"/>
      <c r="B4754" s="287"/>
      <c r="C4754" s="691"/>
      <c r="D4754" s="541"/>
      <c r="E4754" s="541"/>
      <c r="F4754" s="287"/>
      <c r="G4754" s="287"/>
      <c r="H4754" s="752"/>
      <c r="I4754" s="752"/>
      <c r="J4754" s="752"/>
      <c r="K4754" s="752"/>
      <c r="L4754" s="749"/>
      <c r="M4754" s="749"/>
      <c r="N4754" s="538"/>
      <c r="O4754" s="287"/>
      <c r="P4754" s="287"/>
      <c r="Q4754" s="287"/>
      <c r="R4754" s="287"/>
      <c r="S4754" s="287"/>
      <c r="T4754" s="287"/>
      <c r="U4754" s="287"/>
      <c r="V4754" s="287"/>
      <c r="W4754" s="287"/>
      <c r="X4754" s="287"/>
      <c r="Y4754" s="537"/>
      <c r="Z4754" s="656"/>
      <c r="AA4754" s="540"/>
      <c r="AB4754" s="540"/>
      <c r="AC4754" s="540"/>
      <c r="AD4754" s="540"/>
      <c r="AE4754" s="540"/>
      <c r="AF4754" s="540"/>
      <c r="AG4754" s="540"/>
      <c r="AH4754" s="540"/>
      <c r="AI4754" s="540"/>
      <c r="AJ4754" s="540"/>
      <c r="AK4754" s="539"/>
      <c r="AL4754" s="656"/>
      <c r="AM4754" s="540"/>
      <c r="AN4754" s="540"/>
      <c r="AO4754" s="540"/>
      <c r="AP4754" s="540"/>
      <c r="AQ4754" s="540"/>
      <c r="AR4754" s="540"/>
      <c r="AS4754" s="540"/>
      <c r="AT4754" s="540"/>
      <c r="AU4754" s="540"/>
      <c r="AV4754" s="540"/>
      <c r="AW4754" s="539"/>
      <c r="AX4754" s="538"/>
      <c r="AY4754" s="287"/>
      <c r="AZ4754" s="287"/>
      <c r="BA4754" s="287"/>
      <c r="BB4754" s="287"/>
      <c r="BC4754" s="287"/>
      <c r="BD4754" s="287"/>
      <c r="BE4754" s="287"/>
      <c r="BF4754" s="287"/>
      <c r="BG4754" s="287"/>
      <c r="BH4754" s="287"/>
      <c r="BI4754" s="537"/>
      <c r="BJ4754" s="656"/>
      <c r="BK4754" s="540"/>
      <c r="BL4754" s="540"/>
      <c r="BM4754" s="540"/>
      <c r="BN4754" s="540"/>
      <c r="BO4754" s="540"/>
      <c r="BP4754" s="540"/>
      <c r="BQ4754" s="540"/>
      <c r="BR4754" s="540"/>
      <c r="BS4754" s="540"/>
      <c r="BT4754" s="540"/>
      <c r="BU4754" s="539"/>
      <c r="BV4754" s="538"/>
      <c r="BW4754" s="287"/>
      <c r="BX4754" s="287"/>
      <c r="BY4754" s="287"/>
      <c r="BZ4754" s="287"/>
      <c r="CA4754" s="287"/>
      <c r="CB4754" s="287"/>
      <c r="CC4754" s="287"/>
      <c r="CD4754" s="287"/>
      <c r="CE4754" s="287"/>
      <c r="CF4754" s="287"/>
      <c r="CG4754" s="537"/>
      <c r="CH4754" s="656"/>
      <c r="CI4754" s="540"/>
      <c r="CJ4754" s="540"/>
      <c r="CK4754" s="540"/>
      <c r="CL4754" s="540"/>
      <c r="CM4754" s="540"/>
      <c r="CN4754" s="540"/>
      <c r="CO4754" s="540"/>
      <c r="CP4754" s="540"/>
      <c r="CQ4754" s="540"/>
      <c r="CR4754" s="540"/>
      <c r="CS4754" s="539"/>
      <c r="CT4754" s="538"/>
      <c r="CU4754" s="287"/>
      <c r="CV4754" s="287"/>
      <c r="CW4754" s="287"/>
      <c r="CX4754" s="287"/>
      <c r="CY4754" s="287"/>
      <c r="CZ4754" s="287"/>
      <c r="DA4754" s="287"/>
      <c r="DB4754" s="287"/>
      <c r="DC4754" s="287"/>
      <c r="DD4754" s="287"/>
      <c r="DE4754" s="537"/>
      <c r="DF4754" s="656"/>
      <c r="DG4754" s="540"/>
      <c r="DH4754" s="540"/>
      <c r="DI4754" s="540"/>
      <c r="DJ4754" s="540"/>
      <c r="DK4754" s="540"/>
      <c r="DL4754" s="540"/>
      <c r="DM4754" s="540"/>
      <c r="DN4754" s="540"/>
      <c r="DO4754" s="540"/>
      <c r="DP4754" s="540"/>
      <c r="DQ4754" s="539"/>
      <c r="DR4754" s="538"/>
      <c r="DS4754" s="287"/>
      <c r="DT4754" s="287"/>
      <c r="DU4754" s="287"/>
      <c r="DV4754" s="287"/>
      <c r="DW4754" s="287"/>
      <c r="DX4754" s="287"/>
      <c r="DY4754" s="287"/>
      <c r="DZ4754" s="287"/>
      <c r="EA4754" s="287"/>
      <c r="EB4754" s="287"/>
      <c r="EC4754" s="537"/>
      <c r="ED4754" s="538"/>
      <c r="EE4754" s="287"/>
      <c r="EF4754" s="287"/>
      <c r="EG4754" s="287"/>
      <c r="EH4754" s="287"/>
      <c r="EI4754" s="287"/>
      <c r="EJ4754" s="287"/>
      <c r="EK4754" s="287"/>
      <c r="EL4754" s="287"/>
      <c r="EM4754" s="287"/>
      <c r="EN4754" s="287"/>
      <c r="EO4754" s="537"/>
    </row>
    <row r="4755" spans="1:145" x14ac:dyDescent="0.2">
      <c r="A4755" s="287"/>
      <c r="B4755" s="287"/>
      <c r="C4755" s="691"/>
      <c r="D4755" s="541"/>
      <c r="E4755" s="541"/>
      <c r="F4755" s="287"/>
      <c r="G4755" s="287"/>
      <c r="H4755" s="752"/>
      <c r="I4755" s="752"/>
      <c r="J4755" s="752"/>
      <c r="K4755" s="752"/>
      <c r="L4755" s="749"/>
      <c r="M4755" s="749"/>
      <c r="N4755" s="538"/>
      <c r="O4755" s="287"/>
      <c r="P4755" s="287"/>
      <c r="Q4755" s="287"/>
      <c r="R4755" s="287"/>
      <c r="S4755" s="287"/>
      <c r="T4755" s="287"/>
      <c r="U4755" s="287"/>
      <c r="V4755" s="287"/>
      <c r="W4755" s="287"/>
      <c r="X4755" s="287"/>
      <c r="Y4755" s="537"/>
      <c r="Z4755" s="656"/>
      <c r="AA4755" s="540"/>
      <c r="AB4755" s="540"/>
      <c r="AC4755" s="540"/>
      <c r="AD4755" s="540"/>
      <c r="AE4755" s="540"/>
      <c r="AF4755" s="540"/>
      <c r="AG4755" s="540"/>
      <c r="AH4755" s="540"/>
      <c r="AI4755" s="540"/>
      <c r="AJ4755" s="540"/>
      <c r="AK4755" s="539"/>
      <c r="AL4755" s="656"/>
      <c r="AM4755" s="540"/>
      <c r="AN4755" s="540"/>
      <c r="AO4755" s="540"/>
      <c r="AP4755" s="540"/>
      <c r="AQ4755" s="540"/>
      <c r="AR4755" s="540"/>
      <c r="AS4755" s="540"/>
      <c r="AT4755" s="540"/>
      <c r="AU4755" s="540"/>
      <c r="AV4755" s="540"/>
      <c r="AW4755" s="539"/>
      <c r="AX4755" s="538"/>
      <c r="AY4755" s="287"/>
      <c r="AZ4755" s="287"/>
      <c r="BA4755" s="287"/>
      <c r="BB4755" s="287"/>
      <c r="BC4755" s="287"/>
      <c r="BD4755" s="287"/>
      <c r="BE4755" s="287"/>
      <c r="BF4755" s="287"/>
      <c r="BG4755" s="287"/>
      <c r="BH4755" s="287"/>
      <c r="BI4755" s="537"/>
      <c r="BJ4755" s="656"/>
      <c r="BK4755" s="540"/>
      <c r="BL4755" s="540"/>
      <c r="BM4755" s="540"/>
      <c r="BN4755" s="540"/>
      <c r="BO4755" s="540"/>
      <c r="BP4755" s="540"/>
      <c r="BQ4755" s="540"/>
      <c r="BR4755" s="540"/>
      <c r="BS4755" s="540"/>
      <c r="BT4755" s="540"/>
      <c r="BU4755" s="539"/>
      <c r="BV4755" s="538"/>
      <c r="BW4755" s="287"/>
      <c r="BX4755" s="287"/>
      <c r="BY4755" s="287"/>
      <c r="BZ4755" s="287"/>
      <c r="CA4755" s="287"/>
      <c r="CB4755" s="287"/>
      <c r="CC4755" s="287"/>
      <c r="CD4755" s="287"/>
      <c r="CE4755" s="287"/>
      <c r="CF4755" s="287"/>
      <c r="CG4755" s="537"/>
      <c r="CH4755" s="656"/>
      <c r="CI4755" s="540"/>
      <c r="CJ4755" s="540"/>
      <c r="CK4755" s="540"/>
      <c r="CL4755" s="540"/>
      <c r="CM4755" s="540"/>
      <c r="CN4755" s="540"/>
      <c r="CO4755" s="540"/>
      <c r="CP4755" s="540"/>
      <c r="CQ4755" s="540"/>
      <c r="CR4755" s="540"/>
      <c r="CS4755" s="539"/>
      <c r="CT4755" s="538"/>
      <c r="CU4755" s="287"/>
      <c r="CV4755" s="287"/>
      <c r="CW4755" s="287"/>
      <c r="CX4755" s="287"/>
      <c r="CY4755" s="287"/>
      <c r="CZ4755" s="287"/>
      <c r="DA4755" s="287"/>
      <c r="DB4755" s="287"/>
      <c r="DC4755" s="287"/>
      <c r="DD4755" s="287"/>
      <c r="DE4755" s="537"/>
      <c r="DF4755" s="656"/>
      <c r="DG4755" s="540"/>
      <c r="DH4755" s="540"/>
      <c r="DI4755" s="540"/>
      <c r="DJ4755" s="540"/>
      <c r="DK4755" s="540"/>
      <c r="DL4755" s="540"/>
      <c r="DM4755" s="540"/>
      <c r="DN4755" s="540"/>
      <c r="DO4755" s="540"/>
      <c r="DP4755" s="540"/>
      <c r="DQ4755" s="539"/>
      <c r="DR4755" s="538"/>
      <c r="DS4755" s="287"/>
      <c r="DT4755" s="287"/>
      <c r="DU4755" s="287"/>
      <c r="DV4755" s="287"/>
      <c r="DW4755" s="287"/>
      <c r="DX4755" s="287"/>
      <c r="DY4755" s="287"/>
      <c r="DZ4755" s="287"/>
      <c r="EA4755" s="287"/>
      <c r="EB4755" s="287"/>
      <c r="EC4755" s="537"/>
      <c r="ED4755" s="538"/>
      <c r="EE4755" s="287"/>
      <c r="EF4755" s="287"/>
      <c r="EG4755" s="287"/>
      <c r="EH4755" s="287"/>
      <c r="EI4755" s="287"/>
      <c r="EJ4755" s="287"/>
      <c r="EK4755" s="287"/>
      <c r="EL4755" s="287"/>
      <c r="EM4755" s="287"/>
      <c r="EN4755" s="287"/>
      <c r="EO4755" s="537"/>
    </row>
    <row r="4756" spans="1:145" x14ac:dyDescent="0.2">
      <c r="A4756" s="287"/>
      <c r="B4756" s="287"/>
      <c r="C4756" s="691"/>
      <c r="D4756" s="541"/>
      <c r="E4756" s="541"/>
      <c r="F4756" s="287"/>
      <c r="G4756" s="287"/>
      <c r="H4756" s="752"/>
      <c r="I4756" s="752"/>
      <c r="J4756" s="752"/>
      <c r="K4756" s="752"/>
      <c r="L4756" s="749"/>
      <c r="M4756" s="749"/>
      <c r="N4756" s="538"/>
      <c r="O4756" s="287"/>
      <c r="P4756" s="287"/>
      <c r="Q4756" s="287"/>
      <c r="R4756" s="287"/>
      <c r="S4756" s="287"/>
      <c r="T4756" s="287"/>
      <c r="U4756" s="287"/>
      <c r="V4756" s="287"/>
      <c r="W4756" s="287"/>
      <c r="X4756" s="287"/>
      <c r="Y4756" s="537"/>
      <c r="Z4756" s="656"/>
      <c r="AA4756" s="540"/>
      <c r="AB4756" s="540"/>
      <c r="AC4756" s="540"/>
      <c r="AD4756" s="540"/>
      <c r="AE4756" s="540"/>
      <c r="AF4756" s="540"/>
      <c r="AG4756" s="540"/>
      <c r="AH4756" s="540"/>
      <c r="AI4756" s="540"/>
      <c r="AJ4756" s="540"/>
      <c r="AK4756" s="539"/>
      <c r="AL4756" s="656"/>
      <c r="AM4756" s="540"/>
      <c r="AN4756" s="540"/>
      <c r="AO4756" s="540"/>
      <c r="AP4756" s="540"/>
      <c r="AQ4756" s="540"/>
      <c r="AR4756" s="540"/>
      <c r="AS4756" s="540"/>
      <c r="AT4756" s="540"/>
      <c r="AU4756" s="540"/>
      <c r="AV4756" s="540"/>
      <c r="AW4756" s="539"/>
      <c r="AX4756" s="538"/>
      <c r="AY4756" s="287"/>
      <c r="AZ4756" s="287"/>
      <c r="BA4756" s="287"/>
      <c r="BB4756" s="287"/>
      <c r="BC4756" s="287"/>
      <c r="BD4756" s="287"/>
      <c r="BE4756" s="287"/>
      <c r="BF4756" s="287"/>
      <c r="BG4756" s="287"/>
      <c r="BH4756" s="287"/>
      <c r="BI4756" s="537"/>
      <c r="BJ4756" s="656"/>
      <c r="BK4756" s="540"/>
      <c r="BL4756" s="540"/>
      <c r="BM4756" s="540"/>
      <c r="BN4756" s="540"/>
      <c r="BO4756" s="540"/>
      <c r="BP4756" s="540"/>
      <c r="BQ4756" s="540"/>
      <c r="BR4756" s="540"/>
      <c r="BS4756" s="540"/>
      <c r="BT4756" s="540"/>
      <c r="BU4756" s="539"/>
      <c r="BV4756" s="538"/>
      <c r="BW4756" s="287"/>
      <c r="BX4756" s="287"/>
      <c r="BY4756" s="287"/>
      <c r="BZ4756" s="287"/>
      <c r="CA4756" s="287"/>
      <c r="CB4756" s="287"/>
      <c r="CC4756" s="287"/>
      <c r="CD4756" s="287"/>
      <c r="CE4756" s="287"/>
      <c r="CF4756" s="287"/>
      <c r="CG4756" s="537"/>
      <c r="CH4756" s="656"/>
      <c r="CI4756" s="540"/>
      <c r="CJ4756" s="540"/>
      <c r="CK4756" s="540"/>
      <c r="CL4756" s="540"/>
      <c r="CM4756" s="540"/>
      <c r="CN4756" s="540"/>
      <c r="CO4756" s="540"/>
      <c r="CP4756" s="540"/>
      <c r="CQ4756" s="540"/>
      <c r="CR4756" s="540"/>
      <c r="CS4756" s="539"/>
      <c r="CT4756" s="538"/>
      <c r="CU4756" s="287"/>
      <c r="CV4756" s="287"/>
      <c r="CW4756" s="287"/>
      <c r="CX4756" s="287"/>
      <c r="CY4756" s="287"/>
      <c r="CZ4756" s="287"/>
      <c r="DA4756" s="287"/>
      <c r="DB4756" s="287"/>
      <c r="DC4756" s="287"/>
      <c r="DD4756" s="287"/>
      <c r="DE4756" s="537"/>
      <c r="DF4756" s="656"/>
      <c r="DG4756" s="540"/>
      <c r="DH4756" s="540"/>
      <c r="DI4756" s="540"/>
      <c r="DJ4756" s="540"/>
      <c r="DK4756" s="540"/>
      <c r="DL4756" s="540"/>
      <c r="DM4756" s="540"/>
      <c r="DN4756" s="540"/>
      <c r="DO4756" s="540"/>
      <c r="DP4756" s="540"/>
      <c r="DQ4756" s="539"/>
      <c r="DR4756" s="538"/>
      <c r="DS4756" s="287"/>
      <c r="DT4756" s="287"/>
      <c r="DU4756" s="287"/>
      <c r="DV4756" s="287"/>
      <c r="DW4756" s="287"/>
      <c r="DX4756" s="287"/>
      <c r="DY4756" s="287"/>
      <c r="DZ4756" s="287"/>
      <c r="EA4756" s="287"/>
      <c r="EB4756" s="287"/>
      <c r="EC4756" s="537"/>
      <c r="ED4756" s="538"/>
      <c r="EE4756" s="287"/>
      <c r="EF4756" s="287"/>
      <c r="EG4756" s="287"/>
      <c r="EH4756" s="287"/>
      <c r="EI4756" s="287"/>
      <c r="EJ4756" s="287"/>
      <c r="EK4756" s="287"/>
      <c r="EL4756" s="287"/>
      <c r="EM4756" s="287"/>
      <c r="EN4756" s="287"/>
      <c r="EO4756" s="537"/>
    </row>
    <row r="4757" spans="1:145" x14ac:dyDescent="0.2">
      <c r="A4757" s="287"/>
      <c r="B4757" s="287"/>
      <c r="C4757" s="691"/>
      <c r="D4757" s="541"/>
      <c r="E4757" s="541"/>
      <c r="F4757" s="287"/>
      <c r="G4757" s="287"/>
      <c r="H4757" s="752"/>
      <c r="I4757" s="752"/>
      <c r="J4757" s="752"/>
      <c r="K4757" s="752"/>
      <c r="L4757" s="749"/>
      <c r="M4757" s="749"/>
      <c r="N4757" s="538"/>
      <c r="O4757" s="287"/>
      <c r="P4757" s="287"/>
      <c r="Q4757" s="287"/>
      <c r="R4757" s="287"/>
      <c r="S4757" s="287"/>
      <c r="T4757" s="287"/>
      <c r="U4757" s="287"/>
      <c r="V4757" s="287"/>
      <c r="W4757" s="287"/>
      <c r="X4757" s="287"/>
      <c r="Y4757" s="537"/>
      <c r="Z4757" s="656"/>
      <c r="AA4757" s="540"/>
      <c r="AB4757" s="540"/>
      <c r="AC4757" s="540"/>
      <c r="AD4757" s="540"/>
      <c r="AE4757" s="540"/>
      <c r="AF4757" s="540"/>
      <c r="AG4757" s="540"/>
      <c r="AH4757" s="540"/>
      <c r="AI4757" s="540"/>
      <c r="AJ4757" s="540"/>
      <c r="AK4757" s="539"/>
      <c r="AL4757" s="656"/>
      <c r="AM4757" s="540"/>
      <c r="AN4757" s="540"/>
      <c r="AO4757" s="540"/>
      <c r="AP4757" s="540"/>
      <c r="AQ4757" s="540"/>
      <c r="AR4757" s="540"/>
      <c r="AS4757" s="540"/>
      <c r="AT4757" s="540"/>
      <c r="AU4757" s="540"/>
      <c r="AV4757" s="540"/>
      <c r="AW4757" s="539"/>
      <c r="AX4757" s="538"/>
      <c r="AY4757" s="287"/>
      <c r="AZ4757" s="287"/>
      <c r="BA4757" s="287"/>
      <c r="BB4757" s="287"/>
      <c r="BC4757" s="287"/>
      <c r="BD4757" s="287"/>
      <c r="BE4757" s="287"/>
      <c r="BF4757" s="287"/>
      <c r="BG4757" s="287"/>
      <c r="BH4757" s="287"/>
      <c r="BI4757" s="537"/>
      <c r="BJ4757" s="656"/>
      <c r="BK4757" s="540"/>
      <c r="BL4757" s="540"/>
      <c r="BM4757" s="540"/>
      <c r="BN4757" s="540"/>
      <c r="BO4757" s="540"/>
      <c r="BP4757" s="540"/>
      <c r="BQ4757" s="540"/>
      <c r="BR4757" s="540"/>
      <c r="BS4757" s="540"/>
      <c r="BT4757" s="540"/>
      <c r="BU4757" s="539"/>
      <c r="BV4757" s="538"/>
      <c r="BW4757" s="287"/>
      <c r="BX4757" s="287"/>
      <c r="BY4757" s="287"/>
      <c r="BZ4757" s="287"/>
      <c r="CA4757" s="287"/>
      <c r="CB4757" s="287"/>
      <c r="CC4757" s="287"/>
      <c r="CD4757" s="287"/>
      <c r="CE4757" s="287"/>
      <c r="CF4757" s="287"/>
      <c r="CG4757" s="537"/>
      <c r="CH4757" s="656"/>
      <c r="CI4757" s="540"/>
      <c r="CJ4757" s="540"/>
      <c r="CK4757" s="540"/>
      <c r="CL4757" s="540"/>
      <c r="CM4757" s="540"/>
      <c r="CN4757" s="540"/>
      <c r="CO4757" s="540"/>
      <c r="CP4757" s="540"/>
      <c r="CQ4757" s="540"/>
      <c r="CR4757" s="540"/>
      <c r="CS4757" s="539"/>
      <c r="CT4757" s="538"/>
      <c r="CU4757" s="287"/>
      <c r="CV4757" s="287"/>
      <c r="CW4757" s="287"/>
      <c r="CX4757" s="287"/>
      <c r="CY4757" s="287"/>
      <c r="CZ4757" s="287"/>
      <c r="DA4757" s="287"/>
      <c r="DB4757" s="287"/>
      <c r="DC4757" s="287"/>
      <c r="DD4757" s="287"/>
      <c r="DE4757" s="537"/>
      <c r="DF4757" s="656"/>
      <c r="DG4757" s="540"/>
      <c r="DH4757" s="540"/>
      <c r="DI4757" s="540"/>
      <c r="DJ4757" s="540"/>
      <c r="DK4757" s="540"/>
      <c r="DL4757" s="540"/>
      <c r="DM4757" s="540"/>
      <c r="DN4757" s="540"/>
      <c r="DO4757" s="540"/>
      <c r="DP4757" s="540"/>
      <c r="DQ4757" s="539"/>
      <c r="DR4757" s="538"/>
      <c r="DS4757" s="287"/>
      <c r="DT4757" s="287"/>
      <c r="DU4757" s="287"/>
      <c r="DV4757" s="287"/>
      <c r="DW4757" s="287"/>
      <c r="DX4757" s="287"/>
      <c r="DY4757" s="287"/>
      <c r="DZ4757" s="287"/>
      <c r="EA4757" s="287"/>
      <c r="EB4757" s="287"/>
      <c r="EC4757" s="537"/>
      <c r="ED4757" s="538"/>
      <c r="EE4757" s="287"/>
      <c r="EF4757" s="287"/>
      <c r="EG4757" s="287"/>
      <c r="EH4757" s="287"/>
      <c r="EI4757" s="287"/>
      <c r="EJ4757" s="287"/>
      <c r="EK4757" s="287"/>
      <c r="EL4757" s="287"/>
      <c r="EM4757" s="287"/>
      <c r="EN4757" s="287"/>
      <c r="EO4757" s="537"/>
    </row>
    <row r="4758" spans="1:145" x14ac:dyDescent="0.2">
      <c r="A4758" s="287"/>
      <c r="B4758" s="287"/>
      <c r="C4758" s="691"/>
      <c r="D4758" s="541"/>
      <c r="E4758" s="541"/>
      <c r="F4758" s="287"/>
      <c r="G4758" s="287"/>
      <c r="H4758" s="752"/>
      <c r="I4758" s="752"/>
      <c r="J4758" s="752"/>
      <c r="K4758" s="752"/>
      <c r="L4758" s="749"/>
      <c r="M4758" s="749"/>
      <c r="N4758" s="538"/>
      <c r="O4758" s="287"/>
      <c r="P4758" s="287"/>
      <c r="Q4758" s="287"/>
      <c r="R4758" s="287"/>
      <c r="S4758" s="287"/>
      <c r="T4758" s="287"/>
      <c r="U4758" s="287"/>
      <c r="V4758" s="287"/>
      <c r="W4758" s="287"/>
      <c r="X4758" s="287"/>
      <c r="Y4758" s="537"/>
      <c r="Z4758" s="656"/>
      <c r="AA4758" s="540"/>
      <c r="AB4758" s="540"/>
      <c r="AC4758" s="540"/>
      <c r="AD4758" s="540"/>
      <c r="AE4758" s="540"/>
      <c r="AF4758" s="540"/>
      <c r="AG4758" s="540"/>
      <c r="AH4758" s="540"/>
      <c r="AI4758" s="540"/>
      <c r="AJ4758" s="540"/>
      <c r="AK4758" s="539"/>
      <c r="AL4758" s="656"/>
      <c r="AM4758" s="540"/>
      <c r="AN4758" s="540"/>
      <c r="AO4758" s="540"/>
      <c r="AP4758" s="540"/>
      <c r="AQ4758" s="540"/>
      <c r="AR4758" s="540"/>
      <c r="AS4758" s="540"/>
      <c r="AT4758" s="540"/>
      <c r="AU4758" s="540"/>
      <c r="AV4758" s="540"/>
      <c r="AW4758" s="539"/>
      <c r="AX4758" s="538"/>
      <c r="AY4758" s="287"/>
      <c r="AZ4758" s="287"/>
      <c r="BA4758" s="287"/>
      <c r="BB4758" s="287"/>
      <c r="BC4758" s="287"/>
      <c r="BD4758" s="287"/>
      <c r="BE4758" s="287"/>
      <c r="BF4758" s="287"/>
      <c r="BG4758" s="287"/>
      <c r="BH4758" s="287"/>
      <c r="BI4758" s="537"/>
      <c r="BJ4758" s="656"/>
      <c r="BK4758" s="540"/>
      <c r="BL4758" s="540"/>
      <c r="BM4758" s="540"/>
      <c r="BN4758" s="540"/>
      <c r="BO4758" s="540"/>
      <c r="BP4758" s="540"/>
      <c r="BQ4758" s="540"/>
      <c r="BR4758" s="540"/>
      <c r="BS4758" s="540"/>
      <c r="BT4758" s="540"/>
      <c r="BU4758" s="539"/>
      <c r="BV4758" s="538"/>
      <c r="BW4758" s="287"/>
      <c r="BX4758" s="287"/>
      <c r="BY4758" s="287"/>
      <c r="BZ4758" s="287"/>
      <c r="CA4758" s="287"/>
      <c r="CB4758" s="287"/>
      <c r="CC4758" s="287"/>
      <c r="CD4758" s="287"/>
      <c r="CE4758" s="287"/>
      <c r="CF4758" s="287"/>
      <c r="CG4758" s="537"/>
      <c r="CH4758" s="656"/>
      <c r="CI4758" s="540"/>
      <c r="CJ4758" s="540"/>
      <c r="CK4758" s="540"/>
      <c r="CL4758" s="540"/>
      <c r="CM4758" s="540"/>
      <c r="CN4758" s="540"/>
      <c r="CO4758" s="540"/>
      <c r="CP4758" s="540"/>
      <c r="CQ4758" s="540"/>
      <c r="CR4758" s="540"/>
      <c r="CS4758" s="539"/>
      <c r="CT4758" s="538"/>
      <c r="CU4758" s="287"/>
      <c r="CV4758" s="287"/>
      <c r="CW4758" s="287"/>
      <c r="CX4758" s="287"/>
      <c r="CY4758" s="287"/>
      <c r="CZ4758" s="287"/>
      <c r="DA4758" s="287"/>
      <c r="DB4758" s="287"/>
      <c r="DC4758" s="287"/>
      <c r="DD4758" s="287"/>
      <c r="DE4758" s="537"/>
      <c r="DF4758" s="656"/>
      <c r="DG4758" s="540"/>
      <c r="DH4758" s="540"/>
      <c r="DI4758" s="540"/>
      <c r="DJ4758" s="540"/>
      <c r="DK4758" s="540"/>
      <c r="DL4758" s="540"/>
      <c r="DM4758" s="540"/>
      <c r="DN4758" s="540"/>
      <c r="DO4758" s="540"/>
      <c r="DP4758" s="540"/>
      <c r="DQ4758" s="539"/>
      <c r="DR4758" s="538"/>
      <c r="DS4758" s="287"/>
      <c r="DT4758" s="287"/>
      <c r="DU4758" s="287"/>
      <c r="DV4758" s="287"/>
      <c r="DW4758" s="287"/>
      <c r="DX4758" s="287"/>
      <c r="DY4758" s="287"/>
      <c r="DZ4758" s="287"/>
      <c r="EA4758" s="287"/>
      <c r="EB4758" s="287"/>
      <c r="EC4758" s="537"/>
      <c r="ED4758" s="538"/>
      <c r="EE4758" s="287"/>
      <c r="EF4758" s="287"/>
      <c r="EG4758" s="287"/>
      <c r="EH4758" s="287"/>
      <c r="EI4758" s="287"/>
      <c r="EJ4758" s="287"/>
      <c r="EK4758" s="287"/>
      <c r="EL4758" s="287"/>
      <c r="EM4758" s="287"/>
      <c r="EN4758" s="287"/>
      <c r="EO4758" s="537"/>
    </row>
    <row r="4759" spans="1:145" x14ac:dyDescent="0.2">
      <c r="A4759" s="287"/>
      <c r="B4759" s="287"/>
      <c r="C4759" s="691"/>
      <c r="D4759" s="541"/>
      <c r="E4759" s="541"/>
      <c r="F4759" s="287"/>
      <c r="G4759" s="287"/>
      <c r="H4759" s="752"/>
      <c r="I4759" s="752"/>
      <c r="J4759" s="752"/>
      <c r="K4759" s="752"/>
      <c r="L4759" s="749"/>
      <c r="M4759" s="749"/>
      <c r="N4759" s="538"/>
      <c r="O4759" s="287"/>
      <c r="P4759" s="287"/>
      <c r="Q4759" s="287"/>
      <c r="R4759" s="287"/>
      <c r="S4759" s="287"/>
      <c r="T4759" s="287"/>
      <c r="U4759" s="287"/>
      <c r="V4759" s="287"/>
      <c r="W4759" s="287"/>
      <c r="X4759" s="287"/>
      <c r="Y4759" s="537"/>
      <c r="Z4759" s="656"/>
      <c r="AA4759" s="540"/>
      <c r="AB4759" s="540"/>
      <c r="AC4759" s="540"/>
      <c r="AD4759" s="540"/>
      <c r="AE4759" s="540"/>
      <c r="AF4759" s="540"/>
      <c r="AG4759" s="540"/>
      <c r="AH4759" s="540"/>
      <c r="AI4759" s="540"/>
      <c r="AJ4759" s="540"/>
      <c r="AK4759" s="539"/>
      <c r="AL4759" s="656"/>
      <c r="AM4759" s="540"/>
      <c r="AN4759" s="540"/>
      <c r="AO4759" s="540"/>
      <c r="AP4759" s="540"/>
      <c r="AQ4759" s="540"/>
      <c r="AR4759" s="540"/>
      <c r="AS4759" s="540"/>
      <c r="AT4759" s="540"/>
      <c r="AU4759" s="540"/>
      <c r="AV4759" s="540"/>
      <c r="AW4759" s="539"/>
      <c r="AX4759" s="538"/>
      <c r="AY4759" s="287"/>
      <c r="AZ4759" s="287"/>
      <c r="BA4759" s="287"/>
      <c r="BB4759" s="287"/>
      <c r="BC4759" s="287"/>
      <c r="BD4759" s="287"/>
      <c r="BE4759" s="287"/>
      <c r="BF4759" s="287"/>
      <c r="BG4759" s="287"/>
      <c r="BH4759" s="287"/>
      <c r="BI4759" s="537"/>
      <c r="BJ4759" s="656"/>
      <c r="BK4759" s="540"/>
      <c r="BL4759" s="540"/>
      <c r="BM4759" s="540"/>
      <c r="BN4759" s="540"/>
      <c r="BO4759" s="540"/>
      <c r="BP4759" s="540"/>
      <c r="BQ4759" s="540"/>
      <c r="BR4759" s="540"/>
      <c r="BS4759" s="540"/>
      <c r="BT4759" s="540"/>
      <c r="BU4759" s="539"/>
      <c r="BV4759" s="538"/>
      <c r="BW4759" s="287"/>
      <c r="BX4759" s="287"/>
      <c r="BY4759" s="287"/>
      <c r="BZ4759" s="287"/>
      <c r="CA4759" s="287"/>
      <c r="CB4759" s="287"/>
      <c r="CC4759" s="287"/>
      <c r="CD4759" s="287"/>
      <c r="CE4759" s="287"/>
      <c r="CF4759" s="287"/>
      <c r="CG4759" s="537"/>
      <c r="CH4759" s="656"/>
      <c r="CI4759" s="540"/>
      <c r="CJ4759" s="540"/>
      <c r="CK4759" s="540"/>
      <c r="CL4759" s="540"/>
      <c r="CM4759" s="540"/>
      <c r="CN4759" s="540"/>
      <c r="CO4759" s="540"/>
      <c r="CP4759" s="540"/>
      <c r="CQ4759" s="540"/>
      <c r="CR4759" s="540"/>
      <c r="CS4759" s="539"/>
      <c r="CT4759" s="538"/>
      <c r="CU4759" s="287"/>
      <c r="CV4759" s="287"/>
      <c r="CW4759" s="287"/>
      <c r="CX4759" s="287"/>
      <c r="CY4759" s="287"/>
      <c r="CZ4759" s="287"/>
      <c r="DA4759" s="287"/>
      <c r="DB4759" s="287"/>
      <c r="DC4759" s="287"/>
      <c r="DD4759" s="287"/>
      <c r="DE4759" s="537"/>
      <c r="DF4759" s="656"/>
      <c r="DG4759" s="540"/>
      <c r="DH4759" s="540"/>
      <c r="DI4759" s="540"/>
      <c r="DJ4759" s="540"/>
      <c r="DK4759" s="540"/>
      <c r="DL4759" s="540"/>
      <c r="DM4759" s="540"/>
      <c r="DN4759" s="540"/>
      <c r="DO4759" s="540"/>
      <c r="DP4759" s="540"/>
      <c r="DQ4759" s="539"/>
      <c r="DR4759" s="538"/>
      <c r="DS4759" s="287"/>
      <c r="DT4759" s="287"/>
      <c r="DU4759" s="287"/>
      <c r="DV4759" s="287"/>
      <c r="DW4759" s="287"/>
      <c r="DX4759" s="287"/>
      <c r="DY4759" s="287"/>
      <c r="DZ4759" s="287"/>
      <c r="EA4759" s="287"/>
      <c r="EB4759" s="287"/>
      <c r="EC4759" s="537"/>
      <c r="ED4759" s="538"/>
      <c r="EE4759" s="287"/>
      <c r="EF4759" s="287"/>
      <c r="EG4759" s="287"/>
      <c r="EH4759" s="287"/>
      <c r="EI4759" s="287"/>
      <c r="EJ4759" s="287"/>
      <c r="EK4759" s="287"/>
      <c r="EL4759" s="287"/>
      <c r="EM4759" s="287"/>
      <c r="EN4759" s="287"/>
      <c r="EO4759" s="537"/>
    </row>
    <row r="4760" spans="1:145" x14ac:dyDescent="0.2">
      <c r="A4760" s="287"/>
      <c r="B4760" s="287"/>
      <c r="C4760" s="691"/>
      <c r="D4760" s="541"/>
      <c r="E4760" s="541"/>
      <c r="F4760" s="287"/>
      <c r="G4760" s="287"/>
      <c r="H4760" s="752"/>
      <c r="I4760" s="752"/>
      <c r="J4760" s="752"/>
      <c r="K4760" s="752"/>
      <c r="L4760" s="749"/>
      <c r="M4760" s="749"/>
      <c r="N4760" s="538"/>
      <c r="O4760" s="287"/>
      <c r="P4760" s="287"/>
      <c r="Q4760" s="287"/>
      <c r="R4760" s="287"/>
      <c r="S4760" s="287"/>
      <c r="T4760" s="287"/>
      <c r="U4760" s="287"/>
      <c r="V4760" s="287"/>
      <c r="W4760" s="287"/>
      <c r="X4760" s="287"/>
      <c r="Y4760" s="537"/>
      <c r="Z4760" s="656"/>
      <c r="AA4760" s="540"/>
      <c r="AB4760" s="540"/>
      <c r="AC4760" s="540"/>
      <c r="AD4760" s="540"/>
      <c r="AE4760" s="540"/>
      <c r="AF4760" s="540"/>
      <c r="AG4760" s="540"/>
      <c r="AH4760" s="540"/>
      <c r="AI4760" s="540"/>
      <c r="AJ4760" s="540"/>
      <c r="AK4760" s="539"/>
      <c r="AL4760" s="656"/>
      <c r="AM4760" s="540"/>
      <c r="AN4760" s="540"/>
      <c r="AO4760" s="540"/>
      <c r="AP4760" s="540"/>
      <c r="AQ4760" s="540"/>
      <c r="AR4760" s="540"/>
      <c r="AS4760" s="540"/>
      <c r="AT4760" s="540"/>
      <c r="AU4760" s="540"/>
      <c r="AV4760" s="540"/>
      <c r="AW4760" s="539"/>
      <c r="AX4760" s="538"/>
      <c r="AY4760" s="287"/>
      <c r="AZ4760" s="287"/>
      <c r="BA4760" s="287"/>
      <c r="BB4760" s="287"/>
      <c r="BC4760" s="287"/>
      <c r="BD4760" s="287"/>
      <c r="BE4760" s="287"/>
      <c r="BF4760" s="287"/>
      <c r="BG4760" s="287"/>
      <c r="BH4760" s="287"/>
      <c r="BI4760" s="537"/>
      <c r="BJ4760" s="656"/>
      <c r="BK4760" s="540"/>
      <c r="BL4760" s="540"/>
      <c r="BM4760" s="540"/>
      <c r="BN4760" s="540"/>
      <c r="BO4760" s="540"/>
      <c r="BP4760" s="540"/>
      <c r="BQ4760" s="540"/>
      <c r="BR4760" s="540"/>
      <c r="BS4760" s="540"/>
      <c r="BT4760" s="540"/>
      <c r="BU4760" s="539"/>
      <c r="BV4760" s="538"/>
      <c r="BW4760" s="287"/>
      <c r="BX4760" s="287"/>
      <c r="BY4760" s="287"/>
      <c r="BZ4760" s="287"/>
      <c r="CA4760" s="287"/>
      <c r="CB4760" s="287"/>
      <c r="CC4760" s="287"/>
      <c r="CD4760" s="287"/>
      <c r="CE4760" s="287"/>
      <c r="CF4760" s="287"/>
      <c r="CG4760" s="537"/>
      <c r="CH4760" s="656"/>
      <c r="CI4760" s="540"/>
      <c r="CJ4760" s="540"/>
      <c r="CK4760" s="540"/>
      <c r="CL4760" s="540"/>
      <c r="CM4760" s="540"/>
      <c r="CN4760" s="540"/>
      <c r="CO4760" s="540"/>
      <c r="CP4760" s="540"/>
      <c r="CQ4760" s="540"/>
      <c r="CR4760" s="540"/>
      <c r="CS4760" s="539"/>
      <c r="CT4760" s="538"/>
      <c r="CU4760" s="287"/>
      <c r="CV4760" s="287"/>
      <c r="CW4760" s="287"/>
      <c r="CX4760" s="287"/>
      <c r="CY4760" s="287"/>
      <c r="CZ4760" s="287"/>
      <c r="DA4760" s="287"/>
      <c r="DB4760" s="287"/>
      <c r="DC4760" s="287"/>
      <c r="DD4760" s="287"/>
      <c r="DE4760" s="537"/>
      <c r="DF4760" s="656"/>
      <c r="DG4760" s="540"/>
      <c r="DH4760" s="540"/>
      <c r="DI4760" s="540"/>
      <c r="DJ4760" s="540"/>
      <c r="DK4760" s="540"/>
      <c r="DL4760" s="540"/>
      <c r="DM4760" s="540"/>
      <c r="DN4760" s="540"/>
      <c r="DO4760" s="540"/>
      <c r="DP4760" s="540"/>
      <c r="DQ4760" s="539"/>
      <c r="DR4760" s="538"/>
      <c r="DS4760" s="287"/>
      <c r="DT4760" s="287"/>
      <c r="DU4760" s="287"/>
      <c r="DV4760" s="287"/>
      <c r="DW4760" s="287"/>
      <c r="DX4760" s="287"/>
      <c r="DY4760" s="287"/>
      <c r="DZ4760" s="287"/>
      <c r="EA4760" s="287"/>
      <c r="EB4760" s="287"/>
      <c r="EC4760" s="537"/>
      <c r="ED4760" s="538"/>
      <c r="EE4760" s="287"/>
      <c r="EF4760" s="287"/>
      <c r="EG4760" s="287"/>
      <c r="EH4760" s="287"/>
      <c r="EI4760" s="287"/>
      <c r="EJ4760" s="287"/>
      <c r="EK4760" s="287"/>
      <c r="EL4760" s="287"/>
      <c r="EM4760" s="287"/>
      <c r="EN4760" s="287"/>
      <c r="EO4760" s="537"/>
    </row>
    <row r="4761" spans="1:145" x14ac:dyDescent="0.2">
      <c r="A4761" s="287"/>
      <c r="B4761" s="287"/>
      <c r="C4761" s="691"/>
      <c r="D4761" s="541"/>
      <c r="E4761" s="541"/>
      <c r="F4761" s="287"/>
      <c r="G4761" s="287"/>
      <c r="H4761" s="752"/>
      <c r="I4761" s="752"/>
      <c r="J4761" s="752"/>
      <c r="K4761" s="752"/>
      <c r="L4761" s="749"/>
      <c r="M4761" s="749"/>
      <c r="N4761" s="538"/>
      <c r="O4761" s="287"/>
      <c r="P4761" s="287"/>
      <c r="Q4761" s="287"/>
      <c r="R4761" s="287"/>
      <c r="S4761" s="287"/>
      <c r="T4761" s="287"/>
      <c r="U4761" s="287"/>
      <c r="V4761" s="287"/>
      <c r="W4761" s="287"/>
      <c r="X4761" s="287"/>
      <c r="Y4761" s="537"/>
      <c r="Z4761" s="656"/>
      <c r="AA4761" s="540"/>
      <c r="AB4761" s="540"/>
      <c r="AC4761" s="540"/>
      <c r="AD4761" s="540"/>
      <c r="AE4761" s="540"/>
      <c r="AF4761" s="540"/>
      <c r="AG4761" s="540"/>
      <c r="AH4761" s="540"/>
      <c r="AI4761" s="540"/>
      <c r="AJ4761" s="540"/>
      <c r="AK4761" s="539"/>
      <c r="AL4761" s="656"/>
      <c r="AM4761" s="540"/>
      <c r="AN4761" s="540"/>
      <c r="AO4761" s="540"/>
      <c r="AP4761" s="540"/>
      <c r="AQ4761" s="540"/>
      <c r="AR4761" s="540"/>
      <c r="AS4761" s="540"/>
      <c r="AT4761" s="540"/>
      <c r="AU4761" s="540"/>
      <c r="AV4761" s="540"/>
      <c r="AW4761" s="539"/>
      <c r="AX4761" s="538"/>
      <c r="AY4761" s="287"/>
      <c r="AZ4761" s="287"/>
      <c r="BA4761" s="287"/>
      <c r="BB4761" s="287"/>
      <c r="BC4761" s="287"/>
      <c r="BD4761" s="287"/>
      <c r="BE4761" s="287"/>
      <c r="BF4761" s="287"/>
      <c r="BG4761" s="287"/>
      <c r="BH4761" s="287"/>
      <c r="BI4761" s="537"/>
      <c r="BJ4761" s="656"/>
      <c r="BK4761" s="540"/>
      <c r="BL4761" s="540"/>
      <c r="BM4761" s="540"/>
      <c r="BN4761" s="540"/>
      <c r="BO4761" s="540"/>
      <c r="BP4761" s="540"/>
      <c r="BQ4761" s="540"/>
      <c r="BR4761" s="540"/>
      <c r="BS4761" s="540"/>
      <c r="BT4761" s="540"/>
      <c r="BU4761" s="539"/>
      <c r="BV4761" s="538"/>
      <c r="BW4761" s="287"/>
      <c r="BX4761" s="287"/>
      <c r="BY4761" s="287"/>
      <c r="BZ4761" s="287"/>
      <c r="CA4761" s="287"/>
      <c r="CB4761" s="287"/>
      <c r="CC4761" s="287"/>
      <c r="CD4761" s="287"/>
      <c r="CE4761" s="287"/>
      <c r="CF4761" s="287"/>
      <c r="CG4761" s="537"/>
      <c r="CH4761" s="656"/>
      <c r="CI4761" s="540"/>
      <c r="CJ4761" s="540"/>
      <c r="CK4761" s="540"/>
      <c r="CL4761" s="540"/>
      <c r="CM4761" s="540"/>
      <c r="CN4761" s="540"/>
      <c r="CO4761" s="540"/>
      <c r="CP4761" s="540"/>
      <c r="CQ4761" s="540"/>
      <c r="CR4761" s="540"/>
      <c r="CS4761" s="539"/>
      <c r="CT4761" s="538"/>
      <c r="CU4761" s="287"/>
      <c r="CV4761" s="287"/>
      <c r="CW4761" s="287"/>
      <c r="CX4761" s="287"/>
      <c r="CY4761" s="287"/>
      <c r="CZ4761" s="287"/>
      <c r="DA4761" s="287"/>
      <c r="DB4761" s="287"/>
      <c r="DC4761" s="287"/>
      <c r="DD4761" s="287"/>
      <c r="DE4761" s="537"/>
      <c r="DF4761" s="656"/>
      <c r="DG4761" s="540"/>
      <c r="DH4761" s="540"/>
      <c r="DI4761" s="540"/>
      <c r="DJ4761" s="540"/>
      <c r="DK4761" s="540"/>
      <c r="DL4761" s="540"/>
      <c r="DM4761" s="540"/>
      <c r="DN4761" s="540"/>
      <c r="DO4761" s="540"/>
      <c r="DP4761" s="540"/>
      <c r="DQ4761" s="539"/>
      <c r="DR4761" s="538"/>
      <c r="DS4761" s="287"/>
      <c r="DT4761" s="287"/>
      <c r="DU4761" s="287"/>
      <c r="DV4761" s="287"/>
      <c r="DW4761" s="287"/>
      <c r="DX4761" s="287"/>
      <c r="DY4761" s="287"/>
      <c r="DZ4761" s="287"/>
      <c r="EA4761" s="287"/>
      <c r="EB4761" s="287"/>
      <c r="EC4761" s="537"/>
      <c r="ED4761" s="538"/>
      <c r="EE4761" s="287"/>
      <c r="EF4761" s="287"/>
      <c r="EG4761" s="287"/>
      <c r="EH4761" s="287"/>
      <c r="EI4761" s="287"/>
      <c r="EJ4761" s="287"/>
      <c r="EK4761" s="287"/>
      <c r="EL4761" s="287"/>
      <c r="EM4761" s="287"/>
      <c r="EN4761" s="287"/>
      <c r="EO4761" s="537"/>
    </row>
    <row r="4762" spans="1:145" x14ac:dyDescent="0.2">
      <c r="A4762" s="287"/>
      <c r="B4762" s="287"/>
      <c r="C4762" s="691"/>
      <c r="D4762" s="541"/>
      <c r="E4762" s="541"/>
      <c r="F4762" s="287"/>
      <c r="G4762" s="287"/>
      <c r="H4762" s="752"/>
      <c r="I4762" s="752"/>
      <c r="J4762" s="752"/>
      <c r="K4762" s="752"/>
      <c r="L4762" s="749"/>
      <c r="M4762" s="749"/>
      <c r="N4762" s="538"/>
      <c r="O4762" s="287"/>
      <c r="P4762" s="287"/>
      <c r="Q4762" s="287"/>
      <c r="R4762" s="287"/>
      <c r="S4762" s="287"/>
      <c r="T4762" s="287"/>
      <c r="U4762" s="287"/>
      <c r="V4762" s="287"/>
      <c r="W4762" s="287"/>
      <c r="X4762" s="287"/>
      <c r="Y4762" s="537"/>
      <c r="Z4762" s="656"/>
      <c r="AA4762" s="540"/>
      <c r="AB4762" s="540"/>
      <c r="AC4762" s="540"/>
      <c r="AD4762" s="540"/>
      <c r="AE4762" s="540"/>
      <c r="AF4762" s="540"/>
      <c r="AG4762" s="540"/>
      <c r="AH4762" s="540"/>
      <c r="AI4762" s="540"/>
      <c r="AJ4762" s="540"/>
      <c r="AK4762" s="539"/>
      <c r="AL4762" s="656"/>
      <c r="AM4762" s="540"/>
      <c r="AN4762" s="540"/>
      <c r="AO4762" s="540"/>
      <c r="AP4762" s="540"/>
      <c r="AQ4762" s="540"/>
      <c r="AR4762" s="540"/>
      <c r="AS4762" s="540"/>
      <c r="AT4762" s="540"/>
      <c r="AU4762" s="540"/>
      <c r="AV4762" s="540"/>
      <c r="AW4762" s="539"/>
      <c r="AX4762" s="538"/>
      <c r="AY4762" s="287"/>
      <c r="AZ4762" s="287"/>
      <c r="BA4762" s="287"/>
      <c r="BB4762" s="287"/>
      <c r="BC4762" s="287"/>
      <c r="BD4762" s="287"/>
      <c r="BE4762" s="287"/>
      <c r="BF4762" s="287"/>
      <c r="BG4762" s="287"/>
      <c r="BH4762" s="287"/>
      <c r="BI4762" s="537"/>
      <c r="BJ4762" s="656"/>
      <c r="BK4762" s="540"/>
      <c r="BL4762" s="540"/>
      <c r="BM4762" s="540"/>
      <c r="BN4762" s="540"/>
      <c r="BO4762" s="540"/>
      <c r="BP4762" s="540"/>
      <c r="BQ4762" s="540"/>
      <c r="BR4762" s="540"/>
      <c r="BS4762" s="540"/>
      <c r="BT4762" s="540"/>
      <c r="BU4762" s="539"/>
      <c r="BV4762" s="538"/>
      <c r="BW4762" s="287"/>
      <c r="BX4762" s="287"/>
      <c r="BY4762" s="287"/>
      <c r="BZ4762" s="287"/>
      <c r="CA4762" s="287"/>
      <c r="CB4762" s="287"/>
      <c r="CC4762" s="287"/>
      <c r="CD4762" s="287"/>
      <c r="CE4762" s="287"/>
      <c r="CF4762" s="287"/>
      <c r="CG4762" s="537"/>
      <c r="CH4762" s="656"/>
      <c r="CI4762" s="540"/>
      <c r="CJ4762" s="540"/>
      <c r="CK4762" s="540"/>
      <c r="CL4762" s="540"/>
      <c r="CM4762" s="540"/>
      <c r="CN4762" s="540"/>
      <c r="CO4762" s="540"/>
      <c r="CP4762" s="540"/>
      <c r="CQ4762" s="540"/>
      <c r="CR4762" s="540"/>
      <c r="CS4762" s="539"/>
      <c r="CT4762" s="538"/>
      <c r="CU4762" s="287"/>
      <c r="CV4762" s="287"/>
      <c r="CW4762" s="287"/>
      <c r="CX4762" s="287"/>
      <c r="CY4762" s="287"/>
      <c r="CZ4762" s="287"/>
      <c r="DA4762" s="287"/>
      <c r="DB4762" s="287"/>
      <c r="DC4762" s="287"/>
      <c r="DD4762" s="287"/>
      <c r="DE4762" s="537"/>
      <c r="DF4762" s="656"/>
      <c r="DG4762" s="540"/>
      <c r="DH4762" s="540"/>
      <c r="DI4762" s="540"/>
      <c r="DJ4762" s="540"/>
      <c r="DK4762" s="540"/>
      <c r="DL4762" s="540"/>
      <c r="DM4762" s="540"/>
      <c r="DN4762" s="540"/>
      <c r="DO4762" s="540"/>
      <c r="DP4762" s="540"/>
      <c r="DQ4762" s="539"/>
      <c r="DR4762" s="538"/>
      <c r="DS4762" s="287"/>
      <c r="DT4762" s="287"/>
      <c r="DU4762" s="287"/>
      <c r="DV4762" s="287"/>
      <c r="DW4762" s="287"/>
      <c r="DX4762" s="287"/>
      <c r="DY4762" s="287"/>
      <c r="DZ4762" s="287"/>
      <c r="EA4762" s="287"/>
      <c r="EB4762" s="287"/>
      <c r="EC4762" s="537"/>
      <c r="ED4762" s="538"/>
      <c r="EE4762" s="287"/>
      <c r="EF4762" s="287"/>
      <c r="EG4762" s="287"/>
      <c r="EH4762" s="287"/>
      <c r="EI4762" s="287"/>
      <c r="EJ4762" s="287"/>
      <c r="EK4762" s="287"/>
      <c r="EL4762" s="287"/>
      <c r="EM4762" s="287"/>
      <c r="EN4762" s="287"/>
      <c r="EO4762" s="537"/>
    </row>
    <row r="4763" spans="1:145" x14ac:dyDescent="0.2">
      <c r="A4763" s="287"/>
      <c r="B4763" s="287"/>
      <c r="C4763" s="691"/>
      <c r="D4763" s="541"/>
      <c r="E4763" s="541"/>
      <c r="F4763" s="287"/>
      <c r="G4763" s="287"/>
      <c r="H4763" s="752"/>
      <c r="I4763" s="752"/>
      <c r="J4763" s="752"/>
      <c r="K4763" s="752"/>
      <c r="L4763" s="749"/>
      <c r="M4763" s="749"/>
      <c r="N4763" s="538"/>
      <c r="O4763" s="287"/>
      <c r="P4763" s="287"/>
      <c r="Q4763" s="287"/>
      <c r="R4763" s="287"/>
      <c r="S4763" s="287"/>
      <c r="T4763" s="287"/>
      <c r="U4763" s="287"/>
      <c r="V4763" s="287"/>
      <c r="W4763" s="287"/>
      <c r="X4763" s="287"/>
      <c r="Y4763" s="537"/>
      <c r="Z4763" s="656"/>
      <c r="AA4763" s="540"/>
      <c r="AB4763" s="540"/>
      <c r="AC4763" s="540"/>
      <c r="AD4763" s="540"/>
      <c r="AE4763" s="540"/>
      <c r="AF4763" s="540"/>
      <c r="AG4763" s="540"/>
      <c r="AH4763" s="540"/>
      <c r="AI4763" s="540"/>
      <c r="AJ4763" s="540"/>
      <c r="AK4763" s="539"/>
      <c r="AL4763" s="656"/>
      <c r="AM4763" s="540"/>
      <c r="AN4763" s="540"/>
      <c r="AO4763" s="540"/>
      <c r="AP4763" s="540"/>
      <c r="AQ4763" s="540"/>
      <c r="AR4763" s="540"/>
      <c r="AS4763" s="540"/>
      <c r="AT4763" s="540"/>
      <c r="AU4763" s="540"/>
      <c r="AV4763" s="540"/>
      <c r="AW4763" s="539"/>
      <c r="AX4763" s="538"/>
      <c r="AY4763" s="287"/>
      <c r="AZ4763" s="287"/>
      <c r="BA4763" s="287"/>
      <c r="BB4763" s="287"/>
      <c r="BC4763" s="287"/>
      <c r="BD4763" s="287"/>
      <c r="BE4763" s="287"/>
      <c r="BF4763" s="287"/>
      <c r="BG4763" s="287"/>
      <c r="BH4763" s="287"/>
      <c r="BI4763" s="537"/>
      <c r="BJ4763" s="656"/>
      <c r="BK4763" s="540"/>
      <c r="BL4763" s="540"/>
      <c r="BM4763" s="540"/>
      <c r="BN4763" s="540"/>
      <c r="BO4763" s="540"/>
      <c r="BP4763" s="540"/>
      <c r="BQ4763" s="540"/>
      <c r="BR4763" s="540"/>
      <c r="BS4763" s="540"/>
      <c r="BT4763" s="540"/>
      <c r="BU4763" s="539"/>
      <c r="BV4763" s="538"/>
      <c r="BW4763" s="287"/>
      <c r="BX4763" s="287"/>
      <c r="BY4763" s="287"/>
      <c r="BZ4763" s="287"/>
      <c r="CA4763" s="287"/>
      <c r="CB4763" s="287"/>
      <c r="CC4763" s="287"/>
      <c r="CD4763" s="287"/>
      <c r="CE4763" s="287"/>
      <c r="CF4763" s="287"/>
      <c r="CG4763" s="537"/>
      <c r="CH4763" s="656"/>
      <c r="CI4763" s="540"/>
      <c r="CJ4763" s="540"/>
      <c r="CK4763" s="540"/>
      <c r="CL4763" s="540"/>
      <c r="CM4763" s="540"/>
      <c r="CN4763" s="540"/>
      <c r="CO4763" s="540"/>
      <c r="CP4763" s="540"/>
      <c r="CQ4763" s="540"/>
      <c r="CR4763" s="540"/>
      <c r="CS4763" s="539"/>
      <c r="CT4763" s="538"/>
      <c r="CU4763" s="287"/>
      <c r="CV4763" s="287"/>
      <c r="CW4763" s="287"/>
      <c r="CX4763" s="287"/>
      <c r="CY4763" s="287"/>
      <c r="CZ4763" s="287"/>
      <c r="DA4763" s="287"/>
      <c r="DB4763" s="287"/>
      <c r="DC4763" s="287"/>
      <c r="DD4763" s="287"/>
      <c r="DE4763" s="537"/>
      <c r="DF4763" s="656"/>
      <c r="DG4763" s="540"/>
      <c r="DH4763" s="540"/>
      <c r="DI4763" s="540"/>
      <c r="DJ4763" s="540"/>
      <c r="DK4763" s="540"/>
      <c r="DL4763" s="540"/>
      <c r="DM4763" s="540"/>
      <c r="DN4763" s="540"/>
      <c r="DO4763" s="540"/>
      <c r="DP4763" s="540"/>
      <c r="DQ4763" s="539"/>
      <c r="DR4763" s="538"/>
      <c r="DS4763" s="287"/>
      <c r="DT4763" s="287"/>
      <c r="DU4763" s="287"/>
      <c r="DV4763" s="287"/>
      <c r="DW4763" s="287"/>
      <c r="DX4763" s="287"/>
      <c r="DY4763" s="287"/>
      <c r="DZ4763" s="287"/>
      <c r="EA4763" s="287"/>
      <c r="EB4763" s="287"/>
      <c r="EC4763" s="537"/>
      <c r="ED4763" s="538"/>
      <c r="EE4763" s="287"/>
      <c r="EF4763" s="287"/>
      <c r="EG4763" s="287"/>
      <c r="EH4763" s="287"/>
      <c r="EI4763" s="287"/>
      <c r="EJ4763" s="287"/>
      <c r="EK4763" s="287"/>
      <c r="EL4763" s="287"/>
      <c r="EM4763" s="287"/>
      <c r="EN4763" s="287"/>
      <c r="EO4763" s="537"/>
    </row>
    <row r="4764" spans="1:145" x14ac:dyDescent="0.2">
      <c r="A4764" s="287"/>
      <c r="B4764" s="287"/>
      <c r="C4764" s="691"/>
      <c r="D4764" s="541"/>
      <c r="E4764" s="541"/>
      <c r="F4764" s="287"/>
      <c r="G4764" s="287"/>
      <c r="H4764" s="752"/>
      <c r="I4764" s="752"/>
      <c r="J4764" s="752"/>
      <c r="K4764" s="752"/>
      <c r="L4764" s="749"/>
      <c r="M4764" s="749"/>
      <c r="N4764" s="538"/>
      <c r="O4764" s="287"/>
      <c r="P4764" s="287"/>
      <c r="Q4764" s="287"/>
      <c r="R4764" s="287"/>
      <c r="S4764" s="287"/>
      <c r="T4764" s="287"/>
      <c r="U4764" s="287"/>
      <c r="V4764" s="287"/>
      <c r="W4764" s="287"/>
      <c r="X4764" s="287"/>
      <c r="Y4764" s="537"/>
      <c r="Z4764" s="656"/>
      <c r="AA4764" s="540"/>
      <c r="AB4764" s="540"/>
      <c r="AC4764" s="540"/>
      <c r="AD4764" s="540"/>
      <c r="AE4764" s="540"/>
      <c r="AF4764" s="540"/>
      <c r="AG4764" s="540"/>
      <c r="AH4764" s="540"/>
      <c r="AI4764" s="540"/>
      <c r="AJ4764" s="540"/>
      <c r="AK4764" s="539"/>
      <c r="AL4764" s="656"/>
      <c r="AM4764" s="540"/>
      <c r="AN4764" s="540"/>
      <c r="AO4764" s="540"/>
      <c r="AP4764" s="540"/>
      <c r="AQ4764" s="540"/>
      <c r="AR4764" s="540"/>
      <c r="AS4764" s="540"/>
      <c r="AT4764" s="540"/>
      <c r="AU4764" s="540"/>
      <c r="AV4764" s="540"/>
      <c r="AW4764" s="539"/>
      <c r="AX4764" s="538"/>
      <c r="AY4764" s="287"/>
      <c r="AZ4764" s="287"/>
      <c r="BA4764" s="287"/>
      <c r="BB4764" s="287"/>
      <c r="BC4764" s="287"/>
      <c r="BD4764" s="287"/>
      <c r="BE4764" s="287"/>
      <c r="BF4764" s="287"/>
      <c r="BG4764" s="287"/>
      <c r="BH4764" s="287"/>
      <c r="BI4764" s="537"/>
      <c r="BJ4764" s="656"/>
      <c r="BK4764" s="540"/>
      <c r="BL4764" s="540"/>
      <c r="BM4764" s="540"/>
      <c r="BN4764" s="540"/>
      <c r="BO4764" s="540"/>
      <c r="BP4764" s="540"/>
      <c r="BQ4764" s="540"/>
      <c r="BR4764" s="540"/>
      <c r="BS4764" s="540"/>
      <c r="BT4764" s="540"/>
      <c r="BU4764" s="539"/>
      <c r="BV4764" s="538"/>
      <c r="BW4764" s="287"/>
      <c r="BX4764" s="287"/>
      <c r="BY4764" s="287"/>
      <c r="BZ4764" s="287"/>
      <c r="CA4764" s="287"/>
      <c r="CB4764" s="287"/>
      <c r="CC4764" s="287"/>
      <c r="CD4764" s="287"/>
      <c r="CE4764" s="287"/>
      <c r="CF4764" s="287"/>
      <c r="CG4764" s="537"/>
      <c r="CH4764" s="656"/>
      <c r="CI4764" s="540"/>
      <c r="CJ4764" s="540"/>
      <c r="CK4764" s="540"/>
      <c r="CL4764" s="540"/>
      <c r="CM4764" s="540"/>
      <c r="CN4764" s="540"/>
      <c r="CO4764" s="540"/>
      <c r="CP4764" s="540"/>
      <c r="CQ4764" s="540"/>
      <c r="CR4764" s="540"/>
      <c r="CS4764" s="539"/>
      <c r="CT4764" s="538"/>
      <c r="CU4764" s="287"/>
      <c r="CV4764" s="287"/>
      <c r="CW4764" s="287"/>
      <c r="CX4764" s="287"/>
      <c r="CY4764" s="287"/>
      <c r="CZ4764" s="287"/>
      <c r="DA4764" s="287"/>
      <c r="DB4764" s="287"/>
      <c r="DC4764" s="287"/>
      <c r="DD4764" s="287"/>
      <c r="DE4764" s="537"/>
      <c r="DF4764" s="656"/>
      <c r="DG4764" s="540"/>
      <c r="DH4764" s="540"/>
      <c r="DI4764" s="540"/>
      <c r="DJ4764" s="540"/>
      <c r="DK4764" s="540"/>
      <c r="DL4764" s="540"/>
      <c r="DM4764" s="540"/>
      <c r="DN4764" s="540"/>
      <c r="DO4764" s="540"/>
      <c r="DP4764" s="540"/>
      <c r="DQ4764" s="539"/>
      <c r="DR4764" s="538"/>
      <c r="DS4764" s="287"/>
      <c r="DT4764" s="287"/>
      <c r="DU4764" s="287"/>
      <c r="DV4764" s="287"/>
      <c r="DW4764" s="287"/>
      <c r="DX4764" s="287"/>
      <c r="DY4764" s="287"/>
      <c r="DZ4764" s="287"/>
      <c r="EA4764" s="287"/>
      <c r="EB4764" s="287"/>
      <c r="EC4764" s="537"/>
      <c r="ED4764" s="538"/>
      <c r="EE4764" s="287"/>
      <c r="EF4764" s="287"/>
      <c r="EG4764" s="287"/>
      <c r="EH4764" s="287"/>
      <c r="EI4764" s="287"/>
      <c r="EJ4764" s="287"/>
      <c r="EK4764" s="287"/>
      <c r="EL4764" s="287"/>
      <c r="EM4764" s="287"/>
      <c r="EN4764" s="287"/>
      <c r="EO4764" s="537"/>
    </row>
    <row r="4765" spans="1:145" x14ac:dyDescent="0.2">
      <c r="A4765" s="287"/>
      <c r="B4765" s="287"/>
      <c r="C4765" s="691"/>
      <c r="D4765" s="541"/>
      <c r="E4765" s="541"/>
      <c r="F4765" s="287"/>
      <c r="G4765" s="287"/>
      <c r="H4765" s="752"/>
      <c r="I4765" s="752"/>
      <c r="J4765" s="752"/>
      <c r="K4765" s="752"/>
      <c r="L4765" s="749"/>
      <c r="M4765" s="749"/>
      <c r="N4765" s="538"/>
      <c r="O4765" s="287"/>
      <c r="P4765" s="287"/>
      <c r="Q4765" s="287"/>
      <c r="R4765" s="287"/>
      <c r="S4765" s="287"/>
      <c r="T4765" s="287"/>
      <c r="U4765" s="287"/>
      <c r="V4765" s="287"/>
      <c r="W4765" s="287"/>
      <c r="X4765" s="287"/>
      <c r="Y4765" s="537"/>
      <c r="Z4765" s="656"/>
      <c r="AA4765" s="540"/>
      <c r="AB4765" s="540"/>
      <c r="AC4765" s="540"/>
      <c r="AD4765" s="540"/>
      <c r="AE4765" s="540"/>
      <c r="AF4765" s="540"/>
      <c r="AG4765" s="540"/>
      <c r="AH4765" s="540"/>
      <c r="AI4765" s="540"/>
      <c r="AJ4765" s="540"/>
      <c r="AK4765" s="539"/>
      <c r="AL4765" s="656"/>
      <c r="AM4765" s="540"/>
      <c r="AN4765" s="540"/>
      <c r="AO4765" s="540"/>
      <c r="AP4765" s="540"/>
      <c r="AQ4765" s="540"/>
      <c r="AR4765" s="540"/>
      <c r="AS4765" s="540"/>
      <c r="AT4765" s="540"/>
      <c r="AU4765" s="540"/>
      <c r="AV4765" s="540"/>
      <c r="AW4765" s="539"/>
      <c r="AX4765" s="538"/>
      <c r="AY4765" s="287"/>
      <c r="AZ4765" s="287"/>
      <c r="BA4765" s="287"/>
      <c r="BB4765" s="287"/>
      <c r="BC4765" s="287"/>
      <c r="BD4765" s="287"/>
      <c r="BE4765" s="287"/>
      <c r="BF4765" s="287"/>
      <c r="BG4765" s="287"/>
      <c r="BH4765" s="287"/>
      <c r="BI4765" s="537"/>
      <c r="BJ4765" s="656"/>
      <c r="BK4765" s="540"/>
      <c r="BL4765" s="540"/>
      <c r="BM4765" s="540"/>
      <c r="BN4765" s="540"/>
      <c r="BO4765" s="540"/>
      <c r="BP4765" s="540"/>
      <c r="BQ4765" s="540"/>
      <c r="BR4765" s="540"/>
      <c r="BS4765" s="540"/>
      <c r="BT4765" s="540"/>
      <c r="BU4765" s="539"/>
      <c r="BV4765" s="538"/>
      <c r="BW4765" s="287"/>
      <c r="BX4765" s="287"/>
      <c r="BY4765" s="287"/>
      <c r="BZ4765" s="287"/>
      <c r="CA4765" s="287"/>
      <c r="CB4765" s="287"/>
      <c r="CC4765" s="287"/>
      <c r="CD4765" s="287"/>
      <c r="CE4765" s="287"/>
      <c r="CF4765" s="287"/>
      <c r="CG4765" s="537"/>
      <c r="CH4765" s="656"/>
      <c r="CI4765" s="540"/>
      <c r="CJ4765" s="540"/>
      <c r="CK4765" s="540"/>
      <c r="CL4765" s="540"/>
      <c r="CM4765" s="540"/>
      <c r="CN4765" s="540"/>
      <c r="CO4765" s="540"/>
      <c r="CP4765" s="540"/>
      <c r="CQ4765" s="540"/>
      <c r="CR4765" s="540"/>
      <c r="CS4765" s="539"/>
      <c r="CT4765" s="538"/>
      <c r="CU4765" s="287"/>
      <c r="CV4765" s="287"/>
      <c r="CW4765" s="287"/>
      <c r="CX4765" s="287"/>
      <c r="CY4765" s="287"/>
      <c r="CZ4765" s="287"/>
      <c r="DA4765" s="287"/>
      <c r="DB4765" s="287"/>
      <c r="DC4765" s="287"/>
      <c r="DD4765" s="287"/>
      <c r="DE4765" s="537"/>
      <c r="DF4765" s="656"/>
      <c r="DG4765" s="540"/>
      <c r="DH4765" s="540"/>
      <c r="DI4765" s="540"/>
      <c r="DJ4765" s="540"/>
      <c r="DK4765" s="540"/>
      <c r="DL4765" s="540"/>
      <c r="DM4765" s="540"/>
      <c r="DN4765" s="540"/>
      <c r="DO4765" s="540"/>
      <c r="DP4765" s="540"/>
      <c r="DQ4765" s="539"/>
      <c r="DR4765" s="538"/>
      <c r="DS4765" s="287"/>
      <c r="DT4765" s="287"/>
      <c r="DU4765" s="287"/>
      <c r="DV4765" s="287"/>
      <c r="DW4765" s="287"/>
      <c r="DX4765" s="287"/>
      <c r="DY4765" s="287"/>
      <c r="DZ4765" s="287"/>
      <c r="EA4765" s="287"/>
      <c r="EB4765" s="287"/>
      <c r="EC4765" s="537"/>
      <c r="ED4765" s="538"/>
      <c r="EE4765" s="287"/>
      <c r="EF4765" s="287"/>
      <c r="EG4765" s="287"/>
      <c r="EH4765" s="287"/>
      <c r="EI4765" s="287"/>
      <c r="EJ4765" s="287"/>
      <c r="EK4765" s="287"/>
      <c r="EL4765" s="287"/>
      <c r="EM4765" s="287"/>
      <c r="EN4765" s="287"/>
      <c r="EO4765" s="537"/>
    </row>
    <row r="4766" spans="1:145" x14ac:dyDescent="0.2">
      <c r="A4766" s="287"/>
      <c r="B4766" s="287"/>
      <c r="C4766" s="691"/>
      <c r="D4766" s="541"/>
      <c r="E4766" s="541"/>
      <c r="F4766" s="287"/>
      <c r="G4766" s="287"/>
      <c r="H4766" s="752"/>
      <c r="I4766" s="752"/>
      <c r="J4766" s="752"/>
      <c r="K4766" s="752"/>
      <c r="L4766" s="749"/>
      <c r="M4766" s="749"/>
      <c r="N4766" s="538"/>
      <c r="O4766" s="287"/>
      <c r="P4766" s="287"/>
      <c r="Q4766" s="287"/>
      <c r="R4766" s="287"/>
      <c r="S4766" s="287"/>
      <c r="T4766" s="287"/>
      <c r="U4766" s="287"/>
      <c r="V4766" s="287"/>
      <c r="W4766" s="287"/>
      <c r="X4766" s="287"/>
      <c r="Y4766" s="537"/>
      <c r="Z4766" s="656"/>
      <c r="AA4766" s="540"/>
      <c r="AB4766" s="540"/>
      <c r="AC4766" s="540"/>
      <c r="AD4766" s="540"/>
      <c r="AE4766" s="540"/>
      <c r="AF4766" s="540"/>
      <c r="AG4766" s="540"/>
      <c r="AH4766" s="540"/>
      <c r="AI4766" s="540"/>
      <c r="AJ4766" s="540"/>
      <c r="AK4766" s="539"/>
      <c r="AL4766" s="656"/>
      <c r="AM4766" s="540"/>
      <c r="AN4766" s="540"/>
      <c r="AO4766" s="540"/>
      <c r="AP4766" s="540"/>
      <c r="AQ4766" s="540"/>
      <c r="AR4766" s="540"/>
      <c r="AS4766" s="540"/>
      <c r="AT4766" s="540"/>
      <c r="AU4766" s="540"/>
      <c r="AV4766" s="540"/>
      <c r="AW4766" s="539"/>
      <c r="AX4766" s="538"/>
      <c r="AY4766" s="287"/>
      <c r="AZ4766" s="287"/>
      <c r="BA4766" s="287"/>
      <c r="BB4766" s="287"/>
      <c r="BC4766" s="287"/>
      <c r="BD4766" s="287"/>
      <c r="BE4766" s="287"/>
      <c r="BF4766" s="287"/>
      <c r="BG4766" s="287"/>
      <c r="BH4766" s="287"/>
      <c r="BI4766" s="537"/>
      <c r="BJ4766" s="656"/>
      <c r="BK4766" s="540"/>
      <c r="BL4766" s="540"/>
      <c r="BM4766" s="540"/>
      <c r="BN4766" s="540"/>
      <c r="BO4766" s="540"/>
      <c r="BP4766" s="540"/>
      <c r="BQ4766" s="540"/>
      <c r="BR4766" s="540"/>
      <c r="BS4766" s="540"/>
      <c r="BT4766" s="540"/>
      <c r="BU4766" s="539"/>
      <c r="BV4766" s="538"/>
      <c r="BW4766" s="287"/>
      <c r="BX4766" s="287"/>
      <c r="BY4766" s="287"/>
      <c r="BZ4766" s="287"/>
      <c r="CA4766" s="287"/>
      <c r="CB4766" s="287"/>
      <c r="CC4766" s="287"/>
      <c r="CD4766" s="287"/>
      <c r="CE4766" s="287"/>
      <c r="CF4766" s="287"/>
      <c r="CG4766" s="537"/>
      <c r="CH4766" s="656"/>
      <c r="CI4766" s="540"/>
      <c r="CJ4766" s="540"/>
      <c r="CK4766" s="540"/>
      <c r="CL4766" s="540"/>
      <c r="CM4766" s="540"/>
      <c r="CN4766" s="540"/>
      <c r="CO4766" s="540"/>
      <c r="CP4766" s="540"/>
      <c r="CQ4766" s="540"/>
      <c r="CR4766" s="540"/>
      <c r="CS4766" s="539"/>
      <c r="CT4766" s="538"/>
      <c r="CU4766" s="287"/>
      <c r="CV4766" s="287"/>
      <c r="CW4766" s="287"/>
      <c r="CX4766" s="287"/>
      <c r="CY4766" s="287"/>
      <c r="CZ4766" s="287"/>
      <c r="DA4766" s="287"/>
      <c r="DB4766" s="287"/>
      <c r="DC4766" s="287"/>
      <c r="DD4766" s="287"/>
      <c r="DE4766" s="537"/>
      <c r="DF4766" s="656"/>
      <c r="DG4766" s="540"/>
      <c r="DH4766" s="540"/>
      <c r="DI4766" s="540"/>
      <c r="DJ4766" s="540"/>
      <c r="DK4766" s="540"/>
      <c r="DL4766" s="540"/>
      <c r="DM4766" s="540"/>
      <c r="DN4766" s="540"/>
      <c r="DO4766" s="540"/>
      <c r="DP4766" s="540"/>
      <c r="DQ4766" s="539"/>
      <c r="DR4766" s="538"/>
      <c r="DS4766" s="287"/>
      <c r="DT4766" s="287"/>
      <c r="DU4766" s="287"/>
      <c r="DV4766" s="287"/>
      <c r="DW4766" s="287"/>
      <c r="DX4766" s="287"/>
      <c r="DY4766" s="287"/>
      <c r="DZ4766" s="287"/>
      <c r="EA4766" s="287"/>
      <c r="EB4766" s="287"/>
      <c r="EC4766" s="537"/>
      <c r="ED4766" s="538"/>
      <c r="EE4766" s="287"/>
      <c r="EF4766" s="287"/>
      <c r="EG4766" s="287"/>
      <c r="EH4766" s="287"/>
      <c r="EI4766" s="287"/>
      <c r="EJ4766" s="287"/>
      <c r="EK4766" s="287"/>
      <c r="EL4766" s="287"/>
      <c r="EM4766" s="287"/>
      <c r="EN4766" s="287"/>
      <c r="EO4766" s="537"/>
    </row>
    <row r="4767" spans="1:145" x14ac:dyDescent="0.2">
      <c r="A4767" s="287"/>
      <c r="B4767" s="287"/>
      <c r="C4767" s="691"/>
      <c r="D4767" s="541"/>
      <c r="E4767" s="541"/>
      <c r="F4767" s="287"/>
      <c r="G4767" s="287"/>
      <c r="H4767" s="752"/>
      <c r="I4767" s="752"/>
      <c r="J4767" s="752"/>
      <c r="K4767" s="752"/>
      <c r="L4767" s="749"/>
      <c r="M4767" s="749"/>
      <c r="N4767" s="538"/>
      <c r="O4767" s="287"/>
      <c r="P4767" s="287"/>
      <c r="Q4767" s="287"/>
      <c r="R4767" s="287"/>
      <c r="S4767" s="287"/>
      <c r="T4767" s="287"/>
      <c r="U4767" s="287"/>
      <c r="V4767" s="287"/>
      <c r="W4767" s="287"/>
      <c r="X4767" s="287"/>
      <c r="Y4767" s="537"/>
      <c r="Z4767" s="656"/>
      <c r="AA4767" s="540"/>
      <c r="AB4767" s="540"/>
      <c r="AC4767" s="540"/>
      <c r="AD4767" s="540"/>
      <c r="AE4767" s="540"/>
      <c r="AF4767" s="540"/>
      <c r="AG4767" s="540"/>
      <c r="AH4767" s="540"/>
      <c r="AI4767" s="540"/>
      <c r="AJ4767" s="540"/>
      <c r="AK4767" s="539"/>
      <c r="AL4767" s="656"/>
      <c r="AM4767" s="540"/>
      <c r="AN4767" s="540"/>
      <c r="AO4767" s="540"/>
      <c r="AP4767" s="540"/>
      <c r="AQ4767" s="540"/>
      <c r="AR4767" s="540"/>
      <c r="AS4767" s="540"/>
      <c r="AT4767" s="540"/>
      <c r="AU4767" s="540"/>
      <c r="AV4767" s="540"/>
      <c r="AW4767" s="539"/>
      <c r="AX4767" s="538"/>
      <c r="AY4767" s="287"/>
      <c r="AZ4767" s="287"/>
      <c r="BA4767" s="287"/>
      <c r="BB4767" s="287"/>
      <c r="BC4767" s="287"/>
      <c r="BD4767" s="287"/>
      <c r="BE4767" s="287"/>
      <c r="BF4767" s="287"/>
      <c r="BG4767" s="287"/>
      <c r="BH4767" s="287"/>
      <c r="BI4767" s="537"/>
      <c r="BJ4767" s="656"/>
      <c r="BK4767" s="540"/>
      <c r="BL4767" s="540"/>
      <c r="BM4767" s="540"/>
      <c r="BN4767" s="540"/>
      <c r="BO4767" s="540"/>
      <c r="BP4767" s="540"/>
      <c r="BQ4767" s="540"/>
      <c r="BR4767" s="540"/>
      <c r="BS4767" s="540"/>
      <c r="BT4767" s="540"/>
      <c r="BU4767" s="539"/>
      <c r="BV4767" s="538"/>
      <c r="BW4767" s="287"/>
      <c r="BX4767" s="287"/>
      <c r="BY4767" s="287"/>
      <c r="BZ4767" s="287"/>
      <c r="CA4767" s="287"/>
      <c r="CB4767" s="287"/>
      <c r="CC4767" s="287"/>
      <c r="CD4767" s="287"/>
      <c r="CE4767" s="287"/>
      <c r="CF4767" s="287"/>
      <c r="CG4767" s="537"/>
      <c r="CH4767" s="656"/>
      <c r="CI4767" s="540"/>
      <c r="CJ4767" s="540"/>
      <c r="CK4767" s="540"/>
      <c r="CL4767" s="540"/>
      <c r="CM4767" s="540"/>
      <c r="CN4767" s="540"/>
      <c r="CO4767" s="540"/>
      <c r="CP4767" s="540"/>
      <c r="CQ4767" s="540"/>
      <c r="CR4767" s="540"/>
      <c r="CS4767" s="539"/>
      <c r="CT4767" s="538"/>
      <c r="CU4767" s="287"/>
      <c r="CV4767" s="287"/>
      <c r="CW4767" s="287"/>
      <c r="CX4767" s="287"/>
      <c r="CY4767" s="287"/>
      <c r="CZ4767" s="287"/>
      <c r="DA4767" s="287"/>
      <c r="DB4767" s="287"/>
      <c r="DC4767" s="287"/>
      <c r="DD4767" s="287"/>
      <c r="DE4767" s="537"/>
      <c r="DF4767" s="656"/>
      <c r="DG4767" s="540"/>
      <c r="DH4767" s="540"/>
      <c r="DI4767" s="540"/>
      <c r="DJ4767" s="540"/>
      <c r="DK4767" s="540"/>
      <c r="DL4767" s="540"/>
      <c r="DM4767" s="540"/>
      <c r="DN4767" s="540"/>
      <c r="DO4767" s="540"/>
      <c r="DP4767" s="540"/>
      <c r="DQ4767" s="539"/>
      <c r="DR4767" s="538"/>
      <c r="DS4767" s="287"/>
      <c r="DT4767" s="287"/>
      <c r="DU4767" s="287"/>
      <c r="DV4767" s="287"/>
      <c r="DW4767" s="287"/>
      <c r="DX4767" s="287"/>
      <c r="DY4767" s="287"/>
      <c r="DZ4767" s="287"/>
      <c r="EA4767" s="287"/>
      <c r="EB4767" s="287"/>
      <c r="EC4767" s="537"/>
      <c r="ED4767" s="538"/>
      <c r="EE4767" s="287"/>
      <c r="EF4767" s="287"/>
      <c r="EG4767" s="287"/>
      <c r="EH4767" s="287"/>
      <c r="EI4767" s="287"/>
      <c r="EJ4767" s="287"/>
      <c r="EK4767" s="287"/>
      <c r="EL4767" s="287"/>
      <c r="EM4767" s="287"/>
      <c r="EN4767" s="287"/>
      <c r="EO4767" s="537"/>
    </row>
    <row r="4768" spans="1:145" x14ac:dyDescent="0.2">
      <c r="A4768" s="287"/>
      <c r="B4768" s="287"/>
      <c r="C4768" s="691"/>
      <c r="D4768" s="541"/>
      <c r="E4768" s="541"/>
      <c r="F4768" s="287"/>
      <c r="G4768" s="287"/>
      <c r="H4768" s="752"/>
      <c r="I4768" s="752"/>
      <c r="J4768" s="752"/>
      <c r="K4768" s="752"/>
      <c r="L4768" s="749"/>
      <c r="M4768" s="749"/>
      <c r="N4768" s="538"/>
      <c r="O4768" s="287"/>
      <c r="P4768" s="287"/>
      <c r="Q4768" s="287"/>
      <c r="R4768" s="287"/>
      <c r="S4768" s="287"/>
      <c r="T4768" s="287"/>
      <c r="U4768" s="287"/>
      <c r="V4768" s="287"/>
      <c r="W4768" s="287"/>
      <c r="X4768" s="287"/>
      <c r="Y4768" s="537"/>
      <c r="Z4768" s="656"/>
      <c r="AA4768" s="540"/>
      <c r="AB4768" s="540"/>
      <c r="AC4768" s="540"/>
      <c r="AD4768" s="540"/>
      <c r="AE4768" s="540"/>
      <c r="AF4768" s="540"/>
      <c r="AG4768" s="540"/>
      <c r="AH4768" s="540"/>
      <c r="AI4768" s="540"/>
      <c r="AJ4768" s="540"/>
      <c r="AK4768" s="539"/>
      <c r="AL4768" s="656"/>
      <c r="AM4768" s="540"/>
      <c r="AN4768" s="540"/>
      <c r="AO4768" s="540"/>
      <c r="AP4768" s="540"/>
      <c r="AQ4768" s="540"/>
      <c r="AR4768" s="540"/>
      <c r="AS4768" s="540"/>
      <c r="AT4768" s="540"/>
      <c r="AU4768" s="540"/>
      <c r="AV4768" s="540"/>
      <c r="AW4768" s="539"/>
      <c r="AX4768" s="538"/>
      <c r="AY4768" s="287"/>
      <c r="AZ4768" s="287"/>
      <c r="BA4768" s="287"/>
      <c r="BB4768" s="287"/>
      <c r="BC4768" s="287"/>
      <c r="BD4768" s="287"/>
      <c r="BE4768" s="287"/>
      <c r="BF4768" s="287"/>
      <c r="BG4768" s="287"/>
      <c r="BH4768" s="287"/>
      <c r="BI4768" s="537"/>
      <c r="BJ4768" s="656"/>
      <c r="BK4768" s="540"/>
      <c r="BL4768" s="540"/>
      <c r="BM4768" s="540"/>
      <c r="BN4768" s="540"/>
      <c r="BO4768" s="540"/>
      <c r="BP4768" s="540"/>
      <c r="BQ4768" s="540"/>
      <c r="BR4768" s="540"/>
      <c r="BS4768" s="540"/>
      <c r="BT4768" s="540"/>
      <c r="BU4768" s="539"/>
      <c r="BV4768" s="538"/>
      <c r="BW4768" s="287"/>
      <c r="BX4768" s="287"/>
      <c r="BY4768" s="287"/>
      <c r="BZ4768" s="287"/>
      <c r="CA4768" s="287"/>
      <c r="CB4768" s="287"/>
      <c r="CC4768" s="287"/>
      <c r="CD4768" s="287"/>
      <c r="CE4768" s="287"/>
      <c r="CF4768" s="287"/>
      <c r="CG4768" s="537"/>
      <c r="CH4768" s="656"/>
      <c r="CI4768" s="540"/>
      <c r="CJ4768" s="540"/>
      <c r="CK4768" s="540"/>
      <c r="CL4768" s="540"/>
      <c r="CM4768" s="540"/>
      <c r="CN4768" s="540"/>
      <c r="CO4768" s="540"/>
      <c r="CP4768" s="540"/>
      <c r="CQ4768" s="540"/>
      <c r="CR4768" s="540"/>
      <c r="CS4768" s="539"/>
      <c r="CT4768" s="538"/>
      <c r="CU4768" s="287"/>
      <c r="CV4768" s="287"/>
      <c r="CW4768" s="287"/>
      <c r="CX4768" s="287"/>
      <c r="CY4768" s="287"/>
      <c r="CZ4768" s="287"/>
      <c r="DA4768" s="287"/>
      <c r="DB4768" s="287"/>
      <c r="DC4768" s="287"/>
      <c r="DD4768" s="287"/>
      <c r="DE4768" s="537"/>
      <c r="DF4768" s="656"/>
      <c r="DG4768" s="540"/>
      <c r="DH4768" s="540"/>
      <c r="DI4768" s="540"/>
      <c r="DJ4768" s="540"/>
      <c r="DK4768" s="540"/>
      <c r="DL4768" s="540"/>
      <c r="DM4768" s="540"/>
      <c r="DN4768" s="540"/>
      <c r="DO4768" s="540"/>
      <c r="DP4768" s="540"/>
      <c r="DQ4768" s="539"/>
      <c r="DR4768" s="538"/>
      <c r="DS4768" s="287"/>
      <c r="DT4768" s="287"/>
      <c r="DU4768" s="287"/>
      <c r="DV4768" s="287"/>
      <c r="DW4768" s="287"/>
      <c r="DX4768" s="287"/>
      <c r="DY4768" s="287"/>
      <c r="DZ4768" s="287"/>
      <c r="EA4768" s="287"/>
      <c r="EB4768" s="287"/>
      <c r="EC4768" s="537"/>
      <c r="ED4768" s="538"/>
      <c r="EE4768" s="287"/>
      <c r="EF4768" s="287"/>
      <c r="EG4768" s="287"/>
      <c r="EH4768" s="287"/>
      <c r="EI4768" s="287"/>
      <c r="EJ4768" s="287"/>
      <c r="EK4768" s="287"/>
      <c r="EL4768" s="287"/>
      <c r="EM4768" s="287"/>
      <c r="EN4768" s="287"/>
      <c r="EO4768" s="537"/>
    </row>
    <row r="4769" spans="1:145" x14ac:dyDescent="0.2">
      <c r="A4769" s="287"/>
      <c r="B4769" s="287"/>
      <c r="C4769" s="691"/>
      <c r="D4769" s="541"/>
      <c r="E4769" s="541"/>
      <c r="F4769" s="287"/>
      <c r="G4769" s="287"/>
      <c r="H4769" s="752"/>
      <c r="I4769" s="752"/>
      <c r="J4769" s="752"/>
      <c r="K4769" s="752"/>
      <c r="L4769" s="749"/>
      <c r="M4769" s="749"/>
      <c r="N4769" s="538"/>
      <c r="O4769" s="287"/>
      <c r="P4769" s="287"/>
      <c r="Q4769" s="287"/>
      <c r="R4769" s="287"/>
      <c r="S4769" s="287"/>
      <c r="T4769" s="287"/>
      <c r="U4769" s="287"/>
      <c r="V4769" s="287"/>
      <c r="W4769" s="287"/>
      <c r="X4769" s="287"/>
      <c r="Y4769" s="537"/>
      <c r="Z4769" s="656"/>
      <c r="AA4769" s="540"/>
      <c r="AB4769" s="540"/>
      <c r="AC4769" s="540"/>
      <c r="AD4769" s="540"/>
      <c r="AE4769" s="540"/>
      <c r="AF4769" s="540"/>
      <c r="AG4769" s="540"/>
      <c r="AH4769" s="540"/>
      <c r="AI4769" s="540"/>
      <c r="AJ4769" s="540"/>
      <c r="AK4769" s="539"/>
      <c r="AL4769" s="656"/>
      <c r="AM4769" s="540"/>
      <c r="AN4769" s="540"/>
      <c r="AO4769" s="540"/>
      <c r="AP4769" s="540"/>
      <c r="AQ4769" s="540"/>
      <c r="AR4769" s="540"/>
      <c r="AS4769" s="540"/>
      <c r="AT4769" s="540"/>
      <c r="AU4769" s="540"/>
      <c r="AV4769" s="540"/>
      <c r="AW4769" s="539"/>
      <c r="AX4769" s="538"/>
      <c r="AY4769" s="287"/>
      <c r="AZ4769" s="287"/>
      <c r="BA4769" s="287"/>
      <c r="BB4769" s="287"/>
      <c r="BC4769" s="287"/>
      <c r="BD4769" s="287"/>
      <c r="BE4769" s="287"/>
      <c r="BF4769" s="287"/>
      <c r="BG4769" s="287"/>
      <c r="BH4769" s="287"/>
      <c r="BI4769" s="537"/>
      <c r="BJ4769" s="656"/>
      <c r="BK4769" s="540"/>
      <c r="BL4769" s="540"/>
      <c r="BM4769" s="540"/>
      <c r="BN4769" s="540"/>
      <c r="BO4769" s="540"/>
      <c r="BP4769" s="540"/>
      <c r="BQ4769" s="540"/>
      <c r="BR4769" s="540"/>
      <c r="BS4769" s="540"/>
      <c r="BT4769" s="540"/>
      <c r="BU4769" s="539"/>
      <c r="BV4769" s="538"/>
      <c r="BW4769" s="287"/>
      <c r="BX4769" s="287"/>
      <c r="BY4769" s="287"/>
      <c r="BZ4769" s="287"/>
      <c r="CA4769" s="287"/>
      <c r="CB4769" s="287"/>
      <c r="CC4769" s="287"/>
      <c r="CD4769" s="287"/>
      <c r="CE4769" s="287"/>
      <c r="CF4769" s="287"/>
      <c r="CG4769" s="537"/>
      <c r="CH4769" s="656"/>
      <c r="CI4769" s="540"/>
      <c r="CJ4769" s="540"/>
      <c r="CK4769" s="540"/>
      <c r="CL4769" s="540"/>
      <c r="CM4769" s="540"/>
      <c r="CN4769" s="540"/>
      <c r="CO4769" s="540"/>
      <c r="CP4769" s="540"/>
      <c r="CQ4769" s="540"/>
      <c r="CR4769" s="540"/>
      <c r="CS4769" s="539"/>
      <c r="CT4769" s="538"/>
      <c r="CU4769" s="287"/>
      <c r="CV4769" s="287"/>
      <c r="CW4769" s="287"/>
      <c r="CX4769" s="287"/>
      <c r="CY4769" s="287"/>
      <c r="CZ4769" s="287"/>
      <c r="DA4769" s="287"/>
      <c r="DB4769" s="287"/>
      <c r="DC4769" s="287"/>
      <c r="DD4769" s="287"/>
      <c r="DE4769" s="537"/>
      <c r="DF4769" s="656"/>
      <c r="DG4769" s="540"/>
      <c r="DH4769" s="540"/>
      <c r="DI4769" s="540"/>
      <c r="DJ4769" s="540"/>
      <c r="DK4769" s="540"/>
      <c r="DL4769" s="540"/>
      <c r="DM4769" s="540"/>
      <c r="DN4769" s="540"/>
      <c r="DO4769" s="540"/>
      <c r="DP4769" s="540"/>
      <c r="DQ4769" s="539"/>
      <c r="DR4769" s="538"/>
      <c r="DS4769" s="287"/>
      <c r="DT4769" s="287"/>
      <c r="DU4769" s="287"/>
      <c r="DV4769" s="287"/>
      <c r="DW4769" s="287"/>
      <c r="DX4769" s="287"/>
      <c r="DY4769" s="287"/>
      <c r="DZ4769" s="287"/>
      <c r="EA4769" s="287"/>
      <c r="EB4769" s="287"/>
      <c r="EC4769" s="537"/>
      <c r="ED4769" s="538"/>
      <c r="EE4769" s="287"/>
      <c r="EF4769" s="287"/>
      <c r="EG4769" s="287"/>
      <c r="EH4769" s="287"/>
      <c r="EI4769" s="287"/>
      <c r="EJ4769" s="287"/>
      <c r="EK4769" s="287"/>
      <c r="EL4769" s="287"/>
      <c r="EM4769" s="287"/>
      <c r="EN4769" s="287"/>
      <c r="EO4769" s="537"/>
    </row>
    <row r="4770" spans="1:145" x14ac:dyDescent="0.2">
      <c r="A4770" s="287"/>
      <c r="B4770" s="287"/>
      <c r="C4770" s="691"/>
      <c r="D4770" s="541"/>
      <c r="E4770" s="541"/>
      <c r="F4770" s="287"/>
      <c r="G4770" s="287"/>
      <c r="H4770" s="752"/>
      <c r="I4770" s="752"/>
      <c r="J4770" s="752"/>
      <c r="K4770" s="752"/>
      <c r="L4770" s="749"/>
      <c r="M4770" s="749"/>
      <c r="N4770" s="538"/>
      <c r="O4770" s="287"/>
      <c r="P4770" s="287"/>
      <c r="Q4770" s="287"/>
      <c r="R4770" s="287"/>
      <c r="S4770" s="287"/>
      <c r="T4770" s="287"/>
      <c r="U4770" s="287"/>
      <c r="V4770" s="287"/>
      <c r="W4770" s="287"/>
      <c r="X4770" s="287"/>
      <c r="Y4770" s="537"/>
      <c r="Z4770" s="656"/>
      <c r="AA4770" s="540"/>
      <c r="AB4770" s="540"/>
      <c r="AC4770" s="540"/>
      <c r="AD4770" s="540"/>
      <c r="AE4770" s="540"/>
      <c r="AF4770" s="540"/>
      <c r="AG4770" s="540"/>
      <c r="AH4770" s="540"/>
      <c r="AI4770" s="540"/>
      <c r="AJ4770" s="540"/>
      <c r="AK4770" s="539"/>
      <c r="AL4770" s="656"/>
      <c r="AM4770" s="540"/>
      <c r="AN4770" s="540"/>
      <c r="AO4770" s="540"/>
      <c r="AP4770" s="540"/>
      <c r="AQ4770" s="540"/>
      <c r="AR4770" s="540"/>
      <c r="AS4770" s="540"/>
      <c r="AT4770" s="540"/>
      <c r="AU4770" s="540"/>
      <c r="AV4770" s="540"/>
      <c r="AW4770" s="539"/>
      <c r="AX4770" s="538"/>
      <c r="AY4770" s="287"/>
      <c r="AZ4770" s="287"/>
      <c r="BA4770" s="287"/>
      <c r="BB4770" s="287"/>
      <c r="BC4770" s="287"/>
      <c r="BD4770" s="287"/>
      <c r="BE4770" s="287"/>
      <c r="BF4770" s="287"/>
      <c r="BG4770" s="287"/>
      <c r="BH4770" s="287"/>
      <c r="BI4770" s="537"/>
      <c r="BJ4770" s="656"/>
      <c r="BK4770" s="540"/>
      <c r="BL4770" s="540"/>
      <c r="BM4770" s="540"/>
      <c r="BN4770" s="540"/>
      <c r="BO4770" s="540"/>
      <c r="BP4770" s="540"/>
      <c r="BQ4770" s="540"/>
      <c r="BR4770" s="540"/>
      <c r="BS4770" s="540"/>
      <c r="BT4770" s="540"/>
      <c r="BU4770" s="539"/>
      <c r="BV4770" s="538"/>
      <c r="BW4770" s="287"/>
      <c r="BX4770" s="287"/>
      <c r="BY4770" s="287"/>
      <c r="BZ4770" s="287"/>
      <c r="CA4770" s="287"/>
      <c r="CB4770" s="287"/>
      <c r="CC4770" s="287"/>
      <c r="CD4770" s="287"/>
      <c r="CE4770" s="287"/>
      <c r="CF4770" s="287"/>
      <c r="CG4770" s="537"/>
      <c r="CH4770" s="656"/>
      <c r="CI4770" s="540"/>
      <c r="CJ4770" s="540"/>
      <c r="CK4770" s="540"/>
      <c r="CL4770" s="540"/>
      <c r="CM4770" s="540"/>
      <c r="CN4770" s="540"/>
      <c r="CO4770" s="540"/>
      <c r="CP4770" s="540"/>
      <c r="CQ4770" s="540"/>
      <c r="CR4770" s="540"/>
      <c r="CS4770" s="539"/>
      <c r="CT4770" s="538"/>
      <c r="CU4770" s="287"/>
      <c r="CV4770" s="287"/>
      <c r="CW4770" s="287"/>
      <c r="CX4770" s="287"/>
      <c r="CY4770" s="287"/>
      <c r="CZ4770" s="287"/>
      <c r="DA4770" s="287"/>
      <c r="DB4770" s="287"/>
      <c r="DC4770" s="287"/>
      <c r="DD4770" s="287"/>
      <c r="DE4770" s="537"/>
      <c r="DF4770" s="656"/>
      <c r="DG4770" s="540"/>
      <c r="DH4770" s="540"/>
      <c r="DI4770" s="540"/>
      <c r="DJ4770" s="540"/>
      <c r="DK4770" s="540"/>
      <c r="DL4770" s="540"/>
      <c r="DM4770" s="540"/>
      <c r="DN4770" s="540"/>
      <c r="DO4770" s="540"/>
      <c r="DP4770" s="540"/>
      <c r="DQ4770" s="539"/>
      <c r="DR4770" s="538"/>
      <c r="DS4770" s="287"/>
      <c r="DT4770" s="287"/>
      <c r="DU4770" s="287"/>
      <c r="DV4770" s="287"/>
      <c r="DW4770" s="287"/>
      <c r="DX4770" s="287"/>
      <c r="DY4770" s="287"/>
      <c r="DZ4770" s="287"/>
      <c r="EA4770" s="287"/>
      <c r="EB4770" s="287"/>
      <c r="EC4770" s="537"/>
      <c r="ED4770" s="538"/>
      <c r="EE4770" s="287"/>
      <c r="EF4770" s="287"/>
      <c r="EG4770" s="287"/>
      <c r="EH4770" s="287"/>
      <c r="EI4770" s="287"/>
      <c r="EJ4770" s="287"/>
      <c r="EK4770" s="287"/>
      <c r="EL4770" s="287"/>
      <c r="EM4770" s="287"/>
      <c r="EN4770" s="287"/>
      <c r="EO4770" s="537"/>
    </row>
    <row r="4771" spans="1:145" x14ac:dyDescent="0.2">
      <c r="A4771" s="287"/>
      <c r="B4771" s="287"/>
      <c r="C4771" s="691"/>
      <c r="D4771" s="541"/>
      <c r="E4771" s="541"/>
      <c r="F4771" s="287"/>
      <c r="G4771" s="287"/>
      <c r="H4771" s="752"/>
      <c r="I4771" s="752"/>
      <c r="J4771" s="752"/>
      <c r="K4771" s="752"/>
      <c r="L4771" s="749"/>
      <c r="M4771" s="749"/>
      <c r="N4771" s="538"/>
      <c r="O4771" s="287"/>
      <c r="P4771" s="287"/>
      <c r="Q4771" s="287"/>
      <c r="R4771" s="287"/>
      <c r="S4771" s="287"/>
      <c r="T4771" s="287"/>
      <c r="U4771" s="287"/>
      <c r="V4771" s="287"/>
      <c r="W4771" s="287"/>
      <c r="X4771" s="287"/>
      <c r="Y4771" s="537"/>
      <c r="Z4771" s="656"/>
      <c r="AA4771" s="540"/>
      <c r="AB4771" s="540"/>
      <c r="AC4771" s="540"/>
      <c r="AD4771" s="540"/>
      <c r="AE4771" s="540"/>
      <c r="AF4771" s="540"/>
      <c r="AG4771" s="540"/>
      <c r="AH4771" s="540"/>
      <c r="AI4771" s="540"/>
      <c r="AJ4771" s="540"/>
      <c r="AK4771" s="539"/>
      <c r="AL4771" s="656"/>
      <c r="AM4771" s="540"/>
      <c r="AN4771" s="540"/>
      <c r="AO4771" s="540"/>
      <c r="AP4771" s="540"/>
      <c r="AQ4771" s="540"/>
      <c r="AR4771" s="540"/>
      <c r="AS4771" s="540"/>
      <c r="AT4771" s="540"/>
      <c r="AU4771" s="540"/>
      <c r="AV4771" s="540"/>
      <c r="AW4771" s="539"/>
      <c r="AX4771" s="538"/>
      <c r="AY4771" s="287"/>
      <c r="AZ4771" s="287"/>
      <c r="BA4771" s="287"/>
      <c r="BB4771" s="287"/>
      <c r="BC4771" s="287"/>
      <c r="BD4771" s="287"/>
      <c r="BE4771" s="287"/>
      <c r="BF4771" s="287"/>
      <c r="BG4771" s="287"/>
      <c r="BH4771" s="287"/>
      <c r="BI4771" s="537"/>
      <c r="BJ4771" s="656"/>
      <c r="BK4771" s="540"/>
      <c r="BL4771" s="540"/>
      <c r="BM4771" s="540"/>
      <c r="BN4771" s="540"/>
      <c r="BO4771" s="540"/>
      <c r="BP4771" s="540"/>
      <c r="BQ4771" s="540"/>
      <c r="BR4771" s="540"/>
      <c r="BS4771" s="540"/>
      <c r="BT4771" s="540"/>
      <c r="BU4771" s="539"/>
      <c r="BV4771" s="538"/>
      <c r="BW4771" s="287"/>
      <c r="BX4771" s="287"/>
      <c r="BY4771" s="287"/>
      <c r="BZ4771" s="287"/>
      <c r="CA4771" s="287"/>
      <c r="CB4771" s="287"/>
      <c r="CC4771" s="287"/>
      <c r="CD4771" s="287"/>
      <c r="CE4771" s="287"/>
      <c r="CF4771" s="287"/>
      <c r="CG4771" s="537"/>
      <c r="CH4771" s="656"/>
      <c r="CI4771" s="540"/>
      <c r="CJ4771" s="540"/>
      <c r="CK4771" s="540"/>
      <c r="CL4771" s="540"/>
      <c r="CM4771" s="540"/>
      <c r="CN4771" s="540"/>
      <c r="CO4771" s="540"/>
      <c r="CP4771" s="540"/>
      <c r="CQ4771" s="540"/>
      <c r="CR4771" s="540"/>
      <c r="CS4771" s="539"/>
      <c r="CT4771" s="538"/>
      <c r="CU4771" s="287"/>
      <c r="CV4771" s="287"/>
      <c r="CW4771" s="287"/>
      <c r="CX4771" s="287"/>
      <c r="CY4771" s="287"/>
      <c r="CZ4771" s="287"/>
      <c r="DA4771" s="287"/>
      <c r="DB4771" s="287"/>
      <c r="DC4771" s="287"/>
      <c r="DD4771" s="287"/>
      <c r="DE4771" s="537"/>
      <c r="DF4771" s="656"/>
      <c r="DG4771" s="540"/>
      <c r="DH4771" s="540"/>
      <c r="DI4771" s="540"/>
      <c r="DJ4771" s="540"/>
      <c r="DK4771" s="540"/>
      <c r="DL4771" s="540"/>
      <c r="DM4771" s="540"/>
      <c r="DN4771" s="540"/>
      <c r="DO4771" s="540"/>
      <c r="DP4771" s="540"/>
      <c r="DQ4771" s="539"/>
      <c r="DR4771" s="538"/>
      <c r="DS4771" s="287"/>
      <c r="DT4771" s="287"/>
      <c r="DU4771" s="287"/>
      <c r="DV4771" s="287"/>
      <c r="DW4771" s="287"/>
      <c r="DX4771" s="287"/>
      <c r="DY4771" s="287"/>
      <c r="DZ4771" s="287"/>
      <c r="EA4771" s="287"/>
      <c r="EB4771" s="287"/>
      <c r="EC4771" s="537"/>
      <c r="ED4771" s="538"/>
      <c r="EE4771" s="287"/>
      <c r="EF4771" s="287"/>
      <c r="EG4771" s="287"/>
      <c r="EH4771" s="287"/>
      <c r="EI4771" s="287"/>
      <c r="EJ4771" s="287"/>
      <c r="EK4771" s="287"/>
      <c r="EL4771" s="287"/>
      <c r="EM4771" s="287"/>
      <c r="EN4771" s="287"/>
      <c r="EO4771" s="537"/>
    </row>
    <row r="4772" spans="1:145" x14ac:dyDescent="0.2">
      <c r="A4772" s="287"/>
      <c r="B4772" s="287"/>
      <c r="C4772" s="691"/>
      <c r="D4772" s="541"/>
      <c r="E4772" s="541"/>
      <c r="F4772" s="287"/>
      <c r="G4772" s="287"/>
      <c r="H4772" s="752"/>
      <c r="I4772" s="752"/>
      <c r="J4772" s="752"/>
      <c r="K4772" s="752"/>
      <c r="L4772" s="749"/>
      <c r="M4772" s="749"/>
      <c r="N4772" s="538"/>
      <c r="O4772" s="287"/>
      <c r="P4772" s="287"/>
      <c r="Q4772" s="287"/>
      <c r="R4772" s="287"/>
      <c r="S4772" s="287"/>
      <c r="T4772" s="287"/>
      <c r="U4772" s="287"/>
      <c r="V4772" s="287"/>
      <c r="W4772" s="287"/>
      <c r="X4772" s="287"/>
      <c r="Y4772" s="537"/>
      <c r="Z4772" s="656"/>
      <c r="AA4772" s="540"/>
      <c r="AB4772" s="540"/>
      <c r="AC4772" s="540"/>
      <c r="AD4772" s="540"/>
      <c r="AE4772" s="540"/>
      <c r="AF4772" s="540"/>
      <c r="AG4772" s="540"/>
      <c r="AH4772" s="540"/>
      <c r="AI4772" s="540"/>
      <c r="AJ4772" s="540"/>
      <c r="AK4772" s="539"/>
      <c r="AL4772" s="656"/>
      <c r="AM4772" s="540"/>
      <c r="AN4772" s="540"/>
      <c r="AO4772" s="540"/>
      <c r="AP4772" s="540"/>
      <c r="AQ4772" s="540"/>
      <c r="AR4772" s="540"/>
      <c r="AS4772" s="540"/>
      <c r="AT4772" s="540"/>
      <c r="AU4772" s="540"/>
      <c r="AV4772" s="540"/>
      <c r="AW4772" s="539"/>
      <c r="AX4772" s="538"/>
      <c r="AY4772" s="287"/>
      <c r="AZ4772" s="287"/>
      <c r="BA4772" s="287"/>
      <c r="BB4772" s="287"/>
      <c r="BC4772" s="287"/>
      <c r="BD4772" s="287"/>
      <c r="BE4772" s="287"/>
      <c r="BF4772" s="287"/>
      <c r="BG4772" s="287"/>
      <c r="BH4772" s="287"/>
      <c r="BI4772" s="537"/>
      <c r="BJ4772" s="656"/>
      <c r="BK4772" s="540"/>
      <c r="BL4772" s="540"/>
      <c r="BM4772" s="540"/>
      <c r="BN4772" s="540"/>
      <c r="BO4772" s="540"/>
      <c r="BP4772" s="540"/>
      <c r="BQ4772" s="540"/>
      <c r="BR4772" s="540"/>
      <c r="BS4772" s="540"/>
      <c r="BT4772" s="540"/>
      <c r="BU4772" s="539"/>
      <c r="BV4772" s="538"/>
      <c r="BW4772" s="287"/>
      <c r="BX4772" s="287"/>
      <c r="BY4772" s="287"/>
      <c r="BZ4772" s="287"/>
      <c r="CA4772" s="287"/>
      <c r="CB4772" s="287"/>
      <c r="CC4772" s="287"/>
      <c r="CD4772" s="287"/>
      <c r="CE4772" s="287"/>
      <c r="CF4772" s="287"/>
      <c r="CG4772" s="537"/>
      <c r="CH4772" s="656"/>
      <c r="CI4772" s="540"/>
      <c r="CJ4772" s="540"/>
      <c r="CK4772" s="540"/>
      <c r="CL4772" s="540"/>
      <c r="CM4772" s="540"/>
      <c r="CN4772" s="540"/>
      <c r="CO4772" s="540"/>
      <c r="CP4772" s="540"/>
      <c r="CQ4772" s="540"/>
      <c r="CR4772" s="540"/>
      <c r="CS4772" s="539"/>
      <c r="CT4772" s="538"/>
      <c r="CU4772" s="287"/>
      <c r="CV4772" s="287"/>
      <c r="CW4772" s="287"/>
      <c r="CX4772" s="287"/>
      <c r="CY4772" s="287"/>
      <c r="CZ4772" s="287"/>
      <c r="DA4772" s="287"/>
      <c r="DB4772" s="287"/>
      <c r="DC4772" s="287"/>
      <c r="DD4772" s="287"/>
      <c r="DE4772" s="537"/>
      <c r="DF4772" s="656"/>
      <c r="DG4772" s="540"/>
      <c r="DH4772" s="540"/>
      <c r="DI4772" s="540"/>
      <c r="DJ4772" s="540"/>
      <c r="DK4772" s="540"/>
      <c r="DL4772" s="540"/>
      <c r="DM4772" s="540"/>
      <c r="DN4772" s="540"/>
      <c r="DO4772" s="540"/>
      <c r="DP4772" s="540"/>
      <c r="DQ4772" s="539"/>
      <c r="DR4772" s="538"/>
      <c r="DS4772" s="287"/>
      <c r="DT4772" s="287"/>
      <c r="DU4772" s="287"/>
      <c r="DV4772" s="287"/>
      <c r="DW4772" s="287"/>
      <c r="DX4772" s="287"/>
      <c r="DY4772" s="287"/>
      <c r="DZ4772" s="287"/>
      <c r="EA4772" s="287"/>
      <c r="EB4772" s="287"/>
      <c r="EC4772" s="537"/>
      <c r="ED4772" s="538"/>
      <c r="EE4772" s="287"/>
      <c r="EF4772" s="287"/>
      <c r="EG4772" s="287"/>
      <c r="EH4772" s="287"/>
      <c r="EI4772" s="287"/>
      <c r="EJ4772" s="287"/>
      <c r="EK4772" s="287"/>
      <c r="EL4772" s="287"/>
      <c r="EM4772" s="287"/>
      <c r="EN4772" s="287"/>
      <c r="EO4772" s="537"/>
    </row>
    <row r="4773" spans="1:145" x14ac:dyDescent="0.2">
      <c r="A4773" s="287"/>
      <c r="B4773" s="287"/>
      <c r="C4773" s="691"/>
      <c r="D4773" s="541"/>
      <c r="E4773" s="541"/>
      <c r="F4773" s="287"/>
      <c r="G4773" s="287"/>
      <c r="H4773" s="752"/>
      <c r="I4773" s="752"/>
      <c r="J4773" s="752"/>
      <c r="K4773" s="752"/>
      <c r="L4773" s="749"/>
      <c r="M4773" s="749"/>
      <c r="N4773" s="538"/>
      <c r="O4773" s="287"/>
      <c r="P4773" s="287"/>
      <c r="Q4773" s="287"/>
      <c r="R4773" s="287"/>
      <c r="S4773" s="287"/>
      <c r="T4773" s="287"/>
      <c r="U4773" s="287"/>
      <c r="V4773" s="287"/>
      <c r="W4773" s="287"/>
      <c r="X4773" s="287"/>
      <c r="Y4773" s="537"/>
      <c r="Z4773" s="656"/>
      <c r="AA4773" s="540"/>
      <c r="AB4773" s="540"/>
      <c r="AC4773" s="540"/>
      <c r="AD4773" s="540"/>
      <c r="AE4773" s="540"/>
      <c r="AF4773" s="540"/>
      <c r="AG4773" s="540"/>
      <c r="AH4773" s="540"/>
      <c r="AI4773" s="540"/>
      <c r="AJ4773" s="540"/>
      <c r="AK4773" s="539"/>
      <c r="AL4773" s="656"/>
      <c r="AM4773" s="540"/>
      <c r="AN4773" s="540"/>
      <c r="AO4773" s="540"/>
      <c r="AP4773" s="540"/>
      <c r="AQ4773" s="540"/>
      <c r="AR4773" s="540"/>
      <c r="AS4773" s="540"/>
      <c r="AT4773" s="540"/>
      <c r="AU4773" s="540"/>
      <c r="AV4773" s="540"/>
      <c r="AW4773" s="539"/>
      <c r="AX4773" s="538"/>
      <c r="AY4773" s="287"/>
      <c r="AZ4773" s="287"/>
      <c r="BA4773" s="287"/>
      <c r="BB4773" s="287"/>
      <c r="BC4773" s="287"/>
      <c r="BD4773" s="287"/>
      <c r="BE4773" s="287"/>
      <c r="BF4773" s="287"/>
      <c r="BG4773" s="287"/>
      <c r="BH4773" s="287"/>
      <c r="BI4773" s="537"/>
      <c r="BJ4773" s="656"/>
      <c r="BK4773" s="540"/>
      <c r="BL4773" s="540"/>
      <c r="BM4773" s="540"/>
      <c r="BN4773" s="540"/>
      <c r="BO4773" s="540"/>
      <c r="BP4773" s="540"/>
      <c r="BQ4773" s="540"/>
      <c r="BR4773" s="540"/>
      <c r="BS4773" s="540"/>
      <c r="BT4773" s="540"/>
      <c r="BU4773" s="539"/>
      <c r="BV4773" s="538"/>
      <c r="BW4773" s="287"/>
      <c r="BX4773" s="287"/>
      <c r="BY4773" s="287"/>
      <c r="BZ4773" s="287"/>
      <c r="CA4773" s="287"/>
      <c r="CB4773" s="287"/>
      <c r="CC4773" s="287"/>
      <c r="CD4773" s="287"/>
      <c r="CE4773" s="287"/>
      <c r="CF4773" s="287"/>
      <c r="CG4773" s="537"/>
      <c r="CH4773" s="656"/>
      <c r="CI4773" s="540"/>
      <c r="CJ4773" s="540"/>
      <c r="CK4773" s="540"/>
      <c r="CL4773" s="540"/>
      <c r="CM4773" s="540"/>
      <c r="CN4773" s="540"/>
      <c r="CO4773" s="540"/>
      <c r="CP4773" s="540"/>
      <c r="CQ4773" s="540"/>
      <c r="CR4773" s="540"/>
      <c r="CS4773" s="539"/>
      <c r="CT4773" s="538"/>
      <c r="CU4773" s="287"/>
      <c r="CV4773" s="287"/>
      <c r="CW4773" s="287"/>
      <c r="CX4773" s="287"/>
      <c r="CY4773" s="287"/>
      <c r="CZ4773" s="287"/>
      <c r="DA4773" s="287"/>
      <c r="DB4773" s="287"/>
      <c r="DC4773" s="287"/>
      <c r="DD4773" s="287"/>
      <c r="DE4773" s="537"/>
      <c r="DF4773" s="656"/>
      <c r="DG4773" s="540"/>
      <c r="DH4773" s="540"/>
      <c r="DI4773" s="540"/>
      <c r="DJ4773" s="540"/>
      <c r="DK4773" s="540"/>
      <c r="DL4773" s="540"/>
      <c r="DM4773" s="540"/>
      <c r="DN4773" s="540"/>
      <c r="DO4773" s="540"/>
      <c r="DP4773" s="540"/>
      <c r="DQ4773" s="539"/>
      <c r="DR4773" s="538"/>
      <c r="DS4773" s="287"/>
      <c r="DT4773" s="287"/>
      <c r="DU4773" s="287"/>
      <c r="DV4773" s="287"/>
      <c r="DW4773" s="287"/>
      <c r="DX4773" s="287"/>
      <c r="DY4773" s="287"/>
      <c r="DZ4773" s="287"/>
      <c r="EA4773" s="287"/>
      <c r="EB4773" s="287"/>
      <c r="EC4773" s="537"/>
      <c r="ED4773" s="538"/>
      <c r="EE4773" s="287"/>
      <c r="EF4773" s="287"/>
      <c r="EG4773" s="287"/>
      <c r="EH4773" s="287"/>
      <c r="EI4773" s="287"/>
      <c r="EJ4773" s="287"/>
      <c r="EK4773" s="287"/>
      <c r="EL4773" s="287"/>
      <c r="EM4773" s="287"/>
      <c r="EN4773" s="287"/>
      <c r="EO4773" s="537"/>
    </row>
    <row r="4774" spans="1:145" x14ac:dyDescent="0.2">
      <c r="A4774" s="287"/>
      <c r="B4774" s="287"/>
      <c r="C4774" s="691"/>
      <c r="D4774" s="541"/>
      <c r="E4774" s="541"/>
      <c r="F4774" s="287"/>
      <c r="G4774" s="287"/>
      <c r="H4774" s="752"/>
      <c r="I4774" s="752"/>
      <c r="J4774" s="752"/>
      <c r="K4774" s="752"/>
      <c r="L4774" s="749"/>
      <c r="M4774" s="749"/>
      <c r="N4774" s="538"/>
      <c r="O4774" s="287"/>
      <c r="P4774" s="287"/>
      <c r="Q4774" s="287"/>
      <c r="R4774" s="287"/>
      <c r="S4774" s="287"/>
      <c r="T4774" s="287"/>
      <c r="U4774" s="287"/>
      <c r="V4774" s="287"/>
      <c r="W4774" s="287"/>
      <c r="X4774" s="287"/>
      <c r="Y4774" s="537"/>
      <c r="Z4774" s="656"/>
      <c r="AA4774" s="540"/>
      <c r="AB4774" s="540"/>
      <c r="AC4774" s="540"/>
      <c r="AD4774" s="540"/>
      <c r="AE4774" s="540"/>
      <c r="AF4774" s="540"/>
      <c r="AG4774" s="540"/>
      <c r="AH4774" s="540"/>
      <c r="AI4774" s="540"/>
      <c r="AJ4774" s="540"/>
      <c r="AK4774" s="539"/>
      <c r="AL4774" s="656"/>
      <c r="AM4774" s="540"/>
      <c r="AN4774" s="540"/>
      <c r="AO4774" s="540"/>
      <c r="AP4774" s="540"/>
      <c r="AQ4774" s="540"/>
      <c r="AR4774" s="540"/>
      <c r="AS4774" s="540"/>
      <c r="AT4774" s="540"/>
      <c r="AU4774" s="540"/>
      <c r="AV4774" s="540"/>
      <c r="AW4774" s="539"/>
      <c r="AX4774" s="538"/>
      <c r="AY4774" s="287"/>
      <c r="AZ4774" s="287"/>
      <c r="BA4774" s="287"/>
      <c r="BB4774" s="287"/>
      <c r="BC4774" s="287"/>
      <c r="BD4774" s="287"/>
      <c r="BE4774" s="287"/>
      <c r="BF4774" s="287"/>
      <c r="BG4774" s="287"/>
      <c r="BH4774" s="287"/>
      <c r="BI4774" s="537"/>
      <c r="BJ4774" s="656"/>
      <c r="BK4774" s="540"/>
      <c r="BL4774" s="540"/>
      <c r="BM4774" s="540"/>
      <c r="BN4774" s="540"/>
      <c r="BO4774" s="540"/>
      <c r="BP4774" s="540"/>
      <c r="BQ4774" s="540"/>
      <c r="BR4774" s="540"/>
      <c r="BS4774" s="540"/>
      <c r="BT4774" s="540"/>
      <c r="BU4774" s="539"/>
      <c r="BV4774" s="538"/>
      <c r="BW4774" s="287"/>
      <c r="BX4774" s="287"/>
      <c r="BY4774" s="287"/>
      <c r="BZ4774" s="287"/>
      <c r="CA4774" s="287"/>
      <c r="CB4774" s="287"/>
      <c r="CC4774" s="287"/>
      <c r="CD4774" s="287"/>
      <c r="CE4774" s="287"/>
      <c r="CF4774" s="287"/>
      <c r="CG4774" s="537"/>
      <c r="CH4774" s="656"/>
      <c r="CI4774" s="540"/>
      <c r="CJ4774" s="540"/>
      <c r="CK4774" s="540"/>
      <c r="CL4774" s="540"/>
      <c r="CM4774" s="540"/>
      <c r="CN4774" s="540"/>
      <c r="CO4774" s="540"/>
      <c r="CP4774" s="540"/>
      <c r="CQ4774" s="540"/>
      <c r="CR4774" s="540"/>
      <c r="CS4774" s="539"/>
      <c r="CT4774" s="538"/>
      <c r="CU4774" s="287"/>
      <c r="CV4774" s="287"/>
      <c r="CW4774" s="287"/>
      <c r="CX4774" s="287"/>
      <c r="CY4774" s="287"/>
      <c r="CZ4774" s="287"/>
      <c r="DA4774" s="287"/>
      <c r="DB4774" s="287"/>
      <c r="DC4774" s="287"/>
      <c r="DD4774" s="287"/>
      <c r="DE4774" s="537"/>
      <c r="DF4774" s="656"/>
      <c r="DG4774" s="540"/>
      <c r="DH4774" s="540"/>
      <c r="DI4774" s="540"/>
      <c r="DJ4774" s="540"/>
      <c r="DK4774" s="540"/>
      <c r="DL4774" s="540"/>
      <c r="DM4774" s="540"/>
      <c r="DN4774" s="540"/>
      <c r="DO4774" s="540"/>
      <c r="DP4774" s="540"/>
      <c r="DQ4774" s="539"/>
      <c r="DR4774" s="538"/>
      <c r="DS4774" s="287"/>
      <c r="DT4774" s="287"/>
      <c r="DU4774" s="287"/>
      <c r="DV4774" s="287"/>
      <c r="DW4774" s="287"/>
      <c r="DX4774" s="287"/>
      <c r="DY4774" s="287"/>
      <c r="DZ4774" s="287"/>
      <c r="EA4774" s="287"/>
      <c r="EB4774" s="287"/>
      <c r="EC4774" s="537"/>
      <c r="ED4774" s="538"/>
      <c r="EE4774" s="287"/>
      <c r="EF4774" s="287"/>
      <c r="EG4774" s="287"/>
      <c r="EH4774" s="287"/>
      <c r="EI4774" s="287"/>
      <c r="EJ4774" s="287"/>
      <c r="EK4774" s="287"/>
      <c r="EL4774" s="287"/>
      <c r="EM4774" s="287"/>
      <c r="EN4774" s="287"/>
      <c r="EO4774" s="537"/>
    </row>
    <row r="4775" spans="1:145" x14ac:dyDescent="0.2">
      <c r="A4775" s="287"/>
      <c r="B4775" s="287"/>
      <c r="C4775" s="691"/>
      <c r="D4775" s="541"/>
      <c r="E4775" s="541"/>
      <c r="F4775" s="287"/>
      <c r="G4775" s="287"/>
      <c r="H4775" s="752"/>
      <c r="I4775" s="752"/>
      <c r="J4775" s="752"/>
      <c r="K4775" s="752"/>
      <c r="L4775" s="749"/>
      <c r="M4775" s="749"/>
      <c r="N4775" s="538"/>
      <c r="O4775" s="287"/>
      <c r="P4775" s="287"/>
      <c r="Q4775" s="287"/>
      <c r="R4775" s="287"/>
      <c r="S4775" s="287"/>
      <c r="T4775" s="287"/>
      <c r="U4775" s="287"/>
      <c r="V4775" s="287"/>
      <c r="W4775" s="287"/>
      <c r="X4775" s="287"/>
      <c r="Y4775" s="537"/>
      <c r="Z4775" s="656"/>
      <c r="AA4775" s="540"/>
      <c r="AB4775" s="540"/>
      <c r="AC4775" s="540"/>
      <c r="AD4775" s="540"/>
      <c r="AE4775" s="540"/>
      <c r="AF4775" s="540"/>
      <c r="AG4775" s="540"/>
      <c r="AH4775" s="540"/>
      <c r="AI4775" s="540"/>
      <c r="AJ4775" s="540"/>
      <c r="AK4775" s="539"/>
      <c r="AL4775" s="656"/>
      <c r="AM4775" s="540"/>
      <c r="AN4775" s="540"/>
      <c r="AO4775" s="540"/>
      <c r="AP4775" s="540"/>
      <c r="AQ4775" s="540"/>
      <c r="AR4775" s="540"/>
      <c r="AS4775" s="540"/>
      <c r="AT4775" s="540"/>
      <c r="AU4775" s="540"/>
      <c r="AV4775" s="540"/>
      <c r="AW4775" s="539"/>
      <c r="AX4775" s="538"/>
      <c r="AY4775" s="287"/>
      <c r="AZ4775" s="287"/>
      <c r="BA4775" s="287"/>
      <c r="BB4775" s="287"/>
      <c r="BC4775" s="287"/>
      <c r="BD4775" s="287"/>
      <c r="BE4775" s="287"/>
      <c r="BF4775" s="287"/>
      <c r="BG4775" s="287"/>
      <c r="BH4775" s="287"/>
      <c r="BI4775" s="537"/>
      <c r="BJ4775" s="656"/>
      <c r="BK4775" s="540"/>
      <c r="BL4775" s="540"/>
      <c r="BM4775" s="540"/>
      <c r="BN4775" s="540"/>
      <c r="BO4775" s="540"/>
      <c r="BP4775" s="540"/>
      <c r="BQ4775" s="540"/>
      <c r="BR4775" s="540"/>
      <c r="BS4775" s="540"/>
      <c r="BT4775" s="540"/>
      <c r="BU4775" s="539"/>
      <c r="BV4775" s="538"/>
      <c r="BW4775" s="287"/>
      <c r="BX4775" s="287"/>
      <c r="BY4775" s="287"/>
      <c r="BZ4775" s="287"/>
      <c r="CA4775" s="287"/>
      <c r="CB4775" s="287"/>
      <c r="CC4775" s="287"/>
      <c r="CD4775" s="287"/>
      <c r="CE4775" s="287"/>
      <c r="CF4775" s="287"/>
      <c r="CG4775" s="537"/>
      <c r="CH4775" s="656"/>
      <c r="CI4775" s="540"/>
      <c r="CJ4775" s="540"/>
      <c r="CK4775" s="540"/>
      <c r="CL4775" s="540"/>
      <c r="CM4775" s="540"/>
      <c r="CN4775" s="540"/>
      <c r="CO4775" s="540"/>
      <c r="CP4775" s="540"/>
      <c r="CQ4775" s="540"/>
      <c r="CR4775" s="540"/>
      <c r="CS4775" s="539"/>
      <c r="CT4775" s="538"/>
      <c r="CU4775" s="287"/>
      <c r="CV4775" s="287"/>
      <c r="CW4775" s="287"/>
      <c r="CX4775" s="287"/>
      <c r="CY4775" s="287"/>
      <c r="CZ4775" s="287"/>
      <c r="DA4775" s="287"/>
      <c r="DB4775" s="287"/>
      <c r="DC4775" s="287"/>
      <c r="DD4775" s="287"/>
      <c r="DE4775" s="537"/>
      <c r="DF4775" s="656"/>
      <c r="DG4775" s="540"/>
      <c r="DH4775" s="540"/>
      <c r="DI4775" s="540"/>
      <c r="DJ4775" s="540"/>
      <c r="DK4775" s="540"/>
      <c r="DL4775" s="540"/>
      <c r="DM4775" s="540"/>
      <c r="DN4775" s="540"/>
      <c r="DO4775" s="540"/>
      <c r="DP4775" s="540"/>
      <c r="DQ4775" s="539"/>
      <c r="DR4775" s="538"/>
      <c r="DS4775" s="287"/>
      <c r="DT4775" s="287"/>
      <c r="DU4775" s="287"/>
      <c r="DV4775" s="287"/>
      <c r="DW4775" s="287"/>
      <c r="DX4775" s="287"/>
      <c r="DY4775" s="287"/>
      <c r="DZ4775" s="287"/>
      <c r="EA4775" s="287"/>
      <c r="EB4775" s="287"/>
      <c r="EC4775" s="537"/>
      <c r="ED4775" s="538"/>
      <c r="EE4775" s="287"/>
      <c r="EF4775" s="287"/>
      <c r="EG4775" s="287"/>
      <c r="EH4775" s="287"/>
      <c r="EI4775" s="287"/>
      <c r="EJ4775" s="287"/>
      <c r="EK4775" s="287"/>
      <c r="EL4775" s="287"/>
      <c r="EM4775" s="287"/>
      <c r="EN4775" s="287"/>
      <c r="EO4775" s="537"/>
    </row>
    <row r="4776" spans="1:145" x14ac:dyDescent="0.2">
      <c r="A4776" s="287"/>
      <c r="B4776" s="287"/>
      <c r="C4776" s="691"/>
      <c r="D4776" s="541"/>
      <c r="E4776" s="541"/>
      <c r="F4776" s="287"/>
      <c r="G4776" s="287"/>
      <c r="H4776" s="752"/>
      <c r="I4776" s="752"/>
      <c r="J4776" s="752"/>
      <c r="K4776" s="752"/>
      <c r="L4776" s="749"/>
      <c r="M4776" s="749"/>
      <c r="N4776" s="538"/>
      <c r="O4776" s="287"/>
      <c r="P4776" s="287"/>
      <c r="Q4776" s="287"/>
      <c r="R4776" s="287"/>
      <c r="S4776" s="287"/>
      <c r="T4776" s="287"/>
      <c r="U4776" s="287"/>
      <c r="V4776" s="287"/>
      <c r="W4776" s="287"/>
      <c r="X4776" s="287"/>
      <c r="Y4776" s="537"/>
      <c r="Z4776" s="656"/>
      <c r="AA4776" s="540"/>
      <c r="AB4776" s="540"/>
      <c r="AC4776" s="540"/>
      <c r="AD4776" s="540"/>
      <c r="AE4776" s="540"/>
      <c r="AF4776" s="540"/>
      <c r="AG4776" s="540"/>
      <c r="AH4776" s="540"/>
      <c r="AI4776" s="540"/>
      <c r="AJ4776" s="540"/>
      <c r="AK4776" s="539"/>
      <c r="AL4776" s="656"/>
      <c r="AM4776" s="540"/>
      <c r="AN4776" s="540"/>
      <c r="AO4776" s="540"/>
      <c r="AP4776" s="540"/>
      <c r="AQ4776" s="540"/>
      <c r="AR4776" s="540"/>
      <c r="AS4776" s="540"/>
      <c r="AT4776" s="540"/>
      <c r="AU4776" s="540"/>
      <c r="AV4776" s="540"/>
      <c r="AW4776" s="539"/>
      <c r="AX4776" s="538"/>
      <c r="AY4776" s="287"/>
      <c r="AZ4776" s="287"/>
      <c r="BA4776" s="287"/>
      <c r="BB4776" s="287"/>
      <c r="BC4776" s="287"/>
      <c r="BD4776" s="287"/>
      <c r="BE4776" s="287"/>
      <c r="BF4776" s="287"/>
      <c r="BG4776" s="287"/>
      <c r="BH4776" s="287"/>
      <c r="BI4776" s="537"/>
      <c r="BJ4776" s="656"/>
      <c r="BK4776" s="540"/>
      <c r="BL4776" s="540"/>
      <c r="BM4776" s="540"/>
      <c r="BN4776" s="540"/>
      <c r="BO4776" s="540"/>
      <c r="BP4776" s="540"/>
      <c r="BQ4776" s="540"/>
      <c r="BR4776" s="540"/>
      <c r="BS4776" s="540"/>
      <c r="BT4776" s="540"/>
      <c r="BU4776" s="539"/>
      <c r="BV4776" s="538"/>
      <c r="BW4776" s="287"/>
      <c r="BX4776" s="287"/>
      <c r="BY4776" s="287"/>
      <c r="BZ4776" s="287"/>
      <c r="CA4776" s="287"/>
      <c r="CB4776" s="287"/>
      <c r="CC4776" s="287"/>
      <c r="CD4776" s="287"/>
      <c r="CE4776" s="287"/>
      <c r="CF4776" s="287"/>
      <c r="CG4776" s="537"/>
      <c r="CH4776" s="656"/>
      <c r="CI4776" s="540"/>
      <c r="CJ4776" s="540"/>
      <c r="CK4776" s="540"/>
      <c r="CL4776" s="540"/>
      <c r="CM4776" s="540"/>
      <c r="CN4776" s="540"/>
      <c r="CO4776" s="540"/>
      <c r="CP4776" s="540"/>
      <c r="CQ4776" s="540"/>
      <c r="CR4776" s="540"/>
      <c r="CS4776" s="539"/>
      <c r="CT4776" s="538"/>
      <c r="CU4776" s="287"/>
      <c r="CV4776" s="287"/>
      <c r="CW4776" s="287"/>
      <c r="CX4776" s="287"/>
      <c r="CY4776" s="287"/>
      <c r="CZ4776" s="287"/>
      <c r="DA4776" s="287"/>
      <c r="DB4776" s="287"/>
      <c r="DC4776" s="287"/>
      <c r="DD4776" s="287"/>
      <c r="DE4776" s="537"/>
      <c r="DF4776" s="656"/>
      <c r="DG4776" s="540"/>
      <c r="DH4776" s="540"/>
      <c r="DI4776" s="540"/>
      <c r="DJ4776" s="540"/>
      <c r="DK4776" s="540"/>
      <c r="DL4776" s="540"/>
      <c r="DM4776" s="540"/>
      <c r="DN4776" s="540"/>
      <c r="DO4776" s="540"/>
      <c r="DP4776" s="540"/>
      <c r="DQ4776" s="539"/>
      <c r="DR4776" s="538"/>
      <c r="DS4776" s="287"/>
      <c r="DT4776" s="287"/>
      <c r="DU4776" s="287"/>
      <c r="DV4776" s="287"/>
      <c r="DW4776" s="287"/>
      <c r="DX4776" s="287"/>
      <c r="DY4776" s="287"/>
      <c r="DZ4776" s="287"/>
      <c r="EA4776" s="287"/>
      <c r="EB4776" s="287"/>
      <c r="EC4776" s="537"/>
      <c r="ED4776" s="538"/>
      <c r="EE4776" s="287"/>
      <c r="EF4776" s="287"/>
      <c r="EG4776" s="287"/>
      <c r="EH4776" s="287"/>
      <c r="EI4776" s="287"/>
      <c r="EJ4776" s="287"/>
      <c r="EK4776" s="287"/>
      <c r="EL4776" s="287"/>
      <c r="EM4776" s="287"/>
      <c r="EN4776" s="287"/>
      <c r="EO4776" s="537"/>
    </row>
    <row r="4777" spans="1:145" x14ac:dyDescent="0.2">
      <c r="A4777" s="287"/>
      <c r="B4777" s="287"/>
      <c r="C4777" s="691"/>
      <c r="D4777" s="541"/>
      <c r="E4777" s="541"/>
      <c r="F4777" s="287"/>
      <c r="G4777" s="287"/>
      <c r="H4777" s="752"/>
      <c r="I4777" s="752"/>
      <c r="J4777" s="752"/>
      <c r="K4777" s="752"/>
      <c r="L4777" s="749"/>
      <c r="M4777" s="749"/>
      <c r="N4777" s="538"/>
      <c r="O4777" s="287"/>
      <c r="P4777" s="287"/>
      <c r="Q4777" s="287"/>
      <c r="R4777" s="287"/>
      <c r="S4777" s="287"/>
      <c r="T4777" s="287"/>
      <c r="U4777" s="287"/>
      <c r="V4777" s="287"/>
      <c r="W4777" s="287"/>
      <c r="X4777" s="287"/>
      <c r="Y4777" s="537"/>
      <c r="Z4777" s="656"/>
      <c r="AA4777" s="540"/>
      <c r="AB4777" s="540"/>
      <c r="AC4777" s="540"/>
      <c r="AD4777" s="540"/>
      <c r="AE4777" s="540"/>
      <c r="AF4777" s="540"/>
      <c r="AG4777" s="540"/>
      <c r="AH4777" s="540"/>
      <c r="AI4777" s="540"/>
      <c r="AJ4777" s="540"/>
      <c r="AK4777" s="539"/>
      <c r="AL4777" s="656"/>
      <c r="AM4777" s="540"/>
      <c r="AN4777" s="540"/>
      <c r="AO4777" s="540"/>
      <c r="AP4777" s="540"/>
      <c r="AQ4777" s="540"/>
      <c r="AR4777" s="540"/>
      <c r="AS4777" s="540"/>
      <c r="AT4777" s="540"/>
      <c r="AU4777" s="540"/>
      <c r="AV4777" s="540"/>
      <c r="AW4777" s="539"/>
      <c r="AX4777" s="538"/>
      <c r="AY4777" s="287"/>
      <c r="AZ4777" s="287"/>
      <c r="BA4777" s="287"/>
      <c r="BB4777" s="287"/>
      <c r="BC4777" s="287"/>
      <c r="BD4777" s="287"/>
      <c r="BE4777" s="287"/>
      <c r="BF4777" s="287"/>
      <c r="BG4777" s="287"/>
      <c r="BH4777" s="287"/>
      <c r="BI4777" s="537"/>
      <c r="BJ4777" s="656"/>
      <c r="BK4777" s="540"/>
      <c r="BL4777" s="540"/>
      <c r="BM4777" s="540"/>
      <c r="BN4777" s="540"/>
      <c r="BO4777" s="540"/>
      <c r="BP4777" s="540"/>
      <c r="BQ4777" s="540"/>
      <c r="BR4777" s="540"/>
      <c r="BS4777" s="540"/>
      <c r="BT4777" s="540"/>
      <c r="BU4777" s="539"/>
      <c r="BV4777" s="538"/>
      <c r="BW4777" s="287"/>
      <c r="BX4777" s="287"/>
      <c r="BY4777" s="287"/>
      <c r="BZ4777" s="287"/>
      <c r="CA4777" s="287"/>
      <c r="CB4777" s="287"/>
      <c r="CC4777" s="287"/>
      <c r="CD4777" s="287"/>
      <c r="CE4777" s="287"/>
      <c r="CF4777" s="287"/>
      <c r="CG4777" s="537"/>
      <c r="CH4777" s="656"/>
      <c r="CI4777" s="540"/>
      <c r="CJ4777" s="540"/>
      <c r="CK4777" s="540"/>
      <c r="CL4777" s="540"/>
      <c r="CM4777" s="540"/>
      <c r="CN4777" s="540"/>
      <c r="CO4777" s="540"/>
      <c r="CP4777" s="540"/>
      <c r="CQ4777" s="540"/>
      <c r="CR4777" s="540"/>
      <c r="CS4777" s="539"/>
      <c r="CT4777" s="538"/>
      <c r="CU4777" s="287"/>
      <c r="CV4777" s="287"/>
      <c r="CW4777" s="287"/>
      <c r="CX4777" s="287"/>
      <c r="CY4777" s="287"/>
      <c r="CZ4777" s="287"/>
      <c r="DA4777" s="287"/>
      <c r="DB4777" s="287"/>
      <c r="DC4777" s="287"/>
      <c r="DD4777" s="287"/>
      <c r="DE4777" s="537"/>
      <c r="DF4777" s="656"/>
      <c r="DG4777" s="540"/>
      <c r="DH4777" s="540"/>
      <c r="DI4777" s="540"/>
      <c r="DJ4777" s="540"/>
      <c r="DK4777" s="540"/>
      <c r="DL4777" s="540"/>
      <c r="DM4777" s="540"/>
      <c r="DN4777" s="540"/>
      <c r="DO4777" s="540"/>
      <c r="DP4777" s="540"/>
      <c r="DQ4777" s="539"/>
      <c r="DR4777" s="538"/>
      <c r="DS4777" s="287"/>
      <c r="DT4777" s="287"/>
      <c r="DU4777" s="287"/>
      <c r="DV4777" s="287"/>
      <c r="DW4777" s="287"/>
      <c r="DX4777" s="287"/>
      <c r="DY4777" s="287"/>
      <c r="DZ4777" s="287"/>
      <c r="EA4777" s="287"/>
      <c r="EB4777" s="287"/>
      <c r="EC4777" s="537"/>
      <c r="ED4777" s="538"/>
      <c r="EE4777" s="287"/>
      <c r="EF4777" s="287"/>
      <c r="EG4777" s="287"/>
      <c r="EH4777" s="287"/>
      <c r="EI4777" s="287"/>
      <c r="EJ4777" s="287"/>
      <c r="EK4777" s="287"/>
      <c r="EL4777" s="287"/>
      <c r="EM4777" s="287"/>
      <c r="EN4777" s="287"/>
      <c r="EO4777" s="537"/>
    </row>
    <row r="4778" spans="1:145" x14ac:dyDescent="0.2">
      <c r="A4778" s="287"/>
      <c r="B4778" s="287"/>
      <c r="C4778" s="691"/>
      <c r="D4778" s="541"/>
      <c r="E4778" s="541"/>
      <c r="F4778" s="287"/>
      <c r="G4778" s="287"/>
      <c r="H4778" s="752"/>
      <c r="I4778" s="752"/>
      <c r="J4778" s="752"/>
      <c r="K4778" s="752"/>
      <c r="L4778" s="749"/>
      <c r="M4778" s="749"/>
      <c r="N4778" s="538"/>
      <c r="O4778" s="287"/>
      <c r="P4778" s="287"/>
      <c r="Q4778" s="287"/>
      <c r="R4778" s="287"/>
      <c r="S4778" s="287"/>
      <c r="T4778" s="287"/>
      <c r="U4778" s="287"/>
      <c r="V4778" s="287"/>
      <c r="W4778" s="287"/>
      <c r="X4778" s="287"/>
      <c r="Y4778" s="537"/>
      <c r="Z4778" s="656"/>
      <c r="AA4778" s="540"/>
      <c r="AB4778" s="540"/>
      <c r="AC4778" s="540"/>
      <c r="AD4778" s="540"/>
      <c r="AE4778" s="540"/>
      <c r="AF4778" s="540"/>
      <c r="AG4778" s="540"/>
      <c r="AH4778" s="540"/>
      <c r="AI4778" s="540"/>
      <c r="AJ4778" s="540"/>
      <c r="AK4778" s="539"/>
      <c r="AL4778" s="656"/>
      <c r="AM4778" s="540"/>
      <c r="AN4778" s="540"/>
      <c r="AO4778" s="540"/>
      <c r="AP4778" s="540"/>
      <c r="AQ4778" s="540"/>
      <c r="AR4778" s="540"/>
      <c r="AS4778" s="540"/>
      <c r="AT4778" s="540"/>
      <c r="AU4778" s="540"/>
      <c r="AV4778" s="540"/>
      <c r="AW4778" s="539"/>
      <c r="AX4778" s="538"/>
      <c r="AY4778" s="287"/>
      <c r="AZ4778" s="287"/>
      <c r="BA4778" s="287"/>
      <c r="BB4778" s="287"/>
      <c r="BC4778" s="287"/>
      <c r="BD4778" s="287"/>
      <c r="BE4778" s="287"/>
      <c r="BF4778" s="287"/>
      <c r="BG4778" s="287"/>
      <c r="BH4778" s="287"/>
      <c r="BI4778" s="537"/>
      <c r="BJ4778" s="656"/>
      <c r="BK4778" s="540"/>
      <c r="BL4778" s="540"/>
      <c r="BM4778" s="540"/>
      <c r="BN4778" s="540"/>
      <c r="BO4778" s="540"/>
      <c r="BP4778" s="540"/>
      <c r="BQ4778" s="540"/>
      <c r="BR4778" s="540"/>
      <c r="BS4778" s="540"/>
      <c r="BT4778" s="540"/>
      <c r="BU4778" s="539"/>
      <c r="BV4778" s="538"/>
      <c r="BW4778" s="287"/>
      <c r="BX4778" s="287"/>
      <c r="BY4778" s="287"/>
      <c r="BZ4778" s="287"/>
      <c r="CA4778" s="287"/>
      <c r="CB4778" s="287"/>
      <c r="CC4778" s="287"/>
      <c r="CD4778" s="287"/>
      <c r="CE4778" s="287"/>
      <c r="CF4778" s="287"/>
      <c r="CG4778" s="537"/>
      <c r="CH4778" s="656"/>
      <c r="CI4778" s="540"/>
      <c r="CJ4778" s="540"/>
      <c r="CK4778" s="540"/>
      <c r="CL4778" s="540"/>
      <c r="CM4778" s="540"/>
      <c r="CN4778" s="540"/>
      <c r="CO4778" s="540"/>
      <c r="CP4778" s="540"/>
      <c r="CQ4778" s="540"/>
      <c r="CR4778" s="540"/>
      <c r="CS4778" s="539"/>
      <c r="CT4778" s="538"/>
      <c r="CU4778" s="287"/>
      <c r="CV4778" s="287"/>
      <c r="CW4778" s="287"/>
      <c r="CX4778" s="287"/>
      <c r="CY4778" s="287"/>
      <c r="CZ4778" s="287"/>
      <c r="DA4778" s="287"/>
      <c r="DB4778" s="287"/>
      <c r="DC4778" s="287"/>
      <c r="DD4778" s="287"/>
      <c r="DE4778" s="537"/>
      <c r="DF4778" s="656"/>
      <c r="DG4778" s="540"/>
      <c r="DH4778" s="540"/>
      <c r="DI4778" s="540"/>
      <c r="DJ4778" s="540"/>
      <c r="DK4778" s="540"/>
      <c r="DL4778" s="540"/>
      <c r="DM4778" s="540"/>
      <c r="DN4778" s="540"/>
      <c r="DO4778" s="540"/>
      <c r="DP4778" s="540"/>
      <c r="DQ4778" s="539"/>
      <c r="DR4778" s="538"/>
      <c r="DS4778" s="287"/>
      <c r="DT4778" s="287"/>
      <c r="DU4778" s="287"/>
      <c r="DV4778" s="287"/>
      <c r="DW4778" s="287"/>
      <c r="DX4778" s="287"/>
      <c r="DY4778" s="287"/>
      <c r="DZ4778" s="287"/>
      <c r="EA4778" s="287"/>
      <c r="EB4778" s="287"/>
      <c r="EC4778" s="537"/>
      <c r="ED4778" s="538"/>
      <c r="EE4778" s="287"/>
      <c r="EF4778" s="287"/>
      <c r="EG4778" s="287"/>
      <c r="EH4778" s="287"/>
      <c r="EI4778" s="287"/>
      <c r="EJ4778" s="287"/>
      <c r="EK4778" s="287"/>
      <c r="EL4778" s="287"/>
      <c r="EM4778" s="287"/>
      <c r="EN4778" s="287"/>
      <c r="EO4778" s="537"/>
    </row>
    <row r="4779" spans="1:145" x14ac:dyDescent="0.2">
      <c r="A4779" s="287"/>
      <c r="B4779" s="287"/>
      <c r="C4779" s="691"/>
      <c r="D4779" s="541"/>
      <c r="E4779" s="541"/>
      <c r="F4779" s="287"/>
      <c r="G4779" s="287"/>
      <c r="H4779" s="752"/>
      <c r="I4779" s="752"/>
      <c r="J4779" s="752"/>
      <c r="K4779" s="752"/>
      <c r="L4779" s="749"/>
      <c r="M4779" s="749"/>
      <c r="N4779" s="538"/>
      <c r="O4779" s="287"/>
      <c r="P4779" s="287"/>
      <c r="Q4779" s="287"/>
      <c r="R4779" s="287"/>
      <c r="S4779" s="287"/>
      <c r="T4779" s="287"/>
      <c r="U4779" s="287"/>
      <c r="V4779" s="287"/>
      <c r="W4779" s="287"/>
      <c r="X4779" s="287"/>
      <c r="Y4779" s="537"/>
      <c r="Z4779" s="656"/>
      <c r="AA4779" s="540"/>
      <c r="AB4779" s="540"/>
      <c r="AC4779" s="540"/>
      <c r="AD4779" s="540"/>
      <c r="AE4779" s="540"/>
      <c r="AF4779" s="540"/>
      <c r="AG4779" s="540"/>
      <c r="AH4779" s="540"/>
      <c r="AI4779" s="540"/>
      <c r="AJ4779" s="540"/>
      <c r="AK4779" s="539"/>
      <c r="AL4779" s="656"/>
      <c r="AM4779" s="540"/>
      <c r="AN4779" s="540"/>
      <c r="AO4779" s="540"/>
      <c r="AP4779" s="540"/>
      <c r="AQ4779" s="540"/>
      <c r="AR4779" s="540"/>
      <c r="AS4779" s="540"/>
      <c r="AT4779" s="540"/>
      <c r="AU4779" s="540"/>
      <c r="AV4779" s="540"/>
      <c r="AW4779" s="539"/>
      <c r="AX4779" s="538"/>
      <c r="AY4779" s="287"/>
      <c r="AZ4779" s="287"/>
      <c r="BA4779" s="287"/>
      <c r="BB4779" s="287"/>
      <c r="BC4779" s="287"/>
      <c r="BD4779" s="287"/>
      <c r="BE4779" s="287"/>
      <c r="BF4779" s="287"/>
      <c r="BG4779" s="287"/>
      <c r="BH4779" s="287"/>
      <c r="BI4779" s="537"/>
      <c r="BJ4779" s="656"/>
      <c r="BK4779" s="540"/>
      <c r="BL4779" s="540"/>
      <c r="BM4779" s="540"/>
      <c r="BN4779" s="540"/>
      <c r="BO4779" s="540"/>
      <c r="BP4779" s="540"/>
      <c r="BQ4779" s="540"/>
      <c r="BR4779" s="540"/>
      <c r="BS4779" s="540"/>
      <c r="BT4779" s="540"/>
      <c r="BU4779" s="539"/>
      <c r="BV4779" s="538"/>
      <c r="BW4779" s="287"/>
      <c r="BX4779" s="287"/>
      <c r="BY4779" s="287"/>
      <c r="BZ4779" s="287"/>
      <c r="CA4779" s="287"/>
      <c r="CB4779" s="287"/>
      <c r="CC4779" s="287"/>
      <c r="CD4779" s="287"/>
      <c r="CE4779" s="287"/>
      <c r="CF4779" s="287"/>
      <c r="CG4779" s="537"/>
      <c r="CH4779" s="656"/>
      <c r="CI4779" s="540"/>
      <c r="CJ4779" s="540"/>
      <c r="CK4779" s="540"/>
      <c r="CL4779" s="540"/>
      <c r="CM4779" s="540"/>
      <c r="CN4779" s="540"/>
      <c r="CO4779" s="540"/>
      <c r="CP4779" s="540"/>
      <c r="CQ4779" s="540"/>
      <c r="CR4779" s="540"/>
      <c r="CS4779" s="539"/>
      <c r="CT4779" s="538"/>
      <c r="CU4779" s="287"/>
      <c r="CV4779" s="287"/>
      <c r="CW4779" s="287"/>
      <c r="CX4779" s="287"/>
      <c r="CY4779" s="287"/>
      <c r="CZ4779" s="287"/>
      <c r="DA4779" s="287"/>
      <c r="DB4779" s="287"/>
      <c r="DC4779" s="287"/>
      <c r="DD4779" s="287"/>
      <c r="DE4779" s="537"/>
      <c r="DF4779" s="656"/>
      <c r="DG4779" s="540"/>
      <c r="DH4779" s="540"/>
      <c r="DI4779" s="540"/>
      <c r="DJ4779" s="540"/>
      <c r="DK4779" s="540"/>
      <c r="DL4779" s="540"/>
      <c r="DM4779" s="540"/>
      <c r="DN4779" s="540"/>
      <c r="DO4779" s="540"/>
      <c r="DP4779" s="540"/>
      <c r="DQ4779" s="539"/>
      <c r="DR4779" s="538"/>
      <c r="DS4779" s="287"/>
      <c r="DT4779" s="287"/>
      <c r="DU4779" s="287"/>
      <c r="DV4779" s="287"/>
      <c r="DW4779" s="287"/>
      <c r="DX4779" s="287"/>
      <c r="DY4779" s="287"/>
      <c r="DZ4779" s="287"/>
      <c r="EA4779" s="287"/>
      <c r="EB4779" s="287"/>
      <c r="EC4779" s="537"/>
      <c r="ED4779" s="538"/>
      <c r="EE4779" s="287"/>
      <c r="EF4779" s="287"/>
      <c r="EG4779" s="287"/>
      <c r="EH4779" s="287"/>
      <c r="EI4779" s="287"/>
      <c r="EJ4779" s="287"/>
      <c r="EK4779" s="287"/>
      <c r="EL4779" s="287"/>
      <c r="EM4779" s="287"/>
      <c r="EN4779" s="287"/>
      <c r="EO4779" s="537"/>
    </row>
    <row r="4780" spans="1:145" x14ac:dyDescent="0.2">
      <c r="A4780" s="287"/>
      <c r="B4780" s="287"/>
      <c r="C4780" s="691"/>
      <c r="D4780" s="541"/>
      <c r="E4780" s="541"/>
      <c r="F4780" s="287"/>
      <c r="G4780" s="287"/>
      <c r="H4780" s="752"/>
      <c r="I4780" s="752"/>
      <c r="J4780" s="752"/>
      <c r="K4780" s="752"/>
      <c r="L4780" s="749"/>
      <c r="M4780" s="749"/>
      <c r="N4780" s="538"/>
      <c r="O4780" s="287"/>
      <c r="P4780" s="287"/>
      <c r="Q4780" s="287"/>
      <c r="R4780" s="287"/>
      <c r="S4780" s="287"/>
      <c r="T4780" s="287"/>
      <c r="U4780" s="287"/>
      <c r="V4780" s="287"/>
      <c r="W4780" s="287"/>
      <c r="X4780" s="287"/>
      <c r="Y4780" s="537"/>
      <c r="Z4780" s="656"/>
      <c r="AA4780" s="540"/>
      <c r="AB4780" s="540"/>
      <c r="AC4780" s="540"/>
      <c r="AD4780" s="540"/>
      <c r="AE4780" s="540"/>
      <c r="AF4780" s="540"/>
      <c r="AG4780" s="540"/>
      <c r="AH4780" s="540"/>
      <c r="AI4780" s="540"/>
      <c r="AJ4780" s="540"/>
      <c r="AK4780" s="539"/>
      <c r="AL4780" s="656"/>
      <c r="AM4780" s="540"/>
      <c r="AN4780" s="540"/>
      <c r="AO4780" s="540"/>
      <c r="AP4780" s="540"/>
      <c r="AQ4780" s="540"/>
      <c r="AR4780" s="540"/>
      <c r="AS4780" s="540"/>
      <c r="AT4780" s="540"/>
      <c r="AU4780" s="540"/>
      <c r="AV4780" s="540"/>
      <c r="AW4780" s="539"/>
      <c r="AX4780" s="538"/>
      <c r="AY4780" s="287"/>
      <c r="AZ4780" s="287"/>
      <c r="BA4780" s="287"/>
      <c r="BB4780" s="287"/>
      <c r="BC4780" s="287"/>
      <c r="BD4780" s="287"/>
      <c r="BE4780" s="287"/>
      <c r="BF4780" s="287"/>
      <c r="BG4780" s="287"/>
      <c r="BH4780" s="287"/>
      <c r="BI4780" s="537"/>
      <c r="BJ4780" s="656"/>
      <c r="BK4780" s="540"/>
      <c r="BL4780" s="540"/>
      <c r="BM4780" s="540"/>
      <c r="BN4780" s="540"/>
      <c r="BO4780" s="540"/>
      <c r="BP4780" s="540"/>
      <c r="BQ4780" s="540"/>
      <c r="BR4780" s="540"/>
      <c r="BS4780" s="540"/>
      <c r="BT4780" s="540"/>
      <c r="BU4780" s="539"/>
      <c r="BV4780" s="538"/>
      <c r="BW4780" s="287"/>
      <c r="BX4780" s="287"/>
      <c r="BY4780" s="287"/>
      <c r="BZ4780" s="287"/>
      <c r="CA4780" s="287"/>
      <c r="CB4780" s="287"/>
      <c r="CC4780" s="287"/>
      <c r="CD4780" s="287"/>
      <c r="CE4780" s="287"/>
      <c r="CF4780" s="287"/>
      <c r="CG4780" s="537"/>
      <c r="CH4780" s="656"/>
      <c r="CI4780" s="540"/>
      <c r="CJ4780" s="540"/>
      <c r="CK4780" s="540"/>
      <c r="CL4780" s="540"/>
      <c r="CM4780" s="540"/>
      <c r="CN4780" s="540"/>
      <c r="CO4780" s="540"/>
      <c r="CP4780" s="540"/>
      <c r="CQ4780" s="540"/>
      <c r="CR4780" s="540"/>
      <c r="CS4780" s="539"/>
      <c r="CT4780" s="538"/>
      <c r="CU4780" s="287"/>
      <c r="CV4780" s="287"/>
      <c r="CW4780" s="287"/>
      <c r="CX4780" s="287"/>
      <c r="CY4780" s="287"/>
      <c r="CZ4780" s="287"/>
      <c r="DA4780" s="287"/>
      <c r="DB4780" s="287"/>
      <c r="DC4780" s="287"/>
      <c r="DD4780" s="287"/>
      <c r="DE4780" s="537"/>
      <c r="DF4780" s="656"/>
      <c r="DG4780" s="540"/>
      <c r="DH4780" s="540"/>
      <c r="DI4780" s="540"/>
      <c r="DJ4780" s="540"/>
      <c r="DK4780" s="540"/>
      <c r="DL4780" s="540"/>
      <c r="DM4780" s="540"/>
      <c r="DN4780" s="540"/>
      <c r="DO4780" s="540"/>
      <c r="DP4780" s="540"/>
      <c r="DQ4780" s="539"/>
      <c r="DR4780" s="538"/>
      <c r="DS4780" s="287"/>
      <c r="DT4780" s="287"/>
      <c r="DU4780" s="287"/>
      <c r="DV4780" s="287"/>
      <c r="DW4780" s="287"/>
      <c r="DX4780" s="287"/>
      <c r="DY4780" s="287"/>
      <c r="DZ4780" s="287"/>
      <c r="EA4780" s="287"/>
      <c r="EB4780" s="287"/>
      <c r="EC4780" s="537"/>
      <c r="ED4780" s="538"/>
      <c r="EE4780" s="287"/>
      <c r="EF4780" s="287"/>
      <c r="EG4780" s="287"/>
      <c r="EH4780" s="287"/>
      <c r="EI4780" s="287"/>
      <c r="EJ4780" s="287"/>
      <c r="EK4780" s="287"/>
      <c r="EL4780" s="287"/>
      <c r="EM4780" s="287"/>
      <c r="EN4780" s="287"/>
      <c r="EO4780" s="537"/>
    </row>
    <row r="4781" spans="1:145" x14ac:dyDescent="0.2">
      <c r="A4781" s="287"/>
      <c r="B4781" s="287"/>
      <c r="C4781" s="691"/>
      <c r="D4781" s="541"/>
      <c r="E4781" s="541"/>
      <c r="F4781" s="287"/>
      <c r="G4781" s="287"/>
      <c r="H4781" s="752"/>
      <c r="I4781" s="752"/>
      <c r="J4781" s="752"/>
      <c r="K4781" s="752"/>
      <c r="L4781" s="749"/>
      <c r="M4781" s="749"/>
      <c r="N4781" s="538"/>
      <c r="O4781" s="287"/>
      <c r="P4781" s="287"/>
      <c r="Q4781" s="287"/>
      <c r="R4781" s="287"/>
      <c r="S4781" s="287"/>
      <c r="T4781" s="287"/>
      <c r="U4781" s="287"/>
      <c r="V4781" s="287"/>
      <c r="W4781" s="287"/>
      <c r="X4781" s="287"/>
      <c r="Y4781" s="537"/>
      <c r="Z4781" s="656"/>
      <c r="AA4781" s="540"/>
      <c r="AB4781" s="540"/>
      <c r="AC4781" s="540"/>
      <c r="AD4781" s="540"/>
      <c r="AE4781" s="540"/>
      <c r="AF4781" s="540"/>
      <c r="AG4781" s="540"/>
      <c r="AH4781" s="540"/>
      <c r="AI4781" s="540"/>
      <c r="AJ4781" s="540"/>
      <c r="AK4781" s="539"/>
      <c r="AL4781" s="656"/>
      <c r="AM4781" s="540"/>
      <c r="AN4781" s="540"/>
      <c r="AO4781" s="540"/>
      <c r="AP4781" s="540"/>
      <c r="AQ4781" s="540"/>
      <c r="AR4781" s="540"/>
      <c r="AS4781" s="540"/>
      <c r="AT4781" s="540"/>
      <c r="AU4781" s="540"/>
      <c r="AV4781" s="540"/>
      <c r="AW4781" s="539"/>
      <c r="AX4781" s="538"/>
      <c r="AY4781" s="287"/>
      <c r="AZ4781" s="287"/>
      <c r="BA4781" s="287"/>
      <c r="BB4781" s="287"/>
      <c r="BC4781" s="287"/>
      <c r="BD4781" s="287"/>
      <c r="BE4781" s="287"/>
      <c r="BF4781" s="287"/>
      <c r="BG4781" s="287"/>
      <c r="BH4781" s="287"/>
      <c r="BI4781" s="537"/>
      <c r="BJ4781" s="656"/>
      <c r="BK4781" s="540"/>
      <c r="BL4781" s="540"/>
      <c r="BM4781" s="540"/>
      <c r="BN4781" s="540"/>
      <c r="BO4781" s="540"/>
      <c r="BP4781" s="540"/>
      <c r="BQ4781" s="540"/>
      <c r="BR4781" s="540"/>
      <c r="BS4781" s="540"/>
      <c r="BT4781" s="540"/>
      <c r="BU4781" s="539"/>
      <c r="BV4781" s="538"/>
      <c r="BW4781" s="287"/>
      <c r="BX4781" s="287"/>
      <c r="BY4781" s="287"/>
      <c r="BZ4781" s="287"/>
      <c r="CA4781" s="287"/>
      <c r="CB4781" s="287"/>
      <c r="CC4781" s="287"/>
      <c r="CD4781" s="287"/>
      <c r="CE4781" s="287"/>
      <c r="CF4781" s="287"/>
      <c r="CG4781" s="537"/>
      <c r="CH4781" s="656"/>
      <c r="CI4781" s="540"/>
      <c r="CJ4781" s="540"/>
      <c r="CK4781" s="540"/>
      <c r="CL4781" s="540"/>
      <c r="CM4781" s="540"/>
      <c r="CN4781" s="540"/>
      <c r="CO4781" s="540"/>
      <c r="CP4781" s="540"/>
      <c r="CQ4781" s="540"/>
      <c r="CR4781" s="540"/>
      <c r="CS4781" s="539"/>
      <c r="CT4781" s="538"/>
      <c r="CU4781" s="287"/>
      <c r="CV4781" s="287"/>
      <c r="CW4781" s="287"/>
      <c r="CX4781" s="287"/>
      <c r="CY4781" s="287"/>
      <c r="CZ4781" s="287"/>
      <c r="DA4781" s="287"/>
      <c r="DB4781" s="287"/>
      <c r="DC4781" s="287"/>
      <c r="DD4781" s="287"/>
      <c r="DE4781" s="537"/>
      <c r="DF4781" s="656"/>
      <c r="DG4781" s="540"/>
      <c r="DH4781" s="540"/>
      <c r="DI4781" s="540"/>
      <c r="DJ4781" s="540"/>
      <c r="DK4781" s="540"/>
      <c r="DL4781" s="540"/>
      <c r="DM4781" s="540"/>
      <c r="DN4781" s="540"/>
      <c r="DO4781" s="540"/>
      <c r="DP4781" s="540"/>
      <c r="DQ4781" s="539"/>
      <c r="DR4781" s="538"/>
      <c r="DS4781" s="287"/>
      <c r="DT4781" s="287"/>
      <c r="DU4781" s="287"/>
      <c r="DV4781" s="287"/>
      <c r="DW4781" s="287"/>
      <c r="DX4781" s="287"/>
      <c r="DY4781" s="287"/>
      <c r="DZ4781" s="287"/>
      <c r="EA4781" s="287"/>
      <c r="EB4781" s="287"/>
      <c r="EC4781" s="537"/>
      <c r="ED4781" s="538"/>
      <c r="EE4781" s="287"/>
      <c r="EF4781" s="287"/>
      <c r="EG4781" s="287"/>
      <c r="EH4781" s="287"/>
      <c r="EI4781" s="287"/>
      <c r="EJ4781" s="287"/>
      <c r="EK4781" s="287"/>
      <c r="EL4781" s="287"/>
      <c r="EM4781" s="287"/>
      <c r="EN4781" s="287"/>
      <c r="EO4781" s="537"/>
    </row>
    <row r="4782" spans="1:145" x14ac:dyDescent="0.2">
      <c r="A4782" s="287"/>
      <c r="B4782" s="287"/>
      <c r="C4782" s="691"/>
      <c r="D4782" s="541"/>
      <c r="E4782" s="541"/>
      <c r="F4782" s="287"/>
      <c r="G4782" s="287"/>
      <c r="H4782" s="752"/>
      <c r="I4782" s="752"/>
      <c r="J4782" s="752"/>
      <c r="K4782" s="752"/>
      <c r="L4782" s="749"/>
      <c r="M4782" s="749"/>
      <c r="N4782" s="538"/>
      <c r="O4782" s="287"/>
      <c r="P4782" s="287"/>
      <c r="Q4782" s="287"/>
      <c r="R4782" s="287"/>
      <c r="S4782" s="287"/>
      <c r="T4782" s="287"/>
      <c r="U4782" s="287"/>
      <c r="V4782" s="287"/>
      <c r="W4782" s="287"/>
      <c r="X4782" s="287"/>
      <c r="Y4782" s="537"/>
      <c r="Z4782" s="656"/>
      <c r="AA4782" s="540"/>
      <c r="AB4782" s="540"/>
      <c r="AC4782" s="540"/>
      <c r="AD4782" s="540"/>
      <c r="AE4782" s="540"/>
      <c r="AF4782" s="540"/>
      <c r="AG4782" s="540"/>
      <c r="AH4782" s="540"/>
      <c r="AI4782" s="540"/>
      <c r="AJ4782" s="540"/>
      <c r="AK4782" s="539"/>
      <c r="AL4782" s="656"/>
      <c r="AM4782" s="540"/>
      <c r="AN4782" s="540"/>
      <c r="AO4782" s="540"/>
      <c r="AP4782" s="540"/>
      <c r="AQ4782" s="540"/>
      <c r="AR4782" s="540"/>
      <c r="AS4782" s="540"/>
      <c r="AT4782" s="540"/>
      <c r="AU4782" s="540"/>
      <c r="AV4782" s="540"/>
      <c r="AW4782" s="539"/>
      <c r="AX4782" s="538"/>
      <c r="AY4782" s="287"/>
      <c r="AZ4782" s="287"/>
      <c r="BA4782" s="287"/>
      <c r="BB4782" s="287"/>
      <c r="BC4782" s="287"/>
      <c r="BD4782" s="287"/>
      <c r="BE4782" s="287"/>
      <c r="BF4782" s="287"/>
      <c r="BG4782" s="287"/>
      <c r="BH4782" s="287"/>
      <c r="BI4782" s="537"/>
      <c r="BJ4782" s="656"/>
      <c r="BK4782" s="540"/>
      <c r="BL4782" s="540"/>
      <c r="BM4782" s="540"/>
      <c r="BN4782" s="540"/>
      <c r="BO4782" s="540"/>
      <c r="BP4782" s="540"/>
      <c r="BQ4782" s="540"/>
      <c r="BR4782" s="540"/>
      <c r="BS4782" s="540"/>
      <c r="BT4782" s="540"/>
      <c r="BU4782" s="539"/>
      <c r="BV4782" s="538"/>
      <c r="BW4782" s="287"/>
      <c r="BX4782" s="287"/>
      <c r="BY4782" s="287"/>
      <c r="BZ4782" s="287"/>
      <c r="CA4782" s="287"/>
      <c r="CB4782" s="287"/>
      <c r="CC4782" s="287"/>
      <c r="CD4782" s="287"/>
      <c r="CE4782" s="287"/>
      <c r="CF4782" s="287"/>
      <c r="CG4782" s="537"/>
      <c r="CH4782" s="656"/>
      <c r="CI4782" s="540"/>
      <c r="CJ4782" s="540"/>
      <c r="CK4782" s="540"/>
      <c r="CL4782" s="540"/>
      <c r="CM4782" s="540"/>
      <c r="CN4782" s="540"/>
      <c r="CO4782" s="540"/>
      <c r="CP4782" s="540"/>
      <c r="CQ4782" s="540"/>
      <c r="CR4782" s="540"/>
      <c r="CS4782" s="539"/>
      <c r="CT4782" s="538"/>
      <c r="CU4782" s="287"/>
      <c r="CV4782" s="287"/>
      <c r="CW4782" s="287"/>
      <c r="CX4782" s="287"/>
      <c r="CY4782" s="287"/>
      <c r="CZ4782" s="287"/>
      <c r="DA4782" s="287"/>
      <c r="DB4782" s="287"/>
      <c r="DC4782" s="287"/>
      <c r="DD4782" s="287"/>
      <c r="DE4782" s="537"/>
      <c r="DF4782" s="656"/>
      <c r="DG4782" s="540"/>
      <c r="DH4782" s="540"/>
      <c r="DI4782" s="540"/>
      <c r="DJ4782" s="540"/>
      <c r="DK4782" s="540"/>
      <c r="DL4782" s="540"/>
      <c r="DM4782" s="540"/>
      <c r="DN4782" s="540"/>
      <c r="DO4782" s="540"/>
      <c r="DP4782" s="540"/>
      <c r="DQ4782" s="539"/>
      <c r="DR4782" s="538"/>
      <c r="DS4782" s="287"/>
      <c r="DT4782" s="287"/>
      <c r="DU4782" s="287"/>
      <c r="DV4782" s="287"/>
      <c r="DW4782" s="287"/>
      <c r="DX4782" s="287"/>
      <c r="DY4782" s="287"/>
      <c r="DZ4782" s="287"/>
      <c r="EA4782" s="287"/>
      <c r="EB4782" s="287"/>
      <c r="EC4782" s="537"/>
      <c r="ED4782" s="538"/>
      <c r="EE4782" s="287"/>
      <c r="EF4782" s="287"/>
      <c r="EG4782" s="287"/>
      <c r="EH4782" s="287"/>
      <c r="EI4782" s="287"/>
      <c r="EJ4782" s="287"/>
      <c r="EK4782" s="287"/>
      <c r="EL4782" s="287"/>
      <c r="EM4782" s="287"/>
      <c r="EN4782" s="287"/>
      <c r="EO4782" s="537"/>
    </row>
    <row r="4783" spans="1:145" x14ac:dyDescent="0.2">
      <c r="A4783" s="287"/>
      <c r="B4783" s="287"/>
      <c r="C4783" s="691"/>
      <c r="D4783" s="541"/>
      <c r="E4783" s="541"/>
      <c r="F4783" s="287"/>
      <c r="G4783" s="287"/>
      <c r="H4783" s="752"/>
      <c r="I4783" s="752"/>
      <c r="J4783" s="752"/>
      <c r="K4783" s="752"/>
      <c r="L4783" s="749"/>
      <c r="M4783" s="749"/>
      <c r="N4783" s="538"/>
      <c r="O4783" s="287"/>
      <c r="P4783" s="287"/>
      <c r="Q4783" s="287"/>
      <c r="R4783" s="287"/>
      <c r="S4783" s="287"/>
      <c r="T4783" s="287"/>
      <c r="U4783" s="287"/>
      <c r="V4783" s="287"/>
      <c r="W4783" s="287"/>
      <c r="X4783" s="287"/>
      <c r="Y4783" s="537"/>
      <c r="Z4783" s="656"/>
      <c r="AA4783" s="540"/>
      <c r="AB4783" s="540"/>
      <c r="AC4783" s="540"/>
      <c r="AD4783" s="540"/>
      <c r="AE4783" s="540"/>
      <c r="AF4783" s="540"/>
      <c r="AG4783" s="540"/>
      <c r="AH4783" s="540"/>
      <c r="AI4783" s="540"/>
      <c r="AJ4783" s="540"/>
      <c r="AK4783" s="539"/>
      <c r="AL4783" s="656"/>
      <c r="AM4783" s="540"/>
      <c r="AN4783" s="540"/>
      <c r="AO4783" s="540"/>
      <c r="AP4783" s="540"/>
      <c r="AQ4783" s="540"/>
      <c r="AR4783" s="540"/>
      <c r="AS4783" s="540"/>
      <c r="AT4783" s="540"/>
      <c r="AU4783" s="540"/>
      <c r="AV4783" s="540"/>
      <c r="AW4783" s="539"/>
      <c r="AX4783" s="538"/>
      <c r="AY4783" s="287"/>
      <c r="AZ4783" s="287"/>
      <c r="BA4783" s="287"/>
      <c r="BB4783" s="287"/>
      <c r="BC4783" s="287"/>
      <c r="BD4783" s="287"/>
      <c r="BE4783" s="287"/>
      <c r="BF4783" s="287"/>
      <c r="BG4783" s="287"/>
      <c r="BH4783" s="287"/>
      <c r="BI4783" s="537"/>
      <c r="BJ4783" s="656"/>
      <c r="BK4783" s="540"/>
      <c r="BL4783" s="540"/>
      <c r="BM4783" s="540"/>
      <c r="BN4783" s="540"/>
      <c r="BO4783" s="540"/>
      <c r="BP4783" s="540"/>
      <c r="BQ4783" s="540"/>
      <c r="BR4783" s="540"/>
      <c r="BS4783" s="540"/>
      <c r="BT4783" s="540"/>
      <c r="BU4783" s="539"/>
      <c r="BV4783" s="538"/>
      <c r="BW4783" s="287"/>
      <c r="BX4783" s="287"/>
      <c r="BY4783" s="287"/>
      <c r="BZ4783" s="287"/>
      <c r="CA4783" s="287"/>
      <c r="CB4783" s="287"/>
      <c r="CC4783" s="287"/>
      <c r="CD4783" s="287"/>
      <c r="CE4783" s="287"/>
      <c r="CF4783" s="287"/>
      <c r="CG4783" s="537"/>
      <c r="CH4783" s="656"/>
      <c r="CI4783" s="540"/>
      <c r="CJ4783" s="540"/>
      <c r="CK4783" s="540"/>
      <c r="CL4783" s="540"/>
      <c r="CM4783" s="540"/>
      <c r="CN4783" s="540"/>
      <c r="CO4783" s="540"/>
      <c r="CP4783" s="540"/>
      <c r="CQ4783" s="540"/>
      <c r="CR4783" s="540"/>
      <c r="CS4783" s="539"/>
      <c r="CT4783" s="538"/>
      <c r="CU4783" s="287"/>
      <c r="CV4783" s="287"/>
      <c r="CW4783" s="287"/>
      <c r="CX4783" s="287"/>
      <c r="CY4783" s="287"/>
      <c r="CZ4783" s="287"/>
      <c r="DA4783" s="287"/>
      <c r="DB4783" s="287"/>
      <c r="DC4783" s="287"/>
      <c r="DD4783" s="287"/>
      <c r="DE4783" s="537"/>
      <c r="DF4783" s="656"/>
      <c r="DG4783" s="540"/>
      <c r="DH4783" s="540"/>
      <c r="DI4783" s="540"/>
      <c r="DJ4783" s="540"/>
      <c r="DK4783" s="540"/>
      <c r="DL4783" s="540"/>
      <c r="DM4783" s="540"/>
      <c r="DN4783" s="540"/>
      <c r="DO4783" s="540"/>
      <c r="DP4783" s="540"/>
      <c r="DQ4783" s="539"/>
      <c r="DR4783" s="538"/>
      <c r="DS4783" s="287"/>
      <c r="DT4783" s="287"/>
      <c r="DU4783" s="287"/>
      <c r="DV4783" s="287"/>
      <c r="DW4783" s="287"/>
      <c r="DX4783" s="287"/>
      <c r="DY4783" s="287"/>
      <c r="DZ4783" s="287"/>
      <c r="EA4783" s="287"/>
      <c r="EB4783" s="287"/>
      <c r="EC4783" s="537"/>
      <c r="ED4783" s="538"/>
      <c r="EE4783" s="287"/>
      <c r="EF4783" s="287"/>
      <c r="EG4783" s="287"/>
      <c r="EH4783" s="287"/>
      <c r="EI4783" s="287"/>
      <c r="EJ4783" s="287"/>
      <c r="EK4783" s="287"/>
      <c r="EL4783" s="287"/>
      <c r="EM4783" s="287"/>
      <c r="EN4783" s="287"/>
      <c r="EO4783" s="537"/>
    </row>
    <row r="4784" spans="1:145" x14ac:dyDescent="0.2">
      <c r="A4784" s="287"/>
      <c r="B4784" s="287"/>
      <c r="C4784" s="691"/>
      <c r="D4784" s="541"/>
      <c r="E4784" s="541"/>
      <c r="F4784" s="287"/>
      <c r="G4784" s="287"/>
      <c r="H4784" s="752"/>
      <c r="I4784" s="752"/>
      <c r="J4784" s="752"/>
      <c r="K4784" s="752"/>
      <c r="L4784" s="749"/>
      <c r="M4784" s="749"/>
      <c r="N4784" s="538"/>
      <c r="O4784" s="287"/>
      <c r="P4784" s="287"/>
      <c r="Q4784" s="287"/>
      <c r="R4784" s="287"/>
      <c r="S4784" s="287"/>
      <c r="T4784" s="287"/>
      <c r="U4784" s="287"/>
      <c r="V4784" s="287"/>
      <c r="W4784" s="287"/>
      <c r="X4784" s="287"/>
      <c r="Y4784" s="537"/>
      <c r="Z4784" s="656"/>
      <c r="AA4784" s="540"/>
      <c r="AB4784" s="540"/>
      <c r="AC4784" s="540"/>
      <c r="AD4784" s="540"/>
      <c r="AE4784" s="540"/>
      <c r="AF4784" s="540"/>
      <c r="AG4784" s="540"/>
      <c r="AH4784" s="540"/>
      <c r="AI4784" s="540"/>
      <c r="AJ4784" s="540"/>
      <c r="AK4784" s="539"/>
      <c r="AL4784" s="656"/>
      <c r="AM4784" s="540"/>
      <c r="AN4784" s="540"/>
      <c r="AO4784" s="540"/>
      <c r="AP4784" s="540"/>
      <c r="AQ4784" s="540"/>
      <c r="AR4784" s="540"/>
      <c r="AS4784" s="540"/>
      <c r="AT4784" s="540"/>
      <c r="AU4784" s="540"/>
      <c r="AV4784" s="540"/>
      <c r="AW4784" s="539"/>
      <c r="AX4784" s="538"/>
      <c r="AY4784" s="287"/>
      <c r="AZ4784" s="287"/>
      <c r="BA4784" s="287"/>
      <c r="BB4784" s="287"/>
      <c r="BC4784" s="287"/>
      <c r="BD4784" s="287"/>
      <c r="BE4784" s="287"/>
      <c r="BF4784" s="287"/>
      <c r="BG4784" s="287"/>
      <c r="BH4784" s="287"/>
      <c r="BI4784" s="537"/>
      <c r="BJ4784" s="656"/>
      <c r="BK4784" s="540"/>
      <c r="BL4784" s="540"/>
      <c r="BM4784" s="540"/>
      <c r="BN4784" s="540"/>
      <c r="BO4784" s="540"/>
      <c r="BP4784" s="540"/>
      <c r="BQ4784" s="540"/>
      <c r="BR4784" s="540"/>
      <c r="BS4784" s="540"/>
      <c r="BT4784" s="540"/>
      <c r="BU4784" s="539"/>
      <c r="BV4784" s="538"/>
      <c r="BW4784" s="287"/>
      <c r="BX4784" s="287"/>
      <c r="BY4784" s="287"/>
      <c r="BZ4784" s="287"/>
      <c r="CA4784" s="287"/>
      <c r="CB4784" s="287"/>
      <c r="CC4784" s="287"/>
      <c r="CD4784" s="287"/>
      <c r="CE4784" s="287"/>
      <c r="CF4784" s="287"/>
      <c r="CG4784" s="537"/>
      <c r="CH4784" s="656"/>
      <c r="CI4784" s="540"/>
      <c r="CJ4784" s="540"/>
      <c r="CK4784" s="540"/>
      <c r="CL4784" s="540"/>
      <c r="CM4784" s="540"/>
      <c r="CN4784" s="540"/>
      <c r="CO4784" s="540"/>
      <c r="CP4784" s="540"/>
      <c r="CQ4784" s="540"/>
      <c r="CR4784" s="540"/>
      <c r="CS4784" s="539"/>
      <c r="CT4784" s="538"/>
      <c r="CU4784" s="287"/>
      <c r="CV4784" s="287"/>
      <c r="CW4784" s="287"/>
      <c r="CX4784" s="287"/>
      <c r="CY4784" s="287"/>
      <c r="CZ4784" s="287"/>
      <c r="DA4784" s="287"/>
      <c r="DB4784" s="287"/>
      <c r="DC4784" s="287"/>
      <c r="DD4784" s="287"/>
      <c r="DE4784" s="537"/>
      <c r="DF4784" s="656"/>
      <c r="DG4784" s="540"/>
      <c r="DH4784" s="540"/>
      <c r="DI4784" s="540"/>
      <c r="DJ4784" s="540"/>
      <c r="DK4784" s="540"/>
      <c r="DL4784" s="540"/>
      <c r="DM4784" s="540"/>
      <c r="DN4784" s="540"/>
      <c r="DO4784" s="540"/>
      <c r="DP4784" s="540"/>
      <c r="DQ4784" s="539"/>
      <c r="DR4784" s="538"/>
      <c r="DS4784" s="287"/>
      <c r="DT4784" s="287"/>
      <c r="DU4784" s="287"/>
      <c r="DV4784" s="287"/>
      <c r="DW4784" s="287"/>
      <c r="DX4784" s="287"/>
      <c r="DY4784" s="287"/>
      <c r="DZ4784" s="287"/>
      <c r="EA4784" s="287"/>
      <c r="EB4784" s="287"/>
      <c r="EC4784" s="537"/>
      <c r="ED4784" s="538"/>
      <c r="EE4784" s="287"/>
      <c r="EF4784" s="287"/>
      <c r="EG4784" s="287"/>
      <c r="EH4784" s="287"/>
      <c r="EI4784" s="287"/>
      <c r="EJ4784" s="287"/>
      <c r="EK4784" s="287"/>
      <c r="EL4784" s="287"/>
      <c r="EM4784" s="287"/>
      <c r="EN4784" s="287"/>
      <c r="EO4784" s="537"/>
    </row>
    <row r="4785" spans="1:145" x14ac:dyDescent="0.2">
      <c r="A4785" s="287"/>
      <c r="B4785" s="287"/>
      <c r="C4785" s="691"/>
      <c r="D4785" s="541"/>
      <c r="E4785" s="541"/>
      <c r="F4785" s="287"/>
      <c r="G4785" s="287"/>
      <c r="H4785" s="752"/>
      <c r="I4785" s="752"/>
      <c r="J4785" s="752"/>
      <c r="K4785" s="752"/>
      <c r="L4785" s="749"/>
      <c r="M4785" s="749"/>
      <c r="N4785" s="538"/>
      <c r="O4785" s="287"/>
      <c r="P4785" s="287"/>
      <c r="Q4785" s="287"/>
      <c r="R4785" s="287"/>
      <c r="S4785" s="287"/>
      <c r="T4785" s="287"/>
      <c r="U4785" s="287"/>
      <c r="V4785" s="287"/>
      <c r="W4785" s="287"/>
      <c r="X4785" s="287"/>
      <c r="Y4785" s="537"/>
      <c r="Z4785" s="656"/>
      <c r="AA4785" s="540"/>
      <c r="AB4785" s="540"/>
      <c r="AC4785" s="540"/>
      <c r="AD4785" s="540"/>
      <c r="AE4785" s="540"/>
      <c r="AF4785" s="540"/>
      <c r="AG4785" s="540"/>
      <c r="AH4785" s="540"/>
      <c r="AI4785" s="540"/>
      <c r="AJ4785" s="540"/>
      <c r="AK4785" s="539"/>
      <c r="AL4785" s="656"/>
      <c r="AM4785" s="540"/>
      <c r="AN4785" s="540"/>
      <c r="AO4785" s="540"/>
      <c r="AP4785" s="540"/>
      <c r="AQ4785" s="540"/>
      <c r="AR4785" s="540"/>
      <c r="AS4785" s="540"/>
      <c r="AT4785" s="540"/>
      <c r="AU4785" s="540"/>
      <c r="AV4785" s="540"/>
      <c r="AW4785" s="539"/>
      <c r="AX4785" s="538"/>
      <c r="AY4785" s="287"/>
      <c r="AZ4785" s="287"/>
      <c r="BA4785" s="287"/>
      <c r="BB4785" s="287"/>
      <c r="BC4785" s="287"/>
      <c r="BD4785" s="287"/>
      <c r="BE4785" s="287"/>
      <c r="BF4785" s="287"/>
      <c r="BG4785" s="287"/>
      <c r="BH4785" s="287"/>
      <c r="BI4785" s="537"/>
      <c r="BJ4785" s="656"/>
      <c r="BK4785" s="540"/>
      <c r="BL4785" s="540"/>
      <c r="BM4785" s="540"/>
      <c r="BN4785" s="540"/>
      <c r="BO4785" s="540"/>
      <c r="BP4785" s="540"/>
      <c r="BQ4785" s="540"/>
      <c r="BR4785" s="540"/>
      <c r="BS4785" s="540"/>
      <c r="BT4785" s="540"/>
      <c r="BU4785" s="539"/>
      <c r="BV4785" s="538"/>
      <c r="BW4785" s="287"/>
      <c r="BX4785" s="287"/>
      <c r="BY4785" s="287"/>
      <c r="BZ4785" s="287"/>
      <c r="CA4785" s="287"/>
      <c r="CB4785" s="287"/>
      <c r="CC4785" s="287"/>
      <c r="CD4785" s="287"/>
      <c r="CE4785" s="287"/>
      <c r="CF4785" s="287"/>
      <c r="CG4785" s="537"/>
      <c r="CH4785" s="656"/>
      <c r="CI4785" s="540"/>
      <c r="CJ4785" s="540"/>
      <c r="CK4785" s="540"/>
      <c r="CL4785" s="540"/>
      <c r="CM4785" s="540"/>
      <c r="CN4785" s="540"/>
      <c r="CO4785" s="540"/>
      <c r="CP4785" s="540"/>
      <c r="CQ4785" s="540"/>
      <c r="CR4785" s="540"/>
      <c r="CS4785" s="539"/>
      <c r="CT4785" s="538"/>
      <c r="CU4785" s="287"/>
      <c r="CV4785" s="287"/>
      <c r="CW4785" s="287"/>
      <c r="CX4785" s="287"/>
      <c r="CY4785" s="287"/>
      <c r="CZ4785" s="287"/>
      <c r="DA4785" s="287"/>
      <c r="DB4785" s="287"/>
      <c r="DC4785" s="287"/>
      <c r="DD4785" s="287"/>
      <c r="DE4785" s="537"/>
      <c r="DF4785" s="656"/>
      <c r="DG4785" s="540"/>
      <c r="DH4785" s="540"/>
      <c r="DI4785" s="540"/>
      <c r="DJ4785" s="540"/>
      <c r="DK4785" s="540"/>
      <c r="DL4785" s="540"/>
      <c r="DM4785" s="540"/>
      <c r="DN4785" s="540"/>
      <c r="DO4785" s="540"/>
      <c r="DP4785" s="540"/>
      <c r="DQ4785" s="539"/>
      <c r="DR4785" s="538"/>
      <c r="DS4785" s="287"/>
      <c r="DT4785" s="287"/>
      <c r="DU4785" s="287"/>
      <c r="DV4785" s="287"/>
      <c r="DW4785" s="287"/>
      <c r="DX4785" s="287"/>
      <c r="DY4785" s="287"/>
      <c r="DZ4785" s="287"/>
      <c r="EA4785" s="287"/>
      <c r="EB4785" s="287"/>
      <c r="EC4785" s="537"/>
      <c r="ED4785" s="538"/>
      <c r="EE4785" s="287"/>
      <c r="EF4785" s="287"/>
      <c r="EG4785" s="287"/>
      <c r="EH4785" s="287"/>
      <c r="EI4785" s="287"/>
      <c r="EJ4785" s="287"/>
      <c r="EK4785" s="287"/>
      <c r="EL4785" s="287"/>
      <c r="EM4785" s="287"/>
      <c r="EN4785" s="287"/>
      <c r="EO4785" s="537"/>
    </row>
    <row r="4786" spans="1:145" x14ac:dyDescent="0.2">
      <c r="A4786" s="287"/>
      <c r="B4786" s="287"/>
      <c r="C4786" s="691"/>
      <c r="D4786" s="541"/>
      <c r="E4786" s="541"/>
      <c r="F4786" s="287"/>
      <c r="G4786" s="287"/>
      <c r="H4786" s="752"/>
      <c r="I4786" s="752"/>
      <c r="J4786" s="752"/>
      <c r="K4786" s="752"/>
      <c r="L4786" s="749"/>
      <c r="M4786" s="749"/>
      <c r="N4786" s="538"/>
      <c r="O4786" s="287"/>
      <c r="P4786" s="287"/>
      <c r="Q4786" s="287"/>
      <c r="R4786" s="287"/>
      <c r="S4786" s="287"/>
      <c r="T4786" s="287"/>
      <c r="U4786" s="287"/>
      <c r="V4786" s="287"/>
      <c r="W4786" s="287"/>
      <c r="X4786" s="287"/>
      <c r="Y4786" s="537"/>
      <c r="Z4786" s="656"/>
      <c r="AA4786" s="540"/>
      <c r="AB4786" s="540"/>
      <c r="AC4786" s="540"/>
      <c r="AD4786" s="540"/>
      <c r="AE4786" s="540"/>
      <c r="AF4786" s="540"/>
      <c r="AG4786" s="540"/>
      <c r="AH4786" s="540"/>
      <c r="AI4786" s="540"/>
      <c r="AJ4786" s="540"/>
      <c r="AK4786" s="539"/>
      <c r="AL4786" s="656"/>
      <c r="AM4786" s="540"/>
      <c r="AN4786" s="540"/>
      <c r="AO4786" s="540"/>
      <c r="AP4786" s="540"/>
      <c r="AQ4786" s="540"/>
      <c r="AR4786" s="540"/>
      <c r="AS4786" s="540"/>
      <c r="AT4786" s="540"/>
      <c r="AU4786" s="540"/>
      <c r="AV4786" s="540"/>
      <c r="AW4786" s="539"/>
      <c r="AX4786" s="538"/>
      <c r="AY4786" s="287"/>
      <c r="AZ4786" s="287"/>
      <c r="BA4786" s="287"/>
      <c r="BB4786" s="287"/>
      <c r="BC4786" s="287"/>
      <c r="BD4786" s="287"/>
      <c r="BE4786" s="287"/>
      <c r="BF4786" s="287"/>
      <c r="BG4786" s="287"/>
      <c r="BH4786" s="287"/>
      <c r="BI4786" s="537"/>
      <c r="BJ4786" s="656"/>
      <c r="BK4786" s="540"/>
      <c r="BL4786" s="540"/>
      <c r="BM4786" s="540"/>
      <c r="BN4786" s="540"/>
      <c r="BO4786" s="540"/>
      <c r="BP4786" s="540"/>
      <c r="BQ4786" s="540"/>
      <c r="BR4786" s="540"/>
      <c r="BS4786" s="540"/>
      <c r="BT4786" s="540"/>
      <c r="BU4786" s="539"/>
      <c r="BV4786" s="538"/>
      <c r="BW4786" s="287"/>
      <c r="BX4786" s="287"/>
      <c r="BY4786" s="287"/>
      <c r="BZ4786" s="287"/>
      <c r="CA4786" s="287"/>
      <c r="CB4786" s="287"/>
      <c r="CC4786" s="287"/>
      <c r="CD4786" s="287"/>
      <c r="CE4786" s="287"/>
      <c r="CF4786" s="287"/>
      <c r="CG4786" s="537"/>
      <c r="CH4786" s="656"/>
      <c r="CI4786" s="540"/>
      <c r="CJ4786" s="540"/>
      <c r="CK4786" s="540"/>
      <c r="CL4786" s="540"/>
      <c r="CM4786" s="540"/>
      <c r="CN4786" s="540"/>
      <c r="CO4786" s="540"/>
      <c r="CP4786" s="540"/>
      <c r="CQ4786" s="540"/>
      <c r="CR4786" s="540"/>
      <c r="CS4786" s="539"/>
      <c r="CT4786" s="538"/>
      <c r="CU4786" s="287"/>
      <c r="CV4786" s="287"/>
      <c r="CW4786" s="287"/>
      <c r="CX4786" s="287"/>
      <c r="CY4786" s="287"/>
      <c r="CZ4786" s="287"/>
      <c r="DA4786" s="287"/>
      <c r="DB4786" s="287"/>
      <c r="DC4786" s="287"/>
      <c r="DD4786" s="287"/>
      <c r="DE4786" s="537"/>
      <c r="DF4786" s="656"/>
      <c r="DG4786" s="540"/>
      <c r="DH4786" s="540"/>
      <c r="DI4786" s="540"/>
      <c r="DJ4786" s="540"/>
      <c r="DK4786" s="540"/>
      <c r="DL4786" s="540"/>
      <c r="DM4786" s="540"/>
      <c r="DN4786" s="540"/>
      <c r="DO4786" s="540"/>
      <c r="DP4786" s="540"/>
      <c r="DQ4786" s="539"/>
      <c r="DR4786" s="538"/>
      <c r="DS4786" s="287"/>
      <c r="DT4786" s="287"/>
      <c r="DU4786" s="287"/>
      <c r="DV4786" s="287"/>
      <c r="DW4786" s="287"/>
      <c r="DX4786" s="287"/>
      <c r="DY4786" s="287"/>
      <c r="DZ4786" s="287"/>
      <c r="EA4786" s="287"/>
      <c r="EB4786" s="287"/>
      <c r="EC4786" s="537"/>
      <c r="ED4786" s="538"/>
      <c r="EE4786" s="287"/>
      <c r="EF4786" s="287"/>
      <c r="EG4786" s="287"/>
      <c r="EH4786" s="287"/>
      <c r="EI4786" s="287"/>
      <c r="EJ4786" s="287"/>
      <c r="EK4786" s="287"/>
      <c r="EL4786" s="287"/>
      <c r="EM4786" s="287"/>
      <c r="EN4786" s="287"/>
      <c r="EO4786" s="537"/>
    </row>
    <row r="4787" spans="1:145" x14ac:dyDescent="0.2">
      <c r="A4787" s="287"/>
      <c r="B4787" s="287"/>
      <c r="C4787" s="691"/>
      <c r="D4787" s="541"/>
      <c r="E4787" s="541"/>
      <c r="F4787" s="287"/>
      <c r="G4787" s="287"/>
      <c r="H4787" s="752"/>
      <c r="I4787" s="752"/>
      <c r="J4787" s="752"/>
      <c r="K4787" s="752"/>
      <c r="L4787" s="749"/>
      <c r="M4787" s="749"/>
      <c r="N4787" s="538"/>
      <c r="O4787" s="287"/>
      <c r="P4787" s="287"/>
      <c r="Q4787" s="287"/>
      <c r="R4787" s="287"/>
      <c r="S4787" s="287"/>
      <c r="T4787" s="287"/>
      <c r="U4787" s="287"/>
      <c r="V4787" s="287"/>
      <c r="W4787" s="287"/>
      <c r="X4787" s="287"/>
      <c r="Y4787" s="537"/>
      <c r="Z4787" s="656"/>
      <c r="AA4787" s="540"/>
      <c r="AB4787" s="540"/>
      <c r="AC4787" s="540"/>
      <c r="AD4787" s="540"/>
      <c r="AE4787" s="540"/>
      <c r="AF4787" s="540"/>
      <c r="AG4787" s="540"/>
      <c r="AH4787" s="540"/>
      <c r="AI4787" s="540"/>
      <c r="AJ4787" s="540"/>
      <c r="AK4787" s="539"/>
      <c r="AL4787" s="656"/>
      <c r="AM4787" s="540"/>
      <c r="AN4787" s="540"/>
      <c r="AO4787" s="540"/>
      <c r="AP4787" s="540"/>
      <c r="AQ4787" s="540"/>
      <c r="AR4787" s="540"/>
      <c r="AS4787" s="540"/>
      <c r="AT4787" s="540"/>
      <c r="AU4787" s="540"/>
      <c r="AV4787" s="540"/>
      <c r="AW4787" s="539"/>
      <c r="AX4787" s="538"/>
      <c r="AY4787" s="287"/>
      <c r="AZ4787" s="287"/>
      <c r="BA4787" s="287"/>
      <c r="BB4787" s="287"/>
      <c r="BC4787" s="287"/>
      <c r="BD4787" s="287"/>
      <c r="BE4787" s="287"/>
      <c r="BF4787" s="287"/>
      <c r="BG4787" s="287"/>
      <c r="BH4787" s="287"/>
      <c r="BI4787" s="537"/>
      <c r="BJ4787" s="656"/>
      <c r="BK4787" s="540"/>
      <c r="BL4787" s="540"/>
      <c r="BM4787" s="540"/>
      <c r="BN4787" s="540"/>
      <c r="BO4787" s="540"/>
      <c r="BP4787" s="540"/>
      <c r="BQ4787" s="540"/>
      <c r="BR4787" s="540"/>
      <c r="BS4787" s="540"/>
      <c r="BT4787" s="540"/>
      <c r="BU4787" s="539"/>
      <c r="BV4787" s="538"/>
      <c r="BW4787" s="287"/>
      <c r="BX4787" s="287"/>
      <c r="BY4787" s="287"/>
      <c r="BZ4787" s="287"/>
      <c r="CA4787" s="287"/>
      <c r="CB4787" s="287"/>
      <c r="CC4787" s="287"/>
      <c r="CD4787" s="287"/>
      <c r="CE4787" s="287"/>
      <c r="CF4787" s="287"/>
      <c r="CG4787" s="537"/>
      <c r="CH4787" s="656"/>
      <c r="CI4787" s="540"/>
      <c r="CJ4787" s="540"/>
      <c r="CK4787" s="540"/>
      <c r="CL4787" s="540"/>
      <c r="CM4787" s="540"/>
      <c r="CN4787" s="540"/>
      <c r="CO4787" s="540"/>
      <c r="CP4787" s="540"/>
      <c r="CQ4787" s="540"/>
      <c r="CR4787" s="540"/>
      <c r="CS4787" s="539"/>
      <c r="CT4787" s="538"/>
      <c r="CU4787" s="287"/>
      <c r="CV4787" s="287"/>
      <c r="CW4787" s="287"/>
      <c r="CX4787" s="287"/>
      <c r="CY4787" s="287"/>
      <c r="CZ4787" s="287"/>
      <c r="DA4787" s="287"/>
      <c r="DB4787" s="287"/>
      <c r="DC4787" s="287"/>
      <c r="DD4787" s="287"/>
      <c r="DE4787" s="537"/>
      <c r="DF4787" s="656"/>
      <c r="DG4787" s="540"/>
      <c r="DH4787" s="540"/>
      <c r="DI4787" s="540"/>
      <c r="DJ4787" s="540"/>
      <c r="DK4787" s="540"/>
      <c r="DL4787" s="540"/>
      <c r="DM4787" s="540"/>
      <c r="DN4787" s="540"/>
      <c r="DO4787" s="540"/>
      <c r="DP4787" s="540"/>
      <c r="DQ4787" s="539"/>
      <c r="DR4787" s="538"/>
      <c r="DS4787" s="287"/>
      <c r="DT4787" s="287"/>
      <c r="DU4787" s="287"/>
      <c r="DV4787" s="287"/>
      <c r="DW4787" s="287"/>
      <c r="DX4787" s="287"/>
      <c r="DY4787" s="287"/>
      <c r="DZ4787" s="287"/>
      <c r="EA4787" s="287"/>
      <c r="EB4787" s="287"/>
      <c r="EC4787" s="537"/>
      <c r="ED4787" s="538"/>
      <c r="EE4787" s="287"/>
      <c r="EF4787" s="287"/>
      <c r="EG4787" s="287"/>
      <c r="EH4787" s="287"/>
      <c r="EI4787" s="287"/>
      <c r="EJ4787" s="287"/>
      <c r="EK4787" s="287"/>
      <c r="EL4787" s="287"/>
      <c r="EM4787" s="287"/>
      <c r="EN4787" s="287"/>
      <c r="EO4787" s="537"/>
    </row>
    <row r="4788" spans="1:145" x14ac:dyDescent="0.2">
      <c r="A4788" s="287"/>
      <c r="B4788" s="287"/>
      <c r="C4788" s="691"/>
      <c r="D4788" s="541"/>
      <c r="E4788" s="541"/>
      <c r="F4788" s="287"/>
      <c r="G4788" s="287"/>
      <c r="H4788" s="752"/>
      <c r="I4788" s="752"/>
      <c r="J4788" s="752"/>
      <c r="K4788" s="752"/>
      <c r="L4788" s="749"/>
      <c r="M4788" s="749"/>
      <c r="N4788" s="538"/>
      <c r="O4788" s="287"/>
      <c r="P4788" s="287"/>
      <c r="Q4788" s="287"/>
      <c r="R4788" s="287"/>
      <c r="S4788" s="287"/>
      <c r="T4788" s="287"/>
      <c r="U4788" s="287"/>
      <c r="V4788" s="287"/>
      <c r="W4788" s="287"/>
      <c r="X4788" s="287"/>
      <c r="Y4788" s="537"/>
      <c r="Z4788" s="656"/>
      <c r="AA4788" s="540"/>
      <c r="AB4788" s="540"/>
      <c r="AC4788" s="540"/>
      <c r="AD4788" s="540"/>
      <c r="AE4788" s="540"/>
      <c r="AF4788" s="540"/>
      <c r="AG4788" s="540"/>
      <c r="AH4788" s="540"/>
      <c r="AI4788" s="540"/>
      <c r="AJ4788" s="540"/>
      <c r="AK4788" s="539"/>
      <c r="AL4788" s="656"/>
      <c r="AM4788" s="540"/>
      <c r="AN4788" s="540"/>
      <c r="AO4788" s="540"/>
      <c r="AP4788" s="540"/>
      <c r="AQ4788" s="540"/>
      <c r="AR4788" s="540"/>
      <c r="AS4788" s="540"/>
      <c r="AT4788" s="540"/>
      <c r="AU4788" s="540"/>
      <c r="AV4788" s="540"/>
      <c r="AW4788" s="539"/>
      <c r="AX4788" s="538"/>
      <c r="AY4788" s="287"/>
      <c r="AZ4788" s="287"/>
      <c r="BA4788" s="287"/>
      <c r="BB4788" s="287"/>
      <c r="BC4788" s="287"/>
      <c r="BD4788" s="287"/>
      <c r="BE4788" s="287"/>
      <c r="BF4788" s="287"/>
      <c r="BG4788" s="287"/>
      <c r="BH4788" s="287"/>
      <c r="BI4788" s="537"/>
      <c r="BJ4788" s="656"/>
      <c r="BK4788" s="540"/>
      <c r="BL4788" s="540"/>
      <c r="BM4788" s="540"/>
      <c r="BN4788" s="540"/>
      <c r="BO4788" s="540"/>
      <c r="BP4788" s="540"/>
      <c r="BQ4788" s="540"/>
      <c r="BR4788" s="540"/>
      <c r="BS4788" s="540"/>
      <c r="BT4788" s="540"/>
      <c r="BU4788" s="539"/>
      <c r="BV4788" s="538"/>
      <c r="BW4788" s="287"/>
      <c r="BX4788" s="287"/>
      <c r="BY4788" s="287"/>
      <c r="BZ4788" s="287"/>
      <c r="CA4788" s="287"/>
      <c r="CB4788" s="287"/>
      <c r="CC4788" s="287"/>
      <c r="CD4788" s="287"/>
      <c r="CE4788" s="287"/>
      <c r="CF4788" s="287"/>
      <c r="CG4788" s="537"/>
      <c r="CH4788" s="656"/>
      <c r="CI4788" s="540"/>
      <c r="CJ4788" s="540"/>
      <c r="CK4788" s="540"/>
      <c r="CL4788" s="540"/>
      <c r="CM4788" s="540"/>
      <c r="CN4788" s="540"/>
      <c r="CO4788" s="540"/>
      <c r="CP4788" s="540"/>
      <c r="CQ4788" s="540"/>
      <c r="CR4788" s="540"/>
      <c r="CS4788" s="539"/>
      <c r="CT4788" s="538"/>
      <c r="CU4788" s="287"/>
      <c r="CV4788" s="287"/>
      <c r="CW4788" s="287"/>
      <c r="CX4788" s="287"/>
      <c r="CY4788" s="287"/>
      <c r="CZ4788" s="287"/>
      <c r="DA4788" s="287"/>
      <c r="DB4788" s="287"/>
      <c r="DC4788" s="287"/>
      <c r="DD4788" s="287"/>
      <c r="DE4788" s="537"/>
      <c r="DF4788" s="656"/>
      <c r="DG4788" s="540"/>
      <c r="DH4788" s="540"/>
      <c r="DI4788" s="540"/>
      <c r="DJ4788" s="540"/>
      <c r="DK4788" s="540"/>
      <c r="DL4788" s="540"/>
      <c r="DM4788" s="540"/>
      <c r="DN4788" s="540"/>
      <c r="DO4788" s="540"/>
      <c r="DP4788" s="540"/>
      <c r="DQ4788" s="539"/>
      <c r="DR4788" s="538"/>
      <c r="DS4788" s="287"/>
      <c r="DT4788" s="287"/>
      <c r="DU4788" s="287"/>
      <c r="DV4788" s="287"/>
      <c r="DW4788" s="287"/>
      <c r="DX4788" s="287"/>
      <c r="DY4788" s="287"/>
      <c r="DZ4788" s="287"/>
      <c r="EA4788" s="287"/>
      <c r="EB4788" s="287"/>
      <c r="EC4788" s="537"/>
      <c r="ED4788" s="538"/>
      <c r="EE4788" s="287"/>
      <c r="EF4788" s="287"/>
      <c r="EG4788" s="287"/>
      <c r="EH4788" s="287"/>
      <c r="EI4788" s="287"/>
      <c r="EJ4788" s="287"/>
      <c r="EK4788" s="287"/>
      <c r="EL4788" s="287"/>
      <c r="EM4788" s="287"/>
      <c r="EN4788" s="287"/>
      <c r="EO4788" s="537"/>
    </row>
    <row r="4789" spans="1:145" x14ac:dyDescent="0.2">
      <c r="A4789" s="287"/>
      <c r="B4789" s="287"/>
      <c r="C4789" s="691"/>
      <c r="D4789" s="541"/>
      <c r="E4789" s="541"/>
      <c r="F4789" s="287"/>
      <c r="G4789" s="287"/>
      <c r="H4789" s="752"/>
      <c r="I4789" s="752"/>
      <c r="J4789" s="752"/>
      <c r="K4789" s="752"/>
      <c r="L4789" s="749"/>
      <c r="M4789" s="749"/>
      <c r="N4789" s="538"/>
      <c r="O4789" s="287"/>
      <c r="P4789" s="287"/>
      <c r="Q4789" s="287"/>
      <c r="R4789" s="287"/>
      <c r="S4789" s="287"/>
      <c r="T4789" s="287"/>
      <c r="U4789" s="287"/>
      <c r="V4789" s="287"/>
      <c r="W4789" s="287"/>
      <c r="X4789" s="287"/>
      <c r="Y4789" s="537"/>
      <c r="Z4789" s="656"/>
      <c r="AA4789" s="540"/>
      <c r="AB4789" s="540"/>
      <c r="AC4789" s="540"/>
      <c r="AD4789" s="540"/>
      <c r="AE4789" s="540"/>
      <c r="AF4789" s="540"/>
      <c r="AG4789" s="540"/>
      <c r="AH4789" s="540"/>
      <c r="AI4789" s="540"/>
      <c r="AJ4789" s="540"/>
      <c r="AK4789" s="539"/>
      <c r="AL4789" s="656"/>
      <c r="AM4789" s="540"/>
      <c r="AN4789" s="540"/>
      <c r="AO4789" s="540"/>
      <c r="AP4789" s="540"/>
      <c r="AQ4789" s="540"/>
      <c r="AR4789" s="540"/>
      <c r="AS4789" s="540"/>
      <c r="AT4789" s="540"/>
      <c r="AU4789" s="540"/>
      <c r="AV4789" s="540"/>
      <c r="AW4789" s="539"/>
      <c r="AX4789" s="538"/>
      <c r="AY4789" s="287"/>
      <c r="AZ4789" s="287"/>
      <c r="BA4789" s="287"/>
      <c r="BB4789" s="287"/>
      <c r="BC4789" s="287"/>
      <c r="BD4789" s="287"/>
      <c r="BE4789" s="287"/>
      <c r="BF4789" s="287"/>
      <c r="BG4789" s="287"/>
      <c r="BH4789" s="287"/>
      <c r="BI4789" s="537"/>
      <c r="BJ4789" s="656"/>
      <c r="BK4789" s="540"/>
      <c r="BL4789" s="540"/>
      <c r="BM4789" s="540"/>
      <c r="BN4789" s="540"/>
      <c r="BO4789" s="540"/>
      <c r="BP4789" s="540"/>
      <c r="BQ4789" s="540"/>
      <c r="BR4789" s="540"/>
      <c r="BS4789" s="540"/>
      <c r="BT4789" s="540"/>
      <c r="BU4789" s="539"/>
      <c r="BV4789" s="538"/>
      <c r="BW4789" s="287"/>
      <c r="BX4789" s="287"/>
      <c r="BY4789" s="287"/>
      <c r="BZ4789" s="287"/>
      <c r="CA4789" s="287"/>
      <c r="CB4789" s="287"/>
      <c r="CC4789" s="287"/>
      <c r="CD4789" s="287"/>
      <c r="CE4789" s="287"/>
      <c r="CF4789" s="287"/>
      <c r="CG4789" s="537"/>
      <c r="CH4789" s="656"/>
      <c r="CI4789" s="540"/>
      <c r="CJ4789" s="540"/>
      <c r="CK4789" s="540"/>
      <c r="CL4789" s="540"/>
      <c r="CM4789" s="540"/>
      <c r="CN4789" s="540"/>
      <c r="CO4789" s="540"/>
      <c r="CP4789" s="540"/>
      <c r="CQ4789" s="540"/>
      <c r="CR4789" s="540"/>
      <c r="CS4789" s="539"/>
      <c r="CT4789" s="538"/>
      <c r="CU4789" s="287"/>
      <c r="CV4789" s="287"/>
      <c r="CW4789" s="287"/>
      <c r="CX4789" s="287"/>
      <c r="CY4789" s="287"/>
      <c r="CZ4789" s="287"/>
      <c r="DA4789" s="287"/>
      <c r="DB4789" s="287"/>
      <c r="DC4789" s="287"/>
      <c r="DD4789" s="287"/>
      <c r="DE4789" s="537"/>
      <c r="DF4789" s="656"/>
      <c r="DG4789" s="540"/>
      <c r="DH4789" s="540"/>
      <c r="DI4789" s="540"/>
      <c r="DJ4789" s="540"/>
      <c r="DK4789" s="540"/>
      <c r="DL4789" s="540"/>
      <c r="DM4789" s="540"/>
      <c r="DN4789" s="540"/>
      <c r="DO4789" s="540"/>
      <c r="DP4789" s="540"/>
      <c r="DQ4789" s="539"/>
      <c r="DR4789" s="538"/>
      <c r="DS4789" s="287"/>
      <c r="DT4789" s="287"/>
      <c r="DU4789" s="287"/>
      <c r="DV4789" s="287"/>
      <c r="DW4789" s="287"/>
      <c r="DX4789" s="287"/>
      <c r="DY4789" s="287"/>
      <c r="DZ4789" s="287"/>
      <c r="EA4789" s="287"/>
      <c r="EB4789" s="287"/>
      <c r="EC4789" s="537"/>
      <c r="ED4789" s="538"/>
      <c r="EE4789" s="287"/>
      <c r="EF4789" s="287"/>
      <c r="EG4789" s="287"/>
      <c r="EH4789" s="287"/>
      <c r="EI4789" s="287"/>
      <c r="EJ4789" s="287"/>
      <c r="EK4789" s="287"/>
      <c r="EL4789" s="287"/>
      <c r="EM4789" s="287"/>
      <c r="EN4789" s="287"/>
      <c r="EO4789" s="537"/>
    </row>
    <row r="4790" spans="1:145" x14ac:dyDescent="0.2">
      <c r="A4790" s="287"/>
      <c r="B4790" s="287"/>
      <c r="C4790" s="691"/>
      <c r="D4790" s="541"/>
      <c r="E4790" s="541"/>
      <c r="F4790" s="287"/>
      <c r="G4790" s="287"/>
      <c r="H4790" s="752"/>
      <c r="I4790" s="752"/>
      <c r="J4790" s="752"/>
      <c r="K4790" s="752"/>
      <c r="L4790" s="749"/>
      <c r="M4790" s="749"/>
      <c r="N4790" s="538"/>
      <c r="O4790" s="287"/>
      <c r="P4790" s="287"/>
      <c r="Q4790" s="287"/>
      <c r="R4790" s="287"/>
      <c r="S4790" s="287"/>
      <c r="T4790" s="287"/>
      <c r="U4790" s="287"/>
      <c r="V4790" s="287"/>
      <c r="W4790" s="287"/>
      <c r="X4790" s="287"/>
      <c r="Y4790" s="537"/>
      <c r="Z4790" s="656"/>
      <c r="AA4790" s="540"/>
      <c r="AB4790" s="540"/>
      <c r="AC4790" s="540"/>
      <c r="AD4790" s="540"/>
      <c r="AE4790" s="540"/>
      <c r="AF4790" s="540"/>
      <c r="AG4790" s="540"/>
      <c r="AH4790" s="540"/>
      <c r="AI4790" s="540"/>
      <c r="AJ4790" s="540"/>
      <c r="AK4790" s="539"/>
      <c r="AL4790" s="656"/>
      <c r="AM4790" s="540"/>
      <c r="AN4790" s="540"/>
      <c r="AO4790" s="540"/>
      <c r="AP4790" s="540"/>
      <c r="AQ4790" s="540"/>
      <c r="AR4790" s="540"/>
      <c r="AS4790" s="540"/>
      <c r="AT4790" s="540"/>
      <c r="AU4790" s="540"/>
      <c r="AV4790" s="540"/>
      <c r="AW4790" s="539"/>
      <c r="AX4790" s="538"/>
      <c r="AY4790" s="287"/>
      <c r="AZ4790" s="287"/>
      <c r="BA4790" s="287"/>
      <c r="BB4790" s="287"/>
      <c r="BC4790" s="287"/>
      <c r="BD4790" s="287"/>
      <c r="BE4790" s="287"/>
      <c r="BF4790" s="287"/>
      <c r="BG4790" s="287"/>
      <c r="BH4790" s="287"/>
      <c r="BI4790" s="537"/>
      <c r="BJ4790" s="656"/>
      <c r="BK4790" s="540"/>
      <c r="BL4790" s="540"/>
      <c r="BM4790" s="540"/>
      <c r="BN4790" s="540"/>
      <c r="BO4790" s="540"/>
      <c r="BP4790" s="540"/>
      <c r="BQ4790" s="540"/>
      <c r="BR4790" s="540"/>
      <c r="BS4790" s="540"/>
      <c r="BT4790" s="540"/>
      <c r="BU4790" s="539"/>
      <c r="BV4790" s="538"/>
      <c r="BW4790" s="287"/>
      <c r="BX4790" s="287"/>
      <c r="BY4790" s="287"/>
      <c r="BZ4790" s="287"/>
      <c r="CA4790" s="287"/>
      <c r="CB4790" s="287"/>
      <c r="CC4790" s="287"/>
      <c r="CD4790" s="287"/>
      <c r="CE4790" s="287"/>
      <c r="CF4790" s="287"/>
      <c r="CG4790" s="537"/>
      <c r="CH4790" s="656"/>
      <c r="CI4790" s="540"/>
      <c r="CJ4790" s="540"/>
      <c r="CK4790" s="540"/>
      <c r="CL4790" s="540"/>
      <c r="CM4790" s="540"/>
      <c r="CN4790" s="540"/>
      <c r="CO4790" s="540"/>
      <c r="CP4790" s="540"/>
      <c r="CQ4790" s="540"/>
      <c r="CR4790" s="540"/>
      <c r="CS4790" s="539"/>
      <c r="CT4790" s="538"/>
      <c r="CU4790" s="287"/>
      <c r="CV4790" s="287"/>
      <c r="CW4790" s="287"/>
      <c r="CX4790" s="287"/>
      <c r="CY4790" s="287"/>
      <c r="CZ4790" s="287"/>
      <c r="DA4790" s="287"/>
      <c r="DB4790" s="287"/>
      <c r="DC4790" s="287"/>
      <c r="DD4790" s="287"/>
      <c r="DE4790" s="537"/>
      <c r="DF4790" s="656"/>
      <c r="DG4790" s="540"/>
      <c r="DH4790" s="540"/>
      <c r="DI4790" s="540"/>
      <c r="DJ4790" s="540"/>
      <c r="DK4790" s="540"/>
      <c r="DL4790" s="540"/>
      <c r="DM4790" s="540"/>
      <c r="DN4790" s="540"/>
      <c r="DO4790" s="540"/>
      <c r="DP4790" s="540"/>
      <c r="DQ4790" s="539"/>
      <c r="DR4790" s="538"/>
      <c r="DS4790" s="287"/>
      <c r="DT4790" s="287"/>
      <c r="DU4790" s="287"/>
      <c r="DV4790" s="287"/>
      <c r="DW4790" s="287"/>
      <c r="DX4790" s="287"/>
      <c r="DY4790" s="287"/>
      <c r="DZ4790" s="287"/>
      <c r="EA4790" s="287"/>
      <c r="EB4790" s="287"/>
      <c r="EC4790" s="537"/>
      <c r="ED4790" s="538"/>
      <c r="EE4790" s="287"/>
      <c r="EF4790" s="287"/>
      <c r="EG4790" s="287"/>
      <c r="EH4790" s="287"/>
      <c r="EI4790" s="287"/>
      <c r="EJ4790" s="287"/>
      <c r="EK4790" s="287"/>
      <c r="EL4790" s="287"/>
      <c r="EM4790" s="287"/>
      <c r="EN4790" s="287"/>
      <c r="EO4790" s="537"/>
    </row>
    <row r="4791" spans="1:145" x14ac:dyDescent="0.2">
      <c r="A4791" s="287"/>
      <c r="B4791" s="287"/>
      <c r="C4791" s="691"/>
      <c r="D4791" s="541"/>
      <c r="E4791" s="541"/>
      <c r="F4791" s="287"/>
      <c r="G4791" s="287"/>
      <c r="H4791" s="752"/>
      <c r="I4791" s="752"/>
      <c r="J4791" s="752"/>
      <c r="K4791" s="752"/>
      <c r="L4791" s="749"/>
      <c r="M4791" s="749"/>
      <c r="N4791" s="538"/>
      <c r="O4791" s="287"/>
      <c r="P4791" s="287"/>
      <c r="Q4791" s="287"/>
      <c r="R4791" s="287"/>
      <c r="S4791" s="287"/>
      <c r="T4791" s="287"/>
      <c r="U4791" s="287"/>
      <c r="V4791" s="287"/>
      <c r="W4791" s="287"/>
      <c r="X4791" s="287"/>
      <c r="Y4791" s="537"/>
      <c r="Z4791" s="656"/>
      <c r="AA4791" s="540"/>
      <c r="AB4791" s="540"/>
      <c r="AC4791" s="540"/>
      <c r="AD4791" s="540"/>
      <c r="AE4791" s="540"/>
      <c r="AF4791" s="540"/>
      <c r="AG4791" s="540"/>
      <c r="AH4791" s="540"/>
      <c r="AI4791" s="540"/>
      <c r="AJ4791" s="540"/>
      <c r="AK4791" s="539"/>
      <c r="AL4791" s="656"/>
      <c r="AM4791" s="540"/>
      <c r="AN4791" s="540"/>
      <c r="AO4791" s="540"/>
      <c r="AP4791" s="540"/>
      <c r="AQ4791" s="540"/>
      <c r="AR4791" s="540"/>
      <c r="AS4791" s="540"/>
      <c r="AT4791" s="540"/>
      <c r="AU4791" s="540"/>
      <c r="AV4791" s="540"/>
      <c r="AW4791" s="539"/>
      <c r="AX4791" s="538"/>
      <c r="AY4791" s="287"/>
      <c r="AZ4791" s="287"/>
      <c r="BA4791" s="287"/>
      <c r="BB4791" s="287"/>
      <c r="BC4791" s="287"/>
      <c r="BD4791" s="287"/>
      <c r="BE4791" s="287"/>
      <c r="BF4791" s="287"/>
      <c r="BG4791" s="287"/>
      <c r="BH4791" s="287"/>
      <c r="BI4791" s="537"/>
      <c r="BJ4791" s="656"/>
      <c r="BK4791" s="540"/>
      <c r="BL4791" s="540"/>
      <c r="BM4791" s="540"/>
      <c r="BN4791" s="540"/>
      <c r="BO4791" s="540"/>
      <c r="BP4791" s="540"/>
      <c r="BQ4791" s="540"/>
      <c r="BR4791" s="540"/>
      <c r="BS4791" s="540"/>
      <c r="BT4791" s="540"/>
      <c r="BU4791" s="539"/>
      <c r="BV4791" s="538"/>
      <c r="BW4791" s="287"/>
      <c r="BX4791" s="287"/>
      <c r="BY4791" s="287"/>
      <c r="BZ4791" s="287"/>
      <c r="CA4791" s="287"/>
      <c r="CB4791" s="287"/>
      <c r="CC4791" s="287"/>
      <c r="CD4791" s="287"/>
      <c r="CE4791" s="287"/>
      <c r="CF4791" s="287"/>
      <c r="CG4791" s="537"/>
      <c r="CH4791" s="656"/>
      <c r="CI4791" s="540"/>
      <c r="CJ4791" s="540"/>
      <c r="CK4791" s="540"/>
      <c r="CL4791" s="540"/>
      <c r="CM4791" s="540"/>
      <c r="CN4791" s="540"/>
      <c r="CO4791" s="540"/>
      <c r="CP4791" s="540"/>
      <c r="CQ4791" s="540"/>
      <c r="CR4791" s="540"/>
      <c r="CS4791" s="539"/>
      <c r="CT4791" s="538"/>
      <c r="CU4791" s="287"/>
      <c r="CV4791" s="287"/>
      <c r="CW4791" s="287"/>
      <c r="CX4791" s="287"/>
      <c r="CY4791" s="287"/>
      <c r="CZ4791" s="287"/>
      <c r="DA4791" s="287"/>
      <c r="DB4791" s="287"/>
      <c r="DC4791" s="287"/>
      <c r="DD4791" s="287"/>
      <c r="DE4791" s="537"/>
      <c r="DF4791" s="656"/>
      <c r="DG4791" s="540"/>
      <c r="DH4791" s="540"/>
      <c r="DI4791" s="540"/>
      <c r="DJ4791" s="540"/>
      <c r="DK4791" s="540"/>
      <c r="DL4791" s="540"/>
      <c r="DM4791" s="540"/>
      <c r="DN4791" s="540"/>
      <c r="DO4791" s="540"/>
      <c r="DP4791" s="540"/>
      <c r="DQ4791" s="539"/>
      <c r="DR4791" s="538"/>
      <c r="DS4791" s="287"/>
      <c r="DT4791" s="287"/>
      <c r="DU4791" s="287"/>
      <c r="DV4791" s="287"/>
      <c r="DW4791" s="287"/>
      <c r="DX4791" s="287"/>
      <c r="DY4791" s="287"/>
      <c r="DZ4791" s="287"/>
      <c r="EA4791" s="287"/>
      <c r="EB4791" s="287"/>
      <c r="EC4791" s="537"/>
      <c r="ED4791" s="538"/>
      <c r="EE4791" s="287"/>
      <c r="EF4791" s="287"/>
      <c r="EG4791" s="287"/>
      <c r="EH4791" s="287"/>
      <c r="EI4791" s="287"/>
      <c r="EJ4791" s="287"/>
      <c r="EK4791" s="287"/>
      <c r="EL4791" s="287"/>
      <c r="EM4791" s="287"/>
      <c r="EN4791" s="287"/>
      <c r="EO4791" s="537"/>
    </row>
    <row r="4792" spans="1:145" x14ac:dyDescent="0.2">
      <c r="A4792" s="287"/>
      <c r="B4792" s="287"/>
      <c r="C4792" s="691"/>
      <c r="D4792" s="541"/>
      <c r="E4792" s="541"/>
      <c r="F4792" s="287"/>
      <c r="G4792" s="287"/>
      <c r="H4792" s="752"/>
      <c r="I4792" s="752"/>
      <c r="J4792" s="752"/>
      <c r="K4792" s="752"/>
      <c r="L4792" s="749"/>
      <c r="M4792" s="749"/>
      <c r="N4792" s="538"/>
      <c r="O4792" s="287"/>
      <c r="P4792" s="287"/>
      <c r="Q4792" s="287"/>
      <c r="R4792" s="287"/>
      <c r="S4792" s="287"/>
      <c r="T4792" s="287"/>
      <c r="U4792" s="287"/>
      <c r="V4792" s="287"/>
      <c r="W4792" s="287"/>
      <c r="X4792" s="287"/>
      <c r="Y4792" s="537"/>
      <c r="Z4792" s="656"/>
      <c r="AA4792" s="540"/>
      <c r="AB4792" s="540"/>
      <c r="AC4792" s="540"/>
      <c r="AD4792" s="540"/>
      <c r="AE4792" s="540"/>
      <c r="AF4792" s="540"/>
      <c r="AG4792" s="540"/>
      <c r="AH4792" s="540"/>
      <c r="AI4792" s="540"/>
      <c r="AJ4792" s="540"/>
      <c r="AK4792" s="539"/>
      <c r="AL4792" s="656"/>
      <c r="AM4792" s="540"/>
      <c r="AN4792" s="540"/>
      <c r="AO4792" s="540"/>
      <c r="AP4792" s="540"/>
      <c r="AQ4792" s="540"/>
      <c r="AR4792" s="540"/>
      <c r="AS4792" s="540"/>
      <c r="AT4792" s="540"/>
      <c r="AU4792" s="540"/>
      <c r="AV4792" s="540"/>
      <c r="AW4792" s="539"/>
      <c r="AX4792" s="538"/>
      <c r="AY4792" s="287"/>
      <c r="AZ4792" s="287"/>
      <c r="BA4792" s="287"/>
      <c r="BB4792" s="287"/>
      <c r="BC4792" s="287"/>
      <c r="BD4792" s="287"/>
      <c r="BE4792" s="287"/>
      <c r="BF4792" s="287"/>
      <c r="BG4792" s="287"/>
      <c r="BH4792" s="287"/>
      <c r="BI4792" s="537"/>
      <c r="BJ4792" s="656"/>
      <c r="BK4792" s="540"/>
      <c r="BL4792" s="540"/>
      <c r="BM4792" s="540"/>
      <c r="BN4792" s="540"/>
      <c r="BO4792" s="540"/>
      <c r="BP4792" s="540"/>
      <c r="BQ4792" s="540"/>
      <c r="BR4792" s="540"/>
      <c r="BS4792" s="540"/>
      <c r="BT4792" s="540"/>
      <c r="BU4792" s="539"/>
      <c r="BV4792" s="538"/>
      <c r="BW4792" s="287"/>
      <c r="BX4792" s="287"/>
      <c r="BY4792" s="287"/>
      <c r="BZ4792" s="287"/>
      <c r="CA4792" s="287"/>
      <c r="CB4792" s="287"/>
      <c r="CC4792" s="287"/>
      <c r="CD4792" s="287"/>
      <c r="CE4792" s="287"/>
      <c r="CF4792" s="287"/>
      <c r="CG4792" s="537"/>
      <c r="CH4792" s="656"/>
      <c r="CI4792" s="540"/>
      <c r="CJ4792" s="540"/>
      <c r="CK4792" s="540"/>
      <c r="CL4792" s="540"/>
      <c r="CM4792" s="540"/>
      <c r="CN4792" s="540"/>
      <c r="CO4792" s="540"/>
      <c r="CP4792" s="540"/>
      <c r="CQ4792" s="540"/>
      <c r="CR4792" s="540"/>
      <c r="CS4792" s="539"/>
      <c r="CT4792" s="538"/>
      <c r="CU4792" s="287"/>
      <c r="CV4792" s="287"/>
      <c r="CW4792" s="287"/>
      <c r="CX4792" s="287"/>
      <c r="CY4792" s="287"/>
      <c r="CZ4792" s="287"/>
      <c r="DA4792" s="287"/>
      <c r="DB4792" s="287"/>
      <c r="DC4792" s="287"/>
      <c r="DD4792" s="287"/>
      <c r="DE4792" s="537"/>
      <c r="DF4792" s="656"/>
      <c r="DG4792" s="540"/>
      <c r="DH4792" s="540"/>
      <c r="DI4792" s="540"/>
      <c r="DJ4792" s="540"/>
      <c r="DK4792" s="540"/>
      <c r="DL4792" s="540"/>
      <c r="DM4792" s="540"/>
      <c r="DN4792" s="540"/>
      <c r="DO4792" s="540"/>
      <c r="DP4792" s="540"/>
      <c r="DQ4792" s="539"/>
      <c r="DR4792" s="538"/>
      <c r="DS4792" s="287"/>
      <c r="DT4792" s="287"/>
      <c r="DU4792" s="287"/>
      <c r="DV4792" s="287"/>
      <c r="DW4792" s="287"/>
      <c r="DX4792" s="287"/>
      <c r="DY4792" s="287"/>
      <c r="DZ4792" s="287"/>
      <c r="EA4792" s="287"/>
      <c r="EB4792" s="287"/>
      <c r="EC4792" s="537"/>
      <c r="ED4792" s="538"/>
      <c r="EE4792" s="287"/>
      <c r="EF4792" s="287"/>
      <c r="EG4792" s="287"/>
      <c r="EH4792" s="287"/>
      <c r="EI4792" s="287"/>
      <c r="EJ4792" s="287"/>
      <c r="EK4792" s="287"/>
      <c r="EL4792" s="287"/>
      <c r="EM4792" s="287"/>
      <c r="EN4792" s="287"/>
      <c r="EO4792" s="537"/>
    </row>
    <row r="4793" spans="1:145" x14ac:dyDescent="0.2">
      <c r="A4793" s="287"/>
      <c r="B4793" s="287"/>
      <c r="C4793" s="691"/>
      <c r="D4793" s="541"/>
      <c r="E4793" s="541"/>
      <c r="F4793" s="287"/>
      <c r="G4793" s="287"/>
      <c r="H4793" s="752"/>
      <c r="I4793" s="752"/>
      <c r="J4793" s="752"/>
      <c r="K4793" s="752"/>
      <c r="L4793" s="749"/>
      <c r="M4793" s="749"/>
      <c r="N4793" s="538"/>
      <c r="O4793" s="287"/>
      <c r="P4793" s="287"/>
      <c r="Q4793" s="287"/>
      <c r="R4793" s="287"/>
      <c r="S4793" s="287"/>
      <c r="T4793" s="287"/>
      <c r="U4793" s="287"/>
      <c r="V4793" s="287"/>
      <c r="W4793" s="287"/>
      <c r="X4793" s="287"/>
      <c r="Y4793" s="537"/>
      <c r="Z4793" s="656"/>
      <c r="AA4793" s="540"/>
      <c r="AB4793" s="540"/>
      <c r="AC4793" s="540"/>
      <c r="AD4793" s="540"/>
      <c r="AE4793" s="540"/>
      <c r="AF4793" s="540"/>
      <c r="AG4793" s="540"/>
      <c r="AH4793" s="540"/>
      <c r="AI4793" s="540"/>
      <c r="AJ4793" s="540"/>
      <c r="AK4793" s="539"/>
      <c r="AL4793" s="656"/>
      <c r="AM4793" s="540"/>
      <c r="AN4793" s="540"/>
      <c r="AO4793" s="540"/>
      <c r="AP4793" s="540"/>
      <c r="AQ4793" s="540"/>
      <c r="AR4793" s="540"/>
      <c r="AS4793" s="540"/>
      <c r="AT4793" s="540"/>
      <c r="AU4793" s="540"/>
      <c r="AV4793" s="540"/>
      <c r="AW4793" s="539"/>
      <c r="AX4793" s="538"/>
      <c r="AY4793" s="287"/>
      <c r="AZ4793" s="287"/>
      <c r="BA4793" s="287"/>
      <c r="BB4793" s="287"/>
      <c r="BC4793" s="287"/>
      <c r="BD4793" s="287"/>
      <c r="BE4793" s="287"/>
      <c r="BF4793" s="287"/>
      <c r="BG4793" s="287"/>
      <c r="BH4793" s="287"/>
      <c r="BI4793" s="537"/>
      <c r="BJ4793" s="656"/>
      <c r="BK4793" s="540"/>
      <c r="BL4793" s="540"/>
      <c r="BM4793" s="540"/>
      <c r="BN4793" s="540"/>
      <c r="BO4793" s="540"/>
      <c r="BP4793" s="540"/>
      <c r="BQ4793" s="540"/>
      <c r="BR4793" s="540"/>
      <c r="BS4793" s="540"/>
      <c r="BT4793" s="540"/>
      <c r="BU4793" s="539"/>
      <c r="BV4793" s="538"/>
      <c r="BW4793" s="287"/>
      <c r="BX4793" s="287"/>
      <c r="BY4793" s="287"/>
      <c r="BZ4793" s="287"/>
      <c r="CA4793" s="287"/>
      <c r="CB4793" s="287"/>
      <c r="CC4793" s="287"/>
      <c r="CD4793" s="287"/>
      <c r="CE4793" s="287"/>
      <c r="CF4793" s="287"/>
      <c r="CG4793" s="537"/>
      <c r="CH4793" s="656"/>
      <c r="CI4793" s="540"/>
      <c r="CJ4793" s="540"/>
      <c r="CK4793" s="540"/>
      <c r="CL4793" s="540"/>
      <c r="CM4793" s="540"/>
      <c r="CN4793" s="540"/>
      <c r="CO4793" s="540"/>
      <c r="CP4793" s="540"/>
      <c r="CQ4793" s="540"/>
      <c r="CR4793" s="540"/>
      <c r="CS4793" s="539"/>
      <c r="CT4793" s="538"/>
      <c r="CU4793" s="287"/>
      <c r="CV4793" s="287"/>
      <c r="CW4793" s="287"/>
      <c r="CX4793" s="287"/>
      <c r="CY4793" s="287"/>
      <c r="CZ4793" s="287"/>
      <c r="DA4793" s="287"/>
      <c r="DB4793" s="287"/>
      <c r="DC4793" s="287"/>
      <c r="DD4793" s="287"/>
      <c r="DE4793" s="537"/>
      <c r="DF4793" s="656"/>
      <c r="DG4793" s="540"/>
      <c r="DH4793" s="540"/>
      <c r="DI4793" s="540"/>
      <c r="DJ4793" s="540"/>
      <c r="DK4793" s="540"/>
      <c r="DL4793" s="540"/>
      <c r="DM4793" s="540"/>
      <c r="DN4793" s="540"/>
      <c r="DO4793" s="540"/>
      <c r="DP4793" s="540"/>
      <c r="DQ4793" s="539"/>
      <c r="DR4793" s="538"/>
      <c r="DS4793" s="287"/>
      <c r="DT4793" s="287"/>
      <c r="DU4793" s="287"/>
      <c r="DV4793" s="287"/>
      <c r="DW4793" s="287"/>
      <c r="DX4793" s="287"/>
      <c r="DY4793" s="287"/>
      <c r="DZ4793" s="287"/>
      <c r="EA4793" s="287"/>
      <c r="EB4793" s="287"/>
      <c r="EC4793" s="537"/>
      <c r="ED4793" s="538"/>
      <c r="EE4793" s="287"/>
      <c r="EF4793" s="287"/>
      <c r="EG4793" s="287"/>
      <c r="EH4793" s="287"/>
      <c r="EI4793" s="287"/>
      <c r="EJ4793" s="287"/>
      <c r="EK4793" s="287"/>
      <c r="EL4793" s="287"/>
      <c r="EM4793" s="287"/>
      <c r="EN4793" s="287"/>
      <c r="EO4793" s="537"/>
    </row>
    <row r="4794" spans="1:145" x14ac:dyDescent="0.2">
      <c r="A4794" s="287"/>
      <c r="B4794" s="287"/>
      <c r="C4794" s="691"/>
      <c r="D4794" s="541"/>
      <c r="E4794" s="541"/>
      <c r="F4794" s="287"/>
      <c r="G4794" s="287"/>
      <c r="H4794" s="752"/>
      <c r="I4794" s="752"/>
      <c r="J4794" s="752"/>
      <c r="K4794" s="752"/>
      <c r="L4794" s="749"/>
      <c r="M4794" s="749"/>
      <c r="N4794" s="538"/>
      <c r="O4794" s="287"/>
      <c r="P4794" s="287"/>
      <c r="Q4794" s="287"/>
      <c r="R4794" s="287"/>
      <c r="S4794" s="287"/>
      <c r="T4794" s="287"/>
      <c r="U4794" s="287"/>
      <c r="V4794" s="287"/>
      <c r="W4794" s="287"/>
      <c r="X4794" s="287"/>
      <c r="Y4794" s="537"/>
      <c r="Z4794" s="656"/>
      <c r="AA4794" s="540"/>
      <c r="AB4794" s="540"/>
      <c r="AC4794" s="540"/>
      <c r="AD4794" s="540"/>
      <c r="AE4794" s="540"/>
      <c r="AF4794" s="540"/>
      <c r="AG4794" s="540"/>
      <c r="AH4794" s="540"/>
      <c r="AI4794" s="540"/>
      <c r="AJ4794" s="540"/>
      <c r="AK4794" s="539"/>
      <c r="AL4794" s="656"/>
      <c r="AM4794" s="540"/>
      <c r="AN4794" s="540"/>
      <c r="AO4794" s="540"/>
      <c r="AP4794" s="540"/>
      <c r="AQ4794" s="540"/>
      <c r="AR4794" s="540"/>
      <c r="AS4794" s="540"/>
      <c r="AT4794" s="540"/>
      <c r="AU4794" s="540"/>
      <c r="AV4794" s="540"/>
      <c r="AW4794" s="539"/>
      <c r="AX4794" s="538"/>
      <c r="AY4794" s="287"/>
      <c r="AZ4794" s="287"/>
      <c r="BA4794" s="287"/>
      <c r="BB4794" s="287"/>
      <c r="BC4794" s="287"/>
      <c r="BD4794" s="287"/>
      <c r="BE4794" s="287"/>
      <c r="BF4794" s="287"/>
      <c r="BG4794" s="287"/>
      <c r="BH4794" s="287"/>
      <c r="BI4794" s="537"/>
      <c r="BJ4794" s="656"/>
      <c r="BK4794" s="540"/>
      <c r="BL4794" s="540"/>
      <c r="BM4794" s="540"/>
      <c r="BN4794" s="540"/>
      <c r="BO4794" s="540"/>
      <c r="BP4794" s="540"/>
      <c r="BQ4794" s="540"/>
      <c r="BR4794" s="540"/>
      <c r="BS4794" s="540"/>
      <c r="BT4794" s="540"/>
      <c r="BU4794" s="539"/>
      <c r="BV4794" s="538"/>
      <c r="BW4794" s="287"/>
      <c r="BX4794" s="287"/>
      <c r="BY4794" s="287"/>
      <c r="BZ4794" s="287"/>
      <c r="CA4794" s="287"/>
      <c r="CB4794" s="287"/>
      <c r="CC4794" s="287"/>
      <c r="CD4794" s="287"/>
      <c r="CE4794" s="287"/>
      <c r="CF4794" s="287"/>
      <c r="CG4794" s="537"/>
      <c r="CH4794" s="656"/>
      <c r="CI4794" s="540"/>
      <c r="CJ4794" s="540"/>
      <c r="CK4794" s="540"/>
      <c r="CL4794" s="540"/>
      <c r="CM4794" s="540"/>
      <c r="CN4794" s="540"/>
      <c r="CO4794" s="540"/>
      <c r="CP4794" s="540"/>
      <c r="CQ4794" s="540"/>
      <c r="CR4794" s="540"/>
      <c r="CS4794" s="539"/>
      <c r="CT4794" s="538"/>
      <c r="CU4794" s="287"/>
      <c r="CV4794" s="287"/>
      <c r="CW4794" s="287"/>
      <c r="CX4794" s="287"/>
      <c r="CY4794" s="287"/>
      <c r="CZ4794" s="287"/>
      <c r="DA4794" s="287"/>
      <c r="DB4794" s="287"/>
      <c r="DC4794" s="287"/>
      <c r="DD4794" s="287"/>
      <c r="DE4794" s="537"/>
      <c r="DF4794" s="656"/>
      <c r="DG4794" s="540"/>
      <c r="DH4794" s="540"/>
      <c r="DI4794" s="540"/>
      <c r="DJ4794" s="540"/>
      <c r="DK4794" s="540"/>
      <c r="DL4794" s="540"/>
      <c r="DM4794" s="540"/>
      <c r="DN4794" s="540"/>
      <c r="DO4794" s="540"/>
      <c r="DP4794" s="540"/>
      <c r="DQ4794" s="539"/>
      <c r="DR4794" s="538"/>
      <c r="DS4794" s="287"/>
      <c r="DT4794" s="287"/>
      <c r="DU4794" s="287"/>
      <c r="DV4794" s="287"/>
      <c r="DW4794" s="287"/>
      <c r="DX4794" s="287"/>
      <c r="DY4794" s="287"/>
      <c r="DZ4794" s="287"/>
      <c r="EA4794" s="287"/>
      <c r="EB4794" s="287"/>
      <c r="EC4794" s="537"/>
      <c r="ED4794" s="538"/>
      <c r="EE4794" s="287"/>
      <c r="EF4794" s="287"/>
      <c r="EG4794" s="287"/>
      <c r="EH4794" s="287"/>
      <c r="EI4794" s="287"/>
      <c r="EJ4794" s="287"/>
      <c r="EK4794" s="287"/>
      <c r="EL4794" s="287"/>
      <c r="EM4794" s="287"/>
      <c r="EN4794" s="287"/>
      <c r="EO4794" s="537"/>
    </row>
    <row r="4795" spans="1:145" x14ac:dyDescent="0.2">
      <c r="A4795" s="287"/>
      <c r="B4795" s="287"/>
      <c r="C4795" s="691"/>
      <c r="D4795" s="541"/>
      <c r="E4795" s="541"/>
      <c r="F4795" s="287"/>
      <c r="G4795" s="287"/>
      <c r="H4795" s="752"/>
      <c r="I4795" s="752"/>
      <c r="J4795" s="752"/>
      <c r="K4795" s="752"/>
      <c r="L4795" s="749"/>
      <c r="M4795" s="749"/>
      <c r="N4795" s="538"/>
      <c r="O4795" s="287"/>
      <c r="P4795" s="287"/>
      <c r="Q4795" s="287"/>
      <c r="R4795" s="287"/>
      <c r="S4795" s="287"/>
      <c r="T4795" s="287"/>
      <c r="U4795" s="287"/>
      <c r="V4795" s="287"/>
      <c r="W4795" s="287"/>
      <c r="X4795" s="287"/>
      <c r="Y4795" s="537"/>
      <c r="Z4795" s="656"/>
      <c r="AA4795" s="540"/>
      <c r="AB4795" s="540"/>
      <c r="AC4795" s="540"/>
      <c r="AD4795" s="540"/>
      <c r="AE4795" s="540"/>
      <c r="AF4795" s="540"/>
      <c r="AG4795" s="540"/>
      <c r="AH4795" s="540"/>
      <c r="AI4795" s="540"/>
      <c r="AJ4795" s="540"/>
      <c r="AK4795" s="539"/>
      <c r="AL4795" s="656"/>
      <c r="AM4795" s="540"/>
      <c r="AN4795" s="540"/>
      <c r="AO4795" s="540"/>
      <c r="AP4795" s="540"/>
      <c r="AQ4795" s="540"/>
      <c r="AR4795" s="540"/>
      <c r="AS4795" s="540"/>
      <c r="AT4795" s="540"/>
      <c r="AU4795" s="540"/>
      <c r="AV4795" s="540"/>
      <c r="AW4795" s="539"/>
      <c r="AX4795" s="538"/>
      <c r="AY4795" s="287"/>
      <c r="AZ4795" s="287"/>
      <c r="BA4795" s="287"/>
      <c r="BB4795" s="287"/>
      <c r="BC4795" s="287"/>
      <c r="BD4795" s="287"/>
      <c r="BE4795" s="287"/>
      <c r="BF4795" s="287"/>
      <c r="BG4795" s="287"/>
      <c r="BH4795" s="287"/>
      <c r="BI4795" s="537"/>
      <c r="BJ4795" s="656"/>
      <c r="BK4795" s="540"/>
      <c r="BL4795" s="540"/>
      <c r="BM4795" s="540"/>
      <c r="BN4795" s="540"/>
      <c r="BO4795" s="540"/>
      <c r="BP4795" s="540"/>
      <c r="BQ4795" s="540"/>
      <c r="BR4795" s="540"/>
      <c r="BS4795" s="540"/>
      <c r="BT4795" s="540"/>
      <c r="BU4795" s="539"/>
      <c r="BV4795" s="538"/>
      <c r="BW4795" s="287"/>
      <c r="BX4795" s="287"/>
      <c r="BY4795" s="287"/>
      <c r="BZ4795" s="287"/>
      <c r="CA4795" s="287"/>
      <c r="CB4795" s="287"/>
      <c r="CC4795" s="287"/>
      <c r="CD4795" s="287"/>
      <c r="CE4795" s="287"/>
      <c r="CF4795" s="287"/>
      <c r="CG4795" s="537"/>
      <c r="CH4795" s="656"/>
      <c r="CI4795" s="540"/>
      <c r="CJ4795" s="540"/>
      <c r="CK4795" s="540"/>
      <c r="CL4795" s="540"/>
      <c r="CM4795" s="540"/>
      <c r="CN4795" s="540"/>
      <c r="CO4795" s="540"/>
      <c r="CP4795" s="540"/>
      <c r="CQ4795" s="540"/>
      <c r="CR4795" s="540"/>
      <c r="CS4795" s="539"/>
      <c r="CT4795" s="538"/>
      <c r="CU4795" s="287"/>
      <c r="CV4795" s="287"/>
      <c r="CW4795" s="287"/>
      <c r="CX4795" s="287"/>
      <c r="CY4795" s="287"/>
      <c r="CZ4795" s="287"/>
      <c r="DA4795" s="287"/>
      <c r="DB4795" s="287"/>
      <c r="DC4795" s="287"/>
      <c r="DD4795" s="287"/>
      <c r="DE4795" s="537"/>
      <c r="DF4795" s="656"/>
      <c r="DG4795" s="540"/>
      <c r="DH4795" s="540"/>
      <c r="DI4795" s="540"/>
      <c r="DJ4795" s="540"/>
      <c r="DK4795" s="540"/>
      <c r="DL4795" s="540"/>
      <c r="DM4795" s="540"/>
      <c r="DN4795" s="540"/>
      <c r="DO4795" s="540"/>
      <c r="DP4795" s="540"/>
      <c r="DQ4795" s="539"/>
      <c r="DR4795" s="538"/>
      <c r="DS4795" s="287"/>
      <c r="DT4795" s="287"/>
      <c r="DU4795" s="287"/>
      <c r="DV4795" s="287"/>
      <c r="DW4795" s="287"/>
      <c r="DX4795" s="287"/>
      <c r="DY4795" s="287"/>
      <c r="DZ4795" s="287"/>
      <c r="EA4795" s="287"/>
      <c r="EB4795" s="287"/>
      <c r="EC4795" s="537"/>
      <c r="ED4795" s="538"/>
      <c r="EE4795" s="287"/>
      <c r="EF4795" s="287"/>
      <c r="EG4795" s="287"/>
      <c r="EH4795" s="287"/>
      <c r="EI4795" s="287"/>
      <c r="EJ4795" s="287"/>
      <c r="EK4795" s="287"/>
      <c r="EL4795" s="287"/>
      <c r="EM4795" s="287"/>
      <c r="EN4795" s="287"/>
      <c r="EO4795" s="537"/>
    </row>
    <row r="4796" spans="1:145" x14ac:dyDescent="0.2">
      <c r="A4796" s="287"/>
      <c r="B4796" s="287"/>
      <c r="C4796" s="691"/>
      <c r="D4796" s="541"/>
      <c r="E4796" s="541"/>
      <c r="F4796" s="287"/>
      <c r="G4796" s="287"/>
      <c r="H4796" s="752"/>
      <c r="I4796" s="752"/>
      <c r="J4796" s="752"/>
      <c r="K4796" s="752"/>
      <c r="L4796" s="749"/>
      <c r="M4796" s="749"/>
      <c r="N4796" s="538"/>
      <c r="O4796" s="287"/>
      <c r="P4796" s="287"/>
      <c r="Q4796" s="287"/>
      <c r="R4796" s="287"/>
      <c r="S4796" s="287"/>
      <c r="T4796" s="287"/>
      <c r="U4796" s="287"/>
      <c r="V4796" s="287"/>
      <c r="W4796" s="287"/>
      <c r="X4796" s="287"/>
      <c r="Y4796" s="537"/>
      <c r="Z4796" s="656"/>
      <c r="AA4796" s="540"/>
      <c r="AB4796" s="540"/>
      <c r="AC4796" s="540"/>
      <c r="AD4796" s="540"/>
      <c r="AE4796" s="540"/>
      <c r="AF4796" s="540"/>
      <c r="AG4796" s="540"/>
      <c r="AH4796" s="540"/>
      <c r="AI4796" s="540"/>
      <c r="AJ4796" s="540"/>
      <c r="AK4796" s="539"/>
      <c r="AL4796" s="656"/>
      <c r="AM4796" s="540"/>
      <c r="AN4796" s="540"/>
      <c r="AO4796" s="540"/>
      <c r="AP4796" s="540"/>
      <c r="AQ4796" s="540"/>
      <c r="AR4796" s="540"/>
      <c r="AS4796" s="540"/>
      <c r="AT4796" s="540"/>
      <c r="AU4796" s="540"/>
      <c r="AV4796" s="540"/>
      <c r="AW4796" s="539"/>
      <c r="AX4796" s="538"/>
      <c r="AY4796" s="287"/>
      <c r="AZ4796" s="287"/>
      <c r="BA4796" s="287"/>
      <c r="BB4796" s="287"/>
      <c r="BC4796" s="287"/>
      <c r="BD4796" s="287"/>
      <c r="BE4796" s="287"/>
      <c r="BF4796" s="287"/>
      <c r="BG4796" s="287"/>
      <c r="BH4796" s="287"/>
      <c r="BI4796" s="537"/>
      <c r="BJ4796" s="656"/>
      <c r="BK4796" s="540"/>
      <c r="BL4796" s="540"/>
      <c r="BM4796" s="540"/>
      <c r="BN4796" s="540"/>
      <c r="BO4796" s="540"/>
      <c r="BP4796" s="540"/>
      <c r="BQ4796" s="540"/>
      <c r="BR4796" s="540"/>
      <c r="BS4796" s="540"/>
      <c r="BT4796" s="540"/>
      <c r="BU4796" s="539"/>
      <c r="BV4796" s="538"/>
      <c r="BW4796" s="287"/>
      <c r="BX4796" s="287"/>
      <c r="BY4796" s="287"/>
      <c r="BZ4796" s="287"/>
      <c r="CA4796" s="287"/>
      <c r="CB4796" s="287"/>
      <c r="CC4796" s="287"/>
      <c r="CD4796" s="287"/>
      <c r="CE4796" s="287"/>
      <c r="CF4796" s="287"/>
      <c r="CG4796" s="537"/>
      <c r="CH4796" s="656"/>
      <c r="CI4796" s="540"/>
      <c r="CJ4796" s="540"/>
      <c r="CK4796" s="540"/>
      <c r="CL4796" s="540"/>
      <c r="CM4796" s="540"/>
      <c r="CN4796" s="540"/>
      <c r="CO4796" s="540"/>
      <c r="CP4796" s="540"/>
      <c r="CQ4796" s="540"/>
      <c r="CR4796" s="540"/>
      <c r="CS4796" s="539"/>
      <c r="CT4796" s="538"/>
      <c r="CU4796" s="287"/>
      <c r="CV4796" s="287"/>
      <c r="CW4796" s="287"/>
      <c r="CX4796" s="287"/>
      <c r="CY4796" s="287"/>
      <c r="CZ4796" s="287"/>
      <c r="DA4796" s="287"/>
      <c r="DB4796" s="287"/>
      <c r="DC4796" s="287"/>
      <c r="DD4796" s="287"/>
      <c r="DE4796" s="537"/>
      <c r="DF4796" s="656"/>
      <c r="DG4796" s="540"/>
      <c r="DH4796" s="540"/>
      <c r="DI4796" s="540"/>
      <c r="DJ4796" s="540"/>
      <c r="DK4796" s="540"/>
      <c r="DL4796" s="540"/>
      <c r="DM4796" s="540"/>
      <c r="DN4796" s="540"/>
      <c r="DO4796" s="540"/>
      <c r="DP4796" s="540"/>
      <c r="DQ4796" s="539"/>
      <c r="DR4796" s="538"/>
      <c r="DS4796" s="287"/>
      <c r="DT4796" s="287"/>
      <c r="DU4796" s="287"/>
      <c r="DV4796" s="287"/>
      <c r="DW4796" s="287"/>
      <c r="DX4796" s="287"/>
      <c r="DY4796" s="287"/>
      <c r="DZ4796" s="287"/>
      <c r="EA4796" s="287"/>
      <c r="EB4796" s="287"/>
      <c r="EC4796" s="537"/>
      <c r="ED4796" s="538"/>
      <c r="EE4796" s="287"/>
      <c r="EF4796" s="287"/>
      <c r="EG4796" s="287"/>
      <c r="EH4796" s="287"/>
      <c r="EI4796" s="287"/>
      <c r="EJ4796" s="287"/>
      <c r="EK4796" s="287"/>
      <c r="EL4796" s="287"/>
      <c r="EM4796" s="287"/>
      <c r="EN4796" s="287"/>
      <c r="EO4796" s="537"/>
    </row>
    <row r="4797" spans="1:145" x14ac:dyDescent="0.2">
      <c r="A4797" s="287"/>
      <c r="B4797" s="287"/>
      <c r="C4797" s="691"/>
      <c r="D4797" s="541"/>
      <c r="E4797" s="541"/>
      <c r="F4797" s="287"/>
      <c r="G4797" s="287"/>
      <c r="H4797" s="752"/>
      <c r="I4797" s="752"/>
      <c r="J4797" s="752"/>
      <c r="K4797" s="752"/>
      <c r="L4797" s="749"/>
      <c r="M4797" s="749"/>
      <c r="N4797" s="538"/>
      <c r="O4797" s="287"/>
      <c r="P4797" s="287"/>
      <c r="Q4797" s="287"/>
      <c r="R4797" s="287"/>
      <c r="S4797" s="287"/>
      <c r="T4797" s="287"/>
      <c r="U4797" s="287"/>
      <c r="V4797" s="287"/>
      <c r="W4797" s="287"/>
      <c r="X4797" s="287"/>
      <c r="Y4797" s="537"/>
      <c r="Z4797" s="656"/>
      <c r="AA4797" s="540"/>
      <c r="AB4797" s="540"/>
      <c r="AC4797" s="540"/>
      <c r="AD4797" s="540"/>
      <c r="AE4797" s="540"/>
      <c r="AF4797" s="540"/>
      <c r="AG4797" s="540"/>
      <c r="AH4797" s="540"/>
      <c r="AI4797" s="540"/>
      <c r="AJ4797" s="540"/>
      <c r="AK4797" s="539"/>
      <c r="AL4797" s="656"/>
      <c r="AM4797" s="540"/>
      <c r="AN4797" s="540"/>
      <c r="AO4797" s="540"/>
      <c r="AP4797" s="540"/>
      <c r="AQ4797" s="540"/>
      <c r="AR4797" s="540"/>
      <c r="AS4797" s="540"/>
      <c r="AT4797" s="540"/>
      <c r="AU4797" s="540"/>
      <c r="AV4797" s="540"/>
      <c r="AW4797" s="539"/>
      <c r="AX4797" s="538"/>
      <c r="AY4797" s="287"/>
      <c r="AZ4797" s="287"/>
      <c r="BA4797" s="287"/>
      <c r="BB4797" s="287"/>
      <c r="BC4797" s="287"/>
      <c r="BD4797" s="287"/>
      <c r="BE4797" s="287"/>
      <c r="BF4797" s="287"/>
      <c r="BG4797" s="287"/>
      <c r="BH4797" s="287"/>
      <c r="BI4797" s="537"/>
      <c r="BJ4797" s="656"/>
      <c r="BK4797" s="540"/>
      <c r="BL4797" s="540"/>
      <c r="BM4797" s="540"/>
      <c r="BN4797" s="540"/>
      <c r="BO4797" s="540"/>
      <c r="BP4797" s="540"/>
      <c r="BQ4797" s="540"/>
      <c r="BR4797" s="540"/>
      <c r="BS4797" s="540"/>
      <c r="BT4797" s="540"/>
      <c r="BU4797" s="539"/>
      <c r="BV4797" s="538"/>
      <c r="BW4797" s="287"/>
      <c r="BX4797" s="287"/>
      <c r="BY4797" s="287"/>
      <c r="BZ4797" s="287"/>
      <c r="CA4797" s="287"/>
      <c r="CB4797" s="287"/>
      <c r="CC4797" s="287"/>
      <c r="CD4797" s="287"/>
      <c r="CE4797" s="287"/>
      <c r="CF4797" s="287"/>
      <c r="CG4797" s="537"/>
      <c r="CH4797" s="656"/>
      <c r="CI4797" s="540"/>
      <c r="CJ4797" s="540"/>
      <c r="CK4797" s="540"/>
      <c r="CL4797" s="540"/>
      <c r="CM4797" s="540"/>
      <c r="CN4797" s="540"/>
      <c r="CO4797" s="540"/>
      <c r="CP4797" s="540"/>
      <c r="CQ4797" s="540"/>
      <c r="CR4797" s="540"/>
      <c r="CS4797" s="539"/>
      <c r="CT4797" s="538"/>
      <c r="CU4797" s="287"/>
      <c r="CV4797" s="287"/>
      <c r="CW4797" s="287"/>
      <c r="CX4797" s="287"/>
      <c r="CY4797" s="287"/>
      <c r="CZ4797" s="287"/>
      <c r="DA4797" s="287"/>
      <c r="DB4797" s="287"/>
      <c r="DC4797" s="287"/>
      <c r="DD4797" s="287"/>
      <c r="DE4797" s="537"/>
      <c r="DF4797" s="656"/>
      <c r="DG4797" s="540"/>
      <c r="DH4797" s="540"/>
      <c r="DI4797" s="540"/>
      <c r="DJ4797" s="540"/>
      <c r="DK4797" s="540"/>
      <c r="DL4797" s="540"/>
      <c r="DM4797" s="540"/>
      <c r="DN4797" s="540"/>
      <c r="DO4797" s="540"/>
      <c r="DP4797" s="540"/>
      <c r="DQ4797" s="539"/>
      <c r="DR4797" s="538"/>
      <c r="DS4797" s="287"/>
      <c r="DT4797" s="287"/>
      <c r="DU4797" s="287"/>
      <c r="DV4797" s="287"/>
      <c r="DW4797" s="287"/>
      <c r="DX4797" s="287"/>
      <c r="DY4797" s="287"/>
      <c r="DZ4797" s="287"/>
      <c r="EA4797" s="287"/>
      <c r="EB4797" s="287"/>
      <c r="EC4797" s="537"/>
      <c r="ED4797" s="538"/>
      <c r="EE4797" s="287"/>
      <c r="EF4797" s="287"/>
      <c r="EG4797" s="287"/>
      <c r="EH4797" s="287"/>
      <c r="EI4797" s="287"/>
      <c r="EJ4797" s="287"/>
      <c r="EK4797" s="287"/>
      <c r="EL4797" s="287"/>
      <c r="EM4797" s="287"/>
      <c r="EN4797" s="287"/>
      <c r="EO4797" s="537"/>
    </row>
    <row r="4798" spans="1:145" x14ac:dyDescent="0.2">
      <c r="A4798" s="287"/>
      <c r="B4798" s="287"/>
      <c r="C4798" s="691"/>
      <c r="D4798" s="541"/>
      <c r="E4798" s="541"/>
      <c r="F4798" s="287"/>
      <c r="G4798" s="287"/>
      <c r="H4798" s="752"/>
      <c r="I4798" s="752"/>
      <c r="J4798" s="752"/>
      <c r="K4798" s="752"/>
      <c r="L4798" s="749"/>
      <c r="M4798" s="749"/>
      <c r="N4798" s="538"/>
      <c r="O4798" s="287"/>
      <c r="P4798" s="287"/>
      <c r="Q4798" s="287"/>
      <c r="R4798" s="287"/>
      <c r="S4798" s="287"/>
      <c r="T4798" s="287"/>
      <c r="U4798" s="287"/>
      <c r="V4798" s="287"/>
      <c r="W4798" s="287"/>
      <c r="X4798" s="287"/>
      <c r="Y4798" s="537"/>
      <c r="Z4798" s="656"/>
      <c r="AA4798" s="540"/>
      <c r="AB4798" s="540"/>
      <c r="AC4798" s="540"/>
      <c r="AD4798" s="540"/>
      <c r="AE4798" s="540"/>
      <c r="AF4798" s="540"/>
      <c r="AG4798" s="540"/>
      <c r="AH4798" s="540"/>
      <c r="AI4798" s="540"/>
      <c r="AJ4798" s="540"/>
      <c r="AK4798" s="539"/>
      <c r="AL4798" s="656"/>
      <c r="AM4798" s="540"/>
      <c r="AN4798" s="540"/>
      <c r="AO4798" s="540"/>
      <c r="AP4798" s="540"/>
      <c r="AQ4798" s="540"/>
      <c r="AR4798" s="540"/>
      <c r="AS4798" s="540"/>
      <c r="AT4798" s="540"/>
      <c r="AU4798" s="540"/>
      <c r="AV4798" s="540"/>
      <c r="AW4798" s="539"/>
      <c r="AX4798" s="538"/>
      <c r="AY4798" s="287"/>
      <c r="AZ4798" s="287"/>
      <c r="BA4798" s="287"/>
      <c r="BB4798" s="287"/>
      <c r="BC4798" s="287"/>
      <c r="BD4798" s="287"/>
      <c r="BE4798" s="287"/>
      <c r="BF4798" s="287"/>
      <c r="BG4798" s="287"/>
      <c r="BH4798" s="287"/>
      <c r="BI4798" s="537"/>
      <c r="BJ4798" s="656"/>
      <c r="BK4798" s="540"/>
      <c r="BL4798" s="540"/>
      <c r="BM4798" s="540"/>
      <c r="BN4798" s="540"/>
      <c r="BO4798" s="540"/>
      <c r="BP4798" s="540"/>
      <c r="BQ4798" s="540"/>
      <c r="BR4798" s="540"/>
      <c r="BS4798" s="540"/>
      <c r="BT4798" s="540"/>
      <c r="BU4798" s="539"/>
      <c r="BV4798" s="538"/>
      <c r="BW4798" s="287"/>
      <c r="BX4798" s="287"/>
      <c r="BY4798" s="287"/>
      <c r="BZ4798" s="287"/>
      <c r="CA4798" s="287"/>
      <c r="CB4798" s="287"/>
      <c r="CC4798" s="287"/>
      <c r="CD4798" s="287"/>
      <c r="CE4798" s="287"/>
      <c r="CF4798" s="287"/>
      <c r="CG4798" s="537"/>
      <c r="CH4798" s="656"/>
      <c r="CI4798" s="540"/>
      <c r="CJ4798" s="540"/>
      <c r="CK4798" s="540"/>
      <c r="CL4798" s="540"/>
      <c r="CM4798" s="540"/>
      <c r="CN4798" s="540"/>
      <c r="CO4798" s="540"/>
      <c r="CP4798" s="540"/>
      <c r="CQ4798" s="540"/>
      <c r="CR4798" s="540"/>
      <c r="CS4798" s="539"/>
      <c r="CT4798" s="538"/>
      <c r="CU4798" s="287"/>
      <c r="CV4798" s="287"/>
      <c r="CW4798" s="287"/>
      <c r="CX4798" s="287"/>
      <c r="CY4798" s="287"/>
      <c r="CZ4798" s="287"/>
      <c r="DA4798" s="287"/>
      <c r="DB4798" s="287"/>
      <c r="DC4798" s="287"/>
      <c r="DD4798" s="287"/>
      <c r="DE4798" s="537"/>
      <c r="DF4798" s="656"/>
      <c r="DG4798" s="540"/>
      <c r="DH4798" s="540"/>
      <c r="DI4798" s="540"/>
      <c r="DJ4798" s="540"/>
      <c r="DK4798" s="540"/>
      <c r="DL4798" s="540"/>
      <c r="DM4798" s="540"/>
      <c r="DN4798" s="540"/>
      <c r="DO4798" s="540"/>
      <c r="DP4798" s="540"/>
      <c r="DQ4798" s="539"/>
      <c r="DR4798" s="538"/>
      <c r="DS4798" s="287"/>
      <c r="DT4798" s="287"/>
      <c r="DU4798" s="287"/>
      <c r="DV4798" s="287"/>
      <c r="DW4798" s="287"/>
      <c r="DX4798" s="287"/>
      <c r="DY4798" s="287"/>
      <c r="DZ4798" s="287"/>
      <c r="EA4798" s="287"/>
      <c r="EB4798" s="287"/>
      <c r="EC4798" s="537"/>
      <c r="ED4798" s="538"/>
      <c r="EE4798" s="287"/>
      <c r="EF4798" s="287"/>
      <c r="EG4798" s="287"/>
      <c r="EH4798" s="287"/>
      <c r="EI4798" s="287"/>
      <c r="EJ4798" s="287"/>
      <c r="EK4798" s="287"/>
      <c r="EL4798" s="287"/>
      <c r="EM4798" s="287"/>
      <c r="EN4798" s="287"/>
      <c r="EO4798" s="537"/>
    </row>
    <row r="4799" spans="1:145" x14ac:dyDescent="0.2">
      <c r="A4799" s="287"/>
      <c r="B4799" s="287"/>
      <c r="C4799" s="691"/>
      <c r="D4799" s="541"/>
      <c r="E4799" s="541"/>
      <c r="F4799" s="287"/>
      <c r="G4799" s="287"/>
      <c r="H4799" s="752"/>
      <c r="I4799" s="752"/>
      <c r="J4799" s="752"/>
      <c r="K4799" s="752"/>
      <c r="L4799" s="749"/>
      <c r="M4799" s="749"/>
      <c r="N4799" s="538"/>
      <c r="O4799" s="287"/>
      <c r="P4799" s="287"/>
      <c r="Q4799" s="287"/>
      <c r="R4799" s="287"/>
      <c r="S4799" s="287"/>
      <c r="T4799" s="287"/>
      <c r="U4799" s="287"/>
      <c r="V4799" s="287"/>
      <c r="W4799" s="287"/>
      <c r="X4799" s="287"/>
      <c r="Y4799" s="537"/>
      <c r="Z4799" s="656"/>
      <c r="AA4799" s="540"/>
      <c r="AB4799" s="540"/>
      <c r="AC4799" s="540"/>
      <c r="AD4799" s="540"/>
      <c r="AE4799" s="540"/>
      <c r="AF4799" s="540"/>
      <c r="AG4799" s="540"/>
      <c r="AH4799" s="540"/>
      <c r="AI4799" s="540"/>
      <c r="AJ4799" s="540"/>
      <c r="AK4799" s="539"/>
      <c r="AL4799" s="656"/>
      <c r="AM4799" s="540"/>
      <c r="AN4799" s="540"/>
      <c r="AO4799" s="540"/>
      <c r="AP4799" s="540"/>
      <c r="AQ4799" s="540"/>
      <c r="AR4799" s="540"/>
      <c r="AS4799" s="540"/>
      <c r="AT4799" s="540"/>
      <c r="AU4799" s="540"/>
      <c r="AV4799" s="540"/>
      <c r="AW4799" s="539"/>
      <c r="AX4799" s="538"/>
      <c r="AY4799" s="287"/>
      <c r="AZ4799" s="287"/>
      <c r="BA4799" s="287"/>
      <c r="BB4799" s="287"/>
      <c r="BC4799" s="287"/>
      <c r="BD4799" s="287"/>
      <c r="BE4799" s="287"/>
      <c r="BF4799" s="287"/>
      <c r="BG4799" s="287"/>
      <c r="BH4799" s="287"/>
      <c r="BI4799" s="537"/>
      <c r="BJ4799" s="656"/>
      <c r="BK4799" s="540"/>
      <c r="BL4799" s="540"/>
      <c r="BM4799" s="540"/>
      <c r="BN4799" s="540"/>
      <c r="BO4799" s="540"/>
      <c r="BP4799" s="540"/>
      <c r="BQ4799" s="540"/>
      <c r="BR4799" s="540"/>
      <c r="BS4799" s="540"/>
      <c r="BT4799" s="540"/>
      <c r="BU4799" s="539"/>
      <c r="BV4799" s="538"/>
      <c r="BW4799" s="287"/>
      <c r="BX4799" s="287"/>
      <c r="BY4799" s="287"/>
      <c r="BZ4799" s="287"/>
      <c r="CA4799" s="287"/>
      <c r="CB4799" s="287"/>
      <c r="CC4799" s="287"/>
      <c r="CD4799" s="287"/>
      <c r="CE4799" s="287"/>
      <c r="CF4799" s="287"/>
      <c r="CG4799" s="537"/>
      <c r="CH4799" s="656"/>
      <c r="CI4799" s="540"/>
      <c r="CJ4799" s="540"/>
      <c r="CK4799" s="540"/>
      <c r="CL4799" s="540"/>
      <c r="CM4799" s="540"/>
      <c r="CN4799" s="540"/>
      <c r="CO4799" s="540"/>
      <c r="CP4799" s="540"/>
      <c r="CQ4799" s="540"/>
      <c r="CR4799" s="540"/>
      <c r="CS4799" s="539"/>
      <c r="CT4799" s="538"/>
      <c r="CU4799" s="287"/>
      <c r="CV4799" s="287"/>
      <c r="CW4799" s="287"/>
      <c r="CX4799" s="287"/>
      <c r="CY4799" s="287"/>
      <c r="CZ4799" s="287"/>
      <c r="DA4799" s="287"/>
      <c r="DB4799" s="287"/>
      <c r="DC4799" s="287"/>
      <c r="DD4799" s="287"/>
      <c r="DE4799" s="537"/>
      <c r="DF4799" s="656"/>
      <c r="DG4799" s="540"/>
      <c r="DH4799" s="540"/>
      <c r="DI4799" s="540"/>
      <c r="DJ4799" s="540"/>
      <c r="DK4799" s="540"/>
      <c r="DL4799" s="540"/>
      <c r="DM4799" s="540"/>
      <c r="DN4799" s="540"/>
      <c r="DO4799" s="540"/>
      <c r="DP4799" s="540"/>
      <c r="DQ4799" s="539"/>
      <c r="DR4799" s="538"/>
      <c r="DS4799" s="287"/>
      <c r="DT4799" s="287"/>
      <c r="DU4799" s="287"/>
      <c r="DV4799" s="287"/>
      <c r="DW4799" s="287"/>
      <c r="DX4799" s="287"/>
      <c r="DY4799" s="287"/>
      <c r="DZ4799" s="287"/>
      <c r="EA4799" s="287"/>
      <c r="EB4799" s="287"/>
      <c r="EC4799" s="537"/>
      <c r="ED4799" s="538"/>
      <c r="EE4799" s="287"/>
      <c r="EF4799" s="287"/>
      <c r="EG4799" s="287"/>
      <c r="EH4799" s="287"/>
      <c r="EI4799" s="287"/>
      <c r="EJ4799" s="287"/>
      <c r="EK4799" s="287"/>
      <c r="EL4799" s="287"/>
      <c r="EM4799" s="287"/>
      <c r="EN4799" s="287"/>
      <c r="EO4799" s="537"/>
    </row>
    <row r="4800" spans="1:145" x14ac:dyDescent="0.2">
      <c r="A4800" s="287"/>
      <c r="B4800" s="287"/>
      <c r="C4800" s="691"/>
      <c r="D4800" s="541"/>
      <c r="E4800" s="541"/>
      <c r="F4800" s="287"/>
      <c r="G4800" s="287"/>
      <c r="H4800" s="752"/>
      <c r="I4800" s="752"/>
      <c r="J4800" s="752"/>
      <c r="K4800" s="752"/>
      <c r="L4800" s="749"/>
      <c r="M4800" s="749"/>
      <c r="N4800" s="538"/>
      <c r="O4800" s="287"/>
      <c r="P4800" s="287"/>
      <c r="Q4800" s="287"/>
      <c r="R4800" s="287"/>
      <c r="S4800" s="287"/>
      <c r="T4800" s="287"/>
      <c r="U4800" s="287"/>
      <c r="V4800" s="287"/>
      <c r="W4800" s="287"/>
      <c r="X4800" s="287"/>
      <c r="Y4800" s="537"/>
      <c r="Z4800" s="656"/>
      <c r="AA4800" s="540"/>
      <c r="AB4800" s="540"/>
      <c r="AC4800" s="540"/>
      <c r="AD4800" s="540"/>
      <c r="AE4800" s="540"/>
      <c r="AF4800" s="540"/>
      <c r="AG4800" s="540"/>
      <c r="AH4800" s="540"/>
      <c r="AI4800" s="540"/>
      <c r="AJ4800" s="540"/>
      <c r="AK4800" s="539"/>
      <c r="AL4800" s="656"/>
      <c r="AM4800" s="540"/>
      <c r="AN4800" s="540"/>
      <c r="AO4800" s="540"/>
      <c r="AP4800" s="540"/>
      <c r="AQ4800" s="540"/>
      <c r="AR4800" s="540"/>
      <c r="AS4800" s="540"/>
      <c r="AT4800" s="540"/>
      <c r="AU4800" s="540"/>
      <c r="AV4800" s="540"/>
      <c r="AW4800" s="539"/>
      <c r="AX4800" s="538"/>
      <c r="AY4800" s="287"/>
      <c r="AZ4800" s="287"/>
      <c r="BA4800" s="287"/>
      <c r="BB4800" s="287"/>
      <c r="BC4800" s="287"/>
      <c r="BD4800" s="287"/>
      <c r="BE4800" s="287"/>
      <c r="BF4800" s="287"/>
      <c r="BG4800" s="287"/>
      <c r="BH4800" s="287"/>
      <c r="BI4800" s="537"/>
      <c r="BJ4800" s="656"/>
      <c r="BK4800" s="540"/>
      <c r="BL4800" s="540"/>
      <c r="BM4800" s="540"/>
      <c r="BN4800" s="540"/>
      <c r="BO4800" s="540"/>
      <c r="BP4800" s="540"/>
      <c r="BQ4800" s="540"/>
      <c r="BR4800" s="540"/>
      <c r="BS4800" s="540"/>
      <c r="BT4800" s="540"/>
      <c r="BU4800" s="539"/>
      <c r="BV4800" s="538"/>
      <c r="BW4800" s="287"/>
      <c r="BX4800" s="287"/>
      <c r="BY4800" s="287"/>
      <c r="BZ4800" s="287"/>
      <c r="CA4800" s="287"/>
      <c r="CB4800" s="287"/>
      <c r="CC4800" s="287"/>
      <c r="CD4800" s="287"/>
      <c r="CE4800" s="287"/>
      <c r="CF4800" s="287"/>
      <c r="CG4800" s="537"/>
      <c r="CH4800" s="656"/>
      <c r="CI4800" s="540"/>
      <c r="CJ4800" s="540"/>
      <c r="CK4800" s="540"/>
      <c r="CL4800" s="540"/>
      <c r="CM4800" s="540"/>
      <c r="CN4800" s="540"/>
      <c r="CO4800" s="540"/>
      <c r="CP4800" s="540"/>
      <c r="CQ4800" s="540"/>
      <c r="CR4800" s="540"/>
      <c r="CS4800" s="539"/>
      <c r="CT4800" s="538"/>
      <c r="CU4800" s="287"/>
      <c r="CV4800" s="287"/>
      <c r="CW4800" s="287"/>
      <c r="CX4800" s="287"/>
      <c r="CY4800" s="287"/>
      <c r="CZ4800" s="287"/>
      <c r="DA4800" s="287"/>
      <c r="DB4800" s="287"/>
      <c r="DC4800" s="287"/>
      <c r="DD4800" s="287"/>
      <c r="DE4800" s="537"/>
      <c r="DF4800" s="656"/>
      <c r="DG4800" s="540"/>
      <c r="DH4800" s="540"/>
      <c r="DI4800" s="540"/>
      <c r="DJ4800" s="540"/>
      <c r="DK4800" s="540"/>
      <c r="DL4800" s="540"/>
      <c r="DM4800" s="540"/>
      <c r="DN4800" s="540"/>
      <c r="DO4800" s="540"/>
      <c r="DP4800" s="540"/>
      <c r="DQ4800" s="539"/>
      <c r="DR4800" s="538"/>
      <c r="DS4800" s="287"/>
      <c r="DT4800" s="287"/>
      <c r="DU4800" s="287"/>
      <c r="DV4800" s="287"/>
      <c r="DW4800" s="287"/>
      <c r="DX4800" s="287"/>
      <c r="DY4800" s="287"/>
      <c r="DZ4800" s="287"/>
      <c r="EA4800" s="287"/>
      <c r="EB4800" s="287"/>
      <c r="EC4800" s="537"/>
      <c r="ED4800" s="538"/>
      <c r="EE4800" s="287"/>
      <c r="EF4800" s="287"/>
      <c r="EG4800" s="287"/>
      <c r="EH4800" s="287"/>
      <c r="EI4800" s="287"/>
      <c r="EJ4800" s="287"/>
      <c r="EK4800" s="287"/>
      <c r="EL4800" s="287"/>
      <c r="EM4800" s="287"/>
      <c r="EN4800" s="287"/>
      <c r="EO4800" s="537"/>
    </row>
    <row r="4801" spans="1:145" x14ac:dyDescent="0.2">
      <c r="A4801" s="287"/>
      <c r="B4801" s="287"/>
      <c r="C4801" s="691"/>
      <c r="D4801" s="541"/>
      <c r="E4801" s="541"/>
      <c r="F4801" s="287"/>
      <c r="G4801" s="287"/>
      <c r="H4801" s="752"/>
      <c r="I4801" s="752"/>
      <c r="J4801" s="752"/>
      <c r="K4801" s="752"/>
      <c r="L4801" s="749"/>
      <c r="M4801" s="749"/>
      <c r="N4801" s="538"/>
      <c r="O4801" s="287"/>
      <c r="P4801" s="287"/>
      <c r="Q4801" s="287"/>
      <c r="R4801" s="287"/>
      <c r="S4801" s="287"/>
      <c r="T4801" s="287"/>
      <c r="U4801" s="287"/>
      <c r="V4801" s="287"/>
      <c r="W4801" s="287"/>
      <c r="X4801" s="287"/>
      <c r="Y4801" s="537"/>
      <c r="Z4801" s="656"/>
      <c r="AA4801" s="540"/>
      <c r="AB4801" s="540"/>
      <c r="AC4801" s="540"/>
      <c r="AD4801" s="540"/>
      <c r="AE4801" s="540"/>
      <c r="AF4801" s="540"/>
      <c r="AG4801" s="540"/>
      <c r="AH4801" s="540"/>
      <c r="AI4801" s="540"/>
      <c r="AJ4801" s="540"/>
      <c r="AK4801" s="539"/>
      <c r="AL4801" s="656"/>
      <c r="AM4801" s="540"/>
      <c r="AN4801" s="540"/>
      <c r="AO4801" s="540"/>
      <c r="AP4801" s="540"/>
      <c r="AQ4801" s="540"/>
      <c r="AR4801" s="540"/>
      <c r="AS4801" s="540"/>
      <c r="AT4801" s="540"/>
      <c r="AU4801" s="540"/>
      <c r="AV4801" s="540"/>
      <c r="AW4801" s="539"/>
      <c r="AX4801" s="538"/>
      <c r="AY4801" s="287"/>
      <c r="AZ4801" s="287"/>
      <c r="BA4801" s="287"/>
      <c r="BB4801" s="287"/>
      <c r="BC4801" s="287"/>
      <c r="BD4801" s="287"/>
      <c r="BE4801" s="287"/>
      <c r="BF4801" s="287"/>
      <c r="BG4801" s="287"/>
      <c r="BH4801" s="287"/>
      <c r="BI4801" s="537"/>
      <c r="BJ4801" s="656"/>
      <c r="BK4801" s="540"/>
      <c r="BL4801" s="540"/>
      <c r="BM4801" s="540"/>
      <c r="BN4801" s="540"/>
      <c r="BO4801" s="540"/>
      <c r="BP4801" s="540"/>
      <c r="BQ4801" s="540"/>
      <c r="BR4801" s="540"/>
      <c r="BS4801" s="540"/>
      <c r="BT4801" s="540"/>
      <c r="BU4801" s="539"/>
      <c r="BV4801" s="538"/>
      <c r="BW4801" s="287"/>
      <c r="BX4801" s="287"/>
      <c r="BY4801" s="287"/>
      <c r="BZ4801" s="287"/>
      <c r="CA4801" s="287"/>
      <c r="CB4801" s="287"/>
      <c r="CC4801" s="287"/>
      <c r="CD4801" s="287"/>
      <c r="CE4801" s="287"/>
      <c r="CF4801" s="287"/>
      <c r="CG4801" s="537"/>
      <c r="CH4801" s="656"/>
      <c r="CI4801" s="540"/>
      <c r="CJ4801" s="540"/>
      <c r="CK4801" s="540"/>
      <c r="CL4801" s="540"/>
      <c r="CM4801" s="540"/>
      <c r="CN4801" s="540"/>
      <c r="CO4801" s="540"/>
      <c r="CP4801" s="540"/>
      <c r="CQ4801" s="540"/>
      <c r="CR4801" s="540"/>
      <c r="CS4801" s="539"/>
      <c r="CT4801" s="538"/>
      <c r="CU4801" s="287"/>
      <c r="CV4801" s="287"/>
      <c r="CW4801" s="287"/>
      <c r="CX4801" s="287"/>
      <c r="CY4801" s="287"/>
      <c r="CZ4801" s="287"/>
      <c r="DA4801" s="287"/>
      <c r="DB4801" s="287"/>
      <c r="DC4801" s="287"/>
      <c r="DD4801" s="287"/>
      <c r="DE4801" s="537"/>
      <c r="DF4801" s="656"/>
      <c r="DG4801" s="540"/>
      <c r="DH4801" s="540"/>
      <c r="DI4801" s="540"/>
      <c r="DJ4801" s="540"/>
      <c r="DK4801" s="540"/>
      <c r="DL4801" s="540"/>
      <c r="DM4801" s="540"/>
      <c r="DN4801" s="540"/>
      <c r="DO4801" s="540"/>
      <c r="DP4801" s="540"/>
      <c r="DQ4801" s="539"/>
      <c r="DR4801" s="538"/>
      <c r="DS4801" s="287"/>
      <c r="DT4801" s="287"/>
      <c r="DU4801" s="287"/>
      <c r="DV4801" s="287"/>
      <c r="DW4801" s="287"/>
      <c r="DX4801" s="287"/>
      <c r="DY4801" s="287"/>
      <c r="DZ4801" s="287"/>
      <c r="EA4801" s="287"/>
      <c r="EB4801" s="287"/>
      <c r="EC4801" s="537"/>
      <c r="ED4801" s="538"/>
      <c r="EE4801" s="287"/>
      <c r="EF4801" s="287"/>
      <c r="EG4801" s="287"/>
      <c r="EH4801" s="287"/>
      <c r="EI4801" s="287"/>
      <c r="EJ4801" s="287"/>
      <c r="EK4801" s="287"/>
      <c r="EL4801" s="287"/>
      <c r="EM4801" s="287"/>
      <c r="EN4801" s="287"/>
      <c r="EO4801" s="537"/>
    </row>
    <row r="4802" spans="1:145" x14ac:dyDescent="0.2">
      <c r="A4802" s="287"/>
      <c r="B4802" s="287"/>
      <c r="C4802" s="691"/>
      <c r="D4802" s="541"/>
      <c r="E4802" s="541"/>
      <c r="F4802" s="287"/>
      <c r="G4802" s="287"/>
      <c r="H4802" s="752"/>
      <c r="I4802" s="752"/>
      <c r="J4802" s="752"/>
      <c r="K4802" s="752"/>
      <c r="L4802" s="749"/>
      <c r="M4802" s="749"/>
      <c r="N4802" s="538"/>
      <c r="O4802" s="287"/>
      <c r="P4802" s="287"/>
      <c r="Q4802" s="287"/>
      <c r="R4802" s="287"/>
      <c r="S4802" s="287"/>
      <c r="T4802" s="287"/>
      <c r="U4802" s="287"/>
      <c r="V4802" s="287"/>
      <c r="W4802" s="287"/>
      <c r="X4802" s="287"/>
      <c r="Y4802" s="537"/>
      <c r="Z4802" s="656"/>
      <c r="AA4802" s="540"/>
      <c r="AB4802" s="540"/>
      <c r="AC4802" s="540"/>
      <c r="AD4802" s="540"/>
      <c r="AE4802" s="540"/>
      <c r="AF4802" s="540"/>
      <c r="AG4802" s="540"/>
      <c r="AH4802" s="540"/>
      <c r="AI4802" s="540"/>
      <c r="AJ4802" s="540"/>
      <c r="AK4802" s="539"/>
      <c r="AL4802" s="656"/>
      <c r="AM4802" s="540"/>
      <c r="AN4802" s="540"/>
      <c r="AO4802" s="540"/>
      <c r="AP4802" s="540"/>
      <c r="AQ4802" s="540"/>
      <c r="AR4802" s="540"/>
      <c r="AS4802" s="540"/>
      <c r="AT4802" s="540"/>
      <c r="AU4802" s="540"/>
      <c r="AV4802" s="540"/>
      <c r="AW4802" s="539"/>
      <c r="AX4802" s="538"/>
      <c r="AY4802" s="287"/>
      <c r="AZ4802" s="287"/>
      <c r="BA4802" s="287"/>
      <c r="BB4802" s="287"/>
      <c r="BC4802" s="287"/>
      <c r="BD4802" s="287"/>
      <c r="BE4802" s="287"/>
      <c r="BF4802" s="287"/>
      <c r="BG4802" s="287"/>
      <c r="BH4802" s="287"/>
      <c r="BI4802" s="537"/>
      <c r="BJ4802" s="656"/>
      <c r="BK4802" s="540"/>
      <c r="BL4802" s="540"/>
      <c r="BM4802" s="540"/>
      <c r="BN4802" s="540"/>
      <c r="BO4802" s="540"/>
      <c r="BP4802" s="540"/>
      <c r="BQ4802" s="540"/>
      <c r="BR4802" s="540"/>
      <c r="BS4802" s="540"/>
      <c r="BT4802" s="540"/>
      <c r="BU4802" s="539"/>
      <c r="BV4802" s="538"/>
      <c r="BW4802" s="287"/>
      <c r="BX4802" s="287"/>
      <c r="BY4802" s="287"/>
      <c r="BZ4802" s="287"/>
      <c r="CA4802" s="287"/>
      <c r="CB4802" s="287"/>
      <c r="CC4802" s="287"/>
      <c r="CD4802" s="287"/>
      <c r="CE4802" s="287"/>
      <c r="CF4802" s="287"/>
      <c r="CG4802" s="537"/>
      <c r="CH4802" s="656"/>
      <c r="CI4802" s="540"/>
      <c r="CJ4802" s="540"/>
      <c r="CK4802" s="540"/>
      <c r="CL4802" s="540"/>
      <c r="CM4802" s="540"/>
      <c r="CN4802" s="540"/>
      <c r="CO4802" s="540"/>
      <c r="CP4802" s="540"/>
      <c r="CQ4802" s="540"/>
      <c r="CR4802" s="540"/>
      <c r="CS4802" s="539"/>
      <c r="CT4802" s="538"/>
      <c r="CU4802" s="287"/>
      <c r="CV4802" s="287"/>
      <c r="CW4802" s="287"/>
      <c r="CX4802" s="287"/>
      <c r="CY4802" s="287"/>
      <c r="CZ4802" s="287"/>
      <c r="DA4802" s="287"/>
      <c r="DB4802" s="287"/>
      <c r="DC4802" s="287"/>
      <c r="DD4802" s="287"/>
      <c r="DE4802" s="537"/>
      <c r="DF4802" s="656"/>
      <c r="DG4802" s="540"/>
      <c r="DH4802" s="540"/>
      <c r="DI4802" s="540"/>
      <c r="DJ4802" s="540"/>
      <c r="DK4802" s="540"/>
      <c r="DL4802" s="540"/>
      <c r="DM4802" s="540"/>
      <c r="DN4802" s="540"/>
      <c r="DO4802" s="540"/>
      <c r="DP4802" s="540"/>
      <c r="DQ4802" s="539"/>
      <c r="DR4802" s="538"/>
      <c r="DS4802" s="287"/>
      <c r="DT4802" s="287"/>
      <c r="DU4802" s="287"/>
      <c r="DV4802" s="287"/>
      <c r="DW4802" s="287"/>
      <c r="DX4802" s="287"/>
      <c r="DY4802" s="287"/>
      <c r="DZ4802" s="287"/>
      <c r="EA4802" s="287"/>
      <c r="EB4802" s="287"/>
      <c r="EC4802" s="537"/>
      <c r="ED4802" s="538"/>
      <c r="EE4802" s="287"/>
      <c r="EF4802" s="287"/>
      <c r="EG4802" s="287"/>
      <c r="EH4802" s="287"/>
      <c r="EI4802" s="287"/>
      <c r="EJ4802" s="287"/>
      <c r="EK4802" s="287"/>
      <c r="EL4802" s="287"/>
      <c r="EM4802" s="287"/>
      <c r="EN4802" s="287"/>
      <c r="EO4802" s="537"/>
    </row>
    <row r="4803" spans="1:145" x14ac:dyDescent="0.2">
      <c r="A4803" s="287"/>
      <c r="B4803" s="287"/>
      <c r="C4803" s="691"/>
      <c r="D4803" s="541"/>
      <c r="E4803" s="541"/>
      <c r="F4803" s="287"/>
      <c r="G4803" s="287"/>
      <c r="H4803" s="752"/>
      <c r="I4803" s="752"/>
      <c r="J4803" s="752"/>
      <c r="K4803" s="752"/>
      <c r="L4803" s="749"/>
      <c r="M4803" s="749"/>
      <c r="N4803" s="538"/>
      <c r="O4803" s="287"/>
      <c r="P4803" s="287"/>
      <c r="Q4803" s="287"/>
      <c r="R4803" s="287"/>
      <c r="S4803" s="287"/>
      <c r="T4803" s="287"/>
      <c r="U4803" s="287"/>
      <c r="V4803" s="287"/>
      <c r="W4803" s="287"/>
      <c r="X4803" s="287"/>
      <c r="Y4803" s="537"/>
      <c r="Z4803" s="656"/>
      <c r="AA4803" s="540"/>
      <c r="AB4803" s="540"/>
      <c r="AC4803" s="540"/>
      <c r="AD4803" s="540"/>
      <c r="AE4803" s="540"/>
      <c r="AF4803" s="540"/>
      <c r="AG4803" s="540"/>
      <c r="AH4803" s="540"/>
      <c r="AI4803" s="540"/>
      <c r="AJ4803" s="540"/>
      <c r="AK4803" s="539"/>
      <c r="AL4803" s="656"/>
      <c r="AM4803" s="540"/>
      <c r="AN4803" s="540"/>
      <c r="AO4803" s="540"/>
      <c r="AP4803" s="540"/>
      <c r="AQ4803" s="540"/>
      <c r="AR4803" s="540"/>
      <c r="AS4803" s="540"/>
      <c r="AT4803" s="540"/>
      <c r="AU4803" s="540"/>
      <c r="AV4803" s="540"/>
      <c r="AW4803" s="539"/>
      <c r="AX4803" s="538"/>
      <c r="AY4803" s="287"/>
      <c r="AZ4803" s="287"/>
      <c r="BA4803" s="287"/>
      <c r="BB4803" s="287"/>
      <c r="BC4803" s="287"/>
      <c r="BD4803" s="287"/>
      <c r="BE4803" s="287"/>
      <c r="BF4803" s="287"/>
      <c r="BG4803" s="287"/>
      <c r="BH4803" s="287"/>
      <c r="BI4803" s="537"/>
      <c r="BJ4803" s="656"/>
      <c r="BK4803" s="540"/>
      <c r="BL4803" s="540"/>
      <c r="BM4803" s="540"/>
      <c r="BN4803" s="540"/>
      <c r="BO4803" s="540"/>
      <c r="BP4803" s="540"/>
      <c r="BQ4803" s="540"/>
      <c r="BR4803" s="540"/>
      <c r="BS4803" s="540"/>
      <c r="BT4803" s="540"/>
      <c r="BU4803" s="539"/>
      <c r="BV4803" s="538"/>
      <c r="BW4803" s="287"/>
      <c r="BX4803" s="287"/>
      <c r="BY4803" s="287"/>
      <c r="BZ4803" s="287"/>
      <c r="CA4803" s="287"/>
      <c r="CB4803" s="287"/>
      <c r="CC4803" s="287"/>
      <c r="CD4803" s="287"/>
      <c r="CE4803" s="287"/>
      <c r="CF4803" s="287"/>
      <c r="CG4803" s="537"/>
      <c r="CH4803" s="656"/>
      <c r="CI4803" s="540"/>
      <c r="CJ4803" s="540"/>
      <c r="CK4803" s="540"/>
      <c r="CL4803" s="540"/>
      <c r="CM4803" s="540"/>
      <c r="CN4803" s="540"/>
      <c r="CO4803" s="540"/>
      <c r="CP4803" s="540"/>
      <c r="CQ4803" s="540"/>
      <c r="CR4803" s="540"/>
      <c r="CS4803" s="539"/>
      <c r="CT4803" s="538"/>
      <c r="CU4803" s="287"/>
      <c r="CV4803" s="287"/>
      <c r="CW4803" s="287"/>
      <c r="CX4803" s="287"/>
      <c r="CY4803" s="287"/>
      <c r="CZ4803" s="287"/>
      <c r="DA4803" s="287"/>
      <c r="DB4803" s="287"/>
      <c r="DC4803" s="287"/>
      <c r="DD4803" s="287"/>
      <c r="DE4803" s="537"/>
      <c r="DF4803" s="656"/>
      <c r="DG4803" s="540"/>
      <c r="DH4803" s="540"/>
      <c r="DI4803" s="540"/>
      <c r="DJ4803" s="540"/>
      <c r="DK4803" s="540"/>
      <c r="DL4803" s="540"/>
      <c r="DM4803" s="540"/>
      <c r="DN4803" s="540"/>
      <c r="DO4803" s="540"/>
      <c r="DP4803" s="540"/>
      <c r="DQ4803" s="539"/>
      <c r="DR4803" s="538"/>
      <c r="DS4803" s="287"/>
      <c r="DT4803" s="287"/>
      <c r="DU4803" s="287"/>
      <c r="DV4803" s="287"/>
      <c r="DW4803" s="287"/>
      <c r="DX4803" s="287"/>
      <c r="DY4803" s="287"/>
      <c r="DZ4803" s="287"/>
      <c r="EA4803" s="287"/>
      <c r="EB4803" s="287"/>
      <c r="EC4803" s="537"/>
      <c r="ED4803" s="538"/>
      <c r="EE4803" s="287"/>
      <c r="EF4803" s="287"/>
      <c r="EG4803" s="287"/>
      <c r="EH4803" s="287"/>
      <c r="EI4803" s="287"/>
      <c r="EJ4803" s="287"/>
      <c r="EK4803" s="287"/>
      <c r="EL4803" s="287"/>
      <c r="EM4803" s="287"/>
      <c r="EN4803" s="287"/>
      <c r="EO4803" s="537"/>
    </row>
    <row r="4804" spans="1:145" x14ac:dyDescent="0.2">
      <c r="A4804" s="287"/>
      <c r="B4804" s="287"/>
      <c r="C4804" s="691"/>
      <c r="D4804" s="541"/>
      <c r="E4804" s="541"/>
      <c r="F4804" s="287"/>
      <c r="G4804" s="287"/>
      <c r="H4804" s="752"/>
      <c r="I4804" s="752"/>
      <c r="J4804" s="752"/>
      <c r="K4804" s="752"/>
      <c r="L4804" s="749"/>
      <c r="M4804" s="749"/>
      <c r="N4804" s="538"/>
      <c r="O4804" s="287"/>
      <c r="P4804" s="287"/>
      <c r="Q4804" s="287"/>
      <c r="R4804" s="287"/>
      <c r="S4804" s="287"/>
      <c r="T4804" s="287"/>
      <c r="U4804" s="287"/>
      <c r="V4804" s="287"/>
      <c r="W4804" s="287"/>
      <c r="X4804" s="287"/>
      <c r="Y4804" s="537"/>
      <c r="Z4804" s="656"/>
      <c r="AA4804" s="540"/>
      <c r="AB4804" s="540"/>
      <c r="AC4804" s="540"/>
      <c r="AD4804" s="540"/>
      <c r="AE4804" s="540"/>
      <c r="AF4804" s="540"/>
      <c r="AG4804" s="540"/>
      <c r="AH4804" s="540"/>
      <c r="AI4804" s="540"/>
      <c r="AJ4804" s="540"/>
      <c r="AK4804" s="539"/>
      <c r="AL4804" s="656"/>
      <c r="AM4804" s="540"/>
      <c r="AN4804" s="540"/>
      <c r="AO4804" s="540"/>
      <c r="AP4804" s="540"/>
      <c r="AQ4804" s="540"/>
      <c r="AR4804" s="540"/>
      <c r="AS4804" s="540"/>
      <c r="AT4804" s="540"/>
      <c r="AU4804" s="540"/>
      <c r="AV4804" s="540"/>
      <c r="AW4804" s="539"/>
      <c r="AX4804" s="538"/>
      <c r="AY4804" s="287"/>
      <c r="AZ4804" s="287"/>
      <c r="BA4804" s="287"/>
      <c r="BB4804" s="287"/>
      <c r="BC4804" s="287"/>
      <c r="BD4804" s="287"/>
      <c r="BE4804" s="287"/>
      <c r="BF4804" s="287"/>
      <c r="BG4804" s="287"/>
      <c r="BH4804" s="287"/>
      <c r="BI4804" s="537"/>
      <c r="BJ4804" s="656"/>
      <c r="BK4804" s="540"/>
      <c r="BL4804" s="540"/>
      <c r="BM4804" s="540"/>
      <c r="BN4804" s="540"/>
      <c r="BO4804" s="540"/>
      <c r="BP4804" s="540"/>
      <c r="BQ4804" s="540"/>
      <c r="BR4804" s="540"/>
      <c r="BS4804" s="540"/>
      <c r="BT4804" s="540"/>
      <c r="BU4804" s="539"/>
      <c r="BV4804" s="538"/>
      <c r="BW4804" s="287"/>
      <c r="BX4804" s="287"/>
      <c r="BY4804" s="287"/>
      <c r="BZ4804" s="287"/>
      <c r="CA4804" s="287"/>
      <c r="CB4804" s="287"/>
      <c r="CC4804" s="287"/>
      <c r="CD4804" s="287"/>
      <c r="CE4804" s="287"/>
      <c r="CF4804" s="287"/>
      <c r="CG4804" s="537"/>
      <c r="CH4804" s="656"/>
      <c r="CI4804" s="540"/>
      <c r="CJ4804" s="540"/>
      <c r="CK4804" s="540"/>
      <c r="CL4804" s="540"/>
      <c r="CM4804" s="540"/>
      <c r="CN4804" s="540"/>
      <c r="CO4804" s="540"/>
      <c r="CP4804" s="540"/>
      <c r="CQ4804" s="540"/>
      <c r="CR4804" s="540"/>
      <c r="CS4804" s="539"/>
      <c r="CT4804" s="538"/>
      <c r="CU4804" s="287"/>
      <c r="CV4804" s="287"/>
      <c r="CW4804" s="287"/>
      <c r="CX4804" s="287"/>
      <c r="CY4804" s="287"/>
      <c r="CZ4804" s="287"/>
      <c r="DA4804" s="287"/>
      <c r="DB4804" s="287"/>
      <c r="DC4804" s="287"/>
      <c r="DD4804" s="287"/>
      <c r="DE4804" s="537"/>
      <c r="DF4804" s="656"/>
      <c r="DG4804" s="540"/>
      <c r="DH4804" s="540"/>
      <c r="DI4804" s="540"/>
      <c r="DJ4804" s="540"/>
      <c r="DK4804" s="540"/>
      <c r="DL4804" s="540"/>
      <c r="DM4804" s="540"/>
      <c r="DN4804" s="540"/>
      <c r="DO4804" s="540"/>
      <c r="DP4804" s="540"/>
      <c r="DQ4804" s="539"/>
      <c r="DR4804" s="538"/>
      <c r="DS4804" s="287"/>
      <c r="DT4804" s="287"/>
      <c r="DU4804" s="287"/>
      <c r="DV4804" s="287"/>
      <c r="DW4804" s="287"/>
      <c r="DX4804" s="287"/>
      <c r="DY4804" s="287"/>
      <c r="DZ4804" s="287"/>
      <c r="EA4804" s="287"/>
      <c r="EB4804" s="287"/>
      <c r="EC4804" s="537"/>
      <c r="ED4804" s="538"/>
      <c r="EE4804" s="287"/>
      <c r="EF4804" s="287"/>
      <c r="EG4804" s="287"/>
      <c r="EH4804" s="287"/>
      <c r="EI4804" s="287"/>
      <c r="EJ4804" s="287"/>
      <c r="EK4804" s="287"/>
      <c r="EL4804" s="287"/>
      <c r="EM4804" s="287"/>
      <c r="EN4804" s="287"/>
      <c r="EO4804" s="537"/>
    </row>
    <row r="4805" spans="1:145" x14ac:dyDescent="0.2">
      <c r="A4805" s="287"/>
      <c r="B4805" s="287"/>
      <c r="C4805" s="691"/>
      <c r="D4805" s="541"/>
      <c r="E4805" s="541"/>
      <c r="F4805" s="287"/>
      <c r="G4805" s="287"/>
      <c r="H4805" s="752"/>
      <c r="I4805" s="752"/>
      <c r="J4805" s="752"/>
      <c r="K4805" s="752"/>
      <c r="L4805" s="749"/>
      <c r="M4805" s="749"/>
      <c r="N4805" s="538"/>
      <c r="O4805" s="287"/>
      <c r="P4805" s="287"/>
      <c r="Q4805" s="287"/>
      <c r="R4805" s="287"/>
      <c r="S4805" s="287"/>
      <c r="T4805" s="287"/>
      <c r="U4805" s="287"/>
      <c r="V4805" s="287"/>
      <c r="W4805" s="287"/>
      <c r="X4805" s="287"/>
      <c r="Y4805" s="537"/>
      <c r="Z4805" s="656"/>
      <c r="AA4805" s="540"/>
      <c r="AB4805" s="540"/>
      <c r="AC4805" s="540"/>
      <c r="AD4805" s="540"/>
      <c r="AE4805" s="540"/>
      <c r="AF4805" s="540"/>
      <c r="AG4805" s="540"/>
      <c r="AH4805" s="540"/>
      <c r="AI4805" s="540"/>
      <c r="AJ4805" s="540"/>
      <c r="AK4805" s="539"/>
      <c r="AL4805" s="656"/>
      <c r="AM4805" s="540"/>
      <c r="AN4805" s="540"/>
      <c r="AO4805" s="540"/>
      <c r="AP4805" s="540"/>
      <c r="AQ4805" s="540"/>
      <c r="AR4805" s="540"/>
      <c r="AS4805" s="540"/>
      <c r="AT4805" s="540"/>
      <c r="AU4805" s="540"/>
      <c r="AV4805" s="540"/>
      <c r="AW4805" s="539"/>
      <c r="AX4805" s="538"/>
      <c r="AY4805" s="287"/>
      <c r="AZ4805" s="287"/>
      <c r="BA4805" s="287"/>
      <c r="BB4805" s="287"/>
      <c r="BC4805" s="287"/>
      <c r="BD4805" s="287"/>
      <c r="BE4805" s="287"/>
      <c r="BF4805" s="287"/>
      <c r="BG4805" s="287"/>
      <c r="BH4805" s="287"/>
      <c r="BI4805" s="537"/>
      <c r="BJ4805" s="656"/>
      <c r="BK4805" s="540"/>
      <c r="BL4805" s="540"/>
      <c r="BM4805" s="540"/>
      <c r="BN4805" s="540"/>
      <c r="BO4805" s="540"/>
      <c r="BP4805" s="540"/>
      <c r="BQ4805" s="540"/>
      <c r="BR4805" s="540"/>
      <c r="BS4805" s="540"/>
      <c r="BT4805" s="540"/>
      <c r="BU4805" s="539"/>
      <c r="BV4805" s="538"/>
      <c r="BW4805" s="287"/>
      <c r="BX4805" s="287"/>
      <c r="BY4805" s="287"/>
      <c r="BZ4805" s="287"/>
      <c r="CA4805" s="287"/>
      <c r="CB4805" s="287"/>
      <c r="CC4805" s="287"/>
      <c r="CD4805" s="287"/>
      <c r="CE4805" s="287"/>
      <c r="CF4805" s="287"/>
      <c r="CG4805" s="537"/>
      <c r="CH4805" s="656"/>
      <c r="CI4805" s="540"/>
      <c r="CJ4805" s="540"/>
      <c r="CK4805" s="540"/>
      <c r="CL4805" s="540"/>
      <c r="CM4805" s="540"/>
      <c r="CN4805" s="540"/>
      <c r="CO4805" s="540"/>
      <c r="CP4805" s="540"/>
      <c r="CQ4805" s="540"/>
      <c r="CR4805" s="540"/>
      <c r="CS4805" s="539"/>
      <c r="CT4805" s="538"/>
      <c r="CU4805" s="287"/>
      <c r="CV4805" s="287"/>
      <c r="CW4805" s="287"/>
      <c r="CX4805" s="287"/>
      <c r="CY4805" s="287"/>
      <c r="CZ4805" s="287"/>
      <c r="DA4805" s="287"/>
      <c r="DB4805" s="287"/>
      <c r="DC4805" s="287"/>
      <c r="DD4805" s="287"/>
      <c r="DE4805" s="537"/>
      <c r="DF4805" s="656"/>
      <c r="DG4805" s="540"/>
      <c r="DH4805" s="540"/>
      <c r="DI4805" s="540"/>
      <c r="DJ4805" s="540"/>
      <c r="DK4805" s="540"/>
      <c r="DL4805" s="540"/>
      <c r="DM4805" s="540"/>
      <c r="DN4805" s="540"/>
      <c r="DO4805" s="540"/>
      <c r="DP4805" s="540"/>
      <c r="DQ4805" s="539"/>
      <c r="DR4805" s="538"/>
      <c r="DS4805" s="287"/>
      <c r="DT4805" s="287"/>
      <c r="DU4805" s="287"/>
      <c r="DV4805" s="287"/>
      <c r="DW4805" s="287"/>
      <c r="DX4805" s="287"/>
      <c r="DY4805" s="287"/>
      <c r="DZ4805" s="287"/>
      <c r="EA4805" s="287"/>
      <c r="EB4805" s="287"/>
      <c r="EC4805" s="537"/>
      <c r="ED4805" s="538"/>
      <c r="EE4805" s="287"/>
      <c r="EF4805" s="287"/>
      <c r="EG4805" s="287"/>
      <c r="EH4805" s="287"/>
      <c r="EI4805" s="287"/>
      <c r="EJ4805" s="287"/>
      <c r="EK4805" s="287"/>
      <c r="EL4805" s="287"/>
      <c r="EM4805" s="287"/>
      <c r="EN4805" s="287"/>
      <c r="EO4805" s="537"/>
    </row>
    <row r="4806" spans="1:145" x14ac:dyDescent="0.2">
      <c r="A4806" s="287"/>
      <c r="B4806" s="287"/>
      <c r="C4806" s="691"/>
      <c r="D4806" s="541"/>
      <c r="E4806" s="541"/>
      <c r="F4806" s="287"/>
      <c r="G4806" s="287"/>
      <c r="H4806" s="752"/>
      <c r="I4806" s="752"/>
      <c r="J4806" s="752"/>
      <c r="K4806" s="752"/>
      <c r="L4806" s="749"/>
      <c r="M4806" s="749"/>
      <c r="N4806" s="538"/>
      <c r="O4806" s="287"/>
      <c r="P4806" s="287"/>
      <c r="Q4806" s="287"/>
      <c r="R4806" s="287"/>
      <c r="S4806" s="287"/>
      <c r="T4806" s="287"/>
      <c r="U4806" s="287"/>
      <c r="V4806" s="287"/>
      <c r="W4806" s="287"/>
      <c r="X4806" s="287"/>
      <c r="Y4806" s="537"/>
      <c r="Z4806" s="656"/>
      <c r="AA4806" s="540"/>
      <c r="AB4806" s="540"/>
      <c r="AC4806" s="540"/>
      <c r="AD4806" s="540"/>
      <c r="AE4806" s="540"/>
      <c r="AF4806" s="540"/>
      <c r="AG4806" s="540"/>
      <c r="AH4806" s="540"/>
      <c r="AI4806" s="540"/>
      <c r="AJ4806" s="540"/>
      <c r="AK4806" s="539"/>
      <c r="AL4806" s="656"/>
      <c r="AM4806" s="540"/>
      <c r="AN4806" s="540"/>
      <c r="AO4806" s="540"/>
      <c r="AP4806" s="540"/>
      <c r="AQ4806" s="540"/>
      <c r="AR4806" s="540"/>
      <c r="AS4806" s="540"/>
      <c r="AT4806" s="540"/>
      <c r="AU4806" s="540"/>
      <c r="AV4806" s="540"/>
      <c r="AW4806" s="539"/>
      <c r="AX4806" s="538"/>
      <c r="AY4806" s="287"/>
      <c r="AZ4806" s="287"/>
      <c r="BA4806" s="287"/>
      <c r="BB4806" s="287"/>
      <c r="BC4806" s="287"/>
      <c r="BD4806" s="287"/>
      <c r="BE4806" s="287"/>
      <c r="BF4806" s="287"/>
      <c r="BG4806" s="287"/>
      <c r="BH4806" s="287"/>
      <c r="BI4806" s="537"/>
      <c r="BJ4806" s="656"/>
      <c r="BK4806" s="540"/>
      <c r="BL4806" s="540"/>
      <c r="BM4806" s="540"/>
      <c r="BN4806" s="540"/>
      <c r="BO4806" s="540"/>
      <c r="BP4806" s="540"/>
      <c r="BQ4806" s="540"/>
      <c r="BR4806" s="540"/>
      <c r="BS4806" s="540"/>
      <c r="BT4806" s="540"/>
      <c r="BU4806" s="539"/>
      <c r="BV4806" s="538"/>
      <c r="BW4806" s="287"/>
      <c r="BX4806" s="287"/>
      <c r="BY4806" s="287"/>
      <c r="BZ4806" s="287"/>
      <c r="CA4806" s="287"/>
      <c r="CB4806" s="287"/>
      <c r="CC4806" s="287"/>
      <c r="CD4806" s="287"/>
      <c r="CE4806" s="287"/>
      <c r="CF4806" s="287"/>
      <c r="CG4806" s="537"/>
      <c r="CH4806" s="656"/>
      <c r="CI4806" s="540"/>
      <c r="CJ4806" s="540"/>
      <c r="CK4806" s="540"/>
      <c r="CL4806" s="540"/>
      <c r="CM4806" s="540"/>
      <c r="CN4806" s="540"/>
      <c r="CO4806" s="540"/>
      <c r="CP4806" s="540"/>
      <c r="CQ4806" s="540"/>
      <c r="CR4806" s="540"/>
      <c r="CS4806" s="539"/>
      <c r="CT4806" s="538"/>
      <c r="CU4806" s="287"/>
      <c r="CV4806" s="287"/>
      <c r="CW4806" s="287"/>
      <c r="CX4806" s="287"/>
      <c r="CY4806" s="287"/>
      <c r="CZ4806" s="287"/>
      <c r="DA4806" s="287"/>
      <c r="DB4806" s="287"/>
      <c r="DC4806" s="287"/>
      <c r="DD4806" s="287"/>
      <c r="DE4806" s="537"/>
      <c r="DF4806" s="656"/>
      <c r="DG4806" s="540"/>
      <c r="DH4806" s="540"/>
      <c r="DI4806" s="540"/>
      <c r="DJ4806" s="540"/>
      <c r="DK4806" s="540"/>
      <c r="DL4806" s="540"/>
      <c r="DM4806" s="540"/>
      <c r="DN4806" s="540"/>
      <c r="DO4806" s="540"/>
      <c r="DP4806" s="540"/>
      <c r="DQ4806" s="539"/>
      <c r="DR4806" s="538"/>
      <c r="DS4806" s="287"/>
      <c r="DT4806" s="287"/>
      <c r="DU4806" s="287"/>
      <c r="DV4806" s="287"/>
      <c r="DW4806" s="287"/>
      <c r="DX4806" s="287"/>
      <c r="DY4806" s="287"/>
      <c r="DZ4806" s="287"/>
      <c r="EA4806" s="287"/>
      <c r="EB4806" s="287"/>
      <c r="EC4806" s="537"/>
      <c r="ED4806" s="538"/>
      <c r="EE4806" s="287"/>
      <c r="EF4806" s="287"/>
      <c r="EG4806" s="287"/>
      <c r="EH4806" s="287"/>
      <c r="EI4806" s="287"/>
      <c r="EJ4806" s="287"/>
      <c r="EK4806" s="287"/>
      <c r="EL4806" s="287"/>
      <c r="EM4806" s="287"/>
      <c r="EN4806" s="287"/>
      <c r="EO4806" s="537"/>
    </row>
    <row r="4807" spans="1:145" x14ac:dyDescent="0.2">
      <c r="A4807" s="287"/>
      <c r="B4807" s="287"/>
      <c r="C4807" s="691"/>
      <c r="D4807" s="541"/>
      <c r="E4807" s="541"/>
      <c r="F4807" s="287"/>
      <c r="G4807" s="287"/>
      <c r="H4807" s="752"/>
      <c r="I4807" s="752"/>
      <c r="J4807" s="752"/>
      <c r="K4807" s="752"/>
      <c r="L4807" s="749"/>
      <c r="M4807" s="749"/>
      <c r="N4807" s="538"/>
      <c r="O4807" s="287"/>
      <c r="P4807" s="287"/>
      <c r="Q4807" s="287"/>
      <c r="R4807" s="287"/>
      <c r="S4807" s="287"/>
      <c r="T4807" s="287"/>
      <c r="U4807" s="287"/>
      <c r="V4807" s="287"/>
      <c r="W4807" s="287"/>
      <c r="X4807" s="287"/>
      <c r="Y4807" s="537"/>
      <c r="Z4807" s="656"/>
      <c r="AA4807" s="540"/>
      <c r="AB4807" s="540"/>
      <c r="AC4807" s="540"/>
      <c r="AD4807" s="540"/>
      <c r="AE4807" s="540"/>
      <c r="AF4807" s="540"/>
      <c r="AG4807" s="540"/>
      <c r="AH4807" s="540"/>
      <c r="AI4807" s="540"/>
      <c r="AJ4807" s="540"/>
      <c r="AK4807" s="539"/>
      <c r="AL4807" s="656"/>
      <c r="AM4807" s="540"/>
      <c r="AN4807" s="540"/>
      <c r="AO4807" s="540"/>
      <c r="AP4807" s="540"/>
      <c r="AQ4807" s="540"/>
      <c r="AR4807" s="540"/>
      <c r="AS4807" s="540"/>
      <c r="AT4807" s="540"/>
      <c r="AU4807" s="540"/>
      <c r="AV4807" s="540"/>
      <c r="AW4807" s="539"/>
      <c r="AX4807" s="538"/>
      <c r="AY4807" s="287"/>
      <c r="AZ4807" s="287"/>
      <c r="BA4807" s="287"/>
      <c r="BB4807" s="287"/>
      <c r="BC4807" s="287"/>
      <c r="BD4807" s="287"/>
      <c r="BE4807" s="287"/>
      <c r="BF4807" s="287"/>
      <c r="BG4807" s="287"/>
      <c r="BH4807" s="287"/>
      <c r="BI4807" s="537"/>
      <c r="BJ4807" s="656"/>
      <c r="BK4807" s="540"/>
      <c r="BL4807" s="540"/>
      <c r="BM4807" s="540"/>
      <c r="BN4807" s="540"/>
      <c r="BO4807" s="540"/>
      <c r="BP4807" s="540"/>
      <c r="BQ4807" s="540"/>
      <c r="BR4807" s="540"/>
      <c r="BS4807" s="540"/>
      <c r="BT4807" s="540"/>
      <c r="BU4807" s="539"/>
      <c r="BV4807" s="538"/>
      <c r="BW4807" s="287"/>
      <c r="BX4807" s="287"/>
      <c r="BY4807" s="287"/>
      <c r="BZ4807" s="287"/>
      <c r="CA4807" s="287"/>
      <c r="CB4807" s="287"/>
      <c r="CC4807" s="287"/>
      <c r="CD4807" s="287"/>
      <c r="CE4807" s="287"/>
      <c r="CF4807" s="287"/>
      <c r="CG4807" s="537"/>
      <c r="CH4807" s="656"/>
      <c r="CI4807" s="540"/>
      <c r="CJ4807" s="540"/>
      <c r="CK4807" s="540"/>
      <c r="CL4807" s="540"/>
      <c r="CM4807" s="540"/>
      <c r="CN4807" s="540"/>
      <c r="CO4807" s="540"/>
      <c r="CP4807" s="540"/>
      <c r="CQ4807" s="540"/>
      <c r="CR4807" s="540"/>
      <c r="CS4807" s="539"/>
      <c r="CT4807" s="538"/>
      <c r="CU4807" s="287"/>
      <c r="CV4807" s="287"/>
      <c r="CW4807" s="287"/>
      <c r="CX4807" s="287"/>
      <c r="CY4807" s="287"/>
      <c r="CZ4807" s="287"/>
      <c r="DA4807" s="287"/>
      <c r="DB4807" s="287"/>
      <c r="DC4807" s="287"/>
      <c r="DD4807" s="287"/>
      <c r="DE4807" s="537"/>
      <c r="DF4807" s="656"/>
      <c r="DG4807" s="540"/>
      <c r="DH4807" s="540"/>
      <c r="DI4807" s="540"/>
      <c r="DJ4807" s="540"/>
      <c r="DK4807" s="540"/>
      <c r="DL4807" s="540"/>
      <c r="DM4807" s="540"/>
      <c r="DN4807" s="540"/>
      <c r="DO4807" s="540"/>
      <c r="DP4807" s="540"/>
      <c r="DQ4807" s="539"/>
      <c r="DR4807" s="538"/>
      <c r="DS4807" s="287"/>
      <c r="DT4807" s="287"/>
      <c r="DU4807" s="287"/>
      <c r="DV4807" s="287"/>
      <c r="DW4807" s="287"/>
      <c r="DX4807" s="287"/>
      <c r="DY4807" s="287"/>
      <c r="DZ4807" s="287"/>
      <c r="EA4807" s="287"/>
      <c r="EB4807" s="287"/>
      <c r="EC4807" s="537"/>
      <c r="ED4807" s="538"/>
      <c r="EE4807" s="287"/>
      <c r="EF4807" s="287"/>
      <c r="EG4807" s="287"/>
      <c r="EH4807" s="287"/>
      <c r="EI4807" s="287"/>
      <c r="EJ4807" s="287"/>
      <c r="EK4807" s="287"/>
      <c r="EL4807" s="287"/>
      <c r="EM4807" s="287"/>
      <c r="EN4807" s="287"/>
      <c r="EO4807" s="537"/>
    </row>
    <row r="4808" spans="1:145" x14ac:dyDescent="0.2">
      <c r="A4808" s="287"/>
      <c r="B4808" s="287"/>
      <c r="C4808" s="691"/>
      <c r="D4808" s="541"/>
      <c r="E4808" s="541"/>
      <c r="F4808" s="287"/>
      <c r="G4808" s="287"/>
      <c r="H4808" s="752"/>
      <c r="I4808" s="752"/>
      <c r="J4808" s="752"/>
      <c r="K4808" s="752"/>
      <c r="L4808" s="749"/>
      <c r="M4808" s="749"/>
      <c r="N4808" s="538"/>
      <c r="O4808" s="287"/>
      <c r="P4808" s="287"/>
      <c r="Q4808" s="287"/>
      <c r="R4808" s="287"/>
      <c r="S4808" s="287"/>
      <c r="T4808" s="287"/>
      <c r="U4808" s="287"/>
      <c r="V4808" s="287"/>
      <c r="W4808" s="287"/>
      <c r="X4808" s="287"/>
      <c r="Y4808" s="537"/>
      <c r="Z4808" s="656"/>
      <c r="AA4808" s="540"/>
      <c r="AB4808" s="540"/>
      <c r="AC4808" s="540"/>
      <c r="AD4808" s="540"/>
      <c r="AE4808" s="540"/>
      <c r="AF4808" s="540"/>
      <c r="AG4808" s="540"/>
      <c r="AH4808" s="540"/>
      <c r="AI4808" s="540"/>
      <c r="AJ4808" s="540"/>
      <c r="AK4808" s="539"/>
      <c r="AL4808" s="656"/>
      <c r="AM4808" s="540"/>
      <c r="AN4808" s="540"/>
      <c r="AO4808" s="540"/>
      <c r="AP4808" s="540"/>
      <c r="AQ4808" s="540"/>
      <c r="AR4808" s="540"/>
      <c r="AS4808" s="540"/>
      <c r="AT4808" s="540"/>
      <c r="AU4808" s="540"/>
      <c r="AV4808" s="540"/>
      <c r="AW4808" s="539"/>
      <c r="AX4808" s="538"/>
      <c r="AY4808" s="287"/>
      <c r="AZ4808" s="287"/>
      <c r="BA4808" s="287"/>
      <c r="BB4808" s="287"/>
      <c r="BC4808" s="287"/>
      <c r="BD4808" s="287"/>
      <c r="BE4808" s="287"/>
      <c r="BF4808" s="287"/>
      <c r="BG4808" s="287"/>
      <c r="BH4808" s="287"/>
      <c r="BI4808" s="537"/>
      <c r="BJ4808" s="656"/>
      <c r="BK4808" s="540"/>
      <c r="BL4808" s="540"/>
      <c r="BM4808" s="540"/>
      <c r="BN4808" s="540"/>
      <c r="BO4808" s="540"/>
      <c r="BP4808" s="540"/>
      <c r="BQ4808" s="540"/>
      <c r="BR4808" s="540"/>
      <c r="BS4808" s="540"/>
      <c r="BT4808" s="540"/>
      <c r="BU4808" s="539"/>
      <c r="BV4808" s="538"/>
      <c r="BW4808" s="287"/>
      <c r="BX4808" s="287"/>
      <c r="BY4808" s="287"/>
      <c r="BZ4808" s="287"/>
      <c r="CA4808" s="287"/>
      <c r="CB4808" s="287"/>
      <c r="CC4808" s="287"/>
      <c r="CD4808" s="287"/>
      <c r="CE4808" s="287"/>
      <c r="CF4808" s="287"/>
      <c r="CG4808" s="537"/>
      <c r="CH4808" s="656"/>
      <c r="CI4808" s="540"/>
      <c r="CJ4808" s="540"/>
      <c r="CK4808" s="540"/>
      <c r="CL4808" s="540"/>
      <c r="CM4808" s="540"/>
      <c r="CN4808" s="540"/>
      <c r="CO4808" s="540"/>
      <c r="CP4808" s="540"/>
      <c r="CQ4808" s="540"/>
      <c r="CR4808" s="540"/>
      <c r="CS4808" s="539"/>
      <c r="CT4808" s="538"/>
      <c r="CU4808" s="287"/>
      <c r="CV4808" s="287"/>
      <c r="CW4808" s="287"/>
      <c r="CX4808" s="287"/>
      <c r="CY4808" s="287"/>
      <c r="CZ4808" s="287"/>
      <c r="DA4808" s="287"/>
      <c r="DB4808" s="287"/>
      <c r="DC4808" s="287"/>
      <c r="DD4808" s="287"/>
      <c r="DE4808" s="537"/>
      <c r="DF4808" s="656"/>
      <c r="DG4808" s="540"/>
      <c r="DH4808" s="540"/>
      <c r="DI4808" s="540"/>
      <c r="DJ4808" s="540"/>
      <c r="DK4808" s="540"/>
      <c r="DL4808" s="540"/>
      <c r="DM4808" s="540"/>
      <c r="DN4808" s="540"/>
      <c r="DO4808" s="540"/>
      <c r="DP4808" s="540"/>
      <c r="DQ4808" s="539"/>
      <c r="DR4808" s="538"/>
      <c r="DS4808" s="287"/>
      <c r="DT4808" s="287"/>
      <c r="DU4808" s="287"/>
      <c r="DV4808" s="287"/>
      <c r="DW4808" s="287"/>
      <c r="DX4808" s="287"/>
      <c r="DY4808" s="287"/>
      <c r="DZ4808" s="287"/>
      <c r="EA4808" s="287"/>
      <c r="EB4808" s="287"/>
      <c r="EC4808" s="537"/>
      <c r="ED4808" s="538"/>
      <c r="EE4808" s="287"/>
      <c r="EF4808" s="287"/>
      <c r="EG4808" s="287"/>
      <c r="EH4808" s="287"/>
      <c r="EI4808" s="287"/>
      <c r="EJ4808" s="287"/>
      <c r="EK4808" s="287"/>
      <c r="EL4808" s="287"/>
      <c r="EM4808" s="287"/>
      <c r="EN4808" s="287"/>
      <c r="EO4808" s="537"/>
    </row>
    <row r="4809" spans="1:145" x14ac:dyDescent="0.2">
      <c r="A4809" s="287"/>
      <c r="B4809" s="287"/>
      <c r="C4809" s="691"/>
      <c r="D4809" s="541"/>
      <c r="E4809" s="541"/>
      <c r="F4809" s="287"/>
      <c r="G4809" s="287"/>
      <c r="H4809" s="752"/>
      <c r="I4809" s="752"/>
      <c r="J4809" s="752"/>
      <c r="K4809" s="752"/>
      <c r="L4809" s="749"/>
      <c r="M4809" s="749"/>
      <c r="N4809" s="538"/>
      <c r="O4809" s="287"/>
      <c r="P4809" s="287"/>
      <c r="Q4809" s="287"/>
      <c r="R4809" s="287"/>
      <c r="S4809" s="287"/>
      <c r="T4809" s="287"/>
      <c r="U4809" s="287"/>
      <c r="V4809" s="287"/>
      <c r="W4809" s="287"/>
      <c r="X4809" s="287"/>
      <c r="Y4809" s="537"/>
      <c r="Z4809" s="656"/>
      <c r="AA4809" s="540"/>
      <c r="AB4809" s="540"/>
      <c r="AC4809" s="540"/>
      <c r="AD4809" s="540"/>
      <c r="AE4809" s="540"/>
      <c r="AF4809" s="540"/>
      <c r="AG4809" s="540"/>
      <c r="AH4809" s="540"/>
      <c r="AI4809" s="540"/>
      <c r="AJ4809" s="540"/>
      <c r="AK4809" s="539"/>
      <c r="AL4809" s="656"/>
      <c r="AM4809" s="540"/>
      <c r="AN4809" s="540"/>
      <c r="AO4809" s="540"/>
      <c r="AP4809" s="540"/>
      <c r="AQ4809" s="540"/>
      <c r="AR4809" s="540"/>
      <c r="AS4809" s="540"/>
      <c r="AT4809" s="540"/>
      <c r="AU4809" s="540"/>
      <c r="AV4809" s="540"/>
      <c r="AW4809" s="539"/>
      <c r="AX4809" s="538"/>
      <c r="AY4809" s="287"/>
      <c r="AZ4809" s="287"/>
      <c r="BA4809" s="287"/>
      <c r="BB4809" s="287"/>
      <c r="BC4809" s="287"/>
      <c r="BD4809" s="287"/>
      <c r="BE4809" s="287"/>
      <c r="BF4809" s="287"/>
      <c r="BG4809" s="287"/>
      <c r="BH4809" s="287"/>
      <c r="BI4809" s="537"/>
      <c r="BJ4809" s="656"/>
      <c r="BK4809" s="540"/>
      <c r="BL4809" s="540"/>
      <c r="BM4809" s="540"/>
      <c r="BN4809" s="540"/>
      <c r="BO4809" s="540"/>
      <c r="BP4809" s="540"/>
      <c r="BQ4809" s="540"/>
      <c r="BR4809" s="540"/>
      <c r="BS4809" s="540"/>
      <c r="BT4809" s="540"/>
      <c r="BU4809" s="539"/>
      <c r="BV4809" s="538"/>
      <c r="BW4809" s="287"/>
      <c r="BX4809" s="287"/>
      <c r="BY4809" s="287"/>
      <c r="BZ4809" s="287"/>
      <c r="CA4809" s="287"/>
      <c r="CB4809" s="287"/>
      <c r="CC4809" s="287"/>
      <c r="CD4809" s="287"/>
      <c r="CE4809" s="287"/>
      <c r="CF4809" s="287"/>
      <c r="CG4809" s="537"/>
      <c r="CH4809" s="656"/>
      <c r="CI4809" s="540"/>
      <c r="CJ4809" s="540"/>
      <c r="CK4809" s="540"/>
      <c r="CL4809" s="540"/>
      <c r="CM4809" s="540"/>
      <c r="CN4809" s="540"/>
      <c r="CO4809" s="540"/>
      <c r="CP4809" s="540"/>
      <c r="CQ4809" s="540"/>
      <c r="CR4809" s="540"/>
      <c r="CS4809" s="539"/>
      <c r="CT4809" s="538"/>
      <c r="CU4809" s="287"/>
      <c r="CV4809" s="287"/>
      <c r="CW4809" s="287"/>
      <c r="CX4809" s="287"/>
      <c r="CY4809" s="287"/>
      <c r="CZ4809" s="287"/>
      <c r="DA4809" s="287"/>
      <c r="DB4809" s="287"/>
      <c r="DC4809" s="287"/>
      <c r="DD4809" s="287"/>
      <c r="DE4809" s="537"/>
      <c r="DF4809" s="656"/>
      <c r="DG4809" s="540"/>
      <c r="DH4809" s="540"/>
      <c r="DI4809" s="540"/>
      <c r="DJ4809" s="540"/>
      <c r="DK4809" s="540"/>
      <c r="DL4809" s="540"/>
      <c r="DM4809" s="540"/>
      <c r="DN4809" s="540"/>
      <c r="DO4809" s="540"/>
      <c r="DP4809" s="540"/>
      <c r="DQ4809" s="539"/>
      <c r="DR4809" s="538"/>
      <c r="DS4809" s="287"/>
      <c r="DT4809" s="287"/>
      <c r="DU4809" s="287"/>
      <c r="DV4809" s="287"/>
      <c r="DW4809" s="287"/>
      <c r="DX4809" s="287"/>
      <c r="DY4809" s="287"/>
      <c r="DZ4809" s="287"/>
      <c r="EA4809" s="287"/>
      <c r="EB4809" s="287"/>
      <c r="EC4809" s="537"/>
      <c r="ED4809" s="538"/>
      <c r="EE4809" s="287"/>
      <c r="EF4809" s="287"/>
      <c r="EG4809" s="287"/>
      <c r="EH4809" s="287"/>
      <c r="EI4809" s="287"/>
      <c r="EJ4809" s="287"/>
      <c r="EK4809" s="287"/>
      <c r="EL4809" s="287"/>
      <c r="EM4809" s="287"/>
      <c r="EN4809" s="287"/>
      <c r="EO4809" s="537"/>
    </row>
    <row r="4810" spans="1:145" x14ac:dyDescent="0.2">
      <c r="A4810" s="287"/>
      <c r="B4810" s="287"/>
      <c r="C4810" s="691"/>
      <c r="D4810" s="541"/>
      <c r="E4810" s="541"/>
      <c r="F4810" s="287"/>
      <c r="G4810" s="287"/>
      <c r="H4810" s="752"/>
      <c r="I4810" s="752"/>
      <c r="J4810" s="752"/>
      <c r="K4810" s="752"/>
      <c r="L4810" s="749"/>
      <c r="M4810" s="749"/>
      <c r="N4810" s="538"/>
      <c r="O4810" s="287"/>
      <c r="P4810" s="287"/>
      <c r="Q4810" s="287"/>
      <c r="R4810" s="287"/>
      <c r="S4810" s="287"/>
      <c r="T4810" s="287"/>
      <c r="U4810" s="287"/>
      <c r="V4810" s="287"/>
      <c r="W4810" s="287"/>
      <c r="X4810" s="287"/>
      <c r="Y4810" s="537"/>
      <c r="Z4810" s="656"/>
      <c r="AA4810" s="540"/>
      <c r="AB4810" s="540"/>
      <c r="AC4810" s="540"/>
      <c r="AD4810" s="540"/>
      <c r="AE4810" s="540"/>
      <c r="AF4810" s="540"/>
      <c r="AG4810" s="540"/>
      <c r="AH4810" s="540"/>
      <c r="AI4810" s="540"/>
      <c r="AJ4810" s="540"/>
      <c r="AK4810" s="539"/>
      <c r="AL4810" s="656"/>
      <c r="AM4810" s="540"/>
      <c r="AN4810" s="540"/>
      <c r="AO4810" s="540"/>
      <c r="AP4810" s="540"/>
      <c r="AQ4810" s="540"/>
      <c r="AR4810" s="540"/>
      <c r="AS4810" s="540"/>
      <c r="AT4810" s="540"/>
      <c r="AU4810" s="540"/>
      <c r="AV4810" s="540"/>
      <c r="AW4810" s="539"/>
      <c r="AX4810" s="538"/>
      <c r="AY4810" s="287"/>
      <c r="AZ4810" s="287"/>
      <c r="BA4810" s="287"/>
      <c r="BB4810" s="287"/>
      <c r="BC4810" s="287"/>
      <c r="BD4810" s="287"/>
      <c r="BE4810" s="287"/>
      <c r="BF4810" s="287"/>
      <c r="BG4810" s="287"/>
      <c r="BH4810" s="287"/>
      <c r="BI4810" s="537"/>
      <c r="BJ4810" s="656"/>
      <c r="BK4810" s="540"/>
      <c r="BL4810" s="540"/>
      <c r="BM4810" s="540"/>
      <c r="BN4810" s="540"/>
      <c r="BO4810" s="540"/>
      <c r="BP4810" s="540"/>
      <c r="BQ4810" s="540"/>
      <c r="BR4810" s="540"/>
      <c r="BS4810" s="540"/>
      <c r="BT4810" s="540"/>
      <c r="BU4810" s="539"/>
      <c r="BV4810" s="538"/>
      <c r="BW4810" s="287"/>
      <c r="BX4810" s="287"/>
      <c r="BY4810" s="287"/>
      <c r="BZ4810" s="287"/>
      <c r="CA4810" s="287"/>
      <c r="CB4810" s="287"/>
      <c r="CC4810" s="287"/>
      <c r="CD4810" s="287"/>
      <c r="CE4810" s="287"/>
      <c r="CF4810" s="287"/>
      <c r="CG4810" s="537"/>
      <c r="CH4810" s="656"/>
      <c r="CI4810" s="540"/>
      <c r="CJ4810" s="540"/>
      <c r="CK4810" s="540"/>
      <c r="CL4810" s="540"/>
      <c r="CM4810" s="540"/>
      <c r="CN4810" s="540"/>
      <c r="CO4810" s="540"/>
      <c r="CP4810" s="540"/>
      <c r="CQ4810" s="540"/>
      <c r="CR4810" s="540"/>
      <c r="CS4810" s="539"/>
      <c r="CT4810" s="538"/>
      <c r="CU4810" s="287"/>
      <c r="CV4810" s="287"/>
      <c r="CW4810" s="287"/>
      <c r="CX4810" s="287"/>
      <c r="CY4810" s="287"/>
      <c r="CZ4810" s="287"/>
      <c r="DA4810" s="287"/>
      <c r="DB4810" s="287"/>
      <c r="DC4810" s="287"/>
      <c r="DD4810" s="287"/>
      <c r="DE4810" s="537"/>
      <c r="DF4810" s="656"/>
      <c r="DG4810" s="540"/>
      <c r="DH4810" s="540"/>
      <c r="DI4810" s="540"/>
      <c r="DJ4810" s="540"/>
      <c r="DK4810" s="540"/>
      <c r="DL4810" s="540"/>
      <c r="DM4810" s="540"/>
      <c r="DN4810" s="540"/>
      <c r="DO4810" s="540"/>
      <c r="DP4810" s="540"/>
      <c r="DQ4810" s="539"/>
      <c r="DR4810" s="538"/>
      <c r="DS4810" s="287"/>
      <c r="DT4810" s="287"/>
      <c r="DU4810" s="287"/>
      <c r="DV4810" s="287"/>
      <c r="DW4810" s="287"/>
      <c r="DX4810" s="287"/>
      <c r="DY4810" s="287"/>
      <c r="DZ4810" s="287"/>
      <c r="EA4810" s="287"/>
      <c r="EB4810" s="287"/>
      <c r="EC4810" s="537"/>
      <c r="ED4810" s="538"/>
      <c r="EE4810" s="287"/>
      <c r="EF4810" s="287"/>
      <c r="EG4810" s="287"/>
      <c r="EH4810" s="287"/>
      <c r="EI4810" s="287"/>
      <c r="EJ4810" s="287"/>
      <c r="EK4810" s="287"/>
      <c r="EL4810" s="287"/>
      <c r="EM4810" s="287"/>
      <c r="EN4810" s="287"/>
      <c r="EO4810" s="537"/>
    </row>
    <row r="4811" spans="1:145" x14ac:dyDescent="0.2">
      <c r="A4811" s="287"/>
      <c r="B4811" s="287"/>
      <c r="C4811" s="691"/>
      <c r="D4811" s="541"/>
      <c r="E4811" s="541"/>
      <c r="F4811" s="287"/>
      <c r="G4811" s="287"/>
      <c r="H4811" s="752"/>
      <c r="I4811" s="752"/>
      <c r="J4811" s="752"/>
      <c r="K4811" s="752"/>
      <c r="L4811" s="749"/>
      <c r="M4811" s="749"/>
      <c r="N4811" s="538"/>
      <c r="O4811" s="287"/>
      <c r="P4811" s="287"/>
      <c r="Q4811" s="287"/>
      <c r="R4811" s="287"/>
      <c r="S4811" s="287"/>
      <c r="T4811" s="287"/>
      <c r="U4811" s="287"/>
      <c r="V4811" s="287"/>
      <c r="W4811" s="287"/>
      <c r="X4811" s="287"/>
      <c r="Y4811" s="537"/>
      <c r="Z4811" s="656"/>
      <c r="AA4811" s="540"/>
      <c r="AB4811" s="540"/>
      <c r="AC4811" s="540"/>
      <c r="AD4811" s="540"/>
      <c r="AE4811" s="540"/>
      <c r="AF4811" s="540"/>
      <c r="AG4811" s="540"/>
      <c r="AH4811" s="540"/>
      <c r="AI4811" s="540"/>
      <c r="AJ4811" s="540"/>
      <c r="AK4811" s="539"/>
      <c r="AL4811" s="656"/>
      <c r="AM4811" s="540"/>
      <c r="AN4811" s="540"/>
      <c r="AO4811" s="540"/>
      <c r="AP4811" s="540"/>
      <c r="AQ4811" s="540"/>
      <c r="AR4811" s="540"/>
      <c r="AS4811" s="540"/>
      <c r="AT4811" s="540"/>
      <c r="AU4811" s="540"/>
      <c r="AV4811" s="540"/>
      <c r="AW4811" s="539"/>
      <c r="AX4811" s="538"/>
      <c r="AY4811" s="287"/>
      <c r="AZ4811" s="287"/>
      <c r="BA4811" s="287"/>
      <c r="BB4811" s="287"/>
      <c r="BC4811" s="287"/>
      <c r="BD4811" s="287"/>
      <c r="BE4811" s="287"/>
      <c r="BF4811" s="287"/>
      <c r="BG4811" s="287"/>
      <c r="BH4811" s="287"/>
      <c r="BI4811" s="537"/>
      <c r="BJ4811" s="656"/>
      <c r="BK4811" s="540"/>
      <c r="BL4811" s="540"/>
      <c r="BM4811" s="540"/>
      <c r="BN4811" s="540"/>
      <c r="BO4811" s="540"/>
      <c r="BP4811" s="540"/>
      <c r="BQ4811" s="540"/>
      <c r="BR4811" s="540"/>
      <c r="BS4811" s="540"/>
      <c r="BT4811" s="540"/>
      <c r="BU4811" s="539"/>
      <c r="BV4811" s="538"/>
      <c r="BW4811" s="287"/>
      <c r="BX4811" s="287"/>
      <c r="BY4811" s="287"/>
      <c r="BZ4811" s="287"/>
      <c r="CA4811" s="287"/>
      <c r="CB4811" s="287"/>
      <c r="CC4811" s="287"/>
      <c r="CD4811" s="287"/>
      <c r="CE4811" s="287"/>
      <c r="CF4811" s="287"/>
      <c r="CG4811" s="537"/>
      <c r="CH4811" s="656"/>
      <c r="CI4811" s="540"/>
      <c r="CJ4811" s="540"/>
      <c r="CK4811" s="540"/>
      <c r="CL4811" s="540"/>
      <c r="CM4811" s="540"/>
      <c r="CN4811" s="540"/>
      <c r="CO4811" s="540"/>
      <c r="CP4811" s="540"/>
      <c r="CQ4811" s="540"/>
      <c r="CR4811" s="540"/>
      <c r="CS4811" s="539"/>
      <c r="CT4811" s="538"/>
      <c r="CU4811" s="287"/>
      <c r="CV4811" s="287"/>
      <c r="CW4811" s="287"/>
      <c r="CX4811" s="287"/>
      <c r="CY4811" s="287"/>
      <c r="CZ4811" s="287"/>
      <c r="DA4811" s="287"/>
      <c r="DB4811" s="287"/>
      <c r="DC4811" s="287"/>
      <c r="DD4811" s="287"/>
      <c r="DE4811" s="537"/>
      <c r="DF4811" s="656"/>
      <c r="DG4811" s="540"/>
      <c r="DH4811" s="540"/>
      <c r="DI4811" s="540"/>
      <c r="DJ4811" s="540"/>
      <c r="DK4811" s="540"/>
      <c r="DL4811" s="540"/>
      <c r="DM4811" s="540"/>
      <c r="DN4811" s="540"/>
      <c r="DO4811" s="540"/>
      <c r="DP4811" s="540"/>
      <c r="DQ4811" s="539"/>
      <c r="DR4811" s="538"/>
      <c r="DS4811" s="287"/>
      <c r="DT4811" s="287"/>
      <c r="DU4811" s="287"/>
      <c r="DV4811" s="287"/>
      <c r="DW4811" s="287"/>
      <c r="DX4811" s="287"/>
      <c r="DY4811" s="287"/>
      <c r="DZ4811" s="287"/>
      <c r="EA4811" s="287"/>
      <c r="EB4811" s="287"/>
      <c r="EC4811" s="537"/>
      <c r="ED4811" s="538"/>
      <c r="EE4811" s="287"/>
      <c r="EF4811" s="287"/>
      <c r="EG4811" s="287"/>
      <c r="EH4811" s="287"/>
      <c r="EI4811" s="287"/>
      <c r="EJ4811" s="287"/>
      <c r="EK4811" s="287"/>
      <c r="EL4811" s="287"/>
      <c r="EM4811" s="287"/>
      <c r="EN4811" s="287"/>
      <c r="EO4811" s="537"/>
    </row>
    <row r="4812" spans="1:145" x14ac:dyDescent="0.2">
      <c r="A4812" s="287"/>
      <c r="B4812" s="287"/>
      <c r="C4812" s="691"/>
      <c r="D4812" s="541"/>
      <c r="E4812" s="541"/>
      <c r="F4812" s="287"/>
      <c r="G4812" s="287"/>
      <c r="H4812" s="752"/>
      <c r="I4812" s="752"/>
      <c r="J4812" s="752"/>
      <c r="K4812" s="752"/>
      <c r="L4812" s="749"/>
      <c r="M4812" s="749"/>
      <c r="N4812" s="538"/>
      <c r="O4812" s="287"/>
      <c r="P4812" s="287"/>
      <c r="Q4812" s="287"/>
      <c r="R4812" s="287"/>
      <c r="S4812" s="287"/>
      <c r="T4812" s="287"/>
      <c r="U4812" s="287"/>
      <c r="V4812" s="287"/>
      <c r="W4812" s="287"/>
      <c r="X4812" s="287"/>
      <c r="Y4812" s="537"/>
      <c r="Z4812" s="656"/>
      <c r="AA4812" s="540"/>
      <c r="AB4812" s="540"/>
      <c r="AC4812" s="540"/>
      <c r="AD4812" s="540"/>
      <c r="AE4812" s="540"/>
      <c r="AF4812" s="540"/>
      <c r="AG4812" s="540"/>
      <c r="AH4812" s="540"/>
      <c r="AI4812" s="540"/>
      <c r="AJ4812" s="540"/>
      <c r="AK4812" s="539"/>
      <c r="AL4812" s="656"/>
      <c r="AM4812" s="540"/>
      <c r="AN4812" s="540"/>
      <c r="AO4812" s="540"/>
      <c r="AP4812" s="540"/>
      <c r="AQ4812" s="540"/>
      <c r="AR4812" s="540"/>
      <c r="AS4812" s="540"/>
      <c r="AT4812" s="540"/>
      <c r="AU4812" s="540"/>
      <c r="AV4812" s="540"/>
      <c r="AW4812" s="539"/>
      <c r="AX4812" s="538"/>
      <c r="AY4812" s="287"/>
      <c r="AZ4812" s="287"/>
      <c r="BA4812" s="287"/>
      <c r="BB4812" s="287"/>
      <c r="BC4812" s="287"/>
      <c r="BD4812" s="287"/>
      <c r="BE4812" s="287"/>
      <c r="BF4812" s="287"/>
      <c r="BG4812" s="287"/>
      <c r="BH4812" s="287"/>
      <c r="BI4812" s="537"/>
      <c r="BJ4812" s="656"/>
      <c r="BK4812" s="540"/>
      <c r="BL4812" s="540"/>
      <c r="BM4812" s="540"/>
      <c r="BN4812" s="540"/>
      <c r="BO4812" s="540"/>
      <c r="BP4812" s="540"/>
      <c r="BQ4812" s="540"/>
      <c r="BR4812" s="540"/>
      <c r="BS4812" s="540"/>
      <c r="BT4812" s="540"/>
      <c r="BU4812" s="539"/>
      <c r="BV4812" s="538"/>
      <c r="BW4812" s="287"/>
      <c r="BX4812" s="287"/>
      <c r="BY4812" s="287"/>
      <c r="BZ4812" s="287"/>
      <c r="CA4812" s="287"/>
      <c r="CB4812" s="287"/>
      <c r="CC4812" s="287"/>
      <c r="CD4812" s="287"/>
      <c r="CE4812" s="287"/>
      <c r="CF4812" s="287"/>
      <c r="CG4812" s="537"/>
      <c r="CH4812" s="656"/>
      <c r="CI4812" s="540"/>
      <c r="CJ4812" s="540"/>
      <c r="CK4812" s="540"/>
      <c r="CL4812" s="540"/>
      <c r="CM4812" s="540"/>
      <c r="CN4812" s="540"/>
      <c r="CO4812" s="540"/>
      <c r="CP4812" s="540"/>
      <c r="CQ4812" s="540"/>
      <c r="CR4812" s="540"/>
      <c r="CS4812" s="539"/>
      <c r="CT4812" s="538"/>
      <c r="CU4812" s="287"/>
      <c r="CV4812" s="287"/>
      <c r="CW4812" s="287"/>
      <c r="CX4812" s="287"/>
      <c r="CY4812" s="287"/>
      <c r="CZ4812" s="287"/>
      <c r="DA4812" s="287"/>
      <c r="DB4812" s="287"/>
      <c r="DC4812" s="287"/>
      <c r="DD4812" s="287"/>
      <c r="DE4812" s="537"/>
      <c r="DF4812" s="656"/>
      <c r="DG4812" s="540"/>
      <c r="DH4812" s="540"/>
      <c r="DI4812" s="540"/>
      <c r="DJ4812" s="540"/>
      <c r="DK4812" s="540"/>
      <c r="DL4812" s="540"/>
      <c r="DM4812" s="540"/>
      <c r="DN4812" s="540"/>
      <c r="DO4812" s="540"/>
      <c r="DP4812" s="540"/>
      <c r="DQ4812" s="539"/>
      <c r="DR4812" s="538"/>
      <c r="DS4812" s="287"/>
      <c r="DT4812" s="287"/>
      <c r="DU4812" s="287"/>
      <c r="DV4812" s="287"/>
      <c r="DW4812" s="287"/>
      <c r="DX4812" s="287"/>
      <c r="DY4812" s="287"/>
      <c r="DZ4812" s="287"/>
      <c r="EA4812" s="287"/>
      <c r="EB4812" s="287"/>
      <c r="EC4812" s="537"/>
      <c r="ED4812" s="538"/>
      <c r="EE4812" s="287"/>
      <c r="EF4812" s="287"/>
      <c r="EG4812" s="287"/>
      <c r="EH4812" s="287"/>
      <c r="EI4812" s="287"/>
      <c r="EJ4812" s="287"/>
      <c r="EK4812" s="287"/>
      <c r="EL4812" s="287"/>
      <c r="EM4812" s="287"/>
      <c r="EN4812" s="287"/>
      <c r="EO4812" s="537"/>
    </row>
    <row r="4813" spans="1:145" x14ac:dyDescent="0.2">
      <c r="A4813" s="287"/>
      <c r="B4813" s="287"/>
      <c r="C4813" s="691"/>
      <c r="D4813" s="541"/>
      <c r="E4813" s="541"/>
      <c r="F4813" s="287"/>
      <c r="G4813" s="287"/>
      <c r="H4813" s="752"/>
      <c r="I4813" s="752"/>
      <c r="J4813" s="752"/>
      <c r="K4813" s="752"/>
      <c r="L4813" s="749"/>
      <c r="M4813" s="749"/>
      <c r="N4813" s="538"/>
      <c r="O4813" s="287"/>
      <c r="P4813" s="287"/>
      <c r="Q4813" s="287"/>
      <c r="R4813" s="287"/>
      <c r="S4813" s="287"/>
      <c r="T4813" s="287"/>
      <c r="U4813" s="287"/>
      <c r="V4813" s="287"/>
      <c r="W4813" s="287"/>
      <c r="X4813" s="287"/>
      <c r="Y4813" s="537"/>
      <c r="Z4813" s="656"/>
      <c r="AA4813" s="540"/>
      <c r="AB4813" s="540"/>
      <c r="AC4813" s="540"/>
      <c r="AD4813" s="540"/>
      <c r="AE4813" s="540"/>
      <c r="AF4813" s="540"/>
      <c r="AG4813" s="540"/>
      <c r="AH4813" s="540"/>
      <c r="AI4813" s="540"/>
      <c r="AJ4813" s="540"/>
      <c r="AK4813" s="539"/>
      <c r="AL4813" s="656"/>
      <c r="AM4813" s="540"/>
      <c r="AN4813" s="540"/>
      <c r="AO4813" s="540"/>
      <c r="AP4813" s="540"/>
      <c r="AQ4813" s="540"/>
      <c r="AR4813" s="540"/>
      <c r="AS4813" s="540"/>
      <c r="AT4813" s="540"/>
      <c r="AU4813" s="540"/>
      <c r="AV4813" s="540"/>
      <c r="AW4813" s="539"/>
      <c r="AX4813" s="538"/>
      <c r="AY4813" s="287"/>
      <c r="AZ4813" s="287"/>
      <c r="BA4813" s="287"/>
      <c r="BB4813" s="287"/>
      <c r="BC4813" s="287"/>
      <c r="BD4813" s="287"/>
      <c r="BE4813" s="287"/>
      <c r="BF4813" s="287"/>
      <c r="BG4813" s="287"/>
      <c r="BH4813" s="287"/>
      <c r="BI4813" s="537"/>
      <c r="BJ4813" s="656"/>
      <c r="BK4813" s="540"/>
      <c r="BL4813" s="540"/>
      <c r="BM4813" s="540"/>
      <c r="BN4813" s="540"/>
      <c r="BO4813" s="540"/>
      <c r="BP4813" s="540"/>
      <c r="BQ4813" s="540"/>
      <c r="BR4813" s="540"/>
      <c r="BS4813" s="540"/>
      <c r="BT4813" s="540"/>
      <c r="BU4813" s="539"/>
      <c r="BV4813" s="538"/>
      <c r="BW4813" s="287"/>
      <c r="BX4813" s="287"/>
      <c r="BY4813" s="287"/>
      <c r="BZ4813" s="287"/>
      <c r="CA4813" s="287"/>
      <c r="CB4813" s="287"/>
      <c r="CC4813" s="287"/>
      <c r="CD4813" s="287"/>
      <c r="CE4813" s="287"/>
      <c r="CF4813" s="287"/>
      <c r="CG4813" s="537"/>
      <c r="CH4813" s="656"/>
      <c r="CI4813" s="540"/>
      <c r="CJ4813" s="540"/>
      <c r="CK4813" s="540"/>
      <c r="CL4813" s="540"/>
      <c r="CM4813" s="540"/>
      <c r="CN4813" s="540"/>
      <c r="CO4813" s="540"/>
      <c r="CP4813" s="540"/>
      <c r="CQ4813" s="540"/>
      <c r="CR4813" s="540"/>
      <c r="CS4813" s="539"/>
      <c r="CT4813" s="538"/>
      <c r="CU4813" s="287"/>
      <c r="CV4813" s="287"/>
      <c r="CW4813" s="287"/>
      <c r="CX4813" s="287"/>
      <c r="CY4813" s="287"/>
      <c r="CZ4813" s="287"/>
      <c r="DA4813" s="287"/>
      <c r="DB4813" s="287"/>
      <c r="DC4813" s="287"/>
      <c r="DD4813" s="287"/>
      <c r="DE4813" s="537"/>
      <c r="DF4813" s="656"/>
      <c r="DG4813" s="540"/>
      <c r="DH4813" s="540"/>
      <c r="DI4813" s="540"/>
      <c r="DJ4813" s="540"/>
      <c r="DK4813" s="540"/>
      <c r="DL4813" s="540"/>
      <c r="DM4813" s="540"/>
      <c r="DN4813" s="540"/>
      <c r="DO4813" s="540"/>
      <c r="DP4813" s="540"/>
      <c r="DQ4813" s="539"/>
      <c r="DR4813" s="538"/>
      <c r="DS4813" s="287"/>
      <c r="DT4813" s="287"/>
      <c r="DU4813" s="287"/>
      <c r="DV4813" s="287"/>
      <c r="DW4813" s="287"/>
      <c r="DX4813" s="287"/>
      <c r="DY4813" s="287"/>
      <c r="DZ4813" s="287"/>
      <c r="EA4813" s="287"/>
      <c r="EB4813" s="287"/>
      <c r="EC4813" s="537"/>
      <c r="ED4813" s="538"/>
      <c r="EE4813" s="287"/>
      <c r="EF4813" s="287"/>
      <c r="EG4813" s="287"/>
      <c r="EH4813" s="287"/>
      <c r="EI4813" s="287"/>
      <c r="EJ4813" s="287"/>
      <c r="EK4813" s="287"/>
      <c r="EL4813" s="287"/>
      <c r="EM4813" s="287"/>
      <c r="EN4813" s="287"/>
      <c r="EO4813" s="537"/>
    </row>
    <row r="4814" spans="1:145" x14ac:dyDescent="0.2">
      <c r="A4814" s="287"/>
      <c r="B4814" s="287"/>
      <c r="C4814" s="691"/>
      <c r="D4814" s="541"/>
      <c r="E4814" s="541"/>
      <c r="F4814" s="287"/>
      <c r="G4814" s="287"/>
      <c r="H4814" s="752"/>
      <c r="I4814" s="752"/>
      <c r="J4814" s="752"/>
      <c r="K4814" s="752"/>
      <c r="L4814" s="749"/>
      <c r="M4814" s="749"/>
      <c r="N4814" s="538"/>
      <c r="O4814" s="287"/>
      <c r="P4814" s="287"/>
      <c r="Q4814" s="287"/>
      <c r="R4814" s="287"/>
      <c r="S4814" s="287"/>
      <c r="T4814" s="287"/>
      <c r="U4814" s="287"/>
      <c r="V4814" s="287"/>
      <c r="W4814" s="287"/>
      <c r="X4814" s="287"/>
      <c r="Y4814" s="537"/>
      <c r="Z4814" s="656"/>
      <c r="AA4814" s="540"/>
      <c r="AB4814" s="540"/>
      <c r="AC4814" s="540"/>
      <c r="AD4814" s="540"/>
      <c r="AE4814" s="540"/>
      <c r="AF4814" s="540"/>
      <c r="AG4814" s="540"/>
      <c r="AH4814" s="540"/>
      <c r="AI4814" s="540"/>
      <c r="AJ4814" s="540"/>
      <c r="AK4814" s="539"/>
      <c r="AL4814" s="656"/>
      <c r="AM4814" s="540"/>
      <c r="AN4814" s="540"/>
      <c r="AO4814" s="540"/>
      <c r="AP4814" s="540"/>
      <c r="AQ4814" s="540"/>
      <c r="AR4814" s="540"/>
      <c r="AS4814" s="540"/>
      <c r="AT4814" s="540"/>
      <c r="AU4814" s="540"/>
      <c r="AV4814" s="540"/>
      <c r="AW4814" s="539"/>
      <c r="AX4814" s="538"/>
      <c r="AY4814" s="287"/>
      <c r="AZ4814" s="287"/>
      <c r="BA4814" s="287"/>
      <c r="BB4814" s="287"/>
      <c r="BC4814" s="287"/>
      <c r="BD4814" s="287"/>
      <c r="BE4814" s="287"/>
      <c r="BF4814" s="287"/>
      <c r="BG4814" s="287"/>
      <c r="BH4814" s="287"/>
      <c r="BI4814" s="537"/>
      <c r="BJ4814" s="656"/>
      <c r="BK4814" s="540"/>
      <c r="BL4814" s="540"/>
      <c r="BM4814" s="540"/>
      <c r="BN4814" s="540"/>
      <c r="BO4814" s="540"/>
      <c r="BP4814" s="540"/>
      <c r="BQ4814" s="540"/>
      <c r="BR4814" s="540"/>
      <c r="BS4814" s="540"/>
      <c r="BT4814" s="540"/>
      <c r="BU4814" s="539"/>
      <c r="BV4814" s="538"/>
      <c r="BW4814" s="287"/>
      <c r="BX4814" s="287"/>
      <c r="BY4814" s="287"/>
      <c r="BZ4814" s="287"/>
      <c r="CA4814" s="287"/>
      <c r="CB4814" s="287"/>
      <c r="CC4814" s="287"/>
      <c r="CD4814" s="287"/>
      <c r="CE4814" s="287"/>
      <c r="CF4814" s="287"/>
      <c r="CG4814" s="537"/>
      <c r="CH4814" s="656"/>
      <c r="CI4814" s="540"/>
      <c r="CJ4814" s="540"/>
      <c r="CK4814" s="540"/>
      <c r="CL4814" s="540"/>
      <c r="CM4814" s="540"/>
      <c r="CN4814" s="540"/>
      <c r="CO4814" s="540"/>
      <c r="CP4814" s="540"/>
      <c r="CQ4814" s="540"/>
      <c r="CR4814" s="540"/>
      <c r="CS4814" s="539"/>
      <c r="CT4814" s="538"/>
      <c r="CU4814" s="287"/>
      <c r="CV4814" s="287"/>
      <c r="CW4814" s="287"/>
      <c r="CX4814" s="287"/>
      <c r="CY4814" s="287"/>
      <c r="CZ4814" s="287"/>
      <c r="DA4814" s="287"/>
      <c r="DB4814" s="287"/>
      <c r="DC4814" s="287"/>
      <c r="DD4814" s="287"/>
      <c r="DE4814" s="537"/>
      <c r="DF4814" s="656"/>
      <c r="DG4814" s="540"/>
      <c r="DH4814" s="540"/>
      <c r="DI4814" s="540"/>
      <c r="DJ4814" s="540"/>
      <c r="DK4814" s="540"/>
      <c r="DL4814" s="540"/>
      <c r="DM4814" s="540"/>
      <c r="DN4814" s="540"/>
      <c r="DO4814" s="540"/>
      <c r="DP4814" s="540"/>
      <c r="DQ4814" s="539"/>
      <c r="DR4814" s="538"/>
      <c r="DS4814" s="287"/>
      <c r="DT4814" s="287"/>
      <c r="DU4814" s="287"/>
      <c r="DV4814" s="287"/>
      <c r="DW4814" s="287"/>
      <c r="DX4814" s="287"/>
      <c r="DY4814" s="287"/>
      <c r="DZ4814" s="287"/>
      <c r="EA4814" s="287"/>
      <c r="EB4814" s="287"/>
      <c r="EC4814" s="537"/>
      <c r="ED4814" s="538"/>
      <c r="EE4814" s="287"/>
      <c r="EF4814" s="287"/>
      <c r="EG4814" s="287"/>
      <c r="EH4814" s="287"/>
      <c r="EI4814" s="287"/>
      <c r="EJ4814" s="287"/>
      <c r="EK4814" s="287"/>
      <c r="EL4814" s="287"/>
      <c r="EM4814" s="287"/>
      <c r="EN4814" s="287"/>
      <c r="EO4814" s="537"/>
    </row>
    <row r="4815" spans="1:145" x14ac:dyDescent="0.2">
      <c r="A4815" s="287"/>
      <c r="B4815" s="287"/>
      <c r="C4815" s="691"/>
      <c r="D4815" s="541"/>
      <c r="E4815" s="541"/>
      <c r="F4815" s="287"/>
      <c r="G4815" s="287"/>
      <c r="H4815" s="752"/>
      <c r="I4815" s="752"/>
      <c r="J4815" s="752"/>
      <c r="K4815" s="752"/>
      <c r="L4815" s="749"/>
      <c r="M4815" s="749"/>
      <c r="N4815" s="538"/>
      <c r="O4815" s="287"/>
      <c r="P4815" s="287"/>
      <c r="Q4815" s="287"/>
      <c r="R4815" s="287"/>
      <c r="S4815" s="287"/>
      <c r="T4815" s="287"/>
      <c r="U4815" s="287"/>
      <c r="V4815" s="287"/>
      <c r="W4815" s="287"/>
      <c r="X4815" s="287"/>
      <c r="Y4815" s="537"/>
      <c r="Z4815" s="656"/>
      <c r="AA4815" s="540"/>
      <c r="AB4815" s="540"/>
      <c r="AC4815" s="540"/>
      <c r="AD4815" s="540"/>
      <c r="AE4815" s="540"/>
      <c r="AF4815" s="540"/>
      <c r="AG4815" s="540"/>
      <c r="AH4815" s="540"/>
      <c r="AI4815" s="540"/>
      <c r="AJ4815" s="540"/>
      <c r="AK4815" s="539"/>
      <c r="AL4815" s="656"/>
      <c r="AM4815" s="540"/>
      <c r="AN4815" s="540"/>
      <c r="AO4815" s="540"/>
      <c r="AP4815" s="540"/>
      <c r="AQ4815" s="540"/>
      <c r="AR4815" s="540"/>
      <c r="AS4815" s="540"/>
      <c r="AT4815" s="540"/>
      <c r="AU4815" s="540"/>
      <c r="AV4815" s="540"/>
      <c r="AW4815" s="539"/>
      <c r="AX4815" s="538"/>
      <c r="AY4815" s="287"/>
      <c r="AZ4815" s="287"/>
      <c r="BA4815" s="287"/>
      <c r="BB4815" s="287"/>
      <c r="BC4815" s="287"/>
      <c r="BD4815" s="287"/>
      <c r="BE4815" s="287"/>
      <c r="BF4815" s="287"/>
      <c r="BG4815" s="287"/>
      <c r="BH4815" s="287"/>
      <c r="BI4815" s="537"/>
      <c r="BJ4815" s="656"/>
      <c r="BK4815" s="540"/>
      <c r="BL4815" s="540"/>
      <c r="BM4815" s="540"/>
      <c r="BN4815" s="540"/>
      <c r="BO4815" s="540"/>
      <c r="BP4815" s="540"/>
      <c r="BQ4815" s="540"/>
      <c r="BR4815" s="540"/>
      <c r="BS4815" s="540"/>
      <c r="BT4815" s="540"/>
      <c r="BU4815" s="539"/>
      <c r="BV4815" s="538"/>
      <c r="BW4815" s="287"/>
      <c r="BX4815" s="287"/>
      <c r="BY4815" s="287"/>
      <c r="BZ4815" s="287"/>
      <c r="CA4815" s="287"/>
      <c r="CB4815" s="287"/>
      <c r="CC4815" s="287"/>
      <c r="CD4815" s="287"/>
      <c r="CE4815" s="287"/>
      <c r="CF4815" s="287"/>
      <c r="CG4815" s="537"/>
      <c r="CH4815" s="656"/>
      <c r="CI4815" s="540"/>
      <c r="CJ4815" s="540"/>
      <c r="CK4815" s="540"/>
      <c r="CL4815" s="540"/>
      <c r="CM4815" s="540"/>
      <c r="CN4815" s="540"/>
      <c r="CO4815" s="540"/>
      <c r="CP4815" s="540"/>
      <c r="CQ4815" s="540"/>
      <c r="CR4815" s="540"/>
      <c r="CS4815" s="539"/>
      <c r="CT4815" s="538"/>
      <c r="CU4815" s="287"/>
      <c r="CV4815" s="287"/>
      <c r="CW4815" s="287"/>
      <c r="CX4815" s="287"/>
      <c r="CY4815" s="287"/>
      <c r="CZ4815" s="287"/>
      <c r="DA4815" s="287"/>
      <c r="DB4815" s="287"/>
      <c r="DC4815" s="287"/>
      <c r="DD4815" s="287"/>
      <c r="DE4815" s="537"/>
      <c r="DF4815" s="656"/>
      <c r="DG4815" s="540"/>
      <c r="DH4815" s="540"/>
      <c r="DI4815" s="540"/>
      <c r="DJ4815" s="540"/>
      <c r="DK4815" s="540"/>
      <c r="DL4815" s="540"/>
      <c r="DM4815" s="540"/>
      <c r="DN4815" s="540"/>
      <c r="DO4815" s="540"/>
      <c r="DP4815" s="540"/>
      <c r="DQ4815" s="539"/>
      <c r="DR4815" s="538"/>
      <c r="DS4815" s="287"/>
      <c r="DT4815" s="287"/>
      <c r="DU4815" s="287"/>
      <c r="DV4815" s="287"/>
      <c r="DW4815" s="287"/>
      <c r="DX4815" s="287"/>
      <c r="DY4815" s="287"/>
      <c r="DZ4815" s="287"/>
      <c r="EA4815" s="287"/>
      <c r="EB4815" s="287"/>
      <c r="EC4815" s="537"/>
      <c r="ED4815" s="538"/>
      <c r="EE4815" s="287"/>
      <c r="EF4815" s="287"/>
      <c r="EG4815" s="287"/>
      <c r="EH4815" s="287"/>
      <c r="EI4815" s="287"/>
      <c r="EJ4815" s="287"/>
      <c r="EK4815" s="287"/>
      <c r="EL4815" s="287"/>
      <c r="EM4815" s="287"/>
      <c r="EN4815" s="287"/>
      <c r="EO4815" s="537"/>
    </row>
    <row r="4816" spans="1:145" x14ac:dyDescent="0.2">
      <c r="A4816" s="287"/>
      <c r="B4816" s="287"/>
      <c r="C4816" s="691"/>
      <c r="D4816" s="541"/>
      <c r="E4816" s="541"/>
      <c r="F4816" s="287"/>
      <c r="G4816" s="287"/>
      <c r="H4816" s="752"/>
      <c r="I4816" s="752"/>
      <c r="J4816" s="752"/>
      <c r="K4816" s="752"/>
      <c r="L4816" s="749"/>
      <c r="M4816" s="749"/>
      <c r="N4816" s="538"/>
      <c r="O4816" s="287"/>
      <c r="P4816" s="287"/>
      <c r="Q4816" s="287"/>
      <c r="R4816" s="287"/>
      <c r="S4816" s="287"/>
      <c r="T4816" s="287"/>
      <c r="U4816" s="287"/>
      <c r="V4816" s="287"/>
      <c r="W4816" s="287"/>
      <c r="X4816" s="287"/>
      <c r="Y4816" s="537"/>
      <c r="Z4816" s="656"/>
      <c r="AA4816" s="540"/>
      <c r="AB4816" s="540"/>
      <c r="AC4816" s="540"/>
      <c r="AD4816" s="540"/>
      <c r="AE4816" s="540"/>
      <c r="AF4816" s="540"/>
      <c r="AG4816" s="540"/>
      <c r="AH4816" s="540"/>
      <c r="AI4816" s="540"/>
      <c r="AJ4816" s="540"/>
      <c r="AK4816" s="539"/>
      <c r="AL4816" s="656"/>
      <c r="AM4816" s="540"/>
      <c r="AN4816" s="540"/>
      <c r="AO4816" s="540"/>
      <c r="AP4816" s="540"/>
      <c r="AQ4816" s="540"/>
      <c r="AR4816" s="540"/>
      <c r="AS4816" s="540"/>
      <c r="AT4816" s="540"/>
      <c r="AU4816" s="540"/>
      <c r="AV4816" s="540"/>
      <c r="AW4816" s="539"/>
      <c r="AX4816" s="538"/>
      <c r="AY4816" s="287"/>
      <c r="AZ4816" s="287"/>
      <c r="BA4816" s="287"/>
      <c r="BB4816" s="287"/>
      <c r="BC4816" s="287"/>
      <c r="BD4816" s="287"/>
      <c r="BE4816" s="287"/>
      <c r="BF4816" s="287"/>
      <c r="BG4816" s="287"/>
      <c r="BH4816" s="287"/>
      <c r="BI4816" s="537"/>
      <c r="BJ4816" s="656"/>
      <c r="BK4816" s="540"/>
      <c r="BL4816" s="540"/>
      <c r="BM4816" s="540"/>
      <c r="BN4816" s="540"/>
      <c r="BO4816" s="540"/>
      <c r="BP4816" s="540"/>
      <c r="BQ4816" s="540"/>
      <c r="BR4816" s="540"/>
      <c r="BS4816" s="540"/>
      <c r="BT4816" s="540"/>
      <c r="BU4816" s="539"/>
      <c r="BV4816" s="538"/>
      <c r="BW4816" s="287"/>
      <c r="BX4816" s="287"/>
      <c r="BY4816" s="287"/>
      <c r="BZ4816" s="287"/>
      <c r="CA4816" s="287"/>
      <c r="CB4816" s="287"/>
      <c r="CC4816" s="287"/>
      <c r="CD4816" s="287"/>
      <c r="CE4816" s="287"/>
      <c r="CF4816" s="287"/>
      <c r="CG4816" s="537"/>
      <c r="CH4816" s="656"/>
      <c r="CI4816" s="540"/>
      <c r="CJ4816" s="540"/>
      <c r="CK4816" s="540"/>
      <c r="CL4816" s="540"/>
      <c r="CM4816" s="540"/>
      <c r="CN4816" s="540"/>
      <c r="CO4816" s="540"/>
      <c r="CP4816" s="540"/>
      <c r="CQ4816" s="540"/>
      <c r="CR4816" s="540"/>
      <c r="CS4816" s="539"/>
      <c r="CT4816" s="538"/>
      <c r="CU4816" s="287"/>
      <c r="CV4816" s="287"/>
      <c r="CW4816" s="287"/>
      <c r="CX4816" s="287"/>
      <c r="CY4816" s="287"/>
      <c r="CZ4816" s="287"/>
      <c r="DA4816" s="287"/>
      <c r="DB4816" s="287"/>
      <c r="DC4816" s="287"/>
      <c r="DD4816" s="287"/>
      <c r="DE4816" s="537"/>
      <c r="DF4816" s="656"/>
      <c r="DG4816" s="540"/>
      <c r="DH4816" s="540"/>
      <c r="DI4816" s="540"/>
      <c r="DJ4816" s="540"/>
      <c r="DK4816" s="540"/>
      <c r="DL4816" s="540"/>
      <c r="DM4816" s="540"/>
      <c r="DN4816" s="540"/>
      <c r="DO4816" s="540"/>
      <c r="DP4816" s="540"/>
      <c r="DQ4816" s="539"/>
      <c r="DR4816" s="538"/>
      <c r="DS4816" s="287"/>
      <c r="DT4816" s="287"/>
      <c r="DU4816" s="287"/>
      <c r="DV4816" s="287"/>
      <c r="DW4816" s="287"/>
      <c r="DX4816" s="287"/>
      <c r="DY4816" s="287"/>
      <c r="DZ4816" s="287"/>
      <c r="EA4816" s="287"/>
      <c r="EB4816" s="287"/>
      <c r="EC4816" s="537"/>
      <c r="ED4816" s="538"/>
      <c r="EE4816" s="287"/>
      <c r="EF4816" s="287"/>
      <c r="EG4816" s="287"/>
      <c r="EH4816" s="287"/>
      <c r="EI4816" s="287"/>
      <c r="EJ4816" s="287"/>
      <c r="EK4816" s="287"/>
      <c r="EL4816" s="287"/>
      <c r="EM4816" s="287"/>
      <c r="EN4816" s="287"/>
      <c r="EO4816" s="537"/>
    </row>
    <row r="4817" spans="1:145" x14ac:dyDescent="0.2">
      <c r="A4817" s="287"/>
      <c r="B4817" s="287"/>
      <c r="C4817" s="691"/>
      <c r="D4817" s="541"/>
      <c r="E4817" s="541"/>
      <c r="F4817" s="287"/>
      <c r="G4817" s="287"/>
      <c r="H4817" s="752"/>
      <c r="I4817" s="752"/>
      <c r="J4817" s="752"/>
      <c r="K4817" s="752"/>
      <c r="L4817" s="749"/>
      <c r="M4817" s="749"/>
      <c r="N4817" s="538"/>
      <c r="O4817" s="287"/>
      <c r="P4817" s="287"/>
      <c r="Q4817" s="287"/>
      <c r="R4817" s="287"/>
      <c r="S4817" s="287"/>
      <c r="T4817" s="287"/>
      <c r="U4817" s="287"/>
      <c r="V4817" s="287"/>
      <c r="W4817" s="287"/>
      <c r="X4817" s="287"/>
      <c r="Y4817" s="537"/>
      <c r="Z4817" s="656"/>
      <c r="AA4817" s="540"/>
      <c r="AB4817" s="540"/>
      <c r="AC4817" s="540"/>
      <c r="AD4817" s="540"/>
      <c r="AE4817" s="540"/>
      <c r="AF4817" s="540"/>
      <c r="AG4817" s="540"/>
      <c r="AH4817" s="540"/>
      <c r="AI4817" s="540"/>
      <c r="AJ4817" s="540"/>
      <c r="AK4817" s="539"/>
      <c r="AL4817" s="656"/>
      <c r="AM4817" s="540"/>
      <c r="AN4817" s="540"/>
      <c r="AO4817" s="540"/>
      <c r="AP4817" s="540"/>
      <c r="AQ4817" s="540"/>
      <c r="AR4817" s="540"/>
      <c r="AS4817" s="540"/>
      <c r="AT4817" s="540"/>
      <c r="AU4817" s="540"/>
      <c r="AV4817" s="540"/>
      <c r="AW4817" s="539"/>
      <c r="AX4817" s="538"/>
      <c r="AY4817" s="287"/>
      <c r="AZ4817" s="287"/>
      <c r="BA4817" s="287"/>
      <c r="BB4817" s="287"/>
      <c r="BC4817" s="287"/>
      <c r="BD4817" s="287"/>
      <c r="BE4817" s="287"/>
      <c r="BF4817" s="287"/>
      <c r="BG4817" s="287"/>
      <c r="BH4817" s="287"/>
      <c r="BI4817" s="537"/>
      <c r="BJ4817" s="656"/>
      <c r="BK4817" s="540"/>
      <c r="BL4817" s="540"/>
      <c r="BM4817" s="540"/>
      <c r="BN4817" s="540"/>
      <c r="BO4817" s="540"/>
      <c r="BP4817" s="540"/>
      <c r="BQ4817" s="540"/>
      <c r="BR4817" s="540"/>
      <c r="BS4817" s="540"/>
      <c r="BT4817" s="540"/>
      <c r="BU4817" s="539"/>
      <c r="BV4817" s="538"/>
      <c r="BW4817" s="287"/>
      <c r="BX4817" s="287"/>
      <c r="BY4817" s="287"/>
      <c r="BZ4817" s="287"/>
      <c r="CA4817" s="287"/>
      <c r="CB4817" s="287"/>
      <c r="CC4817" s="287"/>
      <c r="CD4817" s="287"/>
      <c r="CE4817" s="287"/>
      <c r="CF4817" s="287"/>
      <c r="CG4817" s="537"/>
      <c r="CH4817" s="656"/>
      <c r="CI4817" s="540"/>
      <c r="CJ4817" s="540"/>
      <c r="CK4817" s="540"/>
      <c r="CL4817" s="540"/>
      <c r="CM4817" s="540"/>
      <c r="CN4817" s="540"/>
      <c r="CO4817" s="540"/>
      <c r="CP4817" s="540"/>
      <c r="CQ4817" s="540"/>
      <c r="CR4817" s="540"/>
      <c r="CS4817" s="539"/>
      <c r="CT4817" s="538"/>
      <c r="CU4817" s="287"/>
      <c r="CV4817" s="287"/>
      <c r="CW4817" s="287"/>
      <c r="CX4817" s="287"/>
      <c r="CY4817" s="287"/>
      <c r="CZ4817" s="287"/>
      <c r="DA4817" s="287"/>
      <c r="DB4817" s="287"/>
      <c r="DC4817" s="287"/>
      <c r="DD4817" s="287"/>
      <c r="DE4817" s="537"/>
      <c r="DF4817" s="656"/>
      <c r="DG4817" s="540"/>
      <c r="DH4817" s="540"/>
      <c r="DI4817" s="540"/>
      <c r="DJ4817" s="540"/>
      <c r="DK4817" s="540"/>
      <c r="DL4817" s="540"/>
      <c r="DM4817" s="540"/>
      <c r="DN4817" s="540"/>
      <c r="DO4817" s="540"/>
      <c r="DP4817" s="540"/>
      <c r="DQ4817" s="539"/>
      <c r="DR4817" s="538"/>
      <c r="DS4817" s="287"/>
      <c r="DT4817" s="287"/>
      <c r="DU4817" s="287"/>
      <c r="DV4817" s="287"/>
      <c r="DW4817" s="287"/>
      <c r="DX4817" s="287"/>
      <c r="DY4817" s="287"/>
      <c r="DZ4817" s="287"/>
      <c r="EA4817" s="287"/>
      <c r="EB4817" s="287"/>
      <c r="EC4817" s="537"/>
      <c r="ED4817" s="538"/>
      <c r="EE4817" s="287"/>
      <c r="EF4817" s="287"/>
      <c r="EG4817" s="287"/>
      <c r="EH4817" s="287"/>
      <c r="EI4817" s="287"/>
      <c r="EJ4817" s="287"/>
      <c r="EK4817" s="287"/>
      <c r="EL4817" s="287"/>
      <c r="EM4817" s="287"/>
      <c r="EN4817" s="287"/>
      <c r="EO4817" s="537"/>
    </row>
    <row r="4818" spans="1:145" x14ac:dyDescent="0.2">
      <c r="A4818" s="287"/>
      <c r="B4818" s="287"/>
      <c r="C4818" s="691"/>
      <c r="D4818" s="541"/>
      <c r="E4818" s="541"/>
      <c r="F4818" s="287"/>
      <c r="G4818" s="287"/>
      <c r="H4818" s="752"/>
      <c r="I4818" s="752"/>
      <c r="J4818" s="752"/>
      <c r="K4818" s="752"/>
      <c r="L4818" s="749"/>
      <c r="M4818" s="749"/>
      <c r="N4818" s="538"/>
      <c r="O4818" s="287"/>
      <c r="P4818" s="287"/>
      <c r="Q4818" s="287"/>
      <c r="R4818" s="287"/>
      <c r="S4818" s="287"/>
      <c r="T4818" s="287"/>
      <c r="U4818" s="287"/>
      <c r="V4818" s="287"/>
      <c r="W4818" s="287"/>
      <c r="X4818" s="287"/>
      <c r="Y4818" s="537"/>
      <c r="Z4818" s="656"/>
      <c r="AA4818" s="540"/>
      <c r="AB4818" s="540"/>
      <c r="AC4818" s="540"/>
      <c r="AD4818" s="540"/>
      <c r="AE4818" s="540"/>
      <c r="AF4818" s="540"/>
      <c r="AG4818" s="540"/>
      <c r="AH4818" s="540"/>
      <c r="AI4818" s="540"/>
      <c r="AJ4818" s="540"/>
      <c r="AK4818" s="539"/>
      <c r="AL4818" s="656"/>
      <c r="AM4818" s="540"/>
      <c r="AN4818" s="540"/>
      <c r="AO4818" s="540"/>
      <c r="AP4818" s="540"/>
      <c r="AQ4818" s="540"/>
      <c r="AR4818" s="540"/>
      <c r="AS4818" s="540"/>
      <c r="AT4818" s="540"/>
      <c r="AU4818" s="540"/>
      <c r="AV4818" s="540"/>
      <c r="AW4818" s="539"/>
      <c r="AX4818" s="538"/>
      <c r="AY4818" s="287"/>
      <c r="AZ4818" s="287"/>
      <c r="BA4818" s="287"/>
      <c r="BB4818" s="287"/>
      <c r="BC4818" s="287"/>
      <c r="BD4818" s="287"/>
      <c r="BE4818" s="287"/>
      <c r="BF4818" s="287"/>
      <c r="BG4818" s="287"/>
      <c r="BH4818" s="287"/>
      <c r="BI4818" s="537"/>
      <c r="BJ4818" s="656"/>
      <c r="BK4818" s="540"/>
      <c r="BL4818" s="540"/>
      <c r="BM4818" s="540"/>
      <c r="BN4818" s="540"/>
      <c r="BO4818" s="540"/>
      <c r="BP4818" s="540"/>
      <c r="BQ4818" s="540"/>
      <c r="BR4818" s="540"/>
      <c r="BS4818" s="540"/>
      <c r="BT4818" s="540"/>
      <c r="BU4818" s="539"/>
      <c r="BV4818" s="538"/>
      <c r="BW4818" s="287"/>
      <c r="BX4818" s="287"/>
      <c r="BY4818" s="287"/>
      <c r="BZ4818" s="287"/>
      <c r="CA4818" s="287"/>
      <c r="CB4818" s="287"/>
      <c r="CC4818" s="287"/>
      <c r="CD4818" s="287"/>
      <c r="CE4818" s="287"/>
      <c r="CF4818" s="287"/>
      <c r="CG4818" s="537"/>
      <c r="CH4818" s="656"/>
      <c r="CI4818" s="540"/>
      <c r="CJ4818" s="540"/>
      <c r="CK4818" s="540"/>
      <c r="CL4818" s="540"/>
      <c r="CM4818" s="540"/>
      <c r="CN4818" s="540"/>
      <c r="CO4818" s="540"/>
      <c r="CP4818" s="540"/>
      <c r="CQ4818" s="540"/>
      <c r="CR4818" s="540"/>
      <c r="CS4818" s="539"/>
      <c r="CT4818" s="538"/>
      <c r="CU4818" s="287"/>
      <c r="CV4818" s="287"/>
      <c r="CW4818" s="287"/>
      <c r="CX4818" s="287"/>
      <c r="CY4818" s="287"/>
      <c r="CZ4818" s="287"/>
      <c r="DA4818" s="287"/>
      <c r="DB4818" s="287"/>
      <c r="DC4818" s="287"/>
      <c r="DD4818" s="287"/>
      <c r="DE4818" s="537"/>
      <c r="DF4818" s="656"/>
      <c r="DG4818" s="540"/>
      <c r="DH4818" s="540"/>
      <c r="DI4818" s="540"/>
      <c r="DJ4818" s="540"/>
      <c r="DK4818" s="540"/>
      <c r="DL4818" s="540"/>
      <c r="DM4818" s="540"/>
      <c r="DN4818" s="540"/>
      <c r="DO4818" s="540"/>
      <c r="DP4818" s="540"/>
      <c r="DQ4818" s="539"/>
      <c r="DR4818" s="538"/>
      <c r="DS4818" s="287"/>
      <c r="DT4818" s="287"/>
      <c r="DU4818" s="287"/>
      <c r="DV4818" s="287"/>
      <c r="DW4818" s="287"/>
      <c r="DX4818" s="287"/>
      <c r="DY4818" s="287"/>
      <c r="DZ4818" s="287"/>
      <c r="EA4818" s="287"/>
      <c r="EB4818" s="287"/>
      <c r="EC4818" s="537"/>
      <c r="ED4818" s="538"/>
      <c r="EE4818" s="287"/>
      <c r="EF4818" s="287"/>
      <c r="EG4818" s="287"/>
      <c r="EH4818" s="287"/>
      <c r="EI4818" s="287"/>
      <c r="EJ4818" s="287"/>
      <c r="EK4818" s="287"/>
      <c r="EL4818" s="287"/>
      <c r="EM4818" s="287"/>
      <c r="EN4818" s="287"/>
      <c r="EO4818" s="537"/>
    </row>
    <row r="4819" spans="1:145" x14ac:dyDescent="0.2">
      <c r="A4819" s="287"/>
      <c r="B4819" s="287"/>
      <c r="C4819" s="691"/>
      <c r="D4819" s="541"/>
      <c r="E4819" s="541"/>
      <c r="F4819" s="287"/>
      <c r="G4819" s="287"/>
      <c r="H4819" s="752"/>
      <c r="I4819" s="752"/>
      <c r="J4819" s="752"/>
      <c r="K4819" s="752"/>
      <c r="L4819" s="749"/>
      <c r="M4819" s="749"/>
      <c r="N4819" s="538"/>
      <c r="O4819" s="287"/>
      <c r="P4819" s="287"/>
      <c r="Q4819" s="287"/>
      <c r="R4819" s="287"/>
      <c r="S4819" s="287"/>
      <c r="T4819" s="287"/>
      <c r="U4819" s="287"/>
      <c r="V4819" s="287"/>
      <c r="W4819" s="287"/>
      <c r="X4819" s="287"/>
      <c r="Y4819" s="537"/>
      <c r="Z4819" s="656"/>
      <c r="AA4819" s="540"/>
      <c r="AB4819" s="540"/>
      <c r="AC4819" s="540"/>
      <c r="AD4819" s="540"/>
      <c r="AE4819" s="540"/>
      <c r="AF4819" s="540"/>
      <c r="AG4819" s="540"/>
      <c r="AH4819" s="540"/>
      <c r="AI4819" s="540"/>
      <c r="AJ4819" s="540"/>
      <c r="AK4819" s="539"/>
      <c r="AL4819" s="656"/>
      <c r="AM4819" s="540"/>
      <c r="AN4819" s="540"/>
      <c r="AO4819" s="540"/>
      <c r="AP4819" s="540"/>
      <c r="AQ4819" s="540"/>
      <c r="AR4819" s="540"/>
      <c r="AS4819" s="540"/>
      <c r="AT4819" s="540"/>
      <c r="AU4819" s="540"/>
      <c r="AV4819" s="540"/>
      <c r="AW4819" s="539"/>
      <c r="AX4819" s="538"/>
      <c r="AY4819" s="287"/>
      <c r="AZ4819" s="287"/>
      <c r="BA4819" s="287"/>
      <c r="BB4819" s="287"/>
      <c r="BC4819" s="287"/>
      <c r="BD4819" s="287"/>
      <c r="BE4819" s="287"/>
      <c r="BF4819" s="287"/>
      <c r="BG4819" s="287"/>
      <c r="BH4819" s="287"/>
      <c r="BI4819" s="537"/>
      <c r="BJ4819" s="656"/>
      <c r="BK4819" s="540"/>
      <c r="BL4819" s="540"/>
      <c r="BM4819" s="540"/>
      <c r="BN4819" s="540"/>
      <c r="BO4819" s="540"/>
      <c r="BP4819" s="540"/>
      <c r="BQ4819" s="540"/>
      <c r="BR4819" s="540"/>
      <c r="BS4819" s="540"/>
      <c r="BT4819" s="540"/>
      <c r="BU4819" s="539"/>
      <c r="BV4819" s="538"/>
      <c r="BW4819" s="287"/>
      <c r="BX4819" s="287"/>
      <c r="BY4819" s="287"/>
      <c r="BZ4819" s="287"/>
      <c r="CA4819" s="287"/>
      <c r="CB4819" s="287"/>
      <c r="CC4819" s="287"/>
      <c r="CD4819" s="287"/>
      <c r="CE4819" s="287"/>
      <c r="CF4819" s="287"/>
      <c r="CG4819" s="537"/>
      <c r="CH4819" s="656"/>
      <c r="CI4819" s="540"/>
      <c r="CJ4819" s="540"/>
      <c r="CK4819" s="540"/>
      <c r="CL4819" s="540"/>
      <c r="CM4819" s="540"/>
      <c r="CN4819" s="540"/>
      <c r="CO4819" s="540"/>
      <c r="CP4819" s="540"/>
      <c r="CQ4819" s="540"/>
      <c r="CR4819" s="540"/>
      <c r="CS4819" s="539"/>
      <c r="CT4819" s="538"/>
      <c r="CU4819" s="287"/>
      <c r="CV4819" s="287"/>
      <c r="CW4819" s="287"/>
      <c r="CX4819" s="287"/>
      <c r="CY4819" s="287"/>
      <c r="CZ4819" s="287"/>
      <c r="DA4819" s="287"/>
      <c r="DB4819" s="287"/>
      <c r="DC4819" s="287"/>
      <c r="DD4819" s="287"/>
      <c r="DE4819" s="537"/>
      <c r="DF4819" s="656"/>
      <c r="DG4819" s="540"/>
      <c r="DH4819" s="540"/>
      <c r="DI4819" s="540"/>
      <c r="DJ4819" s="540"/>
      <c r="DK4819" s="540"/>
      <c r="DL4819" s="540"/>
      <c r="DM4819" s="540"/>
      <c r="DN4819" s="540"/>
      <c r="DO4819" s="540"/>
      <c r="DP4819" s="540"/>
      <c r="DQ4819" s="539"/>
      <c r="DR4819" s="538"/>
      <c r="DS4819" s="287"/>
      <c r="DT4819" s="287"/>
      <c r="DU4819" s="287"/>
      <c r="DV4819" s="287"/>
      <c r="DW4819" s="287"/>
      <c r="DX4819" s="287"/>
      <c r="DY4819" s="287"/>
      <c r="DZ4819" s="287"/>
      <c r="EA4819" s="287"/>
      <c r="EB4819" s="287"/>
      <c r="EC4819" s="537"/>
      <c r="ED4819" s="538"/>
      <c r="EE4819" s="287"/>
      <c r="EF4819" s="287"/>
      <c r="EG4819" s="287"/>
      <c r="EH4819" s="287"/>
      <c r="EI4819" s="287"/>
      <c r="EJ4819" s="287"/>
      <c r="EK4819" s="287"/>
      <c r="EL4819" s="287"/>
      <c r="EM4819" s="287"/>
      <c r="EN4819" s="287"/>
      <c r="EO4819" s="537"/>
    </row>
    <row r="4820" spans="1:145" x14ac:dyDescent="0.2">
      <c r="A4820" s="287"/>
      <c r="B4820" s="287"/>
      <c r="C4820" s="691"/>
      <c r="D4820" s="541"/>
      <c r="E4820" s="541"/>
      <c r="F4820" s="287"/>
      <c r="G4820" s="287"/>
      <c r="H4820" s="752"/>
      <c r="I4820" s="752"/>
      <c r="J4820" s="752"/>
      <c r="K4820" s="752"/>
      <c r="L4820" s="749"/>
      <c r="M4820" s="749"/>
      <c r="N4820" s="538"/>
      <c r="O4820" s="287"/>
      <c r="P4820" s="287"/>
      <c r="Q4820" s="287"/>
      <c r="R4820" s="287"/>
      <c r="S4820" s="287"/>
      <c r="T4820" s="287"/>
      <c r="U4820" s="287"/>
      <c r="V4820" s="287"/>
      <c r="W4820" s="287"/>
      <c r="X4820" s="287"/>
      <c r="Y4820" s="537"/>
      <c r="Z4820" s="656"/>
      <c r="AA4820" s="540"/>
      <c r="AB4820" s="540"/>
      <c r="AC4820" s="540"/>
      <c r="AD4820" s="540"/>
      <c r="AE4820" s="540"/>
      <c r="AF4820" s="540"/>
      <c r="AG4820" s="540"/>
      <c r="AH4820" s="540"/>
      <c r="AI4820" s="540"/>
      <c r="AJ4820" s="540"/>
      <c r="AK4820" s="539"/>
      <c r="AL4820" s="656"/>
      <c r="AM4820" s="540"/>
      <c r="AN4820" s="540"/>
      <c r="AO4820" s="540"/>
      <c r="AP4820" s="540"/>
      <c r="AQ4820" s="540"/>
      <c r="AR4820" s="540"/>
      <c r="AS4820" s="540"/>
      <c r="AT4820" s="540"/>
      <c r="AU4820" s="540"/>
      <c r="AV4820" s="540"/>
      <c r="AW4820" s="539"/>
      <c r="AX4820" s="538"/>
      <c r="AY4820" s="287"/>
      <c r="AZ4820" s="287"/>
      <c r="BA4820" s="287"/>
      <c r="BB4820" s="287"/>
      <c r="BC4820" s="287"/>
      <c r="BD4820" s="287"/>
      <c r="BE4820" s="287"/>
      <c r="BF4820" s="287"/>
      <c r="BG4820" s="287"/>
      <c r="BH4820" s="287"/>
      <c r="BI4820" s="537"/>
      <c r="BJ4820" s="656"/>
      <c r="BK4820" s="540"/>
      <c r="BL4820" s="540"/>
      <c r="BM4820" s="540"/>
      <c r="BN4820" s="540"/>
      <c r="BO4820" s="540"/>
      <c r="BP4820" s="540"/>
      <c r="BQ4820" s="540"/>
      <c r="BR4820" s="540"/>
      <c r="BS4820" s="540"/>
      <c r="BT4820" s="540"/>
      <c r="BU4820" s="539"/>
      <c r="BV4820" s="538"/>
      <c r="BW4820" s="287"/>
      <c r="BX4820" s="287"/>
      <c r="BY4820" s="287"/>
      <c r="BZ4820" s="287"/>
      <c r="CA4820" s="287"/>
      <c r="CB4820" s="287"/>
      <c r="CC4820" s="287"/>
      <c r="CD4820" s="287"/>
      <c r="CE4820" s="287"/>
      <c r="CF4820" s="287"/>
      <c r="CG4820" s="537"/>
      <c r="CH4820" s="656"/>
      <c r="CI4820" s="540"/>
      <c r="CJ4820" s="540"/>
      <c r="CK4820" s="540"/>
      <c r="CL4820" s="540"/>
      <c r="CM4820" s="540"/>
      <c r="CN4820" s="540"/>
      <c r="CO4820" s="540"/>
      <c r="CP4820" s="540"/>
      <c r="CQ4820" s="540"/>
      <c r="CR4820" s="540"/>
      <c r="CS4820" s="539"/>
      <c r="CT4820" s="538"/>
      <c r="CU4820" s="287"/>
      <c r="CV4820" s="287"/>
      <c r="CW4820" s="287"/>
      <c r="CX4820" s="287"/>
      <c r="CY4820" s="287"/>
      <c r="CZ4820" s="287"/>
      <c r="DA4820" s="287"/>
      <c r="DB4820" s="287"/>
      <c r="DC4820" s="287"/>
      <c r="DD4820" s="287"/>
      <c r="DE4820" s="537"/>
      <c r="DF4820" s="656"/>
      <c r="DG4820" s="540"/>
      <c r="DH4820" s="540"/>
      <c r="DI4820" s="540"/>
      <c r="DJ4820" s="540"/>
      <c r="DK4820" s="540"/>
      <c r="DL4820" s="540"/>
      <c r="DM4820" s="540"/>
      <c r="DN4820" s="540"/>
      <c r="DO4820" s="540"/>
      <c r="DP4820" s="540"/>
      <c r="DQ4820" s="539"/>
      <c r="DR4820" s="538"/>
      <c r="DS4820" s="287"/>
      <c r="DT4820" s="287"/>
      <c r="DU4820" s="287"/>
      <c r="DV4820" s="287"/>
      <c r="DW4820" s="287"/>
      <c r="DX4820" s="287"/>
      <c r="DY4820" s="287"/>
      <c r="DZ4820" s="287"/>
      <c r="EA4820" s="287"/>
      <c r="EB4820" s="287"/>
      <c r="EC4820" s="537"/>
      <c r="ED4820" s="538"/>
      <c r="EE4820" s="287"/>
      <c r="EF4820" s="287"/>
      <c r="EG4820" s="287"/>
      <c r="EH4820" s="287"/>
      <c r="EI4820" s="287"/>
      <c r="EJ4820" s="287"/>
      <c r="EK4820" s="287"/>
      <c r="EL4820" s="287"/>
      <c r="EM4820" s="287"/>
      <c r="EN4820" s="287"/>
      <c r="EO4820" s="537"/>
    </row>
    <row r="4821" spans="1:145" x14ac:dyDescent="0.2">
      <c r="A4821" s="287"/>
      <c r="B4821" s="287"/>
      <c r="C4821" s="691"/>
      <c r="D4821" s="541"/>
      <c r="E4821" s="541"/>
      <c r="F4821" s="287"/>
      <c r="G4821" s="287"/>
      <c r="H4821" s="752"/>
      <c r="I4821" s="752"/>
      <c r="J4821" s="752"/>
      <c r="K4821" s="752"/>
      <c r="L4821" s="749"/>
      <c r="M4821" s="749"/>
      <c r="N4821" s="538"/>
      <c r="O4821" s="287"/>
      <c r="P4821" s="287"/>
      <c r="Q4821" s="287"/>
      <c r="R4821" s="287"/>
      <c r="S4821" s="287"/>
      <c r="T4821" s="287"/>
      <c r="U4821" s="287"/>
      <c r="V4821" s="287"/>
      <c r="W4821" s="287"/>
      <c r="X4821" s="287"/>
      <c r="Y4821" s="537"/>
      <c r="Z4821" s="656"/>
      <c r="AA4821" s="540"/>
      <c r="AB4821" s="540"/>
      <c r="AC4821" s="540"/>
      <c r="AD4821" s="540"/>
      <c r="AE4821" s="540"/>
      <c r="AF4821" s="540"/>
      <c r="AG4821" s="540"/>
      <c r="AH4821" s="540"/>
      <c r="AI4821" s="540"/>
      <c r="AJ4821" s="540"/>
      <c r="AK4821" s="539"/>
      <c r="AL4821" s="656"/>
      <c r="AM4821" s="540"/>
      <c r="AN4821" s="540"/>
      <c r="AO4821" s="540"/>
      <c r="AP4821" s="540"/>
      <c r="AQ4821" s="540"/>
      <c r="AR4821" s="540"/>
      <c r="AS4821" s="540"/>
      <c r="AT4821" s="540"/>
      <c r="AU4821" s="540"/>
      <c r="AV4821" s="540"/>
      <c r="AW4821" s="539"/>
      <c r="AX4821" s="538"/>
      <c r="AY4821" s="287"/>
      <c r="AZ4821" s="287"/>
      <c r="BA4821" s="287"/>
      <c r="BB4821" s="287"/>
      <c r="BC4821" s="287"/>
      <c r="BD4821" s="287"/>
      <c r="BE4821" s="287"/>
      <c r="BF4821" s="287"/>
      <c r="BG4821" s="287"/>
      <c r="BH4821" s="287"/>
      <c r="BI4821" s="537"/>
      <c r="BJ4821" s="656"/>
      <c r="BK4821" s="540"/>
      <c r="BL4821" s="540"/>
      <c r="BM4821" s="540"/>
      <c r="BN4821" s="540"/>
      <c r="BO4821" s="540"/>
      <c r="BP4821" s="540"/>
      <c r="BQ4821" s="540"/>
      <c r="BR4821" s="540"/>
      <c r="BS4821" s="540"/>
      <c r="BT4821" s="540"/>
      <c r="BU4821" s="539"/>
      <c r="BV4821" s="538"/>
      <c r="BW4821" s="287"/>
      <c r="BX4821" s="287"/>
      <c r="BY4821" s="287"/>
      <c r="BZ4821" s="287"/>
      <c r="CA4821" s="287"/>
      <c r="CB4821" s="287"/>
      <c r="CC4821" s="287"/>
      <c r="CD4821" s="287"/>
      <c r="CE4821" s="287"/>
      <c r="CF4821" s="287"/>
      <c r="CG4821" s="537"/>
      <c r="CH4821" s="656"/>
      <c r="CI4821" s="540"/>
      <c r="CJ4821" s="540"/>
      <c r="CK4821" s="540"/>
      <c r="CL4821" s="540"/>
      <c r="CM4821" s="540"/>
      <c r="CN4821" s="540"/>
      <c r="CO4821" s="540"/>
      <c r="CP4821" s="540"/>
      <c r="CQ4821" s="540"/>
      <c r="CR4821" s="540"/>
      <c r="CS4821" s="539"/>
      <c r="CT4821" s="538"/>
      <c r="CU4821" s="287"/>
      <c r="CV4821" s="287"/>
      <c r="CW4821" s="287"/>
      <c r="CX4821" s="287"/>
      <c r="CY4821" s="287"/>
      <c r="CZ4821" s="287"/>
      <c r="DA4821" s="287"/>
      <c r="DB4821" s="287"/>
      <c r="DC4821" s="287"/>
      <c r="DD4821" s="287"/>
      <c r="DE4821" s="537"/>
      <c r="DF4821" s="656"/>
      <c r="DG4821" s="540"/>
      <c r="DH4821" s="540"/>
      <c r="DI4821" s="540"/>
      <c r="DJ4821" s="540"/>
      <c r="DK4821" s="540"/>
      <c r="DL4821" s="540"/>
      <c r="DM4821" s="540"/>
      <c r="DN4821" s="540"/>
      <c r="DO4821" s="540"/>
      <c r="DP4821" s="540"/>
      <c r="DQ4821" s="539"/>
      <c r="DR4821" s="538"/>
      <c r="DS4821" s="287"/>
      <c r="DT4821" s="287"/>
      <c r="DU4821" s="287"/>
      <c r="DV4821" s="287"/>
      <c r="DW4821" s="287"/>
      <c r="DX4821" s="287"/>
      <c r="DY4821" s="287"/>
      <c r="DZ4821" s="287"/>
      <c r="EA4821" s="287"/>
      <c r="EB4821" s="287"/>
      <c r="EC4821" s="537"/>
      <c r="ED4821" s="538"/>
      <c r="EE4821" s="287"/>
      <c r="EF4821" s="287"/>
      <c r="EG4821" s="287"/>
      <c r="EH4821" s="287"/>
      <c r="EI4821" s="287"/>
      <c r="EJ4821" s="287"/>
      <c r="EK4821" s="287"/>
      <c r="EL4821" s="287"/>
      <c r="EM4821" s="287"/>
      <c r="EN4821" s="287"/>
      <c r="EO4821" s="537"/>
    </row>
    <row r="4822" spans="1:145" x14ac:dyDescent="0.2">
      <c r="A4822" s="287"/>
      <c r="B4822" s="287"/>
      <c r="C4822" s="691"/>
      <c r="D4822" s="541"/>
      <c r="E4822" s="541"/>
      <c r="F4822" s="287"/>
      <c r="G4822" s="287"/>
      <c r="H4822" s="752"/>
      <c r="I4822" s="752"/>
      <c r="J4822" s="752"/>
      <c r="K4822" s="752"/>
      <c r="L4822" s="749"/>
      <c r="M4822" s="749"/>
      <c r="N4822" s="538"/>
      <c r="O4822" s="287"/>
      <c r="P4822" s="287"/>
      <c r="Q4822" s="287"/>
      <c r="R4822" s="287"/>
      <c r="S4822" s="287"/>
      <c r="T4822" s="287"/>
      <c r="U4822" s="287"/>
      <c r="V4822" s="287"/>
      <c r="W4822" s="287"/>
      <c r="X4822" s="287"/>
      <c r="Y4822" s="537"/>
      <c r="Z4822" s="656"/>
      <c r="AA4822" s="540"/>
      <c r="AB4822" s="540"/>
      <c r="AC4822" s="540"/>
      <c r="AD4822" s="540"/>
      <c r="AE4822" s="540"/>
      <c r="AF4822" s="540"/>
      <c r="AG4822" s="540"/>
      <c r="AH4822" s="540"/>
      <c r="AI4822" s="540"/>
      <c r="AJ4822" s="540"/>
      <c r="AK4822" s="539"/>
      <c r="AL4822" s="656"/>
      <c r="AM4822" s="540"/>
      <c r="AN4822" s="540"/>
      <c r="AO4822" s="540"/>
      <c r="AP4822" s="540"/>
      <c r="AQ4822" s="540"/>
      <c r="AR4822" s="540"/>
      <c r="AS4822" s="540"/>
      <c r="AT4822" s="540"/>
      <c r="AU4822" s="540"/>
      <c r="AV4822" s="540"/>
      <c r="AW4822" s="539"/>
      <c r="AX4822" s="538"/>
      <c r="AY4822" s="287"/>
      <c r="AZ4822" s="287"/>
      <c r="BA4822" s="287"/>
      <c r="BB4822" s="287"/>
      <c r="BC4822" s="287"/>
      <c r="BD4822" s="287"/>
      <c r="BE4822" s="287"/>
      <c r="BF4822" s="287"/>
      <c r="BG4822" s="287"/>
      <c r="BH4822" s="287"/>
      <c r="BI4822" s="537"/>
      <c r="BJ4822" s="656"/>
      <c r="BK4822" s="540"/>
      <c r="BL4822" s="540"/>
      <c r="BM4822" s="540"/>
      <c r="BN4822" s="540"/>
      <c r="BO4822" s="540"/>
      <c r="BP4822" s="540"/>
      <c r="BQ4822" s="540"/>
      <c r="BR4822" s="540"/>
      <c r="BS4822" s="540"/>
      <c r="BT4822" s="540"/>
      <c r="BU4822" s="539"/>
      <c r="BV4822" s="538"/>
      <c r="BW4822" s="287"/>
      <c r="BX4822" s="287"/>
      <c r="BY4822" s="287"/>
      <c r="BZ4822" s="287"/>
      <c r="CA4822" s="287"/>
      <c r="CB4822" s="287"/>
      <c r="CC4822" s="287"/>
      <c r="CD4822" s="287"/>
      <c r="CE4822" s="287"/>
      <c r="CF4822" s="287"/>
      <c r="CG4822" s="537"/>
      <c r="CH4822" s="656"/>
      <c r="CI4822" s="540"/>
      <c r="CJ4822" s="540"/>
      <c r="CK4822" s="540"/>
      <c r="CL4822" s="540"/>
      <c r="CM4822" s="540"/>
      <c r="CN4822" s="540"/>
      <c r="CO4822" s="540"/>
      <c r="CP4822" s="540"/>
      <c r="CQ4822" s="540"/>
      <c r="CR4822" s="540"/>
      <c r="CS4822" s="539"/>
      <c r="CT4822" s="538"/>
      <c r="CU4822" s="287"/>
      <c r="CV4822" s="287"/>
      <c r="CW4822" s="287"/>
      <c r="CX4822" s="287"/>
      <c r="CY4822" s="287"/>
      <c r="CZ4822" s="287"/>
      <c r="DA4822" s="287"/>
      <c r="DB4822" s="287"/>
      <c r="DC4822" s="287"/>
      <c r="DD4822" s="287"/>
      <c r="DE4822" s="537"/>
      <c r="DF4822" s="656"/>
      <c r="DG4822" s="540"/>
      <c r="DH4822" s="540"/>
      <c r="DI4822" s="540"/>
      <c r="DJ4822" s="540"/>
      <c r="DK4822" s="540"/>
      <c r="DL4822" s="540"/>
      <c r="DM4822" s="540"/>
      <c r="DN4822" s="540"/>
      <c r="DO4822" s="540"/>
      <c r="DP4822" s="540"/>
      <c r="DQ4822" s="539"/>
      <c r="DR4822" s="538"/>
      <c r="DS4822" s="287"/>
      <c r="DT4822" s="287"/>
      <c r="DU4822" s="287"/>
      <c r="DV4822" s="287"/>
      <c r="DW4822" s="287"/>
      <c r="DX4822" s="287"/>
      <c r="DY4822" s="287"/>
      <c r="DZ4822" s="287"/>
      <c r="EA4822" s="287"/>
      <c r="EB4822" s="287"/>
      <c r="EC4822" s="537"/>
      <c r="ED4822" s="538"/>
      <c r="EE4822" s="287"/>
      <c r="EF4822" s="287"/>
      <c r="EG4822" s="287"/>
      <c r="EH4822" s="287"/>
      <c r="EI4822" s="287"/>
      <c r="EJ4822" s="287"/>
      <c r="EK4822" s="287"/>
      <c r="EL4822" s="287"/>
      <c r="EM4822" s="287"/>
      <c r="EN4822" s="287"/>
      <c r="EO4822" s="537"/>
    </row>
    <row r="4823" spans="1:145" x14ac:dyDescent="0.2">
      <c r="A4823" s="287"/>
      <c r="B4823" s="287"/>
      <c r="C4823" s="691"/>
      <c r="D4823" s="541"/>
      <c r="E4823" s="541"/>
      <c r="F4823" s="287"/>
      <c r="G4823" s="287"/>
      <c r="H4823" s="752"/>
      <c r="I4823" s="752"/>
      <c r="J4823" s="752"/>
      <c r="K4823" s="752"/>
      <c r="L4823" s="749"/>
      <c r="M4823" s="749"/>
      <c r="N4823" s="538"/>
      <c r="O4823" s="287"/>
      <c r="P4823" s="287"/>
      <c r="Q4823" s="287"/>
      <c r="R4823" s="287"/>
      <c r="S4823" s="287"/>
      <c r="T4823" s="287"/>
      <c r="U4823" s="287"/>
      <c r="V4823" s="287"/>
      <c r="W4823" s="287"/>
      <c r="X4823" s="287"/>
      <c r="Y4823" s="537"/>
      <c r="Z4823" s="656"/>
      <c r="AA4823" s="540"/>
      <c r="AB4823" s="540"/>
      <c r="AC4823" s="540"/>
      <c r="AD4823" s="540"/>
      <c r="AE4823" s="540"/>
      <c r="AF4823" s="540"/>
      <c r="AG4823" s="540"/>
      <c r="AH4823" s="540"/>
      <c r="AI4823" s="540"/>
      <c r="AJ4823" s="540"/>
      <c r="AK4823" s="539"/>
      <c r="AL4823" s="656"/>
      <c r="AM4823" s="540"/>
      <c r="AN4823" s="540"/>
      <c r="AO4823" s="540"/>
      <c r="AP4823" s="540"/>
      <c r="AQ4823" s="540"/>
      <c r="AR4823" s="540"/>
      <c r="AS4823" s="540"/>
      <c r="AT4823" s="540"/>
      <c r="AU4823" s="540"/>
      <c r="AV4823" s="540"/>
      <c r="AW4823" s="539"/>
      <c r="AX4823" s="538"/>
      <c r="AY4823" s="287"/>
      <c r="AZ4823" s="287"/>
      <c r="BA4823" s="287"/>
      <c r="BB4823" s="287"/>
      <c r="BC4823" s="287"/>
      <c r="BD4823" s="287"/>
      <c r="BE4823" s="287"/>
      <c r="BF4823" s="287"/>
      <c r="BG4823" s="287"/>
      <c r="BH4823" s="287"/>
      <c r="BI4823" s="537"/>
      <c r="BJ4823" s="656"/>
      <c r="BK4823" s="540"/>
      <c r="BL4823" s="540"/>
      <c r="BM4823" s="540"/>
      <c r="BN4823" s="540"/>
      <c r="BO4823" s="540"/>
      <c r="BP4823" s="540"/>
      <c r="BQ4823" s="540"/>
      <c r="BR4823" s="540"/>
      <c r="BS4823" s="540"/>
      <c r="BT4823" s="540"/>
      <c r="BU4823" s="539"/>
      <c r="BV4823" s="538"/>
      <c r="BW4823" s="287"/>
      <c r="BX4823" s="287"/>
      <c r="BY4823" s="287"/>
      <c r="BZ4823" s="287"/>
      <c r="CA4823" s="287"/>
      <c r="CB4823" s="287"/>
      <c r="CC4823" s="287"/>
      <c r="CD4823" s="287"/>
      <c r="CE4823" s="287"/>
      <c r="CF4823" s="287"/>
      <c r="CG4823" s="537"/>
      <c r="CH4823" s="656"/>
      <c r="CI4823" s="540"/>
      <c r="CJ4823" s="540"/>
      <c r="CK4823" s="540"/>
      <c r="CL4823" s="540"/>
      <c r="CM4823" s="540"/>
      <c r="CN4823" s="540"/>
      <c r="CO4823" s="540"/>
      <c r="CP4823" s="540"/>
      <c r="CQ4823" s="540"/>
      <c r="CR4823" s="540"/>
      <c r="CS4823" s="539"/>
      <c r="CT4823" s="538"/>
      <c r="CU4823" s="287"/>
      <c r="CV4823" s="287"/>
      <c r="CW4823" s="287"/>
      <c r="CX4823" s="287"/>
      <c r="CY4823" s="287"/>
      <c r="CZ4823" s="287"/>
      <c r="DA4823" s="287"/>
      <c r="DB4823" s="287"/>
      <c r="DC4823" s="287"/>
      <c r="DD4823" s="287"/>
      <c r="DE4823" s="537"/>
      <c r="DF4823" s="656"/>
      <c r="DG4823" s="540"/>
      <c r="DH4823" s="540"/>
      <c r="DI4823" s="540"/>
      <c r="DJ4823" s="540"/>
      <c r="DK4823" s="540"/>
      <c r="DL4823" s="540"/>
      <c r="DM4823" s="540"/>
      <c r="DN4823" s="540"/>
      <c r="DO4823" s="540"/>
      <c r="DP4823" s="540"/>
      <c r="DQ4823" s="539"/>
      <c r="DR4823" s="538"/>
      <c r="DS4823" s="287"/>
      <c r="DT4823" s="287"/>
      <c r="DU4823" s="287"/>
      <c r="DV4823" s="287"/>
      <c r="DW4823" s="287"/>
      <c r="DX4823" s="287"/>
      <c r="DY4823" s="287"/>
      <c r="DZ4823" s="287"/>
      <c r="EA4823" s="287"/>
      <c r="EB4823" s="287"/>
      <c r="EC4823" s="537"/>
      <c r="ED4823" s="538"/>
      <c r="EE4823" s="287"/>
      <c r="EF4823" s="287"/>
      <c r="EG4823" s="287"/>
      <c r="EH4823" s="287"/>
      <c r="EI4823" s="287"/>
      <c r="EJ4823" s="287"/>
      <c r="EK4823" s="287"/>
      <c r="EL4823" s="287"/>
      <c r="EM4823" s="287"/>
      <c r="EN4823" s="287"/>
      <c r="EO4823" s="537"/>
    </row>
    <row r="4824" spans="1:145" x14ac:dyDescent="0.2">
      <c r="A4824" s="287"/>
      <c r="B4824" s="287"/>
      <c r="C4824" s="691"/>
      <c r="D4824" s="541"/>
      <c r="E4824" s="541"/>
      <c r="F4824" s="287"/>
      <c r="G4824" s="287"/>
      <c r="H4824" s="752"/>
      <c r="I4824" s="752"/>
      <c r="J4824" s="752"/>
      <c r="K4824" s="752"/>
      <c r="L4824" s="749"/>
      <c r="M4824" s="749"/>
      <c r="N4824" s="538"/>
      <c r="O4824" s="287"/>
      <c r="P4824" s="287"/>
      <c r="Q4824" s="287"/>
      <c r="R4824" s="287"/>
      <c r="S4824" s="287"/>
      <c r="T4824" s="287"/>
      <c r="U4824" s="287"/>
      <c r="V4824" s="287"/>
      <c r="W4824" s="287"/>
      <c r="X4824" s="287"/>
      <c r="Y4824" s="537"/>
      <c r="Z4824" s="656"/>
      <c r="AA4824" s="540"/>
      <c r="AB4824" s="540"/>
      <c r="AC4824" s="540"/>
      <c r="AD4824" s="540"/>
      <c r="AE4824" s="540"/>
      <c r="AF4824" s="540"/>
      <c r="AG4824" s="540"/>
      <c r="AH4824" s="540"/>
      <c r="AI4824" s="540"/>
      <c r="AJ4824" s="540"/>
      <c r="AK4824" s="539"/>
      <c r="AL4824" s="656"/>
      <c r="AM4824" s="540"/>
      <c r="AN4824" s="540"/>
      <c r="AO4824" s="540"/>
      <c r="AP4824" s="540"/>
      <c r="AQ4824" s="540"/>
      <c r="AR4824" s="540"/>
      <c r="AS4824" s="540"/>
      <c r="AT4824" s="540"/>
      <c r="AU4824" s="540"/>
      <c r="AV4824" s="540"/>
      <c r="AW4824" s="539"/>
      <c r="AX4824" s="538"/>
      <c r="AY4824" s="287"/>
      <c r="AZ4824" s="287"/>
      <c r="BA4824" s="287"/>
      <c r="BB4824" s="287"/>
      <c r="BC4824" s="287"/>
      <c r="BD4824" s="287"/>
      <c r="BE4824" s="287"/>
      <c r="BF4824" s="287"/>
      <c r="BG4824" s="287"/>
      <c r="BH4824" s="287"/>
      <c r="BI4824" s="537"/>
      <c r="BJ4824" s="656"/>
      <c r="BK4824" s="540"/>
      <c r="BL4824" s="540"/>
      <c r="BM4824" s="540"/>
      <c r="BN4824" s="540"/>
      <c r="BO4824" s="540"/>
      <c r="BP4824" s="540"/>
      <c r="BQ4824" s="540"/>
      <c r="BR4824" s="540"/>
      <c r="BS4824" s="540"/>
      <c r="BT4824" s="540"/>
      <c r="BU4824" s="539"/>
      <c r="BV4824" s="538"/>
      <c r="BW4824" s="287"/>
      <c r="BX4824" s="287"/>
      <c r="BY4824" s="287"/>
      <c r="BZ4824" s="287"/>
      <c r="CA4824" s="287"/>
      <c r="CB4824" s="287"/>
      <c r="CC4824" s="287"/>
      <c r="CD4824" s="287"/>
      <c r="CE4824" s="287"/>
      <c r="CF4824" s="287"/>
      <c r="CG4824" s="537"/>
      <c r="CH4824" s="656"/>
      <c r="CI4824" s="540"/>
      <c r="CJ4824" s="540"/>
      <c r="CK4824" s="540"/>
      <c r="CL4824" s="540"/>
      <c r="CM4824" s="540"/>
      <c r="CN4824" s="540"/>
      <c r="CO4824" s="540"/>
      <c r="CP4824" s="540"/>
      <c r="CQ4824" s="540"/>
      <c r="CR4824" s="540"/>
      <c r="CS4824" s="539"/>
      <c r="CT4824" s="538"/>
      <c r="CU4824" s="287"/>
      <c r="CV4824" s="287"/>
      <c r="CW4824" s="287"/>
      <c r="CX4824" s="287"/>
      <c r="CY4824" s="287"/>
      <c r="CZ4824" s="287"/>
      <c r="DA4824" s="287"/>
      <c r="DB4824" s="287"/>
      <c r="DC4824" s="287"/>
      <c r="DD4824" s="287"/>
      <c r="DE4824" s="537"/>
      <c r="DF4824" s="656"/>
      <c r="DG4824" s="540"/>
      <c r="DH4824" s="540"/>
      <c r="DI4824" s="540"/>
      <c r="DJ4824" s="540"/>
      <c r="DK4824" s="540"/>
      <c r="DL4824" s="540"/>
      <c r="DM4824" s="540"/>
      <c r="DN4824" s="540"/>
      <c r="DO4824" s="540"/>
      <c r="DP4824" s="540"/>
      <c r="DQ4824" s="539"/>
      <c r="DR4824" s="538"/>
      <c r="DS4824" s="287"/>
      <c r="DT4824" s="287"/>
      <c r="DU4824" s="287"/>
      <c r="DV4824" s="287"/>
      <c r="DW4824" s="287"/>
      <c r="DX4824" s="287"/>
      <c r="DY4824" s="287"/>
      <c r="DZ4824" s="287"/>
      <c r="EA4824" s="287"/>
      <c r="EB4824" s="287"/>
      <c r="EC4824" s="537"/>
      <c r="ED4824" s="538"/>
      <c r="EE4824" s="287"/>
      <c r="EF4824" s="287"/>
      <c r="EG4824" s="287"/>
      <c r="EH4824" s="287"/>
      <c r="EI4824" s="287"/>
      <c r="EJ4824" s="287"/>
      <c r="EK4824" s="287"/>
      <c r="EL4824" s="287"/>
      <c r="EM4824" s="287"/>
      <c r="EN4824" s="287"/>
      <c r="EO4824" s="537"/>
    </row>
    <row r="4825" spans="1:145" x14ac:dyDescent="0.2">
      <c r="A4825" s="287"/>
      <c r="B4825" s="287"/>
      <c r="C4825" s="691"/>
      <c r="D4825" s="541"/>
      <c r="E4825" s="541"/>
      <c r="F4825" s="287"/>
      <c r="G4825" s="287"/>
      <c r="H4825" s="752"/>
      <c r="I4825" s="752"/>
      <c r="J4825" s="752"/>
      <c r="K4825" s="752"/>
      <c r="L4825" s="749"/>
      <c r="M4825" s="749"/>
      <c r="N4825" s="538"/>
      <c r="O4825" s="287"/>
      <c r="P4825" s="287"/>
      <c r="Q4825" s="287"/>
      <c r="R4825" s="287"/>
      <c r="S4825" s="287"/>
      <c r="T4825" s="287"/>
      <c r="U4825" s="287"/>
      <c r="V4825" s="287"/>
      <c r="W4825" s="287"/>
      <c r="X4825" s="287"/>
      <c r="Y4825" s="537"/>
      <c r="Z4825" s="656"/>
      <c r="AA4825" s="540"/>
      <c r="AB4825" s="540"/>
      <c r="AC4825" s="540"/>
      <c r="AD4825" s="540"/>
      <c r="AE4825" s="540"/>
      <c r="AF4825" s="540"/>
      <c r="AG4825" s="540"/>
      <c r="AH4825" s="540"/>
      <c r="AI4825" s="540"/>
      <c r="AJ4825" s="540"/>
      <c r="AK4825" s="539"/>
      <c r="AL4825" s="656"/>
      <c r="AM4825" s="540"/>
      <c r="AN4825" s="540"/>
      <c r="AO4825" s="540"/>
      <c r="AP4825" s="540"/>
      <c r="AQ4825" s="540"/>
      <c r="AR4825" s="540"/>
      <c r="AS4825" s="540"/>
      <c r="AT4825" s="540"/>
      <c r="AU4825" s="540"/>
      <c r="AV4825" s="540"/>
      <c r="AW4825" s="539"/>
      <c r="AX4825" s="538"/>
      <c r="AY4825" s="287"/>
      <c r="AZ4825" s="287"/>
      <c r="BA4825" s="287"/>
      <c r="BB4825" s="287"/>
      <c r="BC4825" s="287"/>
      <c r="BD4825" s="287"/>
      <c r="BE4825" s="287"/>
      <c r="BF4825" s="287"/>
      <c r="BG4825" s="287"/>
      <c r="BH4825" s="287"/>
      <c r="BI4825" s="537"/>
      <c r="BJ4825" s="656"/>
      <c r="BK4825" s="540"/>
      <c r="BL4825" s="540"/>
      <c r="BM4825" s="540"/>
      <c r="BN4825" s="540"/>
      <c r="BO4825" s="540"/>
      <c r="BP4825" s="540"/>
      <c r="BQ4825" s="540"/>
      <c r="BR4825" s="540"/>
      <c r="BS4825" s="540"/>
      <c r="BT4825" s="540"/>
      <c r="BU4825" s="539"/>
      <c r="BV4825" s="538"/>
      <c r="BW4825" s="287"/>
      <c r="BX4825" s="287"/>
      <c r="BY4825" s="287"/>
      <c r="BZ4825" s="287"/>
      <c r="CA4825" s="287"/>
      <c r="CB4825" s="287"/>
      <c r="CC4825" s="287"/>
      <c r="CD4825" s="287"/>
      <c r="CE4825" s="287"/>
      <c r="CF4825" s="287"/>
      <c r="CG4825" s="537"/>
      <c r="CH4825" s="656"/>
      <c r="CI4825" s="540"/>
      <c r="CJ4825" s="540"/>
      <c r="CK4825" s="540"/>
      <c r="CL4825" s="540"/>
      <c r="CM4825" s="540"/>
      <c r="CN4825" s="540"/>
      <c r="CO4825" s="540"/>
      <c r="CP4825" s="540"/>
      <c r="CQ4825" s="540"/>
      <c r="CR4825" s="540"/>
      <c r="CS4825" s="539"/>
      <c r="CT4825" s="538"/>
      <c r="CU4825" s="287"/>
      <c r="CV4825" s="287"/>
      <c r="CW4825" s="287"/>
      <c r="CX4825" s="287"/>
      <c r="CY4825" s="287"/>
      <c r="CZ4825" s="287"/>
      <c r="DA4825" s="287"/>
      <c r="DB4825" s="287"/>
      <c r="DC4825" s="287"/>
      <c r="DD4825" s="287"/>
      <c r="DE4825" s="537"/>
      <c r="DF4825" s="656"/>
      <c r="DG4825" s="540"/>
      <c r="DH4825" s="540"/>
      <c r="DI4825" s="540"/>
      <c r="DJ4825" s="540"/>
      <c r="DK4825" s="540"/>
      <c r="DL4825" s="540"/>
      <c r="DM4825" s="540"/>
      <c r="DN4825" s="540"/>
      <c r="DO4825" s="540"/>
      <c r="DP4825" s="540"/>
      <c r="DQ4825" s="539"/>
      <c r="DR4825" s="538"/>
      <c r="DS4825" s="287"/>
      <c r="DT4825" s="287"/>
      <c r="DU4825" s="287"/>
      <c r="DV4825" s="287"/>
      <c r="DW4825" s="287"/>
      <c r="DX4825" s="287"/>
      <c r="DY4825" s="287"/>
      <c r="DZ4825" s="287"/>
      <c r="EA4825" s="287"/>
      <c r="EB4825" s="287"/>
      <c r="EC4825" s="537"/>
      <c r="ED4825" s="538"/>
      <c r="EE4825" s="287"/>
      <c r="EF4825" s="287"/>
      <c r="EG4825" s="287"/>
      <c r="EH4825" s="287"/>
      <c r="EI4825" s="287"/>
      <c r="EJ4825" s="287"/>
      <c r="EK4825" s="287"/>
      <c r="EL4825" s="287"/>
      <c r="EM4825" s="287"/>
      <c r="EN4825" s="287"/>
      <c r="EO4825" s="537"/>
    </row>
    <row r="4826" spans="1:145" x14ac:dyDescent="0.2">
      <c r="A4826" s="287"/>
      <c r="B4826" s="287"/>
      <c r="C4826" s="691"/>
      <c r="D4826" s="541"/>
      <c r="E4826" s="541"/>
      <c r="F4826" s="287"/>
      <c r="G4826" s="287"/>
      <c r="H4826" s="752"/>
      <c r="I4826" s="752"/>
      <c r="J4826" s="752"/>
      <c r="K4826" s="752"/>
      <c r="L4826" s="749"/>
      <c r="M4826" s="749"/>
      <c r="N4826" s="538"/>
      <c r="O4826" s="287"/>
      <c r="P4826" s="287"/>
      <c r="Q4826" s="287"/>
      <c r="R4826" s="287"/>
      <c r="S4826" s="287"/>
      <c r="T4826" s="287"/>
      <c r="U4826" s="287"/>
      <c r="V4826" s="287"/>
      <c r="W4826" s="287"/>
      <c r="X4826" s="287"/>
      <c r="Y4826" s="537"/>
      <c r="Z4826" s="656"/>
      <c r="AA4826" s="540"/>
      <c r="AB4826" s="540"/>
      <c r="AC4826" s="540"/>
      <c r="AD4826" s="540"/>
      <c r="AE4826" s="540"/>
      <c r="AF4826" s="540"/>
      <c r="AG4826" s="540"/>
      <c r="AH4826" s="540"/>
      <c r="AI4826" s="540"/>
      <c r="AJ4826" s="540"/>
      <c r="AK4826" s="539"/>
      <c r="AL4826" s="656"/>
      <c r="AM4826" s="540"/>
      <c r="AN4826" s="540"/>
      <c r="AO4826" s="540"/>
      <c r="AP4826" s="540"/>
      <c r="AQ4826" s="540"/>
      <c r="AR4826" s="540"/>
      <c r="AS4826" s="540"/>
      <c r="AT4826" s="540"/>
      <c r="AU4826" s="540"/>
      <c r="AV4826" s="540"/>
      <c r="AW4826" s="539"/>
      <c r="AX4826" s="538"/>
      <c r="AY4826" s="287"/>
      <c r="AZ4826" s="287"/>
      <c r="BA4826" s="287"/>
      <c r="BB4826" s="287"/>
      <c r="BC4826" s="287"/>
      <c r="BD4826" s="287"/>
      <c r="BE4826" s="287"/>
      <c r="BF4826" s="287"/>
      <c r="BG4826" s="287"/>
      <c r="BH4826" s="287"/>
      <c r="BI4826" s="537"/>
      <c r="BJ4826" s="656"/>
      <c r="BK4826" s="540"/>
      <c r="BL4826" s="540"/>
      <c r="BM4826" s="540"/>
      <c r="BN4826" s="540"/>
      <c r="BO4826" s="540"/>
      <c r="BP4826" s="540"/>
      <c r="BQ4826" s="540"/>
      <c r="BR4826" s="540"/>
      <c r="BS4826" s="540"/>
      <c r="BT4826" s="540"/>
      <c r="BU4826" s="539"/>
      <c r="BV4826" s="538"/>
      <c r="BW4826" s="287"/>
      <c r="BX4826" s="287"/>
      <c r="BY4826" s="287"/>
      <c r="BZ4826" s="287"/>
      <c r="CA4826" s="287"/>
      <c r="CB4826" s="287"/>
      <c r="CC4826" s="287"/>
      <c r="CD4826" s="287"/>
      <c r="CE4826" s="287"/>
      <c r="CF4826" s="287"/>
      <c r="CG4826" s="537"/>
      <c r="CH4826" s="656"/>
      <c r="CI4826" s="540"/>
      <c r="CJ4826" s="540"/>
      <c r="CK4826" s="540"/>
      <c r="CL4826" s="540"/>
      <c r="CM4826" s="540"/>
      <c r="CN4826" s="540"/>
      <c r="CO4826" s="540"/>
      <c r="CP4826" s="540"/>
      <c r="CQ4826" s="540"/>
      <c r="CR4826" s="540"/>
      <c r="CS4826" s="539"/>
      <c r="CT4826" s="538"/>
      <c r="CU4826" s="287"/>
      <c r="CV4826" s="287"/>
      <c r="CW4826" s="287"/>
      <c r="CX4826" s="287"/>
      <c r="CY4826" s="287"/>
      <c r="CZ4826" s="287"/>
      <c r="DA4826" s="287"/>
      <c r="DB4826" s="287"/>
      <c r="DC4826" s="287"/>
      <c r="DD4826" s="287"/>
      <c r="DE4826" s="537"/>
      <c r="DF4826" s="656"/>
      <c r="DG4826" s="540"/>
      <c r="DH4826" s="540"/>
      <c r="DI4826" s="540"/>
      <c r="DJ4826" s="540"/>
      <c r="DK4826" s="540"/>
      <c r="DL4826" s="540"/>
      <c r="DM4826" s="540"/>
      <c r="DN4826" s="540"/>
      <c r="DO4826" s="540"/>
      <c r="DP4826" s="540"/>
      <c r="DQ4826" s="539"/>
      <c r="DR4826" s="538"/>
      <c r="DS4826" s="287"/>
      <c r="DT4826" s="287"/>
      <c r="DU4826" s="287"/>
      <c r="DV4826" s="287"/>
      <c r="DW4826" s="287"/>
      <c r="DX4826" s="287"/>
      <c r="DY4826" s="287"/>
      <c r="DZ4826" s="287"/>
      <c r="EA4826" s="287"/>
      <c r="EB4826" s="287"/>
      <c r="EC4826" s="537"/>
      <c r="ED4826" s="538"/>
      <c r="EE4826" s="287"/>
      <c r="EF4826" s="287"/>
      <c r="EG4826" s="287"/>
      <c r="EH4826" s="287"/>
      <c r="EI4826" s="287"/>
      <c r="EJ4826" s="287"/>
      <c r="EK4826" s="287"/>
      <c r="EL4826" s="287"/>
      <c r="EM4826" s="287"/>
      <c r="EN4826" s="287"/>
      <c r="EO4826" s="537"/>
    </row>
    <row r="4827" spans="1:145" x14ac:dyDescent="0.2">
      <c r="A4827" s="287"/>
      <c r="B4827" s="287"/>
      <c r="C4827" s="691"/>
      <c r="D4827" s="541"/>
      <c r="E4827" s="541"/>
      <c r="F4827" s="287"/>
      <c r="G4827" s="287"/>
      <c r="H4827" s="752"/>
      <c r="I4827" s="752"/>
      <c r="J4827" s="752"/>
      <c r="K4827" s="752"/>
      <c r="L4827" s="749"/>
      <c r="M4827" s="749"/>
      <c r="N4827" s="538"/>
      <c r="O4827" s="287"/>
      <c r="P4827" s="287"/>
      <c r="Q4827" s="287"/>
      <c r="R4827" s="287"/>
      <c r="S4827" s="287"/>
      <c r="T4827" s="287"/>
      <c r="U4827" s="287"/>
      <c r="V4827" s="287"/>
      <c r="W4827" s="287"/>
      <c r="X4827" s="287"/>
      <c r="Y4827" s="537"/>
      <c r="Z4827" s="656"/>
      <c r="AA4827" s="540"/>
      <c r="AB4827" s="540"/>
      <c r="AC4827" s="540"/>
      <c r="AD4827" s="540"/>
      <c r="AE4827" s="540"/>
      <c r="AF4827" s="540"/>
      <c r="AG4827" s="540"/>
      <c r="AH4827" s="540"/>
      <c r="AI4827" s="540"/>
      <c r="AJ4827" s="540"/>
      <c r="AK4827" s="539"/>
      <c r="AL4827" s="656"/>
      <c r="AM4827" s="540"/>
      <c r="AN4827" s="540"/>
      <c r="AO4827" s="540"/>
      <c r="AP4827" s="540"/>
      <c r="AQ4827" s="540"/>
      <c r="AR4827" s="540"/>
      <c r="AS4827" s="540"/>
      <c r="AT4827" s="540"/>
      <c r="AU4827" s="540"/>
      <c r="AV4827" s="540"/>
      <c r="AW4827" s="539"/>
      <c r="AX4827" s="538"/>
      <c r="AY4827" s="287"/>
      <c r="AZ4827" s="287"/>
      <c r="BA4827" s="287"/>
      <c r="BB4827" s="287"/>
      <c r="BC4827" s="287"/>
      <c r="BD4827" s="287"/>
      <c r="BE4827" s="287"/>
      <c r="BF4827" s="287"/>
      <c r="BG4827" s="287"/>
      <c r="BH4827" s="287"/>
      <c r="BI4827" s="537"/>
      <c r="BJ4827" s="656"/>
      <c r="BK4827" s="540"/>
      <c r="BL4827" s="540"/>
      <c r="BM4827" s="540"/>
      <c r="BN4827" s="540"/>
      <c r="BO4827" s="540"/>
      <c r="BP4827" s="540"/>
      <c r="BQ4827" s="540"/>
      <c r="BR4827" s="540"/>
      <c r="BS4827" s="540"/>
      <c r="BT4827" s="540"/>
      <c r="BU4827" s="539"/>
      <c r="BV4827" s="538"/>
      <c r="BW4827" s="287"/>
      <c r="BX4827" s="287"/>
      <c r="BY4827" s="287"/>
      <c r="BZ4827" s="287"/>
      <c r="CA4827" s="287"/>
      <c r="CB4827" s="287"/>
      <c r="CC4827" s="287"/>
      <c r="CD4827" s="287"/>
      <c r="CE4827" s="287"/>
      <c r="CF4827" s="287"/>
      <c r="CG4827" s="537"/>
      <c r="CH4827" s="656"/>
      <c r="CI4827" s="540"/>
      <c r="CJ4827" s="540"/>
      <c r="CK4827" s="540"/>
      <c r="CL4827" s="540"/>
      <c r="CM4827" s="540"/>
      <c r="CN4827" s="540"/>
      <c r="CO4827" s="540"/>
      <c r="CP4827" s="540"/>
      <c r="CQ4827" s="540"/>
      <c r="CR4827" s="540"/>
      <c r="CS4827" s="539"/>
      <c r="CT4827" s="538"/>
      <c r="CU4827" s="287"/>
      <c r="CV4827" s="287"/>
      <c r="CW4827" s="287"/>
      <c r="CX4827" s="287"/>
      <c r="CY4827" s="287"/>
      <c r="CZ4827" s="287"/>
      <c r="DA4827" s="287"/>
      <c r="DB4827" s="287"/>
      <c r="DC4827" s="287"/>
      <c r="DD4827" s="287"/>
      <c r="DE4827" s="537"/>
      <c r="DF4827" s="656"/>
      <c r="DG4827" s="540"/>
      <c r="DH4827" s="540"/>
      <c r="DI4827" s="540"/>
      <c r="DJ4827" s="540"/>
      <c r="DK4827" s="540"/>
      <c r="DL4827" s="540"/>
      <c r="DM4827" s="540"/>
      <c r="DN4827" s="540"/>
      <c r="DO4827" s="540"/>
      <c r="DP4827" s="540"/>
      <c r="DQ4827" s="539"/>
      <c r="DR4827" s="538"/>
      <c r="DS4827" s="287"/>
      <c r="DT4827" s="287"/>
      <c r="DU4827" s="287"/>
      <c r="DV4827" s="287"/>
      <c r="DW4827" s="287"/>
      <c r="DX4827" s="287"/>
      <c r="DY4827" s="287"/>
      <c r="DZ4827" s="287"/>
      <c r="EA4827" s="287"/>
      <c r="EB4827" s="287"/>
      <c r="EC4827" s="537"/>
      <c r="ED4827" s="538"/>
      <c r="EE4827" s="287"/>
      <c r="EF4827" s="287"/>
      <c r="EG4827" s="287"/>
      <c r="EH4827" s="287"/>
      <c r="EI4827" s="287"/>
      <c r="EJ4827" s="287"/>
      <c r="EK4827" s="287"/>
      <c r="EL4827" s="287"/>
      <c r="EM4827" s="287"/>
      <c r="EN4827" s="287"/>
      <c r="EO4827" s="537"/>
    </row>
    <row r="4828" spans="1:145" x14ac:dyDescent="0.2">
      <c r="A4828" s="287"/>
      <c r="B4828" s="287"/>
      <c r="C4828" s="691"/>
      <c r="D4828" s="541"/>
      <c r="E4828" s="541"/>
      <c r="F4828" s="287"/>
      <c r="G4828" s="287"/>
      <c r="H4828" s="752"/>
      <c r="I4828" s="752"/>
      <c r="J4828" s="752"/>
      <c r="K4828" s="752"/>
      <c r="L4828" s="749"/>
      <c r="M4828" s="749"/>
      <c r="N4828" s="538"/>
      <c r="O4828" s="287"/>
      <c r="P4828" s="287"/>
      <c r="Q4828" s="287"/>
      <c r="R4828" s="287"/>
      <c r="S4828" s="287"/>
      <c r="T4828" s="287"/>
      <c r="U4828" s="287"/>
      <c r="V4828" s="287"/>
      <c r="W4828" s="287"/>
      <c r="X4828" s="287"/>
      <c r="Y4828" s="537"/>
      <c r="Z4828" s="656"/>
      <c r="AA4828" s="540"/>
      <c r="AB4828" s="540"/>
      <c r="AC4828" s="540"/>
      <c r="AD4828" s="540"/>
      <c r="AE4828" s="540"/>
      <c r="AF4828" s="540"/>
      <c r="AG4828" s="540"/>
      <c r="AH4828" s="540"/>
      <c r="AI4828" s="540"/>
      <c r="AJ4828" s="540"/>
      <c r="AK4828" s="539"/>
      <c r="AL4828" s="656"/>
      <c r="AM4828" s="540"/>
      <c r="AN4828" s="540"/>
      <c r="AO4828" s="540"/>
      <c r="AP4828" s="540"/>
      <c r="AQ4828" s="540"/>
      <c r="AR4828" s="540"/>
      <c r="AS4828" s="540"/>
      <c r="AT4828" s="540"/>
      <c r="AU4828" s="540"/>
      <c r="AV4828" s="540"/>
      <c r="AW4828" s="539"/>
      <c r="AX4828" s="538"/>
      <c r="AY4828" s="287"/>
      <c r="AZ4828" s="287"/>
      <c r="BA4828" s="287"/>
      <c r="BB4828" s="287"/>
      <c r="BC4828" s="287"/>
      <c r="BD4828" s="287"/>
      <c r="BE4828" s="287"/>
      <c r="BF4828" s="287"/>
      <c r="BG4828" s="287"/>
      <c r="BH4828" s="287"/>
      <c r="BI4828" s="537"/>
      <c r="BJ4828" s="656"/>
      <c r="BK4828" s="540"/>
      <c r="BL4828" s="540"/>
      <c r="BM4828" s="540"/>
      <c r="BN4828" s="540"/>
      <c r="BO4828" s="540"/>
      <c r="BP4828" s="540"/>
      <c r="BQ4828" s="540"/>
      <c r="BR4828" s="540"/>
      <c r="BS4828" s="540"/>
      <c r="BT4828" s="540"/>
      <c r="BU4828" s="539"/>
      <c r="BV4828" s="538"/>
      <c r="BW4828" s="287"/>
      <c r="BX4828" s="287"/>
      <c r="BY4828" s="287"/>
      <c r="BZ4828" s="287"/>
      <c r="CA4828" s="287"/>
      <c r="CB4828" s="287"/>
      <c r="CC4828" s="287"/>
      <c r="CD4828" s="287"/>
      <c r="CE4828" s="287"/>
      <c r="CF4828" s="287"/>
      <c r="CG4828" s="537"/>
      <c r="CH4828" s="656"/>
      <c r="CI4828" s="540"/>
      <c r="CJ4828" s="540"/>
      <c r="CK4828" s="540"/>
      <c r="CL4828" s="540"/>
      <c r="CM4828" s="540"/>
      <c r="CN4828" s="540"/>
      <c r="CO4828" s="540"/>
      <c r="CP4828" s="540"/>
      <c r="CQ4828" s="540"/>
      <c r="CR4828" s="540"/>
      <c r="CS4828" s="539"/>
      <c r="CT4828" s="538"/>
      <c r="CU4828" s="287"/>
      <c r="CV4828" s="287"/>
      <c r="CW4828" s="287"/>
      <c r="CX4828" s="287"/>
      <c r="CY4828" s="287"/>
      <c r="CZ4828" s="287"/>
      <c r="DA4828" s="287"/>
      <c r="DB4828" s="287"/>
      <c r="DC4828" s="287"/>
      <c r="DD4828" s="287"/>
      <c r="DE4828" s="537"/>
      <c r="DF4828" s="656"/>
      <c r="DG4828" s="540"/>
      <c r="DH4828" s="540"/>
      <c r="DI4828" s="540"/>
      <c r="DJ4828" s="540"/>
      <c r="DK4828" s="540"/>
      <c r="DL4828" s="540"/>
      <c r="DM4828" s="540"/>
      <c r="DN4828" s="540"/>
      <c r="DO4828" s="540"/>
      <c r="DP4828" s="540"/>
      <c r="DQ4828" s="539"/>
      <c r="DR4828" s="538"/>
      <c r="DS4828" s="287"/>
      <c r="DT4828" s="287"/>
      <c r="DU4828" s="287"/>
      <c r="DV4828" s="287"/>
      <c r="DW4828" s="287"/>
      <c r="DX4828" s="287"/>
      <c r="DY4828" s="287"/>
      <c r="DZ4828" s="287"/>
      <c r="EA4828" s="287"/>
      <c r="EB4828" s="287"/>
      <c r="EC4828" s="537"/>
      <c r="ED4828" s="538"/>
      <c r="EE4828" s="287"/>
      <c r="EF4828" s="287"/>
      <c r="EG4828" s="287"/>
      <c r="EH4828" s="287"/>
      <c r="EI4828" s="287"/>
      <c r="EJ4828" s="287"/>
      <c r="EK4828" s="287"/>
      <c r="EL4828" s="287"/>
      <c r="EM4828" s="287"/>
      <c r="EN4828" s="287"/>
      <c r="EO4828" s="537"/>
    </row>
    <row r="4829" spans="1:145" x14ac:dyDescent="0.2">
      <c r="A4829" s="287"/>
      <c r="B4829" s="287"/>
      <c r="C4829" s="691"/>
      <c r="D4829" s="541"/>
      <c r="E4829" s="541"/>
      <c r="F4829" s="287"/>
      <c r="G4829" s="287"/>
      <c r="H4829" s="752"/>
      <c r="I4829" s="752"/>
      <c r="J4829" s="752"/>
      <c r="K4829" s="752"/>
      <c r="L4829" s="749"/>
      <c r="M4829" s="749"/>
      <c r="N4829" s="538"/>
      <c r="O4829" s="287"/>
      <c r="P4829" s="287"/>
      <c r="Q4829" s="287"/>
      <c r="R4829" s="287"/>
      <c r="S4829" s="287"/>
      <c r="T4829" s="287"/>
      <c r="U4829" s="287"/>
      <c r="V4829" s="287"/>
      <c r="W4829" s="287"/>
      <c r="X4829" s="287"/>
      <c r="Y4829" s="537"/>
      <c r="Z4829" s="656"/>
      <c r="AA4829" s="540"/>
      <c r="AB4829" s="540"/>
      <c r="AC4829" s="540"/>
      <c r="AD4829" s="540"/>
      <c r="AE4829" s="540"/>
      <c r="AF4829" s="540"/>
      <c r="AG4829" s="540"/>
      <c r="AH4829" s="540"/>
      <c r="AI4829" s="540"/>
      <c r="AJ4829" s="540"/>
      <c r="AK4829" s="539"/>
      <c r="AL4829" s="656"/>
      <c r="AM4829" s="540"/>
      <c r="AN4829" s="540"/>
      <c r="AO4829" s="540"/>
      <c r="AP4829" s="540"/>
      <c r="AQ4829" s="540"/>
      <c r="AR4829" s="540"/>
      <c r="AS4829" s="540"/>
      <c r="AT4829" s="540"/>
      <c r="AU4829" s="540"/>
      <c r="AV4829" s="540"/>
      <c r="AW4829" s="539"/>
      <c r="AX4829" s="538"/>
      <c r="AY4829" s="287"/>
      <c r="AZ4829" s="287"/>
      <c r="BA4829" s="287"/>
      <c r="BB4829" s="287"/>
      <c r="BC4829" s="287"/>
      <c r="BD4829" s="287"/>
      <c r="BE4829" s="287"/>
      <c r="BF4829" s="287"/>
      <c r="BG4829" s="287"/>
      <c r="BH4829" s="287"/>
      <c r="BI4829" s="537"/>
      <c r="BJ4829" s="656"/>
      <c r="BK4829" s="540"/>
      <c r="BL4829" s="540"/>
      <c r="BM4829" s="540"/>
      <c r="BN4829" s="540"/>
      <c r="BO4829" s="540"/>
      <c r="BP4829" s="540"/>
      <c r="BQ4829" s="540"/>
      <c r="BR4829" s="540"/>
      <c r="BS4829" s="540"/>
      <c r="BT4829" s="540"/>
      <c r="BU4829" s="539"/>
      <c r="BV4829" s="538"/>
      <c r="BW4829" s="287"/>
      <c r="BX4829" s="287"/>
      <c r="BY4829" s="287"/>
      <c r="BZ4829" s="287"/>
      <c r="CA4829" s="287"/>
      <c r="CB4829" s="287"/>
      <c r="CC4829" s="287"/>
      <c r="CD4829" s="287"/>
      <c r="CE4829" s="287"/>
      <c r="CF4829" s="287"/>
      <c r="CG4829" s="537"/>
      <c r="CH4829" s="656"/>
      <c r="CI4829" s="540"/>
      <c r="CJ4829" s="540"/>
      <c r="CK4829" s="540"/>
      <c r="CL4829" s="540"/>
      <c r="CM4829" s="540"/>
      <c r="CN4829" s="540"/>
      <c r="CO4829" s="540"/>
      <c r="CP4829" s="540"/>
      <c r="CQ4829" s="540"/>
      <c r="CR4829" s="540"/>
      <c r="CS4829" s="539"/>
      <c r="CT4829" s="538"/>
      <c r="CU4829" s="287"/>
      <c r="CV4829" s="287"/>
      <c r="CW4829" s="287"/>
      <c r="CX4829" s="287"/>
      <c r="CY4829" s="287"/>
      <c r="CZ4829" s="287"/>
      <c r="DA4829" s="287"/>
      <c r="DB4829" s="287"/>
      <c r="DC4829" s="287"/>
      <c r="DD4829" s="287"/>
      <c r="DE4829" s="537"/>
      <c r="DF4829" s="656"/>
      <c r="DG4829" s="540"/>
      <c r="DH4829" s="540"/>
      <c r="DI4829" s="540"/>
      <c r="DJ4829" s="540"/>
      <c r="DK4829" s="540"/>
      <c r="DL4829" s="540"/>
      <c r="DM4829" s="540"/>
      <c r="DN4829" s="540"/>
      <c r="DO4829" s="540"/>
      <c r="DP4829" s="540"/>
      <c r="DQ4829" s="539"/>
      <c r="DR4829" s="538"/>
      <c r="DS4829" s="287"/>
      <c r="DT4829" s="287"/>
      <c r="DU4829" s="287"/>
      <c r="DV4829" s="287"/>
      <c r="DW4829" s="287"/>
      <c r="DX4829" s="287"/>
      <c r="DY4829" s="287"/>
      <c r="DZ4829" s="287"/>
      <c r="EA4829" s="287"/>
      <c r="EB4829" s="287"/>
      <c r="EC4829" s="537"/>
      <c r="ED4829" s="538"/>
      <c r="EE4829" s="287"/>
      <c r="EF4829" s="287"/>
      <c r="EG4829" s="287"/>
      <c r="EH4829" s="287"/>
      <c r="EI4829" s="287"/>
      <c r="EJ4829" s="287"/>
      <c r="EK4829" s="287"/>
      <c r="EL4829" s="287"/>
      <c r="EM4829" s="287"/>
      <c r="EN4829" s="287"/>
      <c r="EO4829" s="537"/>
    </row>
    <row r="4830" spans="1:145" x14ac:dyDescent="0.2">
      <c r="A4830" s="287"/>
      <c r="B4830" s="287"/>
      <c r="C4830" s="691"/>
      <c r="D4830" s="541"/>
      <c r="E4830" s="541"/>
      <c r="F4830" s="287"/>
      <c r="G4830" s="287"/>
      <c r="H4830" s="752"/>
      <c r="I4830" s="752"/>
      <c r="J4830" s="752"/>
      <c r="K4830" s="752"/>
      <c r="L4830" s="749"/>
      <c r="M4830" s="749"/>
      <c r="N4830" s="538"/>
      <c r="O4830" s="287"/>
      <c r="P4830" s="287"/>
      <c r="Q4830" s="287"/>
      <c r="R4830" s="287"/>
      <c r="S4830" s="287"/>
      <c r="T4830" s="287"/>
      <c r="U4830" s="287"/>
      <c r="V4830" s="287"/>
      <c r="W4830" s="287"/>
      <c r="X4830" s="287"/>
      <c r="Y4830" s="537"/>
      <c r="Z4830" s="656"/>
      <c r="AA4830" s="540"/>
      <c r="AB4830" s="540"/>
      <c r="AC4830" s="540"/>
      <c r="AD4830" s="540"/>
      <c r="AE4830" s="540"/>
      <c r="AF4830" s="540"/>
      <c r="AG4830" s="540"/>
      <c r="AH4830" s="540"/>
      <c r="AI4830" s="540"/>
      <c r="AJ4830" s="540"/>
      <c r="AK4830" s="539"/>
      <c r="AL4830" s="656"/>
      <c r="AM4830" s="540"/>
      <c r="AN4830" s="540"/>
      <c r="AO4830" s="540"/>
      <c r="AP4830" s="540"/>
      <c r="AQ4830" s="540"/>
      <c r="AR4830" s="540"/>
      <c r="AS4830" s="540"/>
      <c r="AT4830" s="540"/>
      <c r="AU4830" s="540"/>
      <c r="AV4830" s="540"/>
      <c r="AW4830" s="539"/>
      <c r="AX4830" s="538"/>
      <c r="AY4830" s="287"/>
      <c r="AZ4830" s="287"/>
      <c r="BA4830" s="287"/>
      <c r="BB4830" s="287"/>
      <c r="BC4830" s="287"/>
      <c r="BD4830" s="287"/>
      <c r="BE4830" s="287"/>
      <c r="BF4830" s="287"/>
      <c r="BG4830" s="287"/>
      <c r="BH4830" s="287"/>
      <c r="BI4830" s="537"/>
      <c r="BJ4830" s="656"/>
      <c r="BK4830" s="540"/>
      <c r="BL4830" s="540"/>
      <c r="BM4830" s="540"/>
      <c r="BN4830" s="540"/>
      <c r="BO4830" s="540"/>
      <c r="BP4830" s="540"/>
      <c r="BQ4830" s="540"/>
      <c r="BR4830" s="540"/>
      <c r="BS4830" s="540"/>
      <c r="BT4830" s="540"/>
      <c r="BU4830" s="539"/>
      <c r="BV4830" s="538"/>
      <c r="BW4830" s="287"/>
      <c r="BX4830" s="287"/>
      <c r="BY4830" s="287"/>
      <c r="BZ4830" s="287"/>
      <c r="CA4830" s="287"/>
      <c r="CB4830" s="287"/>
      <c r="CC4830" s="287"/>
      <c r="CD4830" s="287"/>
      <c r="CE4830" s="287"/>
      <c r="CF4830" s="287"/>
      <c r="CG4830" s="537"/>
      <c r="CH4830" s="656"/>
      <c r="CI4830" s="540"/>
      <c r="CJ4830" s="540"/>
      <c r="CK4830" s="540"/>
      <c r="CL4830" s="540"/>
      <c r="CM4830" s="540"/>
      <c r="CN4830" s="540"/>
      <c r="CO4830" s="540"/>
      <c r="CP4830" s="540"/>
      <c r="CQ4830" s="540"/>
      <c r="CR4830" s="540"/>
      <c r="CS4830" s="539"/>
      <c r="CT4830" s="538"/>
      <c r="CU4830" s="287"/>
      <c r="CV4830" s="287"/>
      <c r="CW4830" s="287"/>
      <c r="CX4830" s="287"/>
      <c r="CY4830" s="287"/>
      <c r="CZ4830" s="287"/>
      <c r="DA4830" s="287"/>
      <c r="DB4830" s="287"/>
      <c r="DC4830" s="287"/>
      <c r="DD4830" s="287"/>
      <c r="DE4830" s="537"/>
      <c r="DF4830" s="656"/>
      <c r="DG4830" s="540"/>
      <c r="DH4830" s="540"/>
      <c r="DI4830" s="540"/>
      <c r="DJ4830" s="540"/>
      <c r="DK4830" s="540"/>
      <c r="DL4830" s="540"/>
      <c r="DM4830" s="540"/>
      <c r="DN4830" s="540"/>
      <c r="DO4830" s="540"/>
      <c r="DP4830" s="540"/>
      <c r="DQ4830" s="539"/>
      <c r="DR4830" s="538"/>
      <c r="DS4830" s="287"/>
      <c r="DT4830" s="287"/>
      <c r="DU4830" s="287"/>
      <c r="DV4830" s="287"/>
      <c r="DW4830" s="287"/>
      <c r="DX4830" s="287"/>
      <c r="DY4830" s="287"/>
      <c r="DZ4830" s="287"/>
      <c r="EA4830" s="287"/>
      <c r="EB4830" s="287"/>
      <c r="EC4830" s="537"/>
      <c r="ED4830" s="538"/>
      <c r="EE4830" s="287"/>
      <c r="EF4830" s="287"/>
      <c r="EG4830" s="287"/>
      <c r="EH4830" s="287"/>
      <c r="EI4830" s="287"/>
      <c r="EJ4830" s="287"/>
      <c r="EK4830" s="287"/>
      <c r="EL4830" s="287"/>
      <c r="EM4830" s="287"/>
      <c r="EN4830" s="287"/>
      <c r="EO4830" s="537"/>
    </row>
    <row r="4831" spans="1:145" x14ac:dyDescent="0.2">
      <c r="A4831" s="287"/>
      <c r="B4831" s="287"/>
      <c r="C4831" s="691"/>
      <c r="D4831" s="541"/>
      <c r="E4831" s="541"/>
      <c r="F4831" s="287"/>
      <c r="G4831" s="287"/>
      <c r="H4831" s="752"/>
      <c r="I4831" s="752"/>
      <c r="J4831" s="752"/>
      <c r="K4831" s="752"/>
      <c r="L4831" s="749"/>
      <c r="M4831" s="749"/>
      <c r="N4831" s="538"/>
      <c r="O4831" s="287"/>
      <c r="P4831" s="287"/>
      <c r="Q4831" s="287"/>
      <c r="R4831" s="287"/>
      <c r="S4831" s="287"/>
      <c r="T4831" s="287"/>
      <c r="U4831" s="287"/>
      <c r="V4831" s="287"/>
      <c r="W4831" s="287"/>
      <c r="X4831" s="287"/>
      <c r="Y4831" s="537"/>
      <c r="Z4831" s="656"/>
      <c r="AA4831" s="540"/>
      <c r="AB4831" s="540"/>
      <c r="AC4831" s="540"/>
      <c r="AD4831" s="540"/>
      <c r="AE4831" s="540"/>
      <c r="AF4831" s="540"/>
      <c r="AG4831" s="540"/>
      <c r="AH4831" s="540"/>
      <c r="AI4831" s="540"/>
      <c r="AJ4831" s="540"/>
      <c r="AK4831" s="539"/>
      <c r="AL4831" s="656"/>
      <c r="AM4831" s="540"/>
      <c r="AN4831" s="540"/>
      <c r="AO4831" s="540"/>
      <c r="AP4831" s="540"/>
      <c r="AQ4831" s="540"/>
      <c r="AR4831" s="540"/>
      <c r="AS4831" s="540"/>
      <c r="AT4831" s="540"/>
      <c r="AU4831" s="540"/>
      <c r="AV4831" s="540"/>
      <c r="AW4831" s="539"/>
      <c r="AX4831" s="538"/>
      <c r="AY4831" s="287"/>
      <c r="AZ4831" s="287"/>
      <c r="BA4831" s="287"/>
      <c r="BB4831" s="287"/>
      <c r="BC4831" s="287"/>
      <c r="BD4831" s="287"/>
      <c r="BE4831" s="287"/>
      <c r="BF4831" s="287"/>
      <c r="BG4831" s="287"/>
      <c r="BH4831" s="287"/>
      <c r="BI4831" s="537"/>
      <c r="BJ4831" s="656"/>
      <c r="BK4831" s="540"/>
      <c r="BL4831" s="540"/>
      <c r="BM4831" s="540"/>
      <c r="BN4831" s="540"/>
      <c r="BO4831" s="540"/>
      <c r="BP4831" s="540"/>
      <c r="BQ4831" s="540"/>
      <c r="BR4831" s="540"/>
      <c r="BS4831" s="540"/>
      <c r="BT4831" s="540"/>
      <c r="BU4831" s="539"/>
      <c r="BV4831" s="538"/>
      <c r="BW4831" s="287"/>
      <c r="BX4831" s="287"/>
      <c r="BY4831" s="287"/>
      <c r="BZ4831" s="287"/>
      <c r="CA4831" s="287"/>
      <c r="CB4831" s="287"/>
      <c r="CC4831" s="287"/>
      <c r="CD4831" s="287"/>
      <c r="CE4831" s="287"/>
      <c r="CF4831" s="287"/>
      <c r="CG4831" s="537"/>
      <c r="CH4831" s="656"/>
      <c r="CI4831" s="540"/>
      <c r="CJ4831" s="540"/>
      <c r="CK4831" s="540"/>
      <c r="CL4831" s="540"/>
      <c r="CM4831" s="540"/>
      <c r="CN4831" s="540"/>
      <c r="CO4831" s="540"/>
      <c r="CP4831" s="540"/>
      <c r="CQ4831" s="540"/>
      <c r="CR4831" s="540"/>
      <c r="CS4831" s="539"/>
      <c r="CT4831" s="538"/>
      <c r="CU4831" s="287"/>
      <c r="CV4831" s="287"/>
      <c r="CW4831" s="287"/>
      <c r="CX4831" s="287"/>
      <c r="CY4831" s="287"/>
      <c r="CZ4831" s="287"/>
      <c r="DA4831" s="287"/>
      <c r="DB4831" s="287"/>
      <c r="DC4831" s="287"/>
      <c r="DD4831" s="287"/>
      <c r="DE4831" s="537"/>
      <c r="DF4831" s="656"/>
      <c r="DG4831" s="540"/>
      <c r="DH4831" s="540"/>
      <c r="DI4831" s="540"/>
      <c r="DJ4831" s="540"/>
      <c r="DK4831" s="540"/>
      <c r="DL4831" s="540"/>
      <c r="DM4831" s="540"/>
      <c r="DN4831" s="540"/>
      <c r="DO4831" s="540"/>
      <c r="DP4831" s="540"/>
      <c r="DQ4831" s="539"/>
      <c r="DR4831" s="538"/>
      <c r="DS4831" s="287"/>
      <c r="DT4831" s="287"/>
      <c r="DU4831" s="287"/>
      <c r="DV4831" s="287"/>
      <c r="DW4831" s="287"/>
      <c r="DX4831" s="287"/>
      <c r="DY4831" s="287"/>
      <c r="DZ4831" s="287"/>
      <c r="EA4831" s="287"/>
      <c r="EB4831" s="287"/>
      <c r="EC4831" s="537"/>
      <c r="ED4831" s="538"/>
      <c r="EE4831" s="287"/>
      <c r="EF4831" s="287"/>
      <c r="EG4831" s="287"/>
      <c r="EH4831" s="287"/>
      <c r="EI4831" s="287"/>
      <c r="EJ4831" s="287"/>
      <c r="EK4831" s="287"/>
      <c r="EL4831" s="287"/>
      <c r="EM4831" s="287"/>
      <c r="EN4831" s="287"/>
      <c r="EO4831" s="537"/>
    </row>
    <row r="4832" spans="1:145" x14ac:dyDescent="0.2">
      <c r="A4832" s="287"/>
      <c r="B4832" s="287"/>
      <c r="C4832" s="691"/>
      <c r="D4832" s="541"/>
      <c r="E4832" s="541"/>
      <c r="F4832" s="287"/>
      <c r="G4832" s="287"/>
      <c r="H4832" s="752"/>
      <c r="I4832" s="752"/>
      <c r="J4832" s="752"/>
      <c r="K4832" s="752"/>
      <c r="L4832" s="749"/>
      <c r="M4832" s="749"/>
      <c r="N4832" s="538"/>
      <c r="O4832" s="287"/>
      <c r="P4832" s="287"/>
      <c r="Q4832" s="287"/>
      <c r="R4832" s="287"/>
      <c r="S4832" s="287"/>
      <c r="T4832" s="287"/>
      <c r="U4832" s="287"/>
      <c r="V4832" s="287"/>
      <c r="W4832" s="287"/>
      <c r="X4832" s="287"/>
      <c r="Y4832" s="537"/>
      <c r="Z4832" s="656"/>
      <c r="AA4832" s="540"/>
      <c r="AB4832" s="540"/>
      <c r="AC4832" s="540"/>
      <c r="AD4832" s="540"/>
      <c r="AE4832" s="540"/>
      <c r="AF4832" s="540"/>
      <c r="AG4832" s="540"/>
      <c r="AH4832" s="540"/>
      <c r="AI4832" s="540"/>
      <c r="AJ4832" s="540"/>
      <c r="AK4832" s="539"/>
      <c r="AL4832" s="656"/>
      <c r="AM4832" s="540"/>
      <c r="AN4832" s="540"/>
      <c r="AO4832" s="540"/>
      <c r="AP4832" s="540"/>
      <c r="AQ4832" s="540"/>
      <c r="AR4832" s="540"/>
      <c r="AS4832" s="540"/>
      <c r="AT4832" s="540"/>
      <c r="AU4832" s="540"/>
      <c r="AV4832" s="540"/>
      <c r="AW4832" s="539"/>
      <c r="AX4832" s="538"/>
      <c r="AY4832" s="287"/>
      <c r="AZ4832" s="287"/>
      <c r="BA4832" s="287"/>
      <c r="BB4832" s="287"/>
      <c r="BC4832" s="287"/>
      <c r="BD4832" s="287"/>
      <c r="BE4832" s="287"/>
      <c r="BF4832" s="287"/>
      <c r="BG4832" s="287"/>
      <c r="BH4832" s="287"/>
      <c r="BI4832" s="537"/>
      <c r="BJ4832" s="656"/>
      <c r="BK4832" s="540"/>
      <c r="BL4832" s="540"/>
      <c r="BM4832" s="540"/>
      <c r="BN4832" s="540"/>
      <c r="BO4832" s="540"/>
      <c r="BP4832" s="540"/>
      <c r="BQ4832" s="540"/>
      <c r="BR4832" s="540"/>
      <c r="BS4832" s="540"/>
      <c r="BT4832" s="540"/>
      <c r="BU4832" s="539"/>
      <c r="BV4832" s="538"/>
      <c r="BW4832" s="287"/>
      <c r="BX4832" s="287"/>
      <c r="BY4832" s="287"/>
      <c r="BZ4832" s="287"/>
      <c r="CA4832" s="287"/>
      <c r="CB4832" s="287"/>
      <c r="CC4832" s="287"/>
      <c r="CD4832" s="287"/>
      <c r="CE4832" s="287"/>
      <c r="CF4832" s="287"/>
      <c r="CG4832" s="537"/>
      <c r="CH4832" s="656"/>
      <c r="CI4832" s="540"/>
      <c r="CJ4832" s="540"/>
      <c r="CK4832" s="540"/>
      <c r="CL4832" s="540"/>
      <c r="CM4832" s="540"/>
      <c r="CN4832" s="540"/>
      <c r="CO4832" s="540"/>
      <c r="CP4832" s="540"/>
      <c r="CQ4832" s="540"/>
      <c r="CR4832" s="540"/>
      <c r="CS4832" s="539"/>
      <c r="CT4832" s="538"/>
      <c r="CU4832" s="287"/>
      <c r="CV4832" s="287"/>
      <c r="CW4832" s="287"/>
      <c r="CX4832" s="287"/>
      <c r="CY4832" s="287"/>
      <c r="CZ4832" s="287"/>
      <c r="DA4832" s="287"/>
      <c r="DB4832" s="287"/>
      <c r="DC4832" s="287"/>
      <c r="DD4832" s="287"/>
      <c r="DE4832" s="537"/>
      <c r="DF4832" s="656"/>
      <c r="DG4832" s="540"/>
      <c r="DH4832" s="540"/>
      <c r="DI4832" s="540"/>
      <c r="DJ4832" s="540"/>
      <c r="DK4832" s="540"/>
      <c r="DL4832" s="540"/>
      <c r="DM4832" s="540"/>
      <c r="DN4832" s="540"/>
      <c r="DO4832" s="540"/>
      <c r="DP4832" s="540"/>
      <c r="DQ4832" s="539"/>
      <c r="DR4832" s="538"/>
      <c r="DS4832" s="287"/>
      <c r="DT4832" s="287"/>
      <c r="DU4832" s="287"/>
      <c r="DV4832" s="287"/>
      <c r="DW4832" s="287"/>
      <c r="DX4832" s="287"/>
      <c r="DY4832" s="287"/>
      <c r="DZ4832" s="287"/>
      <c r="EA4832" s="287"/>
      <c r="EB4832" s="287"/>
      <c r="EC4832" s="537"/>
      <c r="ED4832" s="538"/>
      <c r="EE4832" s="287"/>
      <c r="EF4832" s="287"/>
      <c r="EG4832" s="287"/>
      <c r="EH4832" s="287"/>
      <c r="EI4832" s="287"/>
      <c r="EJ4832" s="287"/>
      <c r="EK4832" s="287"/>
      <c r="EL4832" s="287"/>
      <c r="EM4832" s="287"/>
      <c r="EN4832" s="287"/>
      <c r="EO4832" s="537"/>
    </row>
    <row r="4833" spans="1:145" x14ac:dyDescent="0.2">
      <c r="A4833" s="287"/>
      <c r="B4833" s="287"/>
      <c r="C4833" s="691"/>
      <c r="D4833" s="541"/>
      <c r="E4833" s="541"/>
      <c r="F4833" s="287"/>
      <c r="G4833" s="287"/>
      <c r="H4833" s="752"/>
      <c r="I4833" s="752"/>
      <c r="J4833" s="752"/>
      <c r="K4833" s="752"/>
      <c r="L4833" s="749"/>
      <c r="M4833" s="749"/>
      <c r="N4833" s="538"/>
      <c r="O4833" s="287"/>
      <c r="P4833" s="287"/>
      <c r="Q4833" s="287"/>
      <c r="R4833" s="287"/>
      <c r="S4833" s="287"/>
      <c r="T4833" s="287"/>
      <c r="U4833" s="287"/>
      <c r="V4833" s="287"/>
      <c r="W4833" s="287"/>
      <c r="X4833" s="287"/>
      <c r="Y4833" s="537"/>
      <c r="Z4833" s="656"/>
      <c r="AA4833" s="540"/>
      <c r="AB4833" s="540"/>
      <c r="AC4833" s="540"/>
      <c r="AD4833" s="540"/>
      <c r="AE4833" s="540"/>
      <c r="AF4833" s="540"/>
      <c r="AG4833" s="540"/>
      <c r="AH4833" s="540"/>
      <c r="AI4833" s="540"/>
      <c r="AJ4833" s="540"/>
      <c r="AK4833" s="539"/>
      <c r="AL4833" s="656"/>
      <c r="AM4833" s="540"/>
      <c r="AN4833" s="540"/>
      <c r="AO4833" s="540"/>
      <c r="AP4833" s="540"/>
      <c r="AQ4833" s="540"/>
      <c r="AR4833" s="540"/>
      <c r="AS4833" s="540"/>
      <c r="AT4833" s="540"/>
      <c r="AU4833" s="540"/>
      <c r="AV4833" s="540"/>
      <c r="AW4833" s="539"/>
      <c r="AX4833" s="538"/>
      <c r="AY4833" s="287"/>
      <c r="AZ4833" s="287"/>
      <c r="BA4833" s="287"/>
      <c r="BB4833" s="287"/>
      <c r="BC4833" s="287"/>
      <c r="BD4833" s="287"/>
      <c r="BE4833" s="287"/>
      <c r="BF4833" s="287"/>
      <c r="BG4833" s="287"/>
      <c r="BH4833" s="287"/>
      <c r="BI4833" s="537"/>
      <c r="BJ4833" s="656"/>
      <c r="BK4833" s="540"/>
      <c r="BL4833" s="540"/>
      <c r="BM4833" s="540"/>
      <c r="BN4833" s="540"/>
      <c r="BO4833" s="540"/>
      <c r="BP4833" s="540"/>
      <c r="BQ4833" s="540"/>
      <c r="BR4833" s="540"/>
      <c r="BS4833" s="540"/>
      <c r="BT4833" s="540"/>
      <c r="BU4833" s="539"/>
      <c r="BV4833" s="538"/>
      <c r="BW4833" s="287"/>
      <c r="BX4833" s="287"/>
      <c r="BY4833" s="287"/>
      <c r="BZ4833" s="287"/>
      <c r="CA4833" s="287"/>
      <c r="CB4833" s="287"/>
      <c r="CC4833" s="287"/>
      <c r="CD4833" s="287"/>
      <c r="CE4833" s="287"/>
      <c r="CF4833" s="287"/>
      <c r="CG4833" s="537"/>
      <c r="CH4833" s="656"/>
      <c r="CI4833" s="540"/>
      <c r="CJ4833" s="540"/>
      <c r="CK4833" s="540"/>
      <c r="CL4833" s="540"/>
      <c r="CM4833" s="540"/>
      <c r="CN4833" s="540"/>
      <c r="CO4833" s="540"/>
      <c r="CP4833" s="540"/>
      <c r="CQ4833" s="540"/>
      <c r="CR4833" s="540"/>
      <c r="CS4833" s="539"/>
      <c r="CT4833" s="538"/>
      <c r="CU4833" s="287"/>
      <c r="CV4833" s="287"/>
      <c r="CW4833" s="287"/>
      <c r="CX4833" s="287"/>
      <c r="CY4833" s="287"/>
      <c r="CZ4833" s="287"/>
      <c r="DA4833" s="287"/>
      <c r="DB4833" s="287"/>
      <c r="DC4833" s="287"/>
      <c r="DD4833" s="287"/>
      <c r="DE4833" s="537"/>
      <c r="DF4833" s="656"/>
      <c r="DG4833" s="540"/>
      <c r="DH4833" s="540"/>
      <c r="DI4833" s="540"/>
      <c r="DJ4833" s="540"/>
      <c r="DK4833" s="540"/>
      <c r="DL4833" s="540"/>
      <c r="DM4833" s="540"/>
      <c r="DN4833" s="540"/>
      <c r="DO4833" s="540"/>
      <c r="DP4833" s="540"/>
      <c r="DQ4833" s="539"/>
      <c r="DR4833" s="538"/>
      <c r="DS4833" s="287"/>
      <c r="DT4833" s="287"/>
      <c r="DU4833" s="287"/>
      <c r="DV4833" s="287"/>
      <c r="DW4833" s="287"/>
      <c r="DX4833" s="287"/>
      <c r="DY4833" s="287"/>
      <c r="DZ4833" s="287"/>
      <c r="EA4833" s="287"/>
      <c r="EB4833" s="287"/>
      <c r="EC4833" s="537"/>
      <c r="ED4833" s="538"/>
      <c r="EE4833" s="287"/>
      <c r="EF4833" s="287"/>
      <c r="EG4833" s="287"/>
      <c r="EH4833" s="287"/>
      <c r="EI4833" s="287"/>
      <c r="EJ4833" s="287"/>
      <c r="EK4833" s="287"/>
      <c r="EL4833" s="287"/>
      <c r="EM4833" s="287"/>
      <c r="EN4833" s="287"/>
      <c r="EO4833" s="537"/>
    </row>
    <row r="4834" spans="1:145" x14ac:dyDescent="0.2">
      <c r="A4834" s="287"/>
      <c r="B4834" s="287"/>
      <c r="C4834" s="691"/>
      <c r="D4834" s="541"/>
      <c r="E4834" s="541"/>
      <c r="F4834" s="287"/>
      <c r="G4834" s="287"/>
      <c r="H4834" s="752"/>
      <c r="I4834" s="752"/>
      <c r="J4834" s="752"/>
      <c r="K4834" s="752"/>
      <c r="L4834" s="749"/>
      <c r="M4834" s="749"/>
      <c r="N4834" s="538"/>
      <c r="O4834" s="287"/>
      <c r="P4834" s="287"/>
      <c r="Q4834" s="287"/>
      <c r="R4834" s="287"/>
      <c r="S4834" s="287"/>
      <c r="T4834" s="287"/>
      <c r="U4834" s="287"/>
      <c r="V4834" s="287"/>
      <c r="W4834" s="287"/>
      <c r="X4834" s="287"/>
      <c r="Y4834" s="537"/>
      <c r="Z4834" s="656"/>
      <c r="AA4834" s="540"/>
      <c r="AB4834" s="540"/>
      <c r="AC4834" s="540"/>
      <c r="AD4834" s="540"/>
      <c r="AE4834" s="540"/>
      <c r="AF4834" s="540"/>
      <c r="AG4834" s="540"/>
      <c r="AH4834" s="540"/>
      <c r="AI4834" s="540"/>
      <c r="AJ4834" s="540"/>
      <c r="AK4834" s="539"/>
      <c r="AL4834" s="656"/>
      <c r="AM4834" s="540"/>
      <c r="AN4834" s="540"/>
      <c r="AO4834" s="540"/>
      <c r="AP4834" s="540"/>
      <c r="AQ4834" s="540"/>
      <c r="AR4834" s="540"/>
      <c r="AS4834" s="540"/>
      <c r="AT4834" s="540"/>
      <c r="AU4834" s="540"/>
      <c r="AV4834" s="540"/>
      <c r="AW4834" s="539"/>
      <c r="AX4834" s="538"/>
      <c r="AY4834" s="287"/>
      <c r="AZ4834" s="287"/>
      <c r="BA4834" s="287"/>
      <c r="BB4834" s="287"/>
      <c r="BC4834" s="287"/>
      <c r="BD4834" s="287"/>
      <c r="BE4834" s="287"/>
      <c r="BF4834" s="287"/>
      <c r="BG4834" s="287"/>
      <c r="BH4834" s="287"/>
      <c r="BI4834" s="537"/>
      <c r="BJ4834" s="656"/>
      <c r="BK4834" s="540"/>
      <c r="BL4834" s="540"/>
      <c r="BM4834" s="540"/>
      <c r="BN4834" s="540"/>
      <c r="BO4834" s="540"/>
      <c r="BP4834" s="540"/>
      <c r="BQ4834" s="540"/>
      <c r="BR4834" s="540"/>
      <c r="BS4834" s="540"/>
      <c r="BT4834" s="540"/>
      <c r="BU4834" s="539"/>
      <c r="BV4834" s="538"/>
      <c r="BW4834" s="287"/>
      <c r="BX4834" s="287"/>
      <c r="BY4834" s="287"/>
      <c r="BZ4834" s="287"/>
      <c r="CA4834" s="287"/>
      <c r="CB4834" s="287"/>
      <c r="CC4834" s="287"/>
      <c r="CD4834" s="287"/>
      <c r="CE4834" s="287"/>
      <c r="CF4834" s="287"/>
      <c r="CG4834" s="537"/>
      <c r="CH4834" s="656"/>
      <c r="CI4834" s="540"/>
      <c r="CJ4834" s="540"/>
      <c r="CK4834" s="540"/>
      <c r="CL4834" s="540"/>
      <c r="CM4834" s="540"/>
      <c r="CN4834" s="540"/>
      <c r="CO4834" s="540"/>
      <c r="CP4834" s="540"/>
      <c r="CQ4834" s="540"/>
      <c r="CR4834" s="540"/>
      <c r="CS4834" s="539"/>
      <c r="CT4834" s="538"/>
      <c r="CU4834" s="287"/>
      <c r="CV4834" s="287"/>
      <c r="CW4834" s="287"/>
      <c r="CX4834" s="287"/>
      <c r="CY4834" s="287"/>
      <c r="CZ4834" s="287"/>
      <c r="DA4834" s="287"/>
      <c r="DB4834" s="287"/>
      <c r="DC4834" s="287"/>
      <c r="DD4834" s="287"/>
      <c r="DE4834" s="537"/>
      <c r="DF4834" s="656"/>
      <c r="DG4834" s="540"/>
      <c r="DH4834" s="540"/>
      <c r="DI4834" s="540"/>
      <c r="DJ4834" s="540"/>
      <c r="DK4834" s="540"/>
      <c r="DL4834" s="540"/>
      <c r="DM4834" s="540"/>
      <c r="DN4834" s="540"/>
      <c r="DO4834" s="540"/>
      <c r="DP4834" s="540"/>
      <c r="DQ4834" s="539"/>
      <c r="DR4834" s="538"/>
      <c r="DS4834" s="287"/>
      <c r="DT4834" s="287"/>
      <c r="DU4834" s="287"/>
      <c r="DV4834" s="287"/>
      <c r="DW4834" s="287"/>
      <c r="DX4834" s="287"/>
      <c r="DY4834" s="287"/>
      <c r="DZ4834" s="287"/>
      <c r="EA4834" s="287"/>
      <c r="EB4834" s="287"/>
      <c r="EC4834" s="537"/>
      <c r="ED4834" s="538"/>
      <c r="EE4834" s="287"/>
      <c r="EF4834" s="287"/>
      <c r="EG4834" s="287"/>
      <c r="EH4834" s="287"/>
      <c r="EI4834" s="287"/>
      <c r="EJ4834" s="287"/>
      <c r="EK4834" s="287"/>
      <c r="EL4834" s="287"/>
      <c r="EM4834" s="287"/>
      <c r="EN4834" s="287"/>
      <c r="EO4834" s="537"/>
    </row>
    <row r="4835" spans="1:145" x14ac:dyDescent="0.2">
      <c r="A4835" s="287"/>
      <c r="B4835" s="287"/>
      <c r="C4835" s="691"/>
      <c r="D4835" s="541"/>
      <c r="E4835" s="541"/>
      <c r="F4835" s="287"/>
      <c r="G4835" s="287"/>
      <c r="H4835" s="752"/>
      <c r="I4835" s="752"/>
      <c r="J4835" s="752"/>
      <c r="K4835" s="752"/>
      <c r="L4835" s="749"/>
      <c r="M4835" s="749"/>
      <c r="N4835" s="538"/>
      <c r="O4835" s="287"/>
      <c r="P4835" s="287"/>
      <c r="Q4835" s="287"/>
      <c r="R4835" s="287"/>
      <c r="S4835" s="287"/>
      <c r="T4835" s="287"/>
      <c r="U4835" s="287"/>
      <c r="V4835" s="287"/>
      <c r="W4835" s="287"/>
      <c r="X4835" s="287"/>
      <c r="Y4835" s="537"/>
      <c r="Z4835" s="656"/>
      <c r="AA4835" s="540"/>
      <c r="AB4835" s="540"/>
      <c r="AC4835" s="540"/>
      <c r="AD4835" s="540"/>
      <c r="AE4835" s="540"/>
      <c r="AF4835" s="540"/>
      <c r="AG4835" s="540"/>
      <c r="AH4835" s="540"/>
      <c r="AI4835" s="540"/>
      <c r="AJ4835" s="540"/>
      <c r="AK4835" s="539"/>
      <c r="AL4835" s="656"/>
      <c r="AM4835" s="540"/>
      <c r="AN4835" s="540"/>
      <c r="AO4835" s="540"/>
      <c r="AP4835" s="540"/>
      <c r="AQ4835" s="540"/>
      <c r="AR4835" s="540"/>
      <c r="AS4835" s="540"/>
      <c r="AT4835" s="540"/>
      <c r="AU4835" s="540"/>
      <c r="AV4835" s="540"/>
      <c r="AW4835" s="539"/>
      <c r="AX4835" s="538"/>
      <c r="AY4835" s="287"/>
      <c r="AZ4835" s="287"/>
      <c r="BA4835" s="287"/>
      <c r="BB4835" s="287"/>
      <c r="BC4835" s="287"/>
      <c r="BD4835" s="287"/>
      <c r="BE4835" s="287"/>
      <c r="BF4835" s="287"/>
      <c r="BG4835" s="287"/>
      <c r="BH4835" s="287"/>
      <c r="BI4835" s="537"/>
      <c r="BJ4835" s="656"/>
      <c r="BK4835" s="540"/>
      <c r="BL4835" s="540"/>
      <c r="BM4835" s="540"/>
      <c r="BN4835" s="540"/>
      <c r="BO4835" s="540"/>
      <c r="BP4835" s="540"/>
      <c r="BQ4835" s="540"/>
      <c r="BR4835" s="540"/>
      <c r="BS4835" s="540"/>
      <c r="BT4835" s="540"/>
      <c r="BU4835" s="539"/>
      <c r="BV4835" s="538"/>
      <c r="BW4835" s="287"/>
      <c r="BX4835" s="287"/>
      <c r="BY4835" s="287"/>
      <c r="BZ4835" s="287"/>
      <c r="CA4835" s="287"/>
      <c r="CB4835" s="287"/>
      <c r="CC4835" s="287"/>
      <c r="CD4835" s="287"/>
      <c r="CE4835" s="287"/>
      <c r="CF4835" s="287"/>
      <c r="CG4835" s="537"/>
      <c r="CH4835" s="656"/>
      <c r="CI4835" s="540"/>
      <c r="CJ4835" s="540"/>
      <c r="CK4835" s="540"/>
      <c r="CL4835" s="540"/>
      <c r="CM4835" s="540"/>
      <c r="CN4835" s="540"/>
      <c r="CO4835" s="540"/>
      <c r="CP4835" s="540"/>
      <c r="CQ4835" s="540"/>
      <c r="CR4835" s="540"/>
      <c r="CS4835" s="539"/>
      <c r="CT4835" s="538"/>
      <c r="CU4835" s="287"/>
      <c r="CV4835" s="287"/>
      <c r="CW4835" s="287"/>
      <c r="CX4835" s="287"/>
      <c r="CY4835" s="287"/>
      <c r="CZ4835" s="287"/>
      <c r="DA4835" s="287"/>
      <c r="DB4835" s="287"/>
      <c r="DC4835" s="287"/>
      <c r="DD4835" s="287"/>
      <c r="DE4835" s="537"/>
      <c r="DF4835" s="656"/>
      <c r="DG4835" s="540"/>
      <c r="DH4835" s="540"/>
      <c r="DI4835" s="540"/>
      <c r="DJ4835" s="540"/>
      <c r="DK4835" s="540"/>
      <c r="DL4835" s="540"/>
      <c r="DM4835" s="540"/>
      <c r="DN4835" s="540"/>
      <c r="DO4835" s="540"/>
      <c r="DP4835" s="540"/>
      <c r="DQ4835" s="539"/>
      <c r="DR4835" s="538"/>
      <c r="DS4835" s="287"/>
      <c r="DT4835" s="287"/>
      <c r="DU4835" s="287"/>
      <c r="DV4835" s="287"/>
      <c r="DW4835" s="287"/>
      <c r="DX4835" s="287"/>
      <c r="DY4835" s="287"/>
      <c r="DZ4835" s="287"/>
      <c r="EA4835" s="287"/>
      <c r="EB4835" s="287"/>
      <c r="EC4835" s="537"/>
      <c r="ED4835" s="538"/>
      <c r="EE4835" s="287"/>
      <c r="EF4835" s="287"/>
      <c r="EG4835" s="287"/>
      <c r="EH4835" s="287"/>
      <c r="EI4835" s="287"/>
      <c r="EJ4835" s="287"/>
      <c r="EK4835" s="287"/>
      <c r="EL4835" s="287"/>
      <c r="EM4835" s="287"/>
      <c r="EN4835" s="287"/>
      <c r="EO4835" s="537"/>
    </row>
    <row r="4836" spans="1:145" x14ac:dyDescent="0.2">
      <c r="A4836" s="287"/>
      <c r="B4836" s="287"/>
      <c r="C4836" s="691"/>
      <c r="D4836" s="541"/>
      <c r="E4836" s="541"/>
      <c r="F4836" s="287"/>
      <c r="G4836" s="287"/>
      <c r="H4836" s="752"/>
      <c r="I4836" s="752"/>
      <c r="J4836" s="752"/>
      <c r="K4836" s="752"/>
      <c r="L4836" s="749"/>
      <c r="M4836" s="749"/>
      <c r="N4836" s="538"/>
      <c r="O4836" s="287"/>
      <c r="P4836" s="287"/>
      <c r="Q4836" s="287"/>
      <c r="R4836" s="287"/>
      <c r="S4836" s="287"/>
      <c r="T4836" s="287"/>
      <c r="U4836" s="287"/>
      <c r="V4836" s="287"/>
      <c r="W4836" s="287"/>
      <c r="X4836" s="287"/>
      <c r="Y4836" s="537"/>
      <c r="Z4836" s="656"/>
      <c r="AA4836" s="540"/>
      <c r="AB4836" s="540"/>
      <c r="AC4836" s="540"/>
      <c r="AD4836" s="540"/>
      <c r="AE4836" s="540"/>
      <c r="AF4836" s="540"/>
      <c r="AG4836" s="540"/>
      <c r="AH4836" s="540"/>
      <c r="AI4836" s="540"/>
      <c r="AJ4836" s="540"/>
      <c r="AK4836" s="539"/>
      <c r="AL4836" s="656"/>
      <c r="AM4836" s="540"/>
      <c r="AN4836" s="540"/>
      <c r="AO4836" s="540"/>
      <c r="AP4836" s="540"/>
      <c r="AQ4836" s="540"/>
      <c r="AR4836" s="540"/>
      <c r="AS4836" s="540"/>
      <c r="AT4836" s="540"/>
      <c r="AU4836" s="540"/>
      <c r="AV4836" s="540"/>
      <c r="AW4836" s="539"/>
      <c r="AX4836" s="538"/>
      <c r="AY4836" s="287"/>
      <c r="AZ4836" s="287"/>
      <c r="BA4836" s="287"/>
      <c r="BB4836" s="287"/>
      <c r="BC4836" s="287"/>
      <c r="BD4836" s="287"/>
      <c r="BE4836" s="287"/>
      <c r="BF4836" s="287"/>
      <c r="BG4836" s="287"/>
      <c r="BH4836" s="287"/>
      <c r="BI4836" s="537"/>
      <c r="BJ4836" s="656"/>
      <c r="BK4836" s="540"/>
      <c r="BL4836" s="540"/>
      <c r="BM4836" s="540"/>
      <c r="BN4836" s="540"/>
      <c r="BO4836" s="540"/>
      <c r="BP4836" s="540"/>
      <c r="BQ4836" s="540"/>
      <c r="BR4836" s="540"/>
      <c r="BS4836" s="540"/>
      <c r="BT4836" s="540"/>
      <c r="BU4836" s="539"/>
      <c r="BV4836" s="538"/>
      <c r="BW4836" s="287"/>
      <c r="BX4836" s="287"/>
      <c r="BY4836" s="287"/>
      <c r="BZ4836" s="287"/>
      <c r="CA4836" s="287"/>
      <c r="CB4836" s="287"/>
      <c r="CC4836" s="287"/>
      <c r="CD4836" s="287"/>
      <c r="CE4836" s="287"/>
      <c r="CF4836" s="287"/>
      <c r="CG4836" s="537"/>
      <c r="CH4836" s="656"/>
      <c r="CI4836" s="540"/>
      <c r="CJ4836" s="540"/>
      <c r="CK4836" s="540"/>
      <c r="CL4836" s="540"/>
      <c r="CM4836" s="540"/>
      <c r="CN4836" s="540"/>
      <c r="CO4836" s="540"/>
      <c r="CP4836" s="540"/>
      <c r="CQ4836" s="540"/>
      <c r="CR4836" s="540"/>
      <c r="CS4836" s="539"/>
      <c r="CT4836" s="538"/>
      <c r="CU4836" s="287"/>
      <c r="CV4836" s="287"/>
      <c r="CW4836" s="287"/>
      <c r="CX4836" s="287"/>
      <c r="CY4836" s="287"/>
      <c r="CZ4836" s="287"/>
      <c r="DA4836" s="287"/>
      <c r="DB4836" s="287"/>
      <c r="DC4836" s="287"/>
      <c r="DD4836" s="287"/>
      <c r="DE4836" s="537"/>
      <c r="DF4836" s="656"/>
      <c r="DG4836" s="540"/>
      <c r="DH4836" s="540"/>
      <c r="DI4836" s="540"/>
      <c r="DJ4836" s="540"/>
      <c r="DK4836" s="540"/>
      <c r="DL4836" s="540"/>
      <c r="DM4836" s="540"/>
      <c r="DN4836" s="540"/>
      <c r="DO4836" s="540"/>
      <c r="DP4836" s="540"/>
      <c r="DQ4836" s="539"/>
      <c r="DR4836" s="538"/>
      <c r="DS4836" s="287"/>
      <c r="DT4836" s="287"/>
      <c r="DU4836" s="287"/>
      <c r="DV4836" s="287"/>
      <c r="DW4836" s="287"/>
      <c r="DX4836" s="287"/>
      <c r="DY4836" s="287"/>
      <c r="DZ4836" s="287"/>
      <c r="EA4836" s="287"/>
      <c r="EB4836" s="287"/>
      <c r="EC4836" s="537"/>
      <c r="ED4836" s="538"/>
      <c r="EE4836" s="287"/>
      <c r="EF4836" s="287"/>
      <c r="EG4836" s="287"/>
      <c r="EH4836" s="287"/>
      <c r="EI4836" s="287"/>
      <c r="EJ4836" s="287"/>
      <c r="EK4836" s="287"/>
      <c r="EL4836" s="287"/>
      <c r="EM4836" s="287"/>
      <c r="EN4836" s="287"/>
      <c r="EO4836" s="537"/>
    </row>
    <row r="4837" spans="1:145" x14ac:dyDescent="0.2">
      <c r="A4837" s="287"/>
      <c r="B4837" s="287"/>
      <c r="C4837" s="691"/>
      <c r="D4837" s="541"/>
      <c r="E4837" s="541"/>
      <c r="F4837" s="287"/>
      <c r="G4837" s="287"/>
      <c r="H4837" s="752"/>
      <c r="I4837" s="752"/>
      <c r="J4837" s="752"/>
      <c r="K4837" s="752"/>
      <c r="L4837" s="749"/>
      <c r="M4837" s="749"/>
      <c r="N4837" s="538"/>
      <c r="O4837" s="287"/>
      <c r="P4837" s="287"/>
      <c r="Q4837" s="287"/>
      <c r="R4837" s="287"/>
      <c r="S4837" s="287"/>
      <c r="T4837" s="287"/>
      <c r="U4837" s="287"/>
      <c r="V4837" s="287"/>
      <c r="W4837" s="287"/>
      <c r="X4837" s="287"/>
      <c r="Y4837" s="537"/>
      <c r="Z4837" s="656"/>
      <c r="AA4837" s="540"/>
      <c r="AB4837" s="540"/>
      <c r="AC4837" s="540"/>
      <c r="AD4837" s="540"/>
      <c r="AE4837" s="540"/>
      <c r="AF4837" s="540"/>
      <c r="AG4837" s="540"/>
      <c r="AH4837" s="540"/>
      <c r="AI4837" s="540"/>
      <c r="AJ4837" s="540"/>
      <c r="AK4837" s="539"/>
      <c r="AL4837" s="656"/>
      <c r="AM4837" s="540"/>
      <c r="AN4837" s="540"/>
      <c r="AO4837" s="540"/>
      <c r="AP4837" s="540"/>
      <c r="AQ4837" s="540"/>
      <c r="AR4837" s="540"/>
      <c r="AS4837" s="540"/>
      <c r="AT4837" s="540"/>
      <c r="AU4837" s="540"/>
      <c r="AV4837" s="540"/>
      <c r="AW4837" s="539"/>
      <c r="AX4837" s="538"/>
      <c r="AY4837" s="287"/>
      <c r="AZ4837" s="287"/>
      <c r="BA4837" s="287"/>
      <c r="BB4837" s="287"/>
      <c r="BC4837" s="287"/>
      <c r="BD4837" s="287"/>
      <c r="BE4837" s="287"/>
      <c r="BF4837" s="287"/>
      <c r="BG4837" s="287"/>
      <c r="BH4837" s="287"/>
      <c r="BI4837" s="537"/>
      <c r="BJ4837" s="656"/>
      <c r="BK4837" s="540"/>
      <c r="BL4837" s="540"/>
      <c r="BM4837" s="540"/>
      <c r="BN4837" s="540"/>
      <c r="BO4837" s="540"/>
      <c r="BP4837" s="540"/>
      <c r="BQ4837" s="540"/>
      <c r="BR4837" s="540"/>
      <c r="BS4837" s="540"/>
      <c r="BT4837" s="540"/>
      <c r="BU4837" s="539"/>
      <c r="BV4837" s="538"/>
      <c r="BW4837" s="287"/>
      <c r="BX4837" s="287"/>
      <c r="BY4837" s="287"/>
      <c r="BZ4837" s="287"/>
      <c r="CA4837" s="287"/>
      <c r="CB4837" s="287"/>
      <c r="CC4837" s="287"/>
      <c r="CD4837" s="287"/>
      <c r="CE4837" s="287"/>
      <c r="CF4837" s="287"/>
      <c r="CG4837" s="537"/>
      <c r="CH4837" s="656"/>
      <c r="CI4837" s="540"/>
      <c r="CJ4837" s="540"/>
      <c r="CK4837" s="540"/>
      <c r="CL4837" s="540"/>
      <c r="CM4837" s="540"/>
      <c r="CN4837" s="540"/>
      <c r="CO4837" s="540"/>
      <c r="CP4837" s="540"/>
      <c r="CQ4837" s="540"/>
      <c r="CR4837" s="540"/>
      <c r="CS4837" s="539"/>
      <c r="CT4837" s="538"/>
      <c r="CU4837" s="287"/>
      <c r="CV4837" s="287"/>
      <c r="CW4837" s="287"/>
      <c r="CX4837" s="287"/>
      <c r="CY4837" s="287"/>
      <c r="CZ4837" s="287"/>
      <c r="DA4837" s="287"/>
      <c r="DB4837" s="287"/>
      <c r="DC4837" s="287"/>
      <c r="DD4837" s="287"/>
      <c r="DE4837" s="537"/>
      <c r="DF4837" s="656"/>
      <c r="DG4837" s="540"/>
      <c r="DH4837" s="540"/>
      <c r="DI4837" s="540"/>
      <c r="DJ4837" s="540"/>
      <c r="DK4837" s="540"/>
      <c r="DL4837" s="540"/>
      <c r="DM4837" s="540"/>
      <c r="DN4837" s="540"/>
      <c r="DO4837" s="540"/>
      <c r="DP4837" s="540"/>
      <c r="DQ4837" s="539"/>
      <c r="DR4837" s="538"/>
      <c r="DS4837" s="287"/>
      <c r="DT4837" s="287"/>
      <c r="DU4837" s="287"/>
      <c r="DV4837" s="287"/>
      <c r="DW4837" s="287"/>
      <c r="DX4837" s="287"/>
      <c r="DY4837" s="287"/>
      <c r="DZ4837" s="287"/>
      <c r="EA4837" s="287"/>
      <c r="EB4837" s="287"/>
      <c r="EC4837" s="537"/>
      <c r="ED4837" s="538"/>
      <c r="EE4837" s="287"/>
      <c r="EF4837" s="287"/>
      <c r="EG4837" s="287"/>
      <c r="EH4837" s="287"/>
      <c r="EI4837" s="287"/>
      <c r="EJ4837" s="287"/>
      <c r="EK4837" s="287"/>
      <c r="EL4837" s="287"/>
      <c r="EM4837" s="287"/>
      <c r="EN4837" s="287"/>
      <c r="EO4837" s="537"/>
    </row>
    <row r="4838" spans="1:145" x14ac:dyDescent="0.2">
      <c r="A4838" s="287"/>
      <c r="B4838" s="287"/>
      <c r="C4838" s="691"/>
      <c r="D4838" s="541"/>
      <c r="E4838" s="541"/>
      <c r="F4838" s="287"/>
      <c r="G4838" s="287"/>
      <c r="H4838" s="752"/>
      <c r="I4838" s="752"/>
      <c r="J4838" s="752"/>
      <c r="K4838" s="752"/>
      <c r="L4838" s="749"/>
      <c r="M4838" s="749"/>
      <c r="N4838" s="538"/>
      <c r="O4838" s="287"/>
      <c r="P4838" s="287"/>
      <c r="Q4838" s="287"/>
      <c r="R4838" s="287"/>
      <c r="S4838" s="287"/>
      <c r="T4838" s="287"/>
      <c r="U4838" s="287"/>
      <c r="V4838" s="287"/>
      <c r="W4838" s="287"/>
      <c r="X4838" s="287"/>
      <c r="Y4838" s="537"/>
      <c r="Z4838" s="656"/>
      <c r="AA4838" s="540"/>
      <c r="AB4838" s="540"/>
      <c r="AC4838" s="540"/>
      <c r="AD4838" s="540"/>
      <c r="AE4838" s="540"/>
      <c r="AF4838" s="540"/>
      <c r="AG4838" s="540"/>
      <c r="AH4838" s="540"/>
      <c r="AI4838" s="540"/>
      <c r="AJ4838" s="540"/>
      <c r="AK4838" s="539"/>
      <c r="AL4838" s="656"/>
      <c r="AM4838" s="540"/>
      <c r="AN4838" s="540"/>
      <c r="AO4838" s="540"/>
      <c r="AP4838" s="540"/>
      <c r="AQ4838" s="540"/>
      <c r="AR4838" s="540"/>
      <c r="AS4838" s="540"/>
      <c r="AT4838" s="540"/>
      <c r="AU4838" s="540"/>
      <c r="AV4838" s="540"/>
      <c r="AW4838" s="539"/>
      <c r="AX4838" s="538"/>
      <c r="AY4838" s="287"/>
      <c r="AZ4838" s="287"/>
      <c r="BA4838" s="287"/>
      <c r="BB4838" s="287"/>
      <c r="BC4838" s="287"/>
      <c r="BD4838" s="287"/>
      <c r="BE4838" s="287"/>
      <c r="BF4838" s="287"/>
      <c r="BG4838" s="287"/>
      <c r="BH4838" s="287"/>
      <c r="BI4838" s="537"/>
      <c r="BJ4838" s="656"/>
      <c r="BK4838" s="540"/>
      <c r="BL4838" s="540"/>
      <c r="BM4838" s="540"/>
      <c r="BN4838" s="540"/>
      <c r="BO4838" s="540"/>
      <c r="BP4838" s="540"/>
      <c r="BQ4838" s="540"/>
      <c r="BR4838" s="540"/>
      <c r="BS4838" s="540"/>
      <c r="BT4838" s="540"/>
      <c r="BU4838" s="539"/>
      <c r="BV4838" s="538"/>
      <c r="BW4838" s="287"/>
      <c r="BX4838" s="287"/>
      <c r="BY4838" s="287"/>
      <c r="BZ4838" s="287"/>
      <c r="CA4838" s="287"/>
      <c r="CB4838" s="287"/>
      <c r="CC4838" s="287"/>
      <c r="CD4838" s="287"/>
      <c r="CE4838" s="287"/>
      <c r="CF4838" s="287"/>
      <c r="CG4838" s="537"/>
      <c r="CH4838" s="656"/>
      <c r="CI4838" s="540"/>
      <c r="CJ4838" s="540"/>
      <c r="CK4838" s="540"/>
      <c r="CL4838" s="540"/>
      <c r="CM4838" s="540"/>
      <c r="CN4838" s="540"/>
      <c r="CO4838" s="540"/>
      <c r="CP4838" s="540"/>
      <c r="CQ4838" s="540"/>
      <c r="CR4838" s="540"/>
      <c r="CS4838" s="539"/>
      <c r="CT4838" s="538"/>
      <c r="CU4838" s="287"/>
      <c r="CV4838" s="287"/>
      <c r="CW4838" s="287"/>
      <c r="CX4838" s="287"/>
      <c r="CY4838" s="287"/>
      <c r="CZ4838" s="287"/>
      <c r="DA4838" s="287"/>
      <c r="DB4838" s="287"/>
      <c r="DC4838" s="287"/>
      <c r="DD4838" s="287"/>
      <c r="DE4838" s="537"/>
      <c r="DF4838" s="656"/>
      <c r="DG4838" s="540"/>
      <c r="DH4838" s="540"/>
      <c r="DI4838" s="540"/>
      <c r="DJ4838" s="540"/>
      <c r="DK4838" s="540"/>
      <c r="DL4838" s="540"/>
      <c r="DM4838" s="540"/>
      <c r="DN4838" s="540"/>
      <c r="DO4838" s="540"/>
      <c r="DP4838" s="540"/>
      <c r="DQ4838" s="539"/>
      <c r="DR4838" s="538"/>
      <c r="DS4838" s="287"/>
      <c r="DT4838" s="287"/>
      <c r="DU4838" s="287"/>
      <c r="DV4838" s="287"/>
      <c r="DW4838" s="287"/>
      <c r="DX4838" s="287"/>
      <c r="DY4838" s="287"/>
      <c r="DZ4838" s="287"/>
      <c r="EA4838" s="287"/>
      <c r="EB4838" s="287"/>
      <c r="EC4838" s="537"/>
      <c r="ED4838" s="538"/>
      <c r="EE4838" s="287"/>
      <c r="EF4838" s="287"/>
      <c r="EG4838" s="287"/>
      <c r="EH4838" s="287"/>
      <c r="EI4838" s="287"/>
      <c r="EJ4838" s="287"/>
      <c r="EK4838" s="287"/>
      <c r="EL4838" s="287"/>
      <c r="EM4838" s="287"/>
      <c r="EN4838" s="287"/>
      <c r="EO4838" s="537"/>
    </row>
    <row r="4839" spans="1:145" x14ac:dyDescent="0.2">
      <c r="A4839" s="287"/>
      <c r="B4839" s="287"/>
      <c r="C4839" s="691"/>
      <c r="D4839" s="541"/>
      <c r="E4839" s="541"/>
      <c r="F4839" s="287"/>
      <c r="G4839" s="287"/>
      <c r="H4839" s="752"/>
      <c r="I4839" s="752"/>
      <c r="J4839" s="752"/>
      <c r="K4839" s="752"/>
      <c r="L4839" s="749"/>
      <c r="M4839" s="749"/>
      <c r="N4839" s="538"/>
      <c r="O4839" s="287"/>
      <c r="P4839" s="287"/>
      <c r="Q4839" s="287"/>
      <c r="R4839" s="287"/>
      <c r="S4839" s="287"/>
      <c r="T4839" s="287"/>
      <c r="U4839" s="287"/>
      <c r="V4839" s="287"/>
      <c r="W4839" s="287"/>
      <c r="X4839" s="287"/>
      <c r="Y4839" s="537"/>
      <c r="Z4839" s="656"/>
      <c r="AA4839" s="540"/>
      <c r="AB4839" s="540"/>
      <c r="AC4839" s="540"/>
      <c r="AD4839" s="540"/>
      <c r="AE4839" s="540"/>
      <c r="AF4839" s="540"/>
      <c r="AG4839" s="540"/>
      <c r="AH4839" s="540"/>
      <c r="AI4839" s="540"/>
      <c r="AJ4839" s="540"/>
      <c r="AK4839" s="539"/>
      <c r="AL4839" s="656"/>
      <c r="AM4839" s="540"/>
      <c r="AN4839" s="540"/>
      <c r="AO4839" s="540"/>
      <c r="AP4839" s="540"/>
      <c r="AQ4839" s="540"/>
      <c r="AR4839" s="540"/>
      <c r="AS4839" s="540"/>
      <c r="AT4839" s="540"/>
      <c r="AU4839" s="540"/>
      <c r="AV4839" s="540"/>
      <c r="AW4839" s="539"/>
      <c r="AX4839" s="538"/>
      <c r="AY4839" s="287"/>
      <c r="AZ4839" s="287"/>
      <c r="BA4839" s="287"/>
      <c r="BB4839" s="287"/>
      <c r="BC4839" s="287"/>
      <c r="BD4839" s="287"/>
      <c r="BE4839" s="287"/>
      <c r="BF4839" s="287"/>
      <c r="BG4839" s="287"/>
      <c r="BH4839" s="287"/>
      <c r="BI4839" s="537"/>
      <c r="BJ4839" s="656"/>
      <c r="BK4839" s="540"/>
      <c r="BL4839" s="540"/>
      <c r="BM4839" s="540"/>
      <c r="BN4839" s="540"/>
      <c r="BO4839" s="540"/>
      <c r="BP4839" s="540"/>
      <c r="BQ4839" s="540"/>
      <c r="BR4839" s="540"/>
      <c r="BS4839" s="540"/>
      <c r="BT4839" s="540"/>
      <c r="BU4839" s="539"/>
      <c r="BV4839" s="538"/>
      <c r="BW4839" s="287"/>
      <c r="BX4839" s="287"/>
      <c r="BY4839" s="287"/>
      <c r="BZ4839" s="287"/>
      <c r="CA4839" s="287"/>
      <c r="CB4839" s="287"/>
      <c r="CC4839" s="287"/>
      <c r="CD4839" s="287"/>
      <c r="CE4839" s="287"/>
      <c r="CF4839" s="287"/>
      <c r="CG4839" s="537"/>
      <c r="CH4839" s="656"/>
      <c r="CI4839" s="540"/>
      <c r="CJ4839" s="540"/>
      <c r="CK4839" s="540"/>
      <c r="CL4839" s="540"/>
      <c r="CM4839" s="540"/>
      <c r="CN4839" s="540"/>
      <c r="CO4839" s="540"/>
      <c r="CP4839" s="540"/>
      <c r="CQ4839" s="540"/>
      <c r="CR4839" s="540"/>
      <c r="CS4839" s="539"/>
      <c r="CT4839" s="538"/>
      <c r="CU4839" s="287"/>
      <c r="CV4839" s="287"/>
      <c r="CW4839" s="287"/>
      <c r="CX4839" s="287"/>
      <c r="CY4839" s="287"/>
      <c r="CZ4839" s="287"/>
      <c r="DA4839" s="287"/>
      <c r="DB4839" s="287"/>
      <c r="DC4839" s="287"/>
      <c r="DD4839" s="287"/>
      <c r="DE4839" s="537"/>
      <c r="DF4839" s="656"/>
      <c r="DG4839" s="540"/>
      <c r="DH4839" s="540"/>
      <c r="DI4839" s="540"/>
      <c r="DJ4839" s="540"/>
      <c r="DK4839" s="540"/>
      <c r="DL4839" s="540"/>
      <c r="DM4839" s="540"/>
      <c r="DN4839" s="540"/>
      <c r="DO4839" s="540"/>
      <c r="DP4839" s="540"/>
      <c r="DQ4839" s="539"/>
      <c r="DR4839" s="538"/>
      <c r="DS4839" s="287"/>
      <c r="DT4839" s="287"/>
      <c r="DU4839" s="287"/>
      <c r="DV4839" s="287"/>
      <c r="DW4839" s="287"/>
      <c r="DX4839" s="287"/>
      <c r="DY4839" s="287"/>
      <c r="DZ4839" s="287"/>
      <c r="EA4839" s="287"/>
      <c r="EB4839" s="287"/>
      <c r="EC4839" s="537"/>
      <c r="ED4839" s="538"/>
      <c r="EE4839" s="287"/>
      <c r="EF4839" s="287"/>
      <c r="EG4839" s="287"/>
      <c r="EH4839" s="287"/>
      <c r="EI4839" s="287"/>
      <c r="EJ4839" s="287"/>
      <c r="EK4839" s="287"/>
      <c r="EL4839" s="287"/>
      <c r="EM4839" s="287"/>
      <c r="EN4839" s="287"/>
      <c r="EO4839" s="537"/>
    </row>
    <row r="4840" spans="1:145" x14ac:dyDescent="0.2">
      <c r="A4840" s="287"/>
      <c r="B4840" s="287"/>
      <c r="C4840" s="691"/>
      <c r="D4840" s="541"/>
      <c r="E4840" s="541"/>
      <c r="F4840" s="287"/>
      <c r="G4840" s="287"/>
      <c r="H4840" s="752"/>
      <c r="I4840" s="752"/>
      <c r="J4840" s="752"/>
      <c r="K4840" s="752"/>
      <c r="L4840" s="749"/>
      <c r="M4840" s="749"/>
      <c r="N4840" s="538"/>
      <c r="O4840" s="287"/>
      <c r="P4840" s="287"/>
      <c r="Q4840" s="287"/>
      <c r="R4840" s="287"/>
      <c r="S4840" s="287"/>
      <c r="T4840" s="287"/>
      <c r="U4840" s="287"/>
      <c r="V4840" s="287"/>
      <c r="W4840" s="287"/>
      <c r="X4840" s="287"/>
      <c r="Y4840" s="537"/>
      <c r="Z4840" s="656"/>
      <c r="AA4840" s="540"/>
      <c r="AB4840" s="540"/>
      <c r="AC4840" s="540"/>
      <c r="AD4840" s="540"/>
      <c r="AE4840" s="540"/>
      <c r="AF4840" s="540"/>
      <c r="AG4840" s="540"/>
      <c r="AH4840" s="540"/>
      <c r="AI4840" s="540"/>
      <c r="AJ4840" s="540"/>
      <c r="AK4840" s="539"/>
      <c r="AL4840" s="656"/>
      <c r="AM4840" s="540"/>
      <c r="AN4840" s="540"/>
      <c r="AO4840" s="540"/>
      <c r="AP4840" s="540"/>
      <c r="AQ4840" s="540"/>
      <c r="AR4840" s="540"/>
      <c r="AS4840" s="540"/>
      <c r="AT4840" s="540"/>
      <c r="AU4840" s="540"/>
      <c r="AV4840" s="540"/>
      <c r="AW4840" s="539"/>
      <c r="AX4840" s="538"/>
      <c r="AY4840" s="287"/>
      <c r="AZ4840" s="287"/>
      <c r="BA4840" s="287"/>
      <c r="BB4840" s="287"/>
      <c r="BC4840" s="287"/>
      <c r="BD4840" s="287"/>
      <c r="BE4840" s="287"/>
      <c r="BF4840" s="287"/>
      <c r="BG4840" s="287"/>
      <c r="BH4840" s="287"/>
      <c r="BI4840" s="537"/>
      <c r="BJ4840" s="656"/>
      <c r="BK4840" s="540"/>
      <c r="BL4840" s="540"/>
      <c r="BM4840" s="540"/>
      <c r="BN4840" s="540"/>
      <c r="BO4840" s="540"/>
      <c r="BP4840" s="540"/>
      <c r="BQ4840" s="540"/>
      <c r="BR4840" s="540"/>
      <c r="BS4840" s="540"/>
      <c r="BT4840" s="540"/>
      <c r="BU4840" s="539"/>
      <c r="BV4840" s="538"/>
      <c r="BW4840" s="287"/>
      <c r="BX4840" s="287"/>
      <c r="BY4840" s="287"/>
      <c r="BZ4840" s="287"/>
      <c r="CA4840" s="287"/>
      <c r="CB4840" s="287"/>
      <c r="CC4840" s="287"/>
      <c r="CD4840" s="287"/>
      <c r="CE4840" s="287"/>
      <c r="CF4840" s="287"/>
      <c r="CG4840" s="537"/>
      <c r="CH4840" s="656"/>
      <c r="CI4840" s="540"/>
      <c r="CJ4840" s="540"/>
      <c r="CK4840" s="540"/>
      <c r="CL4840" s="540"/>
      <c r="CM4840" s="540"/>
      <c r="CN4840" s="540"/>
      <c r="CO4840" s="540"/>
      <c r="CP4840" s="540"/>
      <c r="CQ4840" s="540"/>
      <c r="CR4840" s="540"/>
      <c r="CS4840" s="539"/>
      <c r="CT4840" s="538"/>
      <c r="CU4840" s="287"/>
      <c r="CV4840" s="287"/>
      <c r="CW4840" s="287"/>
      <c r="CX4840" s="287"/>
      <c r="CY4840" s="287"/>
      <c r="CZ4840" s="287"/>
      <c r="DA4840" s="287"/>
      <c r="DB4840" s="287"/>
      <c r="DC4840" s="287"/>
      <c r="DD4840" s="287"/>
      <c r="DE4840" s="537"/>
      <c r="DF4840" s="656"/>
      <c r="DG4840" s="540"/>
      <c r="DH4840" s="540"/>
      <c r="DI4840" s="540"/>
      <c r="DJ4840" s="540"/>
      <c r="DK4840" s="540"/>
      <c r="DL4840" s="540"/>
      <c r="DM4840" s="540"/>
      <c r="DN4840" s="540"/>
      <c r="DO4840" s="540"/>
      <c r="DP4840" s="540"/>
      <c r="DQ4840" s="539"/>
      <c r="DR4840" s="538"/>
      <c r="DS4840" s="287"/>
      <c r="DT4840" s="287"/>
      <c r="DU4840" s="287"/>
      <c r="DV4840" s="287"/>
      <c r="DW4840" s="287"/>
      <c r="DX4840" s="287"/>
      <c r="DY4840" s="287"/>
      <c r="DZ4840" s="287"/>
      <c r="EA4840" s="287"/>
      <c r="EB4840" s="287"/>
      <c r="EC4840" s="537"/>
      <c r="ED4840" s="538"/>
      <c r="EE4840" s="287"/>
      <c r="EF4840" s="287"/>
      <c r="EG4840" s="287"/>
      <c r="EH4840" s="287"/>
      <c r="EI4840" s="287"/>
      <c r="EJ4840" s="287"/>
      <c r="EK4840" s="287"/>
      <c r="EL4840" s="287"/>
      <c r="EM4840" s="287"/>
      <c r="EN4840" s="287"/>
      <c r="EO4840" s="537"/>
    </row>
    <row r="4841" spans="1:145" x14ac:dyDescent="0.2">
      <c r="A4841" s="287"/>
      <c r="B4841" s="287"/>
      <c r="C4841" s="691"/>
      <c r="D4841" s="541"/>
      <c r="E4841" s="541"/>
      <c r="F4841" s="287"/>
      <c r="G4841" s="287"/>
      <c r="H4841" s="752"/>
      <c r="I4841" s="752"/>
      <c r="J4841" s="752"/>
      <c r="K4841" s="752"/>
      <c r="L4841" s="749"/>
      <c r="M4841" s="749"/>
      <c r="N4841" s="538"/>
      <c r="O4841" s="287"/>
      <c r="P4841" s="287"/>
      <c r="Q4841" s="287"/>
      <c r="R4841" s="287"/>
      <c r="S4841" s="287"/>
      <c r="T4841" s="287"/>
      <c r="U4841" s="287"/>
      <c r="V4841" s="287"/>
      <c r="W4841" s="287"/>
      <c r="X4841" s="287"/>
      <c r="Y4841" s="537"/>
      <c r="Z4841" s="656"/>
      <c r="AA4841" s="540"/>
      <c r="AB4841" s="540"/>
      <c r="AC4841" s="540"/>
      <c r="AD4841" s="540"/>
      <c r="AE4841" s="540"/>
      <c r="AF4841" s="540"/>
      <c r="AG4841" s="540"/>
      <c r="AH4841" s="540"/>
      <c r="AI4841" s="540"/>
      <c r="AJ4841" s="540"/>
      <c r="AK4841" s="539"/>
      <c r="AL4841" s="656"/>
      <c r="AM4841" s="540"/>
      <c r="AN4841" s="540"/>
      <c r="AO4841" s="540"/>
      <c r="AP4841" s="540"/>
      <c r="AQ4841" s="540"/>
      <c r="AR4841" s="540"/>
      <c r="AS4841" s="540"/>
      <c r="AT4841" s="540"/>
      <c r="AU4841" s="540"/>
      <c r="AV4841" s="540"/>
      <c r="AW4841" s="539"/>
      <c r="AX4841" s="538"/>
      <c r="AY4841" s="287"/>
      <c r="AZ4841" s="287"/>
      <c r="BA4841" s="287"/>
      <c r="BB4841" s="287"/>
      <c r="BC4841" s="287"/>
      <c r="BD4841" s="287"/>
      <c r="BE4841" s="287"/>
      <c r="BF4841" s="287"/>
      <c r="BG4841" s="287"/>
      <c r="BH4841" s="287"/>
      <c r="BI4841" s="537"/>
      <c r="BJ4841" s="656"/>
      <c r="BK4841" s="540"/>
      <c r="BL4841" s="540"/>
      <c r="BM4841" s="540"/>
      <c r="BN4841" s="540"/>
      <c r="BO4841" s="540"/>
      <c r="BP4841" s="540"/>
      <c r="BQ4841" s="540"/>
      <c r="BR4841" s="540"/>
      <c r="BS4841" s="540"/>
      <c r="BT4841" s="540"/>
      <c r="BU4841" s="539"/>
      <c r="BV4841" s="538"/>
      <c r="BW4841" s="287"/>
      <c r="BX4841" s="287"/>
      <c r="BY4841" s="287"/>
      <c r="BZ4841" s="287"/>
      <c r="CA4841" s="287"/>
      <c r="CB4841" s="287"/>
      <c r="CC4841" s="287"/>
      <c r="CD4841" s="287"/>
      <c r="CE4841" s="287"/>
      <c r="CF4841" s="287"/>
      <c r="CG4841" s="537"/>
      <c r="CH4841" s="656"/>
      <c r="CI4841" s="540"/>
      <c r="CJ4841" s="540"/>
      <c r="CK4841" s="540"/>
      <c r="CL4841" s="540"/>
      <c r="CM4841" s="540"/>
      <c r="CN4841" s="540"/>
      <c r="CO4841" s="540"/>
      <c r="CP4841" s="540"/>
      <c r="CQ4841" s="540"/>
      <c r="CR4841" s="540"/>
      <c r="CS4841" s="539"/>
      <c r="CT4841" s="538"/>
      <c r="CU4841" s="287"/>
      <c r="CV4841" s="287"/>
      <c r="CW4841" s="287"/>
      <c r="CX4841" s="287"/>
      <c r="CY4841" s="287"/>
      <c r="CZ4841" s="287"/>
      <c r="DA4841" s="287"/>
      <c r="DB4841" s="287"/>
      <c r="DC4841" s="287"/>
      <c r="DD4841" s="287"/>
      <c r="DE4841" s="537"/>
      <c r="DF4841" s="656"/>
      <c r="DG4841" s="540"/>
      <c r="DH4841" s="540"/>
      <c r="DI4841" s="540"/>
      <c r="DJ4841" s="540"/>
      <c r="DK4841" s="540"/>
      <c r="DL4841" s="540"/>
      <c r="DM4841" s="540"/>
      <c r="DN4841" s="540"/>
      <c r="DO4841" s="540"/>
      <c r="DP4841" s="540"/>
      <c r="DQ4841" s="539"/>
      <c r="DR4841" s="538"/>
      <c r="DS4841" s="287"/>
      <c r="DT4841" s="287"/>
      <c r="DU4841" s="287"/>
      <c r="DV4841" s="287"/>
      <c r="DW4841" s="287"/>
      <c r="DX4841" s="287"/>
      <c r="DY4841" s="287"/>
      <c r="DZ4841" s="287"/>
      <c r="EA4841" s="287"/>
      <c r="EB4841" s="287"/>
      <c r="EC4841" s="537"/>
      <c r="ED4841" s="538"/>
      <c r="EE4841" s="287"/>
      <c r="EF4841" s="287"/>
      <c r="EG4841" s="287"/>
      <c r="EH4841" s="287"/>
      <c r="EI4841" s="287"/>
      <c r="EJ4841" s="287"/>
      <c r="EK4841" s="287"/>
      <c r="EL4841" s="287"/>
      <c r="EM4841" s="287"/>
      <c r="EN4841" s="287"/>
      <c r="EO4841" s="537"/>
    </row>
    <row r="4842" spans="1:145" x14ac:dyDescent="0.2">
      <c r="A4842" s="287"/>
      <c r="B4842" s="287"/>
      <c r="C4842" s="691"/>
      <c r="D4842" s="541"/>
      <c r="E4842" s="541"/>
      <c r="F4842" s="287"/>
      <c r="G4842" s="287"/>
      <c r="H4842" s="752"/>
      <c r="I4842" s="752"/>
      <c r="J4842" s="752"/>
      <c r="K4842" s="752"/>
      <c r="L4842" s="749"/>
      <c r="M4842" s="749"/>
      <c r="N4842" s="538"/>
      <c r="O4842" s="287"/>
      <c r="P4842" s="287"/>
      <c r="Q4842" s="287"/>
      <c r="R4842" s="287"/>
      <c r="S4842" s="287"/>
      <c r="T4842" s="287"/>
      <c r="U4842" s="287"/>
      <c r="V4842" s="287"/>
      <c r="W4842" s="287"/>
      <c r="X4842" s="287"/>
      <c r="Y4842" s="537"/>
      <c r="Z4842" s="656"/>
      <c r="AA4842" s="540"/>
      <c r="AB4842" s="540"/>
      <c r="AC4842" s="540"/>
      <c r="AD4842" s="540"/>
      <c r="AE4842" s="540"/>
      <c r="AF4842" s="540"/>
      <c r="AG4842" s="540"/>
      <c r="AH4842" s="540"/>
      <c r="AI4842" s="540"/>
      <c r="AJ4842" s="540"/>
      <c r="AK4842" s="539"/>
      <c r="AL4842" s="656"/>
      <c r="AM4842" s="540"/>
      <c r="AN4842" s="540"/>
      <c r="AO4842" s="540"/>
      <c r="AP4842" s="540"/>
      <c r="AQ4842" s="540"/>
      <c r="AR4842" s="540"/>
      <c r="AS4842" s="540"/>
      <c r="AT4842" s="540"/>
      <c r="AU4842" s="540"/>
      <c r="AV4842" s="540"/>
      <c r="AW4842" s="539"/>
      <c r="AX4842" s="538"/>
      <c r="AY4842" s="287"/>
      <c r="AZ4842" s="287"/>
      <c r="BA4842" s="287"/>
      <c r="BB4842" s="287"/>
      <c r="BC4842" s="287"/>
      <c r="BD4842" s="287"/>
      <c r="BE4842" s="287"/>
      <c r="BF4842" s="287"/>
      <c r="BG4842" s="287"/>
      <c r="BH4842" s="287"/>
      <c r="BI4842" s="537"/>
      <c r="BJ4842" s="656"/>
      <c r="BK4842" s="540"/>
      <c r="BL4842" s="540"/>
      <c r="BM4842" s="540"/>
      <c r="BN4842" s="540"/>
      <c r="BO4842" s="540"/>
      <c r="BP4842" s="540"/>
      <c r="BQ4842" s="540"/>
      <c r="BR4842" s="540"/>
      <c r="BS4842" s="540"/>
      <c r="BT4842" s="540"/>
      <c r="BU4842" s="539"/>
      <c r="BV4842" s="538"/>
      <c r="BW4842" s="287"/>
      <c r="BX4842" s="287"/>
      <c r="BY4842" s="287"/>
      <c r="BZ4842" s="287"/>
      <c r="CA4842" s="287"/>
      <c r="CB4842" s="287"/>
      <c r="CC4842" s="287"/>
      <c r="CD4842" s="287"/>
      <c r="CE4842" s="287"/>
      <c r="CF4842" s="287"/>
      <c r="CG4842" s="537"/>
      <c r="CH4842" s="656"/>
      <c r="CI4842" s="540"/>
      <c r="CJ4842" s="540"/>
      <c r="CK4842" s="540"/>
      <c r="CL4842" s="540"/>
      <c r="CM4842" s="540"/>
      <c r="CN4842" s="540"/>
      <c r="CO4842" s="540"/>
      <c r="CP4842" s="540"/>
      <c r="CQ4842" s="540"/>
      <c r="CR4842" s="540"/>
      <c r="CS4842" s="539"/>
      <c r="CT4842" s="538"/>
      <c r="CU4842" s="287"/>
      <c r="CV4842" s="287"/>
      <c r="CW4842" s="287"/>
      <c r="CX4842" s="287"/>
      <c r="CY4842" s="287"/>
      <c r="CZ4842" s="287"/>
      <c r="DA4842" s="287"/>
      <c r="DB4842" s="287"/>
      <c r="DC4842" s="287"/>
      <c r="DD4842" s="287"/>
      <c r="DE4842" s="537"/>
      <c r="DF4842" s="656"/>
      <c r="DG4842" s="540"/>
      <c r="DH4842" s="540"/>
      <c r="DI4842" s="540"/>
      <c r="DJ4842" s="540"/>
      <c r="DK4842" s="540"/>
      <c r="DL4842" s="540"/>
      <c r="DM4842" s="540"/>
      <c r="DN4842" s="540"/>
      <c r="DO4842" s="540"/>
      <c r="DP4842" s="540"/>
      <c r="DQ4842" s="539"/>
      <c r="DR4842" s="538"/>
      <c r="DS4842" s="287"/>
      <c r="DT4842" s="287"/>
      <c r="DU4842" s="287"/>
      <c r="DV4842" s="287"/>
      <c r="DW4842" s="287"/>
      <c r="DX4842" s="287"/>
      <c r="DY4842" s="287"/>
      <c r="DZ4842" s="287"/>
      <c r="EA4842" s="287"/>
      <c r="EB4842" s="287"/>
      <c r="EC4842" s="537"/>
      <c r="ED4842" s="538"/>
      <c r="EE4842" s="287"/>
      <c r="EF4842" s="287"/>
      <c r="EG4842" s="287"/>
      <c r="EH4842" s="287"/>
      <c r="EI4842" s="287"/>
      <c r="EJ4842" s="287"/>
      <c r="EK4842" s="287"/>
      <c r="EL4842" s="287"/>
      <c r="EM4842" s="287"/>
      <c r="EN4842" s="287"/>
      <c r="EO4842" s="537"/>
    </row>
    <row r="4843" spans="1:145" x14ac:dyDescent="0.2">
      <c r="A4843" s="287"/>
      <c r="B4843" s="287"/>
      <c r="C4843" s="691"/>
      <c r="D4843" s="541"/>
      <c r="E4843" s="541"/>
      <c r="F4843" s="287"/>
      <c r="G4843" s="287"/>
      <c r="H4843" s="752"/>
      <c r="I4843" s="752"/>
      <c r="J4843" s="752"/>
      <c r="K4843" s="752"/>
      <c r="L4843" s="749"/>
      <c r="M4843" s="749"/>
      <c r="N4843" s="538"/>
      <c r="O4843" s="287"/>
      <c r="P4843" s="287"/>
      <c r="Q4843" s="287"/>
      <c r="R4843" s="287"/>
      <c r="S4843" s="287"/>
      <c r="T4843" s="287"/>
      <c r="U4843" s="287"/>
      <c r="V4843" s="287"/>
      <c r="W4843" s="287"/>
      <c r="X4843" s="287"/>
      <c r="Y4843" s="537"/>
      <c r="Z4843" s="656"/>
      <c r="AA4843" s="540"/>
      <c r="AB4843" s="540"/>
      <c r="AC4843" s="540"/>
      <c r="AD4843" s="540"/>
      <c r="AE4843" s="540"/>
      <c r="AF4843" s="540"/>
      <c r="AG4843" s="540"/>
      <c r="AH4843" s="540"/>
      <c r="AI4843" s="540"/>
      <c r="AJ4843" s="540"/>
      <c r="AK4843" s="539"/>
      <c r="AL4843" s="656"/>
      <c r="AM4843" s="540"/>
      <c r="AN4843" s="540"/>
      <c r="AO4843" s="540"/>
      <c r="AP4843" s="540"/>
      <c r="AQ4843" s="540"/>
      <c r="AR4843" s="540"/>
      <c r="AS4843" s="540"/>
      <c r="AT4843" s="540"/>
      <c r="AU4843" s="540"/>
      <c r="AV4843" s="540"/>
      <c r="AW4843" s="539"/>
      <c r="AX4843" s="538"/>
      <c r="AY4843" s="287"/>
      <c r="AZ4843" s="287"/>
      <c r="BA4843" s="287"/>
      <c r="BB4843" s="287"/>
      <c r="BC4843" s="287"/>
      <c r="BD4843" s="287"/>
      <c r="BE4843" s="287"/>
      <c r="BF4843" s="287"/>
      <c r="BG4843" s="287"/>
      <c r="BH4843" s="287"/>
      <c r="BI4843" s="537"/>
      <c r="BJ4843" s="656"/>
      <c r="BK4843" s="540"/>
      <c r="BL4843" s="540"/>
      <c r="BM4843" s="540"/>
      <c r="BN4843" s="540"/>
      <c r="BO4843" s="540"/>
      <c r="BP4843" s="540"/>
      <c r="BQ4843" s="540"/>
      <c r="BR4843" s="540"/>
      <c r="BS4843" s="540"/>
      <c r="BT4843" s="540"/>
      <c r="BU4843" s="539"/>
      <c r="BV4843" s="538"/>
      <c r="BW4843" s="287"/>
      <c r="BX4843" s="287"/>
      <c r="BY4843" s="287"/>
      <c r="BZ4843" s="287"/>
      <c r="CA4843" s="287"/>
      <c r="CB4843" s="287"/>
      <c r="CC4843" s="287"/>
      <c r="CD4843" s="287"/>
      <c r="CE4843" s="287"/>
      <c r="CF4843" s="287"/>
      <c r="CG4843" s="537"/>
      <c r="CH4843" s="656"/>
      <c r="CI4843" s="540"/>
      <c r="CJ4843" s="540"/>
      <c r="CK4843" s="540"/>
      <c r="CL4843" s="540"/>
      <c r="CM4843" s="540"/>
      <c r="CN4843" s="540"/>
      <c r="CO4843" s="540"/>
      <c r="CP4843" s="540"/>
      <c r="CQ4843" s="540"/>
      <c r="CR4843" s="540"/>
      <c r="CS4843" s="539"/>
      <c r="CT4843" s="538"/>
      <c r="CU4843" s="287"/>
      <c r="CV4843" s="287"/>
      <c r="CW4843" s="287"/>
      <c r="CX4843" s="287"/>
      <c r="CY4843" s="287"/>
      <c r="CZ4843" s="287"/>
      <c r="DA4843" s="287"/>
      <c r="DB4843" s="287"/>
      <c r="DC4843" s="287"/>
      <c r="DD4843" s="287"/>
      <c r="DE4843" s="537"/>
      <c r="DF4843" s="656"/>
      <c r="DG4843" s="540"/>
      <c r="DH4843" s="540"/>
      <c r="DI4843" s="540"/>
      <c r="DJ4843" s="540"/>
      <c r="DK4843" s="540"/>
      <c r="DL4843" s="540"/>
      <c r="DM4843" s="540"/>
      <c r="DN4843" s="540"/>
      <c r="DO4843" s="540"/>
      <c r="DP4843" s="540"/>
      <c r="DQ4843" s="539"/>
      <c r="DR4843" s="538"/>
      <c r="DS4843" s="287"/>
      <c r="DT4843" s="287"/>
      <c r="DU4843" s="287"/>
      <c r="DV4843" s="287"/>
      <c r="DW4843" s="287"/>
      <c r="DX4843" s="287"/>
      <c r="DY4843" s="287"/>
      <c r="DZ4843" s="287"/>
      <c r="EA4843" s="287"/>
      <c r="EB4843" s="287"/>
      <c r="EC4843" s="537"/>
      <c r="ED4843" s="538"/>
      <c r="EE4843" s="287"/>
      <c r="EF4843" s="287"/>
      <c r="EG4843" s="287"/>
      <c r="EH4843" s="287"/>
      <c r="EI4843" s="287"/>
      <c r="EJ4843" s="287"/>
      <c r="EK4843" s="287"/>
      <c r="EL4843" s="287"/>
      <c r="EM4843" s="287"/>
      <c r="EN4843" s="287"/>
      <c r="EO4843" s="537"/>
    </row>
    <row r="4844" spans="1:145" x14ac:dyDescent="0.2">
      <c r="A4844" s="287"/>
      <c r="B4844" s="287"/>
      <c r="C4844" s="691"/>
      <c r="D4844" s="541"/>
      <c r="E4844" s="541"/>
      <c r="F4844" s="287"/>
      <c r="G4844" s="287"/>
      <c r="H4844" s="752"/>
      <c r="I4844" s="752"/>
      <c r="J4844" s="752"/>
      <c r="K4844" s="752"/>
      <c r="L4844" s="749"/>
      <c r="M4844" s="749"/>
      <c r="N4844" s="538"/>
      <c r="O4844" s="287"/>
      <c r="P4844" s="287"/>
      <c r="Q4844" s="287"/>
      <c r="R4844" s="287"/>
      <c r="S4844" s="287"/>
      <c r="T4844" s="287"/>
      <c r="U4844" s="287"/>
      <c r="V4844" s="287"/>
      <c r="W4844" s="287"/>
      <c r="X4844" s="287"/>
      <c r="Y4844" s="537"/>
      <c r="Z4844" s="656"/>
      <c r="AA4844" s="540"/>
      <c r="AB4844" s="540"/>
      <c r="AC4844" s="540"/>
      <c r="AD4844" s="540"/>
      <c r="AE4844" s="540"/>
      <c r="AF4844" s="540"/>
      <c r="AG4844" s="540"/>
      <c r="AH4844" s="540"/>
      <c r="AI4844" s="540"/>
      <c r="AJ4844" s="540"/>
      <c r="AK4844" s="539"/>
      <c r="AL4844" s="656"/>
      <c r="AM4844" s="540"/>
      <c r="AN4844" s="540"/>
      <c r="AO4844" s="540"/>
      <c r="AP4844" s="540"/>
      <c r="AQ4844" s="540"/>
      <c r="AR4844" s="540"/>
      <c r="AS4844" s="540"/>
      <c r="AT4844" s="540"/>
      <c r="AU4844" s="540"/>
      <c r="AV4844" s="540"/>
      <c r="AW4844" s="539"/>
      <c r="AX4844" s="538"/>
      <c r="AY4844" s="287"/>
      <c r="AZ4844" s="287"/>
      <c r="BA4844" s="287"/>
      <c r="BB4844" s="287"/>
      <c r="BC4844" s="287"/>
      <c r="BD4844" s="287"/>
      <c r="BE4844" s="287"/>
      <c r="BF4844" s="287"/>
      <c r="BG4844" s="287"/>
      <c r="BH4844" s="287"/>
      <c r="BI4844" s="537"/>
      <c r="BJ4844" s="656"/>
      <c r="BK4844" s="540"/>
      <c r="BL4844" s="540"/>
      <c r="BM4844" s="540"/>
      <c r="BN4844" s="540"/>
      <c r="BO4844" s="540"/>
      <c r="BP4844" s="540"/>
      <c r="BQ4844" s="540"/>
      <c r="BR4844" s="540"/>
      <c r="BS4844" s="540"/>
      <c r="BT4844" s="540"/>
      <c r="BU4844" s="539"/>
      <c r="BV4844" s="538"/>
      <c r="BW4844" s="287"/>
      <c r="BX4844" s="287"/>
      <c r="BY4844" s="287"/>
      <c r="BZ4844" s="287"/>
      <c r="CA4844" s="287"/>
      <c r="CB4844" s="287"/>
      <c r="CC4844" s="287"/>
      <c r="CD4844" s="287"/>
      <c r="CE4844" s="287"/>
      <c r="CF4844" s="287"/>
      <c r="CG4844" s="537"/>
      <c r="CH4844" s="656"/>
      <c r="CI4844" s="540"/>
      <c r="CJ4844" s="540"/>
      <c r="CK4844" s="540"/>
      <c r="CL4844" s="540"/>
      <c r="CM4844" s="540"/>
      <c r="CN4844" s="540"/>
      <c r="CO4844" s="540"/>
      <c r="CP4844" s="540"/>
      <c r="CQ4844" s="540"/>
      <c r="CR4844" s="540"/>
      <c r="CS4844" s="539"/>
      <c r="CT4844" s="538"/>
      <c r="CU4844" s="287"/>
      <c r="CV4844" s="287"/>
      <c r="CW4844" s="287"/>
      <c r="CX4844" s="287"/>
      <c r="CY4844" s="287"/>
      <c r="CZ4844" s="287"/>
      <c r="DA4844" s="287"/>
      <c r="DB4844" s="287"/>
      <c r="DC4844" s="287"/>
      <c r="DD4844" s="287"/>
      <c r="DE4844" s="537"/>
      <c r="DF4844" s="656"/>
      <c r="DG4844" s="540"/>
      <c r="DH4844" s="540"/>
      <c r="DI4844" s="540"/>
      <c r="DJ4844" s="540"/>
      <c r="DK4844" s="540"/>
      <c r="DL4844" s="540"/>
      <c r="DM4844" s="540"/>
      <c r="DN4844" s="540"/>
      <c r="DO4844" s="540"/>
      <c r="DP4844" s="540"/>
      <c r="DQ4844" s="539"/>
      <c r="DR4844" s="538"/>
      <c r="DS4844" s="287"/>
      <c r="DT4844" s="287"/>
      <c r="DU4844" s="287"/>
      <c r="DV4844" s="287"/>
      <c r="DW4844" s="287"/>
      <c r="DX4844" s="287"/>
      <c r="DY4844" s="287"/>
      <c r="DZ4844" s="287"/>
      <c r="EA4844" s="287"/>
      <c r="EB4844" s="287"/>
      <c r="EC4844" s="537"/>
      <c r="ED4844" s="538"/>
      <c r="EE4844" s="287"/>
      <c r="EF4844" s="287"/>
      <c r="EG4844" s="287"/>
      <c r="EH4844" s="287"/>
      <c r="EI4844" s="287"/>
      <c r="EJ4844" s="287"/>
      <c r="EK4844" s="287"/>
      <c r="EL4844" s="287"/>
      <c r="EM4844" s="287"/>
      <c r="EN4844" s="287"/>
      <c r="EO4844" s="537"/>
    </row>
    <row r="4845" spans="1:145" x14ac:dyDescent="0.2">
      <c r="A4845" s="287"/>
      <c r="B4845" s="287"/>
      <c r="C4845" s="691"/>
      <c r="D4845" s="541"/>
      <c r="E4845" s="541"/>
      <c r="F4845" s="287"/>
      <c r="G4845" s="287"/>
      <c r="H4845" s="752"/>
      <c r="I4845" s="752"/>
      <c r="J4845" s="752"/>
      <c r="K4845" s="752"/>
      <c r="L4845" s="749"/>
      <c r="M4845" s="749"/>
      <c r="N4845" s="538"/>
      <c r="O4845" s="287"/>
      <c r="P4845" s="287"/>
      <c r="Q4845" s="287"/>
      <c r="R4845" s="287"/>
      <c r="S4845" s="287"/>
      <c r="T4845" s="287"/>
      <c r="U4845" s="287"/>
      <c r="V4845" s="287"/>
      <c r="W4845" s="287"/>
      <c r="X4845" s="287"/>
      <c r="Y4845" s="537"/>
      <c r="Z4845" s="656"/>
      <c r="AA4845" s="540"/>
      <c r="AB4845" s="540"/>
      <c r="AC4845" s="540"/>
      <c r="AD4845" s="540"/>
      <c r="AE4845" s="540"/>
      <c r="AF4845" s="540"/>
      <c r="AG4845" s="540"/>
      <c r="AH4845" s="540"/>
      <c r="AI4845" s="540"/>
      <c r="AJ4845" s="540"/>
      <c r="AK4845" s="539"/>
      <c r="AL4845" s="656"/>
      <c r="AM4845" s="540"/>
      <c r="AN4845" s="540"/>
      <c r="AO4845" s="540"/>
      <c r="AP4845" s="540"/>
      <c r="AQ4845" s="540"/>
      <c r="AR4845" s="540"/>
      <c r="AS4845" s="540"/>
      <c r="AT4845" s="540"/>
      <c r="AU4845" s="540"/>
      <c r="AV4845" s="540"/>
      <c r="AW4845" s="539"/>
      <c r="AX4845" s="538"/>
      <c r="AY4845" s="287"/>
      <c r="AZ4845" s="287"/>
      <c r="BA4845" s="287"/>
      <c r="BB4845" s="287"/>
      <c r="BC4845" s="287"/>
      <c r="BD4845" s="287"/>
      <c r="BE4845" s="287"/>
      <c r="BF4845" s="287"/>
      <c r="BG4845" s="287"/>
      <c r="BH4845" s="287"/>
      <c r="BI4845" s="537"/>
      <c r="BJ4845" s="656"/>
      <c r="BK4845" s="540"/>
      <c r="BL4845" s="540"/>
      <c r="BM4845" s="540"/>
      <c r="BN4845" s="540"/>
      <c r="BO4845" s="540"/>
      <c r="BP4845" s="540"/>
      <c r="BQ4845" s="540"/>
      <c r="BR4845" s="540"/>
      <c r="BS4845" s="540"/>
      <c r="BT4845" s="540"/>
      <c r="BU4845" s="539"/>
      <c r="BV4845" s="538"/>
      <c r="BW4845" s="287"/>
      <c r="BX4845" s="287"/>
      <c r="BY4845" s="287"/>
      <c r="BZ4845" s="287"/>
      <c r="CA4845" s="287"/>
      <c r="CB4845" s="287"/>
      <c r="CC4845" s="287"/>
      <c r="CD4845" s="287"/>
      <c r="CE4845" s="287"/>
      <c r="CF4845" s="287"/>
      <c r="CG4845" s="537"/>
      <c r="CH4845" s="656"/>
      <c r="CI4845" s="540"/>
      <c r="CJ4845" s="540"/>
      <c r="CK4845" s="540"/>
      <c r="CL4845" s="540"/>
      <c r="CM4845" s="540"/>
      <c r="CN4845" s="540"/>
      <c r="CO4845" s="540"/>
      <c r="CP4845" s="540"/>
      <c r="CQ4845" s="540"/>
      <c r="CR4845" s="540"/>
      <c r="CS4845" s="539"/>
      <c r="CT4845" s="538"/>
      <c r="CU4845" s="287"/>
      <c r="CV4845" s="287"/>
      <c r="CW4845" s="287"/>
      <c r="CX4845" s="287"/>
      <c r="CY4845" s="287"/>
      <c r="CZ4845" s="287"/>
      <c r="DA4845" s="287"/>
      <c r="DB4845" s="287"/>
      <c r="DC4845" s="287"/>
      <c r="DD4845" s="287"/>
      <c r="DE4845" s="537"/>
      <c r="DF4845" s="656"/>
      <c r="DG4845" s="540"/>
      <c r="DH4845" s="540"/>
      <c r="DI4845" s="540"/>
      <c r="DJ4845" s="540"/>
      <c r="DK4845" s="540"/>
      <c r="DL4845" s="540"/>
      <c r="DM4845" s="540"/>
      <c r="DN4845" s="540"/>
      <c r="DO4845" s="540"/>
      <c r="DP4845" s="540"/>
      <c r="DQ4845" s="539"/>
      <c r="DR4845" s="538"/>
      <c r="DS4845" s="287"/>
      <c r="DT4845" s="287"/>
      <c r="DU4845" s="287"/>
      <c r="DV4845" s="287"/>
      <c r="DW4845" s="287"/>
      <c r="DX4845" s="287"/>
      <c r="DY4845" s="287"/>
      <c r="DZ4845" s="287"/>
      <c r="EA4845" s="287"/>
      <c r="EB4845" s="287"/>
      <c r="EC4845" s="537"/>
      <c r="ED4845" s="538"/>
      <c r="EE4845" s="287"/>
      <c r="EF4845" s="287"/>
      <c r="EG4845" s="287"/>
      <c r="EH4845" s="287"/>
      <c r="EI4845" s="287"/>
      <c r="EJ4845" s="287"/>
      <c r="EK4845" s="287"/>
      <c r="EL4845" s="287"/>
      <c r="EM4845" s="287"/>
      <c r="EN4845" s="287"/>
      <c r="EO4845" s="537"/>
    </row>
    <row r="4846" spans="1:145" x14ac:dyDescent="0.2">
      <c r="A4846" s="287"/>
      <c r="B4846" s="287"/>
      <c r="C4846" s="691"/>
      <c r="D4846" s="541"/>
      <c r="E4846" s="541"/>
      <c r="F4846" s="287"/>
      <c r="G4846" s="287"/>
      <c r="H4846" s="752"/>
      <c r="I4846" s="752"/>
      <c r="J4846" s="752"/>
      <c r="K4846" s="752"/>
      <c r="L4846" s="749"/>
      <c r="M4846" s="749"/>
      <c r="N4846" s="538"/>
      <c r="O4846" s="287"/>
      <c r="P4846" s="287"/>
      <c r="Q4846" s="287"/>
      <c r="R4846" s="287"/>
      <c r="S4846" s="287"/>
      <c r="T4846" s="287"/>
      <c r="U4846" s="287"/>
      <c r="V4846" s="287"/>
      <c r="W4846" s="287"/>
      <c r="X4846" s="287"/>
      <c r="Y4846" s="537"/>
      <c r="Z4846" s="656"/>
      <c r="AA4846" s="540"/>
      <c r="AB4846" s="540"/>
      <c r="AC4846" s="540"/>
      <c r="AD4846" s="540"/>
      <c r="AE4846" s="540"/>
      <c r="AF4846" s="540"/>
      <c r="AG4846" s="540"/>
      <c r="AH4846" s="540"/>
      <c r="AI4846" s="540"/>
      <c r="AJ4846" s="540"/>
      <c r="AK4846" s="539"/>
      <c r="AL4846" s="656"/>
      <c r="AM4846" s="540"/>
      <c r="AN4846" s="540"/>
      <c r="AO4846" s="540"/>
      <c r="AP4846" s="540"/>
      <c r="AQ4846" s="540"/>
      <c r="AR4846" s="540"/>
      <c r="AS4846" s="540"/>
      <c r="AT4846" s="540"/>
      <c r="AU4846" s="540"/>
      <c r="AV4846" s="540"/>
      <c r="AW4846" s="539"/>
      <c r="AX4846" s="538"/>
      <c r="AY4846" s="287"/>
      <c r="AZ4846" s="287"/>
      <c r="BA4846" s="287"/>
      <c r="BB4846" s="287"/>
      <c r="BC4846" s="287"/>
      <c r="BD4846" s="287"/>
      <c r="BE4846" s="287"/>
      <c r="BF4846" s="287"/>
      <c r="BG4846" s="287"/>
      <c r="BH4846" s="287"/>
      <c r="BI4846" s="537"/>
      <c r="BJ4846" s="656"/>
      <c r="BK4846" s="540"/>
      <c r="BL4846" s="540"/>
      <c r="BM4846" s="540"/>
      <c r="BN4846" s="540"/>
      <c r="BO4846" s="540"/>
      <c r="BP4846" s="540"/>
      <c r="BQ4846" s="540"/>
      <c r="BR4846" s="540"/>
      <c r="BS4846" s="540"/>
      <c r="BT4846" s="540"/>
      <c r="BU4846" s="539"/>
      <c r="BV4846" s="538"/>
      <c r="BW4846" s="287"/>
      <c r="BX4846" s="287"/>
      <c r="BY4846" s="287"/>
      <c r="BZ4846" s="287"/>
      <c r="CA4846" s="287"/>
      <c r="CB4846" s="287"/>
      <c r="CC4846" s="287"/>
      <c r="CD4846" s="287"/>
      <c r="CE4846" s="287"/>
      <c r="CF4846" s="287"/>
      <c r="CG4846" s="537"/>
      <c r="CH4846" s="656"/>
      <c r="CI4846" s="540"/>
      <c r="CJ4846" s="540"/>
      <c r="CK4846" s="540"/>
      <c r="CL4846" s="540"/>
      <c r="CM4846" s="540"/>
      <c r="CN4846" s="540"/>
      <c r="CO4846" s="540"/>
      <c r="CP4846" s="540"/>
      <c r="CQ4846" s="540"/>
      <c r="CR4846" s="540"/>
      <c r="CS4846" s="539"/>
      <c r="CT4846" s="538"/>
      <c r="CU4846" s="287"/>
      <c r="CV4846" s="287"/>
      <c r="CW4846" s="287"/>
      <c r="CX4846" s="287"/>
      <c r="CY4846" s="287"/>
      <c r="CZ4846" s="287"/>
      <c r="DA4846" s="287"/>
      <c r="DB4846" s="287"/>
      <c r="DC4846" s="287"/>
      <c r="DD4846" s="287"/>
      <c r="DE4846" s="537"/>
      <c r="DF4846" s="656"/>
      <c r="DG4846" s="540"/>
      <c r="DH4846" s="540"/>
      <c r="DI4846" s="540"/>
      <c r="DJ4846" s="540"/>
      <c r="DK4846" s="540"/>
      <c r="DL4846" s="540"/>
      <c r="DM4846" s="540"/>
      <c r="DN4846" s="540"/>
      <c r="DO4846" s="540"/>
      <c r="DP4846" s="540"/>
      <c r="DQ4846" s="539"/>
      <c r="DR4846" s="538"/>
      <c r="DS4846" s="287"/>
      <c r="DT4846" s="287"/>
      <c r="DU4846" s="287"/>
      <c r="DV4846" s="287"/>
      <c r="DW4846" s="287"/>
      <c r="DX4846" s="287"/>
      <c r="DY4846" s="287"/>
      <c r="DZ4846" s="287"/>
      <c r="EA4846" s="287"/>
      <c r="EB4846" s="287"/>
      <c r="EC4846" s="537"/>
      <c r="ED4846" s="538"/>
      <c r="EE4846" s="287"/>
      <c r="EF4846" s="287"/>
      <c r="EG4846" s="287"/>
      <c r="EH4846" s="287"/>
      <c r="EI4846" s="287"/>
      <c r="EJ4846" s="287"/>
      <c r="EK4846" s="287"/>
      <c r="EL4846" s="287"/>
      <c r="EM4846" s="287"/>
      <c r="EN4846" s="287"/>
      <c r="EO4846" s="537"/>
    </row>
    <row r="4847" spans="1:145" x14ac:dyDescent="0.2">
      <c r="A4847" s="287"/>
      <c r="B4847" s="287"/>
      <c r="C4847" s="691"/>
      <c r="D4847" s="541"/>
      <c r="E4847" s="541"/>
      <c r="F4847" s="287"/>
      <c r="G4847" s="287"/>
      <c r="H4847" s="752"/>
      <c r="I4847" s="752"/>
      <c r="J4847" s="752"/>
      <c r="K4847" s="752"/>
      <c r="L4847" s="749"/>
      <c r="M4847" s="749"/>
      <c r="N4847" s="538"/>
      <c r="O4847" s="287"/>
      <c r="P4847" s="287"/>
      <c r="Q4847" s="287"/>
      <c r="R4847" s="287"/>
      <c r="S4847" s="287"/>
      <c r="T4847" s="287"/>
      <c r="U4847" s="287"/>
      <c r="V4847" s="287"/>
      <c r="W4847" s="287"/>
      <c r="X4847" s="287"/>
      <c r="Y4847" s="537"/>
      <c r="Z4847" s="656"/>
      <c r="AA4847" s="540"/>
      <c r="AB4847" s="540"/>
      <c r="AC4847" s="540"/>
      <c r="AD4847" s="540"/>
      <c r="AE4847" s="540"/>
      <c r="AF4847" s="540"/>
      <c r="AG4847" s="540"/>
      <c r="AH4847" s="540"/>
      <c r="AI4847" s="540"/>
      <c r="AJ4847" s="540"/>
      <c r="AK4847" s="539"/>
      <c r="AL4847" s="656"/>
      <c r="AM4847" s="540"/>
      <c r="AN4847" s="540"/>
      <c r="AO4847" s="540"/>
      <c r="AP4847" s="540"/>
      <c r="AQ4847" s="540"/>
      <c r="AR4847" s="540"/>
      <c r="AS4847" s="540"/>
      <c r="AT4847" s="540"/>
      <c r="AU4847" s="540"/>
      <c r="AV4847" s="540"/>
      <c r="AW4847" s="539"/>
      <c r="AX4847" s="538"/>
      <c r="AY4847" s="287"/>
      <c r="AZ4847" s="287"/>
      <c r="BA4847" s="287"/>
      <c r="BB4847" s="287"/>
      <c r="BC4847" s="287"/>
      <c r="BD4847" s="287"/>
      <c r="BE4847" s="287"/>
      <c r="BF4847" s="287"/>
      <c r="BG4847" s="287"/>
      <c r="BH4847" s="287"/>
      <c r="BI4847" s="537"/>
      <c r="BJ4847" s="656"/>
      <c r="BK4847" s="540"/>
      <c r="BL4847" s="540"/>
      <c r="BM4847" s="540"/>
      <c r="BN4847" s="540"/>
      <c r="BO4847" s="540"/>
      <c r="BP4847" s="540"/>
      <c r="BQ4847" s="540"/>
      <c r="BR4847" s="540"/>
      <c r="BS4847" s="540"/>
      <c r="BT4847" s="540"/>
      <c r="BU4847" s="539"/>
      <c r="BV4847" s="538"/>
      <c r="BW4847" s="287"/>
      <c r="BX4847" s="287"/>
      <c r="BY4847" s="287"/>
      <c r="BZ4847" s="287"/>
      <c r="CA4847" s="287"/>
      <c r="CB4847" s="287"/>
      <c r="CC4847" s="287"/>
      <c r="CD4847" s="287"/>
      <c r="CE4847" s="287"/>
      <c r="CF4847" s="287"/>
      <c r="CG4847" s="537"/>
      <c r="CH4847" s="656"/>
      <c r="CI4847" s="540"/>
      <c r="CJ4847" s="540"/>
      <c r="CK4847" s="540"/>
      <c r="CL4847" s="540"/>
      <c r="CM4847" s="540"/>
      <c r="CN4847" s="540"/>
      <c r="CO4847" s="540"/>
      <c r="CP4847" s="540"/>
      <c r="CQ4847" s="540"/>
      <c r="CR4847" s="540"/>
      <c r="CS4847" s="539"/>
      <c r="CT4847" s="538"/>
      <c r="CU4847" s="287"/>
      <c r="CV4847" s="287"/>
      <c r="CW4847" s="287"/>
      <c r="CX4847" s="287"/>
      <c r="CY4847" s="287"/>
      <c r="CZ4847" s="287"/>
      <c r="DA4847" s="287"/>
      <c r="DB4847" s="287"/>
      <c r="DC4847" s="287"/>
      <c r="DD4847" s="287"/>
      <c r="DE4847" s="537"/>
      <c r="DF4847" s="656"/>
      <c r="DG4847" s="540"/>
      <c r="DH4847" s="540"/>
      <c r="DI4847" s="540"/>
      <c r="DJ4847" s="540"/>
      <c r="DK4847" s="540"/>
      <c r="DL4847" s="540"/>
      <c r="DM4847" s="540"/>
      <c r="DN4847" s="540"/>
      <c r="DO4847" s="540"/>
      <c r="DP4847" s="540"/>
      <c r="DQ4847" s="539"/>
      <c r="DR4847" s="538"/>
      <c r="DS4847" s="287"/>
      <c r="DT4847" s="287"/>
      <c r="DU4847" s="287"/>
      <c r="DV4847" s="287"/>
      <c r="DW4847" s="287"/>
      <c r="DX4847" s="287"/>
      <c r="DY4847" s="287"/>
      <c r="DZ4847" s="287"/>
      <c r="EA4847" s="287"/>
      <c r="EB4847" s="287"/>
      <c r="EC4847" s="537"/>
      <c r="ED4847" s="538"/>
      <c r="EE4847" s="287"/>
      <c r="EF4847" s="287"/>
      <c r="EG4847" s="287"/>
      <c r="EH4847" s="287"/>
      <c r="EI4847" s="287"/>
      <c r="EJ4847" s="287"/>
      <c r="EK4847" s="287"/>
      <c r="EL4847" s="287"/>
      <c r="EM4847" s="287"/>
      <c r="EN4847" s="287"/>
      <c r="EO4847" s="537"/>
    </row>
    <row r="4848" spans="1:145" x14ac:dyDescent="0.2">
      <c r="A4848" s="287"/>
      <c r="B4848" s="287"/>
      <c r="C4848" s="691"/>
      <c r="D4848" s="541"/>
      <c r="E4848" s="541"/>
      <c r="F4848" s="287"/>
      <c r="G4848" s="287"/>
      <c r="H4848" s="752"/>
      <c r="I4848" s="752"/>
      <c r="J4848" s="752"/>
      <c r="K4848" s="752"/>
      <c r="L4848" s="749"/>
      <c r="M4848" s="749"/>
      <c r="N4848" s="538"/>
      <c r="O4848" s="287"/>
      <c r="P4848" s="287"/>
      <c r="Q4848" s="287"/>
      <c r="R4848" s="287"/>
      <c r="S4848" s="287"/>
      <c r="T4848" s="287"/>
      <c r="U4848" s="287"/>
      <c r="V4848" s="287"/>
      <c r="W4848" s="287"/>
      <c r="X4848" s="287"/>
      <c r="Y4848" s="537"/>
      <c r="Z4848" s="656"/>
      <c r="AA4848" s="540"/>
      <c r="AB4848" s="540"/>
      <c r="AC4848" s="540"/>
      <c r="AD4848" s="540"/>
      <c r="AE4848" s="540"/>
      <c r="AF4848" s="540"/>
      <c r="AG4848" s="540"/>
      <c r="AH4848" s="540"/>
      <c r="AI4848" s="540"/>
      <c r="AJ4848" s="540"/>
      <c r="AK4848" s="539"/>
      <c r="AL4848" s="656"/>
      <c r="AM4848" s="540"/>
      <c r="AN4848" s="540"/>
      <c r="AO4848" s="540"/>
      <c r="AP4848" s="540"/>
      <c r="AQ4848" s="540"/>
      <c r="AR4848" s="540"/>
      <c r="AS4848" s="540"/>
      <c r="AT4848" s="540"/>
      <c r="AU4848" s="540"/>
      <c r="AV4848" s="540"/>
      <c r="AW4848" s="539"/>
      <c r="AX4848" s="538"/>
      <c r="AY4848" s="287"/>
      <c r="AZ4848" s="287"/>
      <c r="BA4848" s="287"/>
      <c r="BB4848" s="287"/>
      <c r="BC4848" s="287"/>
      <c r="BD4848" s="287"/>
      <c r="BE4848" s="287"/>
      <c r="BF4848" s="287"/>
      <c r="BG4848" s="287"/>
      <c r="BH4848" s="287"/>
      <c r="BI4848" s="537"/>
      <c r="BJ4848" s="656"/>
      <c r="BK4848" s="540"/>
      <c r="BL4848" s="540"/>
      <c r="BM4848" s="540"/>
      <c r="BN4848" s="540"/>
      <c r="BO4848" s="540"/>
      <c r="BP4848" s="540"/>
      <c r="BQ4848" s="540"/>
      <c r="BR4848" s="540"/>
      <c r="BS4848" s="540"/>
      <c r="BT4848" s="540"/>
      <c r="BU4848" s="539"/>
      <c r="BV4848" s="538"/>
      <c r="BW4848" s="287"/>
      <c r="BX4848" s="287"/>
      <c r="BY4848" s="287"/>
      <c r="BZ4848" s="287"/>
      <c r="CA4848" s="287"/>
      <c r="CB4848" s="287"/>
      <c r="CC4848" s="287"/>
      <c r="CD4848" s="287"/>
      <c r="CE4848" s="287"/>
      <c r="CF4848" s="287"/>
      <c r="CG4848" s="537"/>
      <c r="CH4848" s="656"/>
      <c r="CI4848" s="540"/>
      <c r="CJ4848" s="540"/>
      <c r="CK4848" s="540"/>
      <c r="CL4848" s="540"/>
      <c r="CM4848" s="540"/>
      <c r="CN4848" s="540"/>
      <c r="CO4848" s="540"/>
      <c r="CP4848" s="540"/>
      <c r="CQ4848" s="540"/>
      <c r="CR4848" s="540"/>
      <c r="CS4848" s="539"/>
      <c r="CT4848" s="538"/>
      <c r="CU4848" s="287"/>
      <c r="CV4848" s="287"/>
      <c r="CW4848" s="287"/>
      <c r="CX4848" s="287"/>
      <c r="CY4848" s="287"/>
      <c r="CZ4848" s="287"/>
      <c r="DA4848" s="287"/>
      <c r="DB4848" s="287"/>
      <c r="DC4848" s="287"/>
      <c r="DD4848" s="287"/>
      <c r="DE4848" s="537"/>
      <c r="DF4848" s="656"/>
      <c r="DG4848" s="540"/>
      <c r="DH4848" s="540"/>
      <c r="DI4848" s="540"/>
      <c r="DJ4848" s="540"/>
      <c r="DK4848" s="540"/>
      <c r="DL4848" s="540"/>
      <c r="DM4848" s="540"/>
      <c r="DN4848" s="540"/>
      <c r="DO4848" s="540"/>
      <c r="DP4848" s="540"/>
      <c r="DQ4848" s="539"/>
      <c r="DR4848" s="538"/>
      <c r="DS4848" s="287"/>
      <c r="DT4848" s="287"/>
      <c r="DU4848" s="287"/>
      <c r="DV4848" s="287"/>
      <c r="DW4848" s="287"/>
      <c r="DX4848" s="287"/>
      <c r="DY4848" s="287"/>
      <c r="DZ4848" s="287"/>
      <c r="EA4848" s="287"/>
      <c r="EB4848" s="287"/>
      <c r="EC4848" s="537"/>
      <c r="ED4848" s="538"/>
      <c r="EE4848" s="287"/>
      <c r="EF4848" s="287"/>
      <c r="EG4848" s="287"/>
      <c r="EH4848" s="287"/>
      <c r="EI4848" s="287"/>
      <c r="EJ4848" s="287"/>
      <c r="EK4848" s="287"/>
      <c r="EL4848" s="287"/>
      <c r="EM4848" s="287"/>
      <c r="EN4848" s="287"/>
      <c r="EO4848" s="537"/>
    </row>
    <row r="4849" spans="1:145" x14ac:dyDescent="0.2">
      <c r="A4849" s="287"/>
      <c r="B4849" s="287"/>
      <c r="C4849" s="691"/>
      <c r="D4849" s="541"/>
      <c r="E4849" s="541"/>
      <c r="F4849" s="287"/>
      <c r="G4849" s="287"/>
      <c r="H4849" s="752"/>
      <c r="I4849" s="752"/>
      <c r="J4849" s="752"/>
      <c r="K4849" s="752"/>
      <c r="L4849" s="749"/>
      <c r="M4849" s="749"/>
      <c r="N4849" s="538"/>
      <c r="O4849" s="287"/>
      <c r="P4849" s="287"/>
      <c r="Q4849" s="287"/>
      <c r="R4849" s="287"/>
      <c r="S4849" s="287"/>
      <c r="T4849" s="287"/>
      <c r="U4849" s="287"/>
      <c r="V4849" s="287"/>
      <c r="W4849" s="287"/>
      <c r="X4849" s="287"/>
      <c r="Y4849" s="537"/>
      <c r="Z4849" s="656"/>
      <c r="AA4849" s="540"/>
      <c r="AB4849" s="540"/>
      <c r="AC4849" s="540"/>
      <c r="AD4849" s="540"/>
      <c r="AE4849" s="540"/>
      <c r="AF4849" s="540"/>
      <c r="AG4849" s="540"/>
      <c r="AH4849" s="540"/>
      <c r="AI4849" s="540"/>
      <c r="AJ4849" s="540"/>
      <c r="AK4849" s="539"/>
      <c r="AL4849" s="656"/>
      <c r="AM4849" s="540"/>
      <c r="AN4849" s="540"/>
      <c r="AO4849" s="540"/>
      <c r="AP4849" s="540"/>
      <c r="AQ4849" s="540"/>
      <c r="AR4849" s="540"/>
      <c r="AS4849" s="540"/>
      <c r="AT4849" s="540"/>
      <c r="AU4849" s="540"/>
      <c r="AV4849" s="540"/>
      <c r="AW4849" s="539"/>
      <c r="AX4849" s="538"/>
      <c r="AY4849" s="287"/>
      <c r="AZ4849" s="287"/>
      <c r="BA4849" s="287"/>
      <c r="BB4849" s="287"/>
      <c r="BC4849" s="287"/>
      <c r="BD4849" s="287"/>
      <c r="BE4849" s="287"/>
      <c r="BF4849" s="287"/>
      <c r="BG4849" s="287"/>
      <c r="BH4849" s="287"/>
      <c r="BI4849" s="537"/>
      <c r="BJ4849" s="656"/>
      <c r="BK4849" s="540"/>
      <c r="BL4849" s="540"/>
      <c r="BM4849" s="540"/>
      <c r="BN4849" s="540"/>
      <c r="BO4849" s="540"/>
      <c r="BP4849" s="540"/>
      <c r="BQ4849" s="540"/>
      <c r="BR4849" s="540"/>
      <c r="BS4849" s="540"/>
      <c r="BT4849" s="540"/>
      <c r="BU4849" s="539"/>
      <c r="BV4849" s="538"/>
      <c r="BW4849" s="287"/>
      <c r="BX4849" s="287"/>
      <c r="BY4849" s="287"/>
      <c r="BZ4849" s="287"/>
      <c r="CA4849" s="287"/>
      <c r="CB4849" s="287"/>
      <c r="CC4849" s="287"/>
      <c r="CD4849" s="287"/>
      <c r="CE4849" s="287"/>
      <c r="CF4849" s="287"/>
      <c r="CG4849" s="537"/>
      <c r="CH4849" s="656"/>
      <c r="CI4849" s="540"/>
      <c r="CJ4849" s="540"/>
      <c r="CK4849" s="540"/>
      <c r="CL4849" s="540"/>
      <c r="CM4849" s="540"/>
      <c r="CN4849" s="540"/>
      <c r="CO4849" s="540"/>
      <c r="CP4849" s="540"/>
      <c r="CQ4849" s="540"/>
      <c r="CR4849" s="540"/>
      <c r="CS4849" s="539"/>
      <c r="CT4849" s="538"/>
      <c r="CU4849" s="287"/>
      <c r="CV4849" s="287"/>
      <c r="CW4849" s="287"/>
      <c r="CX4849" s="287"/>
      <c r="CY4849" s="287"/>
      <c r="CZ4849" s="287"/>
      <c r="DA4849" s="287"/>
      <c r="DB4849" s="287"/>
      <c r="DC4849" s="287"/>
      <c r="DD4849" s="287"/>
      <c r="DE4849" s="537"/>
      <c r="DF4849" s="656"/>
      <c r="DG4849" s="540"/>
      <c r="DH4849" s="540"/>
      <c r="DI4849" s="540"/>
      <c r="DJ4849" s="540"/>
      <c r="DK4849" s="540"/>
      <c r="DL4849" s="540"/>
      <c r="DM4849" s="540"/>
      <c r="DN4849" s="540"/>
      <c r="DO4849" s="540"/>
      <c r="DP4849" s="540"/>
      <c r="DQ4849" s="539"/>
      <c r="DR4849" s="538"/>
      <c r="DS4849" s="287"/>
      <c r="DT4849" s="287"/>
      <c r="DU4849" s="287"/>
      <c r="DV4849" s="287"/>
      <c r="DW4849" s="287"/>
      <c r="DX4849" s="287"/>
      <c r="DY4849" s="287"/>
      <c r="DZ4849" s="287"/>
      <c r="EA4849" s="287"/>
      <c r="EB4849" s="287"/>
      <c r="EC4849" s="537"/>
      <c r="ED4849" s="538"/>
      <c r="EE4849" s="287"/>
      <c r="EF4849" s="287"/>
      <c r="EG4849" s="287"/>
      <c r="EH4849" s="287"/>
      <c r="EI4849" s="287"/>
      <c r="EJ4849" s="287"/>
      <c r="EK4849" s="287"/>
      <c r="EL4849" s="287"/>
      <c r="EM4849" s="287"/>
      <c r="EN4849" s="287"/>
      <c r="EO4849" s="537"/>
    </row>
    <row r="4850" spans="1:145" x14ac:dyDescent="0.2">
      <c r="A4850" s="287"/>
      <c r="B4850" s="287"/>
      <c r="C4850" s="691"/>
      <c r="D4850" s="541"/>
      <c r="E4850" s="541"/>
      <c r="F4850" s="287"/>
      <c r="G4850" s="287"/>
      <c r="H4850" s="752"/>
      <c r="I4850" s="752"/>
      <c r="J4850" s="752"/>
      <c r="K4850" s="752"/>
      <c r="L4850" s="749"/>
      <c r="M4850" s="749"/>
      <c r="N4850" s="538"/>
      <c r="O4850" s="287"/>
      <c r="P4850" s="287"/>
      <c r="Q4850" s="287"/>
      <c r="R4850" s="287"/>
      <c r="S4850" s="287"/>
      <c r="T4850" s="287"/>
      <c r="U4850" s="287"/>
      <c r="V4850" s="287"/>
      <c r="W4850" s="287"/>
      <c r="X4850" s="287"/>
      <c r="Y4850" s="537"/>
      <c r="Z4850" s="656"/>
      <c r="AA4850" s="540"/>
      <c r="AB4850" s="540"/>
      <c r="AC4850" s="540"/>
      <c r="AD4850" s="540"/>
      <c r="AE4850" s="540"/>
      <c r="AF4850" s="540"/>
      <c r="AG4850" s="540"/>
      <c r="AH4850" s="540"/>
      <c r="AI4850" s="540"/>
      <c r="AJ4850" s="540"/>
      <c r="AK4850" s="539"/>
      <c r="AL4850" s="656"/>
      <c r="AM4850" s="540"/>
      <c r="AN4850" s="540"/>
      <c r="AO4850" s="540"/>
      <c r="AP4850" s="540"/>
      <c r="AQ4850" s="540"/>
      <c r="AR4850" s="540"/>
      <c r="AS4850" s="540"/>
      <c r="AT4850" s="540"/>
      <c r="AU4850" s="540"/>
      <c r="AV4850" s="540"/>
      <c r="AW4850" s="539"/>
      <c r="AX4850" s="538"/>
      <c r="AY4850" s="287"/>
      <c r="AZ4850" s="287"/>
      <c r="BA4850" s="287"/>
      <c r="BB4850" s="287"/>
      <c r="BC4850" s="287"/>
      <c r="BD4850" s="287"/>
      <c r="BE4850" s="287"/>
      <c r="BF4850" s="287"/>
      <c r="BG4850" s="287"/>
      <c r="BH4850" s="287"/>
      <c r="BI4850" s="537"/>
      <c r="BJ4850" s="656"/>
      <c r="BK4850" s="540"/>
      <c r="BL4850" s="540"/>
      <c r="BM4850" s="540"/>
      <c r="BN4850" s="540"/>
      <c r="BO4850" s="540"/>
      <c r="BP4850" s="540"/>
      <c r="BQ4850" s="540"/>
      <c r="BR4850" s="540"/>
      <c r="BS4850" s="540"/>
      <c r="BT4850" s="540"/>
      <c r="BU4850" s="539"/>
      <c r="BV4850" s="538"/>
      <c r="BW4850" s="287"/>
      <c r="BX4850" s="287"/>
      <c r="BY4850" s="287"/>
      <c r="BZ4850" s="287"/>
      <c r="CA4850" s="287"/>
      <c r="CB4850" s="287"/>
      <c r="CC4850" s="287"/>
      <c r="CD4850" s="287"/>
      <c r="CE4850" s="287"/>
      <c r="CF4850" s="287"/>
      <c r="CG4850" s="537"/>
      <c r="CH4850" s="656"/>
      <c r="CI4850" s="540"/>
      <c r="CJ4850" s="540"/>
      <c r="CK4850" s="540"/>
      <c r="CL4850" s="540"/>
      <c r="CM4850" s="540"/>
      <c r="CN4850" s="540"/>
      <c r="CO4850" s="540"/>
      <c r="CP4850" s="540"/>
      <c r="CQ4850" s="540"/>
      <c r="CR4850" s="540"/>
      <c r="CS4850" s="539"/>
      <c r="CT4850" s="538"/>
      <c r="CU4850" s="287"/>
      <c r="CV4850" s="287"/>
      <c r="CW4850" s="287"/>
      <c r="CX4850" s="287"/>
      <c r="CY4850" s="287"/>
      <c r="CZ4850" s="287"/>
      <c r="DA4850" s="287"/>
      <c r="DB4850" s="287"/>
      <c r="DC4850" s="287"/>
      <c r="DD4850" s="287"/>
      <c r="DE4850" s="537"/>
      <c r="DF4850" s="656"/>
      <c r="DG4850" s="540"/>
      <c r="DH4850" s="540"/>
      <c r="DI4850" s="540"/>
      <c r="DJ4850" s="540"/>
      <c r="DK4850" s="540"/>
      <c r="DL4850" s="540"/>
      <c r="DM4850" s="540"/>
      <c r="DN4850" s="540"/>
      <c r="DO4850" s="540"/>
      <c r="DP4850" s="540"/>
      <c r="DQ4850" s="539"/>
      <c r="DR4850" s="538"/>
      <c r="DS4850" s="287"/>
      <c r="DT4850" s="287"/>
      <c r="DU4850" s="287"/>
      <c r="DV4850" s="287"/>
      <c r="DW4850" s="287"/>
      <c r="DX4850" s="287"/>
      <c r="DY4850" s="287"/>
      <c r="DZ4850" s="287"/>
      <c r="EA4850" s="287"/>
      <c r="EB4850" s="287"/>
      <c r="EC4850" s="537"/>
      <c r="ED4850" s="538"/>
      <c r="EE4850" s="287"/>
      <c r="EF4850" s="287"/>
      <c r="EG4850" s="287"/>
      <c r="EH4850" s="287"/>
      <c r="EI4850" s="287"/>
      <c r="EJ4850" s="287"/>
      <c r="EK4850" s="287"/>
      <c r="EL4850" s="287"/>
      <c r="EM4850" s="287"/>
      <c r="EN4850" s="287"/>
      <c r="EO4850" s="537"/>
    </row>
    <row r="4851" spans="1:145" x14ac:dyDescent="0.2">
      <c r="A4851" s="287"/>
      <c r="B4851" s="287"/>
      <c r="C4851" s="691"/>
      <c r="D4851" s="541"/>
      <c r="E4851" s="541"/>
      <c r="F4851" s="287"/>
      <c r="G4851" s="287"/>
      <c r="H4851" s="752"/>
      <c r="I4851" s="752"/>
      <c r="J4851" s="752"/>
      <c r="K4851" s="752"/>
      <c r="L4851" s="749"/>
      <c r="M4851" s="749"/>
      <c r="N4851" s="538"/>
      <c r="O4851" s="287"/>
      <c r="P4851" s="287"/>
      <c r="Q4851" s="287"/>
      <c r="R4851" s="287"/>
      <c r="S4851" s="287"/>
      <c r="T4851" s="287"/>
      <c r="U4851" s="287"/>
      <c r="V4851" s="287"/>
      <c r="W4851" s="287"/>
      <c r="X4851" s="287"/>
      <c r="Y4851" s="537"/>
      <c r="Z4851" s="656"/>
      <c r="AA4851" s="540"/>
      <c r="AB4851" s="540"/>
      <c r="AC4851" s="540"/>
      <c r="AD4851" s="540"/>
      <c r="AE4851" s="540"/>
      <c r="AF4851" s="540"/>
      <c r="AG4851" s="540"/>
      <c r="AH4851" s="540"/>
      <c r="AI4851" s="540"/>
      <c r="AJ4851" s="540"/>
      <c r="AK4851" s="539"/>
      <c r="AL4851" s="656"/>
      <c r="AM4851" s="540"/>
      <c r="AN4851" s="540"/>
      <c r="AO4851" s="540"/>
      <c r="AP4851" s="540"/>
      <c r="AQ4851" s="540"/>
      <c r="AR4851" s="540"/>
      <c r="AS4851" s="540"/>
      <c r="AT4851" s="540"/>
      <c r="AU4851" s="540"/>
      <c r="AV4851" s="540"/>
      <c r="AW4851" s="539"/>
      <c r="AX4851" s="538"/>
      <c r="AY4851" s="287"/>
      <c r="AZ4851" s="287"/>
      <c r="BA4851" s="287"/>
      <c r="BB4851" s="287"/>
      <c r="BC4851" s="287"/>
      <c r="BD4851" s="287"/>
      <c r="BE4851" s="287"/>
      <c r="BF4851" s="287"/>
      <c r="BG4851" s="287"/>
      <c r="BH4851" s="287"/>
      <c r="BI4851" s="537"/>
      <c r="BJ4851" s="656"/>
      <c r="BK4851" s="540"/>
      <c r="BL4851" s="540"/>
      <c r="BM4851" s="540"/>
      <c r="BN4851" s="540"/>
      <c r="BO4851" s="540"/>
      <c r="BP4851" s="540"/>
      <c r="BQ4851" s="540"/>
      <c r="BR4851" s="540"/>
      <c r="BS4851" s="540"/>
      <c r="BT4851" s="540"/>
      <c r="BU4851" s="539"/>
      <c r="BV4851" s="538"/>
      <c r="BW4851" s="287"/>
      <c r="BX4851" s="287"/>
      <c r="BY4851" s="287"/>
      <c r="BZ4851" s="287"/>
      <c r="CA4851" s="287"/>
      <c r="CB4851" s="287"/>
      <c r="CC4851" s="287"/>
      <c r="CD4851" s="287"/>
      <c r="CE4851" s="287"/>
      <c r="CF4851" s="287"/>
      <c r="CG4851" s="537"/>
      <c r="CH4851" s="656"/>
      <c r="CI4851" s="540"/>
      <c r="CJ4851" s="540"/>
      <c r="CK4851" s="540"/>
      <c r="CL4851" s="540"/>
      <c r="CM4851" s="540"/>
      <c r="CN4851" s="540"/>
      <c r="CO4851" s="540"/>
      <c r="CP4851" s="540"/>
      <c r="CQ4851" s="540"/>
      <c r="CR4851" s="540"/>
      <c r="CS4851" s="539"/>
      <c r="CT4851" s="538"/>
      <c r="CU4851" s="287"/>
      <c r="CV4851" s="287"/>
      <c r="CW4851" s="287"/>
      <c r="CX4851" s="287"/>
      <c r="CY4851" s="287"/>
      <c r="CZ4851" s="287"/>
      <c r="DA4851" s="287"/>
      <c r="DB4851" s="287"/>
      <c r="DC4851" s="287"/>
      <c r="DD4851" s="287"/>
      <c r="DE4851" s="537"/>
      <c r="DF4851" s="656"/>
      <c r="DG4851" s="540"/>
      <c r="DH4851" s="540"/>
      <c r="DI4851" s="540"/>
      <c r="DJ4851" s="540"/>
      <c r="DK4851" s="540"/>
      <c r="DL4851" s="540"/>
      <c r="DM4851" s="540"/>
      <c r="DN4851" s="540"/>
      <c r="DO4851" s="540"/>
      <c r="DP4851" s="540"/>
      <c r="DQ4851" s="539"/>
      <c r="DR4851" s="538"/>
      <c r="DS4851" s="287"/>
      <c r="DT4851" s="287"/>
      <c r="DU4851" s="287"/>
      <c r="DV4851" s="287"/>
      <c r="DW4851" s="287"/>
      <c r="DX4851" s="287"/>
      <c r="DY4851" s="287"/>
      <c r="DZ4851" s="287"/>
      <c r="EA4851" s="287"/>
      <c r="EB4851" s="287"/>
      <c r="EC4851" s="537"/>
      <c r="ED4851" s="538"/>
      <c r="EE4851" s="287"/>
      <c r="EF4851" s="287"/>
      <c r="EG4851" s="287"/>
      <c r="EH4851" s="287"/>
      <c r="EI4851" s="287"/>
      <c r="EJ4851" s="287"/>
      <c r="EK4851" s="287"/>
      <c r="EL4851" s="287"/>
      <c r="EM4851" s="287"/>
      <c r="EN4851" s="287"/>
      <c r="EO4851" s="537"/>
    </row>
    <row r="4852" spans="1:145" x14ac:dyDescent="0.2">
      <c r="A4852" s="287"/>
      <c r="B4852" s="287"/>
      <c r="C4852" s="691"/>
      <c r="D4852" s="541"/>
      <c r="E4852" s="541"/>
      <c r="F4852" s="287"/>
      <c r="G4852" s="287"/>
      <c r="H4852" s="752"/>
      <c r="I4852" s="752"/>
      <c r="J4852" s="752"/>
      <c r="K4852" s="752"/>
      <c r="L4852" s="749"/>
      <c r="M4852" s="749"/>
      <c r="N4852" s="538"/>
      <c r="O4852" s="287"/>
      <c r="P4852" s="287"/>
      <c r="Q4852" s="287"/>
      <c r="R4852" s="287"/>
      <c r="S4852" s="287"/>
      <c r="T4852" s="287"/>
      <c r="U4852" s="287"/>
      <c r="V4852" s="287"/>
      <c r="W4852" s="287"/>
      <c r="X4852" s="287"/>
      <c r="Y4852" s="537"/>
      <c r="Z4852" s="656"/>
      <c r="AA4852" s="540"/>
      <c r="AB4852" s="540"/>
      <c r="AC4852" s="540"/>
      <c r="AD4852" s="540"/>
      <c r="AE4852" s="540"/>
      <c r="AF4852" s="540"/>
      <c r="AG4852" s="540"/>
      <c r="AH4852" s="540"/>
      <c r="AI4852" s="540"/>
      <c r="AJ4852" s="540"/>
      <c r="AK4852" s="539"/>
      <c r="AL4852" s="656"/>
      <c r="AM4852" s="540"/>
      <c r="AN4852" s="540"/>
      <c r="AO4852" s="540"/>
      <c r="AP4852" s="540"/>
      <c r="AQ4852" s="540"/>
      <c r="AR4852" s="540"/>
      <c r="AS4852" s="540"/>
      <c r="AT4852" s="540"/>
      <c r="AU4852" s="540"/>
      <c r="AV4852" s="540"/>
      <c r="AW4852" s="539"/>
      <c r="AX4852" s="538"/>
      <c r="AY4852" s="287"/>
      <c r="AZ4852" s="287"/>
      <c r="BA4852" s="287"/>
      <c r="BB4852" s="287"/>
      <c r="BC4852" s="287"/>
      <c r="BD4852" s="287"/>
      <c r="BE4852" s="287"/>
      <c r="BF4852" s="287"/>
      <c r="BG4852" s="287"/>
      <c r="BH4852" s="287"/>
      <c r="BI4852" s="537"/>
      <c r="BJ4852" s="656"/>
      <c r="BK4852" s="540"/>
      <c r="BL4852" s="540"/>
      <c r="BM4852" s="540"/>
      <c r="BN4852" s="540"/>
      <c r="BO4852" s="540"/>
      <c r="BP4852" s="540"/>
      <c r="BQ4852" s="540"/>
      <c r="BR4852" s="540"/>
      <c r="BS4852" s="540"/>
      <c r="BT4852" s="540"/>
      <c r="BU4852" s="539"/>
      <c r="BV4852" s="538"/>
      <c r="BW4852" s="287"/>
      <c r="BX4852" s="287"/>
      <c r="BY4852" s="287"/>
      <c r="BZ4852" s="287"/>
      <c r="CA4852" s="287"/>
      <c r="CB4852" s="287"/>
      <c r="CC4852" s="287"/>
      <c r="CD4852" s="287"/>
      <c r="CE4852" s="287"/>
      <c r="CF4852" s="287"/>
      <c r="CG4852" s="537"/>
      <c r="CH4852" s="656"/>
      <c r="CI4852" s="540"/>
      <c r="CJ4852" s="540"/>
      <c r="CK4852" s="540"/>
      <c r="CL4852" s="540"/>
      <c r="CM4852" s="540"/>
      <c r="CN4852" s="540"/>
      <c r="CO4852" s="540"/>
      <c r="CP4852" s="540"/>
      <c r="CQ4852" s="540"/>
      <c r="CR4852" s="540"/>
      <c r="CS4852" s="539"/>
      <c r="CT4852" s="538"/>
      <c r="CU4852" s="287"/>
      <c r="CV4852" s="287"/>
      <c r="CW4852" s="287"/>
      <c r="CX4852" s="287"/>
      <c r="CY4852" s="287"/>
      <c r="CZ4852" s="287"/>
      <c r="DA4852" s="287"/>
      <c r="DB4852" s="287"/>
      <c r="DC4852" s="287"/>
      <c r="DD4852" s="287"/>
      <c r="DE4852" s="537"/>
      <c r="DF4852" s="656"/>
      <c r="DG4852" s="540"/>
      <c r="DH4852" s="540"/>
      <c r="DI4852" s="540"/>
      <c r="DJ4852" s="540"/>
      <c r="DK4852" s="540"/>
      <c r="DL4852" s="540"/>
      <c r="DM4852" s="540"/>
      <c r="DN4852" s="540"/>
      <c r="DO4852" s="540"/>
      <c r="DP4852" s="540"/>
      <c r="DQ4852" s="539"/>
      <c r="DR4852" s="538"/>
      <c r="DS4852" s="287"/>
      <c r="DT4852" s="287"/>
      <c r="DU4852" s="287"/>
      <c r="DV4852" s="287"/>
      <c r="DW4852" s="287"/>
      <c r="DX4852" s="287"/>
      <c r="DY4852" s="287"/>
      <c r="DZ4852" s="287"/>
      <c r="EA4852" s="287"/>
      <c r="EB4852" s="287"/>
      <c r="EC4852" s="537"/>
      <c r="ED4852" s="538"/>
      <c r="EE4852" s="287"/>
      <c r="EF4852" s="287"/>
      <c r="EG4852" s="287"/>
      <c r="EH4852" s="287"/>
      <c r="EI4852" s="287"/>
      <c r="EJ4852" s="287"/>
      <c r="EK4852" s="287"/>
      <c r="EL4852" s="287"/>
      <c r="EM4852" s="287"/>
      <c r="EN4852" s="287"/>
      <c r="EO4852" s="537"/>
    </row>
    <row r="4853" spans="1:145" x14ac:dyDescent="0.2">
      <c r="A4853" s="287"/>
      <c r="B4853" s="287"/>
      <c r="C4853" s="691"/>
      <c r="D4853" s="541"/>
      <c r="E4853" s="541"/>
      <c r="F4853" s="287"/>
      <c r="G4853" s="287"/>
      <c r="H4853" s="752"/>
      <c r="I4853" s="752"/>
      <c r="J4853" s="752"/>
      <c r="K4853" s="752"/>
      <c r="L4853" s="749"/>
      <c r="M4853" s="749"/>
      <c r="N4853" s="538"/>
      <c r="O4853" s="287"/>
      <c r="P4853" s="287"/>
      <c r="Q4853" s="287"/>
      <c r="R4853" s="287"/>
      <c r="S4853" s="287"/>
      <c r="T4853" s="287"/>
      <c r="U4853" s="287"/>
      <c r="V4853" s="287"/>
      <c r="W4853" s="287"/>
      <c r="X4853" s="287"/>
      <c r="Y4853" s="537"/>
      <c r="Z4853" s="656"/>
      <c r="AA4853" s="540"/>
      <c r="AB4853" s="540"/>
      <c r="AC4853" s="540"/>
      <c r="AD4853" s="540"/>
      <c r="AE4853" s="540"/>
      <c r="AF4853" s="540"/>
      <c r="AG4853" s="540"/>
      <c r="AH4853" s="540"/>
      <c r="AI4853" s="540"/>
      <c r="AJ4853" s="540"/>
      <c r="AK4853" s="539"/>
      <c r="AL4853" s="656"/>
      <c r="AM4853" s="540"/>
      <c r="AN4853" s="540"/>
      <c r="AO4853" s="540"/>
      <c r="AP4853" s="540"/>
      <c r="AQ4853" s="540"/>
      <c r="AR4853" s="540"/>
      <c r="AS4853" s="540"/>
      <c r="AT4853" s="540"/>
      <c r="AU4853" s="540"/>
      <c r="AV4853" s="540"/>
      <c r="AW4853" s="539"/>
      <c r="AX4853" s="538"/>
      <c r="AY4853" s="287"/>
      <c r="AZ4853" s="287"/>
      <c r="BA4853" s="287"/>
      <c r="BB4853" s="287"/>
      <c r="BC4853" s="287"/>
      <c r="BD4853" s="287"/>
      <c r="BE4853" s="287"/>
      <c r="BF4853" s="287"/>
      <c r="BG4853" s="287"/>
      <c r="BH4853" s="287"/>
      <c r="BI4853" s="537"/>
      <c r="BJ4853" s="656"/>
      <c r="BK4853" s="540"/>
      <c r="BL4853" s="540"/>
      <c r="BM4853" s="540"/>
      <c r="BN4853" s="540"/>
      <c r="BO4853" s="540"/>
      <c r="BP4853" s="540"/>
      <c r="BQ4853" s="540"/>
      <c r="BR4853" s="540"/>
      <c r="BS4853" s="540"/>
      <c r="BT4853" s="540"/>
      <c r="BU4853" s="539"/>
      <c r="BV4853" s="538"/>
      <c r="BW4853" s="287"/>
      <c r="BX4853" s="287"/>
      <c r="BY4853" s="287"/>
      <c r="BZ4853" s="287"/>
      <c r="CA4853" s="287"/>
      <c r="CB4853" s="287"/>
      <c r="CC4853" s="287"/>
      <c r="CD4853" s="287"/>
      <c r="CE4853" s="287"/>
      <c r="CF4853" s="287"/>
      <c r="CG4853" s="537"/>
      <c r="CH4853" s="656"/>
      <c r="CI4853" s="540"/>
      <c r="CJ4853" s="540"/>
      <c r="CK4853" s="540"/>
      <c r="CL4853" s="540"/>
      <c r="CM4853" s="540"/>
      <c r="CN4853" s="540"/>
      <c r="CO4853" s="540"/>
      <c r="CP4853" s="540"/>
      <c r="CQ4853" s="540"/>
      <c r="CR4853" s="540"/>
      <c r="CS4853" s="539"/>
      <c r="CT4853" s="538"/>
      <c r="CU4853" s="287"/>
      <c r="CV4853" s="287"/>
      <c r="CW4853" s="287"/>
      <c r="CX4853" s="287"/>
      <c r="CY4853" s="287"/>
      <c r="CZ4853" s="287"/>
      <c r="DA4853" s="287"/>
      <c r="DB4853" s="287"/>
      <c r="DC4853" s="287"/>
      <c r="DD4853" s="287"/>
      <c r="DE4853" s="537"/>
      <c r="DF4853" s="656"/>
      <c r="DG4853" s="540"/>
      <c r="DH4853" s="540"/>
      <c r="DI4853" s="540"/>
      <c r="DJ4853" s="540"/>
      <c r="DK4853" s="540"/>
      <c r="DL4853" s="540"/>
      <c r="DM4853" s="540"/>
      <c r="DN4853" s="540"/>
      <c r="DO4853" s="540"/>
      <c r="DP4853" s="540"/>
      <c r="DQ4853" s="539"/>
      <c r="DR4853" s="538"/>
      <c r="DS4853" s="287"/>
      <c r="DT4853" s="287"/>
      <c r="DU4853" s="287"/>
      <c r="DV4853" s="287"/>
      <c r="DW4853" s="287"/>
      <c r="DX4853" s="287"/>
      <c r="DY4853" s="287"/>
      <c r="DZ4853" s="287"/>
      <c r="EA4853" s="287"/>
      <c r="EB4853" s="287"/>
      <c r="EC4853" s="537"/>
      <c r="ED4853" s="538"/>
      <c r="EE4853" s="287"/>
      <c r="EF4853" s="287"/>
      <c r="EG4853" s="287"/>
      <c r="EH4853" s="287"/>
      <c r="EI4853" s="287"/>
      <c r="EJ4853" s="287"/>
      <c r="EK4853" s="287"/>
      <c r="EL4853" s="287"/>
      <c r="EM4853" s="287"/>
      <c r="EN4853" s="287"/>
      <c r="EO4853" s="537"/>
    </row>
    <row r="4854" spans="1:145" x14ac:dyDescent="0.2">
      <c r="A4854" s="287"/>
      <c r="B4854" s="287"/>
      <c r="C4854" s="691"/>
      <c r="D4854" s="541"/>
      <c r="E4854" s="541"/>
      <c r="F4854" s="287"/>
      <c r="G4854" s="287"/>
      <c r="H4854" s="752"/>
      <c r="I4854" s="752"/>
      <c r="J4854" s="752"/>
      <c r="K4854" s="752"/>
      <c r="L4854" s="749"/>
      <c r="M4854" s="749"/>
      <c r="N4854" s="538"/>
      <c r="O4854" s="287"/>
      <c r="P4854" s="287"/>
      <c r="Q4854" s="287"/>
      <c r="R4854" s="287"/>
      <c r="S4854" s="287"/>
      <c r="T4854" s="287"/>
      <c r="U4854" s="287"/>
      <c r="V4854" s="287"/>
      <c r="W4854" s="287"/>
      <c r="X4854" s="287"/>
      <c r="Y4854" s="537"/>
      <c r="Z4854" s="656"/>
      <c r="AA4854" s="540"/>
      <c r="AB4854" s="540"/>
      <c r="AC4854" s="540"/>
      <c r="AD4854" s="540"/>
      <c r="AE4854" s="540"/>
      <c r="AF4854" s="540"/>
      <c r="AG4854" s="540"/>
      <c r="AH4854" s="540"/>
      <c r="AI4854" s="540"/>
      <c r="AJ4854" s="540"/>
      <c r="AK4854" s="539"/>
      <c r="AL4854" s="656"/>
      <c r="AM4854" s="540"/>
      <c r="AN4854" s="540"/>
      <c r="AO4854" s="540"/>
      <c r="AP4854" s="540"/>
      <c r="AQ4854" s="540"/>
      <c r="AR4854" s="540"/>
      <c r="AS4854" s="540"/>
      <c r="AT4854" s="540"/>
      <c r="AU4854" s="540"/>
      <c r="AV4854" s="540"/>
      <c r="AW4854" s="539"/>
      <c r="AX4854" s="538"/>
      <c r="AY4854" s="287"/>
      <c r="AZ4854" s="287"/>
      <c r="BA4854" s="287"/>
      <c r="BB4854" s="287"/>
      <c r="BC4854" s="287"/>
      <c r="BD4854" s="287"/>
      <c r="BE4854" s="287"/>
      <c r="BF4854" s="287"/>
      <c r="BG4854" s="287"/>
      <c r="BH4854" s="287"/>
      <c r="BI4854" s="537"/>
      <c r="BJ4854" s="656"/>
      <c r="BK4854" s="540"/>
      <c r="BL4854" s="540"/>
      <c r="BM4854" s="540"/>
      <c r="BN4854" s="540"/>
      <c r="BO4854" s="540"/>
      <c r="BP4854" s="540"/>
      <c r="BQ4854" s="540"/>
      <c r="BR4854" s="540"/>
      <c r="BS4854" s="540"/>
      <c r="BT4854" s="540"/>
      <c r="BU4854" s="539"/>
      <c r="BV4854" s="538"/>
      <c r="BW4854" s="287"/>
      <c r="BX4854" s="287"/>
      <c r="BY4854" s="287"/>
      <c r="BZ4854" s="287"/>
      <c r="CA4854" s="287"/>
      <c r="CB4854" s="287"/>
      <c r="CC4854" s="287"/>
      <c r="CD4854" s="287"/>
      <c r="CE4854" s="287"/>
      <c r="CF4854" s="287"/>
      <c r="CG4854" s="537"/>
      <c r="CH4854" s="656"/>
      <c r="CI4854" s="540"/>
      <c r="CJ4854" s="540"/>
      <c r="CK4854" s="540"/>
      <c r="CL4854" s="540"/>
      <c r="CM4854" s="540"/>
      <c r="CN4854" s="540"/>
      <c r="CO4854" s="540"/>
      <c r="CP4854" s="540"/>
      <c r="CQ4854" s="540"/>
      <c r="CR4854" s="540"/>
      <c r="CS4854" s="539"/>
      <c r="CT4854" s="538"/>
      <c r="CU4854" s="287"/>
      <c r="CV4854" s="287"/>
      <c r="CW4854" s="287"/>
      <c r="CX4854" s="287"/>
      <c r="CY4854" s="287"/>
      <c r="CZ4854" s="287"/>
      <c r="DA4854" s="287"/>
      <c r="DB4854" s="287"/>
      <c r="DC4854" s="287"/>
      <c r="DD4854" s="287"/>
      <c r="DE4854" s="537"/>
      <c r="DF4854" s="656"/>
      <c r="DG4854" s="540"/>
      <c r="DH4854" s="540"/>
      <c r="DI4854" s="540"/>
      <c r="DJ4854" s="540"/>
      <c r="DK4854" s="540"/>
      <c r="DL4854" s="540"/>
      <c r="DM4854" s="540"/>
      <c r="DN4854" s="540"/>
      <c r="DO4854" s="540"/>
      <c r="DP4854" s="540"/>
      <c r="DQ4854" s="539"/>
      <c r="DR4854" s="538"/>
      <c r="DS4854" s="287"/>
      <c r="DT4854" s="287"/>
      <c r="DU4854" s="287"/>
      <c r="DV4854" s="287"/>
      <c r="DW4854" s="287"/>
      <c r="DX4854" s="287"/>
      <c r="DY4854" s="287"/>
      <c r="DZ4854" s="287"/>
      <c r="EA4854" s="287"/>
      <c r="EB4854" s="287"/>
      <c r="EC4854" s="537"/>
      <c r="ED4854" s="538"/>
      <c r="EE4854" s="287"/>
      <c r="EF4854" s="287"/>
      <c r="EG4854" s="287"/>
      <c r="EH4854" s="287"/>
      <c r="EI4854" s="287"/>
      <c r="EJ4854" s="287"/>
      <c r="EK4854" s="287"/>
      <c r="EL4854" s="287"/>
      <c r="EM4854" s="287"/>
      <c r="EN4854" s="287"/>
      <c r="EO4854" s="537"/>
    </row>
    <row r="4855" spans="1:145" x14ac:dyDescent="0.2">
      <c r="A4855" s="287"/>
      <c r="B4855" s="287"/>
      <c r="C4855" s="691"/>
      <c r="D4855" s="541"/>
      <c r="E4855" s="541"/>
      <c r="F4855" s="287"/>
      <c r="G4855" s="287"/>
      <c r="H4855" s="752"/>
      <c r="I4855" s="752"/>
      <c r="J4855" s="752"/>
      <c r="K4855" s="752"/>
      <c r="L4855" s="749"/>
      <c r="M4855" s="749"/>
      <c r="N4855" s="538"/>
      <c r="O4855" s="287"/>
      <c r="P4855" s="287"/>
      <c r="Q4855" s="287"/>
      <c r="R4855" s="287"/>
      <c r="S4855" s="287"/>
      <c r="T4855" s="287"/>
      <c r="U4855" s="287"/>
      <c r="V4855" s="287"/>
      <c r="W4855" s="287"/>
      <c r="X4855" s="287"/>
      <c r="Y4855" s="537"/>
      <c r="Z4855" s="656"/>
      <c r="AA4855" s="540"/>
      <c r="AB4855" s="540"/>
      <c r="AC4855" s="540"/>
      <c r="AD4855" s="540"/>
      <c r="AE4855" s="540"/>
      <c r="AF4855" s="540"/>
      <c r="AG4855" s="540"/>
      <c r="AH4855" s="540"/>
      <c r="AI4855" s="540"/>
      <c r="AJ4855" s="540"/>
      <c r="AK4855" s="539"/>
      <c r="AL4855" s="656"/>
      <c r="AM4855" s="540"/>
      <c r="AN4855" s="540"/>
      <c r="AO4855" s="540"/>
      <c r="AP4855" s="540"/>
      <c r="AQ4855" s="540"/>
      <c r="AR4855" s="540"/>
      <c r="AS4855" s="540"/>
      <c r="AT4855" s="540"/>
      <c r="AU4855" s="540"/>
      <c r="AV4855" s="540"/>
      <c r="AW4855" s="539"/>
      <c r="AX4855" s="538"/>
      <c r="AY4855" s="287"/>
      <c r="AZ4855" s="287"/>
      <c r="BA4855" s="287"/>
      <c r="BB4855" s="287"/>
      <c r="BC4855" s="287"/>
      <c r="BD4855" s="287"/>
      <c r="BE4855" s="287"/>
      <c r="BF4855" s="287"/>
      <c r="BG4855" s="287"/>
      <c r="BH4855" s="287"/>
      <c r="BI4855" s="537"/>
      <c r="BJ4855" s="656"/>
      <c r="BK4855" s="540"/>
      <c r="BL4855" s="540"/>
      <c r="BM4855" s="540"/>
      <c r="BN4855" s="540"/>
      <c r="BO4855" s="540"/>
      <c r="BP4855" s="540"/>
      <c r="BQ4855" s="540"/>
      <c r="BR4855" s="540"/>
      <c r="BS4855" s="540"/>
      <c r="BT4855" s="540"/>
      <c r="BU4855" s="539"/>
      <c r="BV4855" s="538"/>
      <c r="BW4855" s="287"/>
      <c r="BX4855" s="287"/>
      <c r="BY4855" s="287"/>
      <c r="BZ4855" s="287"/>
      <c r="CA4855" s="287"/>
      <c r="CB4855" s="287"/>
      <c r="CC4855" s="287"/>
      <c r="CD4855" s="287"/>
      <c r="CE4855" s="287"/>
      <c r="CF4855" s="287"/>
      <c r="CG4855" s="537"/>
      <c r="CH4855" s="656"/>
      <c r="CI4855" s="540"/>
      <c r="CJ4855" s="540"/>
      <c r="CK4855" s="540"/>
      <c r="CL4855" s="540"/>
      <c r="CM4855" s="540"/>
      <c r="CN4855" s="540"/>
      <c r="CO4855" s="540"/>
      <c r="CP4855" s="540"/>
      <c r="CQ4855" s="540"/>
      <c r="CR4855" s="540"/>
      <c r="CS4855" s="539"/>
      <c r="CT4855" s="538"/>
      <c r="CU4855" s="287"/>
      <c r="CV4855" s="287"/>
      <c r="CW4855" s="287"/>
      <c r="CX4855" s="287"/>
      <c r="CY4855" s="287"/>
      <c r="CZ4855" s="287"/>
      <c r="DA4855" s="287"/>
      <c r="DB4855" s="287"/>
      <c r="DC4855" s="287"/>
      <c r="DD4855" s="287"/>
      <c r="DE4855" s="537"/>
      <c r="DF4855" s="656"/>
      <c r="DG4855" s="540"/>
      <c r="DH4855" s="540"/>
      <c r="DI4855" s="540"/>
      <c r="DJ4855" s="540"/>
      <c r="DK4855" s="540"/>
      <c r="DL4855" s="540"/>
      <c r="DM4855" s="540"/>
      <c r="DN4855" s="540"/>
      <c r="DO4855" s="540"/>
      <c r="DP4855" s="540"/>
      <c r="DQ4855" s="539"/>
      <c r="DR4855" s="538"/>
      <c r="DS4855" s="287"/>
      <c r="DT4855" s="287"/>
      <c r="DU4855" s="287"/>
      <c r="DV4855" s="287"/>
      <c r="DW4855" s="287"/>
      <c r="DX4855" s="287"/>
      <c r="DY4855" s="287"/>
      <c r="DZ4855" s="287"/>
      <c r="EA4855" s="287"/>
      <c r="EB4855" s="287"/>
      <c r="EC4855" s="537"/>
      <c r="ED4855" s="538"/>
      <c r="EE4855" s="287"/>
      <c r="EF4855" s="287"/>
      <c r="EG4855" s="287"/>
      <c r="EH4855" s="287"/>
      <c r="EI4855" s="287"/>
      <c r="EJ4855" s="287"/>
      <c r="EK4855" s="287"/>
      <c r="EL4855" s="287"/>
      <c r="EM4855" s="287"/>
      <c r="EN4855" s="287"/>
      <c r="EO4855" s="537"/>
    </row>
    <row r="4856" spans="1:145" x14ac:dyDescent="0.2">
      <c r="A4856" s="287"/>
      <c r="B4856" s="287"/>
      <c r="C4856" s="691"/>
      <c r="D4856" s="541"/>
      <c r="E4856" s="541"/>
      <c r="F4856" s="287"/>
      <c r="G4856" s="287"/>
      <c r="H4856" s="752"/>
      <c r="I4856" s="752"/>
      <c r="J4856" s="752"/>
      <c r="K4856" s="752"/>
      <c r="L4856" s="749"/>
      <c r="M4856" s="749"/>
      <c r="N4856" s="538"/>
      <c r="O4856" s="287"/>
      <c r="P4856" s="287"/>
      <c r="Q4856" s="287"/>
      <c r="R4856" s="287"/>
      <c r="S4856" s="287"/>
      <c r="T4856" s="287"/>
      <c r="U4856" s="287"/>
      <c r="V4856" s="287"/>
      <c r="W4856" s="287"/>
      <c r="X4856" s="287"/>
      <c r="Y4856" s="537"/>
      <c r="Z4856" s="656"/>
      <c r="AA4856" s="540"/>
      <c r="AB4856" s="540"/>
      <c r="AC4856" s="540"/>
      <c r="AD4856" s="540"/>
      <c r="AE4856" s="540"/>
      <c r="AF4856" s="540"/>
      <c r="AG4856" s="540"/>
      <c r="AH4856" s="540"/>
      <c r="AI4856" s="540"/>
      <c r="AJ4856" s="540"/>
      <c r="AK4856" s="539"/>
      <c r="AL4856" s="656"/>
      <c r="AM4856" s="540"/>
      <c r="AN4856" s="540"/>
      <c r="AO4856" s="540"/>
      <c r="AP4856" s="540"/>
      <c r="AQ4856" s="540"/>
      <c r="AR4856" s="540"/>
      <c r="AS4856" s="540"/>
      <c r="AT4856" s="540"/>
      <c r="AU4856" s="540"/>
      <c r="AV4856" s="540"/>
      <c r="AW4856" s="539"/>
      <c r="AX4856" s="538"/>
      <c r="AY4856" s="287"/>
      <c r="AZ4856" s="287"/>
      <c r="BA4856" s="287"/>
      <c r="BB4856" s="287"/>
      <c r="BC4856" s="287"/>
      <c r="BD4856" s="287"/>
      <c r="BE4856" s="287"/>
      <c r="BF4856" s="287"/>
      <c r="BG4856" s="287"/>
      <c r="BH4856" s="287"/>
      <c r="BI4856" s="537"/>
      <c r="BJ4856" s="656"/>
      <c r="BK4856" s="540"/>
      <c r="BL4856" s="540"/>
      <c r="BM4856" s="540"/>
      <c r="BN4856" s="540"/>
      <c r="BO4856" s="540"/>
      <c r="BP4856" s="540"/>
      <c r="BQ4856" s="540"/>
      <c r="BR4856" s="540"/>
      <c r="BS4856" s="540"/>
      <c r="BT4856" s="540"/>
      <c r="BU4856" s="539"/>
      <c r="BV4856" s="538"/>
      <c r="BW4856" s="287"/>
      <c r="BX4856" s="287"/>
      <c r="BY4856" s="287"/>
      <c r="BZ4856" s="287"/>
      <c r="CA4856" s="287"/>
      <c r="CB4856" s="287"/>
      <c r="CC4856" s="287"/>
      <c r="CD4856" s="287"/>
      <c r="CE4856" s="287"/>
      <c r="CF4856" s="287"/>
      <c r="CG4856" s="537"/>
      <c r="CH4856" s="656"/>
      <c r="CI4856" s="540"/>
      <c r="CJ4856" s="540"/>
      <c r="CK4856" s="540"/>
      <c r="CL4856" s="540"/>
      <c r="CM4856" s="540"/>
      <c r="CN4856" s="540"/>
      <c r="CO4856" s="540"/>
      <c r="CP4856" s="540"/>
      <c r="CQ4856" s="540"/>
      <c r="CR4856" s="540"/>
      <c r="CS4856" s="539"/>
      <c r="CT4856" s="538"/>
      <c r="CU4856" s="287"/>
      <c r="CV4856" s="287"/>
      <c r="CW4856" s="287"/>
      <c r="CX4856" s="287"/>
      <c r="CY4856" s="287"/>
      <c r="CZ4856" s="287"/>
      <c r="DA4856" s="287"/>
      <c r="DB4856" s="287"/>
      <c r="DC4856" s="287"/>
      <c r="DD4856" s="287"/>
      <c r="DE4856" s="537"/>
      <c r="DF4856" s="656"/>
      <c r="DG4856" s="540"/>
      <c r="DH4856" s="540"/>
      <c r="DI4856" s="540"/>
      <c r="DJ4856" s="540"/>
      <c r="DK4856" s="540"/>
      <c r="DL4856" s="540"/>
      <c r="DM4856" s="540"/>
      <c r="DN4856" s="540"/>
      <c r="DO4856" s="540"/>
      <c r="DP4856" s="540"/>
      <c r="DQ4856" s="539"/>
      <c r="DR4856" s="538"/>
      <c r="DS4856" s="287"/>
      <c r="DT4856" s="287"/>
      <c r="DU4856" s="287"/>
      <c r="DV4856" s="287"/>
      <c r="DW4856" s="287"/>
      <c r="DX4856" s="287"/>
      <c r="DY4856" s="287"/>
      <c r="DZ4856" s="287"/>
      <c r="EA4856" s="287"/>
      <c r="EB4856" s="287"/>
      <c r="EC4856" s="537"/>
      <c r="ED4856" s="538"/>
      <c r="EE4856" s="287"/>
      <c r="EF4856" s="287"/>
      <c r="EG4856" s="287"/>
      <c r="EH4856" s="287"/>
      <c r="EI4856" s="287"/>
      <c r="EJ4856" s="287"/>
      <c r="EK4856" s="287"/>
      <c r="EL4856" s="287"/>
      <c r="EM4856" s="287"/>
      <c r="EN4856" s="287"/>
      <c r="EO4856" s="537"/>
    </row>
    <row r="4857" spans="1:145" x14ac:dyDescent="0.2">
      <c r="A4857" s="287"/>
      <c r="B4857" s="287"/>
      <c r="C4857" s="691"/>
      <c r="D4857" s="541"/>
      <c r="E4857" s="541"/>
      <c r="F4857" s="287"/>
      <c r="G4857" s="287"/>
      <c r="H4857" s="752"/>
      <c r="I4857" s="752"/>
      <c r="J4857" s="752"/>
      <c r="K4857" s="752"/>
      <c r="L4857" s="749"/>
      <c r="M4857" s="749"/>
      <c r="N4857" s="538"/>
      <c r="O4857" s="287"/>
      <c r="P4857" s="287"/>
      <c r="Q4857" s="287"/>
      <c r="R4857" s="287"/>
      <c r="S4857" s="287"/>
      <c r="T4857" s="287"/>
      <c r="U4857" s="287"/>
      <c r="V4857" s="287"/>
      <c r="W4857" s="287"/>
      <c r="X4857" s="287"/>
      <c r="Y4857" s="537"/>
      <c r="Z4857" s="656"/>
      <c r="AA4857" s="540"/>
      <c r="AB4857" s="540"/>
      <c r="AC4857" s="540"/>
      <c r="AD4857" s="540"/>
      <c r="AE4857" s="540"/>
      <c r="AF4857" s="540"/>
      <c r="AG4857" s="540"/>
      <c r="AH4857" s="540"/>
      <c r="AI4857" s="540"/>
      <c r="AJ4857" s="540"/>
      <c r="AK4857" s="539"/>
      <c r="AL4857" s="656"/>
      <c r="AM4857" s="540"/>
      <c r="AN4857" s="540"/>
      <c r="AO4857" s="540"/>
      <c r="AP4857" s="540"/>
      <c r="AQ4857" s="540"/>
      <c r="AR4857" s="540"/>
      <c r="AS4857" s="540"/>
      <c r="AT4857" s="540"/>
      <c r="AU4857" s="540"/>
      <c r="AV4857" s="540"/>
      <c r="AW4857" s="539"/>
      <c r="AX4857" s="538"/>
      <c r="AY4857" s="287"/>
      <c r="AZ4857" s="287"/>
      <c r="BA4857" s="287"/>
      <c r="BB4857" s="287"/>
      <c r="BC4857" s="287"/>
      <c r="BD4857" s="287"/>
      <c r="BE4857" s="287"/>
      <c r="BF4857" s="287"/>
      <c r="BG4857" s="287"/>
      <c r="BH4857" s="287"/>
      <c r="BI4857" s="537"/>
      <c r="BJ4857" s="656"/>
      <c r="BK4857" s="540"/>
      <c r="BL4857" s="540"/>
      <c r="BM4857" s="540"/>
      <c r="BN4857" s="540"/>
      <c r="BO4857" s="540"/>
      <c r="BP4857" s="540"/>
      <c r="BQ4857" s="540"/>
      <c r="BR4857" s="540"/>
      <c r="BS4857" s="540"/>
      <c r="BT4857" s="540"/>
      <c r="BU4857" s="539"/>
      <c r="BV4857" s="538"/>
      <c r="BW4857" s="287"/>
      <c r="BX4857" s="287"/>
      <c r="BY4857" s="287"/>
      <c r="BZ4857" s="287"/>
      <c r="CA4857" s="287"/>
      <c r="CB4857" s="287"/>
      <c r="CC4857" s="287"/>
      <c r="CD4857" s="287"/>
      <c r="CE4857" s="287"/>
      <c r="CF4857" s="287"/>
      <c r="CG4857" s="537"/>
      <c r="CH4857" s="656"/>
      <c r="CI4857" s="540"/>
      <c r="CJ4857" s="540"/>
      <c r="CK4857" s="540"/>
      <c r="CL4857" s="540"/>
      <c r="CM4857" s="540"/>
      <c r="CN4857" s="540"/>
      <c r="CO4857" s="540"/>
      <c r="CP4857" s="540"/>
      <c r="CQ4857" s="540"/>
      <c r="CR4857" s="540"/>
      <c r="CS4857" s="539"/>
      <c r="CT4857" s="538"/>
      <c r="CU4857" s="287"/>
      <c r="CV4857" s="287"/>
      <c r="CW4857" s="287"/>
      <c r="CX4857" s="287"/>
      <c r="CY4857" s="287"/>
      <c r="CZ4857" s="287"/>
      <c r="DA4857" s="287"/>
      <c r="DB4857" s="287"/>
      <c r="DC4857" s="287"/>
      <c r="DD4857" s="287"/>
      <c r="DE4857" s="537"/>
      <c r="DF4857" s="656"/>
      <c r="DG4857" s="540"/>
      <c r="DH4857" s="540"/>
      <c r="DI4857" s="540"/>
      <c r="DJ4857" s="540"/>
      <c r="DK4857" s="540"/>
      <c r="DL4857" s="540"/>
      <c r="DM4857" s="540"/>
      <c r="DN4857" s="540"/>
      <c r="DO4857" s="540"/>
      <c r="DP4857" s="540"/>
      <c r="DQ4857" s="539"/>
      <c r="DR4857" s="538"/>
      <c r="DS4857" s="287"/>
      <c r="DT4857" s="287"/>
      <c r="DU4857" s="287"/>
      <c r="DV4857" s="287"/>
      <c r="DW4857" s="287"/>
      <c r="DX4857" s="287"/>
      <c r="DY4857" s="287"/>
      <c r="DZ4857" s="287"/>
      <c r="EA4857" s="287"/>
      <c r="EB4857" s="287"/>
      <c r="EC4857" s="537"/>
      <c r="ED4857" s="538"/>
      <c r="EE4857" s="287"/>
      <c r="EF4857" s="287"/>
      <c r="EG4857" s="287"/>
      <c r="EH4857" s="287"/>
      <c r="EI4857" s="287"/>
      <c r="EJ4857" s="287"/>
      <c r="EK4857" s="287"/>
      <c r="EL4857" s="287"/>
      <c r="EM4857" s="287"/>
      <c r="EN4857" s="287"/>
      <c r="EO4857" s="537"/>
    </row>
    <row r="4858" spans="1:145" x14ac:dyDescent="0.2">
      <c r="A4858" s="287"/>
      <c r="B4858" s="287"/>
      <c r="C4858" s="691"/>
      <c r="D4858" s="541"/>
      <c r="E4858" s="541"/>
      <c r="F4858" s="287"/>
      <c r="G4858" s="287"/>
      <c r="H4858" s="752"/>
      <c r="I4858" s="752"/>
      <c r="J4858" s="752"/>
      <c r="K4858" s="752"/>
      <c r="L4858" s="749"/>
      <c r="M4858" s="749"/>
      <c r="N4858" s="538"/>
      <c r="O4858" s="287"/>
      <c r="P4858" s="287"/>
      <c r="Q4858" s="287"/>
      <c r="R4858" s="287"/>
      <c r="S4858" s="287"/>
      <c r="T4858" s="287"/>
      <c r="U4858" s="287"/>
      <c r="V4858" s="287"/>
      <c r="W4858" s="287"/>
      <c r="X4858" s="287"/>
      <c r="Y4858" s="537"/>
      <c r="Z4858" s="656"/>
      <c r="AA4858" s="540"/>
      <c r="AB4858" s="540"/>
      <c r="AC4858" s="540"/>
      <c r="AD4858" s="540"/>
      <c r="AE4858" s="540"/>
      <c r="AF4858" s="540"/>
      <c r="AG4858" s="540"/>
      <c r="AH4858" s="540"/>
      <c r="AI4858" s="540"/>
      <c r="AJ4858" s="540"/>
      <c r="AK4858" s="539"/>
      <c r="AL4858" s="656"/>
      <c r="AM4858" s="540"/>
      <c r="AN4858" s="540"/>
      <c r="AO4858" s="540"/>
      <c r="AP4858" s="540"/>
      <c r="AQ4858" s="540"/>
      <c r="AR4858" s="540"/>
      <c r="AS4858" s="540"/>
      <c r="AT4858" s="540"/>
      <c r="AU4858" s="540"/>
      <c r="AV4858" s="540"/>
      <c r="AW4858" s="539"/>
      <c r="AX4858" s="538"/>
      <c r="AY4858" s="287"/>
      <c r="AZ4858" s="287"/>
      <c r="BA4858" s="287"/>
      <c r="BB4858" s="287"/>
      <c r="BC4858" s="287"/>
      <c r="BD4858" s="287"/>
      <c r="BE4858" s="287"/>
      <c r="BF4858" s="287"/>
      <c r="BG4858" s="287"/>
      <c r="BH4858" s="287"/>
      <c r="BI4858" s="537"/>
      <c r="BJ4858" s="656"/>
      <c r="BK4858" s="540"/>
      <c r="BL4858" s="540"/>
      <c r="BM4858" s="540"/>
      <c r="BN4858" s="540"/>
      <c r="BO4858" s="540"/>
      <c r="BP4858" s="540"/>
      <c r="BQ4858" s="540"/>
      <c r="BR4858" s="540"/>
      <c r="BS4858" s="540"/>
      <c r="BT4858" s="540"/>
      <c r="BU4858" s="539"/>
      <c r="BV4858" s="538"/>
      <c r="BW4858" s="287"/>
      <c r="BX4858" s="287"/>
      <c r="BY4858" s="287"/>
      <c r="BZ4858" s="287"/>
      <c r="CA4858" s="287"/>
      <c r="CB4858" s="287"/>
      <c r="CC4858" s="287"/>
      <c r="CD4858" s="287"/>
      <c r="CE4858" s="287"/>
      <c r="CF4858" s="287"/>
      <c r="CG4858" s="537"/>
      <c r="CH4858" s="656"/>
      <c r="CI4858" s="540"/>
      <c r="CJ4858" s="540"/>
      <c r="CK4858" s="540"/>
      <c r="CL4858" s="540"/>
      <c r="CM4858" s="540"/>
      <c r="CN4858" s="540"/>
      <c r="CO4858" s="540"/>
      <c r="CP4858" s="540"/>
      <c r="CQ4858" s="540"/>
      <c r="CR4858" s="540"/>
      <c r="CS4858" s="539"/>
      <c r="CT4858" s="538"/>
      <c r="CU4858" s="287"/>
      <c r="CV4858" s="287"/>
      <c r="CW4858" s="287"/>
      <c r="CX4858" s="287"/>
      <c r="CY4858" s="287"/>
      <c r="CZ4858" s="287"/>
      <c r="DA4858" s="287"/>
      <c r="DB4858" s="287"/>
      <c r="DC4858" s="287"/>
      <c r="DD4858" s="287"/>
      <c r="DE4858" s="537"/>
      <c r="DF4858" s="656"/>
      <c r="DG4858" s="540"/>
      <c r="DH4858" s="540"/>
      <c r="DI4858" s="540"/>
      <c r="DJ4858" s="540"/>
      <c r="DK4858" s="540"/>
      <c r="DL4858" s="540"/>
      <c r="DM4858" s="540"/>
      <c r="DN4858" s="540"/>
      <c r="DO4858" s="540"/>
      <c r="DP4858" s="540"/>
      <c r="DQ4858" s="539"/>
      <c r="DR4858" s="538"/>
      <c r="DS4858" s="287"/>
      <c r="DT4858" s="287"/>
      <c r="DU4858" s="287"/>
      <c r="DV4858" s="287"/>
      <c r="DW4858" s="287"/>
      <c r="DX4858" s="287"/>
      <c r="DY4858" s="287"/>
      <c r="DZ4858" s="287"/>
      <c r="EA4858" s="287"/>
      <c r="EB4858" s="287"/>
      <c r="EC4858" s="537"/>
      <c r="ED4858" s="538"/>
      <c r="EE4858" s="287"/>
      <c r="EF4858" s="287"/>
      <c r="EG4858" s="287"/>
      <c r="EH4858" s="287"/>
      <c r="EI4858" s="287"/>
      <c r="EJ4858" s="287"/>
      <c r="EK4858" s="287"/>
      <c r="EL4858" s="287"/>
      <c r="EM4858" s="287"/>
      <c r="EN4858" s="287"/>
      <c r="EO4858" s="537"/>
    </row>
    <row r="4859" spans="1:145" x14ac:dyDescent="0.2">
      <c r="A4859" s="287"/>
      <c r="B4859" s="287"/>
      <c r="C4859" s="691"/>
      <c r="D4859" s="541"/>
      <c r="E4859" s="541"/>
      <c r="F4859" s="287"/>
      <c r="G4859" s="287"/>
      <c r="H4859" s="752"/>
      <c r="I4859" s="752"/>
      <c r="J4859" s="752"/>
      <c r="K4859" s="752"/>
      <c r="L4859" s="749"/>
      <c r="M4859" s="749"/>
      <c r="N4859" s="538"/>
      <c r="O4859" s="287"/>
      <c r="P4859" s="287"/>
      <c r="Q4859" s="287"/>
      <c r="R4859" s="287"/>
      <c r="S4859" s="287"/>
      <c r="T4859" s="287"/>
      <c r="U4859" s="287"/>
      <c r="V4859" s="287"/>
      <c r="W4859" s="287"/>
      <c r="X4859" s="287"/>
      <c r="Y4859" s="537"/>
      <c r="Z4859" s="656"/>
      <c r="AA4859" s="540"/>
      <c r="AB4859" s="540"/>
      <c r="AC4859" s="540"/>
      <c r="AD4859" s="540"/>
      <c r="AE4859" s="540"/>
      <c r="AF4859" s="540"/>
      <c r="AG4859" s="540"/>
      <c r="AH4859" s="540"/>
      <c r="AI4859" s="540"/>
      <c r="AJ4859" s="540"/>
      <c r="AK4859" s="539"/>
      <c r="AL4859" s="656"/>
      <c r="AM4859" s="540"/>
      <c r="AN4859" s="540"/>
      <c r="AO4859" s="540"/>
      <c r="AP4859" s="540"/>
      <c r="AQ4859" s="540"/>
      <c r="AR4859" s="540"/>
      <c r="AS4859" s="540"/>
      <c r="AT4859" s="540"/>
      <c r="AU4859" s="540"/>
      <c r="AV4859" s="540"/>
      <c r="AW4859" s="539"/>
      <c r="AX4859" s="538"/>
      <c r="AY4859" s="287"/>
      <c r="AZ4859" s="287"/>
      <c r="BA4859" s="287"/>
      <c r="BB4859" s="287"/>
      <c r="BC4859" s="287"/>
      <c r="BD4859" s="287"/>
      <c r="BE4859" s="287"/>
      <c r="BF4859" s="287"/>
      <c r="BG4859" s="287"/>
      <c r="BH4859" s="287"/>
      <c r="BI4859" s="537"/>
      <c r="BJ4859" s="656"/>
      <c r="BK4859" s="540"/>
      <c r="BL4859" s="540"/>
      <c r="BM4859" s="540"/>
      <c r="BN4859" s="540"/>
      <c r="BO4859" s="540"/>
      <c r="BP4859" s="540"/>
      <c r="BQ4859" s="540"/>
      <c r="BR4859" s="540"/>
      <c r="BS4859" s="540"/>
      <c r="BT4859" s="540"/>
      <c r="BU4859" s="539"/>
      <c r="BV4859" s="538"/>
      <c r="BW4859" s="287"/>
      <c r="BX4859" s="287"/>
      <c r="BY4859" s="287"/>
      <c r="BZ4859" s="287"/>
      <c r="CA4859" s="287"/>
      <c r="CB4859" s="287"/>
      <c r="CC4859" s="287"/>
      <c r="CD4859" s="287"/>
      <c r="CE4859" s="287"/>
      <c r="CF4859" s="287"/>
      <c r="CG4859" s="537"/>
      <c r="CH4859" s="656"/>
      <c r="CI4859" s="540"/>
      <c r="CJ4859" s="540"/>
      <c r="CK4859" s="540"/>
      <c r="CL4859" s="540"/>
      <c r="CM4859" s="540"/>
      <c r="CN4859" s="540"/>
      <c r="CO4859" s="540"/>
      <c r="CP4859" s="540"/>
      <c r="CQ4859" s="540"/>
      <c r="CR4859" s="540"/>
      <c r="CS4859" s="539"/>
      <c r="CT4859" s="538"/>
      <c r="CU4859" s="287"/>
      <c r="CV4859" s="287"/>
      <c r="CW4859" s="287"/>
      <c r="CX4859" s="287"/>
      <c r="CY4859" s="287"/>
      <c r="CZ4859" s="287"/>
      <c r="DA4859" s="287"/>
      <c r="DB4859" s="287"/>
      <c r="DC4859" s="287"/>
      <c r="DD4859" s="287"/>
      <c r="DE4859" s="537"/>
      <c r="DF4859" s="656"/>
      <c r="DG4859" s="540"/>
      <c r="DH4859" s="540"/>
      <c r="DI4859" s="540"/>
      <c r="DJ4859" s="540"/>
      <c r="DK4859" s="540"/>
      <c r="DL4859" s="540"/>
      <c r="DM4859" s="540"/>
      <c r="DN4859" s="540"/>
      <c r="DO4859" s="540"/>
      <c r="DP4859" s="540"/>
      <c r="DQ4859" s="539"/>
      <c r="DR4859" s="538"/>
      <c r="DS4859" s="287"/>
      <c r="DT4859" s="287"/>
      <c r="DU4859" s="287"/>
      <c r="DV4859" s="287"/>
      <c r="DW4859" s="287"/>
      <c r="DX4859" s="287"/>
      <c r="DY4859" s="287"/>
      <c r="DZ4859" s="287"/>
      <c r="EA4859" s="287"/>
      <c r="EB4859" s="287"/>
      <c r="EC4859" s="537"/>
      <c r="ED4859" s="538"/>
      <c r="EE4859" s="287"/>
      <c r="EF4859" s="287"/>
      <c r="EG4859" s="287"/>
      <c r="EH4859" s="287"/>
      <c r="EI4859" s="287"/>
      <c r="EJ4859" s="287"/>
      <c r="EK4859" s="287"/>
      <c r="EL4859" s="287"/>
      <c r="EM4859" s="287"/>
      <c r="EN4859" s="287"/>
      <c r="EO4859" s="537"/>
    </row>
    <row r="4860" spans="1:145" x14ac:dyDescent="0.2">
      <c r="A4860" s="287"/>
      <c r="B4860" s="287"/>
      <c r="C4860" s="691"/>
      <c r="D4860" s="541"/>
      <c r="E4860" s="541"/>
      <c r="F4860" s="287"/>
      <c r="G4860" s="287"/>
      <c r="H4860" s="752"/>
      <c r="I4860" s="752"/>
      <c r="J4860" s="752"/>
      <c r="K4860" s="752"/>
      <c r="L4860" s="749"/>
      <c r="M4860" s="749"/>
      <c r="N4860" s="538"/>
      <c r="O4860" s="287"/>
      <c r="P4860" s="287"/>
      <c r="Q4860" s="287"/>
      <c r="R4860" s="287"/>
      <c r="S4860" s="287"/>
      <c r="T4860" s="287"/>
      <c r="U4860" s="287"/>
      <c r="V4860" s="287"/>
      <c r="W4860" s="287"/>
      <c r="X4860" s="287"/>
      <c r="Y4860" s="537"/>
      <c r="Z4860" s="656"/>
      <c r="AA4860" s="540"/>
      <c r="AB4860" s="540"/>
      <c r="AC4860" s="540"/>
      <c r="AD4860" s="540"/>
      <c r="AE4860" s="540"/>
      <c r="AF4860" s="540"/>
      <c r="AG4860" s="540"/>
      <c r="AH4860" s="540"/>
      <c r="AI4860" s="540"/>
      <c r="AJ4860" s="540"/>
      <c r="AK4860" s="539"/>
      <c r="AL4860" s="656"/>
      <c r="AM4860" s="540"/>
      <c r="AN4860" s="540"/>
      <c r="AO4860" s="540"/>
      <c r="AP4860" s="540"/>
      <c r="AQ4860" s="540"/>
      <c r="AR4860" s="540"/>
      <c r="AS4860" s="540"/>
      <c r="AT4860" s="540"/>
      <c r="AU4860" s="540"/>
      <c r="AV4860" s="540"/>
      <c r="AW4860" s="539"/>
      <c r="AX4860" s="538"/>
      <c r="AY4860" s="287"/>
      <c r="AZ4860" s="287"/>
      <c r="BA4860" s="287"/>
      <c r="BB4860" s="287"/>
      <c r="BC4860" s="287"/>
      <c r="BD4860" s="287"/>
      <c r="BE4860" s="287"/>
      <c r="BF4860" s="287"/>
      <c r="BG4860" s="287"/>
      <c r="BH4860" s="287"/>
      <c r="BI4860" s="537"/>
      <c r="BJ4860" s="656"/>
      <c r="BK4860" s="540"/>
      <c r="BL4860" s="540"/>
      <c r="BM4860" s="540"/>
      <c r="BN4860" s="540"/>
      <c r="BO4860" s="540"/>
      <c r="BP4860" s="540"/>
      <c r="BQ4860" s="540"/>
      <c r="BR4860" s="540"/>
      <c r="BS4860" s="540"/>
      <c r="BT4860" s="540"/>
      <c r="BU4860" s="539"/>
      <c r="BV4860" s="538"/>
      <c r="BW4860" s="287"/>
      <c r="BX4860" s="287"/>
      <c r="BY4860" s="287"/>
      <c r="BZ4860" s="287"/>
      <c r="CA4860" s="287"/>
      <c r="CB4860" s="287"/>
      <c r="CC4860" s="287"/>
      <c r="CD4860" s="287"/>
      <c r="CE4860" s="287"/>
      <c r="CF4860" s="287"/>
      <c r="CG4860" s="537"/>
      <c r="CH4860" s="656"/>
      <c r="CI4860" s="540"/>
      <c r="CJ4860" s="540"/>
      <c r="CK4860" s="540"/>
      <c r="CL4860" s="540"/>
      <c r="CM4860" s="540"/>
      <c r="CN4860" s="540"/>
      <c r="CO4860" s="540"/>
      <c r="CP4860" s="540"/>
      <c r="CQ4860" s="540"/>
      <c r="CR4860" s="540"/>
      <c r="CS4860" s="539"/>
      <c r="CT4860" s="538"/>
      <c r="CU4860" s="287"/>
      <c r="CV4860" s="287"/>
      <c r="CW4860" s="287"/>
      <c r="CX4860" s="287"/>
      <c r="CY4860" s="287"/>
      <c r="CZ4860" s="287"/>
      <c r="DA4860" s="287"/>
      <c r="DB4860" s="287"/>
      <c r="DC4860" s="287"/>
      <c r="DD4860" s="287"/>
      <c r="DE4860" s="537"/>
      <c r="DF4860" s="656"/>
      <c r="DG4860" s="540"/>
      <c r="DH4860" s="540"/>
      <c r="DI4860" s="540"/>
      <c r="DJ4860" s="540"/>
      <c r="DK4860" s="540"/>
      <c r="DL4860" s="540"/>
      <c r="DM4860" s="540"/>
      <c r="DN4860" s="540"/>
      <c r="DO4860" s="540"/>
      <c r="DP4860" s="540"/>
      <c r="DQ4860" s="539"/>
      <c r="DR4860" s="538"/>
      <c r="DS4860" s="287"/>
      <c r="DT4860" s="287"/>
      <c r="DU4860" s="287"/>
      <c r="DV4860" s="287"/>
      <c r="DW4860" s="287"/>
      <c r="DX4860" s="287"/>
      <c r="DY4860" s="287"/>
      <c r="DZ4860" s="287"/>
      <c r="EA4860" s="287"/>
      <c r="EB4860" s="287"/>
      <c r="EC4860" s="537"/>
      <c r="ED4860" s="538"/>
      <c r="EE4860" s="287"/>
      <c r="EF4860" s="287"/>
      <c r="EG4860" s="287"/>
      <c r="EH4860" s="287"/>
      <c r="EI4860" s="287"/>
      <c r="EJ4860" s="287"/>
      <c r="EK4860" s="287"/>
      <c r="EL4860" s="287"/>
      <c r="EM4860" s="287"/>
      <c r="EN4860" s="287"/>
      <c r="EO4860" s="537"/>
    </row>
    <row r="4861" spans="1:145" x14ac:dyDescent="0.2">
      <c r="A4861" s="287"/>
      <c r="B4861" s="287"/>
      <c r="C4861" s="691"/>
      <c r="D4861" s="541"/>
      <c r="E4861" s="541"/>
      <c r="F4861" s="287"/>
      <c r="G4861" s="287"/>
      <c r="H4861" s="752"/>
      <c r="I4861" s="752"/>
      <c r="J4861" s="752"/>
      <c r="K4861" s="752"/>
      <c r="L4861" s="749"/>
      <c r="M4861" s="749"/>
      <c r="N4861" s="538"/>
      <c r="O4861" s="287"/>
      <c r="P4861" s="287"/>
      <c r="Q4861" s="287"/>
      <c r="R4861" s="287"/>
      <c r="S4861" s="287"/>
      <c r="T4861" s="287"/>
      <c r="U4861" s="287"/>
      <c r="V4861" s="287"/>
      <c r="W4861" s="287"/>
      <c r="X4861" s="287"/>
      <c r="Y4861" s="537"/>
      <c r="Z4861" s="656"/>
      <c r="AA4861" s="540"/>
      <c r="AB4861" s="540"/>
      <c r="AC4861" s="540"/>
      <c r="AD4861" s="540"/>
      <c r="AE4861" s="540"/>
      <c r="AF4861" s="540"/>
      <c r="AG4861" s="540"/>
      <c r="AH4861" s="540"/>
      <c r="AI4861" s="540"/>
      <c r="AJ4861" s="540"/>
      <c r="AK4861" s="539"/>
      <c r="AL4861" s="656"/>
      <c r="AM4861" s="540"/>
      <c r="AN4861" s="540"/>
      <c r="AO4861" s="540"/>
      <c r="AP4861" s="540"/>
      <c r="AQ4861" s="540"/>
      <c r="AR4861" s="540"/>
      <c r="AS4861" s="540"/>
      <c r="AT4861" s="540"/>
      <c r="AU4861" s="540"/>
      <c r="AV4861" s="540"/>
      <c r="AW4861" s="539"/>
      <c r="AX4861" s="538"/>
      <c r="AY4861" s="287"/>
      <c r="AZ4861" s="287"/>
      <c r="BA4861" s="287"/>
      <c r="BB4861" s="287"/>
      <c r="BC4861" s="287"/>
      <c r="BD4861" s="287"/>
      <c r="BE4861" s="287"/>
      <c r="BF4861" s="287"/>
      <c r="BG4861" s="287"/>
      <c r="BH4861" s="287"/>
      <c r="BI4861" s="537"/>
      <c r="BJ4861" s="656"/>
      <c r="BK4861" s="540"/>
      <c r="BL4861" s="540"/>
      <c r="BM4861" s="540"/>
      <c r="BN4861" s="540"/>
      <c r="BO4861" s="540"/>
      <c r="BP4861" s="540"/>
      <c r="BQ4861" s="540"/>
      <c r="BR4861" s="540"/>
      <c r="BS4861" s="540"/>
      <c r="BT4861" s="540"/>
      <c r="BU4861" s="539"/>
      <c r="BV4861" s="538"/>
      <c r="BW4861" s="287"/>
      <c r="BX4861" s="287"/>
      <c r="BY4861" s="287"/>
      <c r="BZ4861" s="287"/>
      <c r="CA4861" s="287"/>
      <c r="CB4861" s="287"/>
      <c r="CC4861" s="287"/>
      <c r="CD4861" s="287"/>
      <c r="CE4861" s="287"/>
      <c r="CF4861" s="287"/>
      <c r="CG4861" s="537"/>
      <c r="CH4861" s="656"/>
      <c r="CI4861" s="540"/>
      <c r="CJ4861" s="540"/>
      <c r="CK4861" s="540"/>
      <c r="CL4861" s="540"/>
      <c r="CM4861" s="540"/>
      <c r="CN4861" s="540"/>
      <c r="CO4861" s="540"/>
      <c r="CP4861" s="540"/>
      <c r="CQ4861" s="540"/>
      <c r="CR4861" s="540"/>
      <c r="CS4861" s="539"/>
      <c r="CT4861" s="538"/>
      <c r="CU4861" s="287"/>
      <c r="CV4861" s="287"/>
      <c r="CW4861" s="287"/>
      <c r="CX4861" s="287"/>
      <c r="CY4861" s="287"/>
      <c r="CZ4861" s="287"/>
      <c r="DA4861" s="287"/>
      <c r="DB4861" s="287"/>
      <c r="DC4861" s="287"/>
      <c r="DD4861" s="287"/>
      <c r="DE4861" s="537"/>
      <c r="DF4861" s="656"/>
      <c r="DG4861" s="540"/>
      <c r="DH4861" s="540"/>
      <c r="DI4861" s="540"/>
      <c r="DJ4861" s="540"/>
      <c r="DK4861" s="540"/>
      <c r="DL4861" s="540"/>
      <c r="DM4861" s="540"/>
      <c r="DN4861" s="540"/>
      <c r="DO4861" s="540"/>
      <c r="DP4861" s="540"/>
      <c r="DQ4861" s="539"/>
      <c r="DR4861" s="538"/>
      <c r="DS4861" s="287"/>
      <c r="DT4861" s="287"/>
      <c r="DU4861" s="287"/>
      <c r="DV4861" s="287"/>
      <c r="DW4861" s="287"/>
      <c r="DX4861" s="287"/>
      <c r="DY4861" s="287"/>
      <c r="DZ4861" s="287"/>
      <c r="EA4861" s="287"/>
      <c r="EB4861" s="287"/>
      <c r="EC4861" s="537"/>
      <c r="ED4861" s="538"/>
      <c r="EE4861" s="287"/>
      <c r="EF4861" s="287"/>
      <c r="EG4861" s="287"/>
      <c r="EH4861" s="287"/>
      <c r="EI4861" s="287"/>
      <c r="EJ4861" s="287"/>
      <c r="EK4861" s="287"/>
      <c r="EL4861" s="287"/>
      <c r="EM4861" s="287"/>
      <c r="EN4861" s="287"/>
      <c r="EO4861" s="537"/>
    </row>
    <row r="4862" spans="1:145" x14ac:dyDescent="0.2">
      <c r="A4862" s="287"/>
      <c r="B4862" s="287"/>
      <c r="C4862" s="691"/>
      <c r="D4862" s="541"/>
      <c r="E4862" s="541"/>
      <c r="F4862" s="287"/>
      <c r="G4862" s="287"/>
      <c r="H4862" s="752"/>
      <c r="I4862" s="752"/>
      <c r="J4862" s="752"/>
      <c r="K4862" s="752"/>
      <c r="L4862" s="749"/>
      <c r="M4862" s="749"/>
      <c r="N4862" s="538"/>
      <c r="O4862" s="287"/>
      <c r="P4862" s="287"/>
      <c r="Q4862" s="287"/>
      <c r="R4862" s="287"/>
      <c r="S4862" s="287"/>
      <c r="T4862" s="287"/>
      <c r="U4862" s="287"/>
      <c r="V4862" s="287"/>
      <c r="W4862" s="287"/>
      <c r="X4862" s="287"/>
      <c r="Y4862" s="537"/>
      <c r="Z4862" s="656"/>
      <c r="AA4862" s="540"/>
      <c r="AB4862" s="540"/>
      <c r="AC4862" s="540"/>
      <c r="AD4862" s="540"/>
      <c r="AE4862" s="540"/>
      <c r="AF4862" s="540"/>
      <c r="AG4862" s="540"/>
      <c r="AH4862" s="540"/>
      <c r="AI4862" s="540"/>
      <c r="AJ4862" s="540"/>
      <c r="AK4862" s="539"/>
      <c r="AL4862" s="656"/>
      <c r="AM4862" s="540"/>
      <c r="AN4862" s="540"/>
      <c r="AO4862" s="540"/>
      <c r="AP4862" s="540"/>
      <c r="AQ4862" s="540"/>
      <c r="AR4862" s="540"/>
      <c r="AS4862" s="540"/>
      <c r="AT4862" s="540"/>
      <c r="AU4862" s="540"/>
      <c r="AV4862" s="540"/>
      <c r="AW4862" s="539"/>
      <c r="AX4862" s="538"/>
      <c r="AY4862" s="287"/>
      <c r="AZ4862" s="287"/>
      <c r="BA4862" s="287"/>
      <c r="BB4862" s="287"/>
      <c r="BC4862" s="287"/>
      <c r="BD4862" s="287"/>
      <c r="BE4862" s="287"/>
      <c r="BF4862" s="287"/>
      <c r="BG4862" s="287"/>
      <c r="BH4862" s="287"/>
      <c r="BI4862" s="537"/>
      <c r="BJ4862" s="656"/>
      <c r="BK4862" s="540"/>
      <c r="BL4862" s="540"/>
      <c r="BM4862" s="540"/>
      <c r="BN4862" s="540"/>
      <c r="BO4862" s="540"/>
      <c r="BP4862" s="540"/>
      <c r="BQ4862" s="540"/>
      <c r="BR4862" s="540"/>
      <c r="BS4862" s="540"/>
      <c r="BT4862" s="540"/>
      <c r="BU4862" s="539"/>
      <c r="BV4862" s="538"/>
      <c r="BW4862" s="287"/>
      <c r="BX4862" s="287"/>
      <c r="BY4862" s="287"/>
      <c r="BZ4862" s="287"/>
      <c r="CA4862" s="287"/>
      <c r="CB4862" s="287"/>
      <c r="CC4862" s="287"/>
      <c r="CD4862" s="287"/>
      <c r="CE4862" s="287"/>
      <c r="CF4862" s="287"/>
      <c r="CG4862" s="537"/>
      <c r="CH4862" s="656"/>
      <c r="CI4862" s="540"/>
      <c r="CJ4862" s="540"/>
      <c r="CK4862" s="540"/>
      <c r="CL4862" s="540"/>
      <c r="CM4862" s="540"/>
      <c r="CN4862" s="540"/>
      <c r="CO4862" s="540"/>
      <c r="CP4862" s="540"/>
      <c r="CQ4862" s="540"/>
      <c r="CR4862" s="540"/>
      <c r="CS4862" s="539"/>
      <c r="CT4862" s="538"/>
      <c r="CU4862" s="287"/>
      <c r="CV4862" s="287"/>
      <c r="CW4862" s="287"/>
      <c r="CX4862" s="287"/>
      <c r="CY4862" s="287"/>
      <c r="CZ4862" s="287"/>
      <c r="DA4862" s="287"/>
      <c r="DB4862" s="287"/>
      <c r="DC4862" s="287"/>
      <c r="DD4862" s="287"/>
      <c r="DE4862" s="537"/>
      <c r="DF4862" s="656"/>
      <c r="DG4862" s="540"/>
      <c r="DH4862" s="540"/>
      <c r="DI4862" s="540"/>
      <c r="DJ4862" s="540"/>
      <c r="DK4862" s="540"/>
      <c r="DL4862" s="540"/>
      <c r="DM4862" s="540"/>
      <c r="DN4862" s="540"/>
      <c r="DO4862" s="540"/>
      <c r="DP4862" s="540"/>
      <c r="DQ4862" s="539"/>
      <c r="DR4862" s="538"/>
      <c r="DS4862" s="287"/>
      <c r="DT4862" s="287"/>
      <c r="DU4862" s="287"/>
      <c r="DV4862" s="287"/>
      <c r="DW4862" s="287"/>
      <c r="DX4862" s="287"/>
      <c r="DY4862" s="287"/>
      <c r="DZ4862" s="287"/>
      <c r="EA4862" s="287"/>
      <c r="EB4862" s="287"/>
      <c r="EC4862" s="537"/>
      <c r="ED4862" s="538"/>
      <c r="EE4862" s="287"/>
      <c r="EF4862" s="287"/>
      <c r="EG4862" s="287"/>
      <c r="EH4862" s="287"/>
      <c r="EI4862" s="287"/>
      <c r="EJ4862" s="287"/>
      <c r="EK4862" s="287"/>
      <c r="EL4862" s="287"/>
      <c r="EM4862" s="287"/>
      <c r="EN4862" s="287"/>
      <c r="EO4862" s="537"/>
    </row>
    <row r="4863" spans="1:145" x14ac:dyDescent="0.2">
      <c r="A4863" s="287"/>
      <c r="B4863" s="287"/>
      <c r="C4863" s="691"/>
      <c r="D4863" s="541"/>
      <c r="E4863" s="541"/>
      <c r="F4863" s="287"/>
      <c r="G4863" s="287"/>
      <c r="H4863" s="752"/>
      <c r="I4863" s="752"/>
      <c r="J4863" s="752"/>
      <c r="K4863" s="752"/>
      <c r="L4863" s="749"/>
      <c r="M4863" s="749"/>
      <c r="N4863" s="538"/>
      <c r="O4863" s="287"/>
      <c r="P4863" s="287"/>
      <c r="Q4863" s="287"/>
      <c r="R4863" s="287"/>
      <c r="S4863" s="287"/>
      <c r="T4863" s="287"/>
      <c r="U4863" s="287"/>
      <c r="V4863" s="287"/>
      <c r="W4863" s="287"/>
      <c r="X4863" s="287"/>
      <c r="Y4863" s="537"/>
      <c r="Z4863" s="656"/>
      <c r="AA4863" s="540"/>
      <c r="AB4863" s="540"/>
      <c r="AC4863" s="540"/>
      <c r="AD4863" s="540"/>
      <c r="AE4863" s="540"/>
      <c r="AF4863" s="540"/>
      <c r="AG4863" s="540"/>
      <c r="AH4863" s="540"/>
      <c r="AI4863" s="540"/>
      <c r="AJ4863" s="540"/>
      <c r="AK4863" s="539"/>
      <c r="AL4863" s="656"/>
      <c r="AM4863" s="540"/>
      <c r="AN4863" s="540"/>
      <c r="AO4863" s="540"/>
      <c r="AP4863" s="540"/>
      <c r="AQ4863" s="540"/>
      <c r="AR4863" s="540"/>
      <c r="AS4863" s="540"/>
      <c r="AT4863" s="540"/>
      <c r="AU4863" s="540"/>
      <c r="AV4863" s="540"/>
      <c r="AW4863" s="539"/>
      <c r="AX4863" s="538"/>
      <c r="AY4863" s="287"/>
      <c r="AZ4863" s="287"/>
      <c r="BA4863" s="287"/>
      <c r="BB4863" s="287"/>
      <c r="BC4863" s="287"/>
      <c r="BD4863" s="287"/>
      <c r="BE4863" s="287"/>
      <c r="BF4863" s="287"/>
      <c r="BG4863" s="287"/>
      <c r="BH4863" s="287"/>
      <c r="BI4863" s="537"/>
      <c r="BJ4863" s="656"/>
      <c r="BK4863" s="540"/>
      <c r="BL4863" s="540"/>
      <c r="BM4863" s="540"/>
      <c r="BN4863" s="540"/>
      <c r="BO4863" s="540"/>
      <c r="BP4863" s="540"/>
      <c r="BQ4863" s="540"/>
      <c r="BR4863" s="540"/>
      <c r="BS4863" s="540"/>
      <c r="BT4863" s="540"/>
      <c r="BU4863" s="539"/>
      <c r="BV4863" s="538"/>
      <c r="BW4863" s="287"/>
      <c r="BX4863" s="287"/>
      <c r="BY4863" s="287"/>
      <c r="BZ4863" s="287"/>
      <c r="CA4863" s="287"/>
      <c r="CB4863" s="287"/>
      <c r="CC4863" s="287"/>
      <c r="CD4863" s="287"/>
      <c r="CE4863" s="287"/>
      <c r="CF4863" s="287"/>
      <c r="CG4863" s="537"/>
      <c r="CH4863" s="656"/>
      <c r="CI4863" s="540"/>
      <c r="CJ4863" s="540"/>
      <c r="CK4863" s="540"/>
      <c r="CL4863" s="540"/>
      <c r="CM4863" s="540"/>
      <c r="CN4863" s="540"/>
      <c r="CO4863" s="540"/>
      <c r="CP4863" s="540"/>
      <c r="CQ4863" s="540"/>
      <c r="CR4863" s="540"/>
      <c r="CS4863" s="539"/>
      <c r="CT4863" s="538"/>
      <c r="CU4863" s="287"/>
      <c r="CV4863" s="287"/>
      <c r="CW4863" s="287"/>
      <c r="CX4863" s="287"/>
      <c r="CY4863" s="287"/>
      <c r="CZ4863" s="287"/>
      <c r="DA4863" s="287"/>
      <c r="DB4863" s="287"/>
      <c r="DC4863" s="287"/>
      <c r="DD4863" s="287"/>
      <c r="DE4863" s="537"/>
      <c r="DF4863" s="656"/>
      <c r="DG4863" s="540"/>
      <c r="DH4863" s="540"/>
      <c r="DI4863" s="540"/>
      <c r="DJ4863" s="540"/>
      <c r="DK4863" s="540"/>
      <c r="DL4863" s="540"/>
      <c r="DM4863" s="540"/>
      <c r="DN4863" s="540"/>
      <c r="DO4863" s="540"/>
      <c r="DP4863" s="540"/>
      <c r="DQ4863" s="539"/>
      <c r="DR4863" s="538"/>
      <c r="DS4863" s="287"/>
      <c r="DT4863" s="287"/>
      <c r="DU4863" s="287"/>
      <c r="DV4863" s="287"/>
      <c r="DW4863" s="287"/>
      <c r="DX4863" s="287"/>
      <c r="DY4863" s="287"/>
      <c r="DZ4863" s="287"/>
      <c r="EA4863" s="287"/>
      <c r="EB4863" s="287"/>
      <c r="EC4863" s="537"/>
      <c r="ED4863" s="538"/>
      <c r="EE4863" s="287"/>
      <c r="EF4863" s="287"/>
      <c r="EG4863" s="287"/>
      <c r="EH4863" s="287"/>
      <c r="EI4863" s="287"/>
      <c r="EJ4863" s="287"/>
      <c r="EK4863" s="287"/>
      <c r="EL4863" s="287"/>
      <c r="EM4863" s="287"/>
      <c r="EN4863" s="287"/>
      <c r="EO4863" s="537"/>
    </row>
    <row r="4864" spans="1:145" x14ac:dyDescent="0.2">
      <c r="A4864" s="287"/>
      <c r="B4864" s="287"/>
      <c r="C4864" s="691"/>
      <c r="D4864" s="541"/>
      <c r="E4864" s="541"/>
      <c r="F4864" s="287"/>
      <c r="G4864" s="287"/>
      <c r="H4864" s="752"/>
      <c r="I4864" s="752"/>
      <c r="J4864" s="752"/>
      <c r="K4864" s="752"/>
      <c r="L4864" s="749"/>
      <c r="M4864" s="749"/>
      <c r="N4864" s="538"/>
      <c r="O4864" s="287"/>
      <c r="P4864" s="287"/>
      <c r="Q4864" s="287"/>
      <c r="R4864" s="287"/>
      <c r="S4864" s="287"/>
      <c r="T4864" s="287"/>
      <c r="U4864" s="287"/>
      <c r="V4864" s="287"/>
      <c r="W4864" s="287"/>
      <c r="X4864" s="287"/>
      <c r="Y4864" s="537"/>
      <c r="Z4864" s="656"/>
      <c r="AA4864" s="540"/>
      <c r="AB4864" s="540"/>
      <c r="AC4864" s="540"/>
      <c r="AD4864" s="540"/>
      <c r="AE4864" s="540"/>
      <c r="AF4864" s="540"/>
      <c r="AG4864" s="540"/>
      <c r="AH4864" s="540"/>
      <c r="AI4864" s="540"/>
      <c r="AJ4864" s="540"/>
      <c r="AK4864" s="539"/>
      <c r="AL4864" s="656"/>
      <c r="AM4864" s="540"/>
      <c r="AN4864" s="540"/>
      <c r="AO4864" s="540"/>
      <c r="AP4864" s="540"/>
      <c r="AQ4864" s="540"/>
      <c r="AR4864" s="540"/>
      <c r="AS4864" s="540"/>
      <c r="AT4864" s="540"/>
      <c r="AU4864" s="540"/>
      <c r="AV4864" s="540"/>
      <c r="AW4864" s="539"/>
      <c r="AX4864" s="538"/>
      <c r="AY4864" s="287"/>
      <c r="AZ4864" s="287"/>
      <c r="BA4864" s="287"/>
      <c r="BB4864" s="287"/>
      <c r="BC4864" s="287"/>
      <c r="BD4864" s="287"/>
      <c r="BE4864" s="287"/>
      <c r="BF4864" s="287"/>
      <c r="BG4864" s="287"/>
      <c r="BH4864" s="287"/>
      <c r="BI4864" s="537"/>
      <c r="BJ4864" s="656"/>
      <c r="BK4864" s="540"/>
      <c r="BL4864" s="540"/>
      <c r="BM4864" s="540"/>
      <c r="BN4864" s="540"/>
      <c r="BO4864" s="540"/>
      <c r="BP4864" s="540"/>
      <c r="BQ4864" s="540"/>
      <c r="BR4864" s="540"/>
      <c r="BS4864" s="540"/>
      <c r="BT4864" s="540"/>
      <c r="BU4864" s="539"/>
      <c r="BV4864" s="538"/>
      <c r="BW4864" s="287"/>
      <c r="BX4864" s="287"/>
      <c r="BY4864" s="287"/>
      <c r="BZ4864" s="287"/>
      <c r="CA4864" s="287"/>
      <c r="CB4864" s="287"/>
      <c r="CC4864" s="287"/>
      <c r="CD4864" s="287"/>
      <c r="CE4864" s="287"/>
      <c r="CF4864" s="287"/>
      <c r="CG4864" s="537"/>
      <c r="CH4864" s="656"/>
      <c r="CI4864" s="540"/>
      <c r="CJ4864" s="540"/>
      <c r="CK4864" s="540"/>
      <c r="CL4864" s="540"/>
      <c r="CM4864" s="540"/>
      <c r="CN4864" s="540"/>
      <c r="CO4864" s="540"/>
      <c r="CP4864" s="540"/>
      <c r="CQ4864" s="540"/>
      <c r="CR4864" s="540"/>
      <c r="CS4864" s="539"/>
      <c r="CT4864" s="538"/>
      <c r="CU4864" s="287"/>
      <c r="CV4864" s="287"/>
      <c r="CW4864" s="287"/>
      <c r="CX4864" s="287"/>
      <c r="CY4864" s="287"/>
      <c r="CZ4864" s="287"/>
      <c r="DA4864" s="287"/>
      <c r="DB4864" s="287"/>
      <c r="DC4864" s="287"/>
      <c r="DD4864" s="287"/>
      <c r="DE4864" s="537"/>
      <c r="DF4864" s="656"/>
      <c r="DG4864" s="540"/>
      <c r="DH4864" s="540"/>
      <c r="DI4864" s="540"/>
      <c r="DJ4864" s="540"/>
      <c r="DK4864" s="540"/>
      <c r="DL4864" s="540"/>
      <c r="DM4864" s="540"/>
      <c r="DN4864" s="540"/>
      <c r="DO4864" s="540"/>
      <c r="DP4864" s="540"/>
      <c r="DQ4864" s="539"/>
      <c r="DR4864" s="538"/>
      <c r="DS4864" s="287"/>
      <c r="DT4864" s="287"/>
      <c r="DU4864" s="287"/>
      <c r="DV4864" s="287"/>
      <c r="DW4864" s="287"/>
      <c r="DX4864" s="287"/>
      <c r="DY4864" s="287"/>
      <c r="DZ4864" s="287"/>
      <c r="EA4864" s="287"/>
      <c r="EB4864" s="287"/>
      <c r="EC4864" s="537"/>
      <c r="ED4864" s="538"/>
      <c r="EE4864" s="287"/>
      <c r="EF4864" s="287"/>
      <c r="EG4864" s="287"/>
      <c r="EH4864" s="287"/>
      <c r="EI4864" s="287"/>
      <c r="EJ4864" s="287"/>
      <c r="EK4864" s="287"/>
      <c r="EL4864" s="287"/>
      <c r="EM4864" s="287"/>
      <c r="EN4864" s="287"/>
      <c r="EO4864" s="537"/>
    </row>
    <row r="4865" spans="1:145" x14ac:dyDescent="0.2">
      <c r="A4865" s="287"/>
      <c r="B4865" s="287"/>
      <c r="C4865" s="691"/>
      <c r="D4865" s="541"/>
      <c r="E4865" s="541"/>
      <c r="F4865" s="287"/>
      <c r="G4865" s="287"/>
      <c r="H4865" s="752"/>
      <c r="I4865" s="752"/>
      <c r="J4865" s="752"/>
      <c r="K4865" s="752"/>
      <c r="L4865" s="749"/>
      <c r="M4865" s="749"/>
      <c r="N4865" s="538"/>
      <c r="O4865" s="287"/>
      <c r="P4865" s="287"/>
      <c r="Q4865" s="287"/>
      <c r="R4865" s="287"/>
      <c r="S4865" s="287"/>
      <c r="T4865" s="287"/>
      <c r="U4865" s="287"/>
      <c r="V4865" s="287"/>
      <c r="W4865" s="287"/>
      <c r="X4865" s="287"/>
      <c r="Y4865" s="537"/>
      <c r="Z4865" s="656"/>
      <c r="AA4865" s="540"/>
      <c r="AB4865" s="540"/>
      <c r="AC4865" s="540"/>
      <c r="AD4865" s="540"/>
      <c r="AE4865" s="540"/>
      <c r="AF4865" s="540"/>
      <c r="AG4865" s="540"/>
      <c r="AH4865" s="540"/>
      <c r="AI4865" s="540"/>
      <c r="AJ4865" s="540"/>
      <c r="AK4865" s="539"/>
      <c r="AL4865" s="656"/>
      <c r="AM4865" s="540"/>
      <c r="AN4865" s="540"/>
      <c r="AO4865" s="540"/>
      <c r="AP4865" s="540"/>
      <c r="AQ4865" s="540"/>
      <c r="AR4865" s="540"/>
      <c r="AS4865" s="540"/>
      <c r="AT4865" s="540"/>
      <c r="AU4865" s="540"/>
      <c r="AV4865" s="540"/>
      <c r="AW4865" s="539"/>
      <c r="AX4865" s="538"/>
      <c r="AY4865" s="287"/>
      <c r="AZ4865" s="287"/>
      <c r="BA4865" s="287"/>
      <c r="BB4865" s="287"/>
      <c r="BC4865" s="287"/>
      <c r="BD4865" s="287"/>
      <c r="BE4865" s="287"/>
      <c r="BF4865" s="287"/>
      <c r="BG4865" s="287"/>
      <c r="BH4865" s="287"/>
      <c r="BI4865" s="537"/>
      <c r="BJ4865" s="656"/>
      <c r="BK4865" s="540"/>
      <c r="BL4865" s="540"/>
      <c r="BM4865" s="540"/>
      <c r="BN4865" s="540"/>
      <c r="BO4865" s="540"/>
      <c r="BP4865" s="540"/>
      <c r="BQ4865" s="540"/>
      <c r="BR4865" s="540"/>
      <c r="BS4865" s="540"/>
      <c r="BT4865" s="540"/>
      <c r="BU4865" s="539"/>
      <c r="BV4865" s="538"/>
      <c r="BW4865" s="287"/>
      <c r="BX4865" s="287"/>
      <c r="BY4865" s="287"/>
      <c r="BZ4865" s="287"/>
      <c r="CA4865" s="287"/>
      <c r="CB4865" s="287"/>
      <c r="CC4865" s="287"/>
      <c r="CD4865" s="287"/>
      <c r="CE4865" s="287"/>
      <c r="CF4865" s="287"/>
      <c r="CG4865" s="537"/>
      <c r="CH4865" s="656"/>
      <c r="CI4865" s="540"/>
      <c r="CJ4865" s="540"/>
      <c r="CK4865" s="540"/>
      <c r="CL4865" s="540"/>
      <c r="CM4865" s="540"/>
      <c r="CN4865" s="540"/>
      <c r="CO4865" s="540"/>
      <c r="CP4865" s="540"/>
      <c r="CQ4865" s="540"/>
      <c r="CR4865" s="540"/>
      <c r="CS4865" s="539"/>
      <c r="CT4865" s="538"/>
      <c r="CU4865" s="287"/>
      <c r="CV4865" s="287"/>
      <c r="CW4865" s="287"/>
      <c r="CX4865" s="287"/>
      <c r="CY4865" s="287"/>
      <c r="CZ4865" s="287"/>
      <c r="DA4865" s="287"/>
      <c r="DB4865" s="287"/>
      <c r="DC4865" s="287"/>
      <c r="DD4865" s="287"/>
      <c r="DE4865" s="537"/>
      <c r="DF4865" s="656"/>
      <c r="DG4865" s="540"/>
      <c r="DH4865" s="540"/>
      <c r="DI4865" s="540"/>
      <c r="DJ4865" s="540"/>
      <c r="DK4865" s="540"/>
      <c r="DL4865" s="540"/>
      <c r="DM4865" s="540"/>
      <c r="DN4865" s="540"/>
      <c r="DO4865" s="540"/>
      <c r="DP4865" s="540"/>
      <c r="DQ4865" s="539"/>
      <c r="DR4865" s="538"/>
      <c r="DS4865" s="287"/>
      <c r="DT4865" s="287"/>
      <c r="DU4865" s="287"/>
      <c r="DV4865" s="287"/>
      <c r="DW4865" s="287"/>
      <c r="DX4865" s="287"/>
      <c r="DY4865" s="287"/>
      <c r="DZ4865" s="287"/>
      <c r="EA4865" s="287"/>
      <c r="EB4865" s="287"/>
      <c r="EC4865" s="537"/>
      <c r="ED4865" s="538"/>
      <c r="EE4865" s="287"/>
      <c r="EF4865" s="287"/>
      <c r="EG4865" s="287"/>
      <c r="EH4865" s="287"/>
      <c r="EI4865" s="287"/>
      <c r="EJ4865" s="287"/>
      <c r="EK4865" s="287"/>
      <c r="EL4865" s="287"/>
      <c r="EM4865" s="287"/>
      <c r="EN4865" s="287"/>
      <c r="EO4865" s="537"/>
    </row>
    <row r="4866" spans="1:145" x14ac:dyDescent="0.2">
      <c r="A4866" s="287"/>
      <c r="B4866" s="287"/>
      <c r="C4866" s="691"/>
      <c r="D4866" s="541"/>
      <c r="E4866" s="541"/>
      <c r="F4866" s="287"/>
      <c r="G4866" s="287"/>
      <c r="H4866" s="752"/>
      <c r="I4866" s="752"/>
      <c r="J4866" s="752"/>
      <c r="K4866" s="752"/>
      <c r="L4866" s="749"/>
      <c r="M4866" s="749"/>
      <c r="N4866" s="538"/>
      <c r="O4866" s="287"/>
      <c r="P4866" s="287"/>
      <c r="Q4866" s="287"/>
      <c r="R4866" s="287"/>
      <c r="S4866" s="287"/>
      <c r="T4866" s="287"/>
      <c r="U4866" s="287"/>
      <c r="V4866" s="287"/>
      <c r="W4866" s="287"/>
      <c r="X4866" s="287"/>
      <c r="Y4866" s="537"/>
      <c r="Z4866" s="656"/>
      <c r="AA4866" s="540"/>
      <c r="AB4866" s="540"/>
      <c r="AC4866" s="540"/>
      <c r="AD4866" s="540"/>
      <c r="AE4866" s="540"/>
      <c r="AF4866" s="540"/>
      <c r="AG4866" s="540"/>
      <c r="AH4866" s="540"/>
      <c r="AI4866" s="540"/>
      <c r="AJ4866" s="540"/>
      <c r="AK4866" s="539"/>
      <c r="AL4866" s="656"/>
      <c r="AM4866" s="540"/>
      <c r="AN4866" s="540"/>
      <c r="AO4866" s="540"/>
      <c r="AP4866" s="540"/>
      <c r="AQ4866" s="540"/>
      <c r="AR4866" s="540"/>
      <c r="AS4866" s="540"/>
      <c r="AT4866" s="540"/>
      <c r="AU4866" s="540"/>
      <c r="AV4866" s="540"/>
      <c r="AW4866" s="539"/>
      <c r="AX4866" s="538"/>
      <c r="AY4866" s="287"/>
      <c r="AZ4866" s="287"/>
      <c r="BA4866" s="287"/>
      <c r="BB4866" s="287"/>
      <c r="BC4866" s="287"/>
      <c r="BD4866" s="287"/>
      <c r="BE4866" s="287"/>
      <c r="BF4866" s="287"/>
      <c r="BG4866" s="287"/>
      <c r="BH4866" s="287"/>
      <c r="BI4866" s="537"/>
      <c r="BJ4866" s="656"/>
      <c r="BK4866" s="540"/>
      <c r="BL4866" s="540"/>
      <c r="BM4866" s="540"/>
      <c r="BN4866" s="540"/>
      <c r="BO4866" s="540"/>
      <c r="BP4866" s="540"/>
      <c r="BQ4866" s="540"/>
      <c r="BR4866" s="540"/>
      <c r="BS4866" s="540"/>
      <c r="BT4866" s="540"/>
      <c r="BU4866" s="539"/>
      <c r="BV4866" s="538"/>
      <c r="BW4866" s="287"/>
      <c r="BX4866" s="287"/>
      <c r="BY4866" s="287"/>
      <c r="BZ4866" s="287"/>
      <c r="CA4866" s="287"/>
      <c r="CB4866" s="287"/>
      <c r="CC4866" s="287"/>
      <c r="CD4866" s="287"/>
      <c r="CE4866" s="287"/>
      <c r="CF4866" s="287"/>
      <c r="CG4866" s="537"/>
      <c r="CH4866" s="656"/>
      <c r="CI4866" s="540"/>
      <c r="CJ4866" s="540"/>
      <c r="CK4866" s="540"/>
      <c r="CL4866" s="540"/>
      <c r="CM4866" s="540"/>
      <c r="CN4866" s="540"/>
      <c r="CO4866" s="540"/>
      <c r="CP4866" s="540"/>
      <c r="CQ4866" s="540"/>
      <c r="CR4866" s="540"/>
      <c r="CS4866" s="539"/>
      <c r="CT4866" s="538"/>
      <c r="CU4866" s="287"/>
      <c r="CV4866" s="287"/>
      <c r="CW4866" s="287"/>
      <c r="CX4866" s="287"/>
      <c r="CY4866" s="287"/>
      <c r="CZ4866" s="287"/>
      <c r="DA4866" s="287"/>
      <c r="DB4866" s="287"/>
      <c r="DC4866" s="287"/>
      <c r="DD4866" s="287"/>
      <c r="DE4866" s="537"/>
      <c r="DF4866" s="656"/>
      <c r="DG4866" s="540"/>
      <c r="DH4866" s="540"/>
      <c r="DI4866" s="540"/>
      <c r="DJ4866" s="540"/>
      <c r="DK4866" s="540"/>
      <c r="DL4866" s="540"/>
      <c r="DM4866" s="540"/>
      <c r="DN4866" s="540"/>
      <c r="DO4866" s="540"/>
      <c r="DP4866" s="540"/>
      <c r="DQ4866" s="539"/>
      <c r="DR4866" s="538"/>
      <c r="DS4866" s="287"/>
      <c r="DT4866" s="287"/>
      <c r="DU4866" s="287"/>
      <c r="DV4866" s="287"/>
      <c r="DW4866" s="287"/>
      <c r="DX4866" s="287"/>
      <c r="DY4866" s="287"/>
      <c r="DZ4866" s="287"/>
      <c r="EA4866" s="287"/>
      <c r="EB4866" s="287"/>
      <c r="EC4866" s="537"/>
      <c r="ED4866" s="538"/>
      <c r="EE4866" s="287"/>
      <c r="EF4866" s="287"/>
      <c r="EG4866" s="287"/>
      <c r="EH4866" s="287"/>
      <c r="EI4866" s="287"/>
      <c r="EJ4866" s="287"/>
      <c r="EK4866" s="287"/>
      <c r="EL4866" s="287"/>
      <c r="EM4866" s="287"/>
      <c r="EN4866" s="287"/>
      <c r="EO4866" s="537"/>
    </row>
    <row r="4867" spans="1:145" x14ac:dyDescent="0.2">
      <c r="A4867" s="287"/>
      <c r="B4867" s="287"/>
      <c r="C4867" s="691"/>
      <c r="D4867" s="541"/>
      <c r="E4867" s="541"/>
      <c r="F4867" s="287"/>
      <c r="G4867" s="287"/>
      <c r="H4867" s="752"/>
      <c r="I4867" s="752"/>
      <c r="J4867" s="752"/>
      <c r="K4867" s="752"/>
      <c r="L4867" s="749"/>
      <c r="M4867" s="749"/>
      <c r="N4867" s="538"/>
      <c r="O4867" s="287"/>
      <c r="P4867" s="287"/>
      <c r="Q4867" s="287"/>
      <c r="R4867" s="287"/>
      <c r="S4867" s="287"/>
      <c r="T4867" s="287"/>
      <c r="U4867" s="287"/>
      <c r="V4867" s="287"/>
      <c r="W4867" s="287"/>
      <c r="X4867" s="287"/>
      <c r="Y4867" s="537"/>
      <c r="Z4867" s="656"/>
      <c r="AA4867" s="540"/>
      <c r="AB4867" s="540"/>
      <c r="AC4867" s="540"/>
      <c r="AD4867" s="540"/>
      <c r="AE4867" s="540"/>
      <c r="AF4867" s="540"/>
      <c r="AG4867" s="540"/>
      <c r="AH4867" s="540"/>
      <c r="AI4867" s="540"/>
      <c r="AJ4867" s="540"/>
      <c r="AK4867" s="539"/>
      <c r="AL4867" s="656"/>
      <c r="AM4867" s="540"/>
      <c r="AN4867" s="540"/>
      <c r="AO4867" s="540"/>
      <c r="AP4867" s="540"/>
      <c r="AQ4867" s="540"/>
      <c r="AR4867" s="540"/>
      <c r="AS4867" s="540"/>
      <c r="AT4867" s="540"/>
      <c r="AU4867" s="540"/>
      <c r="AV4867" s="540"/>
      <c r="AW4867" s="539"/>
      <c r="AX4867" s="538"/>
      <c r="AY4867" s="287"/>
      <c r="AZ4867" s="287"/>
      <c r="BA4867" s="287"/>
      <c r="BB4867" s="287"/>
      <c r="BC4867" s="287"/>
      <c r="BD4867" s="287"/>
      <c r="BE4867" s="287"/>
      <c r="BF4867" s="287"/>
      <c r="BG4867" s="287"/>
      <c r="BH4867" s="287"/>
      <c r="BI4867" s="537"/>
      <c r="BJ4867" s="656"/>
      <c r="BK4867" s="540"/>
      <c r="BL4867" s="540"/>
      <c r="BM4867" s="540"/>
      <c r="BN4867" s="540"/>
      <c r="BO4867" s="540"/>
      <c r="BP4867" s="540"/>
      <c r="BQ4867" s="540"/>
      <c r="BR4867" s="540"/>
      <c r="BS4867" s="540"/>
      <c r="BT4867" s="540"/>
      <c r="BU4867" s="539"/>
      <c r="BV4867" s="538"/>
      <c r="BW4867" s="287"/>
      <c r="BX4867" s="287"/>
      <c r="BY4867" s="287"/>
      <c r="BZ4867" s="287"/>
      <c r="CA4867" s="287"/>
      <c r="CB4867" s="287"/>
      <c r="CC4867" s="287"/>
      <c r="CD4867" s="287"/>
      <c r="CE4867" s="287"/>
      <c r="CF4867" s="287"/>
      <c r="CG4867" s="537"/>
      <c r="CH4867" s="656"/>
      <c r="CI4867" s="540"/>
      <c r="CJ4867" s="540"/>
      <c r="CK4867" s="540"/>
      <c r="CL4867" s="540"/>
      <c r="CM4867" s="540"/>
      <c r="CN4867" s="540"/>
      <c r="CO4867" s="540"/>
      <c r="CP4867" s="540"/>
      <c r="CQ4867" s="540"/>
      <c r="CR4867" s="540"/>
      <c r="CS4867" s="539"/>
      <c r="CT4867" s="538"/>
      <c r="CU4867" s="287"/>
      <c r="CV4867" s="287"/>
      <c r="CW4867" s="287"/>
      <c r="CX4867" s="287"/>
      <c r="CY4867" s="287"/>
      <c r="CZ4867" s="287"/>
      <c r="DA4867" s="287"/>
      <c r="DB4867" s="287"/>
      <c r="DC4867" s="287"/>
      <c r="DD4867" s="287"/>
      <c r="DE4867" s="537"/>
      <c r="DF4867" s="656"/>
      <c r="DG4867" s="540"/>
      <c r="DH4867" s="540"/>
      <c r="DI4867" s="540"/>
      <c r="DJ4867" s="540"/>
      <c r="DK4867" s="540"/>
      <c r="DL4867" s="540"/>
      <c r="DM4867" s="540"/>
      <c r="DN4867" s="540"/>
      <c r="DO4867" s="540"/>
      <c r="DP4867" s="540"/>
      <c r="DQ4867" s="539"/>
      <c r="DR4867" s="538"/>
      <c r="DS4867" s="287"/>
      <c r="DT4867" s="287"/>
      <c r="DU4867" s="287"/>
      <c r="DV4867" s="287"/>
      <c r="DW4867" s="287"/>
      <c r="DX4867" s="287"/>
      <c r="DY4867" s="287"/>
      <c r="DZ4867" s="287"/>
      <c r="EA4867" s="287"/>
      <c r="EB4867" s="287"/>
      <c r="EC4867" s="537"/>
      <c r="ED4867" s="538"/>
      <c r="EE4867" s="287"/>
      <c r="EF4867" s="287"/>
      <c r="EG4867" s="287"/>
      <c r="EH4867" s="287"/>
      <c r="EI4867" s="287"/>
      <c r="EJ4867" s="287"/>
      <c r="EK4867" s="287"/>
      <c r="EL4867" s="287"/>
      <c r="EM4867" s="287"/>
      <c r="EN4867" s="287"/>
      <c r="EO4867" s="537"/>
    </row>
    <row r="4868" spans="1:145" x14ac:dyDescent="0.2">
      <c r="A4868" s="287"/>
      <c r="B4868" s="287"/>
      <c r="C4868" s="691"/>
      <c r="D4868" s="541"/>
      <c r="E4868" s="541"/>
      <c r="F4868" s="287"/>
      <c r="G4868" s="287"/>
      <c r="H4868" s="752"/>
      <c r="I4868" s="752"/>
      <c r="J4868" s="752"/>
      <c r="K4868" s="752"/>
      <c r="L4868" s="749"/>
      <c r="M4868" s="749"/>
      <c r="N4868" s="538"/>
      <c r="O4868" s="287"/>
      <c r="P4868" s="287"/>
      <c r="Q4868" s="287"/>
      <c r="R4868" s="287"/>
      <c r="S4868" s="287"/>
      <c r="T4868" s="287"/>
      <c r="U4868" s="287"/>
      <c r="V4868" s="287"/>
      <c r="W4868" s="287"/>
      <c r="X4868" s="287"/>
      <c r="Y4868" s="537"/>
      <c r="Z4868" s="656"/>
      <c r="AA4868" s="540"/>
      <c r="AB4868" s="540"/>
      <c r="AC4868" s="540"/>
      <c r="AD4868" s="540"/>
      <c r="AE4868" s="540"/>
      <c r="AF4868" s="540"/>
      <c r="AG4868" s="540"/>
      <c r="AH4868" s="540"/>
      <c r="AI4868" s="540"/>
      <c r="AJ4868" s="540"/>
      <c r="AK4868" s="539"/>
      <c r="AL4868" s="656"/>
      <c r="AM4868" s="540"/>
      <c r="AN4868" s="540"/>
      <c r="AO4868" s="540"/>
      <c r="AP4868" s="540"/>
      <c r="AQ4868" s="540"/>
      <c r="AR4868" s="540"/>
      <c r="AS4868" s="540"/>
      <c r="AT4868" s="540"/>
      <c r="AU4868" s="540"/>
      <c r="AV4868" s="540"/>
      <c r="AW4868" s="539"/>
      <c r="AX4868" s="538"/>
      <c r="AY4868" s="287"/>
      <c r="AZ4868" s="287"/>
      <c r="BA4868" s="287"/>
      <c r="BB4868" s="287"/>
      <c r="BC4868" s="287"/>
      <c r="BD4868" s="287"/>
      <c r="BE4868" s="287"/>
      <c r="BF4868" s="287"/>
      <c r="BG4868" s="287"/>
      <c r="BH4868" s="287"/>
      <c r="BI4868" s="537"/>
      <c r="BJ4868" s="656"/>
      <c r="BK4868" s="540"/>
      <c r="BL4868" s="540"/>
      <c r="BM4868" s="540"/>
      <c r="BN4868" s="540"/>
      <c r="BO4868" s="540"/>
      <c r="BP4868" s="540"/>
      <c r="BQ4868" s="540"/>
      <c r="BR4868" s="540"/>
      <c r="BS4868" s="540"/>
      <c r="BT4868" s="540"/>
      <c r="BU4868" s="539"/>
      <c r="BV4868" s="538"/>
      <c r="BW4868" s="287"/>
      <c r="BX4868" s="287"/>
      <c r="BY4868" s="287"/>
      <c r="BZ4868" s="287"/>
      <c r="CA4868" s="287"/>
      <c r="CB4868" s="287"/>
      <c r="CC4868" s="287"/>
      <c r="CD4868" s="287"/>
      <c r="CE4868" s="287"/>
      <c r="CF4868" s="287"/>
      <c r="CG4868" s="537"/>
      <c r="CH4868" s="656"/>
      <c r="CI4868" s="540"/>
      <c r="CJ4868" s="540"/>
      <c r="CK4868" s="540"/>
      <c r="CL4868" s="540"/>
      <c r="CM4868" s="540"/>
      <c r="CN4868" s="540"/>
      <c r="CO4868" s="540"/>
      <c r="CP4868" s="540"/>
      <c r="CQ4868" s="540"/>
      <c r="CR4868" s="540"/>
      <c r="CS4868" s="539"/>
      <c r="CT4868" s="538"/>
      <c r="CU4868" s="287"/>
      <c r="CV4868" s="287"/>
      <c r="CW4868" s="287"/>
      <c r="CX4868" s="287"/>
      <c r="CY4868" s="287"/>
      <c r="CZ4868" s="287"/>
      <c r="DA4868" s="287"/>
      <c r="DB4868" s="287"/>
      <c r="DC4868" s="287"/>
      <c r="DD4868" s="287"/>
      <c r="DE4868" s="537"/>
      <c r="DF4868" s="656"/>
      <c r="DG4868" s="540"/>
      <c r="DH4868" s="540"/>
      <c r="DI4868" s="540"/>
      <c r="DJ4868" s="540"/>
      <c r="DK4868" s="540"/>
      <c r="DL4868" s="540"/>
      <c r="DM4868" s="540"/>
      <c r="DN4868" s="540"/>
      <c r="DO4868" s="540"/>
      <c r="DP4868" s="540"/>
      <c r="DQ4868" s="539"/>
      <c r="DR4868" s="538"/>
      <c r="DS4868" s="287"/>
      <c r="DT4868" s="287"/>
      <c r="DU4868" s="287"/>
      <c r="DV4868" s="287"/>
      <c r="DW4868" s="287"/>
      <c r="DX4868" s="287"/>
      <c r="DY4868" s="287"/>
      <c r="DZ4868" s="287"/>
      <c r="EA4868" s="287"/>
      <c r="EB4868" s="287"/>
      <c r="EC4868" s="537"/>
      <c r="ED4868" s="538"/>
      <c r="EE4868" s="287"/>
      <c r="EF4868" s="287"/>
      <c r="EG4868" s="287"/>
      <c r="EH4868" s="287"/>
      <c r="EI4868" s="287"/>
      <c r="EJ4868" s="287"/>
      <c r="EK4868" s="287"/>
      <c r="EL4868" s="287"/>
      <c r="EM4868" s="287"/>
      <c r="EN4868" s="287"/>
      <c r="EO4868" s="537"/>
    </row>
    <row r="4869" spans="1:145" x14ac:dyDescent="0.2">
      <c r="A4869" s="287"/>
      <c r="B4869" s="287"/>
      <c r="C4869" s="691"/>
      <c r="D4869" s="541"/>
      <c r="E4869" s="541"/>
      <c r="F4869" s="287"/>
      <c r="G4869" s="287"/>
      <c r="H4869" s="752"/>
      <c r="I4869" s="752"/>
      <c r="J4869" s="752"/>
      <c r="K4869" s="752"/>
      <c r="L4869" s="749"/>
      <c r="M4869" s="749"/>
      <c r="N4869" s="538"/>
      <c r="O4869" s="287"/>
      <c r="P4869" s="287"/>
      <c r="Q4869" s="287"/>
      <c r="R4869" s="287"/>
      <c r="S4869" s="287"/>
      <c r="T4869" s="287"/>
      <c r="U4869" s="287"/>
      <c r="V4869" s="287"/>
      <c r="W4869" s="287"/>
      <c r="X4869" s="287"/>
      <c r="Y4869" s="537"/>
      <c r="Z4869" s="656"/>
      <c r="AA4869" s="540"/>
      <c r="AB4869" s="540"/>
      <c r="AC4869" s="540"/>
      <c r="AD4869" s="540"/>
      <c r="AE4869" s="540"/>
      <c r="AF4869" s="540"/>
      <c r="AG4869" s="540"/>
      <c r="AH4869" s="540"/>
      <c r="AI4869" s="540"/>
      <c r="AJ4869" s="540"/>
      <c r="AK4869" s="539"/>
      <c r="AL4869" s="656"/>
      <c r="AM4869" s="540"/>
      <c r="AN4869" s="540"/>
      <c r="AO4869" s="540"/>
      <c r="AP4869" s="540"/>
      <c r="AQ4869" s="540"/>
      <c r="AR4869" s="540"/>
      <c r="AS4869" s="540"/>
      <c r="AT4869" s="540"/>
      <c r="AU4869" s="540"/>
      <c r="AV4869" s="540"/>
      <c r="AW4869" s="539"/>
      <c r="AX4869" s="538"/>
      <c r="AY4869" s="287"/>
      <c r="AZ4869" s="287"/>
      <c r="BA4869" s="287"/>
      <c r="BB4869" s="287"/>
      <c r="BC4869" s="287"/>
      <c r="BD4869" s="287"/>
      <c r="BE4869" s="287"/>
      <c r="BF4869" s="287"/>
      <c r="BG4869" s="287"/>
      <c r="BH4869" s="287"/>
      <c r="BI4869" s="537"/>
      <c r="BJ4869" s="656"/>
      <c r="BK4869" s="540"/>
      <c r="BL4869" s="540"/>
      <c r="BM4869" s="540"/>
      <c r="BN4869" s="540"/>
      <c r="BO4869" s="540"/>
      <c r="BP4869" s="540"/>
      <c r="BQ4869" s="540"/>
      <c r="BR4869" s="540"/>
      <c r="BS4869" s="540"/>
      <c r="BT4869" s="540"/>
      <c r="BU4869" s="539"/>
      <c r="BV4869" s="538"/>
      <c r="BW4869" s="287"/>
      <c r="BX4869" s="287"/>
      <c r="BY4869" s="287"/>
      <c r="BZ4869" s="287"/>
      <c r="CA4869" s="287"/>
      <c r="CB4869" s="287"/>
      <c r="CC4869" s="287"/>
      <c r="CD4869" s="287"/>
      <c r="CE4869" s="287"/>
      <c r="CF4869" s="287"/>
      <c r="CG4869" s="537"/>
      <c r="CH4869" s="656"/>
      <c r="CI4869" s="540"/>
      <c r="CJ4869" s="540"/>
      <c r="CK4869" s="540"/>
      <c r="CL4869" s="540"/>
      <c r="CM4869" s="540"/>
      <c r="CN4869" s="540"/>
      <c r="CO4869" s="540"/>
      <c r="CP4869" s="540"/>
      <c r="CQ4869" s="540"/>
      <c r="CR4869" s="540"/>
      <c r="CS4869" s="539"/>
      <c r="CT4869" s="538"/>
      <c r="CU4869" s="287"/>
      <c r="CV4869" s="287"/>
      <c r="CW4869" s="287"/>
      <c r="CX4869" s="287"/>
      <c r="CY4869" s="287"/>
      <c r="CZ4869" s="287"/>
      <c r="DA4869" s="287"/>
      <c r="DB4869" s="287"/>
      <c r="DC4869" s="287"/>
      <c r="DD4869" s="287"/>
      <c r="DE4869" s="537"/>
      <c r="DF4869" s="656"/>
      <c r="DG4869" s="540"/>
      <c r="DH4869" s="540"/>
      <c r="DI4869" s="540"/>
      <c r="DJ4869" s="540"/>
      <c r="DK4869" s="540"/>
      <c r="DL4869" s="540"/>
      <c r="DM4869" s="540"/>
      <c r="DN4869" s="540"/>
      <c r="DO4869" s="540"/>
      <c r="DP4869" s="540"/>
      <c r="DQ4869" s="539"/>
      <c r="DR4869" s="538"/>
      <c r="DS4869" s="287"/>
      <c r="DT4869" s="287"/>
      <c r="DU4869" s="287"/>
      <c r="DV4869" s="287"/>
      <c r="DW4869" s="287"/>
      <c r="DX4869" s="287"/>
      <c r="DY4869" s="287"/>
      <c r="DZ4869" s="287"/>
      <c r="EA4869" s="287"/>
      <c r="EB4869" s="287"/>
      <c r="EC4869" s="537"/>
      <c r="ED4869" s="538"/>
      <c r="EE4869" s="287"/>
      <c r="EF4869" s="287"/>
      <c r="EG4869" s="287"/>
      <c r="EH4869" s="287"/>
      <c r="EI4869" s="287"/>
      <c r="EJ4869" s="287"/>
      <c r="EK4869" s="287"/>
      <c r="EL4869" s="287"/>
      <c r="EM4869" s="287"/>
      <c r="EN4869" s="287"/>
      <c r="EO4869" s="537"/>
    </row>
    <row r="4870" spans="1:145" x14ac:dyDescent="0.2">
      <c r="A4870" s="287"/>
      <c r="B4870" s="287"/>
      <c r="C4870" s="691"/>
      <c r="D4870" s="541"/>
      <c r="E4870" s="541"/>
      <c r="F4870" s="287"/>
      <c r="G4870" s="287"/>
      <c r="H4870" s="752"/>
      <c r="I4870" s="752"/>
      <c r="J4870" s="752"/>
      <c r="K4870" s="752"/>
      <c r="L4870" s="749"/>
      <c r="M4870" s="749"/>
      <c r="N4870" s="538"/>
      <c r="O4870" s="287"/>
      <c r="P4870" s="287"/>
      <c r="Q4870" s="287"/>
      <c r="R4870" s="287"/>
      <c r="S4870" s="287"/>
      <c r="T4870" s="287"/>
      <c r="U4870" s="287"/>
      <c r="V4870" s="287"/>
      <c r="W4870" s="287"/>
      <c r="X4870" s="287"/>
      <c r="Y4870" s="537"/>
      <c r="Z4870" s="656"/>
      <c r="AA4870" s="540"/>
      <c r="AB4870" s="540"/>
      <c r="AC4870" s="540"/>
      <c r="AD4870" s="540"/>
      <c r="AE4870" s="540"/>
      <c r="AF4870" s="540"/>
      <c r="AG4870" s="540"/>
      <c r="AH4870" s="540"/>
      <c r="AI4870" s="540"/>
      <c r="AJ4870" s="540"/>
      <c r="AK4870" s="539"/>
      <c r="AL4870" s="656"/>
      <c r="AM4870" s="540"/>
      <c r="AN4870" s="540"/>
      <c r="AO4870" s="540"/>
      <c r="AP4870" s="540"/>
      <c r="AQ4870" s="540"/>
      <c r="AR4870" s="540"/>
      <c r="AS4870" s="540"/>
      <c r="AT4870" s="540"/>
      <c r="AU4870" s="540"/>
      <c r="AV4870" s="540"/>
      <c r="AW4870" s="539"/>
      <c r="AX4870" s="538"/>
      <c r="AY4870" s="287"/>
      <c r="AZ4870" s="287"/>
      <c r="BA4870" s="287"/>
      <c r="BB4870" s="287"/>
      <c r="BC4870" s="287"/>
      <c r="BD4870" s="287"/>
      <c r="BE4870" s="287"/>
      <c r="BF4870" s="287"/>
      <c r="BG4870" s="287"/>
      <c r="BH4870" s="287"/>
      <c r="BI4870" s="537"/>
      <c r="BJ4870" s="656"/>
      <c r="BK4870" s="540"/>
      <c r="BL4870" s="540"/>
      <c r="BM4870" s="540"/>
      <c r="BN4870" s="540"/>
      <c r="BO4870" s="540"/>
      <c r="BP4870" s="540"/>
      <c r="BQ4870" s="540"/>
      <c r="BR4870" s="540"/>
      <c r="BS4870" s="540"/>
      <c r="BT4870" s="540"/>
      <c r="BU4870" s="539"/>
      <c r="BV4870" s="538"/>
      <c r="BW4870" s="287"/>
      <c r="BX4870" s="287"/>
      <c r="BY4870" s="287"/>
      <c r="BZ4870" s="287"/>
      <c r="CA4870" s="287"/>
      <c r="CB4870" s="287"/>
      <c r="CC4870" s="287"/>
      <c r="CD4870" s="287"/>
      <c r="CE4870" s="287"/>
      <c r="CF4870" s="287"/>
      <c r="CG4870" s="537"/>
      <c r="CH4870" s="656"/>
      <c r="CI4870" s="540"/>
      <c r="CJ4870" s="540"/>
      <c r="CK4870" s="540"/>
      <c r="CL4870" s="540"/>
      <c r="CM4870" s="540"/>
      <c r="CN4870" s="540"/>
      <c r="CO4870" s="540"/>
      <c r="CP4870" s="540"/>
      <c r="CQ4870" s="540"/>
      <c r="CR4870" s="540"/>
      <c r="CS4870" s="539"/>
      <c r="CT4870" s="538"/>
      <c r="CU4870" s="287"/>
      <c r="CV4870" s="287"/>
      <c r="CW4870" s="287"/>
      <c r="CX4870" s="287"/>
      <c r="CY4870" s="287"/>
      <c r="CZ4870" s="287"/>
      <c r="DA4870" s="287"/>
      <c r="DB4870" s="287"/>
      <c r="DC4870" s="287"/>
      <c r="DD4870" s="287"/>
      <c r="DE4870" s="537"/>
      <c r="DF4870" s="656"/>
      <c r="DG4870" s="540"/>
      <c r="DH4870" s="540"/>
      <c r="DI4870" s="540"/>
      <c r="DJ4870" s="540"/>
      <c r="DK4870" s="540"/>
      <c r="DL4870" s="540"/>
      <c r="DM4870" s="540"/>
      <c r="DN4870" s="540"/>
      <c r="DO4870" s="540"/>
      <c r="DP4870" s="540"/>
      <c r="DQ4870" s="539"/>
      <c r="DR4870" s="538"/>
      <c r="DS4870" s="287"/>
      <c r="DT4870" s="287"/>
      <c r="DU4870" s="287"/>
      <c r="DV4870" s="287"/>
      <c r="DW4870" s="287"/>
      <c r="DX4870" s="287"/>
      <c r="DY4870" s="287"/>
      <c r="DZ4870" s="287"/>
      <c r="EA4870" s="287"/>
      <c r="EB4870" s="287"/>
      <c r="EC4870" s="537"/>
      <c r="ED4870" s="538"/>
      <c r="EE4870" s="287"/>
      <c r="EF4870" s="287"/>
      <c r="EG4870" s="287"/>
      <c r="EH4870" s="287"/>
      <c r="EI4870" s="287"/>
      <c r="EJ4870" s="287"/>
      <c r="EK4870" s="287"/>
      <c r="EL4870" s="287"/>
      <c r="EM4870" s="287"/>
      <c r="EN4870" s="287"/>
      <c r="EO4870" s="537"/>
    </row>
    <row r="4871" spans="1:145" x14ac:dyDescent="0.2">
      <c r="A4871" s="287"/>
      <c r="B4871" s="287"/>
      <c r="C4871" s="691"/>
      <c r="D4871" s="541"/>
      <c r="E4871" s="541"/>
      <c r="F4871" s="287"/>
      <c r="G4871" s="287"/>
      <c r="H4871" s="752"/>
      <c r="I4871" s="752"/>
      <c r="J4871" s="752"/>
      <c r="K4871" s="752"/>
      <c r="L4871" s="749"/>
      <c r="M4871" s="749"/>
      <c r="N4871" s="538"/>
      <c r="O4871" s="287"/>
      <c r="P4871" s="287"/>
      <c r="Q4871" s="287"/>
      <c r="R4871" s="287"/>
      <c r="S4871" s="287"/>
      <c r="T4871" s="287"/>
      <c r="U4871" s="287"/>
      <c r="V4871" s="287"/>
      <c r="W4871" s="287"/>
      <c r="X4871" s="287"/>
      <c r="Y4871" s="537"/>
      <c r="Z4871" s="656"/>
      <c r="AA4871" s="540"/>
      <c r="AB4871" s="540"/>
      <c r="AC4871" s="540"/>
      <c r="AD4871" s="540"/>
      <c r="AE4871" s="540"/>
      <c r="AF4871" s="540"/>
      <c r="AG4871" s="540"/>
      <c r="AH4871" s="540"/>
      <c r="AI4871" s="540"/>
      <c r="AJ4871" s="540"/>
      <c r="AK4871" s="539"/>
      <c r="AL4871" s="656"/>
      <c r="AM4871" s="540"/>
      <c r="AN4871" s="540"/>
      <c r="AO4871" s="540"/>
      <c r="AP4871" s="540"/>
      <c r="AQ4871" s="540"/>
      <c r="AR4871" s="540"/>
      <c r="AS4871" s="540"/>
      <c r="AT4871" s="540"/>
      <c r="AU4871" s="540"/>
      <c r="AV4871" s="540"/>
      <c r="AW4871" s="539"/>
      <c r="AX4871" s="538"/>
      <c r="AY4871" s="287"/>
      <c r="AZ4871" s="287"/>
      <c r="BA4871" s="287"/>
      <c r="BB4871" s="287"/>
      <c r="BC4871" s="287"/>
      <c r="BD4871" s="287"/>
      <c r="BE4871" s="287"/>
      <c r="BF4871" s="287"/>
      <c r="BG4871" s="287"/>
      <c r="BH4871" s="287"/>
      <c r="BI4871" s="537"/>
      <c r="BJ4871" s="656"/>
      <c r="BK4871" s="540"/>
      <c r="BL4871" s="540"/>
      <c r="BM4871" s="540"/>
      <c r="BN4871" s="540"/>
      <c r="BO4871" s="540"/>
      <c r="BP4871" s="540"/>
      <c r="BQ4871" s="540"/>
      <c r="BR4871" s="540"/>
      <c r="BS4871" s="540"/>
      <c r="BT4871" s="540"/>
      <c r="BU4871" s="539"/>
      <c r="BV4871" s="538"/>
      <c r="BW4871" s="287"/>
      <c r="BX4871" s="287"/>
      <c r="BY4871" s="287"/>
      <c r="BZ4871" s="287"/>
      <c r="CA4871" s="287"/>
      <c r="CB4871" s="287"/>
      <c r="CC4871" s="287"/>
      <c r="CD4871" s="287"/>
      <c r="CE4871" s="287"/>
      <c r="CF4871" s="287"/>
      <c r="CG4871" s="537"/>
      <c r="CH4871" s="656"/>
      <c r="CI4871" s="540"/>
      <c r="CJ4871" s="540"/>
      <c r="CK4871" s="540"/>
      <c r="CL4871" s="540"/>
      <c r="CM4871" s="540"/>
      <c r="CN4871" s="540"/>
      <c r="CO4871" s="540"/>
      <c r="CP4871" s="540"/>
      <c r="CQ4871" s="540"/>
      <c r="CR4871" s="540"/>
      <c r="CS4871" s="539"/>
      <c r="CT4871" s="538"/>
      <c r="CU4871" s="287"/>
      <c r="CV4871" s="287"/>
      <c r="CW4871" s="287"/>
      <c r="CX4871" s="287"/>
      <c r="CY4871" s="287"/>
      <c r="CZ4871" s="287"/>
      <c r="DA4871" s="287"/>
      <c r="DB4871" s="287"/>
      <c r="DC4871" s="287"/>
      <c r="DD4871" s="287"/>
      <c r="DE4871" s="537"/>
      <c r="DF4871" s="656"/>
      <c r="DG4871" s="540"/>
      <c r="DH4871" s="540"/>
      <c r="DI4871" s="540"/>
      <c r="DJ4871" s="540"/>
      <c r="DK4871" s="540"/>
      <c r="DL4871" s="540"/>
      <c r="DM4871" s="540"/>
      <c r="DN4871" s="540"/>
      <c r="DO4871" s="540"/>
      <c r="DP4871" s="540"/>
      <c r="DQ4871" s="539"/>
      <c r="DR4871" s="538"/>
      <c r="DS4871" s="287"/>
      <c r="DT4871" s="287"/>
      <c r="DU4871" s="287"/>
      <c r="DV4871" s="287"/>
      <c r="DW4871" s="287"/>
      <c r="DX4871" s="287"/>
      <c r="DY4871" s="287"/>
      <c r="DZ4871" s="287"/>
      <c r="EA4871" s="287"/>
      <c r="EB4871" s="287"/>
      <c r="EC4871" s="537"/>
      <c r="ED4871" s="538"/>
      <c r="EE4871" s="287"/>
      <c r="EF4871" s="287"/>
      <c r="EG4871" s="287"/>
      <c r="EH4871" s="287"/>
      <c r="EI4871" s="287"/>
      <c r="EJ4871" s="287"/>
      <c r="EK4871" s="287"/>
      <c r="EL4871" s="287"/>
      <c r="EM4871" s="287"/>
      <c r="EN4871" s="287"/>
      <c r="EO4871" s="537"/>
    </row>
    <row r="4872" spans="1:145" x14ac:dyDescent="0.2">
      <c r="A4872" s="287"/>
      <c r="B4872" s="287"/>
      <c r="C4872" s="691"/>
      <c r="D4872" s="541"/>
      <c r="E4872" s="541"/>
      <c r="F4872" s="287"/>
      <c r="G4872" s="287"/>
      <c r="H4872" s="752"/>
      <c r="I4872" s="752"/>
      <c r="J4872" s="752"/>
      <c r="K4872" s="752"/>
      <c r="L4872" s="749"/>
      <c r="M4872" s="749"/>
      <c r="N4872" s="538"/>
      <c r="O4872" s="287"/>
      <c r="P4872" s="287"/>
      <c r="Q4872" s="287"/>
      <c r="R4872" s="287"/>
      <c r="S4872" s="287"/>
      <c r="T4872" s="287"/>
      <c r="U4872" s="287"/>
      <c r="V4872" s="287"/>
      <c r="W4872" s="287"/>
      <c r="X4872" s="287"/>
      <c r="Y4872" s="537"/>
      <c r="Z4872" s="656"/>
      <c r="AA4872" s="540"/>
      <c r="AB4872" s="540"/>
      <c r="AC4872" s="540"/>
      <c r="AD4872" s="540"/>
      <c r="AE4872" s="540"/>
      <c r="AF4872" s="540"/>
      <c r="AG4872" s="540"/>
      <c r="AH4872" s="540"/>
      <c r="AI4872" s="540"/>
      <c r="AJ4872" s="540"/>
      <c r="AK4872" s="539"/>
      <c r="AL4872" s="656"/>
      <c r="AM4872" s="540"/>
      <c r="AN4872" s="540"/>
      <c r="AO4872" s="540"/>
      <c r="AP4872" s="540"/>
      <c r="AQ4872" s="540"/>
      <c r="AR4872" s="540"/>
      <c r="AS4872" s="540"/>
      <c r="AT4872" s="540"/>
      <c r="AU4872" s="540"/>
      <c r="AV4872" s="540"/>
      <c r="AW4872" s="539"/>
      <c r="AX4872" s="538"/>
      <c r="AY4872" s="287"/>
      <c r="AZ4872" s="287"/>
      <c r="BA4872" s="287"/>
      <c r="BB4872" s="287"/>
      <c r="BC4872" s="287"/>
      <c r="BD4872" s="287"/>
      <c r="BE4872" s="287"/>
      <c r="BF4872" s="287"/>
      <c r="BG4872" s="287"/>
      <c r="BH4872" s="287"/>
      <c r="BI4872" s="537"/>
      <c r="BJ4872" s="656"/>
      <c r="BK4872" s="540"/>
      <c r="BL4872" s="540"/>
      <c r="BM4872" s="540"/>
      <c r="BN4872" s="540"/>
      <c r="BO4872" s="540"/>
      <c r="BP4872" s="540"/>
      <c r="BQ4872" s="540"/>
      <c r="BR4872" s="540"/>
      <c r="BS4872" s="540"/>
      <c r="BT4872" s="540"/>
      <c r="BU4872" s="539"/>
      <c r="BV4872" s="538"/>
      <c r="BW4872" s="287"/>
      <c r="BX4872" s="287"/>
      <c r="BY4872" s="287"/>
      <c r="BZ4872" s="287"/>
      <c r="CA4872" s="287"/>
      <c r="CB4872" s="287"/>
      <c r="CC4872" s="287"/>
      <c r="CD4872" s="287"/>
      <c r="CE4872" s="287"/>
      <c r="CF4872" s="287"/>
      <c r="CG4872" s="537"/>
      <c r="CH4872" s="656"/>
      <c r="CI4872" s="540"/>
      <c r="CJ4872" s="540"/>
      <c r="CK4872" s="540"/>
      <c r="CL4872" s="540"/>
      <c r="CM4872" s="540"/>
      <c r="CN4872" s="540"/>
      <c r="CO4872" s="540"/>
      <c r="CP4872" s="540"/>
      <c r="CQ4872" s="540"/>
      <c r="CR4872" s="540"/>
      <c r="CS4872" s="539"/>
      <c r="CT4872" s="538"/>
      <c r="CU4872" s="287"/>
      <c r="CV4872" s="287"/>
      <c r="CW4872" s="287"/>
      <c r="CX4872" s="287"/>
      <c r="CY4872" s="287"/>
      <c r="CZ4872" s="287"/>
      <c r="DA4872" s="287"/>
      <c r="DB4872" s="287"/>
      <c r="DC4872" s="287"/>
      <c r="DD4872" s="287"/>
      <c r="DE4872" s="537"/>
      <c r="DF4872" s="656"/>
      <c r="DG4872" s="540"/>
      <c r="DH4872" s="540"/>
      <c r="DI4872" s="540"/>
      <c r="DJ4872" s="540"/>
      <c r="DK4872" s="540"/>
      <c r="DL4872" s="540"/>
      <c r="DM4872" s="540"/>
      <c r="DN4872" s="540"/>
      <c r="DO4872" s="540"/>
      <c r="DP4872" s="540"/>
      <c r="DQ4872" s="539"/>
      <c r="DR4872" s="538"/>
      <c r="DS4872" s="287"/>
      <c r="DT4872" s="287"/>
      <c r="DU4872" s="287"/>
      <c r="DV4872" s="287"/>
      <c r="DW4872" s="287"/>
      <c r="DX4872" s="287"/>
      <c r="DY4872" s="287"/>
      <c r="DZ4872" s="287"/>
      <c r="EA4872" s="287"/>
      <c r="EB4872" s="287"/>
      <c r="EC4872" s="537"/>
      <c r="ED4872" s="538"/>
      <c r="EE4872" s="287"/>
      <c r="EF4872" s="287"/>
      <c r="EG4872" s="287"/>
      <c r="EH4872" s="287"/>
      <c r="EI4872" s="287"/>
      <c r="EJ4872" s="287"/>
      <c r="EK4872" s="287"/>
      <c r="EL4872" s="287"/>
      <c r="EM4872" s="287"/>
      <c r="EN4872" s="287"/>
      <c r="EO4872" s="537"/>
    </row>
    <row r="4873" spans="1:145" x14ac:dyDescent="0.2">
      <c r="A4873" s="287"/>
      <c r="B4873" s="287"/>
      <c r="C4873" s="691"/>
      <c r="D4873" s="541"/>
      <c r="E4873" s="541"/>
      <c r="F4873" s="287"/>
      <c r="G4873" s="287"/>
      <c r="H4873" s="752"/>
      <c r="I4873" s="752"/>
      <c r="J4873" s="752"/>
      <c r="K4873" s="752"/>
      <c r="L4873" s="749"/>
      <c r="M4873" s="749"/>
      <c r="N4873" s="538"/>
      <c r="O4873" s="287"/>
      <c r="P4873" s="287"/>
      <c r="Q4873" s="287"/>
      <c r="R4873" s="287"/>
      <c r="S4873" s="287"/>
      <c r="T4873" s="287"/>
      <c r="U4873" s="287"/>
      <c r="V4873" s="287"/>
      <c r="W4873" s="287"/>
      <c r="X4873" s="287"/>
      <c r="Y4873" s="537"/>
      <c r="Z4873" s="656"/>
      <c r="AA4873" s="540"/>
      <c r="AB4873" s="540"/>
      <c r="AC4873" s="540"/>
      <c r="AD4873" s="540"/>
      <c r="AE4873" s="540"/>
      <c r="AF4873" s="540"/>
      <c r="AG4873" s="540"/>
      <c r="AH4873" s="540"/>
      <c r="AI4873" s="540"/>
      <c r="AJ4873" s="540"/>
      <c r="AK4873" s="539"/>
      <c r="AL4873" s="656"/>
      <c r="AM4873" s="540"/>
      <c r="AN4873" s="540"/>
      <c r="AO4873" s="540"/>
      <c r="AP4873" s="540"/>
      <c r="AQ4873" s="540"/>
      <c r="AR4873" s="540"/>
      <c r="AS4873" s="540"/>
      <c r="AT4873" s="540"/>
      <c r="AU4873" s="540"/>
      <c r="AV4873" s="540"/>
      <c r="AW4873" s="539"/>
      <c r="AX4873" s="538"/>
      <c r="AY4873" s="287"/>
      <c r="AZ4873" s="287"/>
      <c r="BA4873" s="287"/>
      <c r="BB4873" s="287"/>
      <c r="BC4873" s="287"/>
      <c r="BD4873" s="287"/>
      <c r="BE4873" s="287"/>
      <c r="BF4873" s="287"/>
      <c r="BG4873" s="287"/>
      <c r="BH4873" s="287"/>
      <c r="BI4873" s="537"/>
      <c r="BJ4873" s="656"/>
      <c r="BK4873" s="540"/>
      <c r="BL4873" s="540"/>
      <c r="BM4873" s="540"/>
      <c r="BN4873" s="540"/>
      <c r="BO4873" s="540"/>
      <c r="BP4873" s="540"/>
      <c r="BQ4873" s="540"/>
      <c r="BR4873" s="540"/>
      <c r="BS4873" s="540"/>
      <c r="BT4873" s="540"/>
      <c r="BU4873" s="539"/>
      <c r="BV4873" s="538"/>
      <c r="BW4873" s="287"/>
      <c r="BX4873" s="287"/>
      <c r="BY4873" s="287"/>
      <c r="BZ4873" s="287"/>
      <c r="CA4873" s="287"/>
      <c r="CB4873" s="287"/>
      <c r="CC4873" s="287"/>
      <c r="CD4873" s="287"/>
      <c r="CE4873" s="287"/>
      <c r="CF4873" s="287"/>
      <c r="CG4873" s="537"/>
      <c r="CH4873" s="656"/>
      <c r="CI4873" s="540"/>
      <c r="CJ4873" s="540"/>
      <c r="CK4873" s="540"/>
      <c r="CL4873" s="540"/>
      <c r="CM4873" s="540"/>
      <c r="CN4873" s="540"/>
      <c r="CO4873" s="540"/>
      <c r="CP4873" s="540"/>
      <c r="CQ4873" s="540"/>
      <c r="CR4873" s="540"/>
      <c r="CS4873" s="539"/>
      <c r="CT4873" s="538"/>
      <c r="CU4873" s="287"/>
      <c r="CV4873" s="287"/>
      <c r="CW4873" s="287"/>
      <c r="CX4873" s="287"/>
      <c r="CY4873" s="287"/>
      <c r="CZ4873" s="287"/>
      <c r="DA4873" s="287"/>
      <c r="DB4873" s="287"/>
      <c r="DC4873" s="287"/>
      <c r="DD4873" s="287"/>
      <c r="DE4873" s="537"/>
      <c r="DF4873" s="656"/>
      <c r="DG4873" s="540"/>
      <c r="DH4873" s="540"/>
      <c r="DI4873" s="540"/>
      <c r="DJ4873" s="540"/>
      <c r="DK4873" s="540"/>
      <c r="DL4873" s="540"/>
      <c r="DM4873" s="540"/>
      <c r="DN4873" s="540"/>
      <c r="DO4873" s="540"/>
      <c r="DP4873" s="540"/>
      <c r="DQ4873" s="539"/>
      <c r="DR4873" s="538"/>
      <c r="DS4873" s="287"/>
      <c r="DT4873" s="287"/>
      <c r="DU4873" s="287"/>
      <c r="DV4873" s="287"/>
      <c r="DW4873" s="287"/>
      <c r="DX4873" s="287"/>
      <c r="DY4873" s="287"/>
      <c r="DZ4873" s="287"/>
      <c r="EA4873" s="287"/>
      <c r="EB4873" s="287"/>
      <c r="EC4873" s="537"/>
      <c r="ED4873" s="538"/>
      <c r="EE4873" s="287"/>
      <c r="EF4873" s="287"/>
      <c r="EG4873" s="287"/>
      <c r="EH4873" s="287"/>
      <c r="EI4873" s="287"/>
      <c r="EJ4873" s="287"/>
      <c r="EK4873" s="287"/>
      <c r="EL4873" s="287"/>
      <c r="EM4873" s="287"/>
      <c r="EN4873" s="287"/>
      <c r="EO4873" s="537"/>
    </row>
    <row r="4874" spans="1:145" x14ac:dyDescent="0.2">
      <c r="A4874" s="287"/>
      <c r="B4874" s="287"/>
      <c r="C4874" s="691"/>
      <c r="D4874" s="541"/>
      <c r="E4874" s="541"/>
      <c r="F4874" s="287"/>
      <c r="G4874" s="287"/>
      <c r="H4874" s="752"/>
      <c r="I4874" s="752"/>
      <c r="J4874" s="752"/>
      <c r="K4874" s="752"/>
      <c r="L4874" s="749"/>
      <c r="M4874" s="749"/>
      <c r="N4874" s="538"/>
      <c r="O4874" s="287"/>
      <c r="P4874" s="287"/>
      <c r="Q4874" s="287"/>
      <c r="R4874" s="287"/>
      <c r="S4874" s="287"/>
      <c r="T4874" s="287"/>
      <c r="U4874" s="287"/>
      <c r="V4874" s="287"/>
      <c r="W4874" s="287"/>
      <c r="X4874" s="287"/>
      <c r="Y4874" s="537"/>
      <c r="Z4874" s="656"/>
      <c r="AA4874" s="540"/>
      <c r="AB4874" s="540"/>
      <c r="AC4874" s="540"/>
      <c r="AD4874" s="540"/>
      <c r="AE4874" s="540"/>
      <c r="AF4874" s="540"/>
      <c r="AG4874" s="540"/>
      <c r="AH4874" s="540"/>
      <c r="AI4874" s="540"/>
      <c r="AJ4874" s="540"/>
      <c r="AK4874" s="539"/>
      <c r="AL4874" s="656"/>
      <c r="AM4874" s="540"/>
      <c r="AN4874" s="540"/>
      <c r="AO4874" s="540"/>
      <c r="AP4874" s="540"/>
      <c r="AQ4874" s="540"/>
      <c r="AR4874" s="540"/>
      <c r="AS4874" s="540"/>
      <c r="AT4874" s="540"/>
      <c r="AU4874" s="540"/>
      <c r="AV4874" s="540"/>
      <c r="AW4874" s="539"/>
      <c r="AX4874" s="538"/>
      <c r="AY4874" s="287"/>
      <c r="AZ4874" s="287"/>
      <c r="BA4874" s="287"/>
      <c r="BB4874" s="287"/>
      <c r="BC4874" s="287"/>
      <c r="BD4874" s="287"/>
      <c r="BE4874" s="287"/>
      <c r="BF4874" s="287"/>
      <c r="BG4874" s="287"/>
      <c r="BH4874" s="287"/>
      <c r="BI4874" s="537"/>
      <c r="BJ4874" s="656"/>
      <c r="BK4874" s="540"/>
      <c r="BL4874" s="540"/>
      <c r="BM4874" s="540"/>
      <c r="BN4874" s="540"/>
      <c r="BO4874" s="540"/>
      <c r="BP4874" s="540"/>
      <c r="BQ4874" s="540"/>
      <c r="BR4874" s="540"/>
      <c r="BS4874" s="540"/>
      <c r="BT4874" s="540"/>
      <c r="BU4874" s="539"/>
      <c r="BV4874" s="538"/>
      <c r="BW4874" s="287"/>
      <c r="BX4874" s="287"/>
      <c r="BY4874" s="287"/>
      <c r="BZ4874" s="287"/>
      <c r="CA4874" s="287"/>
      <c r="CB4874" s="287"/>
      <c r="CC4874" s="287"/>
      <c r="CD4874" s="287"/>
      <c r="CE4874" s="287"/>
      <c r="CF4874" s="287"/>
      <c r="CG4874" s="537"/>
      <c r="CH4874" s="656"/>
      <c r="CI4874" s="540"/>
      <c r="CJ4874" s="540"/>
      <c r="CK4874" s="540"/>
      <c r="CL4874" s="540"/>
      <c r="CM4874" s="540"/>
      <c r="CN4874" s="540"/>
      <c r="CO4874" s="540"/>
      <c r="CP4874" s="540"/>
      <c r="CQ4874" s="540"/>
      <c r="CR4874" s="540"/>
      <c r="CS4874" s="539"/>
      <c r="CT4874" s="538"/>
      <c r="CU4874" s="287"/>
      <c r="CV4874" s="287"/>
      <c r="CW4874" s="287"/>
      <c r="CX4874" s="287"/>
      <c r="CY4874" s="287"/>
      <c r="CZ4874" s="287"/>
      <c r="DA4874" s="287"/>
      <c r="DB4874" s="287"/>
      <c r="DC4874" s="287"/>
      <c r="DD4874" s="287"/>
      <c r="DE4874" s="537"/>
      <c r="DF4874" s="656"/>
      <c r="DG4874" s="540"/>
      <c r="DH4874" s="540"/>
      <c r="DI4874" s="540"/>
      <c r="DJ4874" s="540"/>
      <c r="DK4874" s="540"/>
      <c r="DL4874" s="540"/>
      <c r="DM4874" s="540"/>
      <c r="DN4874" s="540"/>
      <c r="DO4874" s="540"/>
      <c r="DP4874" s="540"/>
      <c r="DQ4874" s="539"/>
      <c r="DR4874" s="538"/>
      <c r="DS4874" s="287"/>
      <c r="DT4874" s="287"/>
      <c r="DU4874" s="287"/>
      <c r="DV4874" s="287"/>
      <c r="DW4874" s="287"/>
      <c r="DX4874" s="287"/>
      <c r="DY4874" s="287"/>
      <c r="DZ4874" s="287"/>
      <c r="EA4874" s="287"/>
      <c r="EB4874" s="287"/>
      <c r="EC4874" s="537"/>
      <c r="ED4874" s="538"/>
      <c r="EE4874" s="287"/>
      <c r="EF4874" s="287"/>
      <c r="EG4874" s="287"/>
      <c r="EH4874" s="287"/>
      <c r="EI4874" s="287"/>
      <c r="EJ4874" s="287"/>
      <c r="EK4874" s="287"/>
      <c r="EL4874" s="287"/>
      <c r="EM4874" s="287"/>
      <c r="EN4874" s="287"/>
      <c r="EO4874" s="537"/>
    </row>
    <row r="4875" spans="1:145" x14ac:dyDescent="0.2">
      <c r="A4875" s="287"/>
      <c r="B4875" s="287"/>
      <c r="C4875" s="691"/>
      <c r="D4875" s="541"/>
      <c r="E4875" s="541"/>
      <c r="F4875" s="287"/>
      <c r="G4875" s="287"/>
      <c r="H4875" s="752"/>
      <c r="I4875" s="752"/>
      <c r="J4875" s="752"/>
      <c r="K4875" s="752"/>
      <c r="L4875" s="749"/>
      <c r="M4875" s="749"/>
      <c r="N4875" s="538"/>
      <c r="O4875" s="287"/>
      <c r="P4875" s="287"/>
      <c r="Q4875" s="287"/>
      <c r="R4875" s="287"/>
      <c r="S4875" s="287"/>
      <c r="T4875" s="287"/>
      <c r="U4875" s="287"/>
      <c r="V4875" s="287"/>
      <c r="W4875" s="287"/>
      <c r="X4875" s="287"/>
      <c r="Y4875" s="537"/>
      <c r="Z4875" s="656"/>
      <c r="AA4875" s="540"/>
      <c r="AB4875" s="540"/>
      <c r="AC4875" s="540"/>
      <c r="AD4875" s="540"/>
      <c r="AE4875" s="540"/>
      <c r="AF4875" s="540"/>
      <c r="AG4875" s="540"/>
      <c r="AH4875" s="540"/>
      <c r="AI4875" s="540"/>
      <c r="AJ4875" s="540"/>
      <c r="AK4875" s="539"/>
      <c r="AL4875" s="656"/>
      <c r="AM4875" s="540"/>
      <c r="AN4875" s="540"/>
      <c r="AO4875" s="540"/>
      <c r="AP4875" s="540"/>
      <c r="AQ4875" s="540"/>
      <c r="AR4875" s="540"/>
      <c r="AS4875" s="540"/>
      <c r="AT4875" s="540"/>
      <c r="AU4875" s="540"/>
      <c r="AV4875" s="540"/>
      <c r="AW4875" s="539"/>
      <c r="AX4875" s="538"/>
      <c r="AY4875" s="287"/>
      <c r="AZ4875" s="287"/>
      <c r="BA4875" s="287"/>
      <c r="BB4875" s="287"/>
      <c r="BC4875" s="287"/>
      <c r="BD4875" s="287"/>
      <c r="BE4875" s="287"/>
      <c r="BF4875" s="287"/>
      <c r="BG4875" s="287"/>
      <c r="BH4875" s="287"/>
      <c r="BI4875" s="537"/>
      <c r="BJ4875" s="656"/>
      <c r="BK4875" s="540"/>
      <c r="BL4875" s="540"/>
      <c r="BM4875" s="540"/>
      <c r="BN4875" s="540"/>
      <c r="BO4875" s="540"/>
      <c r="BP4875" s="540"/>
      <c r="BQ4875" s="540"/>
      <c r="BR4875" s="540"/>
      <c r="BS4875" s="540"/>
      <c r="BT4875" s="540"/>
      <c r="BU4875" s="539"/>
      <c r="BV4875" s="538"/>
      <c r="BW4875" s="287"/>
      <c r="BX4875" s="287"/>
      <c r="BY4875" s="287"/>
      <c r="BZ4875" s="287"/>
      <c r="CA4875" s="287"/>
      <c r="CB4875" s="287"/>
      <c r="CC4875" s="287"/>
      <c r="CD4875" s="287"/>
      <c r="CE4875" s="287"/>
      <c r="CF4875" s="287"/>
      <c r="CG4875" s="537"/>
      <c r="CH4875" s="656"/>
      <c r="CI4875" s="540"/>
      <c r="CJ4875" s="540"/>
      <c r="CK4875" s="540"/>
      <c r="CL4875" s="540"/>
      <c r="CM4875" s="540"/>
      <c r="CN4875" s="540"/>
      <c r="CO4875" s="540"/>
      <c r="CP4875" s="540"/>
      <c r="CQ4875" s="540"/>
      <c r="CR4875" s="540"/>
      <c r="CS4875" s="539"/>
      <c r="CT4875" s="538"/>
      <c r="CU4875" s="287"/>
      <c r="CV4875" s="287"/>
      <c r="CW4875" s="287"/>
      <c r="CX4875" s="287"/>
      <c r="CY4875" s="287"/>
      <c r="CZ4875" s="287"/>
      <c r="DA4875" s="287"/>
      <c r="DB4875" s="287"/>
      <c r="DC4875" s="287"/>
      <c r="DD4875" s="287"/>
      <c r="DE4875" s="537"/>
      <c r="DF4875" s="656"/>
      <c r="DG4875" s="540"/>
      <c r="DH4875" s="540"/>
      <c r="DI4875" s="540"/>
      <c r="DJ4875" s="540"/>
      <c r="DK4875" s="540"/>
      <c r="DL4875" s="540"/>
      <c r="DM4875" s="540"/>
      <c r="DN4875" s="540"/>
      <c r="DO4875" s="540"/>
      <c r="DP4875" s="540"/>
      <c r="DQ4875" s="539"/>
      <c r="DR4875" s="538"/>
      <c r="DS4875" s="287"/>
      <c r="DT4875" s="287"/>
      <c r="DU4875" s="287"/>
      <c r="DV4875" s="287"/>
      <c r="DW4875" s="287"/>
      <c r="DX4875" s="287"/>
      <c r="DY4875" s="287"/>
      <c r="DZ4875" s="287"/>
      <c r="EA4875" s="287"/>
      <c r="EB4875" s="287"/>
      <c r="EC4875" s="537"/>
      <c r="ED4875" s="538"/>
      <c r="EE4875" s="287"/>
      <c r="EF4875" s="287"/>
      <c r="EG4875" s="287"/>
      <c r="EH4875" s="287"/>
      <c r="EI4875" s="287"/>
      <c r="EJ4875" s="287"/>
      <c r="EK4875" s="287"/>
      <c r="EL4875" s="287"/>
      <c r="EM4875" s="287"/>
      <c r="EN4875" s="287"/>
      <c r="EO4875" s="537"/>
    </row>
    <row r="4876" spans="1:145" x14ac:dyDescent="0.2">
      <c r="A4876" s="287"/>
      <c r="B4876" s="287"/>
      <c r="C4876" s="691"/>
      <c r="D4876" s="541"/>
      <c r="E4876" s="541"/>
      <c r="F4876" s="287"/>
      <c r="G4876" s="287"/>
      <c r="H4876" s="752"/>
      <c r="I4876" s="752"/>
      <c r="J4876" s="752"/>
      <c r="K4876" s="752"/>
      <c r="L4876" s="749"/>
      <c r="M4876" s="749"/>
      <c r="N4876" s="538"/>
      <c r="O4876" s="287"/>
      <c r="P4876" s="287"/>
      <c r="Q4876" s="287"/>
      <c r="R4876" s="287"/>
      <c r="S4876" s="287"/>
      <c r="T4876" s="287"/>
      <c r="U4876" s="287"/>
      <c r="V4876" s="287"/>
      <c r="W4876" s="287"/>
      <c r="X4876" s="287"/>
      <c r="Y4876" s="537"/>
      <c r="Z4876" s="656"/>
      <c r="AA4876" s="540"/>
      <c r="AB4876" s="540"/>
      <c r="AC4876" s="540"/>
      <c r="AD4876" s="540"/>
      <c r="AE4876" s="540"/>
      <c r="AF4876" s="540"/>
      <c r="AG4876" s="540"/>
      <c r="AH4876" s="540"/>
      <c r="AI4876" s="540"/>
      <c r="AJ4876" s="540"/>
      <c r="AK4876" s="539"/>
      <c r="AL4876" s="656"/>
      <c r="AM4876" s="540"/>
      <c r="AN4876" s="540"/>
      <c r="AO4876" s="540"/>
      <c r="AP4876" s="540"/>
      <c r="AQ4876" s="540"/>
      <c r="AR4876" s="540"/>
      <c r="AS4876" s="540"/>
      <c r="AT4876" s="540"/>
      <c r="AU4876" s="540"/>
      <c r="AV4876" s="540"/>
      <c r="AW4876" s="539"/>
      <c r="AX4876" s="538"/>
      <c r="AY4876" s="287"/>
      <c r="AZ4876" s="287"/>
      <c r="BA4876" s="287"/>
      <c r="BB4876" s="287"/>
      <c r="BC4876" s="287"/>
      <c r="BD4876" s="287"/>
      <c r="BE4876" s="287"/>
      <c r="BF4876" s="287"/>
      <c r="BG4876" s="287"/>
      <c r="BH4876" s="287"/>
      <c r="BI4876" s="537"/>
      <c r="BJ4876" s="656"/>
      <c r="BK4876" s="540"/>
      <c r="BL4876" s="540"/>
      <c r="BM4876" s="540"/>
      <c r="BN4876" s="540"/>
      <c r="BO4876" s="540"/>
      <c r="BP4876" s="540"/>
      <c r="BQ4876" s="540"/>
      <c r="BR4876" s="540"/>
      <c r="BS4876" s="540"/>
      <c r="BT4876" s="540"/>
      <c r="BU4876" s="539"/>
      <c r="BV4876" s="538"/>
      <c r="BW4876" s="287"/>
      <c r="BX4876" s="287"/>
      <c r="BY4876" s="287"/>
      <c r="BZ4876" s="287"/>
      <c r="CA4876" s="287"/>
      <c r="CB4876" s="287"/>
      <c r="CC4876" s="287"/>
      <c r="CD4876" s="287"/>
      <c r="CE4876" s="287"/>
      <c r="CF4876" s="287"/>
      <c r="CG4876" s="537"/>
      <c r="CH4876" s="656"/>
      <c r="CI4876" s="540"/>
      <c r="CJ4876" s="540"/>
      <c r="CK4876" s="540"/>
      <c r="CL4876" s="540"/>
      <c r="CM4876" s="540"/>
      <c r="CN4876" s="540"/>
      <c r="CO4876" s="540"/>
      <c r="CP4876" s="540"/>
      <c r="CQ4876" s="540"/>
      <c r="CR4876" s="540"/>
      <c r="CS4876" s="539"/>
      <c r="CT4876" s="538"/>
      <c r="CU4876" s="287"/>
      <c r="CV4876" s="287"/>
      <c r="CW4876" s="287"/>
      <c r="CX4876" s="287"/>
      <c r="CY4876" s="287"/>
      <c r="CZ4876" s="287"/>
      <c r="DA4876" s="287"/>
      <c r="DB4876" s="287"/>
      <c r="DC4876" s="287"/>
      <c r="DD4876" s="287"/>
      <c r="DE4876" s="537"/>
      <c r="DF4876" s="656"/>
      <c r="DG4876" s="540"/>
      <c r="DH4876" s="540"/>
      <c r="DI4876" s="540"/>
      <c r="DJ4876" s="540"/>
      <c r="DK4876" s="540"/>
      <c r="DL4876" s="540"/>
      <c r="DM4876" s="540"/>
      <c r="DN4876" s="540"/>
      <c r="DO4876" s="540"/>
      <c r="DP4876" s="540"/>
      <c r="DQ4876" s="539"/>
      <c r="DR4876" s="538"/>
      <c r="DS4876" s="287"/>
      <c r="DT4876" s="287"/>
      <c r="DU4876" s="287"/>
      <c r="DV4876" s="287"/>
      <c r="DW4876" s="287"/>
      <c r="DX4876" s="287"/>
      <c r="DY4876" s="287"/>
      <c r="DZ4876" s="287"/>
      <c r="EA4876" s="287"/>
      <c r="EB4876" s="287"/>
      <c r="EC4876" s="537"/>
      <c r="ED4876" s="538"/>
      <c r="EE4876" s="287"/>
      <c r="EF4876" s="287"/>
      <c r="EG4876" s="287"/>
      <c r="EH4876" s="287"/>
      <c r="EI4876" s="287"/>
      <c r="EJ4876" s="287"/>
      <c r="EK4876" s="287"/>
      <c r="EL4876" s="287"/>
      <c r="EM4876" s="287"/>
      <c r="EN4876" s="287"/>
      <c r="EO4876" s="537"/>
    </row>
    <row r="4877" spans="1:145" x14ac:dyDescent="0.2">
      <c r="A4877" s="287"/>
      <c r="B4877" s="287"/>
      <c r="C4877" s="691"/>
      <c r="D4877" s="541"/>
      <c r="E4877" s="541"/>
      <c r="F4877" s="287"/>
      <c r="G4877" s="287"/>
      <c r="H4877" s="752"/>
      <c r="I4877" s="752"/>
      <c r="J4877" s="752"/>
      <c r="K4877" s="752"/>
      <c r="L4877" s="749"/>
      <c r="M4877" s="749"/>
      <c r="N4877" s="538"/>
      <c r="O4877" s="287"/>
      <c r="P4877" s="287"/>
      <c r="Q4877" s="287"/>
      <c r="R4877" s="287"/>
      <c r="S4877" s="287"/>
      <c r="T4877" s="287"/>
      <c r="U4877" s="287"/>
      <c r="V4877" s="287"/>
      <c r="W4877" s="287"/>
      <c r="X4877" s="287"/>
      <c r="Y4877" s="537"/>
      <c r="Z4877" s="656"/>
      <c r="AA4877" s="540"/>
      <c r="AB4877" s="540"/>
      <c r="AC4877" s="540"/>
      <c r="AD4877" s="540"/>
      <c r="AE4877" s="540"/>
      <c r="AF4877" s="540"/>
      <c r="AG4877" s="540"/>
      <c r="AH4877" s="540"/>
      <c r="AI4877" s="540"/>
      <c r="AJ4877" s="540"/>
      <c r="AK4877" s="539"/>
      <c r="AL4877" s="656"/>
      <c r="AM4877" s="540"/>
      <c r="AN4877" s="540"/>
      <c r="AO4877" s="540"/>
      <c r="AP4877" s="540"/>
      <c r="AQ4877" s="540"/>
      <c r="AR4877" s="540"/>
      <c r="AS4877" s="540"/>
      <c r="AT4877" s="540"/>
      <c r="AU4877" s="540"/>
      <c r="AV4877" s="540"/>
      <c r="AW4877" s="539"/>
      <c r="AX4877" s="538"/>
      <c r="AY4877" s="287"/>
      <c r="AZ4877" s="287"/>
      <c r="BA4877" s="287"/>
      <c r="BB4877" s="287"/>
      <c r="BC4877" s="287"/>
      <c r="BD4877" s="287"/>
      <c r="BE4877" s="287"/>
      <c r="BF4877" s="287"/>
      <c r="BG4877" s="287"/>
      <c r="BH4877" s="287"/>
      <c r="BI4877" s="537"/>
      <c r="BJ4877" s="656"/>
      <c r="BK4877" s="540"/>
      <c r="BL4877" s="540"/>
      <c r="BM4877" s="540"/>
      <c r="BN4877" s="540"/>
      <c r="BO4877" s="540"/>
      <c r="BP4877" s="540"/>
      <c r="BQ4877" s="540"/>
      <c r="BR4877" s="540"/>
      <c r="BS4877" s="540"/>
      <c r="BT4877" s="540"/>
      <c r="BU4877" s="539"/>
      <c r="BV4877" s="538"/>
      <c r="BW4877" s="287"/>
      <c r="BX4877" s="287"/>
      <c r="BY4877" s="287"/>
      <c r="BZ4877" s="287"/>
      <c r="CA4877" s="287"/>
      <c r="CB4877" s="287"/>
      <c r="CC4877" s="287"/>
      <c r="CD4877" s="287"/>
      <c r="CE4877" s="287"/>
      <c r="CF4877" s="287"/>
      <c r="CG4877" s="537"/>
      <c r="CH4877" s="656"/>
      <c r="CI4877" s="540"/>
      <c r="CJ4877" s="540"/>
      <c r="CK4877" s="540"/>
      <c r="CL4877" s="540"/>
      <c r="CM4877" s="540"/>
      <c r="CN4877" s="540"/>
      <c r="CO4877" s="540"/>
      <c r="CP4877" s="540"/>
      <c r="CQ4877" s="540"/>
      <c r="CR4877" s="540"/>
      <c r="CS4877" s="539"/>
      <c r="CT4877" s="538"/>
      <c r="CU4877" s="287"/>
      <c r="CV4877" s="287"/>
      <c r="CW4877" s="287"/>
      <c r="CX4877" s="287"/>
      <c r="CY4877" s="287"/>
      <c r="CZ4877" s="287"/>
      <c r="DA4877" s="287"/>
      <c r="DB4877" s="287"/>
      <c r="DC4877" s="287"/>
      <c r="DD4877" s="287"/>
      <c r="DE4877" s="537"/>
      <c r="DF4877" s="656"/>
      <c r="DG4877" s="540"/>
      <c r="DH4877" s="540"/>
      <c r="DI4877" s="540"/>
      <c r="DJ4877" s="540"/>
      <c r="DK4877" s="540"/>
      <c r="DL4877" s="540"/>
      <c r="DM4877" s="540"/>
      <c r="DN4877" s="540"/>
      <c r="DO4877" s="540"/>
      <c r="DP4877" s="540"/>
      <c r="DQ4877" s="539"/>
      <c r="DR4877" s="538"/>
      <c r="DS4877" s="287"/>
      <c r="DT4877" s="287"/>
      <c r="DU4877" s="287"/>
      <c r="DV4877" s="287"/>
      <c r="DW4877" s="287"/>
      <c r="DX4877" s="287"/>
      <c r="DY4877" s="287"/>
      <c r="DZ4877" s="287"/>
      <c r="EA4877" s="287"/>
      <c r="EB4877" s="287"/>
      <c r="EC4877" s="537"/>
      <c r="ED4877" s="538"/>
      <c r="EE4877" s="287"/>
      <c r="EF4877" s="287"/>
      <c r="EG4877" s="287"/>
      <c r="EH4877" s="287"/>
      <c r="EI4877" s="287"/>
      <c r="EJ4877" s="287"/>
      <c r="EK4877" s="287"/>
      <c r="EL4877" s="287"/>
      <c r="EM4877" s="287"/>
      <c r="EN4877" s="287"/>
      <c r="EO4877" s="537"/>
    </row>
    <row r="4878" spans="1:145" x14ac:dyDescent="0.2">
      <c r="A4878" s="287"/>
      <c r="B4878" s="287"/>
      <c r="C4878" s="691"/>
      <c r="D4878" s="541"/>
      <c r="E4878" s="541"/>
      <c r="F4878" s="287"/>
      <c r="G4878" s="287"/>
      <c r="H4878" s="752"/>
      <c r="I4878" s="752"/>
      <c r="J4878" s="752"/>
      <c r="K4878" s="752"/>
      <c r="L4878" s="749"/>
      <c r="M4878" s="749"/>
      <c r="N4878" s="538"/>
      <c r="O4878" s="287"/>
      <c r="P4878" s="287"/>
      <c r="Q4878" s="287"/>
      <c r="R4878" s="287"/>
      <c r="S4878" s="287"/>
      <c r="T4878" s="287"/>
      <c r="U4878" s="287"/>
      <c r="V4878" s="287"/>
      <c r="W4878" s="287"/>
      <c r="X4878" s="287"/>
      <c r="Y4878" s="537"/>
      <c r="Z4878" s="656"/>
      <c r="AA4878" s="540"/>
      <c r="AB4878" s="540"/>
      <c r="AC4878" s="540"/>
      <c r="AD4878" s="540"/>
      <c r="AE4878" s="540"/>
      <c r="AF4878" s="540"/>
      <c r="AG4878" s="540"/>
      <c r="AH4878" s="540"/>
      <c r="AI4878" s="540"/>
      <c r="AJ4878" s="540"/>
      <c r="AK4878" s="539"/>
      <c r="AL4878" s="656"/>
      <c r="AM4878" s="540"/>
      <c r="AN4878" s="540"/>
      <c r="AO4878" s="540"/>
      <c r="AP4878" s="540"/>
      <c r="AQ4878" s="540"/>
      <c r="AR4878" s="540"/>
      <c r="AS4878" s="540"/>
      <c r="AT4878" s="540"/>
      <c r="AU4878" s="540"/>
      <c r="AV4878" s="540"/>
      <c r="AW4878" s="539"/>
      <c r="AX4878" s="538"/>
      <c r="AY4878" s="287"/>
      <c r="AZ4878" s="287"/>
      <c r="BA4878" s="287"/>
      <c r="BB4878" s="287"/>
      <c r="BC4878" s="287"/>
      <c r="BD4878" s="287"/>
      <c r="BE4878" s="287"/>
      <c r="BF4878" s="287"/>
      <c r="BG4878" s="287"/>
      <c r="BH4878" s="287"/>
      <c r="BI4878" s="537"/>
      <c r="BJ4878" s="656"/>
      <c r="BK4878" s="540"/>
      <c r="BL4878" s="540"/>
      <c r="BM4878" s="540"/>
      <c r="BN4878" s="540"/>
      <c r="BO4878" s="540"/>
      <c r="BP4878" s="540"/>
      <c r="BQ4878" s="540"/>
      <c r="BR4878" s="540"/>
      <c r="BS4878" s="540"/>
      <c r="BT4878" s="540"/>
      <c r="BU4878" s="539"/>
      <c r="BV4878" s="538"/>
      <c r="BW4878" s="287"/>
      <c r="BX4878" s="287"/>
      <c r="BY4878" s="287"/>
      <c r="BZ4878" s="287"/>
      <c r="CA4878" s="287"/>
      <c r="CB4878" s="287"/>
      <c r="CC4878" s="287"/>
      <c r="CD4878" s="287"/>
      <c r="CE4878" s="287"/>
      <c r="CF4878" s="287"/>
      <c r="CG4878" s="537"/>
      <c r="CH4878" s="656"/>
      <c r="CI4878" s="540"/>
      <c r="CJ4878" s="540"/>
      <c r="CK4878" s="540"/>
      <c r="CL4878" s="540"/>
      <c r="CM4878" s="540"/>
      <c r="CN4878" s="540"/>
      <c r="CO4878" s="540"/>
      <c r="CP4878" s="540"/>
      <c r="CQ4878" s="540"/>
      <c r="CR4878" s="540"/>
      <c r="CS4878" s="539"/>
      <c r="CT4878" s="538"/>
      <c r="CU4878" s="287"/>
      <c r="CV4878" s="287"/>
      <c r="CW4878" s="287"/>
      <c r="CX4878" s="287"/>
      <c r="CY4878" s="287"/>
      <c r="CZ4878" s="287"/>
      <c r="DA4878" s="287"/>
      <c r="DB4878" s="287"/>
      <c r="DC4878" s="287"/>
      <c r="DD4878" s="287"/>
      <c r="DE4878" s="537"/>
      <c r="DF4878" s="656"/>
      <c r="DG4878" s="540"/>
      <c r="DH4878" s="540"/>
      <c r="DI4878" s="540"/>
      <c r="DJ4878" s="540"/>
      <c r="DK4878" s="540"/>
      <c r="DL4878" s="540"/>
      <c r="DM4878" s="540"/>
      <c r="DN4878" s="540"/>
      <c r="DO4878" s="540"/>
      <c r="DP4878" s="540"/>
      <c r="DQ4878" s="539"/>
      <c r="DR4878" s="538"/>
      <c r="DS4878" s="287"/>
      <c r="DT4878" s="287"/>
      <c r="DU4878" s="287"/>
      <c r="DV4878" s="287"/>
      <c r="DW4878" s="287"/>
      <c r="DX4878" s="287"/>
      <c r="DY4878" s="287"/>
      <c r="DZ4878" s="287"/>
      <c r="EA4878" s="287"/>
      <c r="EB4878" s="287"/>
      <c r="EC4878" s="537"/>
      <c r="ED4878" s="538"/>
      <c r="EE4878" s="287"/>
      <c r="EF4878" s="287"/>
      <c r="EG4878" s="287"/>
      <c r="EH4878" s="287"/>
      <c r="EI4878" s="287"/>
      <c r="EJ4878" s="287"/>
      <c r="EK4878" s="287"/>
      <c r="EL4878" s="287"/>
      <c r="EM4878" s="287"/>
      <c r="EN4878" s="287"/>
      <c r="EO4878" s="537"/>
    </row>
    <row r="4879" spans="1:145" x14ac:dyDescent="0.2">
      <c r="A4879" s="287"/>
      <c r="B4879" s="287"/>
      <c r="C4879" s="691"/>
      <c r="D4879" s="541"/>
      <c r="E4879" s="541"/>
      <c r="F4879" s="287"/>
      <c r="G4879" s="287"/>
      <c r="H4879" s="752"/>
      <c r="I4879" s="752"/>
      <c r="J4879" s="752"/>
      <c r="K4879" s="752"/>
      <c r="L4879" s="749"/>
      <c r="M4879" s="749"/>
      <c r="N4879" s="538"/>
      <c r="O4879" s="287"/>
      <c r="P4879" s="287"/>
      <c r="Q4879" s="287"/>
      <c r="R4879" s="287"/>
      <c r="S4879" s="287"/>
      <c r="T4879" s="287"/>
      <c r="U4879" s="287"/>
      <c r="V4879" s="287"/>
      <c r="W4879" s="287"/>
      <c r="X4879" s="287"/>
      <c r="Y4879" s="537"/>
      <c r="Z4879" s="656"/>
      <c r="AA4879" s="540"/>
      <c r="AB4879" s="540"/>
      <c r="AC4879" s="540"/>
      <c r="AD4879" s="540"/>
      <c r="AE4879" s="540"/>
      <c r="AF4879" s="540"/>
      <c r="AG4879" s="540"/>
      <c r="AH4879" s="540"/>
      <c r="AI4879" s="540"/>
      <c r="AJ4879" s="540"/>
      <c r="AK4879" s="539"/>
      <c r="AL4879" s="656"/>
      <c r="AM4879" s="540"/>
      <c r="AN4879" s="540"/>
      <c r="AO4879" s="540"/>
      <c r="AP4879" s="540"/>
      <c r="AQ4879" s="540"/>
      <c r="AR4879" s="540"/>
      <c r="AS4879" s="540"/>
      <c r="AT4879" s="540"/>
      <c r="AU4879" s="540"/>
      <c r="AV4879" s="540"/>
      <c r="AW4879" s="539"/>
      <c r="AX4879" s="538"/>
      <c r="AY4879" s="287"/>
      <c r="AZ4879" s="287"/>
      <c r="BA4879" s="287"/>
      <c r="BB4879" s="287"/>
      <c r="BC4879" s="287"/>
      <c r="BD4879" s="287"/>
      <c r="BE4879" s="287"/>
      <c r="BF4879" s="287"/>
      <c r="BG4879" s="287"/>
      <c r="BH4879" s="287"/>
      <c r="BI4879" s="537"/>
      <c r="BJ4879" s="656"/>
      <c r="BK4879" s="540"/>
      <c r="BL4879" s="540"/>
      <c r="BM4879" s="540"/>
      <c r="BN4879" s="540"/>
      <c r="BO4879" s="540"/>
      <c r="BP4879" s="540"/>
      <c r="BQ4879" s="540"/>
      <c r="BR4879" s="540"/>
      <c r="BS4879" s="540"/>
      <c r="BT4879" s="540"/>
      <c r="BU4879" s="539"/>
      <c r="BV4879" s="538"/>
      <c r="BW4879" s="287"/>
      <c r="BX4879" s="287"/>
      <c r="BY4879" s="287"/>
      <c r="BZ4879" s="287"/>
      <c r="CA4879" s="287"/>
      <c r="CB4879" s="287"/>
      <c r="CC4879" s="287"/>
      <c r="CD4879" s="287"/>
      <c r="CE4879" s="287"/>
      <c r="CF4879" s="287"/>
      <c r="CG4879" s="537"/>
      <c r="CH4879" s="656"/>
      <c r="CI4879" s="540"/>
      <c r="CJ4879" s="540"/>
      <c r="CK4879" s="540"/>
      <c r="CL4879" s="540"/>
      <c r="CM4879" s="540"/>
      <c r="CN4879" s="540"/>
      <c r="CO4879" s="540"/>
      <c r="CP4879" s="540"/>
      <c r="CQ4879" s="540"/>
      <c r="CR4879" s="540"/>
      <c r="CS4879" s="539"/>
      <c r="CT4879" s="538"/>
      <c r="CU4879" s="287"/>
      <c r="CV4879" s="287"/>
      <c r="CW4879" s="287"/>
      <c r="CX4879" s="287"/>
      <c r="CY4879" s="287"/>
      <c r="CZ4879" s="287"/>
      <c r="DA4879" s="287"/>
      <c r="DB4879" s="287"/>
      <c r="DC4879" s="287"/>
      <c r="DD4879" s="287"/>
      <c r="DE4879" s="537"/>
      <c r="DF4879" s="656"/>
      <c r="DG4879" s="540"/>
      <c r="DH4879" s="540"/>
      <c r="DI4879" s="540"/>
      <c r="DJ4879" s="540"/>
      <c r="DK4879" s="540"/>
      <c r="DL4879" s="540"/>
      <c r="DM4879" s="540"/>
      <c r="DN4879" s="540"/>
      <c r="DO4879" s="540"/>
      <c r="DP4879" s="540"/>
      <c r="DQ4879" s="539"/>
      <c r="DR4879" s="538"/>
      <c r="DS4879" s="287"/>
      <c r="DT4879" s="287"/>
      <c r="DU4879" s="287"/>
      <c r="DV4879" s="287"/>
      <c r="DW4879" s="287"/>
      <c r="DX4879" s="287"/>
      <c r="DY4879" s="287"/>
      <c r="DZ4879" s="287"/>
      <c r="EA4879" s="287"/>
      <c r="EB4879" s="287"/>
      <c r="EC4879" s="537"/>
      <c r="ED4879" s="538"/>
      <c r="EE4879" s="287"/>
      <c r="EF4879" s="287"/>
      <c r="EG4879" s="287"/>
      <c r="EH4879" s="287"/>
      <c r="EI4879" s="287"/>
      <c r="EJ4879" s="287"/>
      <c r="EK4879" s="287"/>
      <c r="EL4879" s="287"/>
      <c r="EM4879" s="287"/>
      <c r="EN4879" s="287"/>
      <c r="EO4879" s="537"/>
    </row>
    <row r="4880" spans="1:145" x14ac:dyDescent="0.2">
      <c r="A4880" s="287"/>
      <c r="B4880" s="287"/>
      <c r="C4880" s="691"/>
      <c r="D4880" s="541"/>
      <c r="E4880" s="541"/>
      <c r="F4880" s="287"/>
      <c r="G4880" s="287"/>
      <c r="H4880" s="752"/>
      <c r="I4880" s="752"/>
      <c r="J4880" s="752"/>
      <c r="K4880" s="752"/>
      <c r="L4880" s="749"/>
      <c r="M4880" s="749"/>
      <c r="N4880" s="538"/>
      <c r="O4880" s="287"/>
      <c r="P4880" s="287"/>
      <c r="Q4880" s="287"/>
      <c r="R4880" s="287"/>
      <c r="S4880" s="287"/>
      <c r="T4880" s="287"/>
      <c r="U4880" s="287"/>
      <c r="V4880" s="287"/>
      <c r="W4880" s="287"/>
      <c r="X4880" s="287"/>
      <c r="Y4880" s="537"/>
      <c r="Z4880" s="656"/>
      <c r="AA4880" s="540"/>
      <c r="AB4880" s="540"/>
      <c r="AC4880" s="540"/>
      <c r="AD4880" s="540"/>
      <c r="AE4880" s="540"/>
      <c r="AF4880" s="540"/>
      <c r="AG4880" s="540"/>
      <c r="AH4880" s="540"/>
      <c r="AI4880" s="540"/>
      <c r="AJ4880" s="540"/>
      <c r="AK4880" s="539"/>
      <c r="AL4880" s="656"/>
      <c r="AM4880" s="540"/>
      <c r="AN4880" s="540"/>
      <c r="AO4880" s="540"/>
      <c r="AP4880" s="540"/>
      <c r="AQ4880" s="540"/>
      <c r="AR4880" s="540"/>
      <c r="AS4880" s="540"/>
      <c r="AT4880" s="540"/>
      <c r="AU4880" s="540"/>
      <c r="AV4880" s="540"/>
      <c r="AW4880" s="539"/>
      <c r="AX4880" s="538"/>
      <c r="AY4880" s="287"/>
      <c r="AZ4880" s="287"/>
      <c r="BA4880" s="287"/>
      <c r="BB4880" s="287"/>
      <c r="BC4880" s="287"/>
      <c r="BD4880" s="287"/>
      <c r="BE4880" s="287"/>
      <c r="BF4880" s="287"/>
      <c r="BG4880" s="287"/>
      <c r="BH4880" s="287"/>
      <c r="BI4880" s="537"/>
      <c r="BJ4880" s="656"/>
      <c r="BK4880" s="540"/>
      <c r="BL4880" s="540"/>
      <c r="BM4880" s="540"/>
      <c r="BN4880" s="540"/>
      <c r="BO4880" s="540"/>
      <c r="BP4880" s="540"/>
      <c r="BQ4880" s="540"/>
      <c r="BR4880" s="540"/>
      <c r="BS4880" s="540"/>
      <c r="BT4880" s="540"/>
      <c r="BU4880" s="539"/>
      <c r="BV4880" s="538"/>
      <c r="BW4880" s="287"/>
      <c r="BX4880" s="287"/>
      <c r="BY4880" s="287"/>
      <c r="BZ4880" s="287"/>
      <c r="CA4880" s="287"/>
      <c r="CB4880" s="287"/>
      <c r="CC4880" s="287"/>
      <c r="CD4880" s="287"/>
      <c r="CE4880" s="287"/>
      <c r="CF4880" s="287"/>
      <c r="CG4880" s="537"/>
      <c r="CH4880" s="656"/>
      <c r="CI4880" s="540"/>
      <c r="CJ4880" s="540"/>
      <c r="CK4880" s="540"/>
      <c r="CL4880" s="540"/>
      <c r="CM4880" s="540"/>
      <c r="CN4880" s="540"/>
      <c r="CO4880" s="540"/>
      <c r="CP4880" s="540"/>
      <c r="CQ4880" s="540"/>
      <c r="CR4880" s="540"/>
      <c r="CS4880" s="539"/>
      <c r="CT4880" s="538"/>
      <c r="CU4880" s="287"/>
      <c r="CV4880" s="287"/>
      <c r="CW4880" s="287"/>
      <c r="CX4880" s="287"/>
      <c r="CY4880" s="287"/>
      <c r="CZ4880" s="287"/>
      <c r="DA4880" s="287"/>
      <c r="DB4880" s="287"/>
      <c r="DC4880" s="287"/>
      <c r="DD4880" s="287"/>
      <c r="DE4880" s="537"/>
      <c r="DF4880" s="656"/>
      <c r="DG4880" s="540"/>
      <c r="DH4880" s="540"/>
      <c r="DI4880" s="540"/>
      <c r="DJ4880" s="540"/>
      <c r="DK4880" s="540"/>
      <c r="DL4880" s="540"/>
      <c r="DM4880" s="540"/>
      <c r="DN4880" s="540"/>
      <c r="DO4880" s="540"/>
      <c r="DP4880" s="540"/>
      <c r="DQ4880" s="539"/>
      <c r="DR4880" s="538"/>
      <c r="DS4880" s="287"/>
      <c r="DT4880" s="287"/>
      <c r="DU4880" s="287"/>
      <c r="DV4880" s="287"/>
      <c r="DW4880" s="287"/>
      <c r="DX4880" s="287"/>
      <c r="DY4880" s="287"/>
      <c r="DZ4880" s="287"/>
      <c r="EA4880" s="287"/>
      <c r="EB4880" s="287"/>
      <c r="EC4880" s="537"/>
      <c r="ED4880" s="538"/>
      <c r="EE4880" s="287"/>
      <c r="EF4880" s="287"/>
      <c r="EG4880" s="287"/>
      <c r="EH4880" s="287"/>
      <c r="EI4880" s="287"/>
      <c r="EJ4880" s="287"/>
      <c r="EK4880" s="287"/>
      <c r="EL4880" s="287"/>
      <c r="EM4880" s="287"/>
      <c r="EN4880" s="287"/>
      <c r="EO4880" s="537"/>
    </row>
    <row r="4881" spans="1:145" x14ac:dyDescent="0.2">
      <c r="A4881" s="287"/>
      <c r="B4881" s="287"/>
      <c r="C4881" s="691"/>
      <c r="D4881" s="541"/>
      <c r="E4881" s="541"/>
      <c r="F4881" s="287"/>
      <c r="G4881" s="287"/>
      <c r="H4881" s="752"/>
      <c r="I4881" s="752"/>
      <c r="J4881" s="752"/>
      <c r="K4881" s="752"/>
      <c r="L4881" s="749"/>
      <c r="M4881" s="749"/>
      <c r="N4881" s="538"/>
      <c r="O4881" s="287"/>
      <c r="P4881" s="287"/>
      <c r="Q4881" s="287"/>
      <c r="R4881" s="287"/>
      <c r="S4881" s="287"/>
      <c r="T4881" s="287"/>
      <c r="U4881" s="287"/>
      <c r="V4881" s="287"/>
      <c r="W4881" s="287"/>
      <c r="X4881" s="287"/>
      <c r="Y4881" s="537"/>
      <c r="Z4881" s="656"/>
      <c r="AA4881" s="540"/>
      <c r="AB4881" s="540"/>
      <c r="AC4881" s="540"/>
      <c r="AD4881" s="540"/>
      <c r="AE4881" s="540"/>
      <c r="AF4881" s="540"/>
      <c r="AG4881" s="540"/>
      <c r="AH4881" s="540"/>
      <c r="AI4881" s="540"/>
      <c r="AJ4881" s="540"/>
      <c r="AK4881" s="539"/>
      <c r="AL4881" s="656"/>
      <c r="AM4881" s="540"/>
      <c r="AN4881" s="540"/>
      <c r="AO4881" s="540"/>
      <c r="AP4881" s="540"/>
      <c r="AQ4881" s="540"/>
      <c r="AR4881" s="540"/>
      <c r="AS4881" s="540"/>
      <c r="AT4881" s="540"/>
      <c r="AU4881" s="540"/>
      <c r="AV4881" s="540"/>
      <c r="AW4881" s="539"/>
      <c r="AX4881" s="538"/>
      <c r="AY4881" s="287"/>
      <c r="AZ4881" s="287"/>
      <c r="BA4881" s="287"/>
      <c r="BB4881" s="287"/>
      <c r="BC4881" s="287"/>
      <c r="BD4881" s="287"/>
      <c r="BE4881" s="287"/>
      <c r="BF4881" s="287"/>
      <c r="BG4881" s="287"/>
      <c r="BH4881" s="287"/>
      <c r="BI4881" s="537"/>
      <c r="BJ4881" s="656"/>
      <c r="BK4881" s="540"/>
      <c r="BL4881" s="540"/>
      <c r="BM4881" s="540"/>
      <c r="BN4881" s="540"/>
      <c r="BO4881" s="540"/>
      <c r="BP4881" s="540"/>
      <c r="BQ4881" s="540"/>
      <c r="BR4881" s="540"/>
      <c r="BS4881" s="540"/>
      <c r="BT4881" s="540"/>
      <c r="BU4881" s="539"/>
      <c r="BV4881" s="538"/>
      <c r="BW4881" s="287"/>
      <c r="BX4881" s="287"/>
      <c r="BY4881" s="287"/>
      <c r="BZ4881" s="287"/>
      <c r="CA4881" s="287"/>
      <c r="CB4881" s="287"/>
      <c r="CC4881" s="287"/>
      <c r="CD4881" s="287"/>
      <c r="CE4881" s="287"/>
      <c r="CF4881" s="287"/>
      <c r="CG4881" s="537"/>
      <c r="CH4881" s="656"/>
      <c r="CI4881" s="540"/>
      <c r="CJ4881" s="540"/>
      <c r="CK4881" s="540"/>
      <c r="CL4881" s="540"/>
      <c r="CM4881" s="540"/>
      <c r="CN4881" s="540"/>
      <c r="CO4881" s="540"/>
      <c r="CP4881" s="540"/>
      <c r="CQ4881" s="540"/>
      <c r="CR4881" s="540"/>
      <c r="CS4881" s="539"/>
      <c r="CT4881" s="538"/>
      <c r="CU4881" s="287"/>
      <c r="CV4881" s="287"/>
      <c r="CW4881" s="287"/>
      <c r="CX4881" s="287"/>
      <c r="CY4881" s="287"/>
      <c r="CZ4881" s="287"/>
      <c r="DA4881" s="287"/>
      <c r="DB4881" s="287"/>
      <c r="DC4881" s="287"/>
      <c r="DD4881" s="287"/>
      <c r="DE4881" s="537"/>
      <c r="DF4881" s="656"/>
      <c r="DG4881" s="540"/>
      <c r="DH4881" s="540"/>
      <c r="DI4881" s="540"/>
      <c r="DJ4881" s="540"/>
      <c r="DK4881" s="540"/>
      <c r="DL4881" s="540"/>
      <c r="DM4881" s="540"/>
      <c r="DN4881" s="540"/>
      <c r="DO4881" s="540"/>
      <c r="DP4881" s="540"/>
      <c r="DQ4881" s="539"/>
      <c r="DR4881" s="538"/>
      <c r="DS4881" s="287"/>
      <c r="DT4881" s="287"/>
      <c r="DU4881" s="287"/>
      <c r="DV4881" s="287"/>
      <c r="DW4881" s="287"/>
      <c r="DX4881" s="287"/>
      <c r="DY4881" s="287"/>
      <c r="DZ4881" s="287"/>
      <c r="EA4881" s="287"/>
      <c r="EB4881" s="287"/>
      <c r="EC4881" s="537"/>
      <c r="ED4881" s="538"/>
      <c r="EE4881" s="287"/>
      <c r="EF4881" s="287"/>
      <c r="EG4881" s="287"/>
      <c r="EH4881" s="287"/>
      <c r="EI4881" s="287"/>
      <c r="EJ4881" s="287"/>
      <c r="EK4881" s="287"/>
      <c r="EL4881" s="287"/>
      <c r="EM4881" s="287"/>
      <c r="EN4881" s="287"/>
      <c r="EO4881" s="537"/>
    </row>
    <row r="4882" spans="1:145" x14ac:dyDescent="0.2">
      <c r="A4882" s="287"/>
      <c r="B4882" s="287"/>
      <c r="C4882" s="691"/>
      <c r="D4882" s="541"/>
      <c r="E4882" s="541"/>
      <c r="F4882" s="287"/>
      <c r="G4882" s="287"/>
      <c r="H4882" s="752"/>
      <c r="I4882" s="752"/>
      <c r="J4882" s="752"/>
      <c r="K4882" s="752"/>
      <c r="L4882" s="749"/>
      <c r="M4882" s="749"/>
      <c r="N4882" s="538"/>
      <c r="O4882" s="287"/>
      <c r="P4882" s="287"/>
      <c r="Q4882" s="287"/>
      <c r="R4882" s="287"/>
      <c r="S4882" s="287"/>
      <c r="T4882" s="287"/>
      <c r="U4882" s="287"/>
      <c r="V4882" s="287"/>
      <c r="W4882" s="287"/>
      <c r="X4882" s="287"/>
      <c r="Y4882" s="537"/>
      <c r="Z4882" s="656"/>
      <c r="AA4882" s="540"/>
      <c r="AB4882" s="540"/>
      <c r="AC4882" s="540"/>
      <c r="AD4882" s="540"/>
      <c r="AE4882" s="540"/>
      <c r="AF4882" s="540"/>
      <c r="AG4882" s="540"/>
      <c r="AH4882" s="540"/>
      <c r="AI4882" s="540"/>
      <c r="AJ4882" s="540"/>
      <c r="AK4882" s="539"/>
      <c r="AL4882" s="656"/>
      <c r="AM4882" s="540"/>
      <c r="AN4882" s="540"/>
      <c r="AO4882" s="540"/>
      <c r="AP4882" s="540"/>
      <c r="AQ4882" s="540"/>
      <c r="AR4882" s="540"/>
      <c r="AS4882" s="540"/>
      <c r="AT4882" s="540"/>
      <c r="AU4882" s="540"/>
      <c r="AV4882" s="540"/>
      <c r="AW4882" s="539"/>
      <c r="AX4882" s="538"/>
      <c r="AY4882" s="287"/>
      <c r="AZ4882" s="287"/>
      <c r="BA4882" s="287"/>
      <c r="BB4882" s="287"/>
      <c r="BC4882" s="287"/>
      <c r="BD4882" s="287"/>
      <c r="BE4882" s="287"/>
      <c r="BF4882" s="287"/>
      <c r="BG4882" s="287"/>
      <c r="BH4882" s="287"/>
      <c r="BI4882" s="537"/>
      <c r="BJ4882" s="656"/>
      <c r="BK4882" s="540"/>
      <c r="BL4882" s="540"/>
      <c r="BM4882" s="540"/>
      <c r="BN4882" s="540"/>
      <c r="BO4882" s="540"/>
      <c r="BP4882" s="540"/>
      <c r="BQ4882" s="540"/>
      <c r="BR4882" s="540"/>
      <c r="BS4882" s="540"/>
      <c r="BT4882" s="540"/>
      <c r="BU4882" s="539"/>
      <c r="BV4882" s="538"/>
      <c r="BW4882" s="287"/>
      <c r="BX4882" s="287"/>
      <c r="BY4882" s="287"/>
      <c r="BZ4882" s="287"/>
      <c r="CA4882" s="287"/>
      <c r="CB4882" s="287"/>
      <c r="CC4882" s="287"/>
      <c r="CD4882" s="287"/>
      <c r="CE4882" s="287"/>
      <c r="CF4882" s="287"/>
      <c r="CG4882" s="537"/>
      <c r="CH4882" s="656"/>
      <c r="CI4882" s="540"/>
      <c r="CJ4882" s="540"/>
      <c r="CK4882" s="540"/>
      <c r="CL4882" s="540"/>
      <c r="CM4882" s="540"/>
      <c r="CN4882" s="540"/>
      <c r="CO4882" s="540"/>
      <c r="CP4882" s="540"/>
      <c r="CQ4882" s="540"/>
      <c r="CR4882" s="540"/>
      <c r="CS4882" s="539"/>
      <c r="CT4882" s="538"/>
      <c r="CU4882" s="287"/>
      <c r="CV4882" s="287"/>
      <c r="CW4882" s="287"/>
      <c r="CX4882" s="287"/>
      <c r="CY4882" s="287"/>
      <c r="CZ4882" s="287"/>
      <c r="DA4882" s="287"/>
      <c r="DB4882" s="287"/>
      <c r="DC4882" s="287"/>
      <c r="DD4882" s="287"/>
      <c r="DE4882" s="537"/>
      <c r="DF4882" s="656"/>
      <c r="DG4882" s="540"/>
      <c r="DH4882" s="540"/>
      <c r="DI4882" s="540"/>
      <c r="DJ4882" s="540"/>
      <c r="DK4882" s="540"/>
      <c r="DL4882" s="540"/>
      <c r="DM4882" s="540"/>
      <c r="DN4882" s="540"/>
      <c r="DO4882" s="540"/>
      <c r="DP4882" s="540"/>
      <c r="DQ4882" s="539"/>
      <c r="DR4882" s="538"/>
      <c r="DS4882" s="287"/>
      <c r="DT4882" s="287"/>
      <c r="DU4882" s="287"/>
      <c r="DV4882" s="287"/>
      <c r="DW4882" s="287"/>
      <c r="DX4882" s="287"/>
      <c r="DY4882" s="287"/>
      <c r="DZ4882" s="287"/>
      <c r="EA4882" s="287"/>
      <c r="EB4882" s="287"/>
      <c r="EC4882" s="537"/>
      <c r="ED4882" s="538"/>
      <c r="EE4882" s="287"/>
      <c r="EF4882" s="287"/>
      <c r="EG4882" s="287"/>
      <c r="EH4882" s="287"/>
      <c r="EI4882" s="287"/>
      <c r="EJ4882" s="287"/>
      <c r="EK4882" s="287"/>
      <c r="EL4882" s="287"/>
      <c r="EM4882" s="287"/>
      <c r="EN4882" s="287"/>
      <c r="EO4882" s="537"/>
    </row>
    <row r="4883" spans="1:145" x14ac:dyDescent="0.2">
      <c r="A4883" s="287"/>
      <c r="B4883" s="287"/>
      <c r="C4883" s="691"/>
      <c r="D4883" s="541"/>
      <c r="E4883" s="541"/>
      <c r="F4883" s="287"/>
      <c r="G4883" s="287"/>
      <c r="H4883" s="752"/>
      <c r="I4883" s="752"/>
      <c r="J4883" s="752"/>
      <c r="K4883" s="752"/>
      <c r="L4883" s="749"/>
      <c r="M4883" s="749"/>
      <c r="N4883" s="538"/>
      <c r="O4883" s="287"/>
      <c r="P4883" s="287"/>
      <c r="Q4883" s="287"/>
      <c r="R4883" s="287"/>
      <c r="S4883" s="287"/>
      <c r="T4883" s="287"/>
      <c r="U4883" s="287"/>
      <c r="V4883" s="287"/>
      <c r="W4883" s="287"/>
      <c r="X4883" s="287"/>
      <c r="Y4883" s="537"/>
      <c r="Z4883" s="656"/>
      <c r="AA4883" s="540"/>
      <c r="AB4883" s="540"/>
      <c r="AC4883" s="540"/>
      <c r="AD4883" s="540"/>
      <c r="AE4883" s="540"/>
      <c r="AF4883" s="540"/>
      <c r="AG4883" s="540"/>
      <c r="AH4883" s="540"/>
      <c r="AI4883" s="540"/>
      <c r="AJ4883" s="540"/>
      <c r="AK4883" s="539"/>
      <c r="AL4883" s="656"/>
      <c r="AM4883" s="540"/>
      <c r="AN4883" s="540"/>
      <c r="AO4883" s="540"/>
      <c r="AP4883" s="540"/>
      <c r="AQ4883" s="540"/>
      <c r="AR4883" s="540"/>
      <c r="AS4883" s="540"/>
      <c r="AT4883" s="540"/>
      <c r="AU4883" s="540"/>
      <c r="AV4883" s="540"/>
      <c r="AW4883" s="539"/>
      <c r="AX4883" s="538"/>
      <c r="AY4883" s="287"/>
      <c r="AZ4883" s="287"/>
      <c r="BA4883" s="287"/>
      <c r="BB4883" s="287"/>
      <c r="BC4883" s="287"/>
      <c r="BD4883" s="287"/>
      <c r="BE4883" s="287"/>
      <c r="BF4883" s="287"/>
      <c r="BG4883" s="287"/>
      <c r="BH4883" s="287"/>
      <c r="BI4883" s="537"/>
      <c r="BJ4883" s="656"/>
      <c r="BK4883" s="540"/>
      <c r="BL4883" s="540"/>
      <c r="BM4883" s="540"/>
      <c r="BN4883" s="540"/>
      <c r="BO4883" s="540"/>
      <c r="BP4883" s="540"/>
      <c r="BQ4883" s="540"/>
      <c r="BR4883" s="540"/>
      <c r="BS4883" s="540"/>
      <c r="BT4883" s="540"/>
      <c r="BU4883" s="539"/>
      <c r="BV4883" s="538"/>
      <c r="BW4883" s="287"/>
      <c r="BX4883" s="287"/>
      <c r="BY4883" s="287"/>
      <c r="BZ4883" s="287"/>
      <c r="CA4883" s="287"/>
      <c r="CB4883" s="287"/>
      <c r="CC4883" s="287"/>
      <c r="CD4883" s="287"/>
      <c r="CE4883" s="287"/>
      <c r="CF4883" s="287"/>
      <c r="CG4883" s="537"/>
      <c r="CH4883" s="656"/>
      <c r="CI4883" s="540"/>
      <c r="CJ4883" s="540"/>
      <c r="CK4883" s="540"/>
      <c r="CL4883" s="540"/>
      <c r="CM4883" s="540"/>
      <c r="CN4883" s="540"/>
      <c r="CO4883" s="540"/>
      <c r="CP4883" s="540"/>
      <c r="CQ4883" s="540"/>
      <c r="CR4883" s="540"/>
      <c r="CS4883" s="539"/>
      <c r="CT4883" s="538"/>
      <c r="CU4883" s="287"/>
      <c r="CV4883" s="287"/>
      <c r="CW4883" s="287"/>
      <c r="CX4883" s="287"/>
      <c r="CY4883" s="287"/>
      <c r="CZ4883" s="287"/>
      <c r="DA4883" s="287"/>
      <c r="DB4883" s="287"/>
      <c r="DC4883" s="287"/>
      <c r="DD4883" s="287"/>
      <c r="DE4883" s="537"/>
      <c r="DF4883" s="656"/>
      <c r="DG4883" s="540"/>
      <c r="DH4883" s="540"/>
      <c r="DI4883" s="540"/>
      <c r="DJ4883" s="540"/>
      <c r="DK4883" s="540"/>
      <c r="DL4883" s="540"/>
      <c r="DM4883" s="540"/>
      <c r="DN4883" s="540"/>
      <c r="DO4883" s="540"/>
      <c r="DP4883" s="540"/>
      <c r="DQ4883" s="539"/>
      <c r="DR4883" s="538"/>
      <c r="DS4883" s="287"/>
      <c r="DT4883" s="287"/>
      <c r="DU4883" s="287"/>
      <c r="DV4883" s="287"/>
      <c r="DW4883" s="287"/>
      <c r="DX4883" s="287"/>
      <c r="DY4883" s="287"/>
      <c r="DZ4883" s="287"/>
      <c r="EA4883" s="287"/>
      <c r="EB4883" s="287"/>
      <c r="EC4883" s="537"/>
      <c r="ED4883" s="538"/>
      <c r="EE4883" s="287"/>
      <c r="EF4883" s="287"/>
      <c r="EG4883" s="287"/>
      <c r="EH4883" s="287"/>
      <c r="EI4883" s="287"/>
      <c r="EJ4883" s="287"/>
      <c r="EK4883" s="287"/>
      <c r="EL4883" s="287"/>
      <c r="EM4883" s="287"/>
      <c r="EN4883" s="287"/>
      <c r="EO4883" s="537"/>
    </row>
    <row r="4884" spans="1:145" x14ac:dyDescent="0.2">
      <c r="A4884" s="287"/>
      <c r="B4884" s="287"/>
      <c r="C4884" s="691"/>
      <c r="D4884" s="541"/>
      <c r="E4884" s="541"/>
      <c r="F4884" s="287"/>
      <c r="G4884" s="287"/>
      <c r="H4884" s="752"/>
      <c r="I4884" s="752"/>
      <c r="J4884" s="752"/>
      <c r="K4884" s="752"/>
      <c r="L4884" s="749"/>
      <c r="M4884" s="749"/>
      <c r="N4884" s="538"/>
      <c r="O4884" s="287"/>
      <c r="P4884" s="287"/>
      <c r="Q4884" s="287"/>
      <c r="R4884" s="287"/>
      <c r="S4884" s="287"/>
      <c r="T4884" s="287"/>
      <c r="U4884" s="287"/>
      <c r="V4884" s="287"/>
      <c r="W4884" s="287"/>
      <c r="X4884" s="287"/>
      <c r="Y4884" s="537"/>
      <c r="Z4884" s="656"/>
      <c r="AA4884" s="540"/>
      <c r="AB4884" s="540"/>
      <c r="AC4884" s="540"/>
      <c r="AD4884" s="540"/>
      <c r="AE4884" s="540"/>
      <c r="AF4884" s="540"/>
      <c r="AG4884" s="540"/>
      <c r="AH4884" s="540"/>
      <c r="AI4884" s="540"/>
      <c r="AJ4884" s="540"/>
      <c r="AK4884" s="539"/>
      <c r="AL4884" s="656"/>
      <c r="AM4884" s="540"/>
      <c r="AN4884" s="540"/>
      <c r="AO4884" s="540"/>
      <c r="AP4884" s="540"/>
      <c r="AQ4884" s="540"/>
      <c r="AR4884" s="540"/>
      <c r="AS4884" s="540"/>
      <c r="AT4884" s="540"/>
      <c r="AU4884" s="540"/>
      <c r="AV4884" s="540"/>
      <c r="AW4884" s="539"/>
      <c r="AX4884" s="538"/>
      <c r="AY4884" s="287"/>
      <c r="AZ4884" s="287"/>
      <c r="BA4884" s="287"/>
      <c r="BB4884" s="287"/>
      <c r="BC4884" s="287"/>
      <c r="BD4884" s="287"/>
      <c r="BE4884" s="287"/>
      <c r="BF4884" s="287"/>
      <c r="BG4884" s="287"/>
      <c r="BH4884" s="287"/>
      <c r="BI4884" s="537"/>
      <c r="BJ4884" s="656"/>
      <c r="BK4884" s="540"/>
      <c r="BL4884" s="540"/>
      <c r="BM4884" s="540"/>
      <c r="BN4884" s="540"/>
      <c r="BO4884" s="540"/>
      <c r="BP4884" s="540"/>
      <c r="BQ4884" s="540"/>
      <c r="BR4884" s="540"/>
      <c r="BS4884" s="540"/>
      <c r="BT4884" s="540"/>
      <c r="BU4884" s="539"/>
      <c r="BV4884" s="538"/>
      <c r="BW4884" s="287"/>
      <c r="BX4884" s="287"/>
      <c r="BY4884" s="287"/>
      <c r="BZ4884" s="287"/>
      <c r="CA4884" s="287"/>
      <c r="CB4884" s="287"/>
      <c r="CC4884" s="287"/>
      <c r="CD4884" s="287"/>
      <c r="CE4884" s="287"/>
      <c r="CF4884" s="287"/>
      <c r="CG4884" s="537"/>
      <c r="CH4884" s="656"/>
      <c r="CI4884" s="540"/>
      <c r="CJ4884" s="540"/>
      <c r="CK4884" s="540"/>
      <c r="CL4884" s="540"/>
      <c r="CM4884" s="540"/>
      <c r="CN4884" s="540"/>
      <c r="CO4884" s="540"/>
      <c r="CP4884" s="540"/>
      <c r="CQ4884" s="540"/>
      <c r="CR4884" s="540"/>
      <c r="CS4884" s="539"/>
      <c r="CT4884" s="538"/>
      <c r="CU4884" s="287"/>
      <c r="CV4884" s="287"/>
      <c r="CW4884" s="287"/>
      <c r="CX4884" s="287"/>
      <c r="CY4884" s="287"/>
      <c r="CZ4884" s="287"/>
      <c r="DA4884" s="287"/>
      <c r="DB4884" s="287"/>
      <c r="DC4884" s="287"/>
      <c r="DD4884" s="287"/>
      <c r="DE4884" s="537"/>
      <c r="DF4884" s="656"/>
      <c r="DG4884" s="540"/>
      <c r="DH4884" s="540"/>
      <c r="DI4884" s="540"/>
      <c r="DJ4884" s="540"/>
      <c r="DK4884" s="540"/>
      <c r="DL4884" s="540"/>
      <c r="DM4884" s="540"/>
      <c r="DN4884" s="540"/>
      <c r="DO4884" s="540"/>
      <c r="DP4884" s="540"/>
      <c r="DQ4884" s="539"/>
      <c r="DR4884" s="538"/>
      <c r="DS4884" s="287"/>
      <c r="DT4884" s="287"/>
      <c r="DU4884" s="287"/>
      <c r="DV4884" s="287"/>
      <c r="DW4884" s="287"/>
      <c r="DX4884" s="287"/>
      <c r="DY4884" s="287"/>
      <c r="DZ4884" s="287"/>
      <c r="EA4884" s="287"/>
      <c r="EB4884" s="287"/>
      <c r="EC4884" s="537"/>
      <c r="ED4884" s="538"/>
      <c r="EE4884" s="287"/>
      <c r="EF4884" s="287"/>
      <c r="EG4884" s="287"/>
      <c r="EH4884" s="287"/>
      <c r="EI4884" s="287"/>
      <c r="EJ4884" s="287"/>
      <c r="EK4884" s="287"/>
      <c r="EL4884" s="287"/>
      <c r="EM4884" s="287"/>
      <c r="EN4884" s="287"/>
      <c r="EO4884" s="537"/>
    </row>
    <row r="4885" spans="1:145" x14ac:dyDescent="0.2">
      <c r="A4885" s="287"/>
      <c r="B4885" s="287"/>
      <c r="C4885" s="691"/>
      <c r="D4885" s="541"/>
      <c r="E4885" s="541"/>
      <c r="F4885" s="287"/>
      <c r="G4885" s="287"/>
      <c r="H4885" s="752"/>
      <c r="I4885" s="752"/>
      <c r="J4885" s="752"/>
      <c r="K4885" s="752"/>
      <c r="L4885" s="749"/>
      <c r="M4885" s="749"/>
      <c r="N4885" s="538"/>
      <c r="O4885" s="287"/>
      <c r="P4885" s="287"/>
      <c r="Q4885" s="287"/>
      <c r="R4885" s="287"/>
      <c r="S4885" s="287"/>
      <c r="T4885" s="287"/>
      <c r="U4885" s="287"/>
      <c r="V4885" s="287"/>
      <c r="W4885" s="287"/>
      <c r="X4885" s="287"/>
      <c r="Y4885" s="537"/>
      <c r="Z4885" s="656"/>
      <c r="AA4885" s="540"/>
      <c r="AB4885" s="540"/>
      <c r="AC4885" s="540"/>
      <c r="AD4885" s="540"/>
      <c r="AE4885" s="540"/>
      <c r="AF4885" s="540"/>
      <c r="AG4885" s="540"/>
      <c r="AH4885" s="540"/>
      <c r="AI4885" s="540"/>
      <c r="AJ4885" s="540"/>
      <c r="AK4885" s="539"/>
      <c r="AL4885" s="656"/>
      <c r="AM4885" s="540"/>
      <c r="AN4885" s="540"/>
      <c r="AO4885" s="540"/>
      <c r="AP4885" s="540"/>
      <c r="AQ4885" s="540"/>
      <c r="AR4885" s="540"/>
      <c r="AS4885" s="540"/>
      <c r="AT4885" s="540"/>
      <c r="AU4885" s="540"/>
      <c r="AV4885" s="540"/>
      <c r="AW4885" s="539"/>
      <c r="AX4885" s="538"/>
      <c r="AY4885" s="287"/>
      <c r="AZ4885" s="287"/>
      <c r="BA4885" s="287"/>
      <c r="BB4885" s="287"/>
      <c r="BC4885" s="287"/>
      <c r="BD4885" s="287"/>
      <c r="BE4885" s="287"/>
      <c r="BF4885" s="287"/>
      <c r="BG4885" s="287"/>
      <c r="BH4885" s="287"/>
      <c r="BI4885" s="537"/>
      <c r="BJ4885" s="656"/>
      <c r="BK4885" s="540"/>
      <c r="BL4885" s="540"/>
      <c r="BM4885" s="540"/>
      <c r="BN4885" s="540"/>
      <c r="BO4885" s="540"/>
      <c r="BP4885" s="540"/>
      <c r="BQ4885" s="540"/>
      <c r="BR4885" s="540"/>
      <c r="BS4885" s="540"/>
      <c r="BT4885" s="540"/>
      <c r="BU4885" s="539"/>
      <c r="BV4885" s="538"/>
      <c r="BW4885" s="287"/>
      <c r="BX4885" s="287"/>
      <c r="BY4885" s="287"/>
      <c r="BZ4885" s="287"/>
      <c r="CA4885" s="287"/>
      <c r="CB4885" s="287"/>
      <c r="CC4885" s="287"/>
      <c r="CD4885" s="287"/>
      <c r="CE4885" s="287"/>
      <c r="CF4885" s="287"/>
      <c r="CG4885" s="537"/>
      <c r="CH4885" s="656"/>
      <c r="CI4885" s="540"/>
      <c r="CJ4885" s="540"/>
      <c r="CK4885" s="540"/>
      <c r="CL4885" s="540"/>
      <c r="CM4885" s="540"/>
      <c r="CN4885" s="540"/>
      <c r="CO4885" s="540"/>
      <c r="CP4885" s="540"/>
      <c r="CQ4885" s="540"/>
      <c r="CR4885" s="540"/>
      <c r="CS4885" s="539"/>
      <c r="CT4885" s="538"/>
      <c r="CU4885" s="287"/>
      <c r="CV4885" s="287"/>
      <c r="CW4885" s="287"/>
      <c r="CX4885" s="287"/>
      <c r="CY4885" s="287"/>
      <c r="CZ4885" s="287"/>
      <c r="DA4885" s="287"/>
      <c r="DB4885" s="287"/>
      <c r="DC4885" s="287"/>
      <c r="DD4885" s="287"/>
      <c r="DE4885" s="537"/>
      <c r="DF4885" s="656"/>
      <c r="DG4885" s="540"/>
      <c r="DH4885" s="540"/>
      <c r="DI4885" s="540"/>
      <c r="DJ4885" s="540"/>
      <c r="DK4885" s="540"/>
      <c r="DL4885" s="540"/>
      <c r="DM4885" s="540"/>
      <c r="DN4885" s="540"/>
      <c r="DO4885" s="540"/>
      <c r="DP4885" s="540"/>
      <c r="DQ4885" s="539"/>
      <c r="DR4885" s="538"/>
      <c r="DS4885" s="287"/>
      <c r="DT4885" s="287"/>
      <c r="DU4885" s="287"/>
      <c r="DV4885" s="287"/>
      <c r="DW4885" s="287"/>
      <c r="DX4885" s="287"/>
      <c r="DY4885" s="287"/>
      <c r="DZ4885" s="287"/>
      <c r="EA4885" s="287"/>
      <c r="EB4885" s="287"/>
      <c r="EC4885" s="537"/>
      <c r="ED4885" s="538"/>
      <c r="EE4885" s="287"/>
      <c r="EF4885" s="287"/>
      <c r="EG4885" s="287"/>
      <c r="EH4885" s="287"/>
      <c r="EI4885" s="287"/>
      <c r="EJ4885" s="287"/>
      <c r="EK4885" s="287"/>
      <c r="EL4885" s="287"/>
      <c r="EM4885" s="287"/>
      <c r="EN4885" s="287"/>
      <c r="EO4885" s="537"/>
    </row>
    <row r="4886" spans="1:145" x14ac:dyDescent="0.2">
      <c r="A4886" s="287"/>
      <c r="B4886" s="287"/>
      <c r="C4886" s="691"/>
      <c r="D4886" s="541"/>
      <c r="E4886" s="541"/>
      <c r="F4886" s="287"/>
      <c r="G4886" s="287"/>
      <c r="H4886" s="752"/>
      <c r="I4886" s="752"/>
      <c r="J4886" s="752"/>
      <c r="K4886" s="752"/>
      <c r="L4886" s="749"/>
      <c r="M4886" s="749"/>
      <c r="N4886" s="538"/>
      <c r="O4886" s="287"/>
      <c r="P4886" s="287"/>
      <c r="Q4886" s="287"/>
      <c r="R4886" s="287"/>
      <c r="S4886" s="287"/>
      <c r="T4886" s="287"/>
      <c r="U4886" s="287"/>
      <c r="V4886" s="287"/>
      <c r="W4886" s="287"/>
      <c r="X4886" s="287"/>
      <c r="Y4886" s="537"/>
      <c r="Z4886" s="656"/>
      <c r="AA4886" s="540"/>
      <c r="AB4886" s="540"/>
      <c r="AC4886" s="540"/>
      <c r="AD4886" s="540"/>
      <c r="AE4886" s="540"/>
      <c r="AF4886" s="540"/>
      <c r="AG4886" s="540"/>
      <c r="AH4886" s="540"/>
      <c r="AI4886" s="540"/>
      <c r="AJ4886" s="540"/>
      <c r="AK4886" s="539"/>
      <c r="AL4886" s="656"/>
      <c r="AM4886" s="540"/>
      <c r="AN4886" s="540"/>
      <c r="AO4886" s="540"/>
      <c r="AP4886" s="540"/>
      <c r="AQ4886" s="540"/>
      <c r="AR4886" s="540"/>
      <c r="AS4886" s="540"/>
      <c r="AT4886" s="540"/>
      <c r="AU4886" s="540"/>
      <c r="AV4886" s="540"/>
      <c r="AW4886" s="539"/>
      <c r="AX4886" s="538"/>
      <c r="AY4886" s="287"/>
      <c r="AZ4886" s="287"/>
      <c r="BA4886" s="287"/>
      <c r="BB4886" s="287"/>
      <c r="BC4886" s="287"/>
      <c r="BD4886" s="287"/>
      <c r="BE4886" s="287"/>
      <c r="BF4886" s="287"/>
      <c r="BG4886" s="287"/>
      <c r="BH4886" s="287"/>
      <c r="BI4886" s="537"/>
      <c r="BJ4886" s="656"/>
      <c r="BK4886" s="540"/>
      <c r="BL4886" s="540"/>
      <c r="BM4886" s="540"/>
      <c r="BN4886" s="540"/>
      <c r="BO4886" s="540"/>
      <c r="BP4886" s="540"/>
      <c r="BQ4886" s="540"/>
      <c r="BR4886" s="540"/>
      <c r="BS4886" s="540"/>
      <c r="BT4886" s="540"/>
      <c r="BU4886" s="539"/>
      <c r="BV4886" s="538"/>
      <c r="BW4886" s="287"/>
      <c r="BX4886" s="287"/>
      <c r="BY4886" s="287"/>
      <c r="BZ4886" s="287"/>
      <c r="CA4886" s="287"/>
      <c r="CB4886" s="287"/>
      <c r="CC4886" s="287"/>
      <c r="CD4886" s="287"/>
      <c r="CE4886" s="287"/>
      <c r="CF4886" s="287"/>
      <c r="CG4886" s="537"/>
      <c r="CH4886" s="656"/>
      <c r="CI4886" s="540"/>
      <c r="CJ4886" s="540"/>
      <c r="CK4886" s="540"/>
      <c r="CL4886" s="540"/>
      <c r="CM4886" s="540"/>
      <c r="CN4886" s="540"/>
      <c r="CO4886" s="540"/>
      <c r="CP4886" s="540"/>
      <c r="CQ4886" s="540"/>
      <c r="CR4886" s="540"/>
      <c r="CS4886" s="539"/>
      <c r="CT4886" s="538"/>
      <c r="CU4886" s="287"/>
      <c r="CV4886" s="287"/>
      <c r="CW4886" s="287"/>
      <c r="CX4886" s="287"/>
      <c r="CY4886" s="287"/>
      <c r="CZ4886" s="287"/>
      <c r="DA4886" s="287"/>
      <c r="DB4886" s="287"/>
      <c r="DC4886" s="287"/>
      <c r="DD4886" s="287"/>
      <c r="DE4886" s="537"/>
      <c r="DF4886" s="656"/>
      <c r="DG4886" s="540"/>
      <c r="DH4886" s="540"/>
      <c r="DI4886" s="540"/>
      <c r="DJ4886" s="540"/>
      <c r="DK4886" s="540"/>
      <c r="DL4886" s="540"/>
      <c r="DM4886" s="540"/>
      <c r="DN4886" s="540"/>
      <c r="DO4886" s="540"/>
      <c r="DP4886" s="540"/>
      <c r="DQ4886" s="539"/>
      <c r="DR4886" s="538"/>
      <c r="DS4886" s="287"/>
      <c r="DT4886" s="287"/>
      <c r="DU4886" s="287"/>
      <c r="DV4886" s="287"/>
      <c r="DW4886" s="287"/>
      <c r="DX4886" s="287"/>
      <c r="DY4886" s="287"/>
      <c r="DZ4886" s="287"/>
      <c r="EA4886" s="287"/>
      <c r="EB4886" s="287"/>
      <c r="EC4886" s="537"/>
      <c r="ED4886" s="538"/>
      <c r="EE4886" s="287"/>
      <c r="EF4886" s="287"/>
      <c r="EG4886" s="287"/>
      <c r="EH4886" s="287"/>
      <c r="EI4886" s="287"/>
      <c r="EJ4886" s="287"/>
      <c r="EK4886" s="287"/>
      <c r="EL4886" s="287"/>
      <c r="EM4886" s="287"/>
      <c r="EN4886" s="287"/>
      <c r="EO4886" s="537"/>
    </row>
    <row r="4887" spans="1:145" x14ac:dyDescent="0.2">
      <c r="A4887" s="287"/>
      <c r="B4887" s="287"/>
      <c r="C4887" s="691"/>
      <c r="D4887" s="541"/>
      <c r="E4887" s="541"/>
      <c r="F4887" s="287"/>
      <c r="G4887" s="287"/>
      <c r="H4887" s="752"/>
      <c r="I4887" s="752"/>
      <c r="J4887" s="752"/>
      <c r="K4887" s="752"/>
      <c r="L4887" s="749"/>
      <c r="M4887" s="749"/>
      <c r="N4887" s="538"/>
      <c r="O4887" s="287"/>
      <c r="P4887" s="287"/>
      <c r="Q4887" s="287"/>
      <c r="R4887" s="287"/>
      <c r="S4887" s="287"/>
      <c r="T4887" s="287"/>
      <c r="U4887" s="287"/>
      <c r="V4887" s="287"/>
      <c r="W4887" s="287"/>
      <c r="X4887" s="287"/>
      <c r="Y4887" s="537"/>
      <c r="Z4887" s="656"/>
      <c r="AA4887" s="540"/>
      <c r="AB4887" s="540"/>
      <c r="AC4887" s="540"/>
      <c r="AD4887" s="540"/>
      <c r="AE4887" s="540"/>
      <c r="AF4887" s="540"/>
      <c r="AG4887" s="540"/>
      <c r="AH4887" s="540"/>
      <c r="AI4887" s="540"/>
      <c r="AJ4887" s="540"/>
      <c r="AK4887" s="539"/>
      <c r="AL4887" s="656"/>
      <c r="AM4887" s="540"/>
      <c r="AN4887" s="540"/>
      <c r="AO4887" s="540"/>
      <c r="AP4887" s="540"/>
      <c r="AQ4887" s="540"/>
      <c r="AR4887" s="540"/>
      <c r="AS4887" s="540"/>
      <c r="AT4887" s="540"/>
      <c r="AU4887" s="540"/>
      <c r="AV4887" s="540"/>
      <c r="AW4887" s="539"/>
      <c r="AX4887" s="538"/>
      <c r="AY4887" s="287"/>
      <c r="AZ4887" s="287"/>
      <c r="BA4887" s="287"/>
      <c r="BB4887" s="287"/>
      <c r="BC4887" s="287"/>
      <c r="BD4887" s="287"/>
      <c r="BE4887" s="287"/>
      <c r="BF4887" s="287"/>
      <c r="BG4887" s="287"/>
      <c r="BH4887" s="287"/>
      <c r="BI4887" s="537"/>
      <c r="BJ4887" s="656"/>
      <c r="BK4887" s="540"/>
      <c r="BL4887" s="540"/>
      <c r="BM4887" s="540"/>
      <c r="BN4887" s="540"/>
      <c r="BO4887" s="540"/>
      <c r="BP4887" s="540"/>
      <c r="BQ4887" s="540"/>
      <c r="BR4887" s="540"/>
      <c r="BS4887" s="540"/>
      <c r="BT4887" s="540"/>
      <c r="BU4887" s="539"/>
      <c r="BV4887" s="538"/>
      <c r="BW4887" s="287"/>
      <c r="BX4887" s="287"/>
      <c r="BY4887" s="287"/>
      <c r="BZ4887" s="287"/>
      <c r="CA4887" s="287"/>
      <c r="CB4887" s="287"/>
      <c r="CC4887" s="287"/>
      <c r="CD4887" s="287"/>
      <c r="CE4887" s="287"/>
      <c r="CF4887" s="287"/>
      <c r="CG4887" s="537"/>
      <c r="CH4887" s="656"/>
      <c r="CI4887" s="540"/>
      <c r="CJ4887" s="540"/>
      <c r="CK4887" s="540"/>
      <c r="CL4887" s="540"/>
      <c r="CM4887" s="540"/>
      <c r="CN4887" s="540"/>
      <c r="CO4887" s="540"/>
      <c r="CP4887" s="540"/>
      <c r="CQ4887" s="540"/>
      <c r="CR4887" s="540"/>
      <c r="CS4887" s="539"/>
      <c r="CT4887" s="538"/>
      <c r="CU4887" s="287"/>
      <c r="CV4887" s="287"/>
      <c r="CW4887" s="287"/>
      <c r="CX4887" s="287"/>
      <c r="CY4887" s="287"/>
      <c r="CZ4887" s="287"/>
      <c r="DA4887" s="287"/>
      <c r="DB4887" s="287"/>
      <c r="DC4887" s="287"/>
      <c r="DD4887" s="287"/>
      <c r="DE4887" s="537"/>
      <c r="DF4887" s="656"/>
      <c r="DG4887" s="540"/>
      <c r="DH4887" s="540"/>
      <c r="DI4887" s="540"/>
      <c r="DJ4887" s="540"/>
      <c r="DK4887" s="540"/>
      <c r="DL4887" s="540"/>
      <c r="DM4887" s="540"/>
      <c r="DN4887" s="540"/>
      <c r="DO4887" s="540"/>
      <c r="DP4887" s="540"/>
      <c r="DQ4887" s="539"/>
      <c r="DR4887" s="538"/>
      <c r="DS4887" s="287"/>
      <c r="DT4887" s="287"/>
      <c r="DU4887" s="287"/>
      <c r="DV4887" s="287"/>
      <c r="DW4887" s="287"/>
      <c r="DX4887" s="287"/>
      <c r="DY4887" s="287"/>
      <c r="DZ4887" s="287"/>
      <c r="EA4887" s="287"/>
      <c r="EB4887" s="287"/>
      <c r="EC4887" s="537"/>
      <c r="ED4887" s="538"/>
      <c r="EE4887" s="287"/>
      <c r="EF4887" s="287"/>
      <c r="EG4887" s="287"/>
      <c r="EH4887" s="287"/>
      <c r="EI4887" s="287"/>
      <c r="EJ4887" s="287"/>
      <c r="EK4887" s="287"/>
      <c r="EL4887" s="287"/>
      <c r="EM4887" s="287"/>
      <c r="EN4887" s="287"/>
      <c r="EO4887" s="537"/>
    </row>
    <row r="4888" spans="1:145" x14ac:dyDescent="0.2">
      <c r="A4888" s="287"/>
      <c r="B4888" s="287"/>
      <c r="C4888" s="691"/>
      <c r="D4888" s="541"/>
      <c r="E4888" s="541"/>
      <c r="F4888" s="287"/>
      <c r="G4888" s="287"/>
      <c r="H4888" s="752"/>
      <c r="I4888" s="752"/>
      <c r="J4888" s="752"/>
      <c r="K4888" s="752"/>
      <c r="L4888" s="749"/>
      <c r="M4888" s="749"/>
      <c r="N4888" s="538"/>
      <c r="O4888" s="287"/>
      <c r="P4888" s="287"/>
      <c r="Q4888" s="287"/>
      <c r="R4888" s="287"/>
      <c r="S4888" s="287"/>
      <c r="T4888" s="287"/>
      <c r="U4888" s="287"/>
      <c r="V4888" s="287"/>
      <c r="W4888" s="287"/>
      <c r="X4888" s="287"/>
      <c r="Y4888" s="537"/>
      <c r="Z4888" s="656"/>
      <c r="AA4888" s="540"/>
      <c r="AB4888" s="540"/>
      <c r="AC4888" s="540"/>
      <c r="AD4888" s="540"/>
      <c r="AE4888" s="540"/>
      <c r="AF4888" s="540"/>
      <c r="AG4888" s="540"/>
      <c r="AH4888" s="540"/>
      <c r="AI4888" s="540"/>
      <c r="AJ4888" s="540"/>
      <c r="AK4888" s="539"/>
      <c r="AL4888" s="656"/>
      <c r="AM4888" s="540"/>
      <c r="AN4888" s="540"/>
      <c r="AO4888" s="540"/>
      <c r="AP4888" s="540"/>
      <c r="AQ4888" s="540"/>
      <c r="AR4888" s="540"/>
      <c r="AS4888" s="540"/>
      <c r="AT4888" s="540"/>
      <c r="AU4888" s="540"/>
      <c r="AV4888" s="540"/>
      <c r="AW4888" s="539"/>
      <c r="AX4888" s="538"/>
      <c r="AY4888" s="287"/>
      <c r="AZ4888" s="287"/>
      <c r="BA4888" s="287"/>
      <c r="BB4888" s="287"/>
      <c r="BC4888" s="287"/>
      <c r="BD4888" s="287"/>
      <c r="BE4888" s="287"/>
      <c r="BF4888" s="287"/>
      <c r="BG4888" s="287"/>
      <c r="BH4888" s="287"/>
      <c r="BI4888" s="537"/>
      <c r="BJ4888" s="656"/>
      <c r="BK4888" s="540"/>
      <c r="BL4888" s="540"/>
      <c r="BM4888" s="540"/>
      <c r="BN4888" s="540"/>
      <c r="BO4888" s="540"/>
      <c r="BP4888" s="540"/>
      <c r="BQ4888" s="540"/>
      <c r="BR4888" s="540"/>
      <c r="BS4888" s="540"/>
      <c r="BT4888" s="540"/>
      <c r="BU4888" s="539"/>
      <c r="BV4888" s="538"/>
      <c r="BW4888" s="287"/>
      <c r="BX4888" s="287"/>
      <c r="BY4888" s="287"/>
      <c r="BZ4888" s="287"/>
      <c r="CA4888" s="287"/>
      <c r="CB4888" s="287"/>
      <c r="CC4888" s="287"/>
      <c r="CD4888" s="287"/>
      <c r="CE4888" s="287"/>
      <c r="CF4888" s="287"/>
      <c r="CG4888" s="537"/>
      <c r="CH4888" s="656"/>
      <c r="CI4888" s="540"/>
      <c r="CJ4888" s="540"/>
      <c r="CK4888" s="540"/>
      <c r="CL4888" s="540"/>
      <c r="CM4888" s="540"/>
      <c r="CN4888" s="540"/>
      <c r="CO4888" s="540"/>
      <c r="CP4888" s="540"/>
      <c r="CQ4888" s="540"/>
      <c r="CR4888" s="540"/>
      <c r="CS4888" s="539"/>
      <c r="CT4888" s="538"/>
      <c r="CU4888" s="287"/>
      <c r="CV4888" s="287"/>
      <c r="CW4888" s="287"/>
      <c r="CX4888" s="287"/>
      <c r="CY4888" s="287"/>
      <c r="CZ4888" s="287"/>
      <c r="DA4888" s="287"/>
      <c r="DB4888" s="287"/>
      <c r="DC4888" s="287"/>
      <c r="DD4888" s="287"/>
      <c r="DE4888" s="537"/>
      <c r="DF4888" s="656"/>
      <c r="DG4888" s="540"/>
      <c r="DH4888" s="540"/>
      <c r="DI4888" s="540"/>
      <c r="DJ4888" s="540"/>
      <c r="DK4888" s="540"/>
      <c r="DL4888" s="540"/>
      <c r="DM4888" s="540"/>
      <c r="DN4888" s="540"/>
      <c r="DO4888" s="540"/>
      <c r="DP4888" s="540"/>
      <c r="DQ4888" s="539"/>
      <c r="DR4888" s="538"/>
      <c r="DS4888" s="287"/>
      <c r="DT4888" s="287"/>
      <c r="DU4888" s="287"/>
      <c r="DV4888" s="287"/>
      <c r="DW4888" s="287"/>
      <c r="DX4888" s="287"/>
      <c r="DY4888" s="287"/>
      <c r="DZ4888" s="287"/>
      <c r="EA4888" s="287"/>
      <c r="EB4888" s="287"/>
      <c r="EC4888" s="537"/>
      <c r="ED4888" s="538"/>
      <c r="EE4888" s="287"/>
      <c r="EF4888" s="287"/>
      <c r="EG4888" s="287"/>
      <c r="EH4888" s="287"/>
      <c r="EI4888" s="287"/>
      <c r="EJ4888" s="287"/>
      <c r="EK4888" s="287"/>
      <c r="EL4888" s="287"/>
      <c r="EM4888" s="287"/>
      <c r="EN4888" s="287"/>
      <c r="EO4888" s="537"/>
    </row>
    <row r="4889" spans="1:145" x14ac:dyDescent="0.2">
      <c r="A4889" s="287"/>
      <c r="B4889" s="287"/>
      <c r="C4889" s="691"/>
      <c r="D4889" s="541"/>
      <c r="E4889" s="541"/>
      <c r="F4889" s="287"/>
      <c r="G4889" s="287"/>
      <c r="H4889" s="752"/>
      <c r="I4889" s="752"/>
      <c r="J4889" s="752"/>
      <c r="K4889" s="752"/>
      <c r="L4889" s="749"/>
      <c r="M4889" s="749"/>
      <c r="N4889" s="538"/>
      <c r="O4889" s="287"/>
      <c r="P4889" s="287"/>
      <c r="Q4889" s="287"/>
      <c r="R4889" s="287"/>
      <c r="S4889" s="287"/>
      <c r="T4889" s="287"/>
      <c r="U4889" s="287"/>
      <c r="V4889" s="287"/>
      <c r="W4889" s="287"/>
      <c r="X4889" s="287"/>
      <c r="Y4889" s="537"/>
      <c r="Z4889" s="656"/>
      <c r="AA4889" s="540"/>
      <c r="AB4889" s="540"/>
      <c r="AC4889" s="540"/>
      <c r="AD4889" s="540"/>
      <c r="AE4889" s="540"/>
      <c r="AF4889" s="540"/>
      <c r="AG4889" s="540"/>
      <c r="AH4889" s="540"/>
      <c r="AI4889" s="540"/>
      <c r="AJ4889" s="540"/>
      <c r="AK4889" s="539"/>
      <c r="AL4889" s="656"/>
      <c r="AM4889" s="540"/>
      <c r="AN4889" s="540"/>
      <c r="AO4889" s="540"/>
      <c r="AP4889" s="540"/>
      <c r="AQ4889" s="540"/>
      <c r="AR4889" s="540"/>
      <c r="AS4889" s="540"/>
      <c r="AT4889" s="540"/>
      <c r="AU4889" s="540"/>
      <c r="AV4889" s="540"/>
      <c r="AW4889" s="539"/>
      <c r="AX4889" s="538"/>
      <c r="AY4889" s="287"/>
      <c r="AZ4889" s="287"/>
      <c r="BA4889" s="287"/>
      <c r="BB4889" s="287"/>
      <c r="BC4889" s="287"/>
      <c r="BD4889" s="287"/>
      <c r="BE4889" s="287"/>
      <c r="BF4889" s="287"/>
      <c r="BG4889" s="287"/>
      <c r="BH4889" s="287"/>
      <c r="BI4889" s="537"/>
      <c r="BJ4889" s="656"/>
      <c r="BK4889" s="540"/>
      <c r="BL4889" s="540"/>
      <c r="BM4889" s="540"/>
      <c r="BN4889" s="540"/>
      <c r="BO4889" s="540"/>
      <c r="BP4889" s="540"/>
      <c r="BQ4889" s="540"/>
      <c r="BR4889" s="540"/>
      <c r="BS4889" s="540"/>
      <c r="BT4889" s="540"/>
      <c r="BU4889" s="539"/>
      <c r="BV4889" s="538"/>
      <c r="BW4889" s="287"/>
      <c r="BX4889" s="287"/>
      <c r="BY4889" s="287"/>
      <c r="BZ4889" s="287"/>
      <c r="CA4889" s="287"/>
      <c r="CB4889" s="287"/>
      <c r="CC4889" s="287"/>
      <c r="CD4889" s="287"/>
      <c r="CE4889" s="287"/>
      <c r="CF4889" s="287"/>
      <c r="CG4889" s="537"/>
      <c r="CH4889" s="656"/>
      <c r="CI4889" s="540"/>
      <c r="CJ4889" s="540"/>
      <c r="CK4889" s="540"/>
      <c r="CL4889" s="540"/>
      <c r="CM4889" s="540"/>
      <c r="CN4889" s="540"/>
      <c r="CO4889" s="540"/>
      <c r="CP4889" s="540"/>
      <c r="CQ4889" s="540"/>
      <c r="CR4889" s="540"/>
      <c r="CS4889" s="539"/>
      <c r="CT4889" s="538"/>
      <c r="CU4889" s="287"/>
      <c r="CV4889" s="287"/>
      <c r="CW4889" s="287"/>
      <c r="CX4889" s="287"/>
      <c r="CY4889" s="287"/>
      <c r="CZ4889" s="287"/>
      <c r="DA4889" s="287"/>
      <c r="DB4889" s="287"/>
      <c r="DC4889" s="287"/>
      <c r="DD4889" s="287"/>
      <c r="DE4889" s="537"/>
      <c r="DF4889" s="656"/>
      <c r="DG4889" s="540"/>
      <c r="DH4889" s="540"/>
      <c r="DI4889" s="540"/>
      <c r="DJ4889" s="540"/>
      <c r="DK4889" s="540"/>
      <c r="DL4889" s="540"/>
      <c r="DM4889" s="540"/>
      <c r="DN4889" s="540"/>
      <c r="DO4889" s="540"/>
      <c r="DP4889" s="540"/>
      <c r="DQ4889" s="539"/>
      <c r="DR4889" s="538"/>
      <c r="DS4889" s="287"/>
      <c r="DT4889" s="287"/>
      <c r="DU4889" s="287"/>
      <c r="DV4889" s="287"/>
      <c r="DW4889" s="287"/>
      <c r="DX4889" s="287"/>
      <c r="DY4889" s="287"/>
      <c r="DZ4889" s="287"/>
      <c r="EA4889" s="287"/>
      <c r="EB4889" s="287"/>
      <c r="EC4889" s="537"/>
      <c r="ED4889" s="538"/>
      <c r="EE4889" s="287"/>
      <c r="EF4889" s="287"/>
      <c r="EG4889" s="287"/>
      <c r="EH4889" s="287"/>
      <c r="EI4889" s="287"/>
      <c r="EJ4889" s="287"/>
      <c r="EK4889" s="287"/>
      <c r="EL4889" s="287"/>
      <c r="EM4889" s="287"/>
      <c r="EN4889" s="287"/>
      <c r="EO4889" s="537"/>
    </row>
    <row r="4890" spans="1:145" x14ac:dyDescent="0.2">
      <c r="A4890" s="287"/>
      <c r="B4890" s="287"/>
      <c r="C4890" s="691"/>
      <c r="D4890" s="541"/>
      <c r="E4890" s="541"/>
      <c r="F4890" s="287"/>
      <c r="G4890" s="287"/>
      <c r="H4890" s="752"/>
      <c r="I4890" s="752"/>
      <c r="J4890" s="752"/>
      <c r="K4890" s="752"/>
      <c r="L4890" s="749"/>
      <c r="M4890" s="749"/>
      <c r="N4890" s="538"/>
      <c r="O4890" s="287"/>
      <c r="P4890" s="287"/>
      <c r="Q4890" s="287"/>
      <c r="R4890" s="287"/>
      <c r="S4890" s="287"/>
      <c r="T4890" s="287"/>
      <c r="U4890" s="287"/>
      <c r="V4890" s="287"/>
      <c r="W4890" s="287"/>
      <c r="X4890" s="287"/>
      <c r="Y4890" s="537"/>
      <c r="Z4890" s="656"/>
      <c r="AA4890" s="540"/>
      <c r="AB4890" s="540"/>
      <c r="AC4890" s="540"/>
      <c r="AD4890" s="540"/>
      <c r="AE4890" s="540"/>
      <c r="AF4890" s="540"/>
      <c r="AG4890" s="540"/>
      <c r="AH4890" s="540"/>
      <c r="AI4890" s="540"/>
      <c r="AJ4890" s="540"/>
      <c r="AK4890" s="539"/>
      <c r="AL4890" s="656"/>
      <c r="AM4890" s="540"/>
      <c r="AN4890" s="540"/>
      <c r="AO4890" s="540"/>
      <c r="AP4890" s="540"/>
      <c r="AQ4890" s="540"/>
      <c r="AR4890" s="540"/>
      <c r="AS4890" s="540"/>
      <c r="AT4890" s="540"/>
      <c r="AU4890" s="540"/>
      <c r="AV4890" s="540"/>
      <c r="AW4890" s="539"/>
      <c r="AX4890" s="538"/>
      <c r="AY4890" s="287"/>
      <c r="AZ4890" s="287"/>
      <c r="BA4890" s="287"/>
      <c r="BB4890" s="287"/>
      <c r="BC4890" s="287"/>
      <c r="BD4890" s="287"/>
      <c r="BE4890" s="287"/>
      <c r="BF4890" s="287"/>
      <c r="BG4890" s="287"/>
      <c r="BH4890" s="287"/>
      <c r="BI4890" s="537"/>
      <c r="BJ4890" s="656"/>
      <c r="BK4890" s="540"/>
      <c r="BL4890" s="540"/>
      <c r="BM4890" s="540"/>
      <c r="BN4890" s="540"/>
      <c r="BO4890" s="540"/>
      <c r="BP4890" s="540"/>
      <c r="BQ4890" s="540"/>
      <c r="BR4890" s="540"/>
      <c r="BS4890" s="540"/>
      <c r="BT4890" s="540"/>
      <c r="BU4890" s="539"/>
      <c r="BV4890" s="538"/>
      <c r="BW4890" s="287"/>
      <c r="BX4890" s="287"/>
      <c r="BY4890" s="287"/>
      <c r="BZ4890" s="287"/>
      <c r="CA4890" s="287"/>
      <c r="CB4890" s="287"/>
      <c r="CC4890" s="287"/>
      <c r="CD4890" s="287"/>
      <c r="CE4890" s="287"/>
      <c r="CF4890" s="287"/>
      <c r="CG4890" s="537"/>
      <c r="CH4890" s="656"/>
      <c r="CI4890" s="540"/>
      <c r="CJ4890" s="540"/>
      <c r="CK4890" s="540"/>
      <c r="CL4890" s="540"/>
      <c r="CM4890" s="540"/>
      <c r="CN4890" s="540"/>
      <c r="CO4890" s="540"/>
      <c r="CP4890" s="540"/>
      <c r="CQ4890" s="540"/>
      <c r="CR4890" s="540"/>
      <c r="CS4890" s="539"/>
      <c r="CT4890" s="538"/>
      <c r="CU4890" s="287"/>
      <c r="CV4890" s="287"/>
      <c r="CW4890" s="287"/>
      <c r="CX4890" s="287"/>
      <c r="CY4890" s="287"/>
      <c r="CZ4890" s="287"/>
      <c r="DA4890" s="287"/>
      <c r="DB4890" s="287"/>
      <c r="DC4890" s="287"/>
      <c r="DD4890" s="287"/>
      <c r="DE4890" s="537"/>
      <c r="DF4890" s="656"/>
      <c r="DG4890" s="540"/>
      <c r="DH4890" s="540"/>
      <c r="DI4890" s="540"/>
      <c r="DJ4890" s="540"/>
      <c r="DK4890" s="540"/>
      <c r="DL4890" s="540"/>
      <c r="DM4890" s="540"/>
      <c r="DN4890" s="540"/>
      <c r="DO4890" s="540"/>
      <c r="DP4890" s="540"/>
      <c r="DQ4890" s="539"/>
      <c r="DR4890" s="538"/>
      <c r="DS4890" s="287"/>
      <c r="DT4890" s="287"/>
      <c r="DU4890" s="287"/>
      <c r="DV4890" s="287"/>
      <c r="DW4890" s="287"/>
      <c r="DX4890" s="287"/>
      <c r="DY4890" s="287"/>
      <c r="DZ4890" s="287"/>
      <c r="EA4890" s="287"/>
      <c r="EB4890" s="287"/>
      <c r="EC4890" s="537"/>
      <c r="ED4890" s="538"/>
      <c r="EE4890" s="287"/>
      <c r="EF4890" s="287"/>
      <c r="EG4890" s="287"/>
      <c r="EH4890" s="287"/>
      <c r="EI4890" s="287"/>
      <c r="EJ4890" s="287"/>
      <c r="EK4890" s="287"/>
      <c r="EL4890" s="287"/>
      <c r="EM4890" s="287"/>
      <c r="EN4890" s="287"/>
      <c r="EO4890" s="537"/>
    </row>
    <row r="4891" spans="1:145" x14ac:dyDescent="0.2">
      <c r="A4891" s="287"/>
      <c r="B4891" s="287"/>
      <c r="C4891" s="691"/>
      <c r="D4891" s="541"/>
      <c r="E4891" s="541"/>
      <c r="F4891" s="287"/>
      <c r="G4891" s="287"/>
      <c r="H4891" s="752"/>
      <c r="I4891" s="752"/>
      <c r="J4891" s="752"/>
      <c r="K4891" s="752"/>
      <c r="L4891" s="749"/>
      <c r="M4891" s="749"/>
      <c r="N4891" s="538"/>
      <c r="O4891" s="287"/>
      <c r="P4891" s="287"/>
      <c r="Q4891" s="287"/>
      <c r="R4891" s="287"/>
      <c r="S4891" s="287"/>
      <c r="T4891" s="287"/>
      <c r="U4891" s="287"/>
      <c r="V4891" s="287"/>
      <c r="W4891" s="287"/>
      <c r="X4891" s="287"/>
      <c r="Y4891" s="537"/>
      <c r="Z4891" s="656"/>
      <c r="AA4891" s="540"/>
      <c r="AB4891" s="540"/>
      <c r="AC4891" s="540"/>
      <c r="AD4891" s="540"/>
      <c r="AE4891" s="540"/>
      <c r="AF4891" s="540"/>
      <c r="AG4891" s="540"/>
      <c r="AH4891" s="540"/>
      <c r="AI4891" s="540"/>
      <c r="AJ4891" s="540"/>
      <c r="AK4891" s="539"/>
      <c r="AL4891" s="656"/>
      <c r="AM4891" s="540"/>
      <c r="AN4891" s="540"/>
      <c r="AO4891" s="540"/>
      <c r="AP4891" s="540"/>
      <c r="AQ4891" s="540"/>
      <c r="AR4891" s="540"/>
      <c r="AS4891" s="540"/>
      <c r="AT4891" s="540"/>
      <c r="AU4891" s="540"/>
      <c r="AV4891" s="540"/>
      <c r="AW4891" s="539"/>
      <c r="AX4891" s="538"/>
      <c r="AY4891" s="287"/>
      <c r="AZ4891" s="287"/>
      <c r="BA4891" s="287"/>
      <c r="BB4891" s="287"/>
      <c r="BC4891" s="287"/>
      <c r="BD4891" s="287"/>
      <c r="BE4891" s="287"/>
      <c r="BF4891" s="287"/>
      <c r="BG4891" s="287"/>
      <c r="BH4891" s="287"/>
      <c r="BI4891" s="537"/>
      <c r="BJ4891" s="656"/>
      <c r="BK4891" s="540"/>
      <c r="BL4891" s="540"/>
      <c r="BM4891" s="540"/>
      <c r="BN4891" s="540"/>
      <c r="BO4891" s="540"/>
      <c r="BP4891" s="540"/>
      <c r="BQ4891" s="540"/>
      <c r="BR4891" s="540"/>
      <c r="BS4891" s="540"/>
      <c r="BT4891" s="540"/>
      <c r="BU4891" s="539"/>
      <c r="BV4891" s="538"/>
      <c r="BW4891" s="287"/>
      <c r="BX4891" s="287"/>
      <c r="BY4891" s="287"/>
      <c r="BZ4891" s="287"/>
      <c r="CA4891" s="287"/>
      <c r="CB4891" s="287"/>
      <c r="CC4891" s="287"/>
      <c r="CD4891" s="287"/>
      <c r="CE4891" s="287"/>
      <c r="CF4891" s="287"/>
      <c r="CG4891" s="537"/>
      <c r="CH4891" s="656"/>
      <c r="CI4891" s="540"/>
      <c r="CJ4891" s="540"/>
      <c r="CK4891" s="540"/>
      <c r="CL4891" s="540"/>
      <c r="CM4891" s="540"/>
      <c r="CN4891" s="540"/>
      <c r="CO4891" s="540"/>
      <c r="CP4891" s="540"/>
      <c r="CQ4891" s="540"/>
      <c r="CR4891" s="540"/>
      <c r="CS4891" s="539"/>
      <c r="CT4891" s="538"/>
      <c r="CU4891" s="287"/>
      <c r="CV4891" s="287"/>
      <c r="CW4891" s="287"/>
      <c r="CX4891" s="287"/>
      <c r="CY4891" s="287"/>
      <c r="CZ4891" s="287"/>
      <c r="DA4891" s="287"/>
      <c r="DB4891" s="287"/>
      <c r="DC4891" s="287"/>
      <c r="DD4891" s="287"/>
      <c r="DE4891" s="537"/>
      <c r="DF4891" s="656"/>
      <c r="DG4891" s="540"/>
      <c r="DH4891" s="540"/>
      <c r="DI4891" s="540"/>
      <c r="DJ4891" s="540"/>
      <c r="DK4891" s="540"/>
      <c r="DL4891" s="540"/>
      <c r="DM4891" s="540"/>
      <c r="DN4891" s="540"/>
      <c r="DO4891" s="540"/>
      <c r="DP4891" s="540"/>
      <c r="DQ4891" s="539"/>
      <c r="DR4891" s="538"/>
      <c r="DS4891" s="287"/>
      <c r="DT4891" s="287"/>
      <c r="DU4891" s="287"/>
      <c r="DV4891" s="287"/>
      <c r="DW4891" s="287"/>
      <c r="DX4891" s="287"/>
      <c r="DY4891" s="287"/>
      <c r="DZ4891" s="287"/>
      <c r="EA4891" s="287"/>
      <c r="EB4891" s="287"/>
      <c r="EC4891" s="537"/>
      <c r="ED4891" s="538"/>
      <c r="EE4891" s="287"/>
      <c r="EF4891" s="287"/>
      <c r="EG4891" s="287"/>
      <c r="EH4891" s="287"/>
      <c r="EI4891" s="287"/>
      <c r="EJ4891" s="287"/>
      <c r="EK4891" s="287"/>
      <c r="EL4891" s="287"/>
      <c r="EM4891" s="287"/>
      <c r="EN4891" s="287"/>
      <c r="EO4891" s="537"/>
    </row>
    <row r="4892" spans="1:145" x14ac:dyDescent="0.2">
      <c r="A4892" s="287"/>
      <c r="B4892" s="287"/>
      <c r="C4892" s="691"/>
      <c r="D4892" s="541"/>
      <c r="E4892" s="541"/>
      <c r="F4892" s="287"/>
      <c r="G4892" s="287"/>
      <c r="H4892" s="752"/>
      <c r="I4892" s="752"/>
      <c r="J4892" s="752"/>
      <c r="K4892" s="752"/>
      <c r="L4892" s="749"/>
      <c r="M4892" s="749"/>
      <c r="N4892" s="538"/>
      <c r="O4892" s="287"/>
      <c r="P4892" s="287"/>
      <c r="Q4892" s="287"/>
      <c r="R4892" s="287"/>
      <c r="S4892" s="287"/>
      <c r="T4892" s="287"/>
      <c r="U4892" s="287"/>
      <c r="V4892" s="287"/>
      <c r="W4892" s="287"/>
      <c r="X4892" s="287"/>
      <c r="Y4892" s="537"/>
      <c r="Z4892" s="656"/>
      <c r="AA4892" s="540"/>
      <c r="AB4892" s="540"/>
      <c r="AC4892" s="540"/>
      <c r="AD4892" s="540"/>
      <c r="AE4892" s="540"/>
      <c r="AF4892" s="540"/>
      <c r="AG4892" s="540"/>
      <c r="AH4892" s="540"/>
      <c r="AI4892" s="540"/>
      <c r="AJ4892" s="540"/>
      <c r="AK4892" s="539"/>
      <c r="AL4892" s="656"/>
      <c r="AM4892" s="540"/>
      <c r="AN4892" s="540"/>
      <c r="AO4892" s="540"/>
      <c r="AP4892" s="540"/>
      <c r="AQ4892" s="540"/>
      <c r="AR4892" s="540"/>
      <c r="AS4892" s="540"/>
      <c r="AT4892" s="540"/>
      <c r="AU4892" s="540"/>
      <c r="AV4892" s="540"/>
      <c r="AW4892" s="539"/>
      <c r="AX4892" s="538"/>
      <c r="AY4892" s="287"/>
      <c r="AZ4892" s="287"/>
      <c r="BA4892" s="287"/>
      <c r="BB4892" s="287"/>
      <c r="BC4892" s="287"/>
      <c r="BD4892" s="287"/>
      <c r="BE4892" s="287"/>
      <c r="BF4892" s="287"/>
      <c r="BG4892" s="287"/>
      <c r="BH4892" s="287"/>
      <c r="BI4892" s="537"/>
      <c r="BJ4892" s="656"/>
      <c r="BK4892" s="540"/>
      <c r="BL4892" s="540"/>
      <c r="BM4892" s="540"/>
      <c r="BN4892" s="540"/>
      <c r="BO4892" s="540"/>
      <c r="BP4892" s="540"/>
      <c r="BQ4892" s="540"/>
      <c r="BR4892" s="540"/>
      <c r="BS4892" s="540"/>
      <c r="BT4892" s="540"/>
      <c r="BU4892" s="539"/>
      <c r="BV4892" s="538"/>
      <c r="BW4892" s="287"/>
      <c r="BX4892" s="287"/>
      <c r="BY4892" s="287"/>
      <c r="BZ4892" s="287"/>
      <c r="CA4892" s="287"/>
      <c r="CB4892" s="287"/>
      <c r="CC4892" s="287"/>
      <c r="CD4892" s="287"/>
      <c r="CE4892" s="287"/>
      <c r="CF4892" s="287"/>
      <c r="CG4892" s="537"/>
      <c r="CH4892" s="656"/>
      <c r="CI4892" s="540"/>
      <c r="CJ4892" s="540"/>
      <c r="CK4892" s="540"/>
      <c r="CL4892" s="540"/>
      <c r="CM4892" s="540"/>
      <c r="CN4892" s="540"/>
      <c r="CO4892" s="540"/>
      <c r="CP4892" s="540"/>
      <c r="CQ4892" s="540"/>
      <c r="CR4892" s="540"/>
      <c r="CS4892" s="539"/>
      <c r="CT4892" s="538"/>
      <c r="CU4892" s="287"/>
      <c r="CV4892" s="287"/>
      <c r="CW4892" s="287"/>
      <c r="CX4892" s="287"/>
      <c r="CY4892" s="287"/>
      <c r="CZ4892" s="287"/>
      <c r="DA4892" s="287"/>
      <c r="DB4892" s="287"/>
      <c r="DC4892" s="287"/>
      <c r="DD4892" s="287"/>
      <c r="DE4892" s="537"/>
      <c r="DF4892" s="656"/>
      <c r="DG4892" s="540"/>
      <c r="DH4892" s="540"/>
      <c r="DI4892" s="540"/>
      <c r="DJ4892" s="540"/>
      <c r="DK4892" s="540"/>
      <c r="DL4892" s="540"/>
      <c r="DM4892" s="540"/>
      <c r="DN4892" s="540"/>
      <c r="DO4892" s="540"/>
      <c r="DP4892" s="540"/>
      <c r="DQ4892" s="539"/>
      <c r="DR4892" s="538"/>
      <c r="DS4892" s="287"/>
      <c r="DT4892" s="287"/>
      <c r="DU4892" s="287"/>
      <c r="DV4892" s="287"/>
      <c r="DW4892" s="287"/>
      <c r="DX4892" s="287"/>
      <c r="DY4892" s="287"/>
      <c r="DZ4892" s="287"/>
      <c r="EA4892" s="287"/>
      <c r="EB4892" s="287"/>
      <c r="EC4892" s="537"/>
      <c r="ED4892" s="538"/>
      <c r="EE4892" s="287"/>
      <c r="EF4892" s="287"/>
      <c r="EG4892" s="287"/>
      <c r="EH4892" s="287"/>
      <c r="EI4892" s="287"/>
      <c r="EJ4892" s="287"/>
      <c r="EK4892" s="287"/>
      <c r="EL4892" s="287"/>
      <c r="EM4892" s="287"/>
      <c r="EN4892" s="287"/>
      <c r="EO4892" s="537"/>
    </row>
    <row r="4893" spans="1:145" x14ac:dyDescent="0.2">
      <c r="A4893" s="287"/>
      <c r="B4893" s="287"/>
      <c r="C4893" s="691"/>
      <c r="D4893" s="541"/>
      <c r="E4893" s="541"/>
      <c r="F4893" s="287"/>
      <c r="G4893" s="287"/>
      <c r="H4893" s="752"/>
      <c r="I4893" s="752"/>
      <c r="J4893" s="752"/>
      <c r="K4893" s="752"/>
      <c r="L4893" s="749"/>
      <c r="M4893" s="749"/>
      <c r="N4893" s="538"/>
      <c r="O4893" s="287"/>
      <c r="P4893" s="287"/>
      <c r="Q4893" s="287"/>
      <c r="R4893" s="287"/>
      <c r="S4893" s="287"/>
      <c r="T4893" s="287"/>
      <c r="U4893" s="287"/>
      <c r="V4893" s="287"/>
      <c r="W4893" s="287"/>
      <c r="X4893" s="287"/>
      <c r="Y4893" s="537"/>
      <c r="Z4893" s="656"/>
      <c r="AA4893" s="540"/>
      <c r="AB4893" s="540"/>
      <c r="AC4893" s="540"/>
      <c r="AD4893" s="540"/>
      <c r="AE4893" s="540"/>
      <c r="AF4893" s="540"/>
      <c r="AG4893" s="540"/>
      <c r="AH4893" s="540"/>
      <c r="AI4893" s="540"/>
      <c r="AJ4893" s="540"/>
      <c r="AK4893" s="539"/>
      <c r="AL4893" s="656"/>
      <c r="AM4893" s="540"/>
      <c r="AN4893" s="540"/>
      <c r="AO4893" s="540"/>
      <c r="AP4893" s="540"/>
      <c r="AQ4893" s="540"/>
      <c r="AR4893" s="540"/>
      <c r="AS4893" s="540"/>
      <c r="AT4893" s="540"/>
      <c r="AU4893" s="540"/>
      <c r="AV4893" s="540"/>
      <c r="AW4893" s="539"/>
      <c r="AX4893" s="538"/>
      <c r="AY4893" s="287"/>
      <c r="AZ4893" s="287"/>
      <c r="BA4893" s="287"/>
      <c r="BB4893" s="287"/>
      <c r="BC4893" s="287"/>
      <c r="BD4893" s="287"/>
      <c r="BE4893" s="287"/>
      <c r="BF4893" s="287"/>
      <c r="BG4893" s="287"/>
      <c r="BH4893" s="287"/>
      <c r="BI4893" s="537"/>
      <c r="BJ4893" s="656"/>
      <c r="BK4893" s="540"/>
      <c r="BL4893" s="540"/>
      <c r="BM4893" s="540"/>
      <c r="BN4893" s="540"/>
      <c r="BO4893" s="540"/>
      <c r="BP4893" s="540"/>
      <c r="BQ4893" s="540"/>
      <c r="BR4893" s="540"/>
      <c r="BS4893" s="540"/>
      <c r="BT4893" s="540"/>
      <c r="BU4893" s="539"/>
      <c r="BV4893" s="538"/>
      <c r="BW4893" s="287"/>
      <c r="BX4893" s="287"/>
      <c r="BY4893" s="287"/>
      <c r="BZ4893" s="287"/>
      <c r="CA4893" s="287"/>
      <c r="CB4893" s="287"/>
      <c r="CC4893" s="287"/>
      <c r="CD4893" s="287"/>
      <c r="CE4893" s="287"/>
      <c r="CF4893" s="287"/>
      <c r="CG4893" s="537"/>
      <c r="CH4893" s="656"/>
      <c r="CI4893" s="540"/>
      <c r="CJ4893" s="540"/>
      <c r="CK4893" s="540"/>
      <c r="CL4893" s="540"/>
      <c r="CM4893" s="540"/>
      <c r="CN4893" s="540"/>
      <c r="CO4893" s="540"/>
      <c r="CP4893" s="540"/>
      <c r="CQ4893" s="540"/>
      <c r="CR4893" s="540"/>
      <c r="CS4893" s="539"/>
      <c r="CT4893" s="538"/>
      <c r="CU4893" s="287"/>
      <c r="CV4893" s="287"/>
      <c r="CW4893" s="287"/>
      <c r="CX4893" s="287"/>
      <c r="CY4893" s="287"/>
      <c r="CZ4893" s="287"/>
      <c r="DA4893" s="287"/>
      <c r="DB4893" s="287"/>
      <c r="DC4893" s="287"/>
      <c r="DD4893" s="287"/>
      <c r="DE4893" s="537"/>
      <c r="DF4893" s="656"/>
      <c r="DG4893" s="540"/>
      <c r="DH4893" s="540"/>
      <c r="DI4893" s="540"/>
      <c r="DJ4893" s="540"/>
      <c r="DK4893" s="540"/>
      <c r="DL4893" s="540"/>
      <c r="DM4893" s="540"/>
      <c r="DN4893" s="540"/>
      <c r="DO4893" s="540"/>
      <c r="DP4893" s="540"/>
      <c r="DQ4893" s="539"/>
      <c r="DR4893" s="538"/>
      <c r="DS4893" s="287"/>
      <c r="DT4893" s="287"/>
      <c r="DU4893" s="287"/>
      <c r="DV4893" s="287"/>
      <c r="DW4893" s="287"/>
      <c r="DX4893" s="287"/>
      <c r="DY4893" s="287"/>
      <c r="DZ4893" s="287"/>
      <c r="EA4893" s="287"/>
      <c r="EB4893" s="287"/>
      <c r="EC4893" s="537"/>
      <c r="ED4893" s="538"/>
      <c r="EE4893" s="287"/>
      <c r="EF4893" s="287"/>
      <c r="EG4893" s="287"/>
      <c r="EH4893" s="287"/>
      <c r="EI4893" s="287"/>
      <c r="EJ4893" s="287"/>
      <c r="EK4893" s="287"/>
      <c r="EL4893" s="287"/>
      <c r="EM4893" s="287"/>
      <c r="EN4893" s="287"/>
      <c r="EO4893" s="537"/>
    </row>
    <row r="4894" spans="1:145" x14ac:dyDescent="0.2">
      <c r="A4894" s="287"/>
      <c r="B4894" s="287"/>
      <c r="C4894" s="691"/>
      <c r="D4894" s="541"/>
      <c r="E4894" s="541"/>
      <c r="F4894" s="287"/>
      <c r="G4894" s="287"/>
      <c r="H4894" s="752"/>
      <c r="I4894" s="752"/>
      <c r="J4894" s="752"/>
      <c r="K4894" s="752"/>
      <c r="L4894" s="749"/>
      <c r="M4894" s="749"/>
      <c r="N4894" s="538"/>
      <c r="O4894" s="287"/>
      <c r="P4894" s="287"/>
      <c r="Q4894" s="287"/>
      <c r="R4894" s="287"/>
      <c r="S4894" s="287"/>
      <c r="T4894" s="287"/>
      <c r="U4894" s="287"/>
      <c r="V4894" s="287"/>
      <c r="W4894" s="287"/>
      <c r="X4894" s="287"/>
      <c r="Y4894" s="537"/>
      <c r="Z4894" s="656"/>
      <c r="AA4894" s="540"/>
      <c r="AB4894" s="540"/>
      <c r="AC4894" s="540"/>
      <c r="AD4894" s="540"/>
      <c r="AE4894" s="540"/>
      <c r="AF4894" s="540"/>
      <c r="AG4894" s="540"/>
      <c r="AH4894" s="540"/>
      <c r="AI4894" s="540"/>
      <c r="AJ4894" s="540"/>
      <c r="AK4894" s="539"/>
      <c r="AL4894" s="656"/>
      <c r="AM4894" s="540"/>
      <c r="AN4894" s="540"/>
      <c r="AO4894" s="540"/>
      <c r="AP4894" s="540"/>
      <c r="AQ4894" s="540"/>
      <c r="AR4894" s="540"/>
      <c r="AS4894" s="540"/>
      <c r="AT4894" s="540"/>
      <c r="AU4894" s="540"/>
      <c r="AV4894" s="540"/>
      <c r="AW4894" s="539"/>
      <c r="AX4894" s="538"/>
      <c r="AY4894" s="287"/>
      <c r="AZ4894" s="287"/>
      <c r="BA4894" s="287"/>
      <c r="BB4894" s="287"/>
      <c r="BC4894" s="287"/>
      <c r="BD4894" s="287"/>
      <c r="BE4894" s="287"/>
      <c r="BF4894" s="287"/>
      <c r="BG4894" s="287"/>
      <c r="BH4894" s="287"/>
      <c r="BI4894" s="537"/>
      <c r="BJ4894" s="656"/>
      <c r="BK4894" s="540"/>
      <c r="BL4894" s="540"/>
      <c r="BM4894" s="540"/>
      <c r="BN4894" s="540"/>
      <c r="BO4894" s="540"/>
      <c r="BP4894" s="540"/>
      <c r="BQ4894" s="540"/>
      <c r="BR4894" s="540"/>
      <c r="BS4894" s="540"/>
      <c r="BT4894" s="540"/>
      <c r="BU4894" s="539"/>
      <c r="BV4894" s="538"/>
      <c r="BW4894" s="287"/>
      <c r="BX4894" s="287"/>
      <c r="BY4894" s="287"/>
      <c r="BZ4894" s="287"/>
      <c r="CA4894" s="287"/>
      <c r="CB4894" s="287"/>
      <c r="CC4894" s="287"/>
      <c r="CD4894" s="287"/>
      <c r="CE4894" s="287"/>
      <c r="CF4894" s="287"/>
      <c r="CG4894" s="537"/>
      <c r="CH4894" s="656"/>
      <c r="CI4894" s="540"/>
      <c r="CJ4894" s="540"/>
      <c r="CK4894" s="540"/>
      <c r="CL4894" s="540"/>
      <c r="CM4894" s="540"/>
      <c r="CN4894" s="540"/>
      <c r="CO4894" s="540"/>
      <c r="CP4894" s="540"/>
      <c r="CQ4894" s="540"/>
      <c r="CR4894" s="540"/>
      <c r="CS4894" s="539"/>
      <c r="CT4894" s="538"/>
      <c r="CU4894" s="287"/>
      <c r="CV4894" s="287"/>
      <c r="CW4894" s="287"/>
      <c r="CX4894" s="287"/>
      <c r="CY4894" s="287"/>
      <c r="CZ4894" s="287"/>
      <c r="DA4894" s="287"/>
      <c r="DB4894" s="287"/>
      <c r="DC4894" s="287"/>
      <c r="DD4894" s="287"/>
      <c r="DE4894" s="537"/>
      <c r="DF4894" s="656"/>
      <c r="DG4894" s="540"/>
      <c r="DH4894" s="540"/>
      <c r="DI4894" s="540"/>
      <c r="DJ4894" s="540"/>
      <c r="DK4894" s="540"/>
      <c r="DL4894" s="540"/>
      <c r="DM4894" s="540"/>
      <c r="DN4894" s="540"/>
      <c r="DO4894" s="540"/>
      <c r="DP4894" s="540"/>
      <c r="DQ4894" s="539"/>
      <c r="DR4894" s="538"/>
      <c r="DS4894" s="287"/>
      <c r="DT4894" s="287"/>
      <c r="DU4894" s="287"/>
      <c r="DV4894" s="287"/>
      <c r="DW4894" s="287"/>
      <c r="DX4894" s="287"/>
      <c r="DY4894" s="287"/>
      <c r="DZ4894" s="287"/>
      <c r="EA4894" s="287"/>
      <c r="EB4894" s="287"/>
      <c r="EC4894" s="537"/>
      <c r="ED4894" s="538"/>
      <c r="EE4894" s="287"/>
      <c r="EF4894" s="287"/>
      <c r="EG4894" s="287"/>
      <c r="EH4894" s="287"/>
      <c r="EI4894" s="287"/>
      <c r="EJ4894" s="287"/>
      <c r="EK4894" s="287"/>
      <c r="EL4894" s="287"/>
      <c r="EM4894" s="287"/>
      <c r="EN4894" s="287"/>
      <c r="EO4894" s="537"/>
    </row>
    <row r="4895" spans="1:145" x14ac:dyDescent="0.2">
      <c r="A4895" s="287"/>
      <c r="B4895" s="287"/>
      <c r="C4895" s="691"/>
      <c r="D4895" s="541"/>
      <c r="E4895" s="541"/>
      <c r="F4895" s="287"/>
      <c r="G4895" s="287"/>
      <c r="H4895" s="752"/>
      <c r="I4895" s="752"/>
      <c r="J4895" s="752"/>
      <c r="K4895" s="752"/>
      <c r="L4895" s="749"/>
      <c r="M4895" s="749"/>
      <c r="N4895" s="538"/>
      <c r="O4895" s="287"/>
      <c r="P4895" s="287"/>
      <c r="Q4895" s="287"/>
      <c r="R4895" s="287"/>
      <c r="S4895" s="287"/>
      <c r="T4895" s="287"/>
      <c r="U4895" s="287"/>
      <c r="V4895" s="287"/>
      <c r="W4895" s="287"/>
      <c r="X4895" s="287"/>
      <c r="Y4895" s="537"/>
      <c r="Z4895" s="656"/>
      <c r="AA4895" s="540"/>
      <c r="AB4895" s="540"/>
      <c r="AC4895" s="540"/>
      <c r="AD4895" s="540"/>
      <c r="AE4895" s="540"/>
      <c r="AF4895" s="540"/>
      <c r="AG4895" s="540"/>
      <c r="AH4895" s="540"/>
      <c r="AI4895" s="540"/>
      <c r="AJ4895" s="540"/>
      <c r="AK4895" s="539"/>
      <c r="AL4895" s="656"/>
      <c r="AM4895" s="540"/>
      <c r="AN4895" s="540"/>
      <c r="AO4895" s="540"/>
      <c r="AP4895" s="540"/>
      <c r="AQ4895" s="540"/>
      <c r="AR4895" s="540"/>
      <c r="AS4895" s="540"/>
      <c r="AT4895" s="540"/>
      <c r="AU4895" s="540"/>
      <c r="AV4895" s="540"/>
      <c r="AW4895" s="539"/>
      <c r="AX4895" s="538"/>
      <c r="AY4895" s="287"/>
      <c r="AZ4895" s="287"/>
      <c r="BA4895" s="287"/>
      <c r="BB4895" s="287"/>
      <c r="BC4895" s="287"/>
      <c r="BD4895" s="287"/>
      <c r="BE4895" s="287"/>
      <c r="BF4895" s="287"/>
      <c r="BG4895" s="287"/>
      <c r="BH4895" s="287"/>
      <c r="BI4895" s="537"/>
      <c r="BJ4895" s="656"/>
      <c r="BK4895" s="540"/>
      <c r="BL4895" s="540"/>
      <c r="BM4895" s="540"/>
      <c r="BN4895" s="540"/>
      <c r="BO4895" s="540"/>
      <c r="BP4895" s="540"/>
      <c r="BQ4895" s="540"/>
      <c r="BR4895" s="540"/>
      <c r="BS4895" s="540"/>
      <c r="BT4895" s="540"/>
      <c r="BU4895" s="539"/>
      <c r="BV4895" s="538"/>
      <c r="BW4895" s="287"/>
      <c r="BX4895" s="287"/>
      <c r="BY4895" s="287"/>
      <c r="BZ4895" s="287"/>
      <c r="CA4895" s="287"/>
      <c r="CB4895" s="287"/>
      <c r="CC4895" s="287"/>
      <c r="CD4895" s="287"/>
      <c r="CE4895" s="287"/>
      <c r="CF4895" s="287"/>
      <c r="CG4895" s="537"/>
      <c r="CH4895" s="656"/>
      <c r="CI4895" s="540"/>
      <c r="CJ4895" s="540"/>
      <c r="CK4895" s="540"/>
      <c r="CL4895" s="540"/>
      <c r="CM4895" s="540"/>
      <c r="CN4895" s="540"/>
      <c r="CO4895" s="540"/>
      <c r="CP4895" s="540"/>
      <c r="CQ4895" s="540"/>
      <c r="CR4895" s="540"/>
      <c r="CS4895" s="539"/>
      <c r="CT4895" s="538"/>
      <c r="CU4895" s="287"/>
      <c r="CV4895" s="287"/>
      <c r="CW4895" s="287"/>
      <c r="CX4895" s="287"/>
      <c r="CY4895" s="287"/>
      <c r="CZ4895" s="287"/>
      <c r="DA4895" s="287"/>
      <c r="DB4895" s="287"/>
      <c r="DC4895" s="287"/>
      <c r="DD4895" s="287"/>
      <c r="DE4895" s="537"/>
      <c r="DF4895" s="656"/>
      <c r="DG4895" s="540"/>
      <c r="DH4895" s="540"/>
      <c r="DI4895" s="540"/>
      <c r="DJ4895" s="540"/>
      <c r="DK4895" s="540"/>
      <c r="DL4895" s="540"/>
      <c r="DM4895" s="540"/>
      <c r="DN4895" s="540"/>
      <c r="DO4895" s="540"/>
      <c r="DP4895" s="540"/>
      <c r="DQ4895" s="539"/>
      <c r="DR4895" s="538"/>
      <c r="DS4895" s="287"/>
      <c r="DT4895" s="287"/>
      <c r="DU4895" s="287"/>
      <c r="DV4895" s="287"/>
      <c r="DW4895" s="287"/>
      <c r="DX4895" s="287"/>
      <c r="DY4895" s="287"/>
      <c r="DZ4895" s="287"/>
      <c r="EA4895" s="287"/>
      <c r="EB4895" s="287"/>
      <c r="EC4895" s="537"/>
      <c r="ED4895" s="538"/>
      <c r="EE4895" s="287"/>
      <c r="EF4895" s="287"/>
      <c r="EG4895" s="287"/>
      <c r="EH4895" s="287"/>
      <c r="EI4895" s="287"/>
      <c r="EJ4895" s="287"/>
      <c r="EK4895" s="287"/>
      <c r="EL4895" s="287"/>
      <c r="EM4895" s="287"/>
      <c r="EN4895" s="287"/>
      <c r="EO4895" s="537"/>
    </row>
    <row r="4896" spans="1:145" x14ac:dyDescent="0.2">
      <c r="A4896" s="287"/>
      <c r="B4896" s="287"/>
      <c r="C4896" s="691"/>
      <c r="D4896" s="541"/>
      <c r="E4896" s="541"/>
      <c r="F4896" s="287"/>
      <c r="G4896" s="287"/>
      <c r="H4896" s="752"/>
      <c r="I4896" s="752"/>
      <c r="J4896" s="752"/>
      <c r="K4896" s="752"/>
      <c r="L4896" s="749"/>
      <c r="M4896" s="749"/>
      <c r="N4896" s="538"/>
      <c r="O4896" s="287"/>
      <c r="P4896" s="287"/>
      <c r="Q4896" s="287"/>
      <c r="R4896" s="287"/>
      <c r="S4896" s="287"/>
      <c r="T4896" s="287"/>
      <c r="U4896" s="287"/>
      <c r="V4896" s="287"/>
      <c r="W4896" s="287"/>
      <c r="X4896" s="287"/>
      <c r="Y4896" s="537"/>
      <c r="Z4896" s="656"/>
      <c r="AA4896" s="540"/>
      <c r="AB4896" s="540"/>
      <c r="AC4896" s="540"/>
      <c r="AD4896" s="540"/>
      <c r="AE4896" s="540"/>
      <c r="AF4896" s="540"/>
      <c r="AG4896" s="540"/>
      <c r="AH4896" s="540"/>
      <c r="AI4896" s="540"/>
      <c r="AJ4896" s="540"/>
      <c r="AK4896" s="539"/>
      <c r="AL4896" s="656"/>
      <c r="AM4896" s="540"/>
      <c r="AN4896" s="540"/>
      <c r="AO4896" s="540"/>
      <c r="AP4896" s="540"/>
      <c r="AQ4896" s="540"/>
      <c r="AR4896" s="540"/>
      <c r="AS4896" s="540"/>
      <c r="AT4896" s="540"/>
      <c r="AU4896" s="540"/>
      <c r="AV4896" s="540"/>
      <c r="AW4896" s="539"/>
      <c r="AX4896" s="538"/>
      <c r="AY4896" s="287"/>
      <c r="AZ4896" s="287"/>
      <c r="BA4896" s="287"/>
      <c r="BB4896" s="287"/>
      <c r="BC4896" s="287"/>
      <c r="BD4896" s="287"/>
      <c r="BE4896" s="287"/>
      <c r="BF4896" s="287"/>
      <c r="BG4896" s="287"/>
      <c r="BH4896" s="287"/>
      <c r="BI4896" s="537"/>
      <c r="BJ4896" s="656"/>
      <c r="BK4896" s="540"/>
      <c r="BL4896" s="540"/>
      <c r="BM4896" s="540"/>
      <c r="BN4896" s="540"/>
      <c r="BO4896" s="540"/>
      <c r="BP4896" s="540"/>
      <c r="BQ4896" s="540"/>
      <c r="BR4896" s="540"/>
      <c r="BS4896" s="540"/>
      <c r="BT4896" s="540"/>
      <c r="BU4896" s="539"/>
      <c r="BV4896" s="538"/>
      <c r="BW4896" s="287"/>
      <c r="BX4896" s="287"/>
      <c r="BY4896" s="287"/>
      <c r="BZ4896" s="287"/>
      <c r="CA4896" s="287"/>
      <c r="CB4896" s="287"/>
      <c r="CC4896" s="287"/>
      <c r="CD4896" s="287"/>
      <c r="CE4896" s="287"/>
      <c r="CF4896" s="287"/>
      <c r="CG4896" s="537"/>
      <c r="CH4896" s="656"/>
      <c r="CI4896" s="540"/>
      <c r="CJ4896" s="540"/>
      <c r="CK4896" s="540"/>
      <c r="CL4896" s="540"/>
      <c r="CM4896" s="540"/>
      <c r="CN4896" s="540"/>
      <c r="CO4896" s="540"/>
      <c r="CP4896" s="540"/>
      <c r="CQ4896" s="540"/>
      <c r="CR4896" s="540"/>
      <c r="CS4896" s="539"/>
      <c r="CT4896" s="538"/>
      <c r="CU4896" s="287"/>
      <c r="CV4896" s="287"/>
      <c r="CW4896" s="287"/>
      <c r="CX4896" s="287"/>
      <c r="CY4896" s="287"/>
      <c r="CZ4896" s="287"/>
      <c r="DA4896" s="287"/>
      <c r="DB4896" s="287"/>
      <c r="DC4896" s="287"/>
      <c r="DD4896" s="287"/>
      <c r="DE4896" s="537"/>
      <c r="DF4896" s="656"/>
      <c r="DG4896" s="540"/>
      <c r="DH4896" s="540"/>
      <c r="DI4896" s="540"/>
      <c r="DJ4896" s="540"/>
      <c r="DK4896" s="540"/>
      <c r="DL4896" s="540"/>
      <c r="DM4896" s="540"/>
      <c r="DN4896" s="540"/>
      <c r="DO4896" s="540"/>
      <c r="DP4896" s="540"/>
      <c r="DQ4896" s="539"/>
      <c r="DR4896" s="538"/>
      <c r="DS4896" s="287"/>
      <c r="DT4896" s="287"/>
      <c r="DU4896" s="287"/>
      <c r="DV4896" s="287"/>
      <c r="DW4896" s="287"/>
      <c r="DX4896" s="287"/>
      <c r="DY4896" s="287"/>
      <c r="DZ4896" s="287"/>
      <c r="EA4896" s="287"/>
      <c r="EB4896" s="287"/>
      <c r="EC4896" s="537"/>
      <c r="ED4896" s="538"/>
      <c r="EE4896" s="287"/>
      <c r="EF4896" s="287"/>
      <c r="EG4896" s="287"/>
      <c r="EH4896" s="287"/>
      <c r="EI4896" s="287"/>
      <c r="EJ4896" s="287"/>
      <c r="EK4896" s="287"/>
      <c r="EL4896" s="287"/>
      <c r="EM4896" s="287"/>
      <c r="EN4896" s="287"/>
      <c r="EO4896" s="537"/>
    </row>
    <row r="4897" spans="1:145" x14ac:dyDescent="0.2">
      <c r="A4897" s="287"/>
      <c r="B4897" s="287"/>
      <c r="C4897" s="691"/>
      <c r="D4897" s="541"/>
      <c r="E4897" s="541"/>
      <c r="F4897" s="287"/>
      <c r="G4897" s="287"/>
      <c r="H4897" s="752"/>
      <c r="I4897" s="752"/>
      <c r="J4897" s="752"/>
      <c r="K4897" s="752"/>
      <c r="L4897" s="749"/>
      <c r="M4897" s="749"/>
      <c r="N4897" s="538"/>
      <c r="O4897" s="287"/>
      <c r="P4897" s="287"/>
      <c r="Q4897" s="287"/>
      <c r="R4897" s="287"/>
      <c r="S4897" s="287"/>
      <c r="T4897" s="287"/>
      <c r="U4897" s="287"/>
      <c r="V4897" s="287"/>
      <c r="W4897" s="287"/>
      <c r="X4897" s="287"/>
      <c r="Y4897" s="537"/>
      <c r="Z4897" s="656"/>
      <c r="AA4897" s="540"/>
      <c r="AB4897" s="540"/>
      <c r="AC4897" s="540"/>
      <c r="AD4897" s="540"/>
      <c r="AE4897" s="540"/>
      <c r="AF4897" s="540"/>
      <c r="AG4897" s="540"/>
      <c r="AH4897" s="540"/>
      <c r="AI4897" s="540"/>
      <c r="AJ4897" s="540"/>
      <c r="AK4897" s="539"/>
      <c r="AL4897" s="656"/>
      <c r="AM4897" s="540"/>
      <c r="AN4897" s="540"/>
      <c r="AO4897" s="540"/>
      <c r="AP4897" s="540"/>
      <c r="AQ4897" s="540"/>
      <c r="AR4897" s="540"/>
      <c r="AS4897" s="540"/>
      <c r="AT4897" s="540"/>
      <c r="AU4897" s="540"/>
      <c r="AV4897" s="540"/>
      <c r="AW4897" s="539"/>
      <c r="AX4897" s="538"/>
      <c r="AY4897" s="287"/>
      <c r="AZ4897" s="287"/>
      <c r="BA4897" s="287"/>
      <c r="BB4897" s="287"/>
      <c r="BC4897" s="287"/>
      <c r="BD4897" s="287"/>
      <c r="BE4897" s="287"/>
      <c r="BF4897" s="287"/>
      <c r="BG4897" s="287"/>
      <c r="BH4897" s="287"/>
      <c r="BI4897" s="537"/>
      <c r="BJ4897" s="656"/>
      <c r="BK4897" s="540"/>
      <c r="BL4897" s="540"/>
      <c r="BM4897" s="540"/>
      <c r="BN4897" s="540"/>
      <c r="BO4897" s="540"/>
      <c r="BP4897" s="540"/>
      <c r="BQ4897" s="540"/>
      <c r="BR4897" s="540"/>
      <c r="BS4897" s="540"/>
      <c r="BT4897" s="540"/>
      <c r="BU4897" s="539"/>
      <c r="BV4897" s="538"/>
      <c r="BW4897" s="287"/>
      <c r="BX4897" s="287"/>
      <c r="BY4897" s="287"/>
      <c r="BZ4897" s="287"/>
      <c r="CA4897" s="287"/>
      <c r="CB4897" s="287"/>
      <c r="CC4897" s="287"/>
      <c r="CD4897" s="287"/>
      <c r="CE4897" s="287"/>
      <c r="CF4897" s="287"/>
      <c r="CG4897" s="537"/>
      <c r="CH4897" s="656"/>
      <c r="CI4897" s="540"/>
      <c r="CJ4897" s="540"/>
      <c r="CK4897" s="540"/>
      <c r="CL4897" s="540"/>
      <c r="CM4897" s="540"/>
      <c r="CN4897" s="540"/>
      <c r="CO4897" s="540"/>
      <c r="CP4897" s="540"/>
      <c r="CQ4897" s="540"/>
      <c r="CR4897" s="540"/>
      <c r="CS4897" s="539"/>
      <c r="CT4897" s="538"/>
      <c r="CU4897" s="287"/>
      <c r="CV4897" s="287"/>
      <c r="CW4897" s="287"/>
      <c r="CX4897" s="287"/>
      <c r="CY4897" s="287"/>
      <c r="CZ4897" s="287"/>
      <c r="DA4897" s="287"/>
      <c r="DB4897" s="287"/>
      <c r="DC4897" s="287"/>
      <c r="DD4897" s="287"/>
      <c r="DE4897" s="537"/>
      <c r="DF4897" s="656"/>
      <c r="DG4897" s="540"/>
      <c r="DH4897" s="540"/>
      <c r="DI4897" s="540"/>
      <c r="DJ4897" s="540"/>
      <c r="DK4897" s="540"/>
      <c r="DL4897" s="540"/>
      <c r="DM4897" s="540"/>
      <c r="DN4897" s="540"/>
      <c r="DO4897" s="540"/>
      <c r="DP4897" s="540"/>
      <c r="DQ4897" s="539"/>
      <c r="DR4897" s="538"/>
      <c r="DS4897" s="287"/>
      <c r="DT4897" s="287"/>
      <c r="DU4897" s="287"/>
      <c r="DV4897" s="287"/>
      <c r="DW4897" s="287"/>
      <c r="DX4897" s="287"/>
      <c r="DY4897" s="287"/>
      <c r="DZ4897" s="287"/>
      <c r="EA4897" s="287"/>
      <c r="EB4897" s="287"/>
      <c r="EC4897" s="537"/>
      <c r="ED4897" s="538"/>
      <c r="EE4897" s="287"/>
      <c r="EF4897" s="287"/>
      <c r="EG4897" s="287"/>
      <c r="EH4897" s="287"/>
      <c r="EI4897" s="287"/>
      <c r="EJ4897" s="287"/>
      <c r="EK4897" s="287"/>
      <c r="EL4897" s="287"/>
      <c r="EM4897" s="287"/>
      <c r="EN4897" s="287"/>
      <c r="EO4897" s="537"/>
    </row>
    <row r="4898" spans="1:145" x14ac:dyDescent="0.2">
      <c r="A4898" s="287"/>
      <c r="B4898" s="287"/>
      <c r="C4898" s="691"/>
      <c r="D4898" s="541"/>
      <c r="E4898" s="541"/>
      <c r="F4898" s="287"/>
      <c r="G4898" s="287"/>
      <c r="H4898" s="752"/>
      <c r="I4898" s="752"/>
      <c r="J4898" s="752"/>
      <c r="K4898" s="752"/>
      <c r="L4898" s="749"/>
      <c r="M4898" s="749"/>
      <c r="N4898" s="538"/>
      <c r="O4898" s="287"/>
      <c r="P4898" s="287"/>
      <c r="Q4898" s="287"/>
      <c r="R4898" s="287"/>
      <c r="S4898" s="287"/>
      <c r="T4898" s="287"/>
      <c r="U4898" s="287"/>
      <c r="V4898" s="287"/>
      <c r="W4898" s="287"/>
      <c r="X4898" s="287"/>
      <c r="Y4898" s="537"/>
      <c r="Z4898" s="656"/>
      <c r="AA4898" s="540"/>
      <c r="AB4898" s="540"/>
      <c r="AC4898" s="540"/>
      <c r="AD4898" s="540"/>
      <c r="AE4898" s="540"/>
      <c r="AF4898" s="540"/>
      <c r="AG4898" s="540"/>
      <c r="AH4898" s="540"/>
      <c r="AI4898" s="540"/>
      <c r="AJ4898" s="540"/>
      <c r="AK4898" s="539"/>
      <c r="AL4898" s="656"/>
      <c r="AM4898" s="540"/>
      <c r="AN4898" s="540"/>
      <c r="AO4898" s="540"/>
      <c r="AP4898" s="540"/>
      <c r="AQ4898" s="540"/>
      <c r="AR4898" s="540"/>
      <c r="AS4898" s="540"/>
      <c r="AT4898" s="540"/>
      <c r="AU4898" s="540"/>
      <c r="AV4898" s="540"/>
      <c r="AW4898" s="539"/>
      <c r="AX4898" s="538"/>
      <c r="AY4898" s="287"/>
      <c r="AZ4898" s="287"/>
      <c r="BA4898" s="287"/>
      <c r="BB4898" s="287"/>
      <c r="BC4898" s="287"/>
      <c r="BD4898" s="287"/>
      <c r="BE4898" s="287"/>
      <c r="BF4898" s="287"/>
      <c r="BG4898" s="287"/>
      <c r="BH4898" s="287"/>
      <c r="BI4898" s="537"/>
      <c r="BJ4898" s="656"/>
      <c r="BK4898" s="540"/>
      <c r="BL4898" s="540"/>
      <c r="BM4898" s="540"/>
      <c r="BN4898" s="540"/>
      <c r="BO4898" s="540"/>
      <c r="BP4898" s="540"/>
      <c r="BQ4898" s="540"/>
      <c r="BR4898" s="540"/>
      <c r="BS4898" s="540"/>
      <c r="BT4898" s="540"/>
      <c r="BU4898" s="539"/>
      <c r="BV4898" s="538"/>
      <c r="BW4898" s="287"/>
      <c r="BX4898" s="287"/>
      <c r="BY4898" s="287"/>
      <c r="BZ4898" s="287"/>
      <c r="CA4898" s="287"/>
      <c r="CB4898" s="287"/>
      <c r="CC4898" s="287"/>
      <c r="CD4898" s="287"/>
      <c r="CE4898" s="287"/>
      <c r="CF4898" s="287"/>
      <c r="CG4898" s="537"/>
      <c r="CH4898" s="656"/>
      <c r="CI4898" s="540"/>
      <c r="CJ4898" s="540"/>
      <c r="CK4898" s="540"/>
      <c r="CL4898" s="540"/>
      <c r="CM4898" s="540"/>
      <c r="CN4898" s="540"/>
      <c r="CO4898" s="540"/>
      <c r="CP4898" s="540"/>
      <c r="CQ4898" s="540"/>
      <c r="CR4898" s="540"/>
      <c r="CS4898" s="539"/>
      <c r="CT4898" s="538"/>
      <c r="CU4898" s="287"/>
      <c r="CV4898" s="287"/>
      <c r="CW4898" s="287"/>
      <c r="CX4898" s="287"/>
      <c r="CY4898" s="287"/>
      <c r="CZ4898" s="287"/>
      <c r="DA4898" s="287"/>
      <c r="DB4898" s="287"/>
      <c r="DC4898" s="287"/>
      <c r="DD4898" s="287"/>
      <c r="DE4898" s="537"/>
      <c r="DF4898" s="656"/>
      <c r="DG4898" s="540"/>
      <c r="DH4898" s="540"/>
      <c r="DI4898" s="540"/>
      <c r="DJ4898" s="540"/>
      <c r="DK4898" s="540"/>
      <c r="DL4898" s="540"/>
      <c r="DM4898" s="540"/>
      <c r="DN4898" s="540"/>
      <c r="DO4898" s="540"/>
      <c r="DP4898" s="540"/>
      <c r="DQ4898" s="539"/>
      <c r="DR4898" s="538"/>
      <c r="DS4898" s="287"/>
      <c r="DT4898" s="287"/>
      <c r="DU4898" s="287"/>
      <c r="DV4898" s="287"/>
      <c r="DW4898" s="287"/>
      <c r="DX4898" s="287"/>
      <c r="DY4898" s="287"/>
      <c r="DZ4898" s="287"/>
      <c r="EA4898" s="287"/>
      <c r="EB4898" s="287"/>
      <c r="EC4898" s="537"/>
      <c r="ED4898" s="538"/>
      <c r="EE4898" s="287"/>
      <c r="EF4898" s="287"/>
      <c r="EG4898" s="287"/>
      <c r="EH4898" s="287"/>
      <c r="EI4898" s="287"/>
      <c r="EJ4898" s="287"/>
      <c r="EK4898" s="287"/>
      <c r="EL4898" s="287"/>
      <c r="EM4898" s="287"/>
      <c r="EN4898" s="287"/>
      <c r="EO4898" s="537"/>
    </row>
    <row r="4899" spans="1:145" x14ac:dyDescent="0.2">
      <c r="A4899" s="287"/>
      <c r="B4899" s="287"/>
      <c r="C4899" s="691"/>
      <c r="D4899" s="541"/>
      <c r="E4899" s="541"/>
      <c r="F4899" s="287"/>
      <c r="G4899" s="287"/>
      <c r="H4899" s="752"/>
      <c r="I4899" s="752"/>
      <c r="J4899" s="752"/>
      <c r="K4899" s="752"/>
      <c r="L4899" s="749"/>
      <c r="M4899" s="749"/>
      <c r="N4899" s="538"/>
      <c r="O4899" s="287"/>
      <c r="P4899" s="287"/>
      <c r="Q4899" s="287"/>
      <c r="R4899" s="287"/>
      <c r="S4899" s="287"/>
      <c r="T4899" s="287"/>
      <c r="U4899" s="287"/>
      <c r="V4899" s="287"/>
      <c r="W4899" s="287"/>
      <c r="X4899" s="287"/>
      <c r="Y4899" s="537"/>
      <c r="Z4899" s="656"/>
      <c r="AA4899" s="540"/>
      <c r="AB4899" s="540"/>
      <c r="AC4899" s="540"/>
      <c r="AD4899" s="540"/>
      <c r="AE4899" s="540"/>
      <c r="AF4899" s="540"/>
      <c r="AG4899" s="540"/>
      <c r="AH4899" s="540"/>
      <c r="AI4899" s="540"/>
      <c r="AJ4899" s="540"/>
      <c r="AK4899" s="539"/>
      <c r="AL4899" s="656"/>
      <c r="AM4899" s="540"/>
      <c r="AN4899" s="540"/>
      <c r="AO4899" s="540"/>
      <c r="AP4899" s="540"/>
      <c r="AQ4899" s="540"/>
      <c r="AR4899" s="540"/>
      <c r="AS4899" s="540"/>
      <c r="AT4899" s="540"/>
      <c r="AU4899" s="540"/>
      <c r="AV4899" s="540"/>
      <c r="AW4899" s="539"/>
      <c r="AX4899" s="538"/>
      <c r="AY4899" s="287"/>
      <c r="AZ4899" s="287"/>
      <c r="BA4899" s="287"/>
      <c r="BB4899" s="287"/>
      <c r="BC4899" s="287"/>
      <c r="BD4899" s="287"/>
      <c r="BE4899" s="287"/>
      <c r="BF4899" s="287"/>
      <c r="BG4899" s="287"/>
      <c r="BH4899" s="287"/>
      <c r="BI4899" s="537"/>
      <c r="BJ4899" s="656"/>
      <c r="BK4899" s="540"/>
      <c r="BL4899" s="540"/>
      <c r="BM4899" s="540"/>
      <c r="BN4899" s="540"/>
      <c r="BO4899" s="540"/>
      <c r="BP4899" s="540"/>
      <c r="BQ4899" s="540"/>
      <c r="BR4899" s="540"/>
      <c r="BS4899" s="540"/>
      <c r="BT4899" s="540"/>
      <c r="BU4899" s="539"/>
      <c r="BV4899" s="538"/>
      <c r="BW4899" s="287"/>
      <c r="BX4899" s="287"/>
      <c r="BY4899" s="287"/>
      <c r="BZ4899" s="287"/>
      <c r="CA4899" s="287"/>
      <c r="CB4899" s="287"/>
      <c r="CC4899" s="287"/>
      <c r="CD4899" s="287"/>
      <c r="CE4899" s="287"/>
      <c r="CF4899" s="287"/>
      <c r="CG4899" s="537"/>
      <c r="CH4899" s="656"/>
      <c r="CI4899" s="540"/>
      <c r="CJ4899" s="540"/>
      <c r="CK4899" s="540"/>
      <c r="CL4899" s="540"/>
      <c r="CM4899" s="540"/>
      <c r="CN4899" s="540"/>
      <c r="CO4899" s="540"/>
      <c r="CP4899" s="540"/>
      <c r="CQ4899" s="540"/>
      <c r="CR4899" s="540"/>
      <c r="CS4899" s="539"/>
      <c r="CT4899" s="538"/>
      <c r="CU4899" s="287"/>
      <c r="CV4899" s="287"/>
      <c r="CW4899" s="287"/>
      <c r="CX4899" s="287"/>
      <c r="CY4899" s="287"/>
      <c r="CZ4899" s="287"/>
      <c r="DA4899" s="287"/>
      <c r="DB4899" s="287"/>
      <c r="DC4899" s="287"/>
      <c r="DD4899" s="287"/>
      <c r="DE4899" s="537"/>
      <c r="DF4899" s="656"/>
      <c r="DG4899" s="540"/>
      <c r="DH4899" s="540"/>
      <c r="DI4899" s="540"/>
      <c r="DJ4899" s="540"/>
      <c r="DK4899" s="540"/>
      <c r="DL4899" s="540"/>
      <c r="DM4899" s="540"/>
      <c r="DN4899" s="540"/>
      <c r="DO4899" s="540"/>
      <c r="DP4899" s="540"/>
      <c r="DQ4899" s="539"/>
      <c r="DR4899" s="538"/>
      <c r="DS4899" s="287"/>
      <c r="DT4899" s="287"/>
      <c r="DU4899" s="287"/>
      <c r="DV4899" s="287"/>
      <c r="DW4899" s="287"/>
      <c r="DX4899" s="287"/>
      <c r="DY4899" s="287"/>
      <c r="DZ4899" s="287"/>
      <c r="EA4899" s="287"/>
      <c r="EB4899" s="287"/>
      <c r="EC4899" s="537"/>
      <c r="ED4899" s="538"/>
      <c r="EE4899" s="287"/>
      <c r="EF4899" s="287"/>
      <c r="EG4899" s="287"/>
      <c r="EH4899" s="287"/>
      <c r="EI4899" s="287"/>
      <c r="EJ4899" s="287"/>
      <c r="EK4899" s="287"/>
      <c r="EL4899" s="287"/>
      <c r="EM4899" s="287"/>
      <c r="EN4899" s="287"/>
      <c r="EO4899" s="537"/>
    </row>
    <row r="4900" spans="1:145" x14ac:dyDescent="0.2">
      <c r="A4900" s="287"/>
      <c r="B4900" s="287"/>
      <c r="C4900" s="691"/>
      <c r="D4900" s="541"/>
      <c r="E4900" s="541"/>
      <c r="F4900" s="287"/>
      <c r="G4900" s="287"/>
      <c r="H4900" s="752"/>
      <c r="I4900" s="752"/>
      <c r="J4900" s="752"/>
      <c r="K4900" s="752"/>
      <c r="L4900" s="749"/>
      <c r="M4900" s="749"/>
      <c r="N4900" s="538"/>
      <c r="O4900" s="287"/>
      <c r="P4900" s="287"/>
      <c r="Q4900" s="287"/>
      <c r="R4900" s="287"/>
      <c r="S4900" s="287"/>
      <c r="T4900" s="287"/>
      <c r="U4900" s="287"/>
      <c r="V4900" s="287"/>
      <c r="W4900" s="287"/>
      <c r="X4900" s="287"/>
      <c r="Y4900" s="537"/>
      <c r="Z4900" s="656"/>
      <c r="AA4900" s="540"/>
      <c r="AB4900" s="540"/>
      <c r="AC4900" s="540"/>
      <c r="AD4900" s="540"/>
      <c r="AE4900" s="540"/>
      <c r="AF4900" s="540"/>
      <c r="AG4900" s="540"/>
      <c r="AH4900" s="540"/>
      <c r="AI4900" s="540"/>
      <c r="AJ4900" s="540"/>
      <c r="AK4900" s="539"/>
      <c r="AL4900" s="656"/>
      <c r="AM4900" s="540"/>
      <c r="AN4900" s="540"/>
      <c r="AO4900" s="540"/>
      <c r="AP4900" s="540"/>
      <c r="AQ4900" s="540"/>
      <c r="AR4900" s="540"/>
      <c r="AS4900" s="540"/>
      <c r="AT4900" s="540"/>
      <c r="AU4900" s="540"/>
      <c r="AV4900" s="540"/>
      <c r="AW4900" s="539"/>
      <c r="AX4900" s="538"/>
      <c r="AY4900" s="287"/>
      <c r="AZ4900" s="287"/>
      <c r="BA4900" s="287"/>
      <c r="BB4900" s="287"/>
      <c r="BC4900" s="287"/>
      <c r="BD4900" s="287"/>
      <c r="BE4900" s="287"/>
      <c r="BF4900" s="287"/>
      <c r="BG4900" s="287"/>
      <c r="BH4900" s="287"/>
      <c r="BI4900" s="537"/>
      <c r="BJ4900" s="656"/>
      <c r="BK4900" s="540"/>
      <c r="BL4900" s="540"/>
      <c r="BM4900" s="540"/>
      <c r="BN4900" s="540"/>
      <c r="BO4900" s="540"/>
      <c r="BP4900" s="540"/>
      <c r="BQ4900" s="540"/>
      <c r="BR4900" s="540"/>
      <c r="BS4900" s="540"/>
      <c r="BT4900" s="540"/>
      <c r="BU4900" s="539"/>
      <c r="BV4900" s="538"/>
      <c r="BW4900" s="287"/>
      <c r="BX4900" s="287"/>
      <c r="BY4900" s="287"/>
      <c r="BZ4900" s="287"/>
      <c r="CA4900" s="287"/>
      <c r="CB4900" s="287"/>
      <c r="CC4900" s="287"/>
      <c r="CD4900" s="287"/>
      <c r="CE4900" s="287"/>
      <c r="CF4900" s="287"/>
      <c r="CG4900" s="537"/>
      <c r="CH4900" s="656"/>
      <c r="CI4900" s="540"/>
      <c r="CJ4900" s="540"/>
      <c r="CK4900" s="540"/>
      <c r="CL4900" s="540"/>
      <c r="CM4900" s="540"/>
      <c r="CN4900" s="540"/>
      <c r="CO4900" s="540"/>
      <c r="CP4900" s="540"/>
      <c r="CQ4900" s="540"/>
      <c r="CR4900" s="540"/>
      <c r="CS4900" s="539"/>
      <c r="CT4900" s="538"/>
      <c r="CU4900" s="287"/>
      <c r="CV4900" s="287"/>
      <c r="CW4900" s="287"/>
      <c r="CX4900" s="287"/>
      <c r="CY4900" s="287"/>
      <c r="CZ4900" s="287"/>
      <c r="DA4900" s="287"/>
      <c r="DB4900" s="287"/>
      <c r="DC4900" s="287"/>
      <c r="DD4900" s="287"/>
      <c r="DE4900" s="537"/>
      <c r="DF4900" s="656"/>
      <c r="DG4900" s="540"/>
      <c r="DH4900" s="540"/>
      <c r="DI4900" s="540"/>
      <c r="DJ4900" s="540"/>
      <c r="DK4900" s="540"/>
      <c r="DL4900" s="540"/>
      <c r="DM4900" s="540"/>
      <c r="DN4900" s="540"/>
      <c r="DO4900" s="540"/>
      <c r="DP4900" s="540"/>
      <c r="DQ4900" s="539"/>
      <c r="DR4900" s="538"/>
      <c r="DS4900" s="287"/>
      <c r="DT4900" s="287"/>
      <c r="DU4900" s="287"/>
      <c r="DV4900" s="287"/>
      <c r="DW4900" s="287"/>
      <c r="DX4900" s="287"/>
      <c r="DY4900" s="287"/>
      <c r="DZ4900" s="287"/>
      <c r="EA4900" s="287"/>
      <c r="EB4900" s="287"/>
      <c r="EC4900" s="537"/>
      <c r="ED4900" s="538"/>
      <c r="EE4900" s="287"/>
      <c r="EF4900" s="287"/>
      <c r="EG4900" s="287"/>
      <c r="EH4900" s="287"/>
      <c r="EI4900" s="287"/>
      <c r="EJ4900" s="287"/>
      <c r="EK4900" s="287"/>
      <c r="EL4900" s="287"/>
      <c r="EM4900" s="287"/>
      <c r="EN4900" s="287"/>
      <c r="EO4900" s="537"/>
    </row>
    <row r="4901" spans="1:145" x14ac:dyDescent="0.2">
      <c r="A4901" s="287"/>
      <c r="B4901" s="287"/>
      <c r="C4901" s="691"/>
      <c r="D4901" s="541"/>
      <c r="E4901" s="541"/>
      <c r="F4901" s="287"/>
      <c r="G4901" s="287"/>
      <c r="H4901" s="752"/>
      <c r="I4901" s="752"/>
      <c r="J4901" s="752"/>
      <c r="K4901" s="752"/>
      <c r="L4901" s="749"/>
      <c r="M4901" s="749"/>
      <c r="N4901" s="538"/>
      <c r="O4901" s="287"/>
      <c r="P4901" s="287"/>
      <c r="Q4901" s="287"/>
      <c r="R4901" s="287"/>
      <c r="S4901" s="287"/>
      <c r="T4901" s="287"/>
      <c r="U4901" s="287"/>
      <c r="V4901" s="287"/>
      <c r="W4901" s="287"/>
      <c r="X4901" s="287"/>
      <c r="Y4901" s="537"/>
      <c r="Z4901" s="656"/>
      <c r="AA4901" s="540"/>
      <c r="AB4901" s="540"/>
      <c r="AC4901" s="540"/>
      <c r="AD4901" s="540"/>
      <c r="AE4901" s="540"/>
      <c r="AF4901" s="540"/>
      <c r="AG4901" s="540"/>
      <c r="AH4901" s="540"/>
      <c r="AI4901" s="540"/>
      <c r="AJ4901" s="540"/>
      <c r="AK4901" s="539"/>
      <c r="AL4901" s="656"/>
      <c r="AM4901" s="540"/>
      <c r="AN4901" s="540"/>
      <c r="AO4901" s="540"/>
      <c r="AP4901" s="540"/>
      <c r="AQ4901" s="540"/>
      <c r="AR4901" s="540"/>
      <c r="AS4901" s="540"/>
      <c r="AT4901" s="540"/>
      <c r="AU4901" s="540"/>
      <c r="AV4901" s="540"/>
      <c r="AW4901" s="539"/>
      <c r="AX4901" s="538"/>
      <c r="AY4901" s="287"/>
      <c r="AZ4901" s="287"/>
      <c r="BA4901" s="287"/>
      <c r="BB4901" s="287"/>
      <c r="BC4901" s="287"/>
      <c r="BD4901" s="287"/>
      <c r="BE4901" s="287"/>
      <c r="BF4901" s="287"/>
      <c r="BG4901" s="287"/>
      <c r="BH4901" s="287"/>
      <c r="BI4901" s="537"/>
      <c r="BJ4901" s="656"/>
      <c r="BK4901" s="540"/>
      <c r="BL4901" s="540"/>
      <c r="BM4901" s="540"/>
      <c r="BN4901" s="540"/>
      <c r="BO4901" s="540"/>
      <c r="BP4901" s="540"/>
      <c r="BQ4901" s="540"/>
      <c r="BR4901" s="540"/>
      <c r="BS4901" s="540"/>
      <c r="BT4901" s="540"/>
      <c r="BU4901" s="539"/>
      <c r="BV4901" s="538"/>
      <c r="BW4901" s="287"/>
      <c r="BX4901" s="287"/>
      <c r="BY4901" s="287"/>
      <c r="BZ4901" s="287"/>
      <c r="CA4901" s="287"/>
      <c r="CB4901" s="287"/>
      <c r="CC4901" s="287"/>
      <c r="CD4901" s="287"/>
      <c r="CE4901" s="287"/>
      <c r="CF4901" s="287"/>
      <c r="CG4901" s="537"/>
      <c r="CH4901" s="656"/>
      <c r="CI4901" s="540"/>
      <c r="CJ4901" s="540"/>
      <c r="CK4901" s="540"/>
      <c r="CL4901" s="540"/>
      <c r="CM4901" s="540"/>
      <c r="CN4901" s="540"/>
      <c r="CO4901" s="540"/>
      <c r="CP4901" s="540"/>
      <c r="CQ4901" s="540"/>
      <c r="CR4901" s="540"/>
      <c r="CS4901" s="539"/>
      <c r="CT4901" s="538"/>
      <c r="CU4901" s="287"/>
      <c r="CV4901" s="287"/>
      <c r="CW4901" s="287"/>
      <c r="CX4901" s="287"/>
      <c r="CY4901" s="287"/>
      <c r="CZ4901" s="287"/>
      <c r="DA4901" s="287"/>
      <c r="DB4901" s="287"/>
      <c r="DC4901" s="287"/>
      <c r="DD4901" s="287"/>
      <c r="DE4901" s="537"/>
      <c r="DF4901" s="656"/>
      <c r="DG4901" s="540"/>
      <c r="DH4901" s="540"/>
      <c r="DI4901" s="540"/>
      <c r="DJ4901" s="540"/>
      <c r="DK4901" s="540"/>
      <c r="DL4901" s="540"/>
      <c r="DM4901" s="540"/>
      <c r="DN4901" s="540"/>
      <c r="DO4901" s="540"/>
      <c r="DP4901" s="540"/>
      <c r="DQ4901" s="539"/>
      <c r="DR4901" s="538"/>
      <c r="DS4901" s="287"/>
      <c r="DT4901" s="287"/>
      <c r="DU4901" s="287"/>
      <c r="DV4901" s="287"/>
      <c r="DW4901" s="287"/>
      <c r="DX4901" s="287"/>
      <c r="DY4901" s="287"/>
      <c r="DZ4901" s="287"/>
      <c r="EA4901" s="287"/>
      <c r="EB4901" s="287"/>
      <c r="EC4901" s="537"/>
      <c r="ED4901" s="538"/>
      <c r="EE4901" s="287"/>
      <c r="EF4901" s="287"/>
      <c r="EG4901" s="287"/>
      <c r="EH4901" s="287"/>
      <c r="EI4901" s="287"/>
      <c r="EJ4901" s="287"/>
      <c r="EK4901" s="287"/>
      <c r="EL4901" s="287"/>
      <c r="EM4901" s="287"/>
      <c r="EN4901" s="287"/>
      <c r="EO4901" s="537"/>
    </row>
    <row r="4902" spans="1:145" x14ac:dyDescent="0.2">
      <c r="A4902" s="287"/>
      <c r="B4902" s="287"/>
      <c r="C4902" s="691"/>
      <c r="D4902" s="541"/>
      <c r="E4902" s="541"/>
      <c r="F4902" s="287"/>
      <c r="G4902" s="287"/>
      <c r="H4902" s="752"/>
      <c r="I4902" s="752"/>
      <c r="J4902" s="752"/>
      <c r="K4902" s="752"/>
      <c r="L4902" s="749"/>
      <c r="M4902" s="749"/>
      <c r="N4902" s="538"/>
      <c r="O4902" s="287"/>
      <c r="P4902" s="287"/>
      <c r="Q4902" s="287"/>
      <c r="R4902" s="287"/>
      <c r="S4902" s="287"/>
      <c r="T4902" s="287"/>
      <c r="U4902" s="287"/>
      <c r="V4902" s="287"/>
      <c r="W4902" s="287"/>
      <c r="X4902" s="287"/>
      <c r="Y4902" s="537"/>
      <c r="Z4902" s="656"/>
      <c r="AA4902" s="540"/>
      <c r="AB4902" s="540"/>
      <c r="AC4902" s="540"/>
      <c r="AD4902" s="540"/>
      <c r="AE4902" s="540"/>
      <c r="AF4902" s="540"/>
      <c r="AG4902" s="540"/>
      <c r="AH4902" s="540"/>
      <c r="AI4902" s="540"/>
      <c r="AJ4902" s="540"/>
      <c r="AK4902" s="539"/>
      <c r="AL4902" s="656"/>
      <c r="AM4902" s="540"/>
      <c r="AN4902" s="540"/>
      <c r="AO4902" s="540"/>
      <c r="AP4902" s="540"/>
      <c r="AQ4902" s="540"/>
      <c r="AR4902" s="540"/>
      <c r="AS4902" s="540"/>
      <c r="AT4902" s="540"/>
      <c r="AU4902" s="540"/>
      <c r="AV4902" s="540"/>
      <c r="AW4902" s="539"/>
      <c r="AX4902" s="538"/>
      <c r="AY4902" s="287"/>
      <c r="AZ4902" s="287"/>
      <c r="BA4902" s="287"/>
      <c r="BB4902" s="287"/>
      <c r="BC4902" s="287"/>
      <c r="BD4902" s="287"/>
      <c r="BE4902" s="287"/>
      <c r="BF4902" s="287"/>
      <c r="BG4902" s="287"/>
      <c r="BH4902" s="287"/>
      <c r="BI4902" s="537"/>
      <c r="BJ4902" s="656"/>
      <c r="BK4902" s="540"/>
      <c r="BL4902" s="540"/>
      <c r="BM4902" s="540"/>
      <c r="BN4902" s="540"/>
      <c r="BO4902" s="540"/>
      <c r="BP4902" s="540"/>
      <c r="BQ4902" s="540"/>
      <c r="BR4902" s="540"/>
      <c r="BS4902" s="540"/>
      <c r="BT4902" s="540"/>
      <c r="BU4902" s="539"/>
      <c r="BV4902" s="538"/>
      <c r="BW4902" s="287"/>
      <c r="BX4902" s="287"/>
      <c r="BY4902" s="287"/>
      <c r="BZ4902" s="287"/>
      <c r="CA4902" s="287"/>
      <c r="CB4902" s="287"/>
      <c r="CC4902" s="287"/>
      <c r="CD4902" s="287"/>
      <c r="CE4902" s="287"/>
      <c r="CF4902" s="287"/>
      <c r="CG4902" s="537"/>
      <c r="CH4902" s="656"/>
      <c r="CI4902" s="540"/>
      <c r="CJ4902" s="540"/>
      <c r="CK4902" s="540"/>
      <c r="CL4902" s="540"/>
      <c r="CM4902" s="540"/>
      <c r="CN4902" s="540"/>
      <c r="CO4902" s="540"/>
      <c r="CP4902" s="540"/>
      <c r="CQ4902" s="540"/>
      <c r="CR4902" s="540"/>
      <c r="CS4902" s="539"/>
      <c r="CT4902" s="538"/>
      <c r="CU4902" s="287"/>
      <c r="CV4902" s="287"/>
      <c r="CW4902" s="287"/>
      <c r="CX4902" s="287"/>
      <c r="CY4902" s="287"/>
      <c r="CZ4902" s="287"/>
      <c r="DA4902" s="287"/>
      <c r="DB4902" s="287"/>
      <c r="DC4902" s="287"/>
      <c r="DD4902" s="287"/>
      <c r="DE4902" s="537"/>
      <c r="DF4902" s="656"/>
      <c r="DG4902" s="540"/>
      <c r="DH4902" s="540"/>
      <c r="DI4902" s="540"/>
      <c r="DJ4902" s="540"/>
      <c r="DK4902" s="540"/>
      <c r="DL4902" s="540"/>
      <c r="DM4902" s="540"/>
      <c r="DN4902" s="540"/>
      <c r="DO4902" s="540"/>
      <c r="DP4902" s="540"/>
      <c r="DQ4902" s="539"/>
      <c r="DR4902" s="538"/>
      <c r="DS4902" s="287"/>
      <c r="DT4902" s="287"/>
      <c r="DU4902" s="287"/>
      <c r="DV4902" s="287"/>
      <c r="DW4902" s="287"/>
      <c r="DX4902" s="287"/>
      <c r="DY4902" s="287"/>
      <c r="DZ4902" s="287"/>
      <c r="EA4902" s="287"/>
      <c r="EB4902" s="287"/>
      <c r="EC4902" s="537"/>
      <c r="ED4902" s="538"/>
      <c r="EE4902" s="287"/>
      <c r="EF4902" s="287"/>
      <c r="EG4902" s="287"/>
      <c r="EH4902" s="287"/>
      <c r="EI4902" s="287"/>
      <c r="EJ4902" s="287"/>
      <c r="EK4902" s="287"/>
      <c r="EL4902" s="287"/>
      <c r="EM4902" s="287"/>
      <c r="EN4902" s="287"/>
      <c r="EO4902" s="537"/>
    </row>
    <row r="4903" spans="1:145" x14ac:dyDescent="0.2">
      <c r="A4903" s="287"/>
      <c r="B4903" s="287"/>
      <c r="C4903" s="691"/>
      <c r="D4903" s="541"/>
      <c r="E4903" s="541"/>
      <c r="F4903" s="287"/>
      <c r="G4903" s="287"/>
      <c r="H4903" s="752"/>
      <c r="I4903" s="752"/>
      <c r="J4903" s="752"/>
      <c r="K4903" s="752"/>
      <c r="L4903" s="749"/>
      <c r="M4903" s="749"/>
      <c r="N4903" s="538"/>
      <c r="O4903" s="287"/>
      <c r="P4903" s="287"/>
      <c r="Q4903" s="287"/>
      <c r="R4903" s="287"/>
      <c r="S4903" s="287"/>
      <c r="T4903" s="287"/>
      <c r="U4903" s="287"/>
      <c r="V4903" s="287"/>
      <c r="W4903" s="287"/>
      <c r="X4903" s="287"/>
      <c r="Y4903" s="537"/>
      <c r="Z4903" s="656"/>
      <c r="AA4903" s="540"/>
      <c r="AB4903" s="540"/>
      <c r="AC4903" s="540"/>
      <c r="AD4903" s="540"/>
      <c r="AE4903" s="540"/>
      <c r="AF4903" s="540"/>
      <c r="AG4903" s="540"/>
      <c r="AH4903" s="540"/>
      <c r="AI4903" s="540"/>
      <c r="AJ4903" s="540"/>
      <c r="AK4903" s="539"/>
      <c r="AL4903" s="656"/>
      <c r="AM4903" s="540"/>
      <c r="AN4903" s="540"/>
      <c r="AO4903" s="540"/>
      <c r="AP4903" s="540"/>
      <c r="AQ4903" s="540"/>
      <c r="AR4903" s="540"/>
      <c r="AS4903" s="540"/>
      <c r="AT4903" s="540"/>
      <c r="AU4903" s="540"/>
      <c r="AV4903" s="540"/>
      <c r="AW4903" s="539"/>
      <c r="AX4903" s="538"/>
      <c r="AY4903" s="287"/>
      <c r="AZ4903" s="287"/>
      <c r="BA4903" s="287"/>
      <c r="BB4903" s="287"/>
      <c r="BC4903" s="287"/>
      <c r="BD4903" s="287"/>
      <c r="BE4903" s="287"/>
      <c r="BF4903" s="287"/>
      <c r="BG4903" s="287"/>
      <c r="BH4903" s="287"/>
      <c r="BI4903" s="537"/>
      <c r="BJ4903" s="656"/>
      <c r="BK4903" s="540"/>
      <c r="BL4903" s="540"/>
      <c r="BM4903" s="540"/>
      <c r="BN4903" s="540"/>
      <c r="BO4903" s="540"/>
      <c r="BP4903" s="540"/>
      <c r="BQ4903" s="540"/>
      <c r="BR4903" s="540"/>
      <c r="BS4903" s="540"/>
      <c r="BT4903" s="540"/>
      <c r="BU4903" s="539"/>
      <c r="BV4903" s="538"/>
      <c r="BW4903" s="287"/>
      <c r="BX4903" s="287"/>
      <c r="BY4903" s="287"/>
      <c r="BZ4903" s="287"/>
      <c r="CA4903" s="287"/>
      <c r="CB4903" s="287"/>
      <c r="CC4903" s="287"/>
      <c r="CD4903" s="287"/>
      <c r="CE4903" s="287"/>
      <c r="CF4903" s="287"/>
      <c r="CG4903" s="537"/>
      <c r="CH4903" s="656"/>
      <c r="CI4903" s="540"/>
      <c r="CJ4903" s="540"/>
      <c r="CK4903" s="540"/>
      <c r="CL4903" s="540"/>
      <c r="CM4903" s="540"/>
      <c r="CN4903" s="540"/>
      <c r="CO4903" s="540"/>
      <c r="CP4903" s="540"/>
      <c r="CQ4903" s="540"/>
      <c r="CR4903" s="540"/>
      <c r="CS4903" s="539"/>
      <c r="CT4903" s="538"/>
      <c r="CU4903" s="287"/>
      <c r="CV4903" s="287"/>
      <c r="CW4903" s="287"/>
      <c r="CX4903" s="287"/>
      <c r="CY4903" s="287"/>
      <c r="CZ4903" s="287"/>
      <c r="DA4903" s="287"/>
      <c r="DB4903" s="287"/>
      <c r="DC4903" s="287"/>
      <c r="DD4903" s="287"/>
      <c r="DE4903" s="537"/>
      <c r="DF4903" s="656"/>
      <c r="DG4903" s="540"/>
      <c r="DH4903" s="540"/>
      <c r="DI4903" s="540"/>
      <c r="DJ4903" s="540"/>
      <c r="DK4903" s="540"/>
      <c r="DL4903" s="540"/>
      <c r="DM4903" s="540"/>
      <c r="DN4903" s="540"/>
      <c r="DO4903" s="540"/>
      <c r="DP4903" s="540"/>
      <c r="DQ4903" s="539"/>
      <c r="DR4903" s="538"/>
      <c r="DS4903" s="287"/>
      <c r="DT4903" s="287"/>
      <c r="DU4903" s="287"/>
      <c r="DV4903" s="287"/>
      <c r="DW4903" s="287"/>
      <c r="DX4903" s="287"/>
      <c r="DY4903" s="287"/>
      <c r="DZ4903" s="287"/>
      <c r="EA4903" s="287"/>
      <c r="EB4903" s="287"/>
      <c r="EC4903" s="537"/>
      <c r="ED4903" s="538"/>
      <c r="EE4903" s="287"/>
      <c r="EF4903" s="287"/>
      <c r="EG4903" s="287"/>
      <c r="EH4903" s="287"/>
      <c r="EI4903" s="287"/>
      <c r="EJ4903" s="287"/>
      <c r="EK4903" s="287"/>
      <c r="EL4903" s="287"/>
      <c r="EM4903" s="287"/>
      <c r="EN4903" s="287"/>
      <c r="EO4903" s="537"/>
    </row>
    <row r="4904" spans="1:145" x14ac:dyDescent="0.2">
      <c r="A4904" s="287"/>
      <c r="B4904" s="287"/>
      <c r="C4904" s="691"/>
      <c r="D4904" s="541"/>
      <c r="E4904" s="541"/>
      <c r="F4904" s="287"/>
      <c r="G4904" s="287"/>
      <c r="H4904" s="752"/>
      <c r="I4904" s="752"/>
      <c r="J4904" s="752"/>
      <c r="K4904" s="752"/>
      <c r="L4904" s="749"/>
      <c r="M4904" s="749"/>
      <c r="N4904" s="538"/>
      <c r="O4904" s="287"/>
      <c r="P4904" s="287"/>
      <c r="Q4904" s="287"/>
      <c r="R4904" s="287"/>
      <c r="S4904" s="287"/>
      <c r="T4904" s="287"/>
      <c r="U4904" s="287"/>
      <c r="V4904" s="287"/>
      <c r="W4904" s="287"/>
      <c r="X4904" s="287"/>
      <c r="Y4904" s="537"/>
      <c r="Z4904" s="656"/>
      <c r="AA4904" s="540"/>
      <c r="AB4904" s="540"/>
      <c r="AC4904" s="540"/>
      <c r="AD4904" s="540"/>
      <c r="AE4904" s="540"/>
      <c r="AF4904" s="540"/>
      <c r="AG4904" s="540"/>
      <c r="AH4904" s="540"/>
      <c r="AI4904" s="540"/>
      <c r="AJ4904" s="540"/>
      <c r="AK4904" s="539"/>
      <c r="AL4904" s="656"/>
      <c r="AM4904" s="540"/>
      <c r="AN4904" s="540"/>
      <c r="AO4904" s="540"/>
      <c r="AP4904" s="540"/>
      <c r="AQ4904" s="540"/>
      <c r="AR4904" s="540"/>
      <c r="AS4904" s="540"/>
      <c r="AT4904" s="540"/>
      <c r="AU4904" s="540"/>
      <c r="AV4904" s="540"/>
      <c r="AW4904" s="539"/>
      <c r="AX4904" s="538"/>
      <c r="AY4904" s="287"/>
      <c r="AZ4904" s="287"/>
      <c r="BA4904" s="287"/>
      <c r="BB4904" s="287"/>
      <c r="BC4904" s="287"/>
      <c r="BD4904" s="287"/>
      <c r="BE4904" s="287"/>
      <c r="BF4904" s="287"/>
      <c r="BG4904" s="287"/>
      <c r="BH4904" s="287"/>
      <c r="BI4904" s="537"/>
      <c r="BJ4904" s="656"/>
      <c r="BK4904" s="540"/>
      <c r="BL4904" s="540"/>
      <c r="BM4904" s="540"/>
      <c r="BN4904" s="540"/>
      <c r="BO4904" s="540"/>
      <c r="BP4904" s="540"/>
      <c r="BQ4904" s="540"/>
      <c r="BR4904" s="540"/>
      <c r="BS4904" s="540"/>
      <c r="BT4904" s="540"/>
      <c r="BU4904" s="539"/>
      <c r="BV4904" s="538"/>
      <c r="BW4904" s="287"/>
      <c r="BX4904" s="287"/>
      <c r="BY4904" s="287"/>
      <c r="BZ4904" s="287"/>
      <c r="CA4904" s="287"/>
      <c r="CB4904" s="287"/>
      <c r="CC4904" s="287"/>
      <c r="CD4904" s="287"/>
      <c r="CE4904" s="287"/>
      <c r="CF4904" s="287"/>
      <c r="CG4904" s="537"/>
      <c r="CH4904" s="656"/>
      <c r="CI4904" s="540"/>
      <c r="CJ4904" s="540"/>
      <c r="CK4904" s="540"/>
      <c r="CL4904" s="540"/>
      <c r="CM4904" s="540"/>
      <c r="CN4904" s="540"/>
      <c r="CO4904" s="540"/>
      <c r="CP4904" s="540"/>
      <c r="CQ4904" s="540"/>
      <c r="CR4904" s="540"/>
      <c r="CS4904" s="539"/>
      <c r="CT4904" s="538"/>
      <c r="CU4904" s="287"/>
      <c r="CV4904" s="287"/>
      <c r="CW4904" s="287"/>
      <c r="CX4904" s="287"/>
      <c r="CY4904" s="287"/>
      <c r="CZ4904" s="287"/>
      <c r="DA4904" s="287"/>
      <c r="DB4904" s="287"/>
      <c r="DC4904" s="287"/>
      <c r="DD4904" s="287"/>
      <c r="DE4904" s="537"/>
      <c r="DF4904" s="656"/>
      <c r="DG4904" s="540"/>
      <c r="DH4904" s="540"/>
      <c r="DI4904" s="540"/>
      <c r="DJ4904" s="540"/>
      <c r="DK4904" s="540"/>
      <c r="DL4904" s="540"/>
      <c r="DM4904" s="540"/>
      <c r="DN4904" s="540"/>
      <c r="DO4904" s="540"/>
      <c r="DP4904" s="540"/>
      <c r="DQ4904" s="539"/>
      <c r="DR4904" s="538"/>
      <c r="DS4904" s="287"/>
      <c r="DT4904" s="287"/>
      <c r="DU4904" s="287"/>
      <c r="DV4904" s="287"/>
      <c r="DW4904" s="287"/>
      <c r="DX4904" s="287"/>
      <c r="DY4904" s="287"/>
      <c r="DZ4904" s="287"/>
      <c r="EA4904" s="287"/>
      <c r="EB4904" s="287"/>
      <c r="EC4904" s="537"/>
      <c r="ED4904" s="538"/>
      <c r="EE4904" s="287"/>
      <c r="EF4904" s="287"/>
      <c r="EG4904" s="287"/>
      <c r="EH4904" s="287"/>
      <c r="EI4904" s="287"/>
      <c r="EJ4904" s="287"/>
      <c r="EK4904" s="287"/>
      <c r="EL4904" s="287"/>
      <c r="EM4904" s="287"/>
      <c r="EN4904" s="287"/>
      <c r="EO4904" s="537"/>
    </row>
    <row r="4905" spans="1:145" x14ac:dyDescent="0.2">
      <c r="A4905" s="287"/>
      <c r="B4905" s="287"/>
      <c r="C4905" s="691"/>
      <c r="D4905" s="541"/>
      <c r="E4905" s="541"/>
      <c r="F4905" s="287"/>
      <c r="G4905" s="287"/>
      <c r="H4905" s="752"/>
      <c r="I4905" s="752"/>
      <c r="J4905" s="752"/>
      <c r="K4905" s="752"/>
      <c r="L4905" s="749"/>
      <c r="M4905" s="749"/>
      <c r="N4905" s="538"/>
      <c r="O4905" s="287"/>
      <c r="P4905" s="287"/>
      <c r="Q4905" s="287"/>
      <c r="R4905" s="287"/>
      <c r="S4905" s="287"/>
      <c r="T4905" s="287"/>
      <c r="U4905" s="287"/>
      <c r="V4905" s="287"/>
      <c r="W4905" s="287"/>
      <c r="X4905" s="287"/>
      <c r="Y4905" s="537"/>
      <c r="Z4905" s="656"/>
      <c r="AA4905" s="540"/>
      <c r="AB4905" s="540"/>
      <c r="AC4905" s="540"/>
      <c r="AD4905" s="540"/>
      <c r="AE4905" s="540"/>
      <c r="AF4905" s="540"/>
      <c r="AG4905" s="540"/>
      <c r="AH4905" s="540"/>
      <c r="AI4905" s="540"/>
      <c r="AJ4905" s="540"/>
      <c r="AK4905" s="539"/>
      <c r="AL4905" s="656"/>
      <c r="AM4905" s="540"/>
      <c r="AN4905" s="540"/>
      <c r="AO4905" s="540"/>
      <c r="AP4905" s="540"/>
      <c r="AQ4905" s="540"/>
      <c r="AR4905" s="540"/>
      <c r="AS4905" s="540"/>
      <c r="AT4905" s="540"/>
      <c r="AU4905" s="540"/>
      <c r="AV4905" s="540"/>
      <c r="AW4905" s="539"/>
      <c r="AX4905" s="538"/>
      <c r="AY4905" s="287"/>
      <c r="AZ4905" s="287"/>
      <c r="BA4905" s="287"/>
      <c r="BB4905" s="287"/>
      <c r="BC4905" s="287"/>
      <c r="BD4905" s="287"/>
      <c r="BE4905" s="287"/>
      <c r="BF4905" s="287"/>
      <c r="BG4905" s="287"/>
      <c r="BH4905" s="287"/>
      <c r="BI4905" s="537"/>
      <c r="BJ4905" s="656"/>
      <c r="BK4905" s="540"/>
      <c r="BL4905" s="540"/>
      <c r="BM4905" s="540"/>
      <c r="BN4905" s="540"/>
      <c r="BO4905" s="540"/>
      <c r="BP4905" s="540"/>
      <c r="BQ4905" s="540"/>
      <c r="BR4905" s="540"/>
      <c r="BS4905" s="540"/>
      <c r="BT4905" s="540"/>
      <c r="BU4905" s="539"/>
      <c r="BV4905" s="538"/>
      <c r="BW4905" s="287"/>
      <c r="BX4905" s="287"/>
      <c r="BY4905" s="287"/>
      <c r="BZ4905" s="287"/>
      <c r="CA4905" s="287"/>
      <c r="CB4905" s="287"/>
      <c r="CC4905" s="287"/>
      <c r="CD4905" s="287"/>
      <c r="CE4905" s="287"/>
      <c r="CF4905" s="287"/>
      <c r="CG4905" s="537"/>
      <c r="CH4905" s="656"/>
      <c r="CI4905" s="540"/>
      <c r="CJ4905" s="540"/>
      <c r="CK4905" s="540"/>
      <c r="CL4905" s="540"/>
      <c r="CM4905" s="540"/>
      <c r="CN4905" s="540"/>
      <c r="CO4905" s="540"/>
      <c r="CP4905" s="540"/>
      <c r="CQ4905" s="540"/>
      <c r="CR4905" s="540"/>
      <c r="CS4905" s="539"/>
      <c r="CT4905" s="538"/>
      <c r="CU4905" s="287"/>
      <c r="CV4905" s="287"/>
      <c r="CW4905" s="287"/>
      <c r="CX4905" s="287"/>
      <c r="CY4905" s="287"/>
      <c r="CZ4905" s="287"/>
      <c r="DA4905" s="287"/>
      <c r="DB4905" s="287"/>
      <c r="DC4905" s="287"/>
      <c r="DD4905" s="287"/>
      <c r="DE4905" s="537"/>
      <c r="DF4905" s="656"/>
      <c r="DG4905" s="540"/>
      <c r="DH4905" s="540"/>
      <c r="DI4905" s="540"/>
      <c r="DJ4905" s="540"/>
      <c r="DK4905" s="540"/>
      <c r="DL4905" s="540"/>
      <c r="DM4905" s="540"/>
      <c r="DN4905" s="540"/>
      <c r="DO4905" s="540"/>
      <c r="DP4905" s="540"/>
      <c r="DQ4905" s="539"/>
      <c r="DR4905" s="538"/>
      <c r="DS4905" s="287"/>
      <c r="DT4905" s="287"/>
      <c r="DU4905" s="287"/>
      <c r="DV4905" s="287"/>
      <c r="DW4905" s="287"/>
      <c r="DX4905" s="287"/>
      <c r="DY4905" s="287"/>
      <c r="DZ4905" s="287"/>
      <c r="EA4905" s="287"/>
      <c r="EB4905" s="287"/>
      <c r="EC4905" s="537"/>
      <c r="ED4905" s="538"/>
      <c r="EE4905" s="287"/>
      <c r="EF4905" s="287"/>
      <c r="EG4905" s="287"/>
      <c r="EH4905" s="287"/>
      <c r="EI4905" s="287"/>
      <c r="EJ4905" s="287"/>
      <c r="EK4905" s="287"/>
      <c r="EL4905" s="287"/>
      <c r="EM4905" s="287"/>
      <c r="EN4905" s="287"/>
      <c r="EO4905" s="537"/>
    </row>
    <row r="4906" spans="1:145" x14ac:dyDescent="0.2">
      <c r="A4906" s="287"/>
      <c r="B4906" s="287"/>
      <c r="C4906" s="691"/>
      <c r="D4906" s="541"/>
      <c r="E4906" s="541"/>
      <c r="F4906" s="287"/>
      <c r="G4906" s="287"/>
      <c r="H4906" s="752"/>
      <c r="I4906" s="752"/>
      <c r="J4906" s="752"/>
      <c r="K4906" s="752"/>
      <c r="L4906" s="749"/>
      <c r="M4906" s="749"/>
      <c r="N4906" s="538"/>
      <c r="O4906" s="287"/>
      <c r="P4906" s="287"/>
      <c r="Q4906" s="287"/>
      <c r="R4906" s="287"/>
      <c r="S4906" s="287"/>
      <c r="T4906" s="287"/>
      <c r="U4906" s="287"/>
      <c r="V4906" s="287"/>
      <c r="W4906" s="287"/>
      <c r="X4906" s="287"/>
      <c r="Y4906" s="537"/>
      <c r="Z4906" s="656"/>
      <c r="AA4906" s="540"/>
      <c r="AB4906" s="540"/>
      <c r="AC4906" s="540"/>
      <c r="AD4906" s="540"/>
      <c r="AE4906" s="540"/>
      <c r="AF4906" s="540"/>
      <c r="AG4906" s="540"/>
      <c r="AH4906" s="540"/>
      <c r="AI4906" s="540"/>
      <c r="AJ4906" s="540"/>
      <c r="AK4906" s="539"/>
      <c r="AL4906" s="656"/>
      <c r="AM4906" s="540"/>
      <c r="AN4906" s="540"/>
      <c r="AO4906" s="540"/>
      <c r="AP4906" s="540"/>
      <c r="AQ4906" s="540"/>
      <c r="AR4906" s="540"/>
      <c r="AS4906" s="540"/>
      <c r="AT4906" s="540"/>
      <c r="AU4906" s="540"/>
      <c r="AV4906" s="540"/>
      <c r="AW4906" s="539"/>
      <c r="AX4906" s="538"/>
      <c r="AY4906" s="287"/>
      <c r="AZ4906" s="287"/>
      <c r="BA4906" s="287"/>
      <c r="BB4906" s="287"/>
      <c r="BC4906" s="287"/>
      <c r="BD4906" s="287"/>
      <c r="BE4906" s="287"/>
      <c r="BF4906" s="287"/>
      <c r="BG4906" s="287"/>
      <c r="BH4906" s="287"/>
      <c r="BI4906" s="537"/>
      <c r="BJ4906" s="656"/>
      <c r="BK4906" s="540"/>
      <c r="BL4906" s="540"/>
      <c r="BM4906" s="540"/>
      <c r="BN4906" s="540"/>
      <c r="BO4906" s="540"/>
      <c r="BP4906" s="540"/>
      <c r="BQ4906" s="540"/>
      <c r="BR4906" s="540"/>
      <c r="BS4906" s="540"/>
      <c r="BT4906" s="540"/>
      <c r="BU4906" s="539"/>
      <c r="BV4906" s="538"/>
      <c r="BW4906" s="287"/>
      <c r="BX4906" s="287"/>
      <c r="BY4906" s="287"/>
      <c r="BZ4906" s="287"/>
      <c r="CA4906" s="287"/>
      <c r="CB4906" s="287"/>
      <c r="CC4906" s="287"/>
      <c r="CD4906" s="287"/>
      <c r="CE4906" s="287"/>
      <c r="CF4906" s="287"/>
      <c r="CG4906" s="537"/>
      <c r="CH4906" s="656"/>
      <c r="CI4906" s="540"/>
      <c r="CJ4906" s="540"/>
      <c r="CK4906" s="540"/>
      <c r="CL4906" s="540"/>
      <c r="CM4906" s="540"/>
      <c r="CN4906" s="540"/>
      <c r="CO4906" s="540"/>
      <c r="CP4906" s="540"/>
      <c r="CQ4906" s="540"/>
      <c r="CR4906" s="540"/>
      <c r="CS4906" s="539"/>
      <c r="CT4906" s="538"/>
      <c r="CU4906" s="287"/>
      <c r="CV4906" s="287"/>
      <c r="CW4906" s="287"/>
      <c r="CX4906" s="287"/>
      <c r="CY4906" s="287"/>
      <c r="CZ4906" s="287"/>
      <c r="DA4906" s="287"/>
      <c r="DB4906" s="287"/>
      <c r="DC4906" s="287"/>
      <c r="DD4906" s="287"/>
      <c r="DE4906" s="537"/>
      <c r="DF4906" s="656"/>
      <c r="DG4906" s="540"/>
      <c r="DH4906" s="540"/>
      <c r="DI4906" s="540"/>
      <c r="DJ4906" s="540"/>
      <c r="DK4906" s="540"/>
      <c r="DL4906" s="540"/>
      <c r="DM4906" s="540"/>
      <c r="DN4906" s="540"/>
      <c r="DO4906" s="540"/>
      <c r="DP4906" s="540"/>
      <c r="DQ4906" s="539"/>
      <c r="DR4906" s="538"/>
      <c r="DS4906" s="287"/>
      <c r="DT4906" s="287"/>
      <c r="DU4906" s="287"/>
      <c r="DV4906" s="287"/>
      <c r="DW4906" s="287"/>
      <c r="DX4906" s="287"/>
      <c r="DY4906" s="287"/>
      <c r="DZ4906" s="287"/>
      <c r="EA4906" s="287"/>
      <c r="EB4906" s="287"/>
      <c r="EC4906" s="537"/>
      <c r="ED4906" s="538"/>
      <c r="EE4906" s="287"/>
      <c r="EF4906" s="287"/>
      <c r="EG4906" s="287"/>
      <c r="EH4906" s="287"/>
      <c r="EI4906" s="287"/>
      <c r="EJ4906" s="287"/>
      <c r="EK4906" s="287"/>
      <c r="EL4906" s="287"/>
      <c r="EM4906" s="287"/>
      <c r="EN4906" s="287"/>
      <c r="EO4906" s="537"/>
    </row>
    <row r="4907" spans="1:145" x14ac:dyDescent="0.2">
      <c r="A4907" s="287"/>
      <c r="B4907" s="287"/>
      <c r="C4907" s="691"/>
      <c r="D4907" s="541"/>
      <c r="E4907" s="541"/>
      <c r="F4907" s="287"/>
      <c r="G4907" s="287"/>
      <c r="H4907" s="752"/>
      <c r="I4907" s="752"/>
      <c r="J4907" s="752"/>
      <c r="K4907" s="752"/>
      <c r="L4907" s="749"/>
      <c r="M4907" s="749"/>
      <c r="N4907" s="538"/>
      <c r="O4907" s="287"/>
      <c r="P4907" s="287"/>
      <c r="Q4907" s="287"/>
      <c r="R4907" s="287"/>
      <c r="S4907" s="287"/>
      <c r="T4907" s="287"/>
      <c r="U4907" s="287"/>
      <c r="V4907" s="287"/>
      <c r="W4907" s="287"/>
      <c r="X4907" s="287"/>
      <c r="Y4907" s="537"/>
      <c r="Z4907" s="656"/>
      <c r="AA4907" s="540"/>
      <c r="AB4907" s="540"/>
      <c r="AC4907" s="540"/>
      <c r="AD4907" s="540"/>
      <c r="AE4907" s="540"/>
      <c r="AF4907" s="540"/>
      <c r="AG4907" s="540"/>
      <c r="AH4907" s="540"/>
      <c r="AI4907" s="540"/>
      <c r="AJ4907" s="540"/>
      <c r="AK4907" s="539"/>
      <c r="AL4907" s="656"/>
      <c r="AM4907" s="540"/>
      <c r="AN4907" s="540"/>
      <c r="AO4907" s="540"/>
      <c r="AP4907" s="540"/>
      <c r="AQ4907" s="540"/>
      <c r="AR4907" s="540"/>
      <c r="AS4907" s="540"/>
      <c r="AT4907" s="540"/>
      <c r="AU4907" s="540"/>
      <c r="AV4907" s="540"/>
      <c r="AW4907" s="539"/>
      <c r="AX4907" s="538"/>
      <c r="AY4907" s="287"/>
      <c r="AZ4907" s="287"/>
      <c r="BA4907" s="287"/>
      <c r="BB4907" s="287"/>
      <c r="BC4907" s="287"/>
      <c r="BD4907" s="287"/>
      <c r="BE4907" s="287"/>
      <c r="BF4907" s="287"/>
      <c r="BG4907" s="287"/>
      <c r="BH4907" s="287"/>
      <c r="BI4907" s="537"/>
      <c r="BJ4907" s="656"/>
      <c r="BK4907" s="540"/>
      <c r="BL4907" s="540"/>
      <c r="BM4907" s="540"/>
      <c r="BN4907" s="540"/>
      <c r="BO4907" s="540"/>
      <c r="BP4907" s="540"/>
      <c r="BQ4907" s="540"/>
      <c r="BR4907" s="540"/>
      <c r="BS4907" s="540"/>
      <c r="BT4907" s="540"/>
      <c r="BU4907" s="539"/>
      <c r="BV4907" s="538"/>
      <c r="BW4907" s="287"/>
      <c r="BX4907" s="287"/>
      <c r="BY4907" s="287"/>
      <c r="BZ4907" s="287"/>
      <c r="CA4907" s="287"/>
      <c r="CB4907" s="287"/>
      <c r="CC4907" s="287"/>
      <c r="CD4907" s="287"/>
      <c r="CE4907" s="287"/>
      <c r="CF4907" s="287"/>
      <c r="CG4907" s="537"/>
      <c r="CH4907" s="656"/>
      <c r="CI4907" s="540"/>
      <c r="CJ4907" s="540"/>
      <c r="CK4907" s="540"/>
      <c r="CL4907" s="540"/>
      <c r="CM4907" s="540"/>
      <c r="CN4907" s="540"/>
      <c r="CO4907" s="540"/>
      <c r="CP4907" s="540"/>
      <c r="CQ4907" s="540"/>
      <c r="CR4907" s="540"/>
      <c r="CS4907" s="539"/>
      <c r="CT4907" s="538"/>
      <c r="CU4907" s="287"/>
      <c r="CV4907" s="287"/>
      <c r="CW4907" s="287"/>
      <c r="CX4907" s="287"/>
      <c r="CY4907" s="287"/>
      <c r="CZ4907" s="287"/>
      <c r="DA4907" s="287"/>
      <c r="DB4907" s="287"/>
      <c r="DC4907" s="287"/>
      <c r="DD4907" s="287"/>
      <c r="DE4907" s="537"/>
      <c r="DF4907" s="656"/>
      <c r="DG4907" s="540"/>
      <c r="DH4907" s="540"/>
      <c r="DI4907" s="540"/>
      <c r="DJ4907" s="540"/>
      <c r="DK4907" s="540"/>
      <c r="DL4907" s="540"/>
      <c r="DM4907" s="540"/>
      <c r="DN4907" s="540"/>
      <c r="DO4907" s="540"/>
      <c r="DP4907" s="540"/>
      <c r="DQ4907" s="539"/>
      <c r="DR4907" s="538"/>
      <c r="DS4907" s="287"/>
      <c r="DT4907" s="287"/>
      <c r="DU4907" s="287"/>
      <c r="DV4907" s="287"/>
      <c r="DW4907" s="287"/>
      <c r="DX4907" s="287"/>
      <c r="DY4907" s="287"/>
      <c r="DZ4907" s="287"/>
      <c r="EA4907" s="287"/>
      <c r="EB4907" s="287"/>
      <c r="EC4907" s="537"/>
      <c r="ED4907" s="538"/>
      <c r="EE4907" s="287"/>
      <c r="EF4907" s="287"/>
      <c r="EG4907" s="287"/>
      <c r="EH4907" s="287"/>
      <c r="EI4907" s="287"/>
      <c r="EJ4907" s="287"/>
      <c r="EK4907" s="287"/>
      <c r="EL4907" s="287"/>
      <c r="EM4907" s="287"/>
      <c r="EN4907" s="287"/>
      <c r="EO4907" s="537"/>
    </row>
    <row r="4908" spans="1:145" x14ac:dyDescent="0.2">
      <c r="A4908" s="287"/>
      <c r="B4908" s="287"/>
      <c r="C4908" s="691"/>
      <c r="D4908" s="541"/>
      <c r="E4908" s="541"/>
      <c r="F4908" s="287"/>
      <c r="G4908" s="287"/>
      <c r="H4908" s="752"/>
      <c r="I4908" s="752"/>
      <c r="J4908" s="752"/>
      <c r="K4908" s="752"/>
      <c r="L4908" s="749"/>
      <c r="M4908" s="749"/>
      <c r="N4908" s="538"/>
      <c r="O4908" s="287"/>
      <c r="P4908" s="287"/>
      <c r="Q4908" s="287"/>
      <c r="R4908" s="287"/>
      <c r="S4908" s="287"/>
      <c r="T4908" s="287"/>
      <c r="U4908" s="287"/>
      <c r="V4908" s="287"/>
      <c r="W4908" s="287"/>
      <c r="X4908" s="287"/>
      <c r="Y4908" s="537"/>
      <c r="Z4908" s="656"/>
      <c r="AA4908" s="540"/>
      <c r="AB4908" s="540"/>
      <c r="AC4908" s="540"/>
      <c r="AD4908" s="540"/>
      <c r="AE4908" s="540"/>
      <c r="AF4908" s="540"/>
      <c r="AG4908" s="540"/>
      <c r="AH4908" s="540"/>
      <c r="AI4908" s="540"/>
      <c r="AJ4908" s="540"/>
      <c r="AK4908" s="539"/>
      <c r="AL4908" s="656"/>
      <c r="AM4908" s="540"/>
      <c r="AN4908" s="540"/>
      <c r="AO4908" s="540"/>
      <c r="AP4908" s="540"/>
      <c r="AQ4908" s="540"/>
      <c r="AR4908" s="540"/>
      <c r="AS4908" s="540"/>
      <c r="AT4908" s="540"/>
      <c r="AU4908" s="540"/>
      <c r="AV4908" s="540"/>
      <c r="AW4908" s="539"/>
      <c r="AX4908" s="538"/>
      <c r="AY4908" s="287"/>
      <c r="AZ4908" s="287"/>
      <c r="BA4908" s="287"/>
      <c r="BB4908" s="287"/>
      <c r="BC4908" s="287"/>
      <c r="BD4908" s="287"/>
      <c r="BE4908" s="287"/>
      <c r="BF4908" s="287"/>
      <c r="BG4908" s="287"/>
      <c r="BH4908" s="287"/>
      <c r="BI4908" s="537"/>
      <c r="BJ4908" s="656"/>
      <c r="BK4908" s="540"/>
      <c r="BL4908" s="540"/>
      <c r="BM4908" s="540"/>
      <c r="BN4908" s="540"/>
      <c r="BO4908" s="540"/>
      <c r="BP4908" s="540"/>
      <c r="BQ4908" s="540"/>
      <c r="BR4908" s="540"/>
      <c r="BS4908" s="540"/>
      <c r="BT4908" s="540"/>
      <c r="BU4908" s="539"/>
      <c r="BV4908" s="538"/>
      <c r="BW4908" s="287"/>
      <c r="BX4908" s="287"/>
      <c r="BY4908" s="287"/>
      <c r="BZ4908" s="287"/>
      <c r="CA4908" s="287"/>
      <c r="CB4908" s="287"/>
      <c r="CC4908" s="287"/>
      <c r="CD4908" s="287"/>
      <c r="CE4908" s="287"/>
      <c r="CF4908" s="287"/>
      <c r="CG4908" s="537"/>
      <c r="CH4908" s="656"/>
      <c r="CI4908" s="540"/>
      <c r="CJ4908" s="540"/>
      <c r="CK4908" s="540"/>
      <c r="CL4908" s="540"/>
      <c r="CM4908" s="540"/>
      <c r="CN4908" s="540"/>
      <c r="CO4908" s="540"/>
      <c r="CP4908" s="540"/>
      <c r="CQ4908" s="540"/>
      <c r="CR4908" s="540"/>
      <c r="CS4908" s="539"/>
      <c r="CT4908" s="538"/>
      <c r="CU4908" s="287"/>
      <c r="CV4908" s="287"/>
      <c r="CW4908" s="287"/>
      <c r="CX4908" s="287"/>
      <c r="CY4908" s="287"/>
      <c r="CZ4908" s="287"/>
      <c r="DA4908" s="287"/>
      <c r="DB4908" s="287"/>
      <c r="DC4908" s="287"/>
      <c r="DD4908" s="287"/>
      <c r="DE4908" s="537"/>
      <c r="DF4908" s="656"/>
      <c r="DG4908" s="540"/>
      <c r="DH4908" s="540"/>
      <c r="DI4908" s="540"/>
      <c r="DJ4908" s="540"/>
      <c r="DK4908" s="540"/>
      <c r="DL4908" s="540"/>
      <c r="DM4908" s="540"/>
      <c r="DN4908" s="540"/>
      <c r="DO4908" s="540"/>
      <c r="DP4908" s="540"/>
      <c r="DQ4908" s="539"/>
      <c r="DR4908" s="538"/>
      <c r="DS4908" s="287"/>
      <c r="DT4908" s="287"/>
      <c r="DU4908" s="287"/>
      <c r="DV4908" s="287"/>
      <c r="DW4908" s="287"/>
      <c r="DX4908" s="287"/>
      <c r="DY4908" s="287"/>
      <c r="DZ4908" s="287"/>
      <c r="EA4908" s="287"/>
      <c r="EB4908" s="287"/>
      <c r="EC4908" s="537"/>
      <c r="ED4908" s="538"/>
      <c r="EE4908" s="287"/>
      <c r="EF4908" s="287"/>
      <c r="EG4908" s="287"/>
      <c r="EH4908" s="287"/>
      <c r="EI4908" s="287"/>
      <c r="EJ4908" s="287"/>
      <c r="EK4908" s="287"/>
      <c r="EL4908" s="287"/>
      <c r="EM4908" s="287"/>
      <c r="EN4908" s="287"/>
      <c r="EO4908" s="537"/>
    </row>
    <row r="4909" spans="1:145" x14ac:dyDescent="0.2">
      <c r="A4909" s="287"/>
      <c r="B4909" s="287"/>
      <c r="C4909" s="691"/>
      <c r="D4909" s="541"/>
      <c r="E4909" s="541"/>
      <c r="F4909" s="287"/>
      <c r="G4909" s="287"/>
      <c r="H4909" s="752"/>
      <c r="I4909" s="752"/>
      <c r="J4909" s="752"/>
      <c r="K4909" s="752"/>
      <c r="L4909" s="749"/>
      <c r="M4909" s="749"/>
      <c r="N4909" s="538"/>
      <c r="O4909" s="287"/>
      <c r="P4909" s="287"/>
      <c r="Q4909" s="287"/>
      <c r="R4909" s="287"/>
      <c r="S4909" s="287"/>
      <c r="T4909" s="287"/>
      <c r="U4909" s="287"/>
      <c r="V4909" s="287"/>
      <c r="W4909" s="287"/>
      <c r="X4909" s="287"/>
      <c r="Y4909" s="537"/>
      <c r="Z4909" s="656"/>
      <c r="AA4909" s="540"/>
      <c r="AB4909" s="540"/>
      <c r="AC4909" s="540"/>
      <c r="AD4909" s="540"/>
      <c r="AE4909" s="540"/>
      <c r="AF4909" s="540"/>
      <c r="AG4909" s="540"/>
      <c r="AH4909" s="540"/>
      <c r="AI4909" s="540"/>
      <c r="AJ4909" s="540"/>
      <c r="AK4909" s="539"/>
      <c r="AL4909" s="656"/>
      <c r="AM4909" s="540"/>
      <c r="AN4909" s="540"/>
      <c r="AO4909" s="540"/>
      <c r="AP4909" s="540"/>
      <c r="AQ4909" s="540"/>
      <c r="AR4909" s="540"/>
      <c r="AS4909" s="540"/>
      <c r="AT4909" s="540"/>
      <c r="AU4909" s="540"/>
      <c r="AV4909" s="540"/>
      <c r="AW4909" s="539"/>
      <c r="AX4909" s="538"/>
      <c r="AY4909" s="287"/>
      <c r="AZ4909" s="287"/>
      <c r="BA4909" s="287"/>
      <c r="BB4909" s="287"/>
      <c r="BC4909" s="287"/>
      <c r="BD4909" s="287"/>
      <c r="BE4909" s="287"/>
      <c r="BF4909" s="287"/>
      <c r="BG4909" s="287"/>
      <c r="BH4909" s="287"/>
      <c r="BI4909" s="537"/>
      <c r="BJ4909" s="656"/>
      <c r="BK4909" s="540"/>
      <c r="BL4909" s="540"/>
      <c r="BM4909" s="540"/>
      <c r="BN4909" s="540"/>
      <c r="BO4909" s="540"/>
      <c r="BP4909" s="540"/>
      <c r="BQ4909" s="540"/>
      <c r="BR4909" s="540"/>
      <c r="BS4909" s="540"/>
      <c r="BT4909" s="540"/>
      <c r="BU4909" s="539"/>
      <c r="BV4909" s="538"/>
      <c r="BW4909" s="287"/>
      <c r="BX4909" s="287"/>
      <c r="BY4909" s="287"/>
      <c r="BZ4909" s="287"/>
      <c r="CA4909" s="287"/>
      <c r="CB4909" s="287"/>
      <c r="CC4909" s="287"/>
      <c r="CD4909" s="287"/>
      <c r="CE4909" s="287"/>
      <c r="CF4909" s="287"/>
      <c r="CG4909" s="537"/>
      <c r="CH4909" s="656"/>
      <c r="CI4909" s="540"/>
      <c r="CJ4909" s="540"/>
      <c r="CK4909" s="540"/>
      <c r="CL4909" s="540"/>
      <c r="CM4909" s="540"/>
      <c r="CN4909" s="540"/>
      <c r="CO4909" s="540"/>
      <c r="CP4909" s="540"/>
      <c r="CQ4909" s="540"/>
      <c r="CR4909" s="540"/>
      <c r="CS4909" s="539"/>
      <c r="CT4909" s="538"/>
      <c r="CU4909" s="287"/>
      <c r="CV4909" s="287"/>
      <c r="CW4909" s="287"/>
      <c r="CX4909" s="287"/>
      <c r="CY4909" s="287"/>
      <c r="CZ4909" s="287"/>
      <c r="DA4909" s="287"/>
      <c r="DB4909" s="287"/>
      <c r="DC4909" s="287"/>
      <c r="DD4909" s="287"/>
      <c r="DE4909" s="537"/>
      <c r="DF4909" s="656"/>
      <c r="DG4909" s="540"/>
      <c r="DH4909" s="540"/>
      <c r="DI4909" s="540"/>
      <c r="DJ4909" s="540"/>
      <c r="DK4909" s="540"/>
      <c r="DL4909" s="540"/>
      <c r="DM4909" s="540"/>
      <c r="DN4909" s="540"/>
      <c r="DO4909" s="540"/>
      <c r="DP4909" s="540"/>
      <c r="DQ4909" s="539"/>
      <c r="DR4909" s="538"/>
      <c r="DS4909" s="287"/>
      <c r="DT4909" s="287"/>
      <c r="DU4909" s="287"/>
      <c r="DV4909" s="287"/>
      <c r="DW4909" s="287"/>
      <c r="DX4909" s="287"/>
      <c r="DY4909" s="287"/>
      <c r="DZ4909" s="287"/>
      <c r="EA4909" s="287"/>
      <c r="EB4909" s="287"/>
      <c r="EC4909" s="537"/>
      <c r="ED4909" s="538"/>
      <c r="EE4909" s="287"/>
      <c r="EF4909" s="287"/>
      <c r="EG4909" s="287"/>
      <c r="EH4909" s="287"/>
      <c r="EI4909" s="287"/>
      <c r="EJ4909" s="287"/>
      <c r="EK4909" s="287"/>
      <c r="EL4909" s="287"/>
      <c r="EM4909" s="287"/>
      <c r="EN4909" s="287"/>
      <c r="EO4909" s="537"/>
    </row>
    <row r="4910" spans="1:145" x14ac:dyDescent="0.2">
      <c r="A4910" s="287"/>
      <c r="B4910" s="287"/>
      <c r="C4910" s="691"/>
      <c r="D4910" s="541"/>
      <c r="E4910" s="541"/>
      <c r="F4910" s="287"/>
      <c r="G4910" s="287"/>
      <c r="H4910" s="752"/>
      <c r="I4910" s="752"/>
      <c r="J4910" s="752"/>
      <c r="K4910" s="752"/>
      <c r="L4910" s="749"/>
      <c r="M4910" s="749"/>
      <c r="N4910" s="538"/>
      <c r="O4910" s="287"/>
      <c r="P4910" s="287"/>
      <c r="Q4910" s="287"/>
      <c r="R4910" s="287"/>
      <c r="S4910" s="287"/>
      <c r="T4910" s="287"/>
      <c r="U4910" s="287"/>
      <c r="V4910" s="287"/>
      <c r="W4910" s="287"/>
      <c r="X4910" s="287"/>
      <c r="Y4910" s="537"/>
      <c r="Z4910" s="656"/>
      <c r="AA4910" s="540"/>
      <c r="AB4910" s="540"/>
      <c r="AC4910" s="540"/>
      <c r="AD4910" s="540"/>
      <c r="AE4910" s="540"/>
      <c r="AF4910" s="540"/>
      <c r="AG4910" s="540"/>
      <c r="AH4910" s="540"/>
      <c r="AI4910" s="540"/>
      <c r="AJ4910" s="540"/>
      <c r="AK4910" s="539"/>
      <c r="AL4910" s="656"/>
      <c r="AM4910" s="540"/>
      <c r="AN4910" s="540"/>
      <c r="AO4910" s="540"/>
      <c r="AP4910" s="540"/>
      <c r="AQ4910" s="540"/>
      <c r="AR4910" s="540"/>
      <c r="AS4910" s="540"/>
      <c r="AT4910" s="540"/>
      <c r="AU4910" s="540"/>
      <c r="AV4910" s="540"/>
      <c r="AW4910" s="539"/>
      <c r="AX4910" s="538"/>
      <c r="AY4910" s="287"/>
      <c r="AZ4910" s="287"/>
      <c r="BA4910" s="287"/>
      <c r="BB4910" s="287"/>
      <c r="BC4910" s="287"/>
      <c r="BD4910" s="287"/>
      <c r="BE4910" s="287"/>
      <c r="BF4910" s="287"/>
      <c r="BG4910" s="287"/>
      <c r="BH4910" s="287"/>
      <c r="BI4910" s="537"/>
      <c r="BJ4910" s="656"/>
      <c r="BK4910" s="540"/>
      <c r="BL4910" s="540"/>
      <c r="BM4910" s="540"/>
      <c r="BN4910" s="540"/>
      <c r="BO4910" s="540"/>
      <c r="BP4910" s="540"/>
      <c r="BQ4910" s="540"/>
      <c r="BR4910" s="540"/>
      <c r="BS4910" s="540"/>
      <c r="BT4910" s="540"/>
      <c r="BU4910" s="539"/>
      <c r="BV4910" s="538"/>
      <c r="BW4910" s="287"/>
      <c r="BX4910" s="287"/>
      <c r="BY4910" s="287"/>
      <c r="BZ4910" s="287"/>
      <c r="CA4910" s="287"/>
      <c r="CB4910" s="287"/>
      <c r="CC4910" s="287"/>
      <c r="CD4910" s="287"/>
      <c r="CE4910" s="287"/>
      <c r="CF4910" s="287"/>
      <c r="CG4910" s="537"/>
      <c r="CH4910" s="656"/>
      <c r="CI4910" s="540"/>
      <c r="CJ4910" s="540"/>
      <c r="CK4910" s="540"/>
      <c r="CL4910" s="540"/>
      <c r="CM4910" s="540"/>
      <c r="CN4910" s="540"/>
      <c r="CO4910" s="540"/>
      <c r="CP4910" s="540"/>
      <c r="CQ4910" s="540"/>
      <c r="CR4910" s="540"/>
      <c r="CS4910" s="539"/>
      <c r="CT4910" s="538"/>
      <c r="CU4910" s="287"/>
      <c r="CV4910" s="287"/>
      <c r="CW4910" s="287"/>
      <c r="CX4910" s="287"/>
      <c r="CY4910" s="287"/>
      <c r="CZ4910" s="287"/>
      <c r="DA4910" s="287"/>
      <c r="DB4910" s="287"/>
      <c r="DC4910" s="287"/>
      <c r="DD4910" s="287"/>
      <c r="DE4910" s="537"/>
      <c r="DF4910" s="656"/>
      <c r="DG4910" s="540"/>
      <c r="DH4910" s="540"/>
      <c r="DI4910" s="540"/>
      <c r="DJ4910" s="540"/>
      <c r="DK4910" s="540"/>
      <c r="DL4910" s="540"/>
      <c r="DM4910" s="540"/>
      <c r="DN4910" s="540"/>
      <c r="DO4910" s="540"/>
      <c r="DP4910" s="540"/>
      <c r="DQ4910" s="539"/>
      <c r="DR4910" s="538"/>
      <c r="DS4910" s="287"/>
      <c r="DT4910" s="287"/>
      <c r="DU4910" s="287"/>
      <c r="DV4910" s="287"/>
      <c r="DW4910" s="287"/>
      <c r="DX4910" s="287"/>
      <c r="DY4910" s="287"/>
      <c r="DZ4910" s="287"/>
      <c r="EA4910" s="287"/>
      <c r="EB4910" s="287"/>
      <c r="EC4910" s="537"/>
      <c r="ED4910" s="538"/>
      <c r="EE4910" s="287"/>
      <c r="EF4910" s="287"/>
      <c r="EG4910" s="287"/>
      <c r="EH4910" s="287"/>
      <c r="EI4910" s="287"/>
      <c r="EJ4910" s="287"/>
      <c r="EK4910" s="287"/>
      <c r="EL4910" s="287"/>
      <c r="EM4910" s="287"/>
      <c r="EN4910" s="287"/>
      <c r="EO4910" s="537"/>
    </row>
    <row r="4911" spans="1:145" x14ac:dyDescent="0.2">
      <c r="A4911" s="287"/>
      <c r="B4911" s="287"/>
      <c r="C4911" s="691"/>
      <c r="D4911" s="541"/>
      <c r="E4911" s="541"/>
      <c r="F4911" s="287"/>
      <c r="G4911" s="287"/>
      <c r="H4911" s="752"/>
      <c r="I4911" s="752"/>
      <c r="J4911" s="752"/>
      <c r="K4911" s="752"/>
      <c r="L4911" s="749"/>
      <c r="M4911" s="749"/>
      <c r="N4911" s="538"/>
      <c r="O4911" s="287"/>
      <c r="P4911" s="287"/>
      <c r="Q4911" s="287"/>
      <c r="R4911" s="287"/>
      <c r="S4911" s="287"/>
      <c r="T4911" s="287"/>
      <c r="U4911" s="287"/>
      <c r="V4911" s="287"/>
      <c r="W4911" s="287"/>
      <c r="X4911" s="287"/>
      <c r="Y4911" s="537"/>
      <c r="Z4911" s="656"/>
      <c r="AA4911" s="540"/>
      <c r="AB4911" s="540"/>
      <c r="AC4911" s="540"/>
      <c r="AD4911" s="540"/>
      <c r="AE4911" s="540"/>
      <c r="AF4911" s="540"/>
      <c r="AG4911" s="540"/>
      <c r="AH4911" s="540"/>
      <c r="AI4911" s="540"/>
      <c r="AJ4911" s="540"/>
      <c r="AK4911" s="539"/>
      <c r="AL4911" s="656"/>
      <c r="AM4911" s="540"/>
      <c r="AN4911" s="540"/>
      <c r="AO4911" s="540"/>
      <c r="AP4911" s="540"/>
      <c r="AQ4911" s="540"/>
      <c r="AR4911" s="540"/>
      <c r="AS4911" s="540"/>
      <c r="AT4911" s="540"/>
      <c r="AU4911" s="540"/>
      <c r="AV4911" s="540"/>
      <c r="AW4911" s="539"/>
      <c r="AX4911" s="538"/>
      <c r="AY4911" s="287"/>
      <c r="AZ4911" s="287"/>
      <c r="BA4911" s="287"/>
      <c r="BB4911" s="287"/>
      <c r="BC4911" s="287"/>
      <c r="BD4911" s="287"/>
      <c r="BE4911" s="287"/>
      <c r="BF4911" s="287"/>
      <c r="BG4911" s="287"/>
      <c r="BH4911" s="287"/>
      <c r="BI4911" s="537"/>
      <c r="BJ4911" s="656"/>
      <c r="BK4911" s="540"/>
      <c r="BL4911" s="540"/>
      <c r="BM4911" s="540"/>
      <c r="BN4911" s="540"/>
      <c r="BO4911" s="540"/>
      <c r="BP4911" s="540"/>
      <c r="BQ4911" s="540"/>
      <c r="BR4911" s="540"/>
      <c r="BS4911" s="540"/>
      <c r="BT4911" s="540"/>
      <c r="BU4911" s="539"/>
      <c r="BV4911" s="538"/>
      <c r="BW4911" s="287"/>
      <c r="BX4911" s="287"/>
      <c r="BY4911" s="287"/>
      <c r="BZ4911" s="287"/>
      <c r="CA4911" s="287"/>
      <c r="CB4911" s="287"/>
      <c r="CC4911" s="287"/>
      <c r="CD4911" s="287"/>
      <c r="CE4911" s="287"/>
      <c r="CF4911" s="287"/>
      <c r="CG4911" s="537"/>
      <c r="CH4911" s="656"/>
      <c r="CI4911" s="540"/>
      <c r="CJ4911" s="540"/>
      <c r="CK4911" s="540"/>
      <c r="CL4911" s="540"/>
      <c r="CM4911" s="540"/>
      <c r="CN4911" s="540"/>
      <c r="CO4911" s="540"/>
      <c r="CP4911" s="540"/>
      <c r="CQ4911" s="540"/>
      <c r="CR4911" s="540"/>
      <c r="CS4911" s="539"/>
      <c r="CT4911" s="538"/>
      <c r="CU4911" s="287"/>
      <c r="CV4911" s="287"/>
      <c r="CW4911" s="287"/>
      <c r="CX4911" s="287"/>
      <c r="CY4911" s="287"/>
      <c r="CZ4911" s="287"/>
      <c r="DA4911" s="287"/>
      <c r="DB4911" s="287"/>
      <c r="DC4911" s="287"/>
      <c r="DD4911" s="287"/>
      <c r="DE4911" s="537"/>
      <c r="DF4911" s="656"/>
      <c r="DG4911" s="540"/>
      <c r="DH4911" s="540"/>
      <c r="DI4911" s="540"/>
      <c r="DJ4911" s="540"/>
      <c r="DK4911" s="540"/>
      <c r="DL4911" s="540"/>
      <c r="DM4911" s="540"/>
      <c r="DN4911" s="540"/>
      <c r="DO4911" s="540"/>
      <c r="DP4911" s="540"/>
      <c r="DQ4911" s="539"/>
      <c r="DR4911" s="538"/>
      <c r="DS4911" s="287"/>
      <c r="DT4911" s="287"/>
      <c r="DU4911" s="287"/>
      <c r="DV4911" s="287"/>
      <c r="DW4911" s="287"/>
      <c r="DX4911" s="287"/>
      <c r="DY4911" s="287"/>
      <c r="DZ4911" s="287"/>
      <c r="EA4911" s="287"/>
      <c r="EB4911" s="287"/>
      <c r="EC4911" s="537"/>
      <c r="ED4911" s="538"/>
      <c r="EE4911" s="287"/>
      <c r="EF4911" s="287"/>
      <c r="EG4911" s="287"/>
      <c r="EH4911" s="287"/>
      <c r="EI4911" s="287"/>
      <c r="EJ4911" s="287"/>
      <c r="EK4911" s="287"/>
      <c r="EL4911" s="287"/>
      <c r="EM4911" s="287"/>
      <c r="EN4911" s="287"/>
      <c r="EO4911" s="537"/>
    </row>
    <row r="4912" spans="1:145" x14ac:dyDescent="0.2">
      <c r="A4912" s="287"/>
      <c r="B4912" s="287"/>
      <c r="C4912" s="691"/>
      <c r="D4912" s="541"/>
      <c r="E4912" s="541"/>
      <c r="F4912" s="287"/>
      <c r="G4912" s="287"/>
      <c r="H4912" s="752"/>
      <c r="I4912" s="752"/>
      <c r="J4912" s="752"/>
      <c r="K4912" s="752"/>
      <c r="L4912" s="749"/>
      <c r="M4912" s="749"/>
      <c r="N4912" s="538"/>
      <c r="O4912" s="287"/>
      <c r="P4912" s="287"/>
      <c r="Q4912" s="287"/>
      <c r="R4912" s="287"/>
      <c r="S4912" s="287"/>
      <c r="T4912" s="287"/>
      <c r="U4912" s="287"/>
      <c r="V4912" s="287"/>
      <c r="W4912" s="287"/>
      <c r="X4912" s="287"/>
      <c r="Y4912" s="537"/>
      <c r="Z4912" s="656"/>
      <c r="AA4912" s="540"/>
      <c r="AB4912" s="540"/>
      <c r="AC4912" s="540"/>
      <c r="AD4912" s="540"/>
      <c r="AE4912" s="540"/>
      <c r="AF4912" s="540"/>
      <c r="AG4912" s="540"/>
      <c r="AH4912" s="540"/>
      <c r="AI4912" s="540"/>
      <c r="AJ4912" s="540"/>
      <c r="AK4912" s="539"/>
      <c r="AL4912" s="656"/>
      <c r="AM4912" s="540"/>
      <c r="AN4912" s="540"/>
      <c r="AO4912" s="540"/>
      <c r="AP4912" s="540"/>
      <c r="AQ4912" s="540"/>
      <c r="AR4912" s="540"/>
      <c r="AS4912" s="540"/>
      <c r="AT4912" s="540"/>
      <c r="AU4912" s="540"/>
      <c r="AV4912" s="540"/>
      <c r="AW4912" s="539"/>
      <c r="AX4912" s="538"/>
      <c r="AY4912" s="287"/>
      <c r="AZ4912" s="287"/>
      <c r="BA4912" s="287"/>
      <c r="BB4912" s="287"/>
      <c r="BC4912" s="287"/>
      <c r="BD4912" s="287"/>
      <c r="BE4912" s="287"/>
      <c r="BF4912" s="287"/>
      <c r="BG4912" s="287"/>
      <c r="BH4912" s="287"/>
      <c r="BI4912" s="537"/>
      <c r="BJ4912" s="656"/>
      <c r="BK4912" s="540"/>
      <c r="BL4912" s="540"/>
      <c r="BM4912" s="540"/>
      <c r="BN4912" s="540"/>
      <c r="BO4912" s="540"/>
      <c r="BP4912" s="540"/>
      <c r="BQ4912" s="540"/>
      <c r="BR4912" s="540"/>
      <c r="BS4912" s="540"/>
      <c r="BT4912" s="540"/>
      <c r="BU4912" s="539"/>
      <c r="BV4912" s="538"/>
      <c r="BW4912" s="287"/>
      <c r="BX4912" s="287"/>
      <c r="BY4912" s="287"/>
      <c r="BZ4912" s="287"/>
      <c r="CA4912" s="287"/>
      <c r="CB4912" s="287"/>
      <c r="CC4912" s="287"/>
      <c r="CD4912" s="287"/>
      <c r="CE4912" s="287"/>
      <c r="CF4912" s="287"/>
      <c r="CG4912" s="537"/>
      <c r="CH4912" s="656"/>
      <c r="CI4912" s="540"/>
      <c r="CJ4912" s="540"/>
      <c r="CK4912" s="540"/>
      <c r="CL4912" s="540"/>
      <c r="CM4912" s="540"/>
      <c r="CN4912" s="540"/>
      <c r="CO4912" s="540"/>
      <c r="CP4912" s="540"/>
      <c r="CQ4912" s="540"/>
      <c r="CR4912" s="540"/>
      <c r="CS4912" s="539"/>
      <c r="CT4912" s="538"/>
      <c r="CU4912" s="287"/>
      <c r="CV4912" s="287"/>
      <c r="CW4912" s="287"/>
      <c r="CX4912" s="287"/>
      <c r="CY4912" s="287"/>
      <c r="CZ4912" s="287"/>
      <c r="DA4912" s="287"/>
      <c r="DB4912" s="287"/>
      <c r="DC4912" s="287"/>
      <c r="DD4912" s="287"/>
      <c r="DE4912" s="537"/>
      <c r="DF4912" s="656"/>
      <c r="DG4912" s="540"/>
      <c r="DH4912" s="540"/>
      <c r="DI4912" s="540"/>
      <c r="DJ4912" s="540"/>
      <c r="DK4912" s="540"/>
      <c r="DL4912" s="540"/>
      <c r="DM4912" s="540"/>
      <c r="DN4912" s="540"/>
      <c r="DO4912" s="540"/>
      <c r="DP4912" s="540"/>
      <c r="DQ4912" s="539"/>
      <c r="DR4912" s="538"/>
      <c r="DS4912" s="287"/>
      <c r="DT4912" s="287"/>
      <c r="DU4912" s="287"/>
      <c r="DV4912" s="287"/>
      <c r="DW4912" s="287"/>
      <c r="DX4912" s="287"/>
      <c r="DY4912" s="287"/>
      <c r="DZ4912" s="287"/>
      <c r="EA4912" s="287"/>
      <c r="EB4912" s="287"/>
      <c r="EC4912" s="537"/>
      <c r="ED4912" s="538"/>
      <c r="EE4912" s="287"/>
      <c r="EF4912" s="287"/>
      <c r="EG4912" s="287"/>
      <c r="EH4912" s="287"/>
      <c r="EI4912" s="287"/>
      <c r="EJ4912" s="287"/>
      <c r="EK4912" s="287"/>
      <c r="EL4912" s="287"/>
      <c r="EM4912" s="287"/>
      <c r="EN4912" s="287"/>
      <c r="EO4912" s="537"/>
    </row>
    <row r="4913" spans="1:145" x14ac:dyDescent="0.2">
      <c r="A4913" s="287"/>
      <c r="B4913" s="287"/>
      <c r="C4913" s="691"/>
      <c r="D4913" s="541"/>
      <c r="E4913" s="541"/>
      <c r="F4913" s="287"/>
      <c r="G4913" s="287"/>
      <c r="H4913" s="752"/>
      <c r="I4913" s="752"/>
      <c r="J4913" s="752"/>
      <c r="K4913" s="752"/>
      <c r="L4913" s="749"/>
      <c r="M4913" s="749"/>
      <c r="N4913" s="538"/>
      <c r="O4913" s="287"/>
      <c r="P4913" s="287"/>
      <c r="Q4913" s="287"/>
      <c r="R4913" s="287"/>
      <c r="S4913" s="287"/>
      <c r="T4913" s="287"/>
      <c r="U4913" s="287"/>
      <c r="V4913" s="287"/>
      <c r="W4913" s="287"/>
      <c r="X4913" s="287"/>
      <c r="Y4913" s="537"/>
      <c r="Z4913" s="656"/>
      <c r="AA4913" s="540"/>
      <c r="AB4913" s="540"/>
      <c r="AC4913" s="540"/>
      <c r="AD4913" s="540"/>
      <c r="AE4913" s="540"/>
      <c r="AF4913" s="540"/>
      <c r="AG4913" s="540"/>
      <c r="AH4913" s="540"/>
      <c r="AI4913" s="540"/>
      <c r="AJ4913" s="540"/>
      <c r="AK4913" s="539"/>
      <c r="AL4913" s="656"/>
      <c r="AM4913" s="540"/>
      <c r="AN4913" s="540"/>
      <c r="AO4913" s="540"/>
      <c r="AP4913" s="540"/>
      <c r="AQ4913" s="540"/>
      <c r="AR4913" s="540"/>
      <c r="AS4913" s="540"/>
      <c r="AT4913" s="540"/>
      <c r="AU4913" s="540"/>
      <c r="AV4913" s="540"/>
      <c r="AW4913" s="539"/>
      <c r="AX4913" s="538"/>
      <c r="AY4913" s="287"/>
      <c r="AZ4913" s="287"/>
      <c r="BA4913" s="287"/>
      <c r="BB4913" s="287"/>
      <c r="BC4913" s="287"/>
      <c r="BD4913" s="287"/>
      <c r="BE4913" s="287"/>
      <c r="BF4913" s="287"/>
      <c r="BG4913" s="287"/>
      <c r="BH4913" s="287"/>
      <c r="BI4913" s="537"/>
      <c r="BJ4913" s="656"/>
      <c r="BK4913" s="540"/>
      <c r="BL4913" s="540"/>
      <c r="BM4913" s="540"/>
      <c r="BN4913" s="540"/>
      <c r="BO4913" s="540"/>
      <c r="BP4913" s="540"/>
      <c r="BQ4913" s="540"/>
      <c r="BR4913" s="540"/>
      <c r="BS4913" s="540"/>
      <c r="BT4913" s="540"/>
      <c r="BU4913" s="539"/>
      <c r="BV4913" s="538"/>
      <c r="BW4913" s="287"/>
      <c r="BX4913" s="287"/>
      <c r="BY4913" s="287"/>
      <c r="BZ4913" s="287"/>
      <c r="CA4913" s="287"/>
      <c r="CB4913" s="287"/>
      <c r="CC4913" s="287"/>
      <c r="CD4913" s="287"/>
      <c r="CE4913" s="287"/>
      <c r="CF4913" s="287"/>
      <c r="CG4913" s="537"/>
      <c r="CH4913" s="656"/>
      <c r="CI4913" s="540"/>
      <c r="CJ4913" s="540"/>
      <c r="CK4913" s="540"/>
      <c r="CL4913" s="540"/>
      <c r="CM4913" s="540"/>
      <c r="CN4913" s="540"/>
      <c r="CO4913" s="540"/>
      <c r="CP4913" s="540"/>
      <c r="CQ4913" s="540"/>
      <c r="CR4913" s="540"/>
      <c r="CS4913" s="539"/>
      <c r="CT4913" s="538"/>
      <c r="CU4913" s="287"/>
      <c r="CV4913" s="287"/>
      <c r="CW4913" s="287"/>
      <c r="CX4913" s="287"/>
      <c r="CY4913" s="287"/>
      <c r="CZ4913" s="287"/>
      <c r="DA4913" s="287"/>
      <c r="DB4913" s="287"/>
      <c r="DC4913" s="287"/>
      <c r="DD4913" s="287"/>
      <c r="DE4913" s="537"/>
      <c r="DF4913" s="656"/>
      <c r="DG4913" s="540"/>
      <c r="DH4913" s="540"/>
      <c r="DI4913" s="540"/>
      <c r="DJ4913" s="540"/>
      <c r="DK4913" s="540"/>
      <c r="DL4913" s="540"/>
      <c r="DM4913" s="540"/>
      <c r="DN4913" s="540"/>
      <c r="DO4913" s="540"/>
      <c r="DP4913" s="540"/>
      <c r="DQ4913" s="539"/>
      <c r="DR4913" s="538"/>
      <c r="DS4913" s="287"/>
      <c r="DT4913" s="287"/>
      <c r="DU4913" s="287"/>
      <c r="DV4913" s="287"/>
      <c r="DW4913" s="287"/>
      <c r="DX4913" s="287"/>
      <c r="DY4913" s="287"/>
      <c r="DZ4913" s="287"/>
      <c r="EA4913" s="287"/>
      <c r="EB4913" s="287"/>
      <c r="EC4913" s="537"/>
      <c r="ED4913" s="538"/>
      <c r="EE4913" s="287"/>
      <c r="EF4913" s="287"/>
      <c r="EG4913" s="287"/>
      <c r="EH4913" s="287"/>
      <c r="EI4913" s="287"/>
      <c r="EJ4913" s="287"/>
      <c r="EK4913" s="287"/>
      <c r="EL4913" s="287"/>
      <c r="EM4913" s="287"/>
      <c r="EN4913" s="287"/>
      <c r="EO4913" s="537"/>
    </row>
    <row r="4914" spans="1:145" x14ac:dyDescent="0.2">
      <c r="A4914" s="287"/>
      <c r="B4914" s="287"/>
      <c r="C4914" s="691"/>
      <c r="D4914" s="541"/>
      <c r="E4914" s="541"/>
      <c r="F4914" s="287"/>
      <c r="G4914" s="287"/>
      <c r="H4914" s="752"/>
      <c r="I4914" s="752"/>
      <c r="J4914" s="752"/>
      <c r="K4914" s="752"/>
      <c r="L4914" s="749"/>
      <c r="M4914" s="749"/>
      <c r="N4914" s="538"/>
      <c r="O4914" s="287"/>
      <c r="P4914" s="287"/>
      <c r="Q4914" s="287"/>
      <c r="R4914" s="287"/>
      <c r="S4914" s="287"/>
      <c r="T4914" s="287"/>
      <c r="U4914" s="287"/>
      <c r="V4914" s="287"/>
      <c r="W4914" s="287"/>
      <c r="X4914" s="287"/>
      <c r="Y4914" s="537"/>
      <c r="Z4914" s="656"/>
      <c r="AA4914" s="540"/>
      <c r="AB4914" s="540"/>
      <c r="AC4914" s="540"/>
      <c r="AD4914" s="540"/>
      <c r="AE4914" s="540"/>
      <c r="AF4914" s="540"/>
      <c r="AG4914" s="540"/>
      <c r="AH4914" s="540"/>
      <c r="AI4914" s="540"/>
      <c r="AJ4914" s="540"/>
      <c r="AK4914" s="539"/>
      <c r="AL4914" s="656"/>
      <c r="AM4914" s="540"/>
      <c r="AN4914" s="540"/>
      <c r="AO4914" s="540"/>
      <c r="AP4914" s="540"/>
      <c r="AQ4914" s="540"/>
      <c r="AR4914" s="540"/>
      <c r="AS4914" s="540"/>
      <c r="AT4914" s="540"/>
      <c r="AU4914" s="540"/>
      <c r="AV4914" s="540"/>
      <c r="AW4914" s="539"/>
      <c r="AX4914" s="538"/>
      <c r="AY4914" s="287"/>
      <c r="AZ4914" s="287"/>
      <c r="BA4914" s="287"/>
      <c r="BB4914" s="287"/>
      <c r="BC4914" s="287"/>
      <c r="BD4914" s="287"/>
      <c r="BE4914" s="287"/>
      <c r="BF4914" s="287"/>
      <c r="BG4914" s="287"/>
      <c r="BH4914" s="287"/>
      <c r="BI4914" s="537"/>
      <c r="BJ4914" s="656"/>
      <c r="BK4914" s="540"/>
      <c r="BL4914" s="540"/>
      <c r="BM4914" s="540"/>
      <c r="BN4914" s="540"/>
      <c r="BO4914" s="540"/>
      <c r="BP4914" s="540"/>
      <c r="BQ4914" s="540"/>
      <c r="BR4914" s="540"/>
      <c r="BS4914" s="540"/>
      <c r="BT4914" s="540"/>
      <c r="BU4914" s="539"/>
      <c r="BV4914" s="538"/>
      <c r="BW4914" s="287"/>
      <c r="BX4914" s="287"/>
      <c r="BY4914" s="287"/>
      <c r="BZ4914" s="287"/>
      <c r="CA4914" s="287"/>
      <c r="CB4914" s="287"/>
      <c r="CC4914" s="287"/>
      <c r="CD4914" s="287"/>
      <c r="CE4914" s="287"/>
      <c r="CF4914" s="287"/>
      <c r="CG4914" s="537"/>
      <c r="CH4914" s="656"/>
      <c r="CI4914" s="540"/>
      <c r="CJ4914" s="540"/>
      <c r="CK4914" s="540"/>
      <c r="CL4914" s="540"/>
      <c r="CM4914" s="540"/>
      <c r="CN4914" s="540"/>
      <c r="CO4914" s="540"/>
      <c r="CP4914" s="540"/>
      <c r="CQ4914" s="540"/>
      <c r="CR4914" s="540"/>
      <c r="CS4914" s="539"/>
      <c r="CT4914" s="538"/>
      <c r="CU4914" s="287"/>
      <c r="CV4914" s="287"/>
      <c r="CW4914" s="287"/>
      <c r="CX4914" s="287"/>
      <c r="CY4914" s="287"/>
      <c r="CZ4914" s="287"/>
      <c r="DA4914" s="287"/>
      <c r="DB4914" s="287"/>
      <c r="DC4914" s="287"/>
      <c r="DD4914" s="287"/>
      <c r="DE4914" s="537"/>
      <c r="DF4914" s="656"/>
      <c r="DG4914" s="540"/>
      <c r="DH4914" s="540"/>
      <c r="DI4914" s="540"/>
      <c r="DJ4914" s="540"/>
      <c r="DK4914" s="540"/>
      <c r="DL4914" s="540"/>
      <c r="DM4914" s="540"/>
      <c r="DN4914" s="540"/>
      <c r="DO4914" s="540"/>
      <c r="DP4914" s="540"/>
      <c r="DQ4914" s="539"/>
      <c r="DR4914" s="538"/>
      <c r="DS4914" s="287"/>
      <c r="DT4914" s="287"/>
      <c r="DU4914" s="287"/>
      <c r="DV4914" s="287"/>
      <c r="DW4914" s="287"/>
      <c r="DX4914" s="287"/>
      <c r="DY4914" s="287"/>
      <c r="DZ4914" s="287"/>
      <c r="EA4914" s="287"/>
      <c r="EB4914" s="287"/>
      <c r="EC4914" s="537"/>
      <c r="ED4914" s="538"/>
      <c r="EE4914" s="287"/>
      <c r="EF4914" s="287"/>
      <c r="EG4914" s="287"/>
      <c r="EH4914" s="287"/>
      <c r="EI4914" s="287"/>
      <c r="EJ4914" s="287"/>
      <c r="EK4914" s="287"/>
      <c r="EL4914" s="287"/>
      <c r="EM4914" s="287"/>
      <c r="EN4914" s="287"/>
      <c r="EO4914" s="537"/>
    </row>
    <row r="4915" spans="1:145" x14ac:dyDescent="0.2">
      <c r="A4915" s="287"/>
      <c r="B4915" s="287"/>
      <c r="C4915" s="691"/>
      <c r="D4915" s="541"/>
      <c r="E4915" s="541"/>
      <c r="F4915" s="287"/>
      <c r="G4915" s="287"/>
      <c r="H4915" s="752"/>
      <c r="I4915" s="752"/>
      <c r="J4915" s="752"/>
      <c r="K4915" s="752"/>
      <c r="L4915" s="749"/>
      <c r="M4915" s="749"/>
      <c r="N4915" s="538"/>
      <c r="O4915" s="287"/>
      <c r="P4915" s="287"/>
      <c r="Q4915" s="287"/>
      <c r="R4915" s="287"/>
      <c r="S4915" s="287"/>
      <c r="T4915" s="287"/>
      <c r="U4915" s="287"/>
      <c r="V4915" s="287"/>
      <c r="W4915" s="287"/>
      <c r="X4915" s="287"/>
      <c r="Y4915" s="537"/>
      <c r="Z4915" s="656"/>
      <c r="AA4915" s="540"/>
      <c r="AB4915" s="540"/>
      <c r="AC4915" s="540"/>
      <c r="AD4915" s="540"/>
      <c r="AE4915" s="540"/>
      <c r="AF4915" s="540"/>
      <c r="AG4915" s="540"/>
      <c r="AH4915" s="540"/>
      <c r="AI4915" s="540"/>
      <c r="AJ4915" s="540"/>
      <c r="AK4915" s="539"/>
      <c r="AL4915" s="656"/>
      <c r="AM4915" s="540"/>
      <c r="AN4915" s="540"/>
      <c r="AO4915" s="540"/>
      <c r="AP4915" s="540"/>
      <c r="AQ4915" s="540"/>
      <c r="AR4915" s="540"/>
      <c r="AS4915" s="540"/>
      <c r="AT4915" s="540"/>
      <c r="AU4915" s="540"/>
      <c r="AV4915" s="540"/>
      <c r="AW4915" s="539"/>
      <c r="AX4915" s="538"/>
      <c r="AY4915" s="287"/>
      <c r="AZ4915" s="287"/>
      <c r="BA4915" s="287"/>
      <c r="BB4915" s="287"/>
      <c r="BC4915" s="287"/>
      <c r="BD4915" s="287"/>
      <c r="BE4915" s="287"/>
      <c r="BF4915" s="287"/>
      <c r="BG4915" s="287"/>
      <c r="BH4915" s="287"/>
      <c r="BI4915" s="537"/>
      <c r="BJ4915" s="656"/>
      <c r="BK4915" s="540"/>
      <c r="BL4915" s="540"/>
      <c r="BM4915" s="540"/>
      <c r="BN4915" s="540"/>
      <c r="BO4915" s="540"/>
      <c r="BP4915" s="540"/>
      <c r="BQ4915" s="540"/>
      <c r="BR4915" s="540"/>
      <c r="BS4915" s="540"/>
      <c r="BT4915" s="540"/>
      <c r="BU4915" s="539"/>
      <c r="BV4915" s="538"/>
      <c r="BW4915" s="287"/>
      <c r="BX4915" s="287"/>
      <c r="BY4915" s="287"/>
      <c r="BZ4915" s="287"/>
      <c r="CA4915" s="287"/>
      <c r="CB4915" s="287"/>
      <c r="CC4915" s="287"/>
      <c r="CD4915" s="287"/>
      <c r="CE4915" s="287"/>
      <c r="CF4915" s="287"/>
      <c r="CG4915" s="537"/>
      <c r="CH4915" s="656"/>
      <c r="CI4915" s="540"/>
      <c r="CJ4915" s="540"/>
      <c r="CK4915" s="540"/>
      <c r="CL4915" s="540"/>
      <c r="CM4915" s="540"/>
      <c r="CN4915" s="540"/>
      <c r="CO4915" s="540"/>
      <c r="CP4915" s="540"/>
      <c r="CQ4915" s="540"/>
      <c r="CR4915" s="540"/>
      <c r="CS4915" s="539"/>
      <c r="CT4915" s="538"/>
      <c r="CU4915" s="287"/>
      <c r="CV4915" s="287"/>
      <c r="CW4915" s="287"/>
      <c r="CX4915" s="287"/>
      <c r="CY4915" s="287"/>
      <c r="CZ4915" s="287"/>
      <c r="DA4915" s="287"/>
      <c r="DB4915" s="287"/>
      <c r="DC4915" s="287"/>
      <c r="DD4915" s="287"/>
      <c r="DE4915" s="537"/>
      <c r="DF4915" s="656"/>
      <c r="DG4915" s="540"/>
      <c r="DH4915" s="540"/>
      <c r="DI4915" s="540"/>
      <c r="DJ4915" s="540"/>
      <c r="DK4915" s="540"/>
      <c r="DL4915" s="540"/>
      <c r="DM4915" s="540"/>
      <c r="DN4915" s="540"/>
      <c r="DO4915" s="540"/>
      <c r="DP4915" s="540"/>
      <c r="DQ4915" s="539"/>
      <c r="DR4915" s="538"/>
      <c r="DS4915" s="287"/>
      <c r="DT4915" s="287"/>
      <c r="DU4915" s="287"/>
      <c r="DV4915" s="287"/>
      <c r="DW4915" s="287"/>
      <c r="DX4915" s="287"/>
      <c r="DY4915" s="287"/>
      <c r="DZ4915" s="287"/>
      <c r="EA4915" s="287"/>
      <c r="EB4915" s="287"/>
      <c r="EC4915" s="537"/>
      <c r="ED4915" s="538"/>
      <c r="EE4915" s="287"/>
      <c r="EF4915" s="287"/>
      <c r="EG4915" s="287"/>
      <c r="EH4915" s="287"/>
      <c r="EI4915" s="287"/>
      <c r="EJ4915" s="287"/>
      <c r="EK4915" s="287"/>
      <c r="EL4915" s="287"/>
      <c r="EM4915" s="287"/>
      <c r="EN4915" s="287"/>
      <c r="EO4915" s="537"/>
    </row>
    <row r="4916" spans="1:145" x14ac:dyDescent="0.2">
      <c r="A4916" s="287"/>
      <c r="B4916" s="287"/>
      <c r="C4916" s="691"/>
      <c r="D4916" s="541"/>
      <c r="E4916" s="541"/>
      <c r="F4916" s="287"/>
      <c r="G4916" s="287"/>
      <c r="H4916" s="752"/>
      <c r="I4916" s="752"/>
      <c r="J4916" s="752"/>
      <c r="K4916" s="752"/>
      <c r="L4916" s="749"/>
      <c r="M4916" s="749"/>
      <c r="N4916" s="538"/>
      <c r="O4916" s="287"/>
      <c r="P4916" s="287"/>
      <c r="Q4916" s="287"/>
      <c r="R4916" s="287"/>
      <c r="S4916" s="287"/>
      <c r="T4916" s="287"/>
      <c r="U4916" s="287"/>
      <c r="V4916" s="287"/>
      <c r="W4916" s="287"/>
      <c r="X4916" s="287"/>
      <c r="Y4916" s="537"/>
      <c r="Z4916" s="656"/>
      <c r="AA4916" s="540"/>
      <c r="AB4916" s="540"/>
      <c r="AC4916" s="540"/>
      <c r="AD4916" s="540"/>
      <c r="AE4916" s="540"/>
      <c r="AF4916" s="540"/>
      <c r="AG4916" s="540"/>
      <c r="AH4916" s="540"/>
      <c r="AI4916" s="540"/>
      <c r="AJ4916" s="540"/>
      <c r="AK4916" s="539"/>
      <c r="AL4916" s="656"/>
      <c r="AM4916" s="540"/>
      <c r="AN4916" s="540"/>
      <c r="AO4916" s="540"/>
      <c r="AP4916" s="540"/>
      <c r="AQ4916" s="540"/>
      <c r="AR4916" s="540"/>
      <c r="AS4916" s="540"/>
      <c r="AT4916" s="540"/>
      <c r="AU4916" s="540"/>
      <c r="AV4916" s="540"/>
      <c r="AW4916" s="539"/>
      <c r="AX4916" s="538"/>
      <c r="AY4916" s="287"/>
      <c r="AZ4916" s="287"/>
      <c r="BA4916" s="287"/>
      <c r="BB4916" s="287"/>
      <c r="BC4916" s="287"/>
      <c r="BD4916" s="287"/>
      <c r="BE4916" s="287"/>
      <c r="BF4916" s="287"/>
      <c r="BG4916" s="287"/>
      <c r="BH4916" s="287"/>
      <c r="BI4916" s="537"/>
      <c r="BJ4916" s="656"/>
      <c r="BK4916" s="540"/>
      <c r="BL4916" s="540"/>
      <c r="BM4916" s="540"/>
      <c r="BN4916" s="540"/>
      <c r="BO4916" s="540"/>
      <c r="BP4916" s="540"/>
      <c r="BQ4916" s="540"/>
      <c r="BR4916" s="540"/>
      <c r="BS4916" s="540"/>
      <c r="BT4916" s="540"/>
      <c r="BU4916" s="539"/>
      <c r="BV4916" s="538"/>
      <c r="BW4916" s="287"/>
      <c r="BX4916" s="287"/>
      <c r="BY4916" s="287"/>
      <c r="BZ4916" s="287"/>
      <c r="CA4916" s="287"/>
      <c r="CB4916" s="287"/>
      <c r="CC4916" s="287"/>
      <c r="CD4916" s="287"/>
      <c r="CE4916" s="287"/>
      <c r="CF4916" s="287"/>
      <c r="CG4916" s="537"/>
      <c r="CH4916" s="656"/>
      <c r="CI4916" s="540"/>
      <c r="CJ4916" s="540"/>
      <c r="CK4916" s="540"/>
      <c r="CL4916" s="540"/>
      <c r="CM4916" s="540"/>
      <c r="CN4916" s="540"/>
      <c r="CO4916" s="540"/>
      <c r="CP4916" s="540"/>
      <c r="CQ4916" s="540"/>
      <c r="CR4916" s="540"/>
      <c r="CS4916" s="539"/>
      <c r="CT4916" s="538"/>
      <c r="CU4916" s="287"/>
      <c r="CV4916" s="287"/>
      <c r="CW4916" s="287"/>
      <c r="CX4916" s="287"/>
      <c r="CY4916" s="287"/>
      <c r="CZ4916" s="287"/>
      <c r="DA4916" s="287"/>
      <c r="DB4916" s="287"/>
      <c r="DC4916" s="287"/>
      <c r="DD4916" s="287"/>
      <c r="DE4916" s="537"/>
      <c r="DF4916" s="656"/>
      <c r="DG4916" s="540"/>
      <c r="DH4916" s="540"/>
      <c r="DI4916" s="540"/>
      <c r="DJ4916" s="540"/>
      <c r="DK4916" s="540"/>
      <c r="DL4916" s="540"/>
      <c r="DM4916" s="540"/>
      <c r="DN4916" s="540"/>
      <c r="DO4916" s="540"/>
      <c r="DP4916" s="540"/>
      <c r="DQ4916" s="539"/>
      <c r="DR4916" s="538"/>
      <c r="DS4916" s="287"/>
      <c r="DT4916" s="287"/>
      <c r="DU4916" s="287"/>
      <c r="DV4916" s="287"/>
      <c r="DW4916" s="287"/>
      <c r="DX4916" s="287"/>
      <c r="DY4916" s="287"/>
      <c r="DZ4916" s="287"/>
      <c r="EA4916" s="287"/>
      <c r="EB4916" s="287"/>
      <c r="EC4916" s="537"/>
      <c r="ED4916" s="538"/>
      <c r="EE4916" s="287"/>
      <c r="EF4916" s="287"/>
      <c r="EG4916" s="287"/>
      <c r="EH4916" s="287"/>
      <c r="EI4916" s="287"/>
      <c r="EJ4916" s="287"/>
      <c r="EK4916" s="287"/>
      <c r="EL4916" s="287"/>
      <c r="EM4916" s="287"/>
      <c r="EN4916" s="287"/>
      <c r="EO4916" s="537"/>
    </row>
    <row r="4917" spans="1:145" x14ac:dyDescent="0.2">
      <c r="A4917" s="287"/>
      <c r="B4917" s="287"/>
      <c r="C4917" s="691"/>
      <c r="D4917" s="541"/>
      <c r="E4917" s="541"/>
      <c r="F4917" s="287"/>
      <c r="G4917" s="287"/>
      <c r="H4917" s="752"/>
      <c r="I4917" s="752"/>
      <c r="J4917" s="752"/>
      <c r="K4917" s="752"/>
      <c r="L4917" s="749"/>
      <c r="M4917" s="749"/>
      <c r="N4917" s="538"/>
      <c r="O4917" s="287"/>
      <c r="P4917" s="287"/>
      <c r="Q4917" s="287"/>
      <c r="R4917" s="287"/>
      <c r="S4917" s="287"/>
      <c r="T4917" s="287"/>
      <c r="U4917" s="287"/>
      <c r="V4917" s="287"/>
      <c r="W4917" s="287"/>
      <c r="X4917" s="287"/>
      <c r="Y4917" s="537"/>
      <c r="Z4917" s="656"/>
      <c r="AA4917" s="540"/>
      <c r="AB4917" s="540"/>
      <c r="AC4917" s="540"/>
      <c r="AD4917" s="540"/>
      <c r="AE4917" s="540"/>
      <c r="AF4917" s="540"/>
      <c r="AG4917" s="540"/>
      <c r="AH4917" s="540"/>
      <c r="AI4917" s="540"/>
      <c r="AJ4917" s="540"/>
      <c r="AK4917" s="539"/>
      <c r="AL4917" s="656"/>
      <c r="AM4917" s="540"/>
      <c r="AN4917" s="540"/>
      <c r="AO4917" s="540"/>
      <c r="AP4917" s="540"/>
      <c r="AQ4917" s="540"/>
      <c r="AR4917" s="540"/>
      <c r="AS4917" s="540"/>
      <c r="AT4917" s="540"/>
      <c r="AU4917" s="540"/>
      <c r="AV4917" s="540"/>
      <c r="AW4917" s="539"/>
      <c r="AX4917" s="538"/>
      <c r="AY4917" s="287"/>
      <c r="AZ4917" s="287"/>
      <c r="BA4917" s="287"/>
      <c r="BB4917" s="287"/>
      <c r="BC4917" s="287"/>
      <c r="BD4917" s="287"/>
      <c r="BE4917" s="287"/>
      <c r="BF4917" s="287"/>
      <c r="BG4917" s="287"/>
      <c r="BH4917" s="287"/>
      <c r="BI4917" s="537"/>
      <c r="BJ4917" s="656"/>
      <c r="BK4917" s="540"/>
      <c r="BL4917" s="540"/>
      <c r="BM4917" s="540"/>
      <c r="BN4917" s="540"/>
      <c r="BO4917" s="540"/>
      <c r="BP4917" s="540"/>
      <c r="BQ4917" s="540"/>
      <c r="BR4917" s="540"/>
      <c r="BS4917" s="540"/>
      <c r="BT4917" s="540"/>
      <c r="BU4917" s="539"/>
      <c r="BV4917" s="538"/>
      <c r="BW4917" s="287"/>
      <c r="BX4917" s="287"/>
      <c r="BY4917" s="287"/>
      <c r="BZ4917" s="287"/>
      <c r="CA4917" s="287"/>
      <c r="CB4917" s="287"/>
      <c r="CC4917" s="287"/>
      <c r="CD4917" s="287"/>
      <c r="CE4917" s="287"/>
      <c r="CF4917" s="287"/>
      <c r="CG4917" s="537"/>
      <c r="CH4917" s="656"/>
      <c r="CI4917" s="540"/>
      <c r="CJ4917" s="540"/>
      <c r="CK4917" s="540"/>
      <c r="CL4917" s="540"/>
      <c r="CM4917" s="540"/>
      <c r="CN4917" s="540"/>
      <c r="CO4917" s="540"/>
      <c r="CP4917" s="540"/>
      <c r="CQ4917" s="540"/>
      <c r="CR4917" s="540"/>
      <c r="CS4917" s="539"/>
      <c r="CT4917" s="538"/>
      <c r="CU4917" s="287"/>
      <c r="CV4917" s="287"/>
      <c r="CW4917" s="287"/>
      <c r="CX4917" s="287"/>
      <c r="CY4917" s="287"/>
      <c r="CZ4917" s="287"/>
      <c r="DA4917" s="287"/>
      <c r="DB4917" s="287"/>
      <c r="DC4917" s="287"/>
      <c r="DD4917" s="287"/>
      <c r="DE4917" s="537"/>
      <c r="DF4917" s="656"/>
      <c r="DG4917" s="540"/>
      <c r="DH4917" s="540"/>
      <c r="DI4917" s="540"/>
      <c r="DJ4917" s="540"/>
      <c r="DK4917" s="540"/>
      <c r="DL4917" s="540"/>
      <c r="DM4917" s="540"/>
      <c r="DN4917" s="540"/>
      <c r="DO4917" s="540"/>
      <c r="DP4917" s="540"/>
      <c r="DQ4917" s="539"/>
      <c r="DR4917" s="538"/>
      <c r="DS4917" s="287"/>
      <c r="DT4917" s="287"/>
      <c r="DU4917" s="287"/>
      <c r="DV4917" s="287"/>
      <c r="DW4917" s="287"/>
      <c r="DX4917" s="287"/>
      <c r="DY4917" s="287"/>
      <c r="DZ4917" s="287"/>
      <c r="EA4917" s="287"/>
      <c r="EB4917" s="287"/>
      <c r="EC4917" s="537"/>
      <c r="ED4917" s="538"/>
      <c r="EE4917" s="287"/>
      <c r="EF4917" s="287"/>
      <c r="EG4917" s="287"/>
      <c r="EH4917" s="287"/>
      <c r="EI4917" s="287"/>
      <c r="EJ4917" s="287"/>
      <c r="EK4917" s="287"/>
      <c r="EL4917" s="287"/>
      <c r="EM4917" s="287"/>
      <c r="EN4917" s="287"/>
      <c r="EO4917" s="537"/>
    </row>
    <row r="4918" spans="1:145" x14ac:dyDescent="0.2">
      <c r="A4918" s="287"/>
      <c r="B4918" s="287"/>
      <c r="C4918" s="691"/>
      <c r="D4918" s="541"/>
      <c r="E4918" s="541"/>
      <c r="F4918" s="287"/>
      <c r="G4918" s="287"/>
      <c r="H4918" s="752"/>
      <c r="I4918" s="752"/>
      <c r="J4918" s="752"/>
      <c r="K4918" s="752"/>
      <c r="L4918" s="749"/>
      <c r="M4918" s="749"/>
      <c r="N4918" s="538"/>
      <c r="O4918" s="287"/>
      <c r="P4918" s="287"/>
      <c r="Q4918" s="287"/>
      <c r="R4918" s="287"/>
      <c r="S4918" s="287"/>
      <c r="T4918" s="287"/>
      <c r="U4918" s="287"/>
      <c r="V4918" s="287"/>
      <c r="W4918" s="287"/>
      <c r="X4918" s="287"/>
      <c r="Y4918" s="537"/>
      <c r="Z4918" s="656"/>
      <c r="AA4918" s="540"/>
      <c r="AB4918" s="540"/>
      <c r="AC4918" s="540"/>
      <c r="AD4918" s="540"/>
      <c r="AE4918" s="540"/>
      <c r="AF4918" s="540"/>
      <c r="AG4918" s="540"/>
      <c r="AH4918" s="540"/>
      <c r="AI4918" s="540"/>
      <c r="AJ4918" s="540"/>
      <c r="AK4918" s="539"/>
      <c r="AL4918" s="656"/>
      <c r="AM4918" s="540"/>
      <c r="AN4918" s="540"/>
      <c r="AO4918" s="540"/>
      <c r="AP4918" s="540"/>
      <c r="AQ4918" s="540"/>
      <c r="AR4918" s="540"/>
      <c r="AS4918" s="540"/>
      <c r="AT4918" s="540"/>
      <c r="AU4918" s="540"/>
      <c r="AV4918" s="540"/>
      <c r="AW4918" s="539"/>
      <c r="AX4918" s="538"/>
      <c r="AY4918" s="287"/>
      <c r="AZ4918" s="287"/>
      <c r="BA4918" s="287"/>
      <c r="BB4918" s="287"/>
      <c r="BC4918" s="287"/>
      <c r="BD4918" s="287"/>
      <c r="BE4918" s="287"/>
      <c r="BF4918" s="287"/>
      <c r="BG4918" s="287"/>
      <c r="BH4918" s="287"/>
      <c r="BI4918" s="537"/>
      <c r="BJ4918" s="656"/>
      <c r="BK4918" s="540"/>
      <c r="BL4918" s="540"/>
      <c r="BM4918" s="540"/>
      <c r="BN4918" s="540"/>
      <c r="BO4918" s="540"/>
      <c r="BP4918" s="540"/>
      <c r="BQ4918" s="540"/>
      <c r="BR4918" s="540"/>
      <c r="BS4918" s="540"/>
      <c r="BT4918" s="540"/>
      <c r="BU4918" s="539"/>
      <c r="BV4918" s="538"/>
      <c r="BW4918" s="287"/>
      <c r="BX4918" s="287"/>
      <c r="BY4918" s="287"/>
      <c r="BZ4918" s="287"/>
      <c r="CA4918" s="287"/>
      <c r="CB4918" s="287"/>
      <c r="CC4918" s="287"/>
      <c r="CD4918" s="287"/>
      <c r="CE4918" s="287"/>
      <c r="CF4918" s="287"/>
      <c r="CG4918" s="537"/>
      <c r="CH4918" s="656"/>
      <c r="CI4918" s="540"/>
      <c r="CJ4918" s="540"/>
      <c r="CK4918" s="540"/>
      <c r="CL4918" s="540"/>
      <c r="CM4918" s="540"/>
      <c r="CN4918" s="540"/>
      <c r="CO4918" s="540"/>
      <c r="CP4918" s="540"/>
      <c r="CQ4918" s="540"/>
      <c r="CR4918" s="540"/>
      <c r="CS4918" s="539"/>
      <c r="CT4918" s="538"/>
      <c r="CU4918" s="287"/>
      <c r="CV4918" s="287"/>
      <c r="CW4918" s="287"/>
      <c r="CX4918" s="287"/>
      <c r="CY4918" s="287"/>
      <c r="CZ4918" s="287"/>
      <c r="DA4918" s="287"/>
      <c r="DB4918" s="287"/>
      <c r="DC4918" s="287"/>
      <c r="DD4918" s="287"/>
      <c r="DE4918" s="537"/>
      <c r="DF4918" s="656"/>
      <c r="DG4918" s="540"/>
      <c r="DH4918" s="540"/>
      <c r="DI4918" s="540"/>
      <c r="DJ4918" s="540"/>
      <c r="DK4918" s="540"/>
      <c r="DL4918" s="540"/>
      <c r="DM4918" s="540"/>
      <c r="DN4918" s="540"/>
      <c r="DO4918" s="540"/>
      <c r="DP4918" s="540"/>
      <c r="DQ4918" s="539"/>
      <c r="DR4918" s="538"/>
      <c r="DS4918" s="287"/>
      <c r="DT4918" s="287"/>
      <c r="DU4918" s="287"/>
      <c r="DV4918" s="287"/>
      <c r="DW4918" s="287"/>
      <c r="DX4918" s="287"/>
      <c r="DY4918" s="287"/>
      <c r="DZ4918" s="287"/>
      <c r="EA4918" s="287"/>
      <c r="EB4918" s="287"/>
      <c r="EC4918" s="537"/>
      <c r="ED4918" s="538"/>
      <c r="EE4918" s="287"/>
      <c r="EF4918" s="287"/>
      <c r="EG4918" s="287"/>
      <c r="EH4918" s="287"/>
      <c r="EI4918" s="287"/>
      <c r="EJ4918" s="287"/>
      <c r="EK4918" s="287"/>
      <c r="EL4918" s="287"/>
      <c r="EM4918" s="287"/>
      <c r="EN4918" s="287"/>
      <c r="EO4918" s="537"/>
    </row>
    <row r="4919" spans="1:145" x14ac:dyDescent="0.2">
      <c r="A4919" s="287"/>
      <c r="B4919" s="287"/>
      <c r="C4919" s="691"/>
      <c r="D4919" s="541"/>
      <c r="E4919" s="541"/>
      <c r="F4919" s="287"/>
      <c r="G4919" s="287"/>
      <c r="H4919" s="752"/>
      <c r="I4919" s="752"/>
      <c r="J4919" s="752"/>
      <c r="K4919" s="752"/>
      <c r="L4919" s="749"/>
      <c r="M4919" s="749"/>
      <c r="N4919" s="538"/>
      <c r="O4919" s="287"/>
      <c r="P4919" s="287"/>
      <c r="Q4919" s="287"/>
      <c r="R4919" s="287"/>
      <c r="S4919" s="287"/>
      <c r="T4919" s="287"/>
      <c r="U4919" s="287"/>
      <c r="V4919" s="287"/>
      <c r="W4919" s="287"/>
      <c r="X4919" s="287"/>
      <c r="Y4919" s="537"/>
      <c r="Z4919" s="656"/>
      <c r="AA4919" s="540"/>
      <c r="AB4919" s="540"/>
      <c r="AC4919" s="540"/>
      <c r="AD4919" s="540"/>
      <c r="AE4919" s="540"/>
      <c r="AF4919" s="540"/>
      <c r="AG4919" s="540"/>
      <c r="AH4919" s="540"/>
      <c r="AI4919" s="540"/>
      <c r="AJ4919" s="540"/>
      <c r="AK4919" s="539"/>
      <c r="AL4919" s="656"/>
      <c r="AM4919" s="540"/>
      <c r="AN4919" s="540"/>
      <c r="AO4919" s="540"/>
      <c r="AP4919" s="540"/>
      <c r="AQ4919" s="540"/>
      <c r="AR4919" s="540"/>
      <c r="AS4919" s="540"/>
      <c r="AT4919" s="540"/>
      <c r="AU4919" s="540"/>
      <c r="AV4919" s="540"/>
      <c r="AW4919" s="539"/>
      <c r="AX4919" s="538"/>
      <c r="AY4919" s="287"/>
      <c r="AZ4919" s="287"/>
      <c r="BA4919" s="287"/>
      <c r="BB4919" s="287"/>
      <c r="BC4919" s="287"/>
      <c r="BD4919" s="287"/>
      <c r="BE4919" s="287"/>
      <c r="BF4919" s="287"/>
      <c r="BG4919" s="287"/>
      <c r="BH4919" s="287"/>
      <c r="BI4919" s="537"/>
      <c r="BJ4919" s="656"/>
      <c r="BK4919" s="540"/>
      <c r="BL4919" s="540"/>
      <c r="BM4919" s="540"/>
      <c r="BN4919" s="540"/>
      <c r="BO4919" s="540"/>
      <c r="BP4919" s="540"/>
      <c r="BQ4919" s="540"/>
      <c r="BR4919" s="540"/>
      <c r="BS4919" s="540"/>
      <c r="BT4919" s="540"/>
      <c r="BU4919" s="539"/>
      <c r="BV4919" s="538"/>
      <c r="BW4919" s="287"/>
      <c r="BX4919" s="287"/>
      <c r="BY4919" s="287"/>
      <c r="BZ4919" s="287"/>
      <c r="CA4919" s="287"/>
      <c r="CB4919" s="287"/>
      <c r="CC4919" s="287"/>
      <c r="CD4919" s="287"/>
      <c r="CE4919" s="287"/>
      <c r="CF4919" s="287"/>
      <c r="CG4919" s="537"/>
      <c r="CH4919" s="656"/>
      <c r="CI4919" s="540"/>
      <c r="CJ4919" s="540"/>
      <c r="CK4919" s="540"/>
      <c r="CL4919" s="540"/>
      <c r="CM4919" s="540"/>
      <c r="CN4919" s="540"/>
      <c r="CO4919" s="540"/>
      <c r="CP4919" s="540"/>
      <c r="CQ4919" s="540"/>
      <c r="CR4919" s="540"/>
      <c r="CS4919" s="539"/>
      <c r="CT4919" s="538"/>
      <c r="CU4919" s="287"/>
      <c r="CV4919" s="287"/>
      <c r="CW4919" s="287"/>
      <c r="CX4919" s="287"/>
      <c r="CY4919" s="287"/>
      <c r="CZ4919" s="287"/>
      <c r="DA4919" s="287"/>
      <c r="DB4919" s="287"/>
      <c r="DC4919" s="287"/>
      <c r="DD4919" s="287"/>
      <c r="DE4919" s="537"/>
      <c r="DF4919" s="656"/>
      <c r="DG4919" s="540"/>
      <c r="DH4919" s="540"/>
      <c r="DI4919" s="540"/>
      <c r="DJ4919" s="540"/>
      <c r="DK4919" s="540"/>
      <c r="DL4919" s="540"/>
      <c r="DM4919" s="540"/>
      <c r="DN4919" s="540"/>
      <c r="DO4919" s="540"/>
      <c r="DP4919" s="540"/>
      <c r="DQ4919" s="539"/>
      <c r="DR4919" s="538"/>
      <c r="DS4919" s="287"/>
      <c r="DT4919" s="287"/>
      <c r="DU4919" s="287"/>
      <c r="DV4919" s="287"/>
      <c r="DW4919" s="287"/>
      <c r="DX4919" s="287"/>
      <c r="DY4919" s="287"/>
      <c r="DZ4919" s="287"/>
      <c r="EA4919" s="287"/>
      <c r="EB4919" s="287"/>
      <c r="EC4919" s="537"/>
      <c r="ED4919" s="538"/>
      <c r="EE4919" s="287"/>
      <c r="EF4919" s="287"/>
      <c r="EG4919" s="287"/>
      <c r="EH4919" s="287"/>
      <c r="EI4919" s="287"/>
      <c r="EJ4919" s="287"/>
      <c r="EK4919" s="287"/>
      <c r="EL4919" s="287"/>
      <c r="EM4919" s="287"/>
      <c r="EN4919" s="287"/>
      <c r="EO4919" s="537"/>
    </row>
    <row r="4920" spans="1:145" x14ac:dyDescent="0.2">
      <c r="A4920" s="287"/>
      <c r="B4920" s="287"/>
      <c r="C4920" s="691"/>
      <c r="D4920" s="541"/>
      <c r="E4920" s="541"/>
      <c r="F4920" s="287"/>
      <c r="G4920" s="287"/>
      <c r="H4920" s="752"/>
      <c r="I4920" s="752"/>
      <c r="J4920" s="752"/>
      <c r="K4920" s="752"/>
      <c r="L4920" s="749"/>
      <c r="M4920" s="749"/>
      <c r="N4920" s="538"/>
      <c r="O4920" s="287"/>
      <c r="P4920" s="287"/>
      <c r="Q4920" s="287"/>
      <c r="R4920" s="287"/>
      <c r="S4920" s="287"/>
      <c r="T4920" s="287"/>
      <c r="U4920" s="287"/>
      <c r="V4920" s="287"/>
      <c r="W4920" s="287"/>
      <c r="X4920" s="287"/>
      <c r="Y4920" s="537"/>
      <c r="Z4920" s="656"/>
      <c r="AA4920" s="540"/>
      <c r="AB4920" s="540"/>
      <c r="AC4920" s="540"/>
      <c r="AD4920" s="540"/>
      <c r="AE4920" s="540"/>
      <c r="AF4920" s="540"/>
      <c r="AG4920" s="540"/>
      <c r="AH4920" s="540"/>
      <c r="AI4920" s="540"/>
      <c r="AJ4920" s="540"/>
      <c r="AK4920" s="539"/>
      <c r="AL4920" s="656"/>
      <c r="AM4920" s="540"/>
      <c r="AN4920" s="540"/>
      <c r="AO4920" s="540"/>
      <c r="AP4920" s="540"/>
      <c r="AQ4920" s="540"/>
      <c r="AR4920" s="540"/>
      <c r="AS4920" s="540"/>
      <c r="AT4920" s="540"/>
      <c r="AU4920" s="540"/>
      <c r="AV4920" s="540"/>
      <c r="AW4920" s="539"/>
      <c r="AX4920" s="538"/>
      <c r="AY4920" s="287"/>
      <c r="AZ4920" s="287"/>
      <c r="BA4920" s="287"/>
      <c r="BB4920" s="287"/>
      <c r="BC4920" s="287"/>
      <c r="BD4920" s="287"/>
      <c r="BE4920" s="287"/>
      <c r="BF4920" s="287"/>
      <c r="BG4920" s="287"/>
      <c r="BH4920" s="287"/>
      <c r="BI4920" s="537"/>
      <c r="BJ4920" s="656"/>
      <c r="BK4920" s="540"/>
      <c r="BL4920" s="540"/>
      <c r="BM4920" s="540"/>
      <c r="BN4920" s="540"/>
      <c r="BO4920" s="540"/>
      <c r="BP4920" s="540"/>
      <c r="BQ4920" s="540"/>
      <c r="BR4920" s="540"/>
      <c r="BS4920" s="540"/>
      <c r="BT4920" s="540"/>
      <c r="BU4920" s="539"/>
      <c r="BV4920" s="538"/>
      <c r="BW4920" s="287"/>
      <c r="BX4920" s="287"/>
      <c r="BY4920" s="287"/>
      <c r="BZ4920" s="287"/>
      <c r="CA4920" s="287"/>
      <c r="CB4920" s="287"/>
      <c r="CC4920" s="287"/>
      <c r="CD4920" s="287"/>
      <c r="CE4920" s="287"/>
      <c r="CF4920" s="287"/>
      <c r="CG4920" s="537"/>
      <c r="CH4920" s="656"/>
      <c r="CI4920" s="540"/>
      <c r="CJ4920" s="540"/>
      <c r="CK4920" s="540"/>
      <c r="CL4920" s="540"/>
      <c r="CM4920" s="540"/>
      <c r="CN4920" s="540"/>
      <c r="CO4920" s="540"/>
      <c r="CP4920" s="540"/>
      <c r="CQ4920" s="540"/>
      <c r="CR4920" s="540"/>
      <c r="CS4920" s="539"/>
      <c r="CT4920" s="538"/>
      <c r="CU4920" s="287"/>
      <c r="CV4920" s="287"/>
      <c r="CW4920" s="287"/>
      <c r="CX4920" s="287"/>
      <c r="CY4920" s="287"/>
      <c r="CZ4920" s="287"/>
      <c r="DA4920" s="287"/>
      <c r="DB4920" s="287"/>
      <c r="DC4920" s="287"/>
      <c r="DD4920" s="287"/>
      <c r="DE4920" s="537"/>
      <c r="DF4920" s="656"/>
      <c r="DG4920" s="540"/>
      <c r="DH4920" s="540"/>
      <c r="DI4920" s="540"/>
      <c r="DJ4920" s="540"/>
      <c r="DK4920" s="540"/>
      <c r="DL4920" s="540"/>
      <c r="DM4920" s="540"/>
      <c r="DN4920" s="540"/>
      <c r="DO4920" s="540"/>
      <c r="DP4920" s="540"/>
      <c r="DQ4920" s="539"/>
      <c r="DR4920" s="538"/>
      <c r="DS4920" s="287"/>
      <c r="DT4920" s="287"/>
      <c r="DU4920" s="287"/>
      <c r="DV4920" s="287"/>
      <c r="DW4920" s="287"/>
      <c r="DX4920" s="287"/>
      <c r="DY4920" s="287"/>
      <c r="DZ4920" s="287"/>
      <c r="EA4920" s="287"/>
      <c r="EB4920" s="287"/>
      <c r="EC4920" s="537"/>
      <c r="ED4920" s="538"/>
      <c r="EE4920" s="287"/>
      <c r="EF4920" s="287"/>
      <c r="EG4920" s="287"/>
      <c r="EH4920" s="287"/>
      <c r="EI4920" s="287"/>
      <c r="EJ4920" s="287"/>
      <c r="EK4920" s="287"/>
      <c r="EL4920" s="287"/>
      <c r="EM4920" s="287"/>
      <c r="EN4920" s="287"/>
      <c r="EO4920" s="537"/>
    </row>
    <row r="4921" spans="1:145" x14ac:dyDescent="0.2">
      <c r="A4921" s="287"/>
      <c r="B4921" s="287"/>
      <c r="C4921" s="691"/>
      <c r="D4921" s="541"/>
      <c r="E4921" s="541"/>
      <c r="F4921" s="287"/>
      <c r="G4921" s="287"/>
      <c r="H4921" s="752"/>
      <c r="I4921" s="752"/>
      <c r="J4921" s="752"/>
      <c r="K4921" s="752"/>
      <c r="L4921" s="749"/>
      <c r="M4921" s="749"/>
      <c r="N4921" s="538"/>
      <c r="O4921" s="287"/>
      <c r="P4921" s="287"/>
      <c r="Q4921" s="287"/>
      <c r="R4921" s="287"/>
      <c r="S4921" s="287"/>
      <c r="T4921" s="287"/>
      <c r="U4921" s="287"/>
      <c r="V4921" s="287"/>
      <c r="W4921" s="287"/>
      <c r="X4921" s="287"/>
      <c r="Y4921" s="537"/>
      <c r="Z4921" s="656"/>
      <c r="AA4921" s="540"/>
      <c r="AB4921" s="540"/>
      <c r="AC4921" s="540"/>
      <c r="AD4921" s="540"/>
      <c r="AE4921" s="540"/>
      <c r="AF4921" s="540"/>
      <c r="AG4921" s="540"/>
      <c r="AH4921" s="540"/>
      <c r="AI4921" s="540"/>
      <c r="AJ4921" s="540"/>
      <c r="AK4921" s="539"/>
      <c r="AL4921" s="656"/>
      <c r="AM4921" s="540"/>
      <c r="AN4921" s="540"/>
      <c r="AO4921" s="540"/>
      <c r="AP4921" s="540"/>
      <c r="AQ4921" s="540"/>
      <c r="AR4921" s="540"/>
      <c r="AS4921" s="540"/>
      <c r="AT4921" s="540"/>
      <c r="AU4921" s="540"/>
      <c r="AV4921" s="540"/>
      <c r="AW4921" s="539"/>
      <c r="AX4921" s="538"/>
      <c r="AY4921" s="287"/>
      <c r="AZ4921" s="287"/>
      <c r="BA4921" s="287"/>
      <c r="BB4921" s="287"/>
      <c r="BC4921" s="287"/>
      <c r="BD4921" s="287"/>
      <c r="BE4921" s="287"/>
      <c r="BF4921" s="287"/>
      <c r="BG4921" s="287"/>
      <c r="BH4921" s="287"/>
      <c r="BI4921" s="537"/>
      <c r="BJ4921" s="656"/>
      <c r="BK4921" s="540"/>
      <c r="BL4921" s="540"/>
      <c r="BM4921" s="540"/>
      <c r="BN4921" s="540"/>
      <c r="BO4921" s="540"/>
      <c r="BP4921" s="540"/>
      <c r="BQ4921" s="540"/>
      <c r="BR4921" s="540"/>
      <c r="BS4921" s="540"/>
      <c r="BT4921" s="540"/>
      <c r="BU4921" s="539"/>
      <c r="BV4921" s="538"/>
      <c r="BW4921" s="287"/>
      <c r="BX4921" s="287"/>
      <c r="BY4921" s="287"/>
      <c r="BZ4921" s="287"/>
      <c r="CA4921" s="287"/>
      <c r="CB4921" s="287"/>
      <c r="CC4921" s="287"/>
      <c r="CD4921" s="287"/>
      <c r="CE4921" s="287"/>
      <c r="CF4921" s="287"/>
      <c r="CG4921" s="537"/>
      <c r="CH4921" s="656"/>
      <c r="CI4921" s="540"/>
      <c r="CJ4921" s="540"/>
      <c r="CK4921" s="540"/>
      <c r="CL4921" s="540"/>
      <c r="CM4921" s="540"/>
      <c r="CN4921" s="540"/>
      <c r="CO4921" s="540"/>
      <c r="CP4921" s="540"/>
      <c r="CQ4921" s="540"/>
      <c r="CR4921" s="540"/>
      <c r="CS4921" s="539"/>
      <c r="CT4921" s="538"/>
      <c r="CU4921" s="287"/>
      <c r="CV4921" s="287"/>
      <c r="CW4921" s="287"/>
      <c r="CX4921" s="287"/>
      <c r="CY4921" s="287"/>
      <c r="CZ4921" s="287"/>
      <c r="DA4921" s="287"/>
      <c r="DB4921" s="287"/>
      <c r="DC4921" s="287"/>
      <c r="DD4921" s="287"/>
      <c r="DE4921" s="537"/>
      <c r="DF4921" s="656"/>
      <c r="DG4921" s="540"/>
      <c r="DH4921" s="540"/>
      <c r="DI4921" s="540"/>
      <c r="DJ4921" s="540"/>
      <c r="DK4921" s="540"/>
      <c r="DL4921" s="540"/>
      <c r="DM4921" s="540"/>
      <c r="DN4921" s="540"/>
      <c r="DO4921" s="540"/>
      <c r="DP4921" s="540"/>
      <c r="DQ4921" s="539"/>
      <c r="DR4921" s="538"/>
      <c r="DS4921" s="287"/>
      <c r="DT4921" s="287"/>
      <c r="DU4921" s="287"/>
      <c r="DV4921" s="287"/>
      <c r="DW4921" s="287"/>
      <c r="DX4921" s="287"/>
      <c r="DY4921" s="287"/>
      <c r="DZ4921" s="287"/>
      <c r="EA4921" s="287"/>
      <c r="EB4921" s="287"/>
      <c r="EC4921" s="537"/>
      <c r="ED4921" s="538"/>
      <c r="EE4921" s="287"/>
      <c r="EF4921" s="287"/>
      <c r="EG4921" s="287"/>
      <c r="EH4921" s="287"/>
      <c r="EI4921" s="287"/>
      <c r="EJ4921" s="287"/>
      <c r="EK4921" s="287"/>
      <c r="EL4921" s="287"/>
      <c r="EM4921" s="287"/>
      <c r="EN4921" s="287"/>
      <c r="EO4921" s="537"/>
    </row>
    <row r="4922" spans="1:145" x14ac:dyDescent="0.2">
      <c r="A4922" s="287"/>
      <c r="B4922" s="287"/>
      <c r="C4922" s="691"/>
      <c r="D4922" s="541"/>
      <c r="E4922" s="541"/>
      <c r="F4922" s="287"/>
      <c r="G4922" s="287"/>
      <c r="H4922" s="752"/>
      <c r="I4922" s="752"/>
      <c r="J4922" s="752"/>
      <c r="K4922" s="752"/>
      <c r="L4922" s="749"/>
      <c r="M4922" s="749"/>
      <c r="N4922" s="538"/>
      <c r="O4922" s="287"/>
      <c r="P4922" s="287"/>
      <c r="Q4922" s="287"/>
      <c r="R4922" s="287"/>
      <c r="S4922" s="287"/>
      <c r="T4922" s="287"/>
      <c r="U4922" s="287"/>
      <c r="V4922" s="287"/>
      <c r="W4922" s="287"/>
      <c r="X4922" s="287"/>
      <c r="Y4922" s="537"/>
      <c r="Z4922" s="656"/>
      <c r="AA4922" s="540"/>
      <c r="AB4922" s="540"/>
      <c r="AC4922" s="540"/>
      <c r="AD4922" s="540"/>
      <c r="AE4922" s="540"/>
      <c r="AF4922" s="540"/>
      <c r="AG4922" s="540"/>
      <c r="AH4922" s="540"/>
      <c r="AI4922" s="540"/>
      <c r="AJ4922" s="540"/>
      <c r="AK4922" s="539"/>
      <c r="AL4922" s="656"/>
      <c r="AM4922" s="540"/>
      <c r="AN4922" s="540"/>
      <c r="AO4922" s="540"/>
      <c r="AP4922" s="540"/>
      <c r="AQ4922" s="540"/>
      <c r="AR4922" s="540"/>
      <c r="AS4922" s="540"/>
      <c r="AT4922" s="540"/>
      <c r="AU4922" s="540"/>
      <c r="AV4922" s="540"/>
      <c r="AW4922" s="539"/>
      <c r="AX4922" s="538"/>
      <c r="AY4922" s="287"/>
      <c r="AZ4922" s="287"/>
      <c r="BA4922" s="287"/>
      <c r="BB4922" s="287"/>
      <c r="BC4922" s="287"/>
      <c r="BD4922" s="287"/>
      <c r="BE4922" s="287"/>
      <c r="BF4922" s="287"/>
      <c r="BG4922" s="287"/>
      <c r="BH4922" s="287"/>
      <c r="BI4922" s="537"/>
      <c r="BJ4922" s="656"/>
      <c r="BK4922" s="540"/>
      <c r="BL4922" s="540"/>
      <c r="BM4922" s="540"/>
      <c r="BN4922" s="540"/>
      <c r="BO4922" s="540"/>
      <c r="BP4922" s="540"/>
      <c r="BQ4922" s="540"/>
      <c r="BR4922" s="540"/>
      <c r="BS4922" s="540"/>
      <c r="BT4922" s="540"/>
      <c r="BU4922" s="539"/>
      <c r="BV4922" s="538"/>
      <c r="BW4922" s="287"/>
      <c r="BX4922" s="287"/>
      <c r="BY4922" s="287"/>
      <c r="BZ4922" s="287"/>
      <c r="CA4922" s="287"/>
      <c r="CB4922" s="287"/>
      <c r="CC4922" s="287"/>
      <c r="CD4922" s="287"/>
      <c r="CE4922" s="287"/>
      <c r="CF4922" s="287"/>
      <c r="CG4922" s="537"/>
      <c r="CH4922" s="656"/>
      <c r="CI4922" s="540"/>
      <c r="CJ4922" s="540"/>
      <c r="CK4922" s="540"/>
      <c r="CL4922" s="540"/>
      <c r="CM4922" s="540"/>
      <c r="CN4922" s="540"/>
      <c r="CO4922" s="540"/>
      <c r="CP4922" s="540"/>
      <c r="CQ4922" s="540"/>
      <c r="CR4922" s="540"/>
      <c r="CS4922" s="539"/>
      <c r="CT4922" s="538"/>
      <c r="CU4922" s="287"/>
      <c r="CV4922" s="287"/>
      <c r="CW4922" s="287"/>
      <c r="CX4922" s="287"/>
      <c r="CY4922" s="287"/>
      <c r="CZ4922" s="287"/>
      <c r="DA4922" s="287"/>
      <c r="DB4922" s="287"/>
      <c r="DC4922" s="287"/>
      <c r="DD4922" s="287"/>
      <c r="DE4922" s="537"/>
      <c r="DF4922" s="656"/>
      <c r="DG4922" s="540"/>
      <c r="DH4922" s="540"/>
      <c r="DI4922" s="540"/>
      <c r="DJ4922" s="540"/>
      <c r="DK4922" s="540"/>
      <c r="DL4922" s="540"/>
      <c r="DM4922" s="540"/>
      <c r="DN4922" s="540"/>
      <c r="DO4922" s="540"/>
      <c r="DP4922" s="540"/>
      <c r="DQ4922" s="539"/>
      <c r="DR4922" s="538"/>
      <c r="DS4922" s="287"/>
      <c r="DT4922" s="287"/>
      <c r="DU4922" s="287"/>
      <c r="DV4922" s="287"/>
      <c r="DW4922" s="287"/>
      <c r="DX4922" s="287"/>
      <c r="DY4922" s="287"/>
      <c r="DZ4922" s="287"/>
      <c r="EA4922" s="287"/>
      <c r="EB4922" s="287"/>
      <c r="EC4922" s="537"/>
      <c r="ED4922" s="538"/>
      <c r="EE4922" s="287"/>
      <c r="EF4922" s="287"/>
      <c r="EG4922" s="287"/>
      <c r="EH4922" s="287"/>
      <c r="EI4922" s="287"/>
      <c r="EJ4922" s="287"/>
      <c r="EK4922" s="287"/>
      <c r="EL4922" s="287"/>
      <c r="EM4922" s="287"/>
      <c r="EN4922" s="287"/>
      <c r="EO4922" s="537"/>
    </row>
    <row r="4923" spans="1:145" x14ac:dyDescent="0.2">
      <c r="A4923" s="287"/>
      <c r="B4923" s="287"/>
      <c r="C4923" s="691"/>
      <c r="D4923" s="541"/>
      <c r="E4923" s="541"/>
      <c r="F4923" s="287"/>
      <c r="G4923" s="287"/>
      <c r="H4923" s="752"/>
      <c r="I4923" s="752"/>
      <c r="J4923" s="752"/>
      <c r="K4923" s="752"/>
      <c r="L4923" s="749"/>
      <c r="M4923" s="749"/>
      <c r="N4923" s="538"/>
      <c r="O4923" s="287"/>
      <c r="P4923" s="287"/>
      <c r="Q4923" s="287"/>
      <c r="R4923" s="287"/>
      <c r="S4923" s="287"/>
      <c r="T4923" s="287"/>
      <c r="U4923" s="287"/>
      <c r="V4923" s="287"/>
      <c r="W4923" s="287"/>
      <c r="X4923" s="287"/>
      <c r="Y4923" s="537"/>
      <c r="Z4923" s="656"/>
      <c r="AA4923" s="540"/>
      <c r="AB4923" s="540"/>
      <c r="AC4923" s="540"/>
      <c r="AD4923" s="540"/>
      <c r="AE4923" s="540"/>
      <c r="AF4923" s="540"/>
      <c r="AG4923" s="540"/>
      <c r="AH4923" s="540"/>
      <c r="AI4923" s="540"/>
      <c r="AJ4923" s="540"/>
      <c r="AK4923" s="539"/>
      <c r="AL4923" s="656"/>
      <c r="AM4923" s="540"/>
      <c r="AN4923" s="540"/>
      <c r="AO4923" s="540"/>
      <c r="AP4923" s="540"/>
      <c r="AQ4923" s="540"/>
      <c r="AR4923" s="540"/>
      <c r="AS4923" s="540"/>
      <c r="AT4923" s="540"/>
      <c r="AU4923" s="540"/>
      <c r="AV4923" s="540"/>
      <c r="AW4923" s="539"/>
      <c r="AX4923" s="538"/>
      <c r="AY4923" s="287"/>
      <c r="AZ4923" s="287"/>
      <c r="BA4923" s="287"/>
      <c r="BB4923" s="287"/>
      <c r="BC4923" s="287"/>
      <c r="BD4923" s="287"/>
      <c r="BE4923" s="287"/>
      <c r="BF4923" s="287"/>
      <c r="BG4923" s="287"/>
      <c r="BH4923" s="287"/>
      <c r="BI4923" s="537"/>
      <c r="BJ4923" s="656"/>
      <c r="BK4923" s="540"/>
      <c r="BL4923" s="540"/>
      <c r="BM4923" s="540"/>
      <c r="BN4923" s="540"/>
      <c r="BO4923" s="540"/>
      <c r="BP4923" s="540"/>
      <c r="BQ4923" s="540"/>
      <c r="BR4923" s="540"/>
      <c r="BS4923" s="540"/>
      <c r="BT4923" s="540"/>
      <c r="BU4923" s="539"/>
      <c r="BV4923" s="538"/>
      <c r="BW4923" s="287"/>
      <c r="BX4923" s="287"/>
      <c r="BY4923" s="287"/>
      <c r="BZ4923" s="287"/>
      <c r="CA4923" s="287"/>
      <c r="CB4923" s="287"/>
      <c r="CC4923" s="287"/>
      <c r="CD4923" s="287"/>
      <c r="CE4923" s="287"/>
      <c r="CF4923" s="287"/>
      <c r="CG4923" s="537"/>
      <c r="CH4923" s="656"/>
      <c r="CI4923" s="540"/>
      <c r="CJ4923" s="540"/>
      <c r="CK4923" s="540"/>
      <c r="CL4923" s="540"/>
      <c r="CM4923" s="540"/>
      <c r="CN4923" s="540"/>
      <c r="CO4923" s="540"/>
      <c r="CP4923" s="540"/>
      <c r="CQ4923" s="540"/>
      <c r="CR4923" s="540"/>
      <c r="CS4923" s="539"/>
      <c r="CT4923" s="538"/>
      <c r="CU4923" s="287"/>
      <c r="CV4923" s="287"/>
      <c r="CW4923" s="287"/>
      <c r="CX4923" s="287"/>
      <c r="CY4923" s="287"/>
      <c r="CZ4923" s="287"/>
      <c r="DA4923" s="287"/>
      <c r="DB4923" s="287"/>
      <c r="DC4923" s="287"/>
      <c r="DD4923" s="287"/>
      <c r="DE4923" s="537"/>
      <c r="DF4923" s="656"/>
      <c r="DG4923" s="540"/>
      <c r="DH4923" s="540"/>
      <c r="DI4923" s="540"/>
      <c r="DJ4923" s="540"/>
      <c r="DK4923" s="540"/>
      <c r="DL4923" s="540"/>
      <c r="DM4923" s="540"/>
      <c r="DN4923" s="540"/>
      <c r="DO4923" s="540"/>
      <c r="DP4923" s="540"/>
      <c r="DQ4923" s="539"/>
      <c r="DR4923" s="538"/>
      <c r="DS4923" s="287"/>
      <c r="DT4923" s="287"/>
      <c r="DU4923" s="287"/>
      <c r="DV4923" s="287"/>
      <c r="DW4923" s="287"/>
      <c r="DX4923" s="287"/>
      <c r="DY4923" s="287"/>
      <c r="DZ4923" s="287"/>
      <c r="EA4923" s="287"/>
      <c r="EB4923" s="287"/>
      <c r="EC4923" s="537"/>
      <c r="ED4923" s="538"/>
      <c r="EE4923" s="287"/>
      <c r="EF4923" s="287"/>
      <c r="EG4923" s="287"/>
      <c r="EH4923" s="287"/>
      <c r="EI4923" s="287"/>
      <c r="EJ4923" s="287"/>
      <c r="EK4923" s="287"/>
      <c r="EL4923" s="287"/>
      <c r="EM4923" s="287"/>
      <c r="EN4923" s="287"/>
      <c r="EO4923" s="537"/>
    </row>
    <row r="4924" spans="1:145" x14ac:dyDescent="0.2">
      <c r="A4924" s="287"/>
      <c r="B4924" s="287"/>
      <c r="C4924" s="691"/>
      <c r="D4924" s="541"/>
      <c r="E4924" s="541"/>
      <c r="F4924" s="287"/>
      <c r="G4924" s="287"/>
      <c r="H4924" s="752"/>
      <c r="I4924" s="752"/>
      <c r="J4924" s="752"/>
      <c r="K4924" s="752"/>
      <c r="L4924" s="749"/>
      <c r="M4924" s="749"/>
      <c r="N4924" s="538"/>
      <c r="O4924" s="287"/>
      <c r="P4924" s="287"/>
      <c r="Q4924" s="287"/>
      <c r="R4924" s="287"/>
      <c r="S4924" s="287"/>
      <c r="T4924" s="287"/>
      <c r="U4924" s="287"/>
      <c r="V4924" s="287"/>
      <c r="W4924" s="287"/>
      <c r="X4924" s="287"/>
      <c r="Y4924" s="537"/>
      <c r="Z4924" s="656"/>
      <c r="AA4924" s="540"/>
      <c r="AB4924" s="540"/>
      <c r="AC4924" s="540"/>
      <c r="AD4924" s="540"/>
      <c r="AE4924" s="540"/>
      <c r="AF4924" s="540"/>
      <c r="AG4924" s="540"/>
      <c r="AH4924" s="540"/>
      <c r="AI4924" s="540"/>
      <c r="AJ4924" s="540"/>
      <c r="AK4924" s="539"/>
      <c r="AL4924" s="656"/>
      <c r="AM4924" s="540"/>
      <c r="AN4924" s="540"/>
      <c r="AO4924" s="540"/>
      <c r="AP4924" s="540"/>
      <c r="AQ4924" s="540"/>
      <c r="AR4924" s="540"/>
      <c r="AS4924" s="540"/>
      <c r="AT4924" s="540"/>
      <c r="AU4924" s="540"/>
      <c r="AV4924" s="540"/>
      <c r="AW4924" s="539"/>
      <c r="AX4924" s="538"/>
      <c r="AY4924" s="287"/>
      <c r="AZ4924" s="287"/>
      <c r="BA4924" s="287"/>
      <c r="BB4924" s="287"/>
      <c r="BC4924" s="287"/>
      <c r="BD4924" s="287"/>
      <c r="BE4924" s="287"/>
      <c r="BF4924" s="287"/>
      <c r="BG4924" s="287"/>
      <c r="BH4924" s="287"/>
      <c r="BI4924" s="537"/>
      <c r="BJ4924" s="656"/>
      <c r="BK4924" s="540"/>
      <c r="BL4924" s="540"/>
      <c r="BM4924" s="540"/>
      <c r="BN4924" s="540"/>
      <c r="BO4924" s="540"/>
      <c r="BP4924" s="540"/>
      <c r="BQ4924" s="540"/>
      <c r="BR4924" s="540"/>
      <c r="BS4924" s="540"/>
      <c r="BT4924" s="540"/>
      <c r="BU4924" s="539"/>
      <c r="BV4924" s="538"/>
      <c r="BW4924" s="287"/>
      <c r="BX4924" s="287"/>
      <c r="BY4924" s="287"/>
      <c r="BZ4924" s="287"/>
      <c r="CA4924" s="287"/>
      <c r="CB4924" s="287"/>
      <c r="CC4924" s="287"/>
      <c r="CD4924" s="287"/>
      <c r="CE4924" s="287"/>
      <c r="CF4924" s="287"/>
      <c r="CG4924" s="537"/>
      <c r="CH4924" s="656"/>
      <c r="CI4924" s="540"/>
      <c r="CJ4924" s="540"/>
      <c r="CK4924" s="540"/>
      <c r="CL4924" s="540"/>
      <c r="CM4924" s="540"/>
      <c r="CN4924" s="540"/>
      <c r="CO4924" s="540"/>
      <c r="CP4924" s="540"/>
      <c r="CQ4924" s="540"/>
      <c r="CR4924" s="540"/>
      <c r="CS4924" s="539"/>
      <c r="CT4924" s="538"/>
      <c r="CU4924" s="287"/>
      <c r="CV4924" s="287"/>
      <c r="CW4924" s="287"/>
      <c r="CX4924" s="287"/>
      <c r="CY4924" s="287"/>
      <c r="CZ4924" s="287"/>
      <c r="DA4924" s="287"/>
      <c r="DB4924" s="287"/>
      <c r="DC4924" s="287"/>
      <c r="DD4924" s="287"/>
      <c r="DE4924" s="537"/>
      <c r="DF4924" s="656"/>
      <c r="DG4924" s="540"/>
      <c r="DH4924" s="540"/>
      <c r="DI4924" s="540"/>
      <c r="DJ4924" s="540"/>
      <c r="DK4924" s="540"/>
      <c r="DL4924" s="540"/>
      <c r="DM4924" s="540"/>
      <c r="DN4924" s="540"/>
      <c r="DO4924" s="540"/>
      <c r="DP4924" s="540"/>
      <c r="DQ4924" s="539"/>
      <c r="DR4924" s="538"/>
      <c r="DS4924" s="287"/>
      <c r="DT4924" s="287"/>
      <c r="DU4924" s="287"/>
      <c r="DV4924" s="287"/>
      <c r="DW4924" s="287"/>
      <c r="DX4924" s="287"/>
      <c r="DY4924" s="287"/>
      <c r="DZ4924" s="287"/>
      <c r="EA4924" s="287"/>
      <c r="EB4924" s="287"/>
      <c r="EC4924" s="537"/>
      <c r="ED4924" s="538"/>
      <c r="EE4924" s="287"/>
      <c r="EF4924" s="287"/>
      <c r="EG4924" s="287"/>
      <c r="EH4924" s="287"/>
      <c r="EI4924" s="287"/>
      <c r="EJ4924" s="287"/>
      <c r="EK4924" s="287"/>
      <c r="EL4924" s="287"/>
      <c r="EM4924" s="287"/>
      <c r="EN4924" s="287"/>
      <c r="EO4924" s="537"/>
    </row>
    <row r="4925" spans="1:145" x14ac:dyDescent="0.2">
      <c r="A4925" s="287"/>
      <c r="B4925" s="287"/>
      <c r="C4925" s="691"/>
      <c r="D4925" s="541"/>
      <c r="E4925" s="541"/>
      <c r="F4925" s="287"/>
      <c r="G4925" s="287"/>
      <c r="H4925" s="752"/>
      <c r="I4925" s="752"/>
      <c r="J4925" s="752"/>
      <c r="K4925" s="752"/>
      <c r="L4925" s="749"/>
      <c r="M4925" s="749"/>
      <c r="N4925" s="538"/>
      <c r="O4925" s="287"/>
      <c r="P4925" s="287"/>
      <c r="Q4925" s="287"/>
      <c r="R4925" s="287"/>
      <c r="S4925" s="287"/>
      <c r="T4925" s="287"/>
      <c r="U4925" s="287"/>
      <c r="V4925" s="287"/>
      <c r="W4925" s="287"/>
      <c r="X4925" s="287"/>
      <c r="Y4925" s="537"/>
      <c r="Z4925" s="656"/>
      <c r="AA4925" s="540"/>
      <c r="AB4925" s="540"/>
      <c r="AC4925" s="540"/>
      <c r="AD4925" s="540"/>
      <c r="AE4925" s="540"/>
      <c r="AF4925" s="540"/>
      <c r="AG4925" s="540"/>
      <c r="AH4925" s="540"/>
      <c r="AI4925" s="540"/>
      <c r="AJ4925" s="540"/>
      <c r="AK4925" s="539"/>
      <c r="AL4925" s="656"/>
      <c r="AM4925" s="540"/>
      <c r="AN4925" s="540"/>
      <c r="AO4925" s="540"/>
      <c r="AP4925" s="540"/>
      <c r="AQ4925" s="540"/>
      <c r="AR4925" s="540"/>
      <c r="AS4925" s="540"/>
      <c r="AT4925" s="540"/>
      <c r="AU4925" s="540"/>
      <c r="AV4925" s="540"/>
      <c r="AW4925" s="539"/>
      <c r="AX4925" s="538"/>
      <c r="AY4925" s="287"/>
      <c r="AZ4925" s="287"/>
      <c r="BA4925" s="287"/>
      <c r="BB4925" s="287"/>
      <c r="BC4925" s="287"/>
      <c r="BD4925" s="287"/>
      <c r="BE4925" s="287"/>
      <c r="BF4925" s="287"/>
      <c r="BG4925" s="287"/>
      <c r="BH4925" s="287"/>
      <c r="BI4925" s="537"/>
      <c r="BJ4925" s="656"/>
      <c r="BK4925" s="540"/>
      <c r="BL4925" s="540"/>
      <c r="BM4925" s="540"/>
      <c r="BN4925" s="540"/>
      <c r="BO4925" s="540"/>
      <c r="BP4925" s="540"/>
      <c r="BQ4925" s="540"/>
      <c r="BR4925" s="540"/>
      <c r="BS4925" s="540"/>
      <c r="BT4925" s="540"/>
      <c r="BU4925" s="539"/>
      <c r="BV4925" s="538"/>
      <c r="BW4925" s="287"/>
      <c r="BX4925" s="287"/>
      <c r="BY4925" s="287"/>
      <c r="BZ4925" s="287"/>
      <c r="CA4925" s="287"/>
      <c r="CB4925" s="287"/>
      <c r="CC4925" s="287"/>
      <c r="CD4925" s="287"/>
      <c r="CE4925" s="287"/>
      <c r="CF4925" s="287"/>
      <c r="CG4925" s="537"/>
      <c r="CH4925" s="656"/>
      <c r="CI4925" s="540"/>
      <c r="CJ4925" s="540"/>
      <c r="CK4925" s="540"/>
      <c r="CL4925" s="540"/>
      <c r="CM4925" s="540"/>
      <c r="CN4925" s="540"/>
      <c r="CO4925" s="540"/>
      <c r="CP4925" s="540"/>
      <c r="CQ4925" s="540"/>
      <c r="CR4925" s="540"/>
      <c r="CS4925" s="539"/>
      <c r="CT4925" s="538"/>
      <c r="CU4925" s="287"/>
      <c r="CV4925" s="287"/>
      <c r="CW4925" s="287"/>
      <c r="CX4925" s="287"/>
      <c r="CY4925" s="287"/>
      <c r="CZ4925" s="287"/>
      <c r="DA4925" s="287"/>
      <c r="DB4925" s="287"/>
      <c r="DC4925" s="287"/>
      <c r="DD4925" s="287"/>
      <c r="DE4925" s="537"/>
      <c r="DF4925" s="656"/>
      <c r="DG4925" s="540"/>
      <c r="DH4925" s="540"/>
      <c r="DI4925" s="540"/>
      <c r="DJ4925" s="540"/>
      <c r="DK4925" s="540"/>
      <c r="DL4925" s="540"/>
      <c r="DM4925" s="540"/>
      <c r="DN4925" s="540"/>
      <c r="DO4925" s="540"/>
      <c r="DP4925" s="540"/>
      <c r="DQ4925" s="539"/>
      <c r="DR4925" s="538"/>
      <c r="DS4925" s="287"/>
      <c r="DT4925" s="287"/>
      <c r="DU4925" s="287"/>
      <c r="DV4925" s="287"/>
      <c r="DW4925" s="287"/>
      <c r="DX4925" s="287"/>
      <c r="DY4925" s="287"/>
      <c r="DZ4925" s="287"/>
      <c r="EA4925" s="287"/>
      <c r="EB4925" s="287"/>
      <c r="EC4925" s="537"/>
      <c r="ED4925" s="538"/>
      <c r="EE4925" s="287"/>
      <c r="EF4925" s="287"/>
      <c r="EG4925" s="287"/>
      <c r="EH4925" s="287"/>
      <c r="EI4925" s="287"/>
      <c r="EJ4925" s="287"/>
      <c r="EK4925" s="287"/>
      <c r="EL4925" s="287"/>
      <c r="EM4925" s="287"/>
      <c r="EN4925" s="287"/>
      <c r="EO4925" s="537"/>
    </row>
    <row r="4926" spans="1:145" x14ac:dyDescent="0.2">
      <c r="A4926" s="287"/>
      <c r="B4926" s="287"/>
      <c r="C4926" s="691"/>
      <c r="D4926" s="541"/>
      <c r="E4926" s="541"/>
      <c r="F4926" s="287"/>
      <c r="G4926" s="287"/>
      <c r="H4926" s="752"/>
      <c r="I4926" s="752"/>
      <c r="J4926" s="752"/>
      <c r="K4926" s="752"/>
      <c r="L4926" s="749"/>
      <c r="M4926" s="749"/>
      <c r="N4926" s="538"/>
      <c r="O4926" s="287"/>
      <c r="P4926" s="287"/>
      <c r="Q4926" s="287"/>
      <c r="R4926" s="287"/>
      <c r="S4926" s="287"/>
      <c r="T4926" s="287"/>
      <c r="U4926" s="287"/>
      <c r="V4926" s="287"/>
      <c r="W4926" s="287"/>
      <c r="X4926" s="287"/>
      <c r="Y4926" s="537"/>
      <c r="Z4926" s="656"/>
      <c r="AA4926" s="540"/>
      <c r="AB4926" s="540"/>
      <c r="AC4926" s="540"/>
      <c r="AD4926" s="540"/>
      <c r="AE4926" s="540"/>
      <c r="AF4926" s="540"/>
      <c r="AG4926" s="540"/>
      <c r="AH4926" s="540"/>
      <c r="AI4926" s="540"/>
      <c r="AJ4926" s="540"/>
      <c r="AK4926" s="539"/>
      <c r="AL4926" s="656"/>
      <c r="AM4926" s="540"/>
      <c r="AN4926" s="540"/>
      <c r="AO4926" s="540"/>
      <c r="AP4926" s="540"/>
      <c r="AQ4926" s="540"/>
      <c r="AR4926" s="540"/>
      <c r="AS4926" s="540"/>
      <c r="AT4926" s="540"/>
      <c r="AU4926" s="540"/>
      <c r="AV4926" s="540"/>
      <c r="AW4926" s="539"/>
      <c r="AX4926" s="538"/>
      <c r="AY4926" s="287"/>
      <c r="AZ4926" s="287"/>
      <c r="BA4926" s="287"/>
      <c r="BB4926" s="287"/>
      <c r="BC4926" s="287"/>
      <c r="BD4926" s="287"/>
      <c r="BE4926" s="287"/>
      <c r="BF4926" s="287"/>
      <c r="BG4926" s="287"/>
      <c r="BH4926" s="287"/>
      <c r="BI4926" s="537"/>
      <c r="BJ4926" s="656"/>
      <c r="BK4926" s="540"/>
      <c r="BL4926" s="540"/>
      <c r="BM4926" s="540"/>
      <c r="BN4926" s="540"/>
      <c r="BO4926" s="540"/>
      <c r="BP4926" s="540"/>
      <c r="BQ4926" s="540"/>
      <c r="BR4926" s="540"/>
      <c r="BS4926" s="540"/>
      <c r="BT4926" s="540"/>
      <c r="BU4926" s="539"/>
      <c r="BV4926" s="538"/>
      <c r="BW4926" s="287"/>
      <c r="BX4926" s="287"/>
      <c r="BY4926" s="287"/>
      <c r="BZ4926" s="287"/>
      <c r="CA4926" s="287"/>
      <c r="CB4926" s="287"/>
      <c r="CC4926" s="287"/>
      <c r="CD4926" s="287"/>
      <c r="CE4926" s="287"/>
      <c r="CF4926" s="287"/>
      <c r="CG4926" s="537"/>
      <c r="CH4926" s="656"/>
      <c r="CI4926" s="540"/>
      <c r="CJ4926" s="540"/>
      <c r="CK4926" s="540"/>
      <c r="CL4926" s="540"/>
      <c r="CM4926" s="540"/>
      <c r="CN4926" s="540"/>
      <c r="CO4926" s="540"/>
      <c r="CP4926" s="540"/>
      <c r="CQ4926" s="540"/>
      <c r="CR4926" s="540"/>
      <c r="CS4926" s="539"/>
      <c r="CT4926" s="538"/>
      <c r="CU4926" s="287"/>
      <c r="CV4926" s="287"/>
      <c r="CW4926" s="287"/>
      <c r="CX4926" s="287"/>
      <c r="CY4926" s="287"/>
      <c r="CZ4926" s="287"/>
      <c r="DA4926" s="287"/>
      <c r="DB4926" s="287"/>
      <c r="DC4926" s="287"/>
      <c r="DD4926" s="287"/>
      <c r="DE4926" s="537"/>
      <c r="DF4926" s="656"/>
      <c r="DG4926" s="540"/>
      <c r="DH4926" s="540"/>
      <c r="DI4926" s="540"/>
      <c r="DJ4926" s="540"/>
      <c r="DK4926" s="540"/>
      <c r="DL4926" s="540"/>
      <c r="DM4926" s="540"/>
      <c r="DN4926" s="540"/>
      <c r="DO4926" s="540"/>
      <c r="DP4926" s="540"/>
      <c r="DQ4926" s="539"/>
      <c r="DR4926" s="538"/>
      <c r="DS4926" s="287"/>
      <c r="DT4926" s="287"/>
      <c r="DU4926" s="287"/>
      <c r="DV4926" s="287"/>
      <c r="DW4926" s="287"/>
      <c r="DX4926" s="287"/>
      <c r="DY4926" s="287"/>
      <c r="DZ4926" s="287"/>
      <c r="EA4926" s="287"/>
      <c r="EB4926" s="287"/>
      <c r="EC4926" s="537"/>
      <c r="ED4926" s="538"/>
      <c r="EE4926" s="287"/>
      <c r="EF4926" s="287"/>
      <c r="EG4926" s="287"/>
      <c r="EH4926" s="287"/>
      <c r="EI4926" s="287"/>
      <c r="EJ4926" s="287"/>
      <c r="EK4926" s="287"/>
      <c r="EL4926" s="287"/>
      <c r="EM4926" s="287"/>
      <c r="EN4926" s="287"/>
      <c r="EO4926" s="537"/>
    </row>
    <row r="4927" spans="1:145" x14ac:dyDescent="0.2">
      <c r="A4927" s="287"/>
      <c r="B4927" s="287"/>
      <c r="C4927" s="691"/>
      <c r="D4927" s="541"/>
      <c r="E4927" s="541"/>
      <c r="F4927" s="287"/>
      <c r="G4927" s="287"/>
      <c r="H4927" s="752"/>
      <c r="I4927" s="752"/>
      <c r="J4927" s="752"/>
      <c r="K4927" s="752"/>
      <c r="L4927" s="749"/>
      <c r="M4927" s="749"/>
      <c r="N4927" s="538"/>
      <c r="O4927" s="287"/>
      <c r="P4927" s="287"/>
      <c r="Q4927" s="287"/>
      <c r="R4927" s="287"/>
      <c r="S4927" s="287"/>
      <c r="T4927" s="287"/>
      <c r="U4927" s="287"/>
      <c r="V4927" s="287"/>
      <c r="W4927" s="287"/>
      <c r="X4927" s="287"/>
      <c r="Y4927" s="537"/>
      <c r="Z4927" s="656"/>
      <c r="AA4927" s="540"/>
      <c r="AB4927" s="540"/>
      <c r="AC4927" s="540"/>
      <c r="AD4927" s="540"/>
      <c r="AE4927" s="540"/>
      <c r="AF4927" s="540"/>
      <c r="AG4927" s="540"/>
      <c r="AH4927" s="540"/>
      <c r="AI4927" s="540"/>
      <c r="AJ4927" s="540"/>
      <c r="AK4927" s="539"/>
      <c r="AL4927" s="656"/>
      <c r="AM4927" s="540"/>
      <c r="AN4927" s="540"/>
      <c r="AO4927" s="540"/>
      <c r="AP4927" s="540"/>
      <c r="AQ4927" s="540"/>
      <c r="AR4927" s="540"/>
      <c r="AS4927" s="540"/>
      <c r="AT4927" s="540"/>
      <c r="AU4927" s="540"/>
      <c r="AV4927" s="540"/>
      <c r="AW4927" s="539"/>
      <c r="AX4927" s="538"/>
      <c r="AY4927" s="287"/>
      <c r="AZ4927" s="287"/>
      <c r="BA4927" s="287"/>
      <c r="BB4927" s="287"/>
      <c r="BC4927" s="287"/>
      <c r="BD4927" s="287"/>
      <c r="BE4927" s="287"/>
      <c r="BF4927" s="287"/>
      <c r="BG4927" s="287"/>
      <c r="BH4927" s="287"/>
      <c r="BI4927" s="537"/>
      <c r="BJ4927" s="656"/>
      <c r="BK4927" s="540"/>
      <c r="BL4927" s="540"/>
      <c r="BM4927" s="540"/>
      <c r="BN4927" s="540"/>
      <c r="BO4927" s="540"/>
      <c r="BP4927" s="540"/>
      <c r="BQ4927" s="540"/>
      <c r="BR4927" s="540"/>
      <c r="BS4927" s="540"/>
      <c r="BT4927" s="540"/>
      <c r="BU4927" s="539"/>
      <c r="BV4927" s="538"/>
      <c r="BW4927" s="287"/>
      <c r="BX4927" s="287"/>
      <c r="BY4927" s="287"/>
      <c r="BZ4927" s="287"/>
      <c r="CA4927" s="287"/>
      <c r="CB4927" s="287"/>
      <c r="CC4927" s="287"/>
      <c r="CD4927" s="287"/>
      <c r="CE4927" s="287"/>
      <c r="CF4927" s="287"/>
      <c r="CG4927" s="537"/>
      <c r="CH4927" s="656"/>
      <c r="CI4927" s="540"/>
      <c r="CJ4927" s="540"/>
      <c r="CK4927" s="540"/>
      <c r="CL4927" s="540"/>
      <c r="CM4927" s="540"/>
      <c r="CN4927" s="540"/>
      <c r="CO4927" s="540"/>
      <c r="CP4927" s="540"/>
      <c r="CQ4927" s="540"/>
      <c r="CR4927" s="540"/>
      <c r="CS4927" s="539"/>
      <c r="CT4927" s="538"/>
      <c r="CU4927" s="287"/>
      <c r="CV4927" s="287"/>
      <c r="CW4927" s="287"/>
      <c r="CX4927" s="287"/>
      <c r="CY4927" s="287"/>
      <c r="CZ4927" s="287"/>
      <c r="DA4927" s="287"/>
      <c r="DB4927" s="287"/>
      <c r="DC4927" s="287"/>
      <c r="DD4927" s="287"/>
      <c r="DE4927" s="537"/>
      <c r="DF4927" s="656"/>
      <c r="DG4927" s="540"/>
      <c r="DH4927" s="540"/>
      <c r="DI4927" s="540"/>
      <c r="DJ4927" s="540"/>
      <c r="DK4927" s="540"/>
      <c r="DL4927" s="540"/>
      <c r="DM4927" s="540"/>
      <c r="DN4927" s="540"/>
      <c r="DO4927" s="540"/>
      <c r="DP4927" s="540"/>
      <c r="DQ4927" s="539"/>
      <c r="DR4927" s="538"/>
      <c r="DS4927" s="287"/>
      <c r="DT4927" s="287"/>
      <c r="DU4927" s="287"/>
      <c r="DV4927" s="287"/>
      <c r="DW4927" s="287"/>
      <c r="DX4927" s="287"/>
      <c r="DY4927" s="287"/>
      <c r="DZ4927" s="287"/>
      <c r="EA4927" s="287"/>
      <c r="EB4927" s="287"/>
      <c r="EC4927" s="537"/>
      <c r="ED4927" s="538"/>
      <c r="EE4927" s="287"/>
      <c r="EF4927" s="287"/>
      <c r="EG4927" s="287"/>
      <c r="EH4927" s="287"/>
      <c r="EI4927" s="287"/>
      <c r="EJ4927" s="287"/>
      <c r="EK4927" s="287"/>
      <c r="EL4927" s="287"/>
      <c r="EM4927" s="287"/>
      <c r="EN4927" s="287"/>
      <c r="EO4927" s="537"/>
    </row>
    <row r="4928" spans="1:145" x14ac:dyDescent="0.2">
      <c r="A4928" s="287"/>
      <c r="B4928" s="287"/>
      <c r="C4928" s="691"/>
      <c r="D4928" s="541"/>
      <c r="E4928" s="541"/>
      <c r="F4928" s="287"/>
      <c r="G4928" s="287"/>
      <c r="H4928" s="752"/>
      <c r="I4928" s="752"/>
      <c r="J4928" s="752"/>
      <c r="K4928" s="752"/>
      <c r="L4928" s="749"/>
      <c r="M4928" s="749"/>
      <c r="N4928" s="538"/>
      <c r="O4928" s="287"/>
      <c r="P4928" s="287"/>
      <c r="Q4928" s="287"/>
      <c r="R4928" s="287"/>
      <c r="S4928" s="287"/>
      <c r="T4928" s="287"/>
      <c r="U4928" s="287"/>
      <c r="V4928" s="287"/>
      <c r="W4928" s="287"/>
      <c r="X4928" s="287"/>
      <c r="Y4928" s="537"/>
      <c r="Z4928" s="656"/>
      <c r="AA4928" s="540"/>
      <c r="AB4928" s="540"/>
      <c r="AC4928" s="540"/>
      <c r="AD4928" s="540"/>
      <c r="AE4928" s="540"/>
      <c r="AF4928" s="540"/>
      <c r="AG4928" s="540"/>
      <c r="AH4928" s="540"/>
      <c r="AI4928" s="540"/>
      <c r="AJ4928" s="540"/>
      <c r="AK4928" s="539"/>
      <c r="AL4928" s="656"/>
      <c r="AM4928" s="540"/>
      <c r="AN4928" s="540"/>
      <c r="AO4928" s="540"/>
      <c r="AP4928" s="540"/>
      <c r="AQ4928" s="540"/>
      <c r="AR4928" s="540"/>
      <c r="AS4928" s="540"/>
      <c r="AT4928" s="540"/>
      <c r="AU4928" s="540"/>
      <c r="AV4928" s="540"/>
      <c r="AW4928" s="539"/>
      <c r="AX4928" s="538"/>
      <c r="AY4928" s="287"/>
      <c r="AZ4928" s="287"/>
      <c r="BA4928" s="287"/>
      <c r="BB4928" s="287"/>
      <c r="BC4928" s="287"/>
      <c r="BD4928" s="287"/>
      <c r="BE4928" s="287"/>
      <c r="BF4928" s="287"/>
      <c r="BG4928" s="287"/>
      <c r="BH4928" s="287"/>
      <c r="BI4928" s="537"/>
      <c r="BJ4928" s="656"/>
      <c r="BK4928" s="540"/>
      <c r="BL4928" s="540"/>
      <c r="BM4928" s="540"/>
      <c r="BN4928" s="540"/>
      <c r="BO4928" s="540"/>
      <c r="BP4928" s="540"/>
      <c r="BQ4928" s="540"/>
      <c r="BR4928" s="540"/>
      <c r="BS4928" s="540"/>
      <c r="BT4928" s="540"/>
      <c r="BU4928" s="539"/>
      <c r="BV4928" s="538"/>
      <c r="BW4928" s="287"/>
      <c r="BX4928" s="287"/>
      <c r="BY4928" s="287"/>
      <c r="BZ4928" s="287"/>
      <c r="CA4928" s="287"/>
      <c r="CB4928" s="287"/>
      <c r="CC4928" s="287"/>
      <c r="CD4928" s="287"/>
      <c r="CE4928" s="287"/>
      <c r="CF4928" s="287"/>
      <c r="CG4928" s="537"/>
      <c r="CH4928" s="656"/>
      <c r="CI4928" s="540"/>
      <c r="CJ4928" s="540"/>
      <c r="CK4928" s="540"/>
      <c r="CL4928" s="540"/>
      <c r="CM4928" s="540"/>
      <c r="CN4928" s="540"/>
      <c r="CO4928" s="540"/>
      <c r="CP4928" s="540"/>
      <c r="CQ4928" s="540"/>
      <c r="CR4928" s="540"/>
      <c r="CS4928" s="539"/>
      <c r="CT4928" s="538"/>
      <c r="CU4928" s="287"/>
      <c r="CV4928" s="287"/>
      <c r="CW4928" s="287"/>
      <c r="CX4928" s="287"/>
      <c r="CY4928" s="287"/>
      <c r="CZ4928" s="287"/>
      <c r="DA4928" s="287"/>
      <c r="DB4928" s="287"/>
      <c r="DC4928" s="287"/>
      <c r="DD4928" s="287"/>
      <c r="DE4928" s="537"/>
      <c r="DF4928" s="656"/>
      <c r="DG4928" s="540"/>
      <c r="DH4928" s="540"/>
      <c r="DI4928" s="540"/>
      <c r="DJ4928" s="540"/>
      <c r="DK4928" s="540"/>
      <c r="DL4928" s="540"/>
      <c r="DM4928" s="540"/>
      <c r="DN4928" s="540"/>
      <c r="DO4928" s="540"/>
      <c r="DP4928" s="540"/>
      <c r="DQ4928" s="539"/>
      <c r="DR4928" s="538"/>
      <c r="DS4928" s="287"/>
      <c r="DT4928" s="287"/>
      <c r="DU4928" s="287"/>
      <c r="DV4928" s="287"/>
      <c r="DW4928" s="287"/>
      <c r="DX4928" s="287"/>
      <c r="DY4928" s="287"/>
      <c r="DZ4928" s="287"/>
      <c r="EA4928" s="287"/>
      <c r="EB4928" s="287"/>
      <c r="EC4928" s="537"/>
      <c r="ED4928" s="538"/>
      <c r="EE4928" s="287"/>
      <c r="EF4928" s="287"/>
      <c r="EG4928" s="287"/>
      <c r="EH4928" s="287"/>
      <c r="EI4928" s="287"/>
      <c r="EJ4928" s="287"/>
      <c r="EK4928" s="287"/>
      <c r="EL4928" s="287"/>
      <c r="EM4928" s="287"/>
      <c r="EN4928" s="287"/>
      <c r="EO4928" s="537"/>
    </row>
    <row r="4929" spans="1:145" x14ac:dyDescent="0.2">
      <c r="A4929" s="287"/>
      <c r="B4929" s="287"/>
      <c r="C4929" s="691"/>
      <c r="D4929" s="541"/>
      <c r="E4929" s="541"/>
      <c r="F4929" s="287"/>
      <c r="G4929" s="287"/>
      <c r="H4929" s="752"/>
      <c r="I4929" s="752"/>
      <c r="J4929" s="752"/>
      <c r="K4929" s="752"/>
      <c r="L4929" s="749"/>
      <c r="M4929" s="749"/>
      <c r="N4929" s="538"/>
      <c r="O4929" s="287"/>
      <c r="P4929" s="287"/>
      <c r="Q4929" s="287"/>
      <c r="R4929" s="287"/>
      <c r="S4929" s="287"/>
      <c r="T4929" s="287"/>
      <c r="U4929" s="287"/>
      <c r="V4929" s="287"/>
      <c r="W4929" s="287"/>
      <c r="X4929" s="287"/>
      <c r="Y4929" s="537"/>
      <c r="Z4929" s="656"/>
      <c r="AA4929" s="540"/>
      <c r="AB4929" s="540"/>
      <c r="AC4929" s="540"/>
      <c r="AD4929" s="540"/>
      <c r="AE4929" s="540"/>
      <c r="AF4929" s="540"/>
      <c r="AG4929" s="540"/>
      <c r="AH4929" s="540"/>
      <c r="AI4929" s="540"/>
      <c r="AJ4929" s="540"/>
      <c r="AK4929" s="539"/>
      <c r="AL4929" s="656"/>
      <c r="AM4929" s="540"/>
      <c r="AN4929" s="540"/>
      <c r="AO4929" s="540"/>
      <c r="AP4929" s="540"/>
      <c r="AQ4929" s="540"/>
      <c r="AR4929" s="540"/>
      <c r="AS4929" s="540"/>
      <c r="AT4929" s="540"/>
      <c r="AU4929" s="540"/>
      <c r="AV4929" s="540"/>
      <c r="AW4929" s="539"/>
      <c r="AX4929" s="538"/>
      <c r="AY4929" s="287"/>
      <c r="AZ4929" s="287"/>
      <c r="BA4929" s="287"/>
      <c r="BB4929" s="287"/>
      <c r="BC4929" s="287"/>
      <c r="BD4929" s="287"/>
      <c r="BE4929" s="287"/>
      <c r="BF4929" s="287"/>
      <c r="BG4929" s="287"/>
      <c r="BH4929" s="287"/>
      <c r="BI4929" s="537"/>
      <c r="BJ4929" s="656"/>
      <c r="BK4929" s="540"/>
      <c r="BL4929" s="540"/>
      <c r="BM4929" s="540"/>
      <c r="BN4929" s="540"/>
      <c r="BO4929" s="540"/>
      <c r="BP4929" s="540"/>
      <c r="BQ4929" s="540"/>
      <c r="BR4929" s="540"/>
      <c r="BS4929" s="540"/>
      <c r="BT4929" s="540"/>
      <c r="BU4929" s="539"/>
      <c r="BV4929" s="538"/>
      <c r="BW4929" s="287"/>
      <c r="BX4929" s="287"/>
      <c r="BY4929" s="287"/>
      <c r="BZ4929" s="287"/>
      <c r="CA4929" s="287"/>
      <c r="CB4929" s="287"/>
      <c r="CC4929" s="287"/>
      <c r="CD4929" s="287"/>
      <c r="CE4929" s="287"/>
      <c r="CF4929" s="287"/>
      <c r="CG4929" s="537"/>
      <c r="CH4929" s="656"/>
      <c r="CI4929" s="540"/>
      <c r="CJ4929" s="540"/>
      <c r="CK4929" s="540"/>
      <c r="CL4929" s="540"/>
      <c r="CM4929" s="540"/>
      <c r="CN4929" s="540"/>
      <c r="CO4929" s="540"/>
      <c r="CP4929" s="540"/>
      <c r="CQ4929" s="540"/>
      <c r="CR4929" s="540"/>
      <c r="CS4929" s="539"/>
      <c r="CT4929" s="538"/>
      <c r="CU4929" s="287"/>
      <c r="CV4929" s="287"/>
      <c r="CW4929" s="287"/>
      <c r="CX4929" s="287"/>
      <c r="CY4929" s="287"/>
      <c r="CZ4929" s="287"/>
      <c r="DA4929" s="287"/>
      <c r="DB4929" s="287"/>
      <c r="DC4929" s="287"/>
      <c r="DD4929" s="287"/>
      <c r="DE4929" s="537"/>
      <c r="DF4929" s="656"/>
      <c r="DG4929" s="540"/>
      <c r="DH4929" s="540"/>
      <c r="DI4929" s="540"/>
      <c r="DJ4929" s="540"/>
      <c r="DK4929" s="540"/>
      <c r="DL4929" s="540"/>
      <c r="DM4929" s="540"/>
      <c r="DN4929" s="540"/>
      <c r="DO4929" s="540"/>
      <c r="DP4929" s="540"/>
      <c r="DQ4929" s="539"/>
      <c r="DR4929" s="538"/>
      <c r="DS4929" s="287"/>
      <c r="DT4929" s="287"/>
      <c r="DU4929" s="287"/>
      <c r="DV4929" s="287"/>
      <c r="DW4929" s="287"/>
      <c r="DX4929" s="287"/>
      <c r="DY4929" s="287"/>
      <c r="DZ4929" s="287"/>
      <c r="EA4929" s="287"/>
      <c r="EB4929" s="287"/>
      <c r="EC4929" s="537"/>
      <c r="ED4929" s="538"/>
      <c r="EE4929" s="287"/>
      <c r="EF4929" s="287"/>
      <c r="EG4929" s="287"/>
      <c r="EH4929" s="287"/>
      <c r="EI4929" s="287"/>
      <c r="EJ4929" s="287"/>
      <c r="EK4929" s="287"/>
      <c r="EL4929" s="287"/>
      <c r="EM4929" s="287"/>
      <c r="EN4929" s="287"/>
      <c r="EO4929" s="537"/>
    </row>
    <row r="4930" spans="1:145" x14ac:dyDescent="0.2">
      <c r="A4930" s="287"/>
      <c r="B4930" s="287"/>
      <c r="C4930" s="691"/>
      <c r="D4930" s="541"/>
      <c r="E4930" s="541"/>
      <c r="F4930" s="287"/>
      <c r="G4930" s="287"/>
      <c r="H4930" s="752"/>
      <c r="I4930" s="752"/>
      <c r="J4930" s="752"/>
      <c r="K4930" s="752"/>
      <c r="L4930" s="749"/>
      <c r="M4930" s="749"/>
      <c r="N4930" s="538"/>
      <c r="O4930" s="287"/>
      <c r="P4930" s="287"/>
      <c r="Q4930" s="287"/>
      <c r="R4930" s="287"/>
      <c r="S4930" s="287"/>
      <c r="T4930" s="287"/>
      <c r="U4930" s="287"/>
      <c r="V4930" s="287"/>
      <c r="W4930" s="287"/>
      <c r="X4930" s="287"/>
      <c r="Y4930" s="537"/>
      <c r="Z4930" s="656"/>
      <c r="AA4930" s="540"/>
      <c r="AB4930" s="540"/>
      <c r="AC4930" s="540"/>
      <c r="AD4930" s="540"/>
      <c r="AE4930" s="540"/>
      <c r="AF4930" s="540"/>
      <c r="AG4930" s="540"/>
      <c r="AH4930" s="540"/>
      <c r="AI4930" s="540"/>
      <c r="AJ4930" s="540"/>
      <c r="AK4930" s="539"/>
      <c r="AL4930" s="656"/>
      <c r="AM4930" s="540"/>
      <c r="AN4930" s="540"/>
      <c r="AO4930" s="540"/>
      <c r="AP4930" s="540"/>
      <c r="AQ4930" s="540"/>
      <c r="AR4930" s="540"/>
      <c r="AS4930" s="540"/>
      <c r="AT4930" s="540"/>
      <c r="AU4930" s="540"/>
      <c r="AV4930" s="540"/>
      <c r="AW4930" s="539"/>
      <c r="AX4930" s="538"/>
      <c r="AY4930" s="287"/>
      <c r="AZ4930" s="287"/>
      <c r="BA4930" s="287"/>
      <c r="BB4930" s="287"/>
      <c r="BC4930" s="287"/>
      <c r="BD4930" s="287"/>
      <c r="BE4930" s="287"/>
      <c r="BF4930" s="287"/>
      <c r="BG4930" s="287"/>
      <c r="BH4930" s="287"/>
      <c r="BI4930" s="537"/>
      <c r="BJ4930" s="656"/>
      <c r="BK4930" s="540"/>
      <c r="BL4930" s="540"/>
      <c r="BM4930" s="540"/>
      <c r="BN4930" s="540"/>
      <c r="BO4930" s="540"/>
      <c r="BP4930" s="540"/>
      <c r="BQ4930" s="540"/>
      <c r="BR4930" s="540"/>
      <c r="BS4930" s="540"/>
      <c r="BT4930" s="540"/>
      <c r="BU4930" s="539"/>
      <c r="BV4930" s="538"/>
      <c r="BW4930" s="287"/>
      <c r="BX4930" s="287"/>
      <c r="BY4930" s="287"/>
      <c r="BZ4930" s="287"/>
      <c r="CA4930" s="287"/>
      <c r="CB4930" s="287"/>
      <c r="CC4930" s="287"/>
      <c r="CD4930" s="287"/>
      <c r="CE4930" s="287"/>
      <c r="CF4930" s="287"/>
      <c r="CG4930" s="537"/>
      <c r="CH4930" s="656"/>
      <c r="CI4930" s="540"/>
      <c r="CJ4930" s="540"/>
      <c r="CK4930" s="540"/>
      <c r="CL4930" s="540"/>
      <c r="CM4930" s="540"/>
      <c r="CN4930" s="540"/>
      <c r="CO4930" s="540"/>
      <c r="CP4930" s="540"/>
      <c r="CQ4930" s="540"/>
      <c r="CR4930" s="540"/>
      <c r="CS4930" s="539"/>
      <c r="CT4930" s="538"/>
      <c r="CU4930" s="287"/>
      <c r="CV4930" s="287"/>
      <c r="CW4930" s="287"/>
      <c r="CX4930" s="287"/>
      <c r="CY4930" s="287"/>
      <c r="CZ4930" s="287"/>
      <c r="DA4930" s="287"/>
      <c r="DB4930" s="287"/>
      <c r="DC4930" s="287"/>
      <c r="DD4930" s="287"/>
      <c r="DE4930" s="537"/>
      <c r="DF4930" s="656"/>
      <c r="DG4930" s="540"/>
      <c r="DH4930" s="540"/>
      <c r="DI4930" s="540"/>
      <c r="DJ4930" s="540"/>
      <c r="DK4930" s="540"/>
      <c r="DL4930" s="540"/>
      <c r="DM4930" s="540"/>
      <c r="DN4930" s="540"/>
      <c r="DO4930" s="540"/>
      <c r="DP4930" s="540"/>
      <c r="DQ4930" s="539"/>
      <c r="DR4930" s="538"/>
      <c r="DS4930" s="287"/>
      <c r="DT4930" s="287"/>
      <c r="DU4930" s="287"/>
      <c r="DV4930" s="287"/>
      <c r="DW4930" s="287"/>
      <c r="DX4930" s="287"/>
      <c r="DY4930" s="287"/>
      <c r="DZ4930" s="287"/>
      <c r="EA4930" s="287"/>
      <c r="EB4930" s="287"/>
      <c r="EC4930" s="537"/>
      <c r="ED4930" s="538"/>
      <c r="EE4930" s="287"/>
      <c r="EF4930" s="287"/>
      <c r="EG4930" s="287"/>
      <c r="EH4930" s="287"/>
      <c r="EI4930" s="287"/>
      <c r="EJ4930" s="287"/>
      <c r="EK4930" s="287"/>
      <c r="EL4930" s="287"/>
      <c r="EM4930" s="287"/>
      <c r="EN4930" s="287"/>
      <c r="EO4930" s="537"/>
    </row>
    <row r="4931" spans="1:145" x14ac:dyDescent="0.2">
      <c r="A4931" s="287"/>
      <c r="B4931" s="287"/>
      <c r="C4931" s="691"/>
      <c r="D4931" s="541"/>
      <c r="E4931" s="541"/>
      <c r="F4931" s="287"/>
      <c r="G4931" s="287"/>
      <c r="H4931" s="752"/>
      <c r="I4931" s="752"/>
      <c r="J4931" s="752"/>
      <c r="K4931" s="752"/>
      <c r="L4931" s="749"/>
      <c r="M4931" s="749"/>
      <c r="N4931" s="538"/>
      <c r="O4931" s="287"/>
      <c r="P4931" s="287"/>
      <c r="Q4931" s="287"/>
      <c r="R4931" s="287"/>
      <c r="S4931" s="287"/>
      <c r="T4931" s="287"/>
      <c r="U4931" s="287"/>
      <c r="V4931" s="287"/>
      <c r="W4931" s="287"/>
      <c r="X4931" s="287"/>
      <c r="Y4931" s="537"/>
      <c r="Z4931" s="656"/>
      <c r="AA4931" s="540"/>
      <c r="AB4931" s="540"/>
      <c r="AC4931" s="540"/>
      <c r="AD4931" s="540"/>
      <c r="AE4931" s="540"/>
      <c r="AF4931" s="540"/>
      <c r="AG4931" s="540"/>
      <c r="AH4931" s="540"/>
      <c r="AI4931" s="540"/>
      <c r="AJ4931" s="540"/>
      <c r="AK4931" s="539"/>
      <c r="AL4931" s="656"/>
      <c r="AM4931" s="540"/>
      <c r="AN4931" s="540"/>
      <c r="AO4931" s="540"/>
      <c r="AP4931" s="540"/>
      <c r="AQ4931" s="540"/>
      <c r="AR4931" s="540"/>
      <c r="AS4931" s="540"/>
      <c r="AT4931" s="540"/>
      <c r="AU4931" s="540"/>
      <c r="AV4931" s="540"/>
      <c r="AW4931" s="539"/>
      <c r="AX4931" s="538"/>
      <c r="AY4931" s="287"/>
      <c r="AZ4931" s="287"/>
      <c r="BA4931" s="287"/>
      <c r="BB4931" s="287"/>
      <c r="BC4931" s="287"/>
      <c r="BD4931" s="287"/>
      <c r="BE4931" s="287"/>
      <c r="BF4931" s="287"/>
      <c r="BG4931" s="287"/>
      <c r="BH4931" s="287"/>
      <c r="BI4931" s="537"/>
      <c r="BJ4931" s="656"/>
      <c r="BK4931" s="540"/>
      <c r="BL4931" s="540"/>
      <c r="BM4931" s="540"/>
      <c r="BN4931" s="540"/>
      <c r="BO4931" s="540"/>
      <c r="BP4931" s="540"/>
      <c r="BQ4931" s="540"/>
      <c r="BR4931" s="540"/>
      <c r="BS4931" s="540"/>
      <c r="BT4931" s="540"/>
      <c r="BU4931" s="539"/>
      <c r="BV4931" s="538"/>
      <c r="BW4931" s="287"/>
      <c r="BX4931" s="287"/>
      <c r="BY4931" s="287"/>
      <c r="BZ4931" s="287"/>
      <c r="CA4931" s="287"/>
      <c r="CB4931" s="287"/>
      <c r="CC4931" s="287"/>
      <c r="CD4931" s="287"/>
      <c r="CE4931" s="287"/>
      <c r="CF4931" s="287"/>
      <c r="CG4931" s="537"/>
      <c r="CH4931" s="656"/>
      <c r="CI4931" s="540"/>
      <c r="CJ4931" s="540"/>
      <c r="CK4931" s="540"/>
      <c r="CL4931" s="540"/>
      <c r="CM4931" s="540"/>
      <c r="CN4931" s="540"/>
      <c r="CO4931" s="540"/>
      <c r="CP4931" s="540"/>
      <c r="CQ4931" s="540"/>
      <c r="CR4931" s="540"/>
      <c r="CS4931" s="539"/>
      <c r="CT4931" s="538"/>
      <c r="CU4931" s="287"/>
      <c r="CV4931" s="287"/>
      <c r="CW4931" s="287"/>
      <c r="CX4931" s="287"/>
      <c r="CY4931" s="287"/>
      <c r="CZ4931" s="287"/>
      <c r="DA4931" s="287"/>
      <c r="DB4931" s="287"/>
      <c r="DC4931" s="287"/>
      <c r="DD4931" s="287"/>
      <c r="DE4931" s="537"/>
      <c r="DF4931" s="656"/>
      <c r="DG4931" s="540"/>
      <c r="DH4931" s="540"/>
      <c r="DI4931" s="540"/>
      <c r="DJ4931" s="540"/>
      <c r="DK4931" s="540"/>
      <c r="DL4931" s="540"/>
      <c r="DM4931" s="540"/>
      <c r="DN4931" s="540"/>
      <c r="DO4931" s="540"/>
      <c r="DP4931" s="540"/>
      <c r="DQ4931" s="539"/>
      <c r="DR4931" s="538"/>
      <c r="DS4931" s="287"/>
      <c r="DT4931" s="287"/>
      <c r="DU4931" s="287"/>
      <c r="DV4931" s="287"/>
      <c r="DW4931" s="287"/>
      <c r="DX4931" s="287"/>
      <c r="DY4931" s="287"/>
      <c r="DZ4931" s="287"/>
      <c r="EA4931" s="287"/>
      <c r="EB4931" s="287"/>
      <c r="EC4931" s="537"/>
      <c r="ED4931" s="538"/>
      <c r="EE4931" s="287"/>
      <c r="EF4931" s="287"/>
      <c r="EG4931" s="287"/>
      <c r="EH4931" s="287"/>
      <c r="EI4931" s="287"/>
      <c r="EJ4931" s="287"/>
      <c r="EK4931" s="287"/>
      <c r="EL4931" s="287"/>
      <c r="EM4931" s="287"/>
      <c r="EN4931" s="287"/>
      <c r="EO4931" s="537"/>
    </row>
    <row r="4932" spans="1:145" x14ac:dyDescent="0.2">
      <c r="A4932" s="287"/>
      <c r="B4932" s="287"/>
      <c r="C4932" s="691"/>
      <c r="D4932" s="541"/>
      <c r="E4932" s="541"/>
      <c r="F4932" s="287"/>
      <c r="G4932" s="287"/>
      <c r="H4932" s="752"/>
      <c r="I4932" s="752"/>
      <c r="J4932" s="752"/>
      <c r="K4932" s="752"/>
      <c r="L4932" s="749"/>
      <c r="M4932" s="749"/>
      <c r="N4932" s="538"/>
      <c r="O4932" s="287"/>
      <c r="P4932" s="287"/>
      <c r="Q4932" s="287"/>
      <c r="R4932" s="287"/>
      <c r="S4932" s="287"/>
      <c r="T4932" s="287"/>
      <c r="U4932" s="287"/>
      <c r="V4932" s="287"/>
      <c r="W4932" s="287"/>
      <c r="X4932" s="287"/>
      <c r="Y4932" s="537"/>
      <c r="Z4932" s="656"/>
      <c r="AA4932" s="540"/>
      <c r="AB4932" s="540"/>
      <c r="AC4932" s="540"/>
      <c r="AD4932" s="540"/>
      <c r="AE4932" s="540"/>
      <c r="AF4932" s="540"/>
      <c r="AG4932" s="540"/>
      <c r="AH4932" s="540"/>
      <c r="AI4932" s="540"/>
      <c r="AJ4932" s="540"/>
      <c r="AK4932" s="539"/>
      <c r="AL4932" s="656"/>
      <c r="AM4932" s="540"/>
      <c r="AN4932" s="540"/>
      <c r="AO4932" s="540"/>
      <c r="AP4932" s="540"/>
      <c r="AQ4932" s="540"/>
      <c r="AR4932" s="540"/>
      <c r="AS4932" s="540"/>
      <c r="AT4932" s="540"/>
      <c r="AU4932" s="540"/>
      <c r="AV4932" s="540"/>
      <c r="AW4932" s="539"/>
      <c r="AX4932" s="538"/>
      <c r="AY4932" s="287"/>
      <c r="AZ4932" s="287"/>
      <c r="BA4932" s="287"/>
      <c r="BB4932" s="287"/>
      <c r="BC4932" s="287"/>
      <c r="BD4932" s="287"/>
      <c r="BE4932" s="287"/>
      <c r="BF4932" s="287"/>
      <c r="BG4932" s="287"/>
      <c r="BH4932" s="287"/>
      <c r="BI4932" s="537"/>
      <c r="BJ4932" s="656"/>
      <c r="BK4932" s="540"/>
      <c r="BL4932" s="540"/>
      <c r="BM4932" s="540"/>
      <c r="BN4932" s="540"/>
      <c r="BO4932" s="540"/>
      <c r="BP4932" s="540"/>
      <c r="BQ4932" s="540"/>
      <c r="BR4932" s="540"/>
      <c r="BS4932" s="540"/>
      <c r="BT4932" s="540"/>
      <c r="BU4932" s="539"/>
      <c r="BV4932" s="538"/>
      <c r="BW4932" s="287"/>
      <c r="BX4932" s="287"/>
      <c r="BY4932" s="287"/>
      <c r="BZ4932" s="287"/>
      <c r="CA4932" s="287"/>
      <c r="CB4932" s="287"/>
      <c r="CC4932" s="287"/>
      <c r="CD4932" s="287"/>
      <c r="CE4932" s="287"/>
      <c r="CF4932" s="287"/>
      <c r="CG4932" s="537"/>
      <c r="CH4932" s="656"/>
      <c r="CI4932" s="540"/>
      <c r="CJ4932" s="540"/>
      <c r="CK4932" s="540"/>
      <c r="CL4932" s="540"/>
      <c r="CM4932" s="540"/>
      <c r="CN4932" s="540"/>
      <c r="CO4932" s="540"/>
      <c r="CP4932" s="540"/>
      <c r="CQ4932" s="540"/>
      <c r="CR4932" s="540"/>
      <c r="CS4932" s="539"/>
      <c r="CT4932" s="538"/>
      <c r="CU4932" s="287"/>
      <c r="CV4932" s="287"/>
      <c r="CW4932" s="287"/>
      <c r="CX4932" s="287"/>
      <c r="CY4932" s="287"/>
      <c r="CZ4932" s="287"/>
      <c r="DA4932" s="287"/>
      <c r="DB4932" s="287"/>
      <c r="DC4932" s="287"/>
      <c r="DD4932" s="287"/>
      <c r="DE4932" s="537"/>
      <c r="DF4932" s="656"/>
      <c r="DG4932" s="540"/>
      <c r="DH4932" s="540"/>
      <c r="DI4932" s="540"/>
      <c r="DJ4932" s="540"/>
      <c r="DK4932" s="540"/>
      <c r="DL4932" s="540"/>
      <c r="DM4932" s="540"/>
      <c r="DN4932" s="540"/>
      <c r="DO4932" s="540"/>
      <c r="DP4932" s="540"/>
      <c r="DQ4932" s="539"/>
      <c r="DR4932" s="538"/>
      <c r="DS4932" s="287"/>
      <c r="DT4932" s="287"/>
      <c r="DU4932" s="287"/>
      <c r="DV4932" s="287"/>
      <c r="DW4932" s="287"/>
      <c r="DX4932" s="287"/>
      <c r="DY4932" s="287"/>
      <c r="DZ4932" s="287"/>
      <c r="EA4932" s="287"/>
      <c r="EB4932" s="287"/>
      <c r="EC4932" s="537"/>
      <c r="ED4932" s="538"/>
      <c r="EE4932" s="287"/>
      <c r="EF4932" s="287"/>
      <c r="EG4932" s="287"/>
      <c r="EH4932" s="287"/>
      <c r="EI4932" s="287"/>
      <c r="EJ4932" s="287"/>
      <c r="EK4932" s="287"/>
      <c r="EL4932" s="287"/>
      <c r="EM4932" s="287"/>
      <c r="EN4932" s="287"/>
      <c r="EO4932" s="537"/>
    </row>
    <row r="4933" spans="1:145" x14ac:dyDescent="0.2">
      <c r="A4933" s="287"/>
      <c r="B4933" s="287"/>
      <c r="C4933" s="691"/>
      <c r="D4933" s="541"/>
      <c r="E4933" s="541"/>
      <c r="F4933" s="287"/>
      <c r="G4933" s="287"/>
      <c r="H4933" s="752"/>
      <c r="I4933" s="752"/>
      <c r="J4933" s="752"/>
      <c r="K4933" s="752"/>
      <c r="L4933" s="749"/>
      <c r="M4933" s="749"/>
      <c r="N4933" s="538"/>
      <c r="O4933" s="287"/>
      <c r="P4933" s="287"/>
      <c r="Q4933" s="287"/>
      <c r="R4933" s="287"/>
      <c r="S4933" s="287"/>
      <c r="T4933" s="287"/>
      <c r="U4933" s="287"/>
      <c r="V4933" s="287"/>
      <c r="W4933" s="287"/>
      <c r="X4933" s="287"/>
      <c r="Y4933" s="537"/>
      <c r="Z4933" s="656"/>
      <c r="AA4933" s="540"/>
      <c r="AB4933" s="540"/>
      <c r="AC4933" s="540"/>
      <c r="AD4933" s="540"/>
      <c r="AE4933" s="540"/>
      <c r="AF4933" s="540"/>
      <c r="AG4933" s="540"/>
      <c r="AH4933" s="540"/>
      <c r="AI4933" s="540"/>
      <c r="AJ4933" s="540"/>
      <c r="AK4933" s="539"/>
      <c r="AL4933" s="656"/>
      <c r="AM4933" s="540"/>
      <c r="AN4933" s="540"/>
      <c r="AO4933" s="540"/>
      <c r="AP4933" s="540"/>
      <c r="AQ4933" s="540"/>
      <c r="AR4933" s="540"/>
      <c r="AS4933" s="540"/>
      <c r="AT4933" s="540"/>
      <c r="AU4933" s="540"/>
      <c r="AV4933" s="540"/>
      <c r="AW4933" s="539"/>
      <c r="AX4933" s="538"/>
      <c r="AY4933" s="287"/>
      <c r="AZ4933" s="287"/>
      <c r="BA4933" s="287"/>
      <c r="BB4933" s="287"/>
      <c r="BC4933" s="287"/>
      <c r="BD4933" s="287"/>
      <c r="BE4933" s="287"/>
      <c r="BF4933" s="287"/>
      <c r="BG4933" s="287"/>
      <c r="BH4933" s="287"/>
      <c r="BI4933" s="537"/>
      <c r="BJ4933" s="656"/>
      <c r="BK4933" s="540"/>
      <c r="BL4933" s="540"/>
      <c r="BM4933" s="540"/>
      <c r="BN4933" s="540"/>
      <c r="BO4933" s="540"/>
      <c r="BP4933" s="540"/>
      <c r="BQ4933" s="540"/>
      <c r="BR4933" s="540"/>
      <c r="BS4933" s="540"/>
      <c r="BT4933" s="540"/>
      <c r="BU4933" s="539"/>
      <c r="BV4933" s="538"/>
      <c r="BW4933" s="287"/>
      <c r="BX4933" s="287"/>
      <c r="BY4933" s="287"/>
      <c r="BZ4933" s="287"/>
      <c r="CA4933" s="287"/>
      <c r="CB4933" s="287"/>
      <c r="CC4933" s="287"/>
      <c r="CD4933" s="287"/>
      <c r="CE4933" s="287"/>
      <c r="CF4933" s="287"/>
      <c r="CG4933" s="537"/>
      <c r="CH4933" s="656"/>
      <c r="CI4933" s="540"/>
      <c r="CJ4933" s="540"/>
      <c r="CK4933" s="540"/>
      <c r="CL4933" s="540"/>
      <c r="CM4933" s="540"/>
      <c r="CN4933" s="540"/>
      <c r="CO4933" s="540"/>
      <c r="CP4933" s="540"/>
      <c r="CQ4933" s="540"/>
      <c r="CR4933" s="540"/>
      <c r="CS4933" s="539"/>
      <c r="CT4933" s="538"/>
      <c r="CU4933" s="287"/>
      <c r="CV4933" s="287"/>
      <c r="CW4933" s="287"/>
      <c r="CX4933" s="287"/>
      <c r="CY4933" s="287"/>
      <c r="CZ4933" s="287"/>
      <c r="DA4933" s="287"/>
      <c r="DB4933" s="287"/>
      <c r="DC4933" s="287"/>
      <c r="DD4933" s="287"/>
      <c r="DE4933" s="537"/>
      <c r="DF4933" s="656"/>
      <c r="DG4933" s="540"/>
      <c r="DH4933" s="540"/>
      <c r="DI4933" s="540"/>
      <c r="DJ4933" s="540"/>
      <c r="DK4933" s="540"/>
      <c r="DL4933" s="540"/>
      <c r="DM4933" s="540"/>
      <c r="DN4933" s="540"/>
      <c r="DO4933" s="540"/>
      <c r="DP4933" s="540"/>
      <c r="DQ4933" s="539"/>
      <c r="DR4933" s="538"/>
      <c r="DS4933" s="287"/>
      <c r="DT4933" s="287"/>
      <c r="DU4933" s="287"/>
      <c r="DV4933" s="287"/>
      <c r="DW4933" s="287"/>
      <c r="DX4933" s="287"/>
      <c r="DY4933" s="287"/>
      <c r="DZ4933" s="287"/>
      <c r="EA4933" s="287"/>
      <c r="EB4933" s="287"/>
      <c r="EC4933" s="537"/>
      <c r="ED4933" s="538"/>
      <c r="EE4933" s="287"/>
      <c r="EF4933" s="287"/>
      <c r="EG4933" s="287"/>
      <c r="EH4933" s="287"/>
      <c r="EI4933" s="287"/>
      <c r="EJ4933" s="287"/>
      <c r="EK4933" s="287"/>
      <c r="EL4933" s="287"/>
      <c r="EM4933" s="287"/>
      <c r="EN4933" s="287"/>
      <c r="EO4933" s="537"/>
    </row>
    <row r="4934" spans="1:145" x14ac:dyDescent="0.2">
      <c r="A4934" s="287"/>
      <c r="B4934" s="287"/>
      <c r="C4934" s="691"/>
      <c r="D4934" s="541"/>
      <c r="E4934" s="541"/>
      <c r="F4934" s="287"/>
      <c r="G4934" s="287"/>
      <c r="H4934" s="752"/>
      <c r="I4934" s="752"/>
      <c r="J4934" s="752"/>
      <c r="K4934" s="752"/>
      <c r="L4934" s="749"/>
      <c r="M4934" s="749"/>
      <c r="N4934" s="538"/>
      <c r="O4934" s="287"/>
      <c r="P4934" s="287"/>
      <c r="Q4934" s="287"/>
      <c r="R4934" s="287"/>
      <c r="S4934" s="287"/>
      <c r="T4934" s="287"/>
      <c r="U4934" s="287"/>
      <c r="V4934" s="287"/>
      <c r="W4934" s="287"/>
      <c r="X4934" s="287"/>
      <c r="Y4934" s="537"/>
      <c r="Z4934" s="656"/>
      <c r="AA4934" s="540"/>
      <c r="AB4934" s="540"/>
      <c r="AC4934" s="540"/>
      <c r="AD4934" s="540"/>
      <c r="AE4934" s="540"/>
      <c r="AF4934" s="540"/>
      <c r="AG4934" s="540"/>
      <c r="AH4934" s="540"/>
      <c r="AI4934" s="540"/>
      <c r="AJ4934" s="540"/>
      <c r="AK4934" s="539"/>
      <c r="AL4934" s="656"/>
      <c r="AM4934" s="540"/>
      <c r="AN4934" s="540"/>
      <c r="AO4934" s="540"/>
      <c r="AP4934" s="540"/>
      <c r="AQ4934" s="540"/>
      <c r="AR4934" s="540"/>
      <c r="AS4934" s="540"/>
      <c r="AT4934" s="540"/>
      <c r="AU4934" s="540"/>
      <c r="AV4934" s="540"/>
      <c r="AW4934" s="539"/>
      <c r="AX4934" s="538"/>
      <c r="AY4934" s="287"/>
      <c r="AZ4934" s="287"/>
      <c r="BA4934" s="287"/>
      <c r="BB4934" s="287"/>
      <c r="BC4934" s="287"/>
      <c r="BD4934" s="287"/>
      <c r="BE4934" s="287"/>
      <c r="BF4934" s="287"/>
      <c r="BG4934" s="287"/>
      <c r="BH4934" s="287"/>
      <c r="BI4934" s="537"/>
      <c r="BJ4934" s="656"/>
      <c r="BK4934" s="540"/>
      <c r="BL4934" s="540"/>
      <c r="BM4934" s="540"/>
      <c r="BN4934" s="540"/>
      <c r="BO4934" s="540"/>
      <c r="BP4934" s="540"/>
      <c r="BQ4934" s="540"/>
      <c r="BR4934" s="540"/>
      <c r="BS4934" s="540"/>
      <c r="BT4934" s="540"/>
      <c r="BU4934" s="539"/>
      <c r="BV4934" s="538"/>
      <c r="BW4934" s="287"/>
      <c r="BX4934" s="287"/>
      <c r="BY4934" s="287"/>
      <c r="BZ4934" s="287"/>
      <c r="CA4934" s="287"/>
      <c r="CB4934" s="287"/>
      <c r="CC4934" s="287"/>
      <c r="CD4934" s="287"/>
      <c r="CE4934" s="287"/>
      <c r="CF4934" s="287"/>
      <c r="CG4934" s="537"/>
      <c r="CH4934" s="656"/>
      <c r="CI4934" s="540"/>
      <c r="CJ4934" s="540"/>
      <c r="CK4934" s="540"/>
      <c r="CL4934" s="540"/>
      <c r="CM4934" s="540"/>
      <c r="CN4934" s="540"/>
      <c r="CO4934" s="540"/>
      <c r="CP4934" s="540"/>
      <c r="CQ4934" s="540"/>
      <c r="CR4934" s="540"/>
      <c r="CS4934" s="539"/>
      <c r="CT4934" s="538"/>
      <c r="CU4934" s="287"/>
      <c r="CV4934" s="287"/>
      <c r="CW4934" s="287"/>
      <c r="CX4934" s="287"/>
      <c r="CY4934" s="287"/>
      <c r="CZ4934" s="287"/>
      <c r="DA4934" s="287"/>
      <c r="DB4934" s="287"/>
      <c r="DC4934" s="287"/>
      <c r="DD4934" s="287"/>
      <c r="DE4934" s="537"/>
      <c r="DF4934" s="656"/>
      <c r="DG4934" s="540"/>
      <c r="DH4934" s="540"/>
      <c r="DI4934" s="540"/>
      <c r="DJ4934" s="540"/>
      <c r="DK4934" s="540"/>
      <c r="DL4934" s="540"/>
      <c r="DM4934" s="540"/>
      <c r="DN4934" s="540"/>
      <c r="DO4934" s="540"/>
      <c r="DP4934" s="540"/>
      <c r="DQ4934" s="539"/>
      <c r="DR4934" s="538"/>
      <c r="DS4934" s="287"/>
      <c r="DT4934" s="287"/>
      <c r="DU4934" s="287"/>
      <c r="DV4934" s="287"/>
      <c r="DW4934" s="287"/>
      <c r="DX4934" s="287"/>
      <c r="DY4934" s="287"/>
      <c r="DZ4934" s="287"/>
      <c r="EA4934" s="287"/>
      <c r="EB4934" s="287"/>
      <c r="EC4934" s="537"/>
      <c r="ED4934" s="538"/>
      <c r="EE4934" s="287"/>
      <c r="EF4934" s="287"/>
      <c r="EG4934" s="287"/>
      <c r="EH4934" s="287"/>
      <c r="EI4934" s="287"/>
      <c r="EJ4934" s="287"/>
      <c r="EK4934" s="287"/>
      <c r="EL4934" s="287"/>
      <c r="EM4934" s="287"/>
      <c r="EN4934" s="287"/>
      <c r="EO4934" s="537"/>
    </row>
    <row r="4935" spans="1:145" x14ac:dyDescent="0.2">
      <c r="A4935" s="287"/>
      <c r="B4935" s="287"/>
      <c r="C4935" s="691"/>
      <c r="D4935" s="541"/>
      <c r="E4935" s="541"/>
      <c r="F4935" s="287"/>
      <c r="G4935" s="287"/>
      <c r="H4935" s="752"/>
      <c r="I4935" s="752"/>
      <c r="J4935" s="752"/>
      <c r="K4935" s="752"/>
      <c r="L4935" s="749"/>
      <c r="M4935" s="749"/>
      <c r="N4935" s="538"/>
      <c r="O4935" s="287"/>
      <c r="P4935" s="287"/>
      <c r="Q4935" s="287"/>
      <c r="R4935" s="287"/>
      <c r="S4935" s="287"/>
      <c r="T4935" s="287"/>
      <c r="U4935" s="287"/>
      <c r="V4935" s="287"/>
      <c r="W4935" s="287"/>
      <c r="X4935" s="287"/>
      <c r="Y4935" s="537"/>
      <c r="Z4935" s="656"/>
      <c r="AA4935" s="540"/>
      <c r="AB4935" s="540"/>
      <c r="AC4935" s="540"/>
      <c r="AD4935" s="540"/>
      <c r="AE4935" s="540"/>
      <c r="AF4935" s="540"/>
      <c r="AG4935" s="540"/>
      <c r="AH4935" s="540"/>
      <c r="AI4935" s="540"/>
      <c r="AJ4935" s="540"/>
      <c r="AK4935" s="539"/>
      <c r="AL4935" s="656"/>
      <c r="AM4935" s="540"/>
      <c r="AN4935" s="540"/>
      <c r="AO4935" s="540"/>
      <c r="AP4935" s="540"/>
      <c r="AQ4935" s="540"/>
      <c r="AR4935" s="540"/>
      <c r="AS4935" s="540"/>
      <c r="AT4935" s="540"/>
      <c r="AU4935" s="540"/>
      <c r="AV4935" s="540"/>
      <c r="AW4935" s="539"/>
      <c r="AX4935" s="538"/>
      <c r="AY4935" s="287"/>
      <c r="AZ4935" s="287"/>
      <c r="BA4935" s="287"/>
      <c r="BB4935" s="287"/>
      <c r="BC4935" s="287"/>
      <c r="BD4935" s="287"/>
      <c r="BE4935" s="287"/>
      <c r="BF4935" s="287"/>
      <c r="BG4935" s="287"/>
      <c r="BH4935" s="287"/>
      <c r="BI4935" s="537"/>
      <c r="BJ4935" s="656"/>
      <c r="BK4935" s="540"/>
      <c r="BL4935" s="540"/>
      <c r="BM4935" s="540"/>
      <c r="BN4935" s="540"/>
      <c r="BO4935" s="540"/>
      <c r="BP4935" s="540"/>
      <c r="BQ4935" s="540"/>
      <c r="BR4935" s="540"/>
      <c r="BS4935" s="540"/>
      <c r="BT4935" s="540"/>
      <c r="BU4935" s="539"/>
      <c r="BV4935" s="538"/>
      <c r="BW4935" s="287"/>
      <c r="BX4935" s="287"/>
      <c r="BY4935" s="287"/>
      <c r="BZ4935" s="287"/>
      <c r="CA4935" s="287"/>
      <c r="CB4935" s="287"/>
      <c r="CC4935" s="287"/>
      <c r="CD4935" s="287"/>
      <c r="CE4935" s="287"/>
      <c r="CF4935" s="287"/>
      <c r="CG4935" s="537"/>
      <c r="CH4935" s="656"/>
      <c r="CI4935" s="540"/>
      <c r="CJ4935" s="540"/>
      <c r="CK4935" s="540"/>
      <c r="CL4935" s="540"/>
      <c r="CM4935" s="540"/>
      <c r="CN4935" s="540"/>
      <c r="CO4935" s="540"/>
      <c r="CP4935" s="540"/>
      <c r="CQ4935" s="540"/>
      <c r="CR4935" s="540"/>
      <c r="CS4935" s="539"/>
      <c r="CT4935" s="538"/>
      <c r="CU4935" s="287"/>
      <c r="CV4935" s="287"/>
      <c r="CW4935" s="287"/>
      <c r="CX4935" s="287"/>
      <c r="CY4935" s="287"/>
      <c r="CZ4935" s="287"/>
      <c r="DA4935" s="287"/>
      <c r="DB4935" s="287"/>
      <c r="DC4935" s="287"/>
      <c r="DD4935" s="287"/>
      <c r="DE4935" s="537"/>
      <c r="DF4935" s="656"/>
      <c r="DG4935" s="540"/>
      <c r="DH4935" s="540"/>
      <c r="DI4935" s="540"/>
      <c r="DJ4935" s="540"/>
      <c r="DK4935" s="540"/>
      <c r="DL4935" s="540"/>
      <c r="DM4935" s="540"/>
      <c r="DN4935" s="540"/>
      <c r="DO4935" s="540"/>
      <c r="DP4935" s="540"/>
      <c r="DQ4935" s="539"/>
      <c r="DR4935" s="538"/>
      <c r="DS4935" s="287"/>
      <c r="DT4935" s="287"/>
      <c r="DU4935" s="287"/>
      <c r="DV4935" s="287"/>
      <c r="DW4935" s="287"/>
      <c r="DX4935" s="287"/>
      <c r="DY4935" s="287"/>
      <c r="DZ4935" s="287"/>
      <c r="EA4935" s="287"/>
      <c r="EB4935" s="287"/>
      <c r="EC4935" s="537"/>
      <c r="ED4935" s="538"/>
      <c r="EE4935" s="287"/>
      <c r="EF4935" s="287"/>
      <c r="EG4935" s="287"/>
      <c r="EH4935" s="287"/>
      <c r="EI4935" s="287"/>
      <c r="EJ4935" s="287"/>
      <c r="EK4935" s="287"/>
      <c r="EL4935" s="287"/>
      <c r="EM4935" s="287"/>
      <c r="EN4935" s="287"/>
      <c r="EO4935" s="537"/>
    </row>
    <row r="4936" spans="1:145" x14ac:dyDescent="0.2">
      <c r="A4936" s="287"/>
      <c r="B4936" s="287"/>
      <c r="C4936" s="691"/>
      <c r="D4936" s="541"/>
      <c r="E4936" s="541"/>
      <c r="F4936" s="287"/>
      <c r="G4936" s="287"/>
      <c r="H4936" s="752"/>
      <c r="I4936" s="752"/>
      <c r="J4936" s="752"/>
      <c r="K4936" s="752"/>
      <c r="L4936" s="749"/>
      <c r="M4936" s="749"/>
      <c r="N4936" s="538"/>
      <c r="O4936" s="287"/>
      <c r="P4936" s="287"/>
      <c r="Q4936" s="287"/>
      <c r="R4936" s="287"/>
      <c r="S4936" s="287"/>
      <c r="T4936" s="287"/>
      <c r="U4936" s="287"/>
      <c r="V4936" s="287"/>
      <c r="W4936" s="287"/>
      <c r="X4936" s="287"/>
      <c r="Y4936" s="537"/>
      <c r="Z4936" s="656"/>
      <c r="AA4936" s="540"/>
      <c r="AB4936" s="540"/>
      <c r="AC4936" s="540"/>
      <c r="AD4936" s="540"/>
      <c r="AE4936" s="540"/>
      <c r="AF4936" s="540"/>
      <c r="AG4936" s="540"/>
      <c r="AH4936" s="540"/>
      <c r="AI4936" s="540"/>
      <c r="AJ4936" s="540"/>
      <c r="AK4936" s="539"/>
      <c r="AL4936" s="656"/>
      <c r="AM4936" s="540"/>
      <c r="AN4936" s="540"/>
      <c r="AO4936" s="540"/>
      <c r="AP4936" s="540"/>
      <c r="AQ4936" s="540"/>
      <c r="AR4936" s="540"/>
      <c r="AS4936" s="540"/>
      <c r="AT4936" s="540"/>
      <c r="AU4936" s="540"/>
      <c r="AV4936" s="540"/>
      <c r="AW4936" s="539"/>
      <c r="AX4936" s="538"/>
      <c r="AY4936" s="287"/>
      <c r="AZ4936" s="287"/>
      <c r="BA4936" s="287"/>
      <c r="BB4936" s="287"/>
      <c r="BC4936" s="287"/>
      <c r="BD4936" s="287"/>
      <c r="BE4936" s="287"/>
      <c r="BF4936" s="287"/>
      <c r="BG4936" s="287"/>
      <c r="BH4936" s="287"/>
      <c r="BI4936" s="537"/>
      <c r="BJ4936" s="656"/>
      <c r="BK4936" s="540"/>
      <c r="BL4936" s="540"/>
      <c r="BM4936" s="540"/>
      <c r="BN4936" s="540"/>
      <c r="BO4936" s="540"/>
      <c r="BP4936" s="540"/>
      <c r="BQ4936" s="540"/>
      <c r="BR4936" s="540"/>
      <c r="BS4936" s="540"/>
      <c r="BT4936" s="540"/>
      <c r="BU4936" s="539"/>
      <c r="BV4936" s="538"/>
      <c r="BW4936" s="287"/>
      <c r="BX4936" s="287"/>
      <c r="BY4936" s="287"/>
      <c r="BZ4936" s="287"/>
      <c r="CA4936" s="287"/>
      <c r="CB4936" s="287"/>
      <c r="CC4936" s="287"/>
      <c r="CD4936" s="287"/>
      <c r="CE4936" s="287"/>
      <c r="CF4936" s="287"/>
      <c r="CG4936" s="537"/>
      <c r="CH4936" s="656"/>
      <c r="CI4936" s="540"/>
      <c r="CJ4936" s="540"/>
      <c r="CK4936" s="540"/>
      <c r="CL4936" s="540"/>
      <c r="CM4936" s="540"/>
      <c r="CN4936" s="540"/>
      <c r="CO4936" s="540"/>
      <c r="CP4936" s="540"/>
      <c r="CQ4936" s="540"/>
      <c r="CR4936" s="540"/>
      <c r="CS4936" s="539"/>
      <c r="CT4936" s="538"/>
      <c r="CU4936" s="287"/>
      <c r="CV4936" s="287"/>
      <c r="CW4936" s="287"/>
      <c r="CX4936" s="287"/>
      <c r="CY4936" s="287"/>
      <c r="CZ4936" s="287"/>
      <c r="DA4936" s="287"/>
      <c r="DB4936" s="287"/>
      <c r="DC4936" s="287"/>
      <c r="DD4936" s="287"/>
      <c r="DE4936" s="537"/>
      <c r="DF4936" s="656"/>
      <c r="DG4936" s="540"/>
      <c r="DH4936" s="540"/>
      <c r="DI4936" s="540"/>
      <c r="DJ4936" s="540"/>
      <c r="DK4936" s="540"/>
      <c r="DL4936" s="540"/>
      <c r="DM4936" s="540"/>
      <c r="DN4936" s="540"/>
      <c r="DO4936" s="540"/>
      <c r="DP4936" s="540"/>
      <c r="DQ4936" s="539"/>
      <c r="DR4936" s="538"/>
      <c r="DS4936" s="287"/>
      <c r="DT4936" s="287"/>
      <c r="DU4936" s="287"/>
      <c r="DV4936" s="287"/>
      <c r="DW4936" s="287"/>
      <c r="DX4936" s="287"/>
      <c r="DY4936" s="287"/>
      <c r="DZ4936" s="287"/>
      <c r="EA4936" s="287"/>
      <c r="EB4936" s="287"/>
      <c r="EC4936" s="537"/>
      <c r="ED4936" s="538"/>
      <c r="EE4936" s="287"/>
      <c r="EF4936" s="287"/>
      <c r="EG4936" s="287"/>
      <c r="EH4936" s="287"/>
      <c r="EI4936" s="287"/>
      <c r="EJ4936" s="287"/>
      <c r="EK4936" s="287"/>
      <c r="EL4936" s="287"/>
      <c r="EM4936" s="287"/>
      <c r="EN4936" s="287"/>
      <c r="EO4936" s="537"/>
    </row>
    <row r="4937" spans="1:145" x14ac:dyDescent="0.2">
      <c r="A4937" s="287"/>
      <c r="B4937" s="287"/>
      <c r="C4937" s="691"/>
      <c r="D4937" s="541"/>
      <c r="E4937" s="541"/>
      <c r="F4937" s="287"/>
      <c r="G4937" s="287"/>
      <c r="H4937" s="752"/>
      <c r="I4937" s="752"/>
      <c r="J4937" s="752"/>
      <c r="K4937" s="752"/>
      <c r="L4937" s="749"/>
      <c r="M4937" s="749"/>
      <c r="N4937" s="538"/>
      <c r="O4937" s="287"/>
      <c r="P4937" s="287"/>
      <c r="Q4937" s="287"/>
      <c r="R4937" s="287"/>
      <c r="S4937" s="287"/>
      <c r="T4937" s="287"/>
      <c r="U4937" s="287"/>
      <c r="V4937" s="287"/>
      <c r="W4937" s="287"/>
      <c r="X4937" s="287"/>
      <c r="Y4937" s="537"/>
      <c r="Z4937" s="656"/>
      <c r="AA4937" s="540"/>
      <c r="AB4937" s="540"/>
      <c r="AC4937" s="540"/>
      <c r="AD4937" s="540"/>
      <c r="AE4937" s="540"/>
      <c r="AF4937" s="540"/>
      <c r="AG4937" s="540"/>
      <c r="AH4937" s="540"/>
      <c r="AI4937" s="540"/>
      <c r="AJ4937" s="540"/>
      <c r="AK4937" s="539"/>
      <c r="AL4937" s="656"/>
      <c r="AM4937" s="540"/>
      <c r="AN4937" s="540"/>
      <c r="AO4937" s="540"/>
      <c r="AP4937" s="540"/>
      <c r="AQ4937" s="540"/>
      <c r="AR4937" s="540"/>
      <c r="AS4937" s="540"/>
      <c r="AT4937" s="540"/>
      <c r="AU4937" s="540"/>
      <c r="AV4937" s="540"/>
      <c r="AW4937" s="539"/>
      <c r="AX4937" s="538"/>
      <c r="AY4937" s="287"/>
      <c r="AZ4937" s="287"/>
      <c r="BA4937" s="287"/>
      <c r="BB4937" s="287"/>
      <c r="BC4937" s="287"/>
      <c r="BD4937" s="287"/>
      <c r="BE4937" s="287"/>
      <c r="BF4937" s="287"/>
      <c r="BG4937" s="287"/>
      <c r="BH4937" s="287"/>
      <c r="BI4937" s="537"/>
      <c r="BJ4937" s="656"/>
      <c r="BK4937" s="540"/>
      <c r="BL4937" s="540"/>
      <c r="BM4937" s="540"/>
      <c r="BN4937" s="540"/>
      <c r="BO4937" s="540"/>
      <c r="BP4937" s="540"/>
      <c r="BQ4937" s="540"/>
      <c r="BR4937" s="540"/>
      <c r="BS4937" s="540"/>
      <c r="BT4937" s="540"/>
      <c r="BU4937" s="539"/>
      <c r="BV4937" s="538"/>
      <c r="BW4937" s="287"/>
      <c r="BX4937" s="287"/>
      <c r="BY4937" s="287"/>
      <c r="BZ4937" s="287"/>
      <c r="CA4937" s="287"/>
      <c r="CB4937" s="287"/>
      <c r="CC4937" s="287"/>
      <c r="CD4937" s="287"/>
      <c r="CE4937" s="287"/>
      <c r="CF4937" s="287"/>
      <c r="CG4937" s="537"/>
      <c r="CH4937" s="656"/>
      <c r="CI4937" s="540"/>
      <c r="CJ4937" s="540"/>
      <c r="CK4937" s="540"/>
      <c r="CL4937" s="540"/>
      <c r="CM4937" s="540"/>
      <c r="CN4937" s="540"/>
      <c r="CO4937" s="540"/>
      <c r="CP4937" s="540"/>
      <c r="CQ4937" s="540"/>
      <c r="CR4937" s="540"/>
      <c r="CS4937" s="539"/>
      <c r="CT4937" s="538"/>
      <c r="CU4937" s="287"/>
      <c r="CV4937" s="287"/>
      <c r="CW4937" s="287"/>
      <c r="CX4937" s="287"/>
      <c r="CY4937" s="287"/>
      <c r="CZ4937" s="287"/>
      <c r="DA4937" s="287"/>
      <c r="DB4937" s="287"/>
      <c r="DC4937" s="287"/>
      <c r="DD4937" s="287"/>
      <c r="DE4937" s="537"/>
      <c r="DF4937" s="656"/>
      <c r="DG4937" s="540"/>
      <c r="DH4937" s="540"/>
      <c r="DI4937" s="540"/>
      <c r="DJ4937" s="540"/>
      <c r="DK4937" s="540"/>
      <c r="DL4937" s="540"/>
      <c r="DM4937" s="540"/>
      <c r="DN4937" s="540"/>
      <c r="DO4937" s="540"/>
      <c r="DP4937" s="540"/>
      <c r="DQ4937" s="539"/>
      <c r="DR4937" s="538"/>
      <c r="DS4937" s="287"/>
      <c r="DT4937" s="287"/>
      <c r="DU4937" s="287"/>
      <c r="DV4937" s="287"/>
      <c r="DW4937" s="287"/>
      <c r="DX4937" s="287"/>
      <c r="DY4937" s="287"/>
      <c r="DZ4937" s="287"/>
      <c r="EA4937" s="287"/>
      <c r="EB4937" s="287"/>
      <c r="EC4937" s="537"/>
      <c r="ED4937" s="538"/>
      <c r="EE4937" s="287"/>
      <c r="EF4937" s="287"/>
      <c r="EG4937" s="287"/>
      <c r="EH4937" s="287"/>
      <c r="EI4937" s="287"/>
      <c r="EJ4937" s="287"/>
      <c r="EK4937" s="287"/>
      <c r="EL4937" s="287"/>
      <c r="EM4937" s="287"/>
      <c r="EN4937" s="287"/>
      <c r="EO4937" s="537"/>
    </row>
    <row r="4938" spans="1:145" x14ac:dyDescent="0.2">
      <c r="A4938" s="287"/>
      <c r="B4938" s="287"/>
      <c r="C4938" s="691"/>
      <c r="D4938" s="541"/>
      <c r="E4938" s="541"/>
      <c r="F4938" s="287"/>
      <c r="G4938" s="287"/>
      <c r="H4938" s="752"/>
      <c r="I4938" s="752"/>
      <c r="J4938" s="752"/>
      <c r="K4938" s="752"/>
      <c r="L4938" s="749"/>
      <c r="M4938" s="749"/>
      <c r="N4938" s="538"/>
      <c r="O4938" s="287"/>
      <c r="P4938" s="287"/>
      <c r="Q4938" s="287"/>
      <c r="R4938" s="287"/>
      <c r="S4938" s="287"/>
      <c r="T4938" s="287"/>
      <c r="U4938" s="287"/>
      <c r="V4938" s="287"/>
      <c r="W4938" s="287"/>
      <c r="X4938" s="287"/>
      <c r="Y4938" s="537"/>
      <c r="Z4938" s="656"/>
      <c r="AA4938" s="540"/>
      <c r="AB4938" s="540"/>
      <c r="AC4938" s="540"/>
      <c r="AD4938" s="540"/>
      <c r="AE4938" s="540"/>
      <c r="AF4938" s="540"/>
      <c r="AG4938" s="540"/>
      <c r="AH4938" s="540"/>
      <c r="AI4938" s="540"/>
      <c r="AJ4938" s="540"/>
      <c r="AK4938" s="539"/>
      <c r="AL4938" s="656"/>
      <c r="AM4938" s="540"/>
      <c r="AN4938" s="540"/>
      <c r="AO4938" s="540"/>
      <c r="AP4938" s="540"/>
      <c r="AQ4938" s="540"/>
      <c r="AR4938" s="540"/>
      <c r="AS4938" s="540"/>
      <c r="AT4938" s="540"/>
      <c r="AU4938" s="540"/>
      <c r="AV4938" s="540"/>
      <c r="AW4938" s="539"/>
      <c r="AX4938" s="538"/>
      <c r="AY4938" s="287"/>
      <c r="AZ4938" s="287"/>
      <c r="BA4938" s="287"/>
      <c r="BB4938" s="287"/>
      <c r="BC4938" s="287"/>
      <c r="BD4938" s="287"/>
      <c r="BE4938" s="287"/>
      <c r="BF4938" s="287"/>
      <c r="BG4938" s="287"/>
      <c r="BH4938" s="287"/>
      <c r="BI4938" s="537"/>
      <c r="BJ4938" s="656"/>
      <c r="BK4938" s="540"/>
      <c r="BL4938" s="540"/>
      <c r="BM4938" s="540"/>
      <c r="BN4938" s="540"/>
      <c r="BO4938" s="540"/>
      <c r="BP4938" s="540"/>
      <c r="BQ4938" s="540"/>
      <c r="BR4938" s="540"/>
      <c r="BS4938" s="540"/>
      <c r="BT4938" s="540"/>
      <c r="BU4938" s="539"/>
      <c r="BV4938" s="538"/>
      <c r="BW4938" s="287"/>
      <c r="BX4938" s="287"/>
      <c r="BY4938" s="287"/>
      <c r="BZ4938" s="287"/>
      <c r="CA4938" s="287"/>
      <c r="CB4938" s="287"/>
      <c r="CC4938" s="287"/>
      <c r="CD4938" s="287"/>
      <c r="CE4938" s="287"/>
      <c r="CF4938" s="287"/>
      <c r="CG4938" s="537"/>
      <c r="CH4938" s="656"/>
      <c r="CI4938" s="540"/>
      <c r="CJ4938" s="540"/>
      <c r="CK4938" s="540"/>
      <c r="CL4938" s="540"/>
      <c r="CM4938" s="540"/>
      <c r="CN4938" s="540"/>
      <c r="CO4938" s="540"/>
      <c r="CP4938" s="540"/>
      <c r="CQ4938" s="540"/>
      <c r="CR4938" s="540"/>
      <c r="CS4938" s="539"/>
      <c r="CT4938" s="538"/>
      <c r="CU4938" s="287"/>
      <c r="CV4938" s="287"/>
      <c r="CW4938" s="287"/>
      <c r="CX4938" s="287"/>
      <c r="CY4938" s="287"/>
      <c r="CZ4938" s="287"/>
      <c r="DA4938" s="287"/>
      <c r="DB4938" s="287"/>
      <c r="DC4938" s="287"/>
      <c r="DD4938" s="287"/>
      <c r="DE4938" s="537"/>
      <c r="DF4938" s="656"/>
      <c r="DG4938" s="540"/>
      <c r="DH4938" s="540"/>
      <c r="DI4938" s="540"/>
      <c r="DJ4938" s="540"/>
      <c r="DK4938" s="540"/>
      <c r="DL4938" s="540"/>
      <c r="DM4938" s="540"/>
      <c r="DN4938" s="540"/>
      <c r="DO4938" s="540"/>
      <c r="DP4938" s="540"/>
      <c r="DQ4938" s="539"/>
      <c r="DR4938" s="538"/>
      <c r="DS4938" s="287"/>
      <c r="DT4938" s="287"/>
      <c r="DU4938" s="287"/>
      <c r="DV4938" s="287"/>
      <c r="DW4938" s="287"/>
      <c r="DX4938" s="287"/>
      <c r="DY4938" s="287"/>
      <c r="DZ4938" s="287"/>
      <c r="EA4938" s="287"/>
      <c r="EB4938" s="287"/>
      <c r="EC4938" s="537"/>
      <c r="ED4938" s="538"/>
      <c r="EE4938" s="287"/>
      <c r="EF4938" s="287"/>
      <c r="EG4938" s="287"/>
      <c r="EH4938" s="287"/>
      <c r="EI4938" s="287"/>
      <c r="EJ4938" s="287"/>
      <c r="EK4938" s="287"/>
      <c r="EL4938" s="287"/>
      <c r="EM4938" s="287"/>
      <c r="EN4938" s="287"/>
      <c r="EO4938" s="537"/>
    </row>
    <row r="4939" spans="1:145" x14ac:dyDescent="0.2">
      <c r="A4939" s="287"/>
      <c r="B4939" s="287"/>
      <c r="C4939" s="691"/>
      <c r="D4939" s="541"/>
      <c r="E4939" s="541"/>
      <c r="F4939" s="287"/>
      <c r="G4939" s="287"/>
      <c r="H4939" s="752"/>
      <c r="I4939" s="752"/>
      <c r="J4939" s="752"/>
      <c r="K4939" s="752"/>
      <c r="L4939" s="749"/>
      <c r="M4939" s="749"/>
      <c r="N4939" s="538"/>
      <c r="O4939" s="287"/>
      <c r="P4939" s="287"/>
      <c r="Q4939" s="287"/>
      <c r="R4939" s="287"/>
      <c r="S4939" s="287"/>
      <c r="T4939" s="287"/>
      <c r="U4939" s="287"/>
      <c r="V4939" s="287"/>
      <c r="W4939" s="287"/>
      <c r="X4939" s="287"/>
      <c r="Y4939" s="537"/>
      <c r="Z4939" s="656"/>
      <c r="AA4939" s="540"/>
      <c r="AB4939" s="540"/>
      <c r="AC4939" s="540"/>
      <c r="AD4939" s="540"/>
      <c r="AE4939" s="540"/>
      <c r="AF4939" s="540"/>
      <c r="AG4939" s="540"/>
      <c r="AH4939" s="540"/>
      <c r="AI4939" s="540"/>
      <c r="AJ4939" s="540"/>
      <c r="AK4939" s="539"/>
      <c r="AL4939" s="656"/>
      <c r="AM4939" s="540"/>
      <c r="AN4939" s="540"/>
      <c r="AO4939" s="540"/>
      <c r="AP4939" s="540"/>
      <c r="AQ4939" s="540"/>
      <c r="AR4939" s="540"/>
      <c r="AS4939" s="540"/>
      <c r="AT4939" s="540"/>
      <c r="AU4939" s="540"/>
      <c r="AV4939" s="540"/>
      <c r="AW4939" s="539"/>
      <c r="AX4939" s="538"/>
      <c r="AY4939" s="287"/>
      <c r="AZ4939" s="287"/>
      <c r="BA4939" s="287"/>
      <c r="BB4939" s="287"/>
      <c r="BC4939" s="287"/>
      <c r="BD4939" s="287"/>
      <c r="BE4939" s="287"/>
      <c r="BF4939" s="287"/>
      <c r="BG4939" s="287"/>
      <c r="BH4939" s="287"/>
      <c r="BI4939" s="537"/>
      <c r="BJ4939" s="656"/>
      <c r="BK4939" s="540"/>
      <c r="BL4939" s="540"/>
      <c r="BM4939" s="540"/>
      <c r="BN4939" s="540"/>
      <c r="BO4939" s="540"/>
      <c r="BP4939" s="540"/>
      <c r="BQ4939" s="540"/>
      <c r="BR4939" s="540"/>
      <c r="BS4939" s="540"/>
      <c r="BT4939" s="540"/>
      <c r="BU4939" s="539"/>
      <c r="BV4939" s="538"/>
      <c r="BW4939" s="287"/>
      <c r="BX4939" s="287"/>
      <c r="BY4939" s="287"/>
      <c r="BZ4939" s="287"/>
      <c r="CA4939" s="287"/>
      <c r="CB4939" s="287"/>
      <c r="CC4939" s="287"/>
      <c r="CD4939" s="287"/>
      <c r="CE4939" s="287"/>
      <c r="CF4939" s="287"/>
      <c r="CG4939" s="537"/>
      <c r="CH4939" s="656"/>
      <c r="CI4939" s="540"/>
      <c r="CJ4939" s="540"/>
      <c r="CK4939" s="540"/>
      <c r="CL4939" s="540"/>
      <c r="CM4939" s="540"/>
      <c r="CN4939" s="540"/>
      <c r="CO4939" s="540"/>
      <c r="CP4939" s="540"/>
      <c r="CQ4939" s="540"/>
      <c r="CR4939" s="540"/>
      <c r="CS4939" s="539"/>
      <c r="CT4939" s="538"/>
      <c r="CU4939" s="287"/>
      <c r="CV4939" s="287"/>
      <c r="CW4939" s="287"/>
      <c r="CX4939" s="287"/>
      <c r="CY4939" s="287"/>
      <c r="CZ4939" s="287"/>
      <c r="DA4939" s="287"/>
      <c r="DB4939" s="287"/>
      <c r="DC4939" s="287"/>
      <c r="DD4939" s="287"/>
      <c r="DE4939" s="537"/>
      <c r="DF4939" s="656"/>
      <c r="DG4939" s="540"/>
      <c r="DH4939" s="540"/>
      <c r="DI4939" s="540"/>
      <c r="DJ4939" s="540"/>
      <c r="DK4939" s="540"/>
      <c r="DL4939" s="540"/>
      <c r="DM4939" s="540"/>
      <c r="DN4939" s="540"/>
      <c r="DO4939" s="540"/>
      <c r="DP4939" s="540"/>
      <c r="DQ4939" s="539"/>
      <c r="DR4939" s="538"/>
      <c r="DS4939" s="287"/>
      <c r="DT4939" s="287"/>
      <c r="DU4939" s="287"/>
      <c r="DV4939" s="287"/>
      <c r="DW4939" s="287"/>
      <c r="DX4939" s="287"/>
      <c r="DY4939" s="287"/>
      <c r="DZ4939" s="287"/>
      <c r="EA4939" s="287"/>
      <c r="EB4939" s="287"/>
      <c r="EC4939" s="537"/>
      <c r="ED4939" s="538"/>
      <c r="EE4939" s="287"/>
      <c r="EF4939" s="287"/>
      <c r="EG4939" s="287"/>
      <c r="EH4939" s="287"/>
      <c r="EI4939" s="287"/>
      <c r="EJ4939" s="287"/>
      <c r="EK4939" s="287"/>
      <c r="EL4939" s="287"/>
      <c r="EM4939" s="287"/>
      <c r="EN4939" s="287"/>
      <c r="EO4939" s="537"/>
    </row>
    <row r="4940" spans="1:145" x14ac:dyDescent="0.2">
      <c r="A4940" s="287"/>
      <c r="B4940" s="287"/>
      <c r="C4940" s="691"/>
      <c r="D4940" s="541"/>
      <c r="E4940" s="541"/>
      <c r="F4940" s="287"/>
      <c r="G4940" s="287"/>
      <c r="H4940" s="752"/>
      <c r="I4940" s="752"/>
      <c r="J4940" s="752"/>
      <c r="K4940" s="752"/>
      <c r="L4940" s="749"/>
      <c r="M4940" s="749"/>
      <c r="N4940" s="538"/>
      <c r="O4940" s="287"/>
      <c r="P4940" s="287"/>
      <c r="Q4940" s="287"/>
      <c r="R4940" s="287"/>
      <c r="S4940" s="287"/>
      <c r="T4940" s="287"/>
      <c r="U4940" s="287"/>
      <c r="V4940" s="287"/>
      <c r="W4940" s="287"/>
      <c r="X4940" s="287"/>
      <c r="Y4940" s="537"/>
      <c r="Z4940" s="656"/>
      <c r="AA4940" s="540"/>
      <c r="AB4940" s="540"/>
      <c r="AC4940" s="540"/>
      <c r="AD4940" s="540"/>
      <c r="AE4940" s="540"/>
      <c r="AF4940" s="540"/>
      <c r="AG4940" s="540"/>
      <c r="AH4940" s="540"/>
      <c r="AI4940" s="540"/>
      <c r="AJ4940" s="540"/>
      <c r="AK4940" s="539"/>
      <c r="AL4940" s="656"/>
      <c r="AM4940" s="540"/>
      <c r="AN4940" s="540"/>
      <c r="AO4940" s="540"/>
      <c r="AP4940" s="540"/>
      <c r="AQ4940" s="540"/>
      <c r="AR4940" s="540"/>
      <c r="AS4940" s="540"/>
      <c r="AT4940" s="540"/>
      <c r="AU4940" s="540"/>
      <c r="AV4940" s="540"/>
      <c r="AW4940" s="539"/>
      <c r="AX4940" s="538"/>
      <c r="AY4940" s="287"/>
      <c r="AZ4940" s="287"/>
      <c r="BA4940" s="287"/>
      <c r="BB4940" s="287"/>
      <c r="BC4940" s="287"/>
      <c r="BD4940" s="287"/>
      <c r="BE4940" s="287"/>
      <c r="BF4940" s="287"/>
      <c r="BG4940" s="287"/>
      <c r="BH4940" s="287"/>
      <c r="BI4940" s="537"/>
      <c r="BJ4940" s="656"/>
      <c r="BK4940" s="540"/>
      <c r="BL4940" s="540"/>
      <c r="BM4940" s="540"/>
      <c r="BN4940" s="540"/>
      <c r="BO4940" s="540"/>
      <c r="BP4940" s="540"/>
      <c r="BQ4940" s="540"/>
      <c r="BR4940" s="540"/>
      <c r="BS4940" s="540"/>
      <c r="BT4940" s="540"/>
      <c r="BU4940" s="539"/>
      <c r="BV4940" s="538"/>
      <c r="BW4940" s="287"/>
      <c r="BX4940" s="287"/>
      <c r="BY4940" s="287"/>
      <c r="BZ4940" s="287"/>
      <c r="CA4940" s="287"/>
      <c r="CB4940" s="287"/>
      <c r="CC4940" s="287"/>
      <c r="CD4940" s="287"/>
      <c r="CE4940" s="287"/>
      <c r="CF4940" s="287"/>
      <c r="CG4940" s="537"/>
      <c r="CH4940" s="656"/>
      <c r="CI4940" s="540"/>
      <c r="CJ4940" s="540"/>
      <c r="CK4940" s="540"/>
      <c r="CL4940" s="540"/>
      <c r="CM4940" s="540"/>
      <c r="CN4940" s="540"/>
      <c r="CO4940" s="540"/>
      <c r="CP4940" s="540"/>
      <c r="CQ4940" s="540"/>
      <c r="CR4940" s="540"/>
      <c r="CS4940" s="539"/>
      <c r="CT4940" s="538"/>
      <c r="CU4940" s="287"/>
      <c r="CV4940" s="287"/>
      <c r="CW4940" s="287"/>
      <c r="CX4940" s="287"/>
      <c r="CY4940" s="287"/>
      <c r="CZ4940" s="287"/>
      <c r="DA4940" s="287"/>
      <c r="DB4940" s="287"/>
      <c r="DC4940" s="287"/>
      <c r="DD4940" s="287"/>
      <c r="DE4940" s="537"/>
      <c r="DF4940" s="656"/>
      <c r="DG4940" s="540"/>
      <c r="DH4940" s="540"/>
      <c r="DI4940" s="540"/>
      <c r="DJ4940" s="540"/>
      <c r="DK4940" s="540"/>
      <c r="DL4940" s="540"/>
      <c r="DM4940" s="540"/>
      <c r="DN4940" s="540"/>
      <c r="DO4940" s="540"/>
      <c r="DP4940" s="540"/>
      <c r="DQ4940" s="539"/>
      <c r="DR4940" s="538"/>
      <c r="DS4940" s="287"/>
      <c r="DT4940" s="287"/>
      <c r="DU4940" s="287"/>
      <c r="DV4940" s="287"/>
      <c r="DW4940" s="287"/>
      <c r="DX4940" s="287"/>
      <c r="DY4940" s="287"/>
      <c r="DZ4940" s="287"/>
      <c r="EA4940" s="287"/>
      <c r="EB4940" s="287"/>
      <c r="EC4940" s="537"/>
      <c r="ED4940" s="538"/>
      <c r="EE4940" s="287"/>
      <c r="EF4940" s="287"/>
      <c r="EG4940" s="287"/>
      <c r="EH4940" s="287"/>
      <c r="EI4940" s="287"/>
      <c r="EJ4940" s="287"/>
      <c r="EK4940" s="287"/>
      <c r="EL4940" s="287"/>
      <c r="EM4940" s="287"/>
      <c r="EN4940" s="287"/>
      <c r="EO4940" s="537"/>
    </row>
    <row r="4941" spans="1:145" x14ac:dyDescent="0.2">
      <c r="A4941" s="287"/>
      <c r="B4941" s="287"/>
      <c r="C4941" s="691"/>
      <c r="D4941" s="541"/>
      <c r="E4941" s="541"/>
      <c r="F4941" s="287"/>
      <c r="G4941" s="287"/>
      <c r="H4941" s="752"/>
      <c r="I4941" s="752"/>
      <c r="J4941" s="752"/>
      <c r="K4941" s="752"/>
      <c r="L4941" s="749"/>
      <c r="M4941" s="749"/>
      <c r="N4941" s="538"/>
      <c r="O4941" s="287"/>
      <c r="P4941" s="287"/>
      <c r="Q4941" s="287"/>
      <c r="R4941" s="287"/>
      <c r="S4941" s="287"/>
      <c r="T4941" s="287"/>
      <c r="U4941" s="287"/>
      <c r="V4941" s="287"/>
      <c r="W4941" s="287"/>
      <c r="X4941" s="287"/>
      <c r="Y4941" s="537"/>
      <c r="Z4941" s="656"/>
      <c r="AA4941" s="540"/>
      <c r="AB4941" s="540"/>
      <c r="AC4941" s="540"/>
      <c r="AD4941" s="540"/>
      <c r="AE4941" s="540"/>
      <c r="AF4941" s="540"/>
      <c r="AG4941" s="540"/>
      <c r="AH4941" s="540"/>
      <c r="AI4941" s="540"/>
      <c r="AJ4941" s="540"/>
      <c r="AK4941" s="539"/>
      <c r="AL4941" s="656"/>
      <c r="AM4941" s="540"/>
      <c r="AN4941" s="540"/>
      <c r="AO4941" s="540"/>
      <c r="AP4941" s="540"/>
      <c r="AQ4941" s="540"/>
      <c r="AR4941" s="540"/>
      <c r="AS4941" s="540"/>
      <c r="AT4941" s="540"/>
      <c r="AU4941" s="540"/>
      <c r="AV4941" s="540"/>
      <c r="AW4941" s="539"/>
      <c r="AX4941" s="538"/>
      <c r="AY4941" s="287"/>
      <c r="AZ4941" s="287"/>
      <c r="BA4941" s="287"/>
      <c r="BB4941" s="287"/>
      <c r="BC4941" s="287"/>
      <c r="BD4941" s="287"/>
      <c r="BE4941" s="287"/>
      <c r="BF4941" s="287"/>
      <c r="BG4941" s="287"/>
      <c r="BH4941" s="287"/>
      <c r="BI4941" s="537"/>
      <c r="BJ4941" s="656"/>
      <c r="BK4941" s="540"/>
      <c r="BL4941" s="540"/>
      <c r="BM4941" s="540"/>
      <c r="BN4941" s="540"/>
      <c r="BO4941" s="540"/>
      <c r="BP4941" s="540"/>
      <c r="BQ4941" s="540"/>
      <c r="BR4941" s="540"/>
      <c r="BS4941" s="540"/>
      <c r="BT4941" s="540"/>
      <c r="BU4941" s="539"/>
      <c r="BV4941" s="538"/>
      <c r="BW4941" s="287"/>
      <c r="BX4941" s="287"/>
      <c r="BY4941" s="287"/>
      <c r="BZ4941" s="287"/>
      <c r="CA4941" s="287"/>
      <c r="CB4941" s="287"/>
      <c r="CC4941" s="287"/>
      <c r="CD4941" s="287"/>
      <c r="CE4941" s="287"/>
      <c r="CF4941" s="287"/>
      <c r="CG4941" s="537"/>
      <c r="CH4941" s="656"/>
      <c r="CI4941" s="540"/>
      <c r="CJ4941" s="540"/>
      <c r="CK4941" s="540"/>
      <c r="CL4941" s="540"/>
      <c r="CM4941" s="540"/>
      <c r="CN4941" s="540"/>
      <c r="CO4941" s="540"/>
      <c r="CP4941" s="540"/>
      <c r="CQ4941" s="540"/>
      <c r="CR4941" s="540"/>
      <c r="CS4941" s="539"/>
      <c r="CT4941" s="538"/>
      <c r="CU4941" s="287"/>
      <c r="CV4941" s="287"/>
      <c r="CW4941" s="287"/>
      <c r="CX4941" s="287"/>
      <c r="CY4941" s="287"/>
      <c r="CZ4941" s="287"/>
      <c r="DA4941" s="287"/>
      <c r="DB4941" s="287"/>
      <c r="DC4941" s="287"/>
      <c r="DD4941" s="287"/>
      <c r="DE4941" s="537"/>
      <c r="DF4941" s="656"/>
      <c r="DG4941" s="540"/>
      <c r="DH4941" s="540"/>
      <c r="DI4941" s="540"/>
      <c r="DJ4941" s="540"/>
      <c r="DK4941" s="540"/>
      <c r="DL4941" s="540"/>
      <c r="DM4941" s="540"/>
      <c r="DN4941" s="540"/>
      <c r="DO4941" s="540"/>
      <c r="DP4941" s="540"/>
      <c r="DQ4941" s="539"/>
      <c r="DR4941" s="538"/>
      <c r="DS4941" s="287"/>
      <c r="DT4941" s="287"/>
      <c r="DU4941" s="287"/>
      <c r="DV4941" s="287"/>
      <c r="DW4941" s="287"/>
      <c r="DX4941" s="287"/>
      <c r="DY4941" s="287"/>
      <c r="DZ4941" s="287"/>
      <c r="EA4941" s="287"/>
      <c r="EB4941" s="287"/>
      <c r="EC4941" s="537"/>
      <c r="ED4941" s="538"/>
      <c r="EE4941" s="287"/>
      <c r="EF4941" s="287"/>
      <c r="EG4941" s="287"/>
      <c r="EH4941" s="287"/>
      <c r="EI4941" s="287"/>
      <c r="EJ4941" s="287"/>
      <c r="EK4941" s="287"/>
      <c r="EL4941" s="287"/>
      <c r="EM4941" s="287"/>
      <c r="EN4941" s="287"/>
      <c r="EO4941" s="537"/>
    </row>
    <row r="4942" spans="1:145" x14ac:dyDescent="0.2">
      <c r="A4942" s="287"/>
      <c r="B4942" s="287"/>
      <c r="C4942" s="691"/>
      <c r="D4942" s="541"/>
      <c r="E4942" s="541"/>
      <c r="F4942" s="287"/>
      <c r="G4942" s="287"/>
      <c r="H4942" s="752"/>
      <c r="I4942" s="752"/>
      <c r="J4942" s="752"/>
      <c r="K4942" s="752"/>
      <c r="L4942" s="749"/>
      <c r="M4942" s="749"/>
      <c r="N4942" s="538"/>
      <c r="O4942" s="287"/>
      <c r="P4942" s="287"/>
      <c r="Q4942" s="287"/>
      <c r="R4942" s="287"/>
      <c r="S4942" s="287"/>
      <c r="T4942" s="287"/>
      <c r="U4942" s="287"/>
      <c r="V4942" s="287"/>
      <c r="W4942" s="287"/>
      <c r="X4942" s="287"/>
      <c r="Y4942" s="537"/>
      <c r="Z4942" s="656"/>
      <c r="AA4942" s="540"/>
      <c r="AB4942" s="540"/>
      <c r="AC4942" s="540"/>
      <c r="AD4942" s="540"/>
      <c r="AE4942" s="540"/>
      <c r="AF4942" s="540"/>
      <c r="AG4942" s="540"/>
      <c r="AH4942" s="540"/>
      <c r="AI4942" s="540"/>
      <c r="AJ4942" s="540"/>
      <c r="AK4942" s="539"/>
      <c r="AL4942" s="656"/>
      <c r="AM4942" s="540"/>
      <c r="AN4942" s="540"/>
      <c r="AO4942" s="540"/>
      <c r="AP4942" s="540"/>
      <c r="AQ4942" s="540"/>
      <c r="AR4942" s="540"/>
      <c r="AS4942" s="540"/>
      <c r="AT4942" s="540"/>
      <c r="AU4942" s="540"/>
      <c r="AV4942" s="540"/>
      <c r="AW4942" s="539"/>
      <c r="AX4942" s="538"/>
      <c r="AY4942" s="287"/>
      <c r="AZ4942" s="287"/>
      <c r="BA4942" s="287"/>
      <c r="BB4942" s="287"/>
      <c r="BC4942" s="287"/>
      <c r="BD4942" s="287"/>
      <c r="BE4942" s="287"/>
      <c r="BF4942" s="287"/>
      <c r="BG4942" s="287"/>
      <c r="BH4942" s="287"/>
      <c r="BI4942" s="537"/>
      <c r="BJ4942" s="656"/>
      <c r="BK4942" s="540"/>
      <c r="BL4942" s="540"/>
      <c r="BM4942" s="540"/>
      <c r="BN4942" s="540"/>
      <c r="BO4942" s="540"/>
      <c r="BP4942" s="540"/>
      <c r="BQ4942" s="540"/>
      <c r="BR4942" s="540"/>
      <c r="BS4942" s="540"/>
      <c r="BT4942" s="540"/>
      <c r="BU4942" s="539"/>
      <c r="BV4942" s="538"/>
      <c r="BW4942" s="287"/>
      <c r="BX4942" s="287"/>
      <c r="BY4942" s="287"/>
      <c r="BZ4942" s="287"/>
      <c r="CA4942" s="287"/>
      <c r="CB4942" s="287"/>
      <c r="CC4942" s="287"/>
      <c r="CD4942" s="287"/>
      <c r="CE4942" s="287"/>
      <c r="CF4942" s="287"/>
      <c r="CG4942" s="537"/>
      <c r="CH4942" s="656"/>
      <c r="CI4942" s="540"/>
      <c r="CJ4942" s="540"/>
      <c r="CK4942" s="540"/>
      <c r="CL4942" s="540"/>
      <c r="CM4942" s="540"/>
      <c r="CN4942" s="540"/>
      <c r="CO4942" s="540"/>
      <c r="CP4942" s="540"/>
      <c r="CQ4942" s="540"/>
      <c r="CR4942" s="540"/>
      <c r="CS4942" s="539"/>
      <c r="CT4942" s="538"/>
      <c r="CU4942" s="287"/>
      <c r="CV4942" s="287"/>
      <c r="CW4942" s="287"/>
      <c r="CX4942" s="287"/>
      <c r="CY4942" s="287"/>
      <c r="CZ4942" s="287"/>
      <c r="DA4942" s="287"/>
      <c r="DB4942" s="287"/>
      <c r="DC4942" s="287"/>
      <c r="DD4942" s="287"/>
      <c r="DE4942" s="537"/>
      <c r="DF4942" s="656"/>
      <c r="DG4942" s="540"/>
      <c r="DH4942" s="540"/>
      <c r="DI4942" s="540"/>
      <c r="DJ4942" s="540"/>
      <c r="DK4942" s="540"/>
      <c r="DL4942" s="540"/>
      <c r="DM4942" s="540"/>
      <c r="DN4942" s="540"/>
      <c r="DO4942" s="540"/>
      <c r="DP4942" s="540"/>
      <c r="DQ4942" s="539"/>
      <c r="DR4942" s="538"/>
      <c r="DS4942" s="287"/>
      <c r="DT4942" s="287"/>
      <c r="DU4942" s="287"/>
      <c r="DV4942" s="287"/>
      <c r="DW4942" s="287"/>
      <c r="DX4942" s="287"/>
      <c r="DY4942" s="287"/>
      <c r="DZ4942" s="287"/>
      <c r="EA4942" s="287"/>
      <c r="EB4942" s="287"/>
      <c r="EC4942" s="537"/>
      <c r="ED4942" s="538"/>
      <c r="EE4942" s="287"/>
      <c r="EF4942" s="287"/>
      <c r="EG4942" s="287"/>
      <c r="EH4942" s="287"/>
      <c r="EI4942" s="287"/>
      <c r="EJ4942" s="287"/>
      <c r="EK4942" s="287"/>
      <c r="EL4942" s="287"/>
      <c r="EM4942" s="287"/>
      <c r="EN4942" s="287"/>
      <c r="EO4942" s="537"/>
    </row>
    <row r="4943" spans="1:145" x14ac:dyDescent="0.2">
      <c r="A4943" s="287"/>
      <c r="B4943" s="287"/>
      <c r="C4943" s="691"/>
      <c r="D4943" s="541"/>
      <c r="E4943" s="541"/>
      <c r="F4943" s="287"/>
      <c r="G4943" s="287"/>
      <c r="H4943" s="752"/>
      <c r="I4943" s="752"/>
      <c r="J4943" s="752"/>
      <c r="K4943" s="752"/>
      <c r="L4943" s="749"/>
      <c r="M4943" s="749"/>
      <c r="N4943" s="538"/>
      <c r="O4943" s="287"/>
      <c r="P4943" s="287"/>
      <c r="Q4943" s="287"/>
      <c r="R4943" s="287"/>
      <c r="S4943" s="287"/>
      <c r="T4943" s="287"/>
      <c r="U4943" s="287"/>
      <c r="V4943" s="287"/>
      <c r="W4943" s="287"/>
      <c r="X4943" s="287"/>
      <c r="Y4943" s="537"/>
      <c r="Z4943" s="656"/>
      <c r="AA4943" s="540"/>
      <c r="AB4943" s="540"/>
      <c r="AC4943" s="540"/>
      <c r="AD4943" s="540"/>
      <c r="AE4943" s="540"/>
      <c r="AF4943" s="540"/>
      <c r="AG4943" s="540"/>
      <c r="AH4943" s="540"/>
      <c r="AI4943" s="540"/>
      <c r="AJ4943" s="540"/>
      <c r="AK4943" s="539"/>
      <c r="AL4943" s="656"/>
      <c r="AM4943" s="540"/>
      <c r="AN4943" s="540"/>
      <c r="AO4943" s="540"/>
      <c r="AP4943" s="540"/>
      <c r="AQ4943" s="540"/>
      <c r="AR4943" s="540"/>
      <c r="AS4943" s="540"/>
      <c r="AT4943" s="540"/>
      <c r="AU4943" s="540"/>
      <c r="AV4943" s="540"/>
      <c r="AW4943" s="539"/>
      <c r="AX4943" s="538"/>
      <c r="AY4943" s="287"/>
      <c r="AZ4943" s="287"/>
      <c r="BA4943" s="287"/>
      <c r="BB4943" s="287"/>
      <c r="BC4943" s="287"/>
      <c r="BD4943" s="287"/>
      <c r="BE4943" s="287"/>
      <c r="BF4943" s="287"/>
      <c r="BG4943" s="287"/>
      <c r="BH4943" s="287"/>
      <c r="BI4943" s="537"/>
      <c r="BJ4943" s="656"/>
      <c r="BK4943" s="540"/>
      <c r="BL4943" s="540"/>
      <c r="BM4943" s="540"/>
      <c r="BN4943" s="540"/>
      <c r="BO4943" s="540"/>
      <c r="BP4943" s="540"/>
      <c r="BQ4943" s="540"/>
      <c r="BR4943" s="540"/>
      <c r="BS4943" s="540"/>
      <c r="BT4943" s="540"/>
      <c r="BU4943" s="539"/>
      <c r="BV4943" s="538"/>
      <c r="BW4943" s="287"/>
      <c r="BX4943" s="287"/>
      <c r="BY4943" s="287"/>
      <c r="BZ4943" s="287"/>
      <c r="CA4943" s="287"/>
      <c r="CB4943" s="287"/>
      <c r="CC4943" s="287"/>
      <c r="CD4943" s="287"/>
      <c r="CE4943" s="287"/>
      <c r="CF4943" s="287"/>
      <c r="CG4943" s="537"/>
      <c r="CH4943" s="656"/>
      <c r="CI4943" s="540"/>
      <c r="CJ4943" s="540"/>
      <c r="CK4943" s="540"/>
      <c r="CL4943" s="540"/>
      <c r="CM4943" s="540"/>
      <c r="CN4943" s="540"/>
      <c r="CO4943" s="540"/>
      <c r="CP4943" s="540"/>
      <c r="CQ4943" s="540"/>
      <c r="CR4943" s="540"/>
      <c r="CS4943" s="539"/>
      <c r="CT4943" s="538"/>
      <c r="CU4943" s="287"/>
      <c r="CV4943" s="287"/>
      <c r="CW4943" s="287"/>
      <c r="CX4943" s="287"/>
      <c r="CY4943" s="287"/>
      <c r="CZ4943" s="287"/>
      <c r="DA4943" s="287"/>
      <c r="DB4943" s="287"/>
      <c r="DC4943" s="287"/>
      <c r="DD4943" s="287"/>
      <c r="DE4943" s="537"/>
      <c r="DF4943" s="656"/>
      <c r="DG4943" s="540"/>
      <c r="DH4943" s="540"/>
      <c r="DI4943" s="540"/>
      <c r="DJ4943" s="540"/>
      <c r="DK4943" s="540"/>
      <c r="DL4943" s="540"/>
      <c r="DM4943" s="540"/>
      <c r="DN4943" s="540"/>
      <c r="DO4943" s="540"/>
      <c r="DP4943" s="540"/>
      <c r="DQ4943" s="539"/>
      <c r="DR4943" s="538"/>
      <c r="DS4943" s="287"/>
      <c r="DT4943" s="287"/>
      <c r="DU4943" s="287"/>
      <c r="DV4943" s="287"/>
      <c r="DW4943" s="287"/>
      <c r="DX4943" s="287"/>
      <c r="DY4943" s="287"/>
      <c r="DZ4943" s="287"/>
      <c r="EA4943" s="287"/>
      <c r="EB4943" s="287"/>
      <c r="EC4943" s="537"/>
      <c r="ED4943" s="538"/>
      <c r="EE4943" s="287"/>
      <c r="EF4943" s="287"/>
      <c r="EG4943" s="287"/>
      <c r="EH4943" s="287"/>
      <c r="EI4943" s="287"/>
      <c r="EJ4943" s="287"/>
      <c r="EK4943" s="287"/>
      <c r="EL4943" s="287"/>
      <c r="EM4943" s="287"/>
      <c r="EN4943" s="287"/>
      <c r="EO4943" s="537"/>
    </row>
    <row r="4944" spans="1:145" x14ac:dyDescent="0.2">
      <c r="A4944" s="287"/>
      <c r="B4944" s="287"/>
      <c r="C4944" s="691"/>
      <c r="D4944" s="541"/>
      <c r="E4944" s="541"/>
      <c r="F4944" s="287"/>
      <c r="G4944" s="287"/>
      <c r="H4944" s="752"/>
      <c r="I4944" s="752"/>
      <c r="J4944" s="752"/>
      <c r="K4944" s="752"/>
      <c r="L4944" s="749"/>
      <c r="M4944" s="749"/>
      <c r="N4944" s="538"/>
      <c r="O4944" s="287"/>
      <c r="P4944" s="287"/>
      <c r="Q4944" s="287"/>
      <c r="R4944" s="287"/>
      <c r="S4944" s="287"/>
      <c r="T4944" s="287"/>
      <c r="U4944" s="287"/>
      <c r="V4944" s="287"/>
      <c r="W4944" s="287"/>
      <c r="X4944" s="287"/>
      <c r="Y4944" s="537"/>
      <c r="Z4944" s="656"/>
      <c r="AA4944" s="540"/>
      <c r="AB4944" s="540"/>
      <c r="AC4944" s="540"/>
      <c r="AD4944" s="540"/>
      <c r="AE4944" s="540"/>
      <c r="AF4944" s="540"/>
      <c r="AG4944" s="540"/>
      <c r="AH4944" s="540"/>
      <c r="AI4944" s="540"/>
      <c r="AJ4944" s="540"/>
      <c r="AK4944" s="539"/>
      <c r="AL4944" s="656"/>
      <c r="AM4944" s="540"/>
      <c r="AN4944" s="540"/>
      <c r="AO4944" s="540"/>
      <c r="AP4944" s="540"/>
      <c r="AQ4944" s="540"/>
      <c r="AR4944" s="540"/>
      <c r="AS4944" s="540"/>
      <c r="AT4944" s="540"/>
      <c r="AU4944" s="540"/>
      <c r="AV4944" s="540"/>
      <c r="AW4944" s="539"/>
      <c r="AX4944" s="538"/>
      <c r="AY4944" s="287"/>
      <c r="AZ4944" s="287"/>
      <c r="BA4944" s="287"/>
      <c r="BB4944" s="287"/>
      <c r="BC4944" s="287"/>
      <c r="BD4944" s="287"/>
      <c r="BE4944" s="287"/>
      <c r="BF4944" s="287"/>
      <c r="BG4944" s="287"/>
      <c r="BH4944" s="287"/>
      <c r="BI4944" s="537"/>
      <c r="BJ4944" s="656"/>
      <c r="BK4944" s="540"/>
      <c r="BL4944" s="540"/>
      <c r="BM4944" s="540"/>
      <c r="BN4944" s="540"/>
      <c r="BO4944" s="540"/>
      <c r="BP4944" s="540"/>
      <c r="BQ4944" s="540"/>
      <c r="BR4944" s="540"/>
      <c r="BS4944" s="540"/>
      <c r="BT4944" s="540"/>
      <c r="BU4944" s="539"/>
      <c r="BV4944" s="538"/>
      <c r="BW4944" s="287"/>
      <c r="BX4944" s="287"/>
      <c r="BY4944" s="287"/>
      <c r="BZ4944" s="287"/>
      <c r="CA4944" s="287"/>
      <c r="CB4944" s="287"/>
      <c r="CC4944" s="287"/>
      <c r="CD4944" s="287"/>
      <c r="CE4944" s="287"/>
      <c r="CF4944" s="287"/>
      <c r="CG4944" s="537"/>
      <c r="CH4944" s="656"/>
      <c r="CI4944" s="540"/>
      <c r="CJ4944" s="540"/>
      <c r="CK4944" s="540"/>
      <c r="CL4944" s="540"/>
      <c r="CM4944" s="540"/>
      <c r="CN4944" s="540"/>
      <c r="CO4944" s="540"/>
      <c r="CP4944" s="540"/>
      <c r="CQ4944" s="540"/>
      <c r="CR4944" s="540"/>
      <c r="CS4944" s="539"/>
      <c r="CT4944" s="538"/>
      <c r="CU4944" s="287"/>
      <c r="CV4944" s="287"/>
      <c r="CW4944" s="287"/>
      <c r="CX4944" s="287"/>
      <c r="CY4944" s="287"/>
      <c r="CZ4944" s="287"/>
      <c r="DA4944" s="287"/>
      <c r="DB4944" s="287"/>
      <c r="DC4944" s="287"/>
      <c r="DD4944" s="287"/>
      <c r="DE4944" s="537"/>
      <c r="DF4944" s="656"/>
      <c r="DG4944" s="540"/>
      <c r="DH4944" s="540"/>
      <c r="DI4944" s="540"/>
      <c r="DJ4944" s="540"/>
      <c r="DK4944" s="540"/>
      <c r="DL4944" s="540"/>
      <c r="DM4944" s="540"/>
      <c r="DN4944" s="540"/>
      <c r="DO4944" s="540"/>
      <c r="DP4944" s="540"/>
      <c r="DQ4944" s="539"/>
      <c r="DR4944" s="538"/>
      <c r="DS4944" s="287"/>
      <c r="DT4944" s="287"/>
      <c r="DU4944" s="287"/>
      <c r="DV4944" s="287"/>
      <c r="DW4944" s="287"/>
      <c r="DX4944" s="287"/>
      <c r="DY4944" s="287"/>
      <c r="DZ4944" s="287"/>
      <c r="EA4944" s="287"/>
      <c r="EB4944" s="287"/>
      <c r="EC4944" s="537"/>
      <c r="ED4944" s="538"/>
      <c r="EE4944" s="287"/>
      <c r="EF4944" s="287"/>
      <c r="EG4944" s="287"/>
      <c r="EH4944" s="287"/>
      <c r="EI4944" s="287"/>
      <c r="EJ4944" s="287"/>
      <c r="EK4944" s="287"/>
      <c r="EL4944" s="287"/>
      <c r="EM4944" s="287"/>
      <c r="EN4944" s="287"/>
      <c r="EO4944" s="537"/>
    </row>
    <row r="4945" spans="1:145" x14ac:dyDescent="0.2">
      <c r="A4945" s="287"/>
      <c r="B4945" s="287"/>
      <c r="C4945" s="691"/>
      <c r="D4945" s="541"/>
      <c r="E4945" s="541"/>
      <c r="F4945" s="287"/>
      <c r="G4945" s="287"/>
      <c r="H4945" s="752"/>
      <c r="I4945" s="752"/>
      <c r="J4945" s="752"/>
      <c r="K4945" s="752"/>
      <c r="L4945" s="749"/>
      <c r="M4945" s="749"/>
      <c r="N4945" s="538"/>
      <c r="O4945" s="287"/>
      <c r="P4945" s="287"/>
      <c r="Q4945" s="287"/>
      <c r="R4945" s="287"/>
      <c r="S4945" s="287"/>
      <c r="T4945" s="287"/>
      <c r="U4945" s="287"/>
      <c r="V4945" s="287"/>
      <c r="W4945" s="287"/>
      <c r="X4945" s="287"/>
      <c r="Y4945" s="537"/>
      <c r="Z4945" s="656"/>
      <c r="AA4945" s="540"/>
      <c r="AB4945" s="540"/>
      <c r="AC4945" s="540"/>
      <c r="AD4945" s="540"/>
      <c r="AE4945" s="540"/>
      <c r="AF4945" s="540"/>
      <c r="AG4945" s="540"/>
      <c r="AH4945" s="540"/>
      <c r="AI4945" s="540"/>
      <c r="AJ4945" s="540"/>
      <c r="AK4945" s="539"/>
      <c r="AL4945" s="656"/>
      <c r="AM4945" s="540"/>
      <c r="AN4945" s="540"/>
      <c r="AO4945" s="540"/>
      <c r="AP4945" s="540"/>
      <c r="AQ4945" s="540"/>
      <c r="AR4945" s="540"/>
      <c r="AS4945" s="540"/>
      <c r="AT4945" s="540"/>
      <c r="AU4945" s="540"/>
      <c r="AV4945" s="540"/>
      <c r="AW4945" s="539"/>
      <c r="AX4945" s="538"/>
      <c r="AY4945" s="287"/>
      <c r="AZ4945" s="287"/>
      <c r="BA4945" s="287"/>
      <c r="BB4945" s="287"/>
      <c r="BC4945" s="287"/>
      <c r="BD4945" s="287"/>
      <c r="BE4945" s="287"/>
      <c r="BF4945" s="287"/>
      <c r="BG4945" s="287"/>
      <c r="BH4945" s="287"/>
      <c r="BI4945" s="537"/>
      <c r="BJ4945" s="656"/>
      <c r="BK4945" s="540"/>
      <c r="BL4945" s="540"/>
      <c r="BM4945" s="540"/>
      <c r="BN4945" s="540"/>
      <c r="BO4945" s="540"/>
      <c r="BP4945" s="540"/>
      <c r="BQ4945" s="540"/>
      <c r="BR4945" s="540"/>
      <c r="BS4945" s="540"/>
      <c r="BT4945" s="540"/>
      <c r="BU4945" s="539"/>
      <c r="BV4945" s="538"/>
      <c r="BW4945" s="287"/>
      <c r="BX4945" s="287"/>
      <c r="BY4945" s="287"/>
      <c r="BZ4945" s="287"/>
      <c r="CA4945" s="287"/>
      <c r="CB4945" s="287"/>
      <c r="CC4945" s="287"/>
      <c r="CD4945" s="287"/>
      <c r="CE4945" s="287"/>
      <c r="CF4945" s="287"/>
      <c r="CG4945" s="537"/>
      <c r="CH4945" s="656"/>
      <c r="CI4945" s="540"/>
      <c r="CJ4945" s="540"/>
      <c r="CK4945" s="540"/>
      <c r="CL4945" s="540"/>
      <c r="CM4945" s="540"/>
      <c r="CN4945" s="540"/>
      <c r="CO4945" s="540"/>
      <c r="CP4945" s="540"/>
      <c r="CQ4945" s="540"/>
      <c r="CR4945" s="540"/>
      <c r="CS4945" s="539"/>
      <c r="CT4945" s="538"/>
      <c r="CU4945" s="287"/>
      <c r="CV4945" s="287"/>
      <c r="CW4945" s="287"/>
      <c r="CX4945" s="287"/>
      <c r="CY4945" s="287"/>
      <c r="CZ4945" s="287"/>
      <c r="DA4945" s="287"/>
      <c r="DB4945" s="287"/>
      <c r="DC4945" s="287"/>
      <c r="DD4945" s="287"/>
      <c r="DE4945" s="537"/>
      <c r="DF4945" s="656"/>
      <c r="DG4945" s="540"/>
      <c r="DH4945" s="540"/>
      <c r="DI4945" s="540"/>
      <c r="DJ4945" s="540"/>
      <c r="DK4945" s="540"/>
      <c r="DL4945" s="540"/>
      <c r="DM4945" s="540"/>
      <c r="DN4945" s="540"/>
      <c r="DO4945" s="540"/>
      <c r="DP4945" s="540"/>
      <c r="DQ4945" s="539"/>
      <c r="DR4945" s="538"/>
      <c r="DS4945" s="287"/>
      <c r="DT4945" s="287"/>
      <c r="DU4945" s="287"/>
      <c r="DV4945" s="287"/>
      <c r="DW4945" s="287"/>
      <c r="DX4945" s="287"/>
      <c r="DY4945" s="287"/>
      <c r="DZ4945" s="287"/>
      <c r="EA4945" s="287"/>
      <c r="EB4945" s="287"/>
      <c r="EC4945" s="537"/>
      <c r="ED4945" s="538"/>
      <c r="EE4945" s="287"/>
      <c r="EF4945" s="287"/>
      <c r="EG4945" s="287"/>
      <c r="EH4945" s="287"/>
      <c r="EI4945" s="287"/>
      <c r="EJ4945" s="287"/>
      <c r="EK4945" s="287"/>
      <c r="EL4945" s="287"/>
      <c r="EM4945" s="287"/>
      <c r="EN4945" s="287"/>
      <c r="EO4945" s="537"/>
    </row>
    <row r="4946" spans="1:145" x14ac:dyDescent="0.2">
      <c r="A4946" s="287"/>
      <c r="B4946" s="287"/>
      <c r="C4946" s="691"/>
      <c r="D4946" s="541"/>
      <c r="E4946" s="541"/>
      <c r="F4946" s="287"/>
      <c r="G4946" s="287"/>
      <c r="H4946" s="752"/>
      <c r="I4946" s="752"/>
      <c r="J4946" s="752"/>
      <c r="K4946" s="752"/>
      <c r="L4946" s="749"/>
      <c r="M4946" s="749"/>
      <c r="N4946" s="538"/>
      <c r="O4946" s="287"/>
      <c r="P4946" s="287"/>
      <c r="Q4946" s="287"/>
      <c r="R4946" s="287"/>
      <c r="S4946" s="287"/>
      <c r="T4946" s="287"/>
      <c r="U4946" s="287"/>
      <c r="V4946" s="287"/>
      <c r="W4946" s="287"/>
      <c r="X4946" s="287"/>
      <c r="Y4946" s="537"/>
      <c r="Z4946" s="656"/>
      <c r="AA4946" s="540"/>
      <c r="AB4946" s="540"/>
      <c r="AC4946" s="540"/>
      <c r="AD4946" s="540"/>
      <c r="AE4946" s="540"/>
      <c r="AF4946" s="540"/>
      <c r="AG4946" s="540"/>
      <c r="AH4946" s="540"/>
      <c r="AI4946" s="540"/>
      <c r="AJ4946" s="540"/>
      <c r="AK4946" s="539"/>
      <c r="AL4946" s="656"/>
      <c r="AM4946" s="540"/>
      <c r="AN4946" s="540"/>
      <c r="AO4946" s="540"/>
      <c r="AP4946" s="540"/>
      <c r="AQ4946" s="540"/>
      <c r="AR4946" s="540"/>
      <c r="AS4946" s="540"/>
      <c r="AT4946" s="540"/>
      <c r="AU4946" s="540"/>
      <c r="AV4946" s="540"/>
      <c r="AW4946" s="539"/>
      <c r="AX4946" s="538"/>
      <c r="AY4946" s="287"/>
      <c r="AZ4946" s="287"/>
      <c r="BA4946" s="287"/>
      <c r="BB4946" s="287"/>
      <c r="BC4946" s="287"/>
      <c r="BD4946" s="287"/>
      <c r="BE4946" s="287"/>
      <c r="BF4946" s="287"/>
      <c r="BG4946" s="287"/>
      <c r="BH4946" s="287"/>
      <c r="BI4946" s="537"/>
      <c r="BJ4946" s="656"/>
      <c r="BK4946" s="540"/>
      <c r="BL4946" s="540"/>
      <c r="BM4946" s="540"/>
      <c r="BN4946" s="540"/>
      <c r="BO4946" s="540"/>
      <c r="BP4946" s="540"/>
      <c r="BQ4946" s="540"/>
      <c r="BR4946" s="540"/>
      <c r="BS4946" s="540"/>
      <c r="BT4946" s="540"/>
      <c r="BU4946" s="539"/>
      <c r="BV4946" s="538"/>
      <c r="BW4946" s="287"/>
      <c r="BX4946" s="287"/>
      <c r="BY4946" s="287"/>
      <c r="BZ4946" s="287"/>
      <c r="CA4946" s="287"/>
      <c r="CB4946" s="287"/>
      <c r="CC4946" s="287"/>
      <c r="CD4946" s="287"/>
      <c r="CE4946" s="287"/>
      <c r="CF4946" s="287"/>
      <c r="CG4946" s="537"/>
      <c r="CH4946" s="656"/>
      <c r="CI4946" s="540"/>
      <c r="CJ4946" s="540"/>
      <c r="CK4946" s="540"/>
      <c r="CL4946" s="540"/>
      <c r="CM4946" s="540"/>
      <c r="CN4946" s="540"/>
      <c r="CO4946" s="540"/>
      <c r="CP4946" s="540"/>
      <c r="CQ4946" s="540"/>
      <c r="CR4946" s="540"/>
      <c r="CS4946" s="539"/>
      <c r="CT4946" s="538"/>
      <c r="CU4946" s="287"/>
      <c r="CV4946" s="287"/>
      <c r="CW4946" s="287"/>
      <c r="CX4946" s="287"/>
      <c r="CY4946" s="287"/>
      <c r="CZ4946" s="287"/>
      <c r="DA4946" s="287"/>
      <c r="DB4946" s="287"/>
      <c r="DC4946" s="287"/>
      <c r="DD4946" s="287"/>
      <c r="DE4946" s="537"/>
      <c r="DF4946" s="656"/>
      <c r="DG4946" s="540"/>
      <c r="DH4946" s="540"/>
      <c r="DI4946" s="540"/>
      <c r="DJ4946" s="540"/>
      <c r="DK4946" s="540"/>
      <c r="DL4946" s="540"/>
      <c r="DM4946" s="540"/>
      <c r="DN4946" s="540"/>
      <c r="DO4946" s="540"/>
      <c r="DP4946" s="540"/>
      <c r="DQ4946" s="539"/>
      <c r="DR4946" s="538"/>
      <c r="DS4946" s="287"/>
      <c r="DT4946" s="287"/>
      <c r="DU4946" s="287"/>
      <c r="DV4946" s="287"/>
      <c r="DW4946" s="287"/>
      <c r="DX4946" s="287"/>
      <c r="DY4946" s="287"/>
      <c r="DZ4946" s="287"/>
      <c r="EA4946" s="287"/>
      <c r="EB4946" s="287"/>
      <c r="EC4946" s="537"/>
      <c r="ED4946" s="538"/>
      <c r="EE4946" s="287"/>
      <c r="EF4946" s="287"/>
      <c r="EG4946" s="287"/>
      <c r="EH4946" s="287"/>
      <c r="EI4946" s="287"/>
      <c r="EJ4946" s="287"/>
      <c r="EK4946" s="287"/>
      <c r="EL4946" s="287"/>
      <c r="EM4946" s="287"/>
      <c r="EN4946" s="287"/>
      <c r="EO4946" s="537"/>
    </row>
    <row r="4947" spans="1:145" x14ac:dyDescent="0.2">
      <c r="A4947" s="287"/>
      <c r="B4947" s="287"/>
      <c r="C4947" s="691"/>
      <c r="D4947" s="541"/>
      <c r="E4947" s="541"/>
      <c r="F4947" s="287"/>
      <c r="G4947" s="287"/>
      <c r="H4947" s="752"/>
      <c r="I4947" s="752"/>
      <c r="J4947" s="752"/>
      <c r="K4947" s="752"/>
      <c r="L4947" s="749"/>
      <c r="M4947" s="749"/>
      <c r="N4947" s="538"/>
      <c r="O4947" s="287"/>
      <c r="P4947" s="287"/>
      <c r="Q4947" s="287"/>
      <c r="R4947" s="287"/>
      <c r="S4947" s="287"/>
      <c r="T4947" s="287"/>
      <c r="U4947" s="287"/>
      <c r="V4947" s="287"/>
      <c r="W4947" s="287"/>
      <c r="X4947" s="287"/>
      <c r="Y4947" s="537"/>
      <c r="Z4947" s="656"/>
      <c r="AA4947" s="540"/>
      <c r="AB4947" s="540"/>
      <c r="AC4947" s="540"/>
      <c r="AD4947" s="540"/>
      <c r="AE4947" s="540"/>
      <c r="AF4947" s="540"/>
      <c r="AG4947" s="540"/>
      <c r="AH4947" s="540"/>
      <c r="AI4947" s="540"/>
      <c r="AJ4947" s="540"/>
      <c r="AK4947" s="539"/>
      <c r="AL4947" s="656"/>
      <c r="AM4947" s="540"/>
      <c r="AN4947" s="540"/>
      <c r="AO4947" s="540"/>
      <c r="AP4947" s="540"/>
      <c r="AQ4947" s="540"/>
      <c r="AR4947" s="540"/>
      <c r="AS4947" s="540"/>
      <c r="AT4947" s="540"/>
      <c r="AU4947" s="540"/>
      <c r="AV4947" s="540"/>
      <c r="AW4947" s="539"/>
      <c r="AX4947" s="538"/>
      <c r="AY4947" s="287"/>
      <c r="AZ4947" s="287"/>
      <c r="BA4947" s="287"/>
      <c r="BB4947" s="287"/>
      <c r="BC4947" s="287"/>
      <c r="BD4947" s="287"/>
      <c r="BE4947" s="287"/>
      <c r="BF4947" s="287"/>
      <c r="BG4947" s="287"/>
      <c r="BH4947" s="287"/>
      <c r="BI4947" s="537"/>
      <c r="BJ4947" s="656"/>
      <c r="BK4947" s="540"/>
      <c r="BL4947" s="540"/>
      <c r="BM4947" s="540"/>
      <c r="BN4947" s="540"/>
      <c r="BO4947" s="540"/>
      <c r="BP4947" s="540"/>
      <c r="BQ4947" s="540"/>
      <c r="BR4947" s="540"/>
      <c r="BS4947" s="540"/>
      <c r="BT4947" s="540"/>
      <c r="BU4947" s="539"/>
      <c r="BV4947" s="538"/>
      <c r="BW4947" s="287"/>
      <c r="BX4947" s="287"/>
      <c r="BY4947" s="287"/>
      <c r="BZ4947" s="287"/>
      <c r="CA4947" s="287"/>
      <c r="CB4947" s="287"/>
      <c r="CC4947" s="287"/>
      <c r="CD4947" s="287"/>
      <c r="CE4947" s="287"/>
      <c r="CF4947" s="287"/>
      <c r="CG4947" s="537"/>
      <c r="CH4947" s="656"/>
      <c r="CI4947" s="540"/>
      <c r="CJ4947" s="540"/>
      <c r="CK4947" s="540"/>
      <c r="CL4947" s="540"/>
      <c r="CM4947" s="540"/>
      <c r="CN4947" s="540"/>
      <c r="CO4947" s="540"/>
      <c r="CP4947" s="540"/>
      <c r="CQ4947" s="540"/>
      <c r="CR4947" s="540"/>
      <c r="CS4947" s="539"/>
      <c r="CT4947" s="538"/>
      <c r="CU4947" s="287"/>
      <c r="CV4947" s="287"/>
      <c r="CW4947" s="287"/>
      <c r="CX4947" s="287"/>
      <c r="CY4947" s="287"/>
      <c r="CZ4947" s="287"/>
      <c r="DA4947" s="287"/>
      <c r="DB4947" s="287"/>
      <c r="DC4947" s="287"/>
      <c r="DD4947" s="287"/>
      <c r="DE4947" s="537"/>
      <c r="DF4947" s="656"/>
      <c r="DG4947" s="540"/>
      <c r="DH4947" s="540"/>
      <c r="DI4947" s="540"/>
      <c r="DJ4947" s="540"/>
      <c r="DK4947" s="540"/>
      <c r="DL4947" s="540"/>
      <c r="DM4947" s="540"/>
      <c r="DN4947" s="540"/>
      <c r="DO4947" s="540"/>
      <c r="DP4947" s="540"/>
      <c r="DQ4947" s="539"/>
      <c r="DR4947" s="538"/>
      <c r="DS4947" s="287"/>
      <c r="DT4947" s="287"/>
      <c r="DU4947" s="287"/>
      <c r="DV4947" s="287"/>
      <c r="DW4947" s="287"/>
      <c r="DX4947" s="287"/>
      <c r="DY4947" s="287"/>
      <c r="DZ4947" s="287"/>
      <c r="EA4947" s="287"/>
      <c r="EB4947" s="287"/>
      <c r="EC4947" s="537"/>
      <c r="ED4947" s="538"/>
      <c r="EE4947" s="287"/>
      <c r="EF4947" s="287"/>
      <c r="EG4947" s="287"/>
      <c r="EH4947" s="287"/>
      <c r="EI4947" s="287"/>
      <c r="EJ4947" s="287"/>
      <c r="EK4947" s="287"/>
      <c r="EL4947" s="287"/>
      <c r="EM4947" s="287"/>
      <c r="EN4947" s="287"/>
      <c r="EO4947" s="537"/>
    </row>
    <row r="4948" spans="1:145" x14ac:dyDescent="0.2">
      <c r="A4948" s="287"/>
      <c r="B4948" s="287"/>
      <c r="C4948" s="691"/>
      <c r="D4948" s="541"/>
      <c r="E4948" s="541"/>
      <c r="F4948" s="287"/>
      <c r="G4948" s="287"/>
      <c r="H4948" s="752"/>
      <c r="I4948" s="752"/>
      <c r="J4948" s="752"/>
      <c r="K4948" s="752"/>
      <c r="L4948" s="749"/>
      <c r="M4948" s="749"/>
      <c r="N4948" s="538"/>
      <c r="O4948" s="287"/>
      <c r="P4948" s="287"/>
      <c r="Q4948" s="287"/>
      <c r="R4948" s="287"/>
      <c r="S4948" s="287"/>
      <c r="T4948" s="287"/>
      <c r="U4948" s="287"/>
      <c r="V4948" s="287"/>
      <c r="W4948" s="287"/>
      <c r="X4948" s="287"/>
      <c r="Y4948" s="537"/>
      <c r="Z4948" s="656"/>
      <c r="AA4948" s="540"/>
      <c r="AB4948" s="540"/>
      <c r="AC4948" s="540"/>
      <c r="AD4948" s="540"/>
      <c r="AE4948" s="540"/>
      <c r="AF4948" s="540"/>
      <c r="AG4948" s="540"/>
      <c r="AH4948" s="540"/>
      <c r="AI4948" s="540"/>
      <c r="AJ4948" s="540"/>
      <c r="AK4948" s="539"/>
      <c r="AL4948" s="656"/>
      <c r="AM4948" s="540"/>
      <c r="AN4948" s="540"/>
      <c r="AO4948" s="540"/>
      <c r="AP4948" s="540"/>
      <c r="AQ4948" s="540"/>
      <c r="AR4948" s="540"/>
      <c r="AS4948" s="540"/>
      <c r="AT4948" s="540"/>
      <c r="AU4948" s="540"/>
      <c r="AV4948" s="540"/>
      <c r="AW4948" s="539"/>
      <c r="AX4948" s="538"/>
      <c r="AY4948" s="287"/>
      <c r="AZ4948" s="287"/>
      <c r="BA4948" s="287"/>
      <c r="BB4948" s="287"/>
      <c r="BC4948" s="287"/>
      <c r="BD4948" s="287"/>
      <c r="BE4948" s="287"/>
      <c r="BF4948" s="287"/>
      <c r="BG4948" s="287"/>
      <c r="BH4948" s="287"/>
      <c r="BI4948" s="537"/>
      <c r="BJ4948" s="656"/>
      <c r="BK4948" s="540"/>
      <c r="BL4948" s="540"/>
      <c r="BM4948" s="540"/>
      <c r="BN4948" s="540"/>
      <c r="BO4948" s="540"/>
      <c r="BP4948" s="540"/>
      <c r="BQ4948" s="540"/>
      <c r="BR4948" s="540"/>
      <c r="BS4948" s="540"/>
      <c r="BT4948" s="540"/>
      <c r="BU4948" s="539"/>
      <c r="BV4948" s="538"/>
      <c r="BW4948" s="287"/>
      <c r="BX4948" s="287"/>
      <c r="BY4948" s="287"/>
      <c r="BZ4948" s="287"/>
      <c r="CA4948" s="287"/>
      <c r="CB4948" s="287"/>
      <c r="CC4948" s="287"/>
      <c r="CD4948" s="287"/>
      <c r="CE4948" s="287"/>
      <c r="CF4948" s="287"/>
      <c r="CG4948" s="537"/>
      <c r="CH4948" s="656"/>
      <c r="CI4948" s="540"/>
      <c r="CJ4948" s="540"/>
      <c r="CK4948" s="540"/>
      <c r="CL4948" s="540"/>
      <c r="CM4948" s="540"/>
      <c r="CN4948" s="540"/>
      <c r="CO4948" s="540"/>
      <c r="CP4948" s="540"/>
      <c r="CQ4948" s="540"/>
      <c r="CR4948" s="540"/>
      <c r="CS4948" s="539"/>
      <c r="CT4948" s="538"/>
      <c r="CU4948" s="287"/>
      <c r="CV4948" s="287"/>
      <c r="CW4948" s="287"/>
      <c r="CX4948" s="287"/>
      <c r="CY4948" s="287"/>
      <c r="CZ4948" s="287"/>
      <c r="DA4948" s="287"/>
      <c r="DB4948" s="287"/>
      <c r="DC4948" s="287"/>
      <c r="DD4948" s="287"/>
      <c r="DE4948" s="537"/>
      <c r="DF4948" s="656"/>
      <c r="DG4948" s="540"/>
      <c r="DH4948" s="540"/>
      <c r="DI4948" s="540"/>
      <c r="DJ4948" s="540"/>
      <c r="DK4948" s="540"/>
      <c r="DL4948" s="540"/>
      <c r="DM4948" s="540"/>
      <c r="DN4948" s="540"/>
      <c r="DO4948" s="540"/>
      <c r="DP4948" s="540"/>
      <c r="DQ4948" s="539"/>
      <c r="DR4948" s="538"/>
      <c r="DS4948" s="287"/>
      <c r="DT4948" s="287"/>
      <c r="DU4948" s="287"/>
      <c r="DV4948" s="287"/>
      <c r="DW4948" s="287"/>
      <c r="DX4948" s="287"/>
      <c r="DY4948" s="287"/>
      <c r="DZ4948" s="287"/>
      <c r="EA4948" s="287"/>
      <c r="EB4948" s="287"/>
      <c r="EC4948" s="537"/>
      <c r="ED4948" s="538"/>
      <c r="EE4948" s="287"/>
      <c r="EF4948" s="287"/>
      <c r="EG4948" s="287"/>
      <c r="EH4948" s="287"/>
      <c r="EI4948" s="287"/>
      <c r="EJ4948" s="287"/>
      <c r="EK4948" s="287"/>
      <c r="EL4948" s="287"/>
      <c r="EM4948" s="287"/>
      <c r="EN4948" s="287"/>
      <c r="EO4948" s="537"/>
    </row>
    <row r="4949" spans="1:145" x14ac:dyDescent="0.2">
      <c r="A4949" s="287"/>
      <c r="B4949" s="287"/>
      <c r="C4949" s="691"/>
      <c r="D4949" s="541"/>
      <c r="E4949" s="541"/>
      <c r="F4949" s="287"/>
      <c r="G4949" s="287"/>
      <c r="H4949" s="752"/>
      <c r="I4949" s="752"/>
      <c r="J4949" s="752"/>
      <c r="K4949" s="752"/>
      <c r="L4949" s="749"/>
      <c r="M4949" s="749"/>
      <c r="N4949" s="538"/>
      <c r="O4949" s="287"/>
      <c r="P4949" s="287"/>
      <c r="Q4949" s="287"/>
      <c r="R4949" s="287"/>
      <c r="S4949" s="287"/>
      <c r="T4949" s="287"/>
      <c r="U4949" s="287"/>
      <c r="V4949" s="287"/>
      <c r="W4949" s="287"/>
      <c r="X4949" s="287"/>
      <c r="Y4949" s="537"/>
      <c r="Z4949" s="656"/>
      <c r="AA4949" s="540"/>
      <c r="AB4949" s="540"/>
      <c r="AC4949" s="540"/>
      <c r="AD4949" s="540"/>
      <c r="AE4949" s="540"/>
      <c r="AF4949" s="540"/>
      <c r="AG4949" s="540"/>
      <c r="AH4949" s="540"/>
      <c r="AI4949" s="540"/>
      <c r="AJ4949" s="540"/>
      <c r="AK4949" s="539"/>
      <c r="AL4949" s="656"/>
      <c r="AM4949" s="540"/>
      <c r="AN4949" s="540"/>
      <c r="AO4949" s="540"/>
      <c r="AP4949" s="540"/>
      <c r="AQ4949" s="540"/>
      <c r="AR4949" s="540"/>
      <c r="AS4949" s="540"/>
      <c r="AT4949" s="540"/>
      <c r="AU4949" s="540"/>
      <c r="AV4949" s="540"/>
      <c r="AW4949" s="539"/>
      <c r="AX4949" s="538"/>
      <c r="AY4949" s="287"/>
      <c r="AZ4949" s="287"/>
      <c r="BA4949" s="287"/>
      <c r="BB4949" s="287"/>
      <c r="BC4949" s="287"/>
      <c r="BD4949" s="287"/>
      <c r="BE4949" s="287"/>
      <c r="BF4949" s="287"/>
      <c r="BG4949" s="287"/>
      <c r="BH4949" s="287"/>
      <c r="BI4949" s="537"/>
      <c r="BJ4949" s="656"/>
      <c r="BK4949" s="540"/>
      <c r="BL4949" s="540"/>
      <c r="BM4949" s="540"/>
      <c r="BN4949" s="540"/>
      <c r="BO4949" s="540"/>
      <c r="BP4949" s="540"/>
      <c r="BQ4949" s="540"/>
      <c r="BR4949" s="540"/>
      <c r="BS4949" s="540"/>
      <c r="BT4949" s="540"/>
      <c r="BU4949" s="539"/>
      <c r="BV4949" s="538"/>
      <c r="BW4949" s="287"/>
      <c r="BX4949" s="287"/>
      <c r="BY4949" s="287"/>
      <c r="BZ4949" s="287"/>
      <c r="CA4949" s="287"/>
      <c r="CB4949" s="287"/>
      <c r="CC4949" s="287"/>
      <c r="CD4949" s="287"/>
      <c r="CE4949" s="287"/>
      <c r="CF4949" s="287"/>
      <c r="CG4949" s="537"/>
      <c r="CH4949" s="656"/>
      <c r="CI4949" s="540"/>
      <c r="CJ4949" s="540"/>
      <c r="CK4949" s="540"/>
      <c r="CL4949" s="540"/>
      <c r="CM4949" s="540"/>
      <c r="CN4949" s="540"/>
      <c r="CO4949" s="540"/>
      <c r="CP4949" s="540"/>
      <c r="CQ4949" s="540"/>
      <c r="CR4949" s="540"/>
      <c r="CS4949" s="539"/>
      <c r="CT4949" s="538"/>
      <c r="CU4949" s="287"/>
      <c r="CV4949" s="287"/>
      <c r="CW4949" s="287"/>
      <c r="CX4949" s="287"/>
      <c r="CY4949" s="287"/>
      <c r="CZ4949" s="287"/>
      <c r="DA4949" s="287"/>
      <c r="DB4949" s="287"/>
      <c r="DC4949" s="287"/>
      <c r="DD4949" s="287"/>
      <c r="DE4949" s="537"/>
      <c r="DF4949" s="656"/>
      <c r="DG4949" s="540"/>
      <c r="DH4949" s="540"/>
      <c r="DI4949" s="540"/>
      <c r="DJ4949" s="540"/>
      <c r="DK4949" s="540"/>
      <c r="DL4949" s="540"/>
      <c r="DM4949" s="540"/>
      <c r="DN4949" s="540"/>
      <c r="DO4949" s="540"/>
      <c r="DP4949" s="540"/>
      <c r="DQ4949" s="539"/>
      <c r="DR4949" s="538"/>
      <c r="DS4949" s="287"/>
      <c r="DT4949" s="287"/>
      <c r="DU4949" s="287"/>
      <c r="DV4949" s="287"/>
      <c r="DW4949" s="287"/>
      <c r="DX4949" s="287"/>
      <c r="DY4949" s="287"/>
      <c r="DZ4949" s="287"/>
      <c r="EA4949" s="287"/>
      <c r="EB4949" s="287"/>
      <c r="EC4949" s="537"/>
      <c r="ED4949" s="538"/>
      <c r="EE4949" s="287"/>
      <c r="EF4949" s="287"/>
      <c r="EG4949" s="287"/>
      <c r="EH4949" s="287"/>
      <c r="EI4949" s="287"/>
      <c r="EJ4949" s="287"/>
      <c r="EK4949" s="287"/>
      <c r="EL4949" s="287"/>
      <c r="EM4949" s="287"/>
      <c r="EN4949" s="287"/>
      <c r="EO4949" s="537"/>
    </row>
    <row r="4950" spans="1:145" x14ac:dyDescent="0.2">
      <c r="A4950" s="287"/>
      <c r="B4950" s="287"/>
      <c r="C4950" s="691"/>
      <c r="D4950" s="541"/>
      <c r="E4950" s="541"/>
      <c r="F4950" s="287"/>
      <c r="G4950" s="287"/>
      <c r="H4950" s="752"/>
      <c r="I4950" s="752"/>
      <c r="J4950" s="752"/>
      <c r="K4950" s="752"/>
      <c r="L4950" s="749"/>
      <c r="M4950" s="749"/>
      <c r="N4950" s="538"/>
      <c r="O4950" s="287"/>
      <c r="P4950" s="287"/>
      <c r="Q4950" s="287"/>
      <c r="R4950" s="287"/>
      <c r="S4950" s="287"/>
      <c r="T4950" s="287"/>
      <c r="U4950" s="287"/>
      <c r="V4950" s="287"/>
      <c r="W4950" s="287"/>
      <c r="X4950" s="287"/>
      <c r="Y4950" s="537"/>
      <c r="Z4950" s="656"/>
      <c r="AA4950" s="540"/>
      <c r="AB4950" s="540"/>
      <c r="AC4950" s="540"/>
      <c r="AD4950" s="540"/>
      <c r="AE4950" s="540"/>
      <c r="AF4950" s="540"/>
      <c r="AG4950" s="540"/>
      <c r="AH4950" s="540"/>
      <c r="AI4950" s="540"/>
      <c r="AJ4950" s="540"/>
      <c r="AK4950" s="539"/>
      <c r="AL4950" s="656"/>
      <c r="AM4950" s="540"/>
      <c r="AN4950" s="540"/>
      <c r="AO4950" s="540"/>
      <c r="AP4950" s="540"/>
      <c r="AQ4950" s="540"/>
      <c r="AR4950" s="540"/>
      <c r="AS4950" s="540"/>
      <c r="AT4950" s="540"/>
      <c r="AU4950" s="540"/>
      <c r="AV4950" s="540"/>
      <c r="AW4950" s="539"/>
      <c r="AX4950" s="538"/>
      <c r="AY4950" s="287"/>
      <c r="AZ4950" s="287"/>
      <c r="BA4950" s="287"/>
      <c r="BB4950" s="287"/>
      <c r="BC4950" s="287"/>
      <c r="BD4950" s="287"/>
      <c r="BE4950" s="287"/>
      <c r="BF4950" s="287"/>
      <c r="BG4950" s="287"/>
      <c r="BH4950" s="287"/>
      <c r="BI4950" s="537"/>
      <c r="BJ4950" s="656"/>
      <c r="BK4950" s="540"/>
      <c r="BL4950" s="540"/>
      <c r="BM4950" s="540"/>
      <c r="BN4950" s="540"/>
      <c r="BO4950" s="540"/>
      <c r="BP4950" s="540"/>
      <c r="BQ4950" s="540"/>
      <c r="BR4950" s="540"/>
      <c r="BS4950" s="540"/>
      <c r="BT4950" s="540"/>
      <c r="BU4950" s="539"/>
      <c r="BV4950" s="538"/>
      <c r="BW4950" s="287"/>
      <c r="BX4950" s="287"/>
      <c r="BY4950" s="287"/>
      <c r="BZ4950" s="287"/>
      <c r="CA4950" s="287"/>
      <c r="CB4950" s="287"/>
      <c r="CC4950" s="287"/>
      <c r="CD4950" s="287"/>
      <c r="CE4950" s="287"/>
      <c r="CF4950" s="287"/>
      <c r="CG4950" s="537"/>
      <c r="CH4950" s="656"/>
      <c r="CI4950" s="540"/>
      <c r="CJ4950" s="540"/>
      <c r="CK4950" s="540"/>
      <c r="CL4950" s="540"/>
      <c r="CM4950" s="540"/>
      <c r="CN4950" s="540"/>
      <c r="CO4950" s="540"/>
      <c r="CP4950" s="540"/>
      <c r="CQ4950" s="540"/>
      <c r="CR4950" s="540"/>
      <c r="CS4950" s="539"/>
      <c r="CT4950" s="538"/>
      <c r="CU4950" s="287"/>
      <c r="CV4950" s="287"/>
      <c r="CW4950" s="287"/>
      <c r="CX4950" s="287"/>
      <c r="CY4950" s="287"/>
      <c r="CZ4950" s="287"/>
      <c r="DA4950" s="287"/>
      <c r="DB4950" s="287"/>
      <c r="DC4950" s="287"/>
      <c r="DD4950" s="287"/>
      <c r="DE4950" s="537"/>
      <c r="DF4950" s="656"/>
      <c r="DG4950" s="540"/>
      <c r="DH4950" s="540"/>
      <c r="DI4950" s="540"/>
      <c r="DJ4950" s="540"/>
      <c r="DK4950" s="540"/>
      <c r="DL4950" s="540"/>
      <c r="DM4950" s="540"/>
      <c r="DN4950" s="540"/>
      <c r="DO4950" s="540"/>
      <c r="DP4950" s="540"/>
      <c r="DQ4950" s="539"/>
      <c r="DR4950" s="538"/>
      <c r="DS4950" s="287"/>
      <c r="DT4950" s="287"/>
      <c r="DU4950" s="287"/>
      <c r="DV4950" s="287"/>
      <c r="DW4950" s="287"/>
      <c r="DX4950" s="287"/>
      <c r="DY4950" s="287"/>
      <c r="DZ4950" s="287"/>
      <c r="EA4950" s="287"/>
      <c r="EB4950" s="287"/>
      <c r="EC4950" s="537"/>
      <c r="ED4950" s="538"/>
      <c r="EE4950" s="287"/>
      <c r="EF4950" s="287"/>
      <c r="EG4950" s="287"/>
      <c r="EH4950" s="287"/>
      <c r="EI4950" s="287"/>
      <c r="EJ4950" s="287"/>
      <c r="EK4950" s="287"/>
      <c r="EL4950" s="287"/>
      <c r="EM4950" s="287"/>
      <c r="EN4950" s="287"/>
      <c r="EO4950" s="537"/>
    </row>
    <row r="4951" spans="1:145" x14ac:dyDescent="0.2">
      <c r="A4951" s="287"/>
      <c r="B4951" s="287"/>
      <c r="C4951" s="691"/>
      <c r="D4951" s="541"/>
      <c r="E4951" s="541"/>
      <c r="F4951" s="287"/>
      <c r="G4951" s="287"/>
      <c r="H4951" s="752"/>
      <c r="I4951" s="752"/>
      <c r="J4951" s="752"/>
      <c r="K4951" s="752"/>
      <c r="L4951" s="749"/>
      <c r="M4951" s="749"/>
      <c r="N4951" s="538"/>
      <c r="O4951" s="287"/>
      <c r="P4951" s="287"/>
      <c r="Q4951" s="287"/>
      <c r="R4951" s="287"/>
      <c r="S4951" s="287"/>
      <c r="T4951" s="287"/>
      <c r="U4951" s="287"/>
      <c r="V4951" s="287"/>
      <c r="W4951" s="287"/>
      <c r="X4951" s="287"/>
      <c r="Y4951" s="537"/>
      <c r="Z4951" s="656"/>
      <c r="AA4951" s="540"/>
      <c r="AB4951" s="540"/>
      <c r="AC4951" s="540"/>
      <c r="AD4951" s="540"/>
      <c r="AE4951" s="540"/>
      <c r="AF4951" s="540"/>
      <c r="AG4951" s="540"/>
      <c r="AH4951" s="540"/>
      <c r="AI4951" s="540"/>
      <c r="AJ4951" s="540"/>
      <c r="AK4951" s="539"/>
      <c r="AL4951" s="656"/>
      <c r="AM4951" s="540"/>
      <c r="AN4951" s="540"/>
      <c r="AO4951" s="540"/>
      <c r="AP4951" s="540"/>
      <c r="AQ4951" s="540"/>
      <c r="AR4951" s="540"/>
      <c r="AS4951" s="540"/>
      <c r="AT4951" s="540"/>
      <c r="AU4951" s="540"/>
      <c r="AV4951" s="540"/>
      <c r="AW4951" s="539"/>
      <c r="AX4951" s="538"/>
      <c r="AY4951" s="287"/>
      <c r="AZ4951" s="287"/>
      <c r="BA4951" s="287"/>
      <c r="BB4951" s="287"/>
      <c r="BC4951" s="287"/>
      <c r="BD4951" s="287"/>
      <c r="BE4951" s="287"/>
      <c r="BF4951" s="287"/>
      <c r="BG4951" s="287"/>
      <c r="BH4951" s="287"/>
      <c r="BI4951" s="537"/>
      <c r="BJ4951" s="656"/>
      <c r="BK4951" s="540"/>
      <c r="BL4951" s="540"/>
      <c r="BM4951" s="540"/>
      <c r="BN4951" s="540"/>
      <c r="BO4951" s="540"/>
      <c r="BP4951" s="540"/>
      <c r="BQ4951" s="540"/>
      <c r="BR4951" s="540"/>
      <c r="BS4951" s="540"/>
      <c r="BT4951" s="540"/>
      <c r="BU4951" s="539"/>
      <c r="BV4951" s="538"/>
      <c r="BW4951" s="287"/>
      <c r="BX4951" s="287"/>
      <c r="BY4951" s="287"/>
      <c r="BZ4951" s="287"/>
      <c r="CA4951" s="287"/>
      <c r="CB4951" s="287"/>
      <c r="CC4951" s="287"/>
      <c r="CD4951" s="287"/>
      <c r="CE4951" s="287"/>
      <c r="CF4951" s="287"/>
      <c r="CG4951" s="537"/>
      <c r="CH4951" s="656"/>
      <c r="CI4951" s="540"/>
      <c r="CJ4951" s="540"/>
      <c r="CK4951" s="540"/>
      <c r="CL4951" s="540"/>
      <c r="CM4951" s="540"/>
      <c r="CN4951" s="540"/>
      <c r="CO4951" s="540"/>
      <c r="CP4951" s="540"/>
      <c r="CQ4951" s="540"/>
      <c r="CR4951" s="540"/>
      <c r="CS4951" s="539"/>
      <c r="CT4951" s="538"/>
      <c r="CU4951" s="287"/>
      <c r="CV4951" s="287"/>
      <c r="CW4951" s="287"/>
      <c r="CX4951" s="287"/>
      <c r="CY4951" s="287"/>
      <c r="CZ4951" s="287"/>
      <c r="DA4951" s="287"/>
      <c r="DB4951" s="287"/>
      <c r="DC4951" s="287"/>
      <c r="DD4951" s="287"/>
      <c r="DE4951" s="537"/>
      <c r="DF4951" s="656"/>
      <c r="DG4951" s="540"/>
      <c r="DH4951" s="540"/>
      <c r="DI4951" s="540"/>
      <c r="DJ4951" s="540"/>
      <c r="DK4951" s="540"/>
      <c r="DL4951" s="540"/>
      <c r="DM4951" s="540"/>
      <c r="DN4951" s="540"/>
      <c r="DO4951" s="540"/>
      <c r="DP4951" s="540"/>
      <c r="DQ4951" s="539"/>
      <c r="DR4951" s="538"/>
      <c r="DS4951" s="287"/>
      <c r="DT4951" s="287"/>
      <c r="DU4951" s="287"/>
      <c r="DV4951" s="287"/>
      <c r="DW4951" s="287"/>
      <c r="DX4951" s="287"/>
      <c r="DY4951" s="287"/>
      <c r="DZ4951" s="287"/>
      <c r="EA4951" s="287"/>
      <c r="EB4951" s="287"/>
      <c r="EC4951" s="537"/>
      <c r="ED4951" s="538"/>
      <c r="EE4951" s="287"/>
      <c r="EF4951" s="287"/>
      <c r="EG4951" s="287"/>
      <c r="EH4951" s="287"/>
      <c r="EI4951" s="287"/>
      <c r="EJ4951" s="287"/>
      <c r="EK4951" s="287"/>
      <c r="EL4951" s="287"/>
      <c r="EM4951" s="287"/>
      <c r="EN4951" s="287"/>
      <c r="EO4951" s="537"/>
    </row>
    <row r="4952" spans="1:145" x14ac:dyDescent="0.2">
      <c r="A4952" s="287"/>
      <c r="B4952" s="287"/>
      <c r="C4952" s="691"/>
      <c r="D4952" s="541"/>
      <c r="E4952" s="541"/>
      <c r="F4952" s="287"/>
      <c r="G4952" s="287"/>
      <c r="H4952" s="752"/>
      <c r="I4952" s="752"/>
      <c r="J4952" s="752"/>
      <c r="K4952" s="752"/>
      <c r="L4952" s="749"/>
      <c r="M4952" s="749"/>
      <c r="N4952" s="538"/>
      <c r="O4952" s="287"/>
      <c r="P4952" s="287"/>
      <c r="Q4952" s="287"/>
      <c r="R4952" s="287"/>
      <c r="S4952" s="287"/>
      <c r="T4952" s="287"/>
      <c r="U4952" s="287"/>
      <c r="V4952" s="287"/>
      <c r="W4952" s="287"/>
      <c r="X4952" s="287"/>
      <c r="Y4952" s="537"/>
      <c r="Z4952" s="656"/>
      <c r="AA4952" s="540"/>
      <c r="AB4952" s="540"/>
      <c r="AC4952" s="540"/>
      <c r="AD4952" s="540"/>
      <c r="AE4952" s="540"/>
      <c r="AF4952" s="540"/>
      <c r="AG4952" s="540"/>
      <c r="AH4952" s="540"/>
      <c r="AI4952" s="540"/>
      <c r="AJ4952" s="540"/>
      <c r="AK4952" s="539"/>
      <c r="AL4952" s="656"/>
      <c r="AM4952" s="540"/>
      <c r="AN4952" s="540"/>
      <c r="AO4952" s="540"/>
      <c r="AP4952" s="540"/>
      <c r="AQ4952" s="540"/>
      <c r="AR4952" s="540"/>
      <c r="AS4952" s="540"/>
      <c r="AT4952" s="540"/>
      <c r="AU4952" s="540"/>
      <c r="AV4952" s="540"/>
      <c r="AW4952" s="539"/>
      <c r="AX4952" s="538"/>
      <c r="AY4952" s="287"/>
      <c r="AZ4952" s="287"/>
      <c r="BA4952" s="287"/>
      <c r="BB4952" s="287"/>
      <c r="BC4952" s="287"/>
      <c r="BD4952" s="287"/>
      <c r="BE4952" s="287"/>
      <c r="BF4952" s="287"/>
      <c r="BG4952" s="287"/>
      <c r="BH4952" s="287"/>
      <c r="BI4952" s="537"/>
      <c r="BJ4952" s="656"/>
      <c r="BK4952" s="540"/>
      <c r="BL4952" s="540"/>
      <c r="BM4952" s="540"/>
      <c r="BN4952" s="540"/>
      <c r="BO4952" s="540"/>
      <c r="BP4952" s="540"/>
      <c r="BQ4952" s="540"/>
      <c r="BR4952" s="540"/>
      <c r="BS4952" s="540"/>
      <c r="BT4952" s="540"/>
      <c r="BU4952" s="539"/>
      <c r="BV4952" s="538"/>
      <c r="BW4952" s="287"/>
      <c r="BX4952" s="287"/>
      <c r="BY4952" s="287"/>
      <c r="BZ4952" s="287"/>
      <c r="CA4952" s="287"/>
      <c r="CB4952" s="287"/>
      <c r="CC4952" s="287"/>
      <c r="CD4952" s="287"/>
      <c r="CE4952" s="287"/>
      <c r="CF4952" s="287"/>
      <c r="CG4952" s="537"/>
      <c r="CH4952" s="656"/>
      <c r="CI4952" s="540"/>
      <c r="CJ4952" s="540"/>
      <c r="CK4952" s="540"/>
      <c r="CL4952" s="540"/>
      <c r="CM4952" s="540"/>
      <c r="CN4952" s="540"/>
      <c r="CO4952" s="540"/>
      <c r="CP4952" s="540"/>
      <c r="CQ4952" s="540"/>
      <c r="CR4952" s="540"/>
      <c r="CS4952" s="539"/>
      <c r="CT4952" s="538"/>
      <c r="CU4952" s="287"/>
      <c r="CV4952" s="287"/>
      <c r="CW4952" s="287"/>
      <c r="CX4952" s="287"/>
      <c r="CY4952" s="287"/>
      <c r="CZ4952" s="287"/>
      <c r="DA4952" s="287"/>
      <c r="DB4952" s="287"/>
      <c r="DC4952" s="287"/>
      <c r="DD4952" s="287"/>
      <c r="DE4952" s="537"/>
      <c r="DF4952" s="656"/>
      <c r="DG4952" s="540"/>
      <c r="DH4952" s="540"/>
      <c r="DI4952" s="540"/>
      <c r="DJ4952" s="540"/>
      <c r="DK4952" s="540"/>
      <c r="DL4952" s="540"/>
      <c r="DM4952" s="540"/>
      <c r="DN4952" s="540"/>
      <c r="DO4952" s="540"/>
      <c r="DP4952" s="540"/>
      <c r="DQ4952" s="539"/>
      <c r="DR4952" s="538"/>
      <c r="DS4952" s="287"/>
      <c r="DT4952" s="287"/>
      <c r="DU4952" s="287"/>
      <c r="DV4952" s="287"/>
      <c r="DW4952" s="287"/>
      <c r="DX4952" s="287"/>
      <c r="DY4952" s="287"/>
      <c r="DZ4952" s="287"/>
      <c r="EA4952" s="287"/>
      <c r="EB4952" s="287"/>
      <c r="EC4952" s="537"/>
      <c r="ED4952" s="538"/>
      <c r="EE4952" s="287"/>
      <c r="EF4952" s="287"/>
      <c r="EG4952" s="287"/>
      <c r="EH4952" s="287"/>
      <c r="EI4952" s="287"/>
      <c r="EJ4952" s="287"/>
      <c r="EK4952" s="287"/>
      <c r="EL4952" s="287"/>
      <c r="EM4952" s="287"/>
      <c r="EN4952" s="287"/>
      <c r="EO4952" s="537"/>
    </row>
    <row r="4953" spans="1:145" x14ac:dyDescent="0.2">
      <c r="A4953" s="287"/>
      <c r="B4953" s="287"/>
      <c r="C4953" s="691"/>
      <c r="D4953" s="541"/>
      <c r="E4953" s="541"/>
      <c r="F4953" s="287"/>
      <c r="G4953" s="287"/>
      <c r="H4953" s="752"/>
      <c r="I4953" s="752"/>
      <c r="J4953" s="752"/>
      <c r="K4953" s="752"/>
      <c r="L4953" s="749"/>
      <c r="M4953" s="749"/>
      <c r="N4953" s="538"/>
      <c r="O4953" s="287"/>
      <c r="P4953" s="287"/>
      <c r="Q4953" s="287"/>
      <c r="R4953" s="287"/>
      <c r="S4953" s="287"/>
      <c r="T4953" s="287"/>
      <c r="U4953" s="287"/>
      <c r="V4953" s="287"/>
      <c r="W4953" s="287"/>
      <c r="X4953" s="287"/>
      <c r="Y4953" s="537"/>
      <c r="Z4953" s="656"/>
      <c r="AA4953" s="540"/>
      <c r="AB4953" s="540"/>
      <c r="AC4953" s="540"/>
      <c r="AD4953" s="540"/>
      <c r="AE4953" s="540"/>
      <c r="AF4953" s="540"/>
      <c r="AG4953" s="540"/>
      <c r="AH4953" s="540"/>
      <c r="AI4953" s="540"/>
      <c r="AJ4953" s="540"/>
      <c r="AK4953" s="539"/>
      <c r="AL4953" s="656"/>
      <c r="AM4953" s="540"/>
      <c r="AN4953" s="540"/>
      <c r="AO4953" s="540"/>
      <c r="AP4953" s="540"/>
      <c r="AQ4953" s="540"/>
      <c r="AR4953" s="540"/>
      <c r="AS4953" s="540"/>
      <c r="AT4953" s="540"/>
      <c r="AU4953" s="540"/>
      <c r="AV4953" s="540"/>
      <c r="AW4953" s="539"/>
      <c r="AX4953" s="538"/>
      <c r="AY4953" s="287"/>
      <c r="AZ4953" s="287"/>
      <c r="BA4953" s="287"/>
      <c r="BB4953" s="287"/>
      <c r="BC4953" s="287"/>
      <c r="BD4953" s="287"/>
      <c r="BE4953" s="287"/>
      <c r="BF4953" s="287"/>
      <c r="BG4953" s="287"/>
      <c r="BH4953" s="287"/>
      <c r="BI4953" s="537"/>
      <c r="BJ4953" s="656"/>
      <c r="BK4953" s="540"/>
      <c r="BL4953" s="540"/>
      <c r="BM4953" s="540"/>
      <c r="BN4953" s="540"/>
      <c r="BO4953" s="540"/>
      <c r="BP4953" s="540"/>
      <c r="BQ4953" s="540"/>
      <c r="BR4953" s="540"/>
      <c r="BS4953" s="540"/>
      <c r="BT4953" s="540"/>
      <c r="BU4953" s="539"/>
      <c r="BV4953" s="538"/>
      <c r="BW4953" s="287"/>
      <c r="BX4953" s="287"/>
      <c r="BY4953" s="287"/>
      <c r="BZ4953" s="287"/>
      <c r="CA4953" s="287"/>
      <c r="CB4953" s="287"/>
      <c r="CC4953" s="287"/>
      <c r="CD4953" s="287"/>
      <c r="CE4953" s="287"/>
      <c r="CF4953" s="287"/>
      <c r="CG4953" s="537"/>
      <c r="CH4953" s="656"/>
      <c r="CI4953" s="540"/>
      <c r="CJ4953" s="540"/>
      <c r="CK4953" s="540"/>
      <c r="CL4953" s="540"/>
      <c r="CM4953" s="540"/>
      <c r="CN4953" s="540"/>
      <c r="CO4953" s="540"/>
      <c r="CP4953" s="540"/>
      <c r="CQ4953" s="540"/>
      <c r="CR4953" s="540"/>
      <c r="CS4953" s="539"/>
      <c r="CT4953" s="538"/>
      <c r="CU4953" s="287"/>
      <c r="CV4953" s="287"/>
      <c r="CW4953" s="287"/>
      <c r="CX4953" s="287"/>
      <c r="CY4953" s="287"/>
      <c r="CZ4953" s="287"/>
      <c r="DA4953" s="287"/>
      <c r="DB4953" s="287"/>
      <c r="DC4953" s="287"/>
      <c r="DD4953" s="287"/>
      <c r="DE4953" s="537"/>
      <c r="DF4953" s="656"/>
      <c r="DG4953" s="540"/>
      <c r="DH4953" s="540"/>
      <c r="DI4953" s="540"/>
      <c r="DJ4953" s="540"/>
      <c r="DK4953" s="540"/>
      <c r="DL4953" s="540"/>
      <c r="DM4953" s="540"/>
      <c r="DN4953" s="540"/>
      <c r="DO4953" s="540"/>
      <c r="DP4953" s="540"/>
      <c r="DQ4953" s="539"/>
      <c r="DR4953" s="538"/>
      <c r="DS4953" s="287"/>
      <c r="DT4953" s="287"/>
      <c r="DU4953" s="287"/>
      <c r="DV4953" s="287"/>
      <c r="DW4953" s="287"/>
      <c r="DX4953" s="287"/>
      <c r="DY4953" s="287"/>
      <c r="DZ4953" s="287"/>
      <c r="EA4953" s="287"/>
      <c r="EB4953" s="287"/>
      <c r="EC4953" s="537"/>
      <c r="ED4953" s="538"/>
      <c r="EE4953" s="287"/>
      <c r="EF4953" s="287"/>
      <c r="EG4953" s="287"/>
      <c r="EH4953" s="287"/>
      <c r="EI4953" s="287"/>
      <c r="EJ4953" s="287"/>
      <c r="EK4953" s="287"/>
      <c r="EL4953" s="287"/>
      <c r="EM4953" s="287"/>
      <c r="EN4953" s="287"/>
      <c r="EO4953" s="537"/>
    </row>
    <row r="4954" spans="1:145" x14ac:dyDescent="0.2">
      <c r="A4954" s="287"/>
      <c r="B4954" s="287"/>
      <c r="C4954" s="691"/>
      <c r="D4954" s="541"/>
      <c r="E4954" s="541"/>
      <c r="F4954" s="287"/>
      <c r="G4954" s="287"/>
      <c r="H4954" s="752"/>
      <c r="I4954" s="752"/>
      <c r="J4954" s="752"/>
      <c r="K4954" s="752"/>
      <c r="L4954" s="749"/>
      <c r="M4954" s="749"/>
      <c r="N4954" s="538"/>
      <c r="O4954" s="287"/>
      <c r="P4954" s="287"/>
      <c r="Q4954" s="287"/>
      <c r="R4954" s="287"/>
      <c r="S4954" s="287"/>
      <c r="T4954" s="287"/>
      <c r="U4954" s="287"/>
      <c r="V4954" s="287"/>
      <c r="W4954" s="287"/>
      <c r="X4954" s="287"/>
      <c r="Y4954" s="537"/>
      <c r="Z4954" s="656"/>
      <c r="AA4954" s="540"/>
      <c r="AB4954" s="540"/>
      <c r="AC4954" s="540"/>
      <c r="AD4954" s="540"/>
      <c r="AE4954" s="540"/>
      <c r="AF4954" s="540"/>
      <c r="AG4954" s="540"/>
      <c r="AH4954" s="540"/>
      <c r="AI4954" s="540"/>
      <c r="AJ4954" s="540"/>
      <c r="AK4954" s="539"/>
      <c r="AL4954" s="656"/>
      <c r="AM4954" s="540"/>
      <c r="AN4954" s="540"/>
      <c r="AO4954" s="540"/>
      <c r="AP4954" s="540"/>
      <c r="AQ4954" s="540"/>
      <c r="AR4954" s="540"/>
      <c r="AS4954" s="540"/>
      <c r="AT4954" s="540"/>
      <c r="AU4954" s="540"/>
      <c r="AV4954" s="540"/>
      <c r="AW4954" s="539"/>
      <c r="AX4954" s="538"/>
      <c r="AY4954" s="287"/>
      <c r="AZ4954" s="287"/>
      <c r="BA4954" s="287"/>
      <c r="BB4954" s="287"/>
      <c r="BC4954" s="287"/>
      <c r="BD4954" s="287"/>
      <c r="BE4954" s="287"/>
      <c r="BF4954" s="287"/>
      <c r="BG4954" s="287"/>
      <c r="BH4954" s="287"/>
      <c r="BI4954" s="537"/>
      <c r="BJ4954" s="656"/>
      <c r="BK4954" s="540"/>
      <c r="BL4954" s="540"/>
      <c r="BM4954" s="540"/>
      <c r="BN4954" s="540"/>
      <c r="BO4954" s="540"/>
      <c r="BP4954" s="540"/>
      <c r="BQ4954" s="540"/>
      <c r="BR4954" s="540"/>
      <c r="BS4954" s="540"/>
      <c r="BT4954" s="540"/>
      <c r="BU4954" s="539"/>
      <c r="BV4954" s="538"/>
      <c r="BW4954" s="287"/>
      <c r="BX4954" s="287"/>
      <c r="BY4954" s="287"/>
      <c r="BZ4954" s="287"/>
      <c r="CA4954" s="287"/>
      <c r="CB4954" s="287"/>
      <c r="CC4954" s="287"/>
      <c r="CD4954" s="287"/>
      <c r="CE4954" s="287"/>
      <c r="CF4954" s="287"/>
      <c r="CG4954" s="537"/>
      <c r="CH4954" s="656"/>
      <c r="CI4954" s="540"/>
      <c r="CJ4954" s="540"/>
      <c r="CK4954" s="540"/>
      <c r="CL4954" s="540"/>
      <c r="CM4954" s="540"/>
      <c r="CN4954" s="540"/>
      <c r="CO4954" s="540"/>
      <c r="CP4954" s="540"/>
      <c r="CQ4954" s="540"/>
      <c r="CR4954" s="540"/>
      <c r="CS4954" s="539"/>
      <c r="CT4954" s="538"/>
      <c r="CU4954" s="287"/>
      <c r="CV4954" s="287"/>
      <c r="CW4954" s="287"/>
      <c r="CX4954" s="287"/>
      <c r="CY4954" s="287"/>
      <c r="CZ4954" s="287"/>
      <c r="DA4954" s="287"/>
      <c r="DB4954" s="287"/>
      <c r="DC4954" s="287"/>
      <c r="DD4954" s="287"/>
      <c r="DE4954" s="537"/>
      <c r="DF4954" s="656"/>
      <c r="DG4954" s="540"/>
      <c r="DH4954" s="540"/>
      <c r="DI4954" s="540"/>
      <c r="DJ4954" s="540"/>
      <c r="DK4954" s="540"/>
      <c r="DL4954" s="540"/>
      <c r="DM4954" s="540"/>
      <c r="DN4954" s="540"/>
      <c r="DO4954" s="540"/>
      <c r="DP4954" s="540"/>
      <c r="DQ4954" s="539"/>
      <c r="DR4954" s="538"/>
      <c r="DS4954" s="287"/>
      <c r="DT4954" s="287"/>
      <c r="DU4954" s="287"/>
      <c r="DV4954" s="287"/>
      <c r="DW4954" s="287"/>
      <c r="DX4954" s="287"/>
      <c r="DY4954" s="287"/>
      <c r="DZ4954" s="287"/>
      <c r="EA4954" s="287"/>
      <c r="EB4954" s="287"/>
      <c r="EC4954" s="537"/>
      <c r="ED4954" s="538"/>
      <c r="EE4954" s="287"/>
      <c r="EF4954" s="287"/>
      <c r="EG4954" s="287"/>
      <c r="EH4954" s="287"/>
      <c r="EI4954" s="287"/>
      <c r="EJ4954" s="287"/>
      <c r="EK4954" s="287"/>
      <c r="EL4954" s="287"/>
      <c r="EM4954" s="287"/>
      <c r="EN4954" s="287"/>
      <c r="EO4954" s="537"/>
    </row>
    <row r="4955" spans="1:145" x14ac:dyDescent="0.2">
      <c r="A4955" s="287"/>
      <c r="B4955" s="287"/>
      <c r="C4955" s="691"/>
      <c r="D4955" s="541"/>
      <c r="E4955" s="541"/>
      <c r="F4955" s="287"/>
      <c r="G4955" s="287"/>
      <c r="H4955" s="752"/>
      <c r="I4955" s="752"/>
      <c r="J4955" s="752"/>
      <c r="K4955" s="752"/>
      <c r="L4955" s="749"/>
      <c r="M4955" s="749"/>
      <c r="N4955" s="538"/>
      <c r="O4955" s="287"/>
      <c r="P4955" s="287"/>
      <c r="Q4955" s="287"/>
      <c r="R4955" s="287"/>
      <c r="S4955" s="287"/>
      <c r="T4955" s="287"/>
      <c r="U4955" s="287"/>
      <c r="V4955" s="287"/>
      <c r="W4955" s="287"/>
      <c r="X4955" s="287"/>
      <c r="Y4955" s="537"/>
      <c r="Z4955" s="656"/>
      <c r="AA4955" s="540"/>
      <c r="AB4955" s="540"/>
      <c r="AC4955" s="540"/>
      <c r="AD4955" s="540"/>
      <c r="AE4955" s="540"/>
      <c r="AF4955" s="540"/>
      <c r="AG4955" s="540"/>
      <c r="AH4955" s="540"/>
      <c r="AI4955" s="540"/>
      <c r="AJ4955" s="540"/>
      <c r="AK4955" s="539"/>
      <c r="AL4955" s="656"/>
      <c r="AM4955" s="540"/>
      <c r="AN4955" s="540"/>
      <c r="AO4955" s="540"/>
      <c r="AP4955" s="540"/>
      <c r="AQ4955" s="540"/>
      <c r="AR4955" s="540"/>
      <c r="AS4955" s="540"/>
      <c r="AT4955" s="540"/>
      <c r="AU4955" s="540"/>
      <c r="AV4955" s="540"/>
      <c r="AW4955" s="539"/>
      <c r="AX4955" s="538"/>
      <c r="AY4955" s="287"/>
      <c r="AZ4955" s="287"/>
      <c r="BA4955" s="287"/>
      <c r="BB4955" s="287"/>
      <c r="BC4955" s="287"/>
      <c r="BD4955" s="287"/>
      <c r="BE4955" s="287"/>
      <c r="BF4955" s="287"/>
      <c r="BG4955" s="287"/>
      <c r="BH4955" s="287"/>
      <c r="BI4955" s="537"/>
      <c r="BJ4955" s="656"/>
      <c r="BK4955" s="540"/>
      <c r="BL4955" s="540"/>
      <c r="BM4955" s="540"/>
      <c r="BN4955" s="540"/>
      <c r="BO4955" s="540"/>
      <c r="BP4955" s="540"/>
      <c r="BQ4955" s="540"/>
      <c r="BR4955" s="540"/>
      <c r="BS4955" s="540"/>
      <c r="BT4955" s="540"/>
      <c r="BU4955" s="539"/>
      <c r="BV4955" s="538"/>
      <c r="BW4955" s="287"/>
      <c r="BX4955" s="287"/>
      <c r="BY4955" s="287"/>
      <c r="BZ4955" s="287"/>
      <c r="CA4955" s="287"/>
      <c r="CB4955" s="287"/>
      <c r="CC4955" s="287"/>
      <c r="CD4955" s="287"/>
      <c r="CE4955" s="287"/>
      <c r="CF4955" s="287"/>
      <c r="CG4955" s="537"/>
      <c r="CH4955" s="656"/>
      <c r="CI4955" s="540"/>
      <c r="CJ4955" s="540"/>
      <c r="CK4955" s="540"/>
      <c r="CL4955" s="540"/>
      <c r="CM4955" s="540"/>
      <c r="CN4955" s="540"/>
      <c r="CO4955" s="540"/>
      <c r="CP4955" s="540"/>
      <c r="CQ4955" s="540"/>
      <c r="CR4955" s="540"/>
      <c r="CS4955" s="539"/>
      <c r="CT4955" s="538"/>
      <c r="CU4955" s="287"/>
      <c r="CV4955" s="287"/>
      <c r="CW4955" s="287"/>
      <c r="CX4955" s="287"/>
      <c r="CY4955" s="287"/>
      <c r="CZ4955" s="287"/>
      <c r="DA4955" s="287"/>
      <c r="DB4955" s="287"/>
      <c r="DC4955" s="287"/>
      <c r="DD4955" s="287"/>
      <c r="DE4955" s="537"/>
      <c r="DF4955" s="656"/>
      <c r="DG4955" s="540"/>
      <c r="DH4955" s="540"/>
      <c r="DI4955" s="540"/>
      <c r="DJ4955" s="540"/>
      <c r="DK4955" s="540"/>
      <c r="DL4955" s="540"/>
      <c r="DM4955" s="540"/>
      <c r="DN4955" s="540"/>
      <c r="DO4955" s="540"/>
      <c r="DP4955" s="540"/>
      <c r="DQ4955" s="539"/>
      <c r="DR4955" s="538"/>
      <c r="DS4955" s="287"/>
      <c r="DT4955" s="287"/>
      <c r="DU4955" s="287"/>
      <c r="DV4955" s="287"/>
      <c r="DW4955" s="287"/>
      <c r="DX4955" s="287"/>
      <c r="DY4955" s="287"/>
      <c r="DZ4955" s="287"/>
      <c r="EA4955" s="287"/>
      <c r="EB4955" s="287"/>
      <c r="EC4955" s="537"/>
      <c r="ED4955" s="538"/>
      <c r="EE4955" s="287"/>
      <c r="EF4955" s="287"/>
      <c r="EG4955" s="287"/>
      <c r="EH4955" s="287"/>
      <c r="EI4955" s="287"/>
      <c r="EJ4955" s="287"/>
      <c r="EK4955" s="287"/>
      <c r="EL4955" s="287"/>
      <c r="EM4955" s="287"/>
      <c r="EN4955" s="287"/>
      <c r="EO4955" s="537"/>
    </row>
    <row r="4956" spans="1:145" x14ac:dyDescent="0.2">
      <c r="A4956" s="287"/>
      <c r="B4956" s="287"/>
      <c r="C4956" s="691"/>
      <c r="D4956" s="541"/>
      <c r="E4956" s="541"/>
      <c r="F4956" s="287"/>
      <c r="G4956" s="287"/>
      <c r="H4956" s="752"/>
      <c r="I4956" s="752"/>
      <c r="J4956" s="752"/>
      <c r="K4956" s="752"/>
      <c r="L4956" s="749"/>
      <c r="M4956" s="749"/>
      <c r="N4956" s="538"/>
      <c r="O4956" s="287"/>
      <c r="P4956" s="287"/>
      <c r="Q4956" s="287"/>
      <c r="R4956" s="287"/>
      <c r="S4956" s="287"/>
      <c r="T4956" s="287"/>
      <c r="U4956" s="287"/>
      <c r="V4956" s="287"/>
      <c r="W4956" s="287"/>
      <c r="X4956" s="287"/>
      <c r="Y4956" s="537"/>
      <c r="Z4956" s="656"/>
      <c r="AA4956" s="540"/>
      <c r="AB4956" s="540"/>
      <c r="AC4956" s="540"/>
      <c r="AD4956" s="540"/>
      <c r="AE4956" s="540"/>
      <c r="AF4956" s="540"/>
      <c r="AG4956" s="540"/>
      <c r="AH4956" s="540"/>
      <c r="AI4956" s="540"/>
      <c r="AJ4956" s="540"/>
      <c r="AK4956" s="539"/>
      <c r="AL4956" s="656"/>
      <c r="AM4956" s="540"/>
      <c r="AN4956" s="540"/>
      <c r="AO4956" s="540"/>
      <c r="AP4956" s="540"/>
      <c r="AQ4956" s="540"/>
      <c r="AR4956" s="540"/>
      <c r="AS4956" s="540"/>
      <c r="AT4956" s="540"/>
      <c r="AU4956" s="540"/>
      <c r="AV4956" s="540"/>
      <c r="AW4956" s="539"/>
      <c r="AX4956" s="538"/>
      <c r="AY4956" s="287"/>
      <c r="AZ4956" s="287"/>
      <c r="BA4956" s="287"/>
      <c r="BB4956" s="287"/>
      <c r="BC4956" s="287"/>
      <c r="BD4956" s="287"/>
      <c r="BE4956" s="287"/>
      <c r="BF4956" s="287"/>
      <c r="BG4956" s="287"/>
      <c r="BH4956" s="287"/>
      <c r="BI4956" s="537"/>
      <c r="BJ4956" s="656"/>
      <c r="BK4956" s="540"/>
      <c r="BL4956" s="540"/>
      <c r="BM4956" s="540"/>
      <c r="BN4956" s="540"/>
      <c r="BO4956" s="540"/>
      <c r="BP4956" s="540"/>
      <c r="BQ4956" s="540"/>
      <c r="BR4956" s="540"/>
      <c r="BS4956" s="540"/>
      <c r="BT4956" s="540"/>
      <c r="BU4956" s="539"/>
      <c r="BV4956" s="538"/>
      <c r="BW4956" s="287"/>
      <c r="BX4956" s="287"/>
      <c r="BY4956" s="287"/>
      <c r="BZ4956" s="287"/>
      <c r="CA4956" s="287"/>
      <c r="CB4956" s="287"/>
      <c r="CC4956" s="287"/>
      <c r="CD4956" s="287"/>
      <c r="CE4956" s="287"/>
      <c r="CF4956" s="287"/>
      <c r="CG4956" s="537"/>
      <c r="CH4956" s="656"/>
      <c r="CI4956" s="540"/>
      <c r="CJ4956" s="540"/>
      <c r="CK4956" s="540"/>
      <c r="CL4956" s="540"/>
      <c r="CM4956" s="540"/>
      <c r="CN4956" s="540"/>
      <c r="CO4956" s="540"/>
      <c r="CP4956" s="540"/>
      <c r="CQ4956" s="540"/>
      <c r="CR4956" s="540"/>
      <c r="CS4956" s="539"/>
      <c r="CT4956" s="538"/>
      <c r="CU4956" s="287"/>
      <c r="CV4956" s="287"/>
      <c r="CW4956" s="287"/>
      <c r="CX4956" s="287"/>
      <c r="CY4956" s="287"/>
      <c r="CZ4956" s="287"/>
      <c r="DA4956" s="287"/>
      <c r="DB4956" s="287"/>
      <c r="DC4956" s="287"/>
      <c r="DD4956" s="287"/>
      <c r="DE4956" s="537"/>
      <c r="DF4956" s="656"/>
      <c r="DG4956" s="540"/>
      <c r="DH4956" s="540"/>
      <c r="DI4956" s="540"/>
      <c r="DJ4956" s="540"/>
      <c r="DK4956" s="540"/>
      <c r="DL4956" s="540"/>
      <c r="DM4956" s="540"/>
      <c r="DN4956" s="540"/>
      <c r="DO4956" s="540"/>
      <c r="DP4956" s="540"/>
      <c r="DQ4956" s="539"/>
      <c r="DR4956" s="538"/>
      <c r="DS4956" s="287"/>
      <c r="DT4956" s="287"/>
      <c r="DU4956" s="287"/>
      <c r="DV4956" s="287"/>
      <c r="DW4956" s="287"/>
      <c r="DX4956" s="287"/>
      <c r="DY4956" s="287"/>
      <c r="DZ4956" s="287"/>
      <c r="EA4956" s="287"/>
      <c r="EB4956" s="287"/>
      <c r="EC4956" s="537"/>
      <c r="ED4956" s="538"/>
      <c r="EE4956" s="287"/>
      <c r="EF4956" s="287"/>
      <c r="EG4956" s="287"/>
      <c r="EH4956" s="287"/>
      <c r="EI4956" s="287"/>
      <c r="EJ4956" s="287"/>
      <c r="EK4956" s="287"/>
      <c r="EL4956" s="287"/>
      <c r="EM4956" s="287"/>
      <c r="EN4956" s="287"/>
      <c r="EO4956" s="537"/>
    </row>
    <row r="4957" spans="1:145" x14ac:dyDescent="0.2">
      <c r="A4957" s="287"/>
      <c r="B4957" s="287"/>
      <c r="C4957" s="691"/>
      <c r="D4957" s="541"/>
      <c r="E4957" s="541"/>
      <c r="F4957" s="287"/>
      <c r="G4957" s="287"/>
      <c r="H4957" s="752"/>
      <c r="I4957" s="752"/>
      <c r="J4957" s="752"/>
      <c r="K4957" s="752"/>
      <c r="L4957" s="749"/>
      <c r="M4957" s="749"/>
      <c r="N4957" s="538"/>
      <c r="O4957" s="287"/>
      <c r="P4957" s="287"/>
      <c r="Q4957" s="287"/>
      <c r="R4957" s="287"/>
      <c r="S4957" s="287"/>
      <c r="T4957" s="287"/>
      <c r="U4957" s="287"/>
      <c r="V4957" s="287"/>
      <c r="W4957" s="287"/>
      <c r="X4957" s="287"/>
      <c r="Y4957" s="537"/>
      <c r="Z4957" s="656"/>
      <c r="AA4957" s="540"/>
      <c r="AB4957" s="540"/>
      <c r="AC4957" s="540"/>
      <c r="AD4957" s="540"/>
      <c r="AE4957" s="540"/>
      <c r="AF4957" s="540"/>
      <c r="AG4957" s="540"/>
      <c r="AH4957" s="540"/>
      <c r="AI4957" s="540"/>
      <c r="AJ4957" s="540"/>
      <c r="AK4957" s="539"/>
      <c r="AL4957" s="656"/>
      <c r="AM4957" s="540"/>
      <c r="AN4957" s="540"/>
      <c r="AO4957" s="540"/>
      <c r="AP4957" s="540"/>
      <c r="AQ4957" s="540"/>
      <c r="AR4957" s="540"/>
      <c r="AS4957" s="540"/>
      <c r="AT4957" s="540"/>
      <c r="AU4957" s="540"/>
      <c r="AV4957" s="540"/>
      <c r="AW4957" s="539"/>
      <c r="AX4957" s="538"/>
      <c r="AY4957" s="287"/>
      <c r="AZ4957" s="287"/>
      <c r="BA4957" s="287"/>
      <c r="BB4957" s="287"/>
      <c r="BC4957" s="287"/>
      <c r="BD4957" s="287"/>
      <c r="BE4957" s="287"/>
      <c r="BF4957" s="287"/>
      <c r="BG4957" s="287"/>
      <c r="BH4957" s="287"/>
      <c r="BI4957" s="537"/>
      <c r="BJ4957" s="656"/>
      <c r="BK4957" s="540"/>
      <c r="BL4957" s="540"/>
      <c r="BM4957" s="540"/>
      <c r="BN4957" s="540"/>
      <c r="BO4957" s="540"/>
      <c r="BP4957" s="540"/>
      <c r="BQ4957" s="540"/>
      <c r="BR4957" s="540"/>
      <c r="BS4957" s="540"/>
      <c r="BT4957" s="540"/>
      <c r="BU4957" s="539"/>
      <c r="BV4957" s="538"/>
      <c r="BW4957" s="287"/>
      <c r="BX4957" s="287"/>
      <c r="BY4957" s="287"/>
      <c r="BZ4957" s="287"/>
      <c r="CA4957" s="287"/>
      <c r="CB4957" s="287"/>
      <c r="CC4957" s="287"/>
      <c r="CD4957" s="287"/>
      <c r="CE4957" s="287"/>
      <c r="CF4957" s="287"/>
      <c r="CG4957" s="537"/>
      <c r="CH4957" s="656"/>
      <c r="CI4957" s="540"/>
      <c r="CJ4957" s="540"/>
      <c r="CK4957" s="540"/>
      <c r="CL4957" s="540"/>
      <c r="CM4957" s="540"/>
      <c r="CN4957" s="540"/>
      <c r="CO4957" s="540"/>
      <c r="CP4957" s="540"/>
      <c r="CQ4957" s="540"/>
      <c r="CR4957" s="540"/>
      <c r="CS4957" s="539"/>
      <c r="CT4957" s="538"/>
      <c r="CU4957" s="287"/>
      <c r="CV4957" s="287"/>
      <c r="CW4957" s="287"/>
      <c r="CX4957" s="287"/>
      <c r="CY4957" s="287"/>
      <c r="CZ4957" s="287"/>
      <c r="DA4957" s="287"/>
      <c r="DB4957" s="287"/>
      <c r="DC4957" s="287"/>
      <c r="DD4957" s="287"/>
      <c r="DE4957" s="537"/>
      <c r="DF4957" s="656"/>
      <c r="DG4957" s="540"/>
      <c r="DH4957" s="540"/>
      <c r="DI4957" s="540"/>
      <c r="DJ4957" s="540"/>
      <c r="DK4957" s="540"/>
      <c r="DL4957" s="540"/>
      <c r="DM4957" s="540"/>
      <c r="DN4957" s="540"/>
      <c r="DO4957" s="540"/>
      <c r="DP4957" s="540"/>
      <c r="DQ4957" s="539"/>
      <c r="DR4957" s="538"/>
      <c r="DS4957" s="287"/>
      <c r="DT4957" s="287"/>
      <c r="DU4957" s="287"/>
      <c r="DV4957" s="287"/>
      <c r="DW4957" s="287"/>
      <c r="DX4957" s="287"/>
      <c r="DY4957" s="287"/>
      <c r="DZ4957" s="287"/>
      <c r="EA4957" s="287"/>
      <c r="EB4957" s="287"/>
      <c r="EC4957" s="537"/>
      <c r="ED4957" s="538"/>
      <c r="EE4957" s="287"/>
      <c r="EF4957" s="287"/>
      <c r="EG4957" s="287"/>
      <c r="EH4957" s="287"/>
      <c r="EI4957" s="287"/>
      <c r="EJ4957" s="287"/>
      <c r="EK4957" s="287"/>
      <c r="EL4957" s="287"/>
      <c r="EM4957" s="287"/>
      <c r="EN4957" s="287"/>
      <c r="EO4957" s="537"/>
    </row>
    <row r="4958" spans="1:145" x14ac:dyDescent="0.2">
      <c r="A4958" s="287"/>
      <c r="B4958" s="287"/>
      <c r="C4958" s="691"/>
      <c r="D4958" s="541"/>
      <c r="E4958" s="541"/>
      <c r="F4958" s="287"/>
      <c r="G4958" s="287"/>
      <c r="H4958" s="752"/>
      <c r="I4958" s="752"/>
      <c r="J4958" s="752"/>
      <c r="K4958" s="752"/>
      <c r="L4958" s="749"/>
      <c r="M4958" s="749"/>
      <c r="N4958" s="538"/>
      <c r="O4958" s="287"/>
      <c r="P4958" s="287"/>
      <c r="Q4958" s="287"/>
      <c r="R4958" s="287"/>
      <c r="S4958" s="287"/>
      <c r="T4958" s="287"/>
      <c r="U4958" s="287"/>
      <c r="V4958" s="287"/>
      <c r="W4958" s="287"/>
      <c r="X4958" s="287"/>
      <c r="Y4958" s="537"/>
      <c r="Z4958" s="656"/>
      <c r="AA4958" s="540"/>
      <c r="AB4958" s="540"/>
      <c r="AC4958" s="540"/>
      <c r="AD4958" s="540"/>
      <c r="AE4958" s="540"/>
      <c r="AF4958" s="540"/>
      <c r="AG4958" s="540"/>
      <c r="AH4958" s="540"/>
      <c r="AI4958" s="540"/>
      <c r="AJ4958" s="540"/>
      <c r="AK4958" s="539"/>
      <c r="AL4958" s="656"/>
      <c r="AM4958" s="540"/>
      <c r="AN4958" s="540"/>
      <c r="AO4958" s="540"/>
      <c r="AP4958" s="540"/>
      <c r="AQ4958" s="540"/>
      <c r="AR4958" s="540"/>
      <c r="AS4958" s="540"/>
      <c r="AT4958" s="540"/>
      <c r="AU4958" s="540"/>
      <c r="AV4958" s="540"/>
      <c r="AW4958" s="539"/>
      <c r="AX4958" s="538"/>
      <c r="AY4958" s="287"/>
      <c r="AZ4958" s="287"/>
      <c r="BA4958" s="287"/>
      <c r="BB4958" s="287"/>
      <c r="BC4958" s="287"/>
      <c r="BD4958" s="287"/>
      <c r="BE4958" s="287"/>
      <c r="BF4958" s="287"/>
      <c r="BG4958" s="287"/>
      <c r="BH4958" s="287"/>
      <c r="BI4958" s="537"/>
      <c r="BJ4958" s="656"/>
      <c r="BK4958" s="540"/>
      <c r="BL4958" s="540"/>
      <c r="BM4958" s="540"/>
      <c r="BN4958" s="540"/>
      <c r="BO4958" s="540"/>
      <c r="BP4958" s="540"/>
      <c r="BQ4958" s="540"/>
      <c r="BR4958" s="540"/>
      <c r="BS4958" s="540"/>
      <c r="BT4958" s="540"/>
      <c r="BU4958" s="539"/>
      <c r="BV4958" s="538"/>
      <c r="BW4958" s="287"/>
      <c r="BX4958" s="287"/>
      <c r="BY4958" s="287"/>
      <c r="BZ4958" s="287"/>
      <c r="CA4958" s="287"/>
      <c r="CB4958" s="287"/>
      <c r="CC4958" s="287"/>
      <c r="CD4958" s="287"/>
      <c r="CE4958" s="287"/>
      <c r="CF4958" s="287"/>
      <c r="CG4958" s="537"/>
      <c r="CH4958" s="656"/>
      <c r="CI4958" s="540"/>
      <c r="CJ4958" s="540"/>
      <c r="CK4958" s="540"/>
      <c r="CL4958" s="540"/>
      <c r="CM4958" s="540"/>
      <c r="CN4958" s="540"/>
      <c r="CO4958" s="540"/>
      <c r="CP4958" s="540"/>
      <c r="CQ4958" s="540"/>
      <c r="CR4958" s="540"/>
      <c r="CS4958" s="539"/>
      <c r="CT4958" s="538"/>
      <c r="CU4958" s="287"/>
      <c r="CV4958" s="287"/>
      <c r="CW4958" s="287"/>
      <c r="CX4958" s="287"/>
      <c r="CY4958" s="287"/>
      <c r="CZ4958" s="287"/>
      <c r="DA4958" s="287"/>
      <c r="DB4958" s="287"/>
      <c r="DC4958" s="287"/>
      <c r="DD4958" s="287"/>
      <c r="DE4958" s="537"/>
      <c r="DF4958" s="656"/>
      <c r="DG4958" s="540"/>
      <c r="DH4958" s="540"/>
      <c r="DI4958" s="540"/>
      <c r="DJ4958" s="540"/>
      <c r="DK4958" s="540"/>
      <c r="DL4958" s="540"/>
      <c r="DM4958" s="540"/>
      <c r="DN4958" s="540"/>
      <c r="DO4958" s="540"/>
      <c r="DP4958" s="540"/>
      <c r="DQ4958" s="539"/>
      <c r="DR4958" s="538"/>
      <c r="DS4958" s="287"/>
      <c r="DT4958" s="287"/>
      <c r="DU4958" s="287"/>
      <c r="DV4958" s="287"/>
      <c r="DW4958" s="287"/>
      <c r="DX4958" s="287"/>
      <c r="DY4958" s="287"/>
      <c r="DZ4958" s="287"/>
      <c r="EA4958" s="287"/>
      <c r="EB4958" s="287"/>
      <c r="EC4958" s="537"/>
      <c r="ED4958" s="538"/>
      <c r="EE4958" s="287"/>
      <c r="EF4958" s="287"/>
      <c r="EG4958" s="287"/>
      <c r="EH4958" s="287"/>
      <c r="EI4958" s="287"/>
      <c r="EJ4958" s="287"/>
      <c r="EK4958" s="287"/>
      <c r="EL4958" s="287"/>
      <c r="EM4958" s="287"/>
      <c r="EN4958" s="287"/>
      <c r="EO4958" s="537"/>
    </row>
    <row r="4959" spans="1:145" x14ac:dyDescent="0.2">
      <c r="A4959" s="287"/>
      <c r="B4959" s="287"/>
      <c r="C4959" s="691"/>
      <c r="D4959" s="541"/>
      <c r="E4959" s="541"/>
      <c r="F4959" s="287"/>
      <c r="G4959" s="287"/>
      <c r="H4959" s="752"/>
      <c r="I4959" s="752"/>
      <c r="J4959" s="752"/>
      <c r="K4959" s="752"/>
      <c r="L4959" s="749"/>
      <c r="M4959" s="749"/>
      <c r="N4959" s="538"/>
      <c r="O4959" s="287"/>
      <c r="P4959" s="287"/>
      <c r="Q4959" s="287"/>
      <c r="R4959" s="287"/>
      <c r="S4959" s="287"/>
      <c r="T4959" s="287"/>
      <c r="U4959" s="287"/>
      <c r="V4959" s="287"/>
      <c r="W4959" s="287"/>
      <c r="X4959" s="287"/>
      <c r="Y4959" s="537"/>
      <c r="Z4959" s="656"/>
      <c r="AA4959" s="540"/>
      <c r="AB4959" s="540"/>
      <c r="AC4959" s="540"/>
      <c r="AD4959" s="540"/>
      <c r="AE4959" s="540"/>
      <c r="AF4959" s="540"/>
      <c r="AG4959" s="540"/>
      <c r="AH4959" s="540"/>
      <c r="AI4959" s="540"/>
      <c r="AJ4959" s="540"/>
      <c r="AK4959" s="539"/>
      <c r="AL4959" s="656"/>
      <c r="AM4959" s="540"/>
      <c r="AN4959" s="540"/>
      <c r="AO4959" s="540"/>
      <c r="AP4959" s="540"/>
      <c r="AQ4959" s="540"/>
      <c r="AR4959" s="540"/>
      <c r="AS4959" s="540"/>
      <c r="AT4959" s="540"/>
      <c r="AU4959" s="540"/>
      <c r="AV4959" s="540"/>
      <c r="AW4959" s="539"/>
      <c r="AX4959" s="538"/>
      <c r="AY4959" s="287"/>
      <c r="AZ4959" s="287"/>
      <c r="BA4959" s="287"/>
      <c r="BB4959" s="287"/>
      <c r="BC4959" s="287"/>
      <c r="BD4959" s="287"/>
      <c r="BE4959" s="287"/>
      <c r="BF4959" s="287"/>
      <c r="BG4959" s="287"/>
      <c r="BH4959" s="287"/>
      <c r="BI4959" s="537"/>
      <c r="BJ4959" s="656"/>
      <c r="BK4959" s="540"/>
      <c r="BL4959" s="540"/>
      <c r="BM4959" s="540"/>
      <c r="BN4959" s="540"/>
      <c r="BO4959" s="540"/>
      <c r="BP4959" s="540"/>
      <c r="BQ4959" s="540"/>
      <c r="BR4959" s="540"/>
      <c r="BS4959" s="540"/>
      <c r="BT4959" s="540"/>
      <c r="BU4959" s="539"/>
      <c r="BV4959" s="538"/>
      <c r="BW4959" s="287"/>
      <c r="BX4959" s="287"/>
      <c r="BY4959" s="287"/>
      <c r="BZ4959" s="287"/>
      <c r="CA4959" s="287"/>
      <c r="CB4959" s="287"/>
      <c r="CC4959" s="287"/>
      <c r="CD4959" s="287"/>
      <c r="CE4959" s="287"/>
      <c r="CF4959" s="287"/>
      <c r="CG4959" s="537"/>
      <c r="CH4959" s="656"/>
      <c r="CI4959" s="540"/>
      <c r="CJ4959" s="540"/>
      <c r="CK4959" s="540"/>
      <c r="CL4959" s="540"/>
      <c r="CM4959" s="540"/>
      <c r="CN4959" s="540"/>
      <c r="CO4959" s="540"/>
      <c r="CP4959" s="540"/>
      <c r="CQ4959" s="540"/>
      <c r="CR4959" s="540"/>
      <c r="CS4959" s="539"/>
      <c r="CT4959" s="538"/>
      <c r="CU4959" s="287"/>
      <c r="CV4959" s="287"/>
      <c r="CW4959" s="287"/>
      <c r="CX4959" s="287"/>
      <c r="CY4959" s="287"/>
      <c r="CZ4959" s="287"/>
      <c r="DA4959" s="287"/>
      <c r="DB4959" s="287"/>
      <c r="DC4959" s="287"/>
      <c r="DD4959" s="287"/>
      <c r="DE4959" s="537"/>
      <c r="DF4959" s="656"/>
      <c r="DG4959" s="540"/>
      <c r="DH4959" s="540"/>
      <c r="DI4959" s="540"/>
      <c r="DJ4959" s="540"/>
      <c r="DK4959" s="540"/>
      <c r="DL4959" s="540"/>
      <c r="DM4959" s="540"/>
      <c r="DN4959" s="540"/>
      <c r="DO4959" s="540"/>
      <c r="DP4959" s="540"/>
      <c r="DQ4959" s="539"/>
      <c r="DR4959" s="538"/>
      <c r="DS4959" s="287"/>
      <c r="DT4959" s="287"/>
      <c r="DU4959" s="287"/>
      <c r="DV4959" s="287"/>
      <c r="DW4959" s="287"/>
      <c r="DX4959" s="287"/>
      <c r="DY4959" s="287"/>
      <c r="DZ4959" s="287"/>
      <c r="EA4959" s="287"/>
      <c r="EB4959" s="287"/>
      <c r="EC4959" s="537"/>
      <c r="ED4959" s="538"/>
      <c r="EE4959" s="287"/>
      <c r="EF4959" s="287"/>
      <c r="EG4959" s="287"/>
      <c r="EH4959" s="287"/>
      <c r="EI4959" s="287"/>
      <c r="EJ4959" s="287"/>
      <c r="EK4959" s="287"/>
      <c r="EL4959" s="287"/>
      <c r="EM4959" s="287"/>
      <c r="EN4959" s="287"/>
      <c r="EO4959" s="537"/>
    </row>
    <row r="4960" spans="1:145" x14ac:dyDescent="0.2">
      <c r="A4960" s="287"/>
      <c r="B4960" s="287"/>
      <c r="C4960" s="691"/>
      <c r="D4960" s="541"/>
      <c r="E4960" s="541"/>
      <c r="F4960" s="287"/>
      <c r="G4960" s="287"/>
      <c r="H4960" s="752"/>
      <c r="I4960" s="752"/>
      <c r="J4960" s="752"/>
      <c r="K4960" s="752"/>
      <c r="L4960" s="749"/>
      <c r="M4960" s="749"/>
      <c r="N4960" s="538"/>
      <c r="O4960" s="287"/>
      <c r="P4960" s="287"/>
      <c r="Q4960" s="287"/>
      <c r="R4960" s="287"/>
      <c r="S4960" s="287"/>
      <c r="T4960" s="287"/>
      <c r="U4960" s="287"/>
      <c r="V4960" s="287"/>
      <c r="W4960" s="287"/>
      <c r="X4960" s="287"/>
      <c r="Y4960" s="537"/>
      <c r="Z4960" s="656"/>
      <c r="AA4960" s="540"/>
      <c r="AB4960" s="540"/>
      <c r="AC4960" s="540"/>
      <c r="AD4960" s="540"/>
      <c r="AE4960" s="540"/>
      <c r="AF4960" s="540"/>
      <c r="AG4960" s="540"/>
      <c r="AH4960" s="540"/>
      <c r="AI4960" s="540"/>
      <c r="AJ4960" s="540"/>
      <c r="AK4960" s="539"/>
      <c r="AL4960" s="656"/>
      <c r="AM4960" s="540"/>
      <c r="AN4960" s="540"/>
      <c r="AO4960" s="540"/>
      <c r="AP4960" s="540"/>
      <c r="AQ4960" s="540"/>
      <c r="AR4960" s="540"/>
      <c r="AS4960" s="540"/>
      <c r="AT4960" s="540"/>
      <c r="AU4960" s="540"/>
      <c r="AV4960" s="540"/>
      <c r="AW4960" s="539"/>
      <c r="AX4960" s="538"/>
      <c r="AY4960" s="287"/>
      <c r="AZ4960" s="287"/>
      <c r="BA4960" s="287"/>
      <c r="BB4960" s="287"/>
      <c r="BC4960" s="287"/>
      <c r="BD4960" s="287"/>
      <c r="BE4960" s="287"/>
      <c r="BF4960" s="287"/>
      <c r="BG4960" s="287"/>
      <c r="BH4960" s="287"/>
      <c r="BI4960" s="537"/>
      <c r="BJ4960" s="656"/>
      <c r="BK4960" s="540"/>
      <c r="BL4960" s="540"/>
      <c r="BM4960" s="540"/>
      <c r="BN4960" s="540"/>
      <c r="BO4960" s="540"/>
      <c r="BP4960" s="540"/>
      <c r="BQ4960" s="540"/>
      <c r="BR4960" s="540"/>
      <c r="BS4960" s="540"/>
      <c r="BT4960" s="540"/>
      <c r="BU4960" s="539"/>
      <c r="BV4960" s="538"/>
      <c r="BW4960" s="287"/>
      <c r="BX4960" s="287"/>
      <c r="BY4960" s="287"/>
      <c r="BZ4960" s="287"/>
      <c r="CA4960" s="287"/>
      <c r="CB4960" s="287"/>
      <c r="CC4960" s="287"/>
      <c r="CD4960" s="287"/>
      <c r="CE4960" s="287"/>
      <c r="CF4960" s="287"/>
      <c r="CG4960" s="537"/>
      <c r="CH4960" s="656"/>
      <c r="CI4960" s="540"/>
      <c r="CJ4960" s="540"/>
      <c r="CK4960" s="540"/>
      <c r="CL4960" s="540"/>
      <c r="CM4960" s="540"/>
      <c r="CN4960" s="540"/>
      <c r="CO4960" s="540"/>
      <c r="CP4960" s="540"/>
      <c r="CQ4960" s="540"/>
      <c r="CR4960" s="540"/>
      <c r="CS4960" s="539"/>
      <c r="CT4960" s="538"/>
      <c r="CU4960" s="287"/>
      <c r="CV4960" s="287"/>
      <c r="CW4960" s="287"/>
      <c r="CX4960" s="287"/>
      <c r="CY4960" s="287"/>
      <c r="CZ4960" s="287"/>
      <c r="DA4960" s="287"/>
      <c r="DB4960" s="287"/>
      <c r="DC4960" s="287"/>
      <c r="DD4960" s="287"/>
      <c r="DE4960" s="537"/>
      <c r="DF4960" s="656"/>
      <c r="DG4960" s="540"/>
      <c r="DH4960" s="540"/>
      <c r="DI4960" s="540"/>
      <c r="DJ4960" s="540"/>
      <c r="DK4960" s="540"/>
      <c r="DL4960" s="540"/>
      <c r="DM4960" s="540"/>
      <c r="DN4960" s="540"/>
      <c r="DO4960" s="540"/>
      <c r="DP4960" s="540"/>
      <c r="DQ4960" s="539"/>
      <c r="DR4960" s="538"/>
      <c r="DS4960" s="287"/>
      <c r="DT4960" s="287"/>
      <c r="DU4960" s="287"/>
      <c r="DV4960" s="287"/>
      <c r="DW4960" s="287"/>
      <c r="DX4960" s="287"/>
      <c r="DY4960" s="287"/>
      <c r="DZ4960" s="287"/>
      <c r="EA4960" s="287"/>
      <c r="EB4960" s="287"/>
      <c r="EC4960" s="537"/>
      <c r="ED4960" s="538"/>
      <c r="EE4960" s="287"/>
      <c r="EF4960" s="287"/>
      <c r="EG4960" s="287"/>
      <c r="EH4960" s="287"/>
      <c r="EI4960" s="287"/>
      <c r="EJ4960" s="287"/>
      <c r="EK4960" s="287"/>
      <c r="EL4960" s="287"/>
      <c r="EM4960" s="287"/>
      <c r="EN4960" s="287"/>
      <c r="EO4960" s="537"/>
    </row>
    <row r="4961" spans="1:145" x14ac:dyDescent="0.2">
      <c r="A4961" s="287"/>
      <c r="B4961" s="287"/>
      <c r="C4961" s="691"/>
      <c r="D4961" s="541"/>
      <c r="E4961" s="541"/>
      <c r="F4961" s="287"/>
      <c r="G4961" s="287"/>
      <c r="H4961" s="752"/>
      <c r="I4961" s="752"/>
      <c r="J4961" s="752"/>
      <c r="K4961" s="752"/>
      <c r="L4961" s="749"/>
      <c r="M4961" s="749"/>
      <c r="N4961" s="538"/>
      <c r="O4961" s="287"/>
      <c r="P4961" s="287"/>
      <c r="Q4961" s="287"/>
      <c r="R4961" s="287"/>
      <c r="S4961" s="287"/>
      <c r="T4961" s="287"/>
      <c r="U4961" s="287"/>
      <c r="V4961" s="287"/>
      <c r="W4961" s="287"/>
      <c r="X4961" s="287"/>
      <c r="Y4961" s="537"/>
      <c r="Z4961" s="656"/>
      <c r="AA4961" s="540"/>
      <c r="AB4961" s="540"/>
      <c r="AC4961" s="540"/>
      <c r="AD4961" s="540"/>
      <c r="AE4961" s="540"/>
      <c r="AF4961" s="540"/>
      <c r="AG4961" s="540"/>
      <c r="AH4961" s="540"/>
      <c r="AI4961" s="540"/>
      <c r="AJ4961" s="540"/>
      <c r="AK4961" s="539"/>
      <c r="AL4961" s="656"/>
      <c r="AM4961" s="540"/>
      <c r="AN4961" s="540"/>
      <c r="AO4961" s="540"/>
      <c r="AP4961" s="540"/>
      <c r="AQ4961" s="540"/>
      <c r="AR4961" s="540"/>
      <c r="AS4961" s="540"/>
      <c r="AT4961" s="540"/>
      <c r="AU4961" s="540"/>
      <c r="AV4961" s="540"/>
      <c r="AW4961" s="539"/>
      <c r="AX4961" s="538"/>
      <c r="AY4961" s="287"/>
      <c r="AZ4961" s="287"/>
      <c r="BA4961" s="287"/>
      <c r="BB4961" s="287"/>
      <c r="BC4961" s="287"/>
      <c r="BD4961" s="287"/>
      <c r="BE4961" s="287"/>
      <c r="BF4961" s="287"/>
      <c r="BG4961" s="287"/>
      <c r="BH4961" s="287"/>
      <c r="BI4961" s="537"/>
      <c r="BJ4961" s="656"/>
      <c r="BK4961" s="540"/>
      <c r="BL4961" s="540"/>
      <c r="BM4961" s="540"/>
      <c r="BN4961" s="540"/>
      <c r="BO4961" s="540"/>
      <c r="BP4961" s="540"/>
      <c r="BQ4961" s="540"/>
      <c r="BR4961" s="540"/>
      <c r="BS4961" s="540"/>
      <c r="BT4961" s="540"/>
      <c r="BU4961" s="539"/>
      <c r="BV4961" s="538"/>
      <c r="BW4961" s="287"/>
      <c r="BX4961" s="287"/>
      <c r="BY4961" s="287"/>
      <c r="BZ4961" s="287"/>
      <c r="CA4961" s="287"/>
      <c r="CB4961" s="287"/>
      <c r="CC4961" s="287"/>
      <c r="CD4961" s="287"/>
      <c r="CE4961" s="287"/>
      <c r="CF4961" s="287"/>
      <c r="CG4961" s="537"/>
      <c r="CH4961" s="656"/>
      <c r="CI4961" s="540"/>
      <c r="CJ4961" s="540"/>
      <c r="CK4961" s="540"/>
      <c r="CL4961" s="540"/>
      <c r="CM4961" s="540"/>
      <c r="CN4961" s="540"/>
      <c r="CO4961" s="540"/>
      <c r="CP4961" s="540"/>
      <c r="CQ4961" s="540"/>
      <c r="CR4961" s="540"/>
      <c r="CS4961" s="539"/>
      <c r="CT4961" s="538"/>
      <c r="CU4961" s="287"/>
      <c r="CV4961" s="287"/>
      <c r="CW4961" s="287"/>
      <c r="CX4961" s="287"/>
      <c r="CY4961" s="287"/>
      <c r="CZ4961" s="287"/>
      <c r="DA4961" s="287"/>
      <c r="DB4961" s="287"/>
      <c r="DC4961" s="287"/>
      <c r="DD4961" s="287"/>
      <c r="DE4961" s="537"/>
      <c r="DF4961" s="656"/>
      <c r="DG4961" s="540"/>
      <c r="DH4961" s="540"/>
      <c r="DI4961" s="540"/>
      <c r="DJ4961" s="540"/>
      <c r="DK4961" s="540"/>
      <c r="DL4961" s="540"/>
      <c r="DM4961" s="540"/>
      <c r="DN4961" s="540"/>
      <c r="DO4961" s="540"/>
      <c r="DP4961" s="540"/>
      <c r="DQ4961" s="539"/>
      <c r="DR4961" s="538"/>
      <c r="DS4961" s="287"/>
      <c r="DT4961" s="287"/>
      <c r="DU4961" s="287"/>
      <c r="DV4961" s="287"/>
      <c r="DW4961" s="287"/>
      <c r="DX4961" s="287"/>
      <c r="DY4961" s="287"/>
      <c r="DZ4961" s="287"/>
      <c r="EA4961" s="287"/>
      <c r="EB4961" s="287"/>
      <c r="EC4961" s="537"/>
      <c r="ED4961" s="538"/>
      <c r="EE4961" s="287"/>
      <c r="EF4961" s="287"/>
      <c r="EG4961" s="287"/>
      <c r="EH4961" s="287"/>
      <c r="EI4961" s="287"/>
      <c r="EJ4961" s="287"/>
      <c r="EK4961" s="287"/>
      <c r="EL4961" s="287"/>
      <c r="EM4961" s="287"/>
      <c r="EN4961" s="287"/>
      <c r="EO4961" s="537"/>
    </row>
    <row r="4962" spans="1:145" x14ac:dyDescent="0.2">
      <c r="A4962" s="287"/>
      <c r="B4962" s="287"/>
      <c r="C4962" s="691"/>
      <c r="D4962" s="541"/>
      <c r="E4962" s="541"/>
      <c r="F4962" s="287"/>
      <c r="G4962" s="287"/>
      <c r="H4962" s="752"/>
      <c r="I4962" s="752"/>
      <c r="J4962" s="752"/>
      <c r="K4962" s="752"/>
      <c r="L4962" s="749"/>
      <c r="M4962" s="749"/>
      <c r="N4962" s="538"/>
      <c r="O4962" s="287"/>
      <c r="P4962" s="287"/>
      <c r="Q4962" s="287"/>
      <c r="R4962" s="287"/>
      <c r="S4962" s="287"/>
      <c r="T4962" s="287"/>
      <c r="U4962" s="287"/>
      <c r="V4962" s="287"/>
      <c r="W4962" s="287"/>
      <c r="X4962" s="287"/>
      <c r="Y4962" s="537"/>
      <c r="Z4962" s="656"/>
      <c r="AA4962" s="540"/>
      <c r="AB4962" s="540"/>
      <c r="AC4962" s="540"/>
      <c r="AD4962" s="540"/>
      <c r="AE4962" s="540"/>
      <c r="AF4962" s="540"/>
      <c r="AG4962" s="540"/>
      <c r="AH4962" s="540"/>
      <c r="AI4962" s="540"/>
      <c r="AJ4962" s="540"/>
      <c r="AK4962" s="539"/>
      <c r="AL4962" s="656"/>
      <c r="AM4962" s="540"/>
      <c r="AN4962" s="540"/>
      <c r="AO4962" s="540"/>
      <c r="AP4962" s="540"/>
      <c r="AQ4962" s="540"/>
      <c r="AR4962" s="540"/>
      <c r="AS4962" s="540"/>
      <c r="AT4962" s="540"/>
      <c r="AU4962" s="540"/>
      <c r="AV4962" s="540"/>
      <c r="AW4962" s="539"/>
      <c r="AX4962" s="538"/>
      <c r="AY4962" s="287"/>
      <c r="AZ4962" s="287"/>
      <c r="BA4962" s="287"/>
      <c r="BB4962" s="287"/>
      <c r="BC4962" s="287"/>
      <c r="BD4962" s="287"/>
      <c r="BE4962" s="287"/>
      <c r="BF4962" s="287"/>
      <c r="BG4962" s="287"/>
      <c r="BH4962" s="287"/>
      <c r="BI4962" s="537"/>
      <c r="BJ4962" s="656"/>
      <c r="BK4962" s="540"/>
      <c r="BL4962" s="540"/>
      <c r="BM4962" s="540"/>
      <c r="BN4962" s="540"/>
      <c r="BO4962" s="540"/>
      <c r="BP4962" s="540"/>
      <c r="BQ4962" s="540"/>
      <c r="BR4962" s="540"/>
      <c r="BS4962" s="540"/>
      <c r="BT4962" s="540"/>
      <c r="BU4962" s="539"/>
      <c r="BV4962" s="538"/>
      <c r="BW4962" s="287"/>
      <c r="BX4962" s="287"/>
      <c r="BY4962" s="287"/>
      <c r="BZ4962" s="287"/>
      <c r="CA4962" s="287"/>
      <c r="CB4962" s="287"/>
      <c r="CC4962" s="287"/>
      <c r="CD4962" s="287"/>
      <c r="CE4962" s="287"/>
      <c r="CF4962" s="287"/>
      <c r="CG4962" s="537"/>
      <c r="CH4962" s="656"/>
      <c r="CI4962" s="540"/>
      <c r="CJ4962" s="540"/>
      <c r="CK4962" s="540"/>
      <c r="CL4962" s="540"/>
      <c r="CM4962" s="540"/>
      <c r="CN4962" s="540"/>
      <c r="CO4962" s="540"/>
      <c r="CP4962" s="540"/>
      <c r="CQ4962" s="540"/>
      <c r="CR4962" s="540"/>
      <c r="CS4962" s="539"/>
      <c r="CT4962" s="538"/>
      <c r="CU4962" s="287"/>
      <c r="CV4962" s="287"/>
      <c r="CW4962" s="287"/>
      <c r="CX4962" s="287"/>
      <c r="CY4962" s="287"/>
      <c r="CZ4962" s="287"/>
      <c r="DA4962" s="287"/>
      <c r="DB4962" s="287"/>
      <c r="DC4962" s="287"/>
      <c r="DD4962" s="287"/>
      <c r="DE4962" s="537"/>
      <c r="DF4962" s="656"/>
      <c r="DG4962" s="540"/>
      <c r="DH4962" s="540"/>
      <c r="DI4962" s="540"/>
      <c r="DJ4962" s="540"/>
      <c r="DK4962" s="540"/>
      <c r="DL4962" s="540"/>
      <c r="DM4962" s="540"/>
      <c r="DN4962" s="540"/>
      <c r="DO4962" s="540"/>
      <c r="DP4962" s="540"/>
      <c r="DQ4962" s="539"/>
      <c r="DR4962" s="538"/>
      <c r="DS4962" s="287"/>
      <c r="DT4962" s="287"/>
      <c r="DU4962" s="287"/>
      <c r="DV4962" s="287"/>
      <c r="DW4962" s="287"/>
      <c r="DX4962" s="287"/>
      <c r="DY4962" s="287"/>
      <c r="DZ4962" s="287"/>
      <c r="EA4962" s="287"/>
      <c r="EB4962" s="287"/>
      <c r="EC4962" s="537"/>
      <c r="ED4962" s="538"/>
      <c r="EE4962" s="287"/>
      <c r="EF4962" s="287"/>
      <c r="EG4962" s="287"/>
      <c r="EH4962" s="287"/>
      <c r="EI4962" s="287"/>
      <c r="EJ4962" s="287"/>
      <c r="EK4962" s="287"/>
      <c r="EL4962" s="287"/>
      <c r="EM4962" s="287"/>
      <c r="EN4962" s="287"/>
      <c r="EO4962" s="537"/>
    </row>
    <row r="4963" spans="1:145" x14ac:dyDescent="0.2">
      <c r="A4963" s="287"/>
      <c r="B4963" s="287"/>
      <c r="C4963" s="691"/>
      <c r="D4963" s="541"/>
      <c r="E4963" s="541"/>
      <c r="F4963" s="287"/>
      <c r="G4963" s="287"/>
      <c r="H4963" s="752"/>
      <c r="I4963" s="752"/>
      <c r="J4963" s="752"/>
      <c r="K4963" s="752"/>
      <c r="L4963" s="749"/>
      <c r="M4963" s="749"/>
      <c r="N4963" s="538"/>
      <c r="O4963" s="287"/>
      <c r="P4963" s="287"/>
      <c r="Q4963" s="287"/>
      <c r="R4963" s="287"/>
      <c r="S4963" s="287"/>
      <c r="T4963" s="287"/>
      <c r="U4963" s="287"/>
      <c r="V4963" s="287"/>
      <c r="W4963" s="287"/>
      <c r="X4963" s="287"/>
      <c r="Y4963" s="537"/>
      <c r="Z4963" s="656"/>
      <c r="AA4963" s="540"/>
      <c r="AB4963" s="540"/>
      <c r="AC4963" s="540"/>
      <c r="AD4963" s="540"/>
      <c r="AE4963" s="540"/>
      <c r="AF4963" s="540"/>
      <c r="AG4963" s="540"/>
      <c r="AH4963" s="540"/>
      <c r="AI4963" s="540"/>
      <c r="AJ4963" s="540"/>
      <c r="AK4963" s="539"/>
      <c r="AL4963" s="656"/>
      <c r="AM4963" s="540"/>
      <c r="AN4963" s="540"/>
      <c r="AO4963" s="540"/>
      <c r="AP4963" s="540"/>
      <c r="AQ4963" s="540"/>
      <c r="AR4963" s="540"/>
      <c r="AS4963" s="540"/>
      <c r="AT4963" s="540"/>
      <c r="AU4963" s="540"/>
      <c r="AV4963" s="540"/>
      <c r="AW4963" s="539"/>
      <c r="AX4963" s="538"/>
      <c r="AY4963" s="287"/>
      <c r="AZ4963" s="287"/>
      <c r="BA4963" s="287"/>
      <c r="BB4963" s="287"/>
      <c r="BC4963" s="287"/>
      <c r="BD4963" s="287"/>
      <c r="BE4963" s="287"/>
      <c r="BF4963" s="287"/>
      <c r="BG4963" s="287"/>
      <c r="BH4963" s="287"/>
      <c r="BI4963" s="537"/>
      <c r="BJ4963" s="656"/>
      <c r="BK4963" s="540"/>
      <c r="BL4963" s="540"/>
      <c r="BM4963" s="540"/>
      <c r="BN4963" s="540"/>
      <c r="BO4963" s="540"/>
      <c r="BP4963" s="540"/>
      <c r="BQ4963" s="540"/>
      <c r="BR4963" s="540"/>
      <c r="BS4963" s="540"/>
      <c r="BT4963" s="540"/>
      <c r="BU4963" s="539"/>
      <c r="BV4963" s="538"/>
      <c r="BW4963" s="287"/>
      <c r="BX4963" s="287"/>
      <c r="BY4963" s="287"/>
      <c r="BZ4963" s="287"/>
      <c r="CA4963" s="287"/>
      <c r="CB4963" s="287"/>
      <c r="CC4963" s="287"/>
      <c r="CD4963" s="287"/>
      <c r="CE4963" s="287"/>
      <c r="CF4963" s="287"/>
      <c r="CG4963" s="537"/>
      <c r="CH4963" s="656"/>
      <c r="CI4963" s="540"/>
      <c r="CJ4963" s="540"/>
      <c r="CK4963" s="540"/>
      <c r="CL4963" s="540"/>
      <c r="CM4963" s="540"/>
      <c r="CN4963" s="540"/>
      <c r="CO4963" s="540"/>
      <c r="CP4963" s="540"/>
      <c r="CQ4963" s="540"/>
      <c r="CR4963" s="540"/>
      <c r="CS4963" s="539"/>
      <c r="CT4963" s="538"/>
      <c r="CU4963" s="287"/>
      <c r="CV4963" s="287"/>
      <c r="CW4963" s="287"/>
      <c r="CX4963" s="287"/>
      <c r="CY4963" s="287"/>
      <c r="CZ4963" s="287"/>
      <c r="DA4963" s="287"/>
      <c r="DB4963" s="287"/>
      <c r="DC4963" s="287"/>
      <c r="DD4963" s="287"/>
      <c r="DE4963" s="537"/>
      <c r="DF4963" s="656"/>
      <c r="DG4963" s="540"/>
      <c r="DH4963" s="540"/>
      <c r="DI4963" s="540"/>
      <c r="DJ4963" s="540"/>
      <c r="DK4963" s="540"/>
      <c r="DL4963" s="540"/>
      <c r="DM4963" s="540"/>
      <c r="DN4963" s="540"/>
      <c r="DO4963" s="540"/>
      <c r="DP4963" s="540"/>
      <c r="DQ4963" s="539"/>
      <c r="DR4963" s="538"/>
      <c r="DS4963" s="287"/>
      <c r="DT4963" s="287"/>
      <c r="DU4963" s="287"/>
      <c r="DV4963" s="287"/>
      <c r="DW4963" s="287"/>
      <c r="DX4963" s="287"/>
      <c r="DY4963" s="287"/>
      <c r="DZ4963" s="287"/>
      <c r="EA4963" s="287"/>
      <c r="EB4963" s="287"/>
      <c r="EC4963" s="537"/>
      <c r="ED4963" s="538"/>
      <c r="EE4963" s="287"/>
      <c r="EF4963" s="287"/>
      <c r="EG4963" s="287"/>
      <c r="EH4963" s="287"/>
      <c r="EI4963" s="287"/>
      <c r="EJ4963" s="287"/>
      <c r="EK4963" s="287"/>
      <c r="EL4963" s="287"/>
      <c r="EM4963" s="287"/>
      <c r="EN4963" s="287"/>
      <c r="EO4963" s="537"/>
    </row>
    <row r="4964" spans="1:145" x14ac:dyDescent="0.2">
      <c r="A4964" s="287"/>
      <c r="B4964" s="287"/>
      <c r="C4964" s="691"/>
      <c r="D4964" s="541"/>
      <c r="E4964" s="541"/>
      <c r="F4964" s="287"/>
      <c r="G4964" s="287"/>
      <c r="H4964" s="752"/>
      <c r="I4964" s="752"/>
      <c r="J4964" s="752"/>
      <c r="K4964" s="752"/>
      <c r="L4964" s="749"/>
      <c r="M4964" s="749"/>
      <c r="N4964" s="538"/>
      <c r="O4964" s="287"/>
      <c r="P4964" s="287"/>
      <c r="Q4964" s="287"/>
      <c r="R4964" s="287"/>
      <c r="S4964" s="287"/>
      <c r="T4964" s="287"/>
      <c r="U4964" s="287"/>
      <c r="V4964" s="287"/>
      <c r="W4964" s="287"/>
      <c r="X4964" s="287"/>
      <c r="Y4964" s="537"/>
      <c r="Z4964" s="656"/>
      <c r="AA4964" s="540"/>
      <c r="AB4964" s="540"/>
      <c r="AC4964" s="540"/>
      <c r="AD4964" s="540"/>
      <c r="AE4964" s="540"/>
      <c r="AF4964" s="540"/>
      <c r="AG4964" s="540"/>
      <c r="AH4964" s="540"/>
      <c r="AI4964" s="540"/>
      <c r="AJ4964" s="540"/>
      <c r="AK4964" s="539"/>
      <c r="AL4964" s="656"/>
      <c r="AM4964" s="540"/>
      <c r="AN4964" s="540"/>
      <c r="AO4964" s="540"/>
      <c r="AP4964" s="540"/>
      <c r="AQ4964" s="540"/>
      <c r="AR4964" s="540"/>
      <c r="AS4964" s="540"/>
      <c r="AT4964" s="540"/>
      <c r="AU4964" s="540"/>
      <c r="AV4964" s="540"/>
      <c r="AW4964" s="539"/>
      <c r="AX4964" s="538"/>
      <c r="AY4964" s="287"/>
      <c r="AZ4964" s="287"/>
      <c r="BA4964" s="287"/>
      <c r="BB4964" s="287"/>
      <c r="BC4964" s="287"/>
      <c r="BD4964" s="287"/>
      <c r="BE4964" s="287"/>
      <c r="BF4964" s="287"/>
      <c r="BG4964" s="287"/>
      <c r="BH4964" s="287"/>
      <c r="BI4964" s="537"/>
      <c r="BJ4964" s="656"/>
      <c r="BK4964" s="540"/>
      <c r="BL4964" s="540"/>
      <c r="BM4964" s="540"/>
      <c r="BN4964" s="540"/>
      <c r="BO4964" s="540"/>
      <c r="BP4964" s="540"/>
      <c r="BQ4964" s="540"/>
      <c r="BR4964" s="540"/>
      <c r="BS4964" s="540"/>
      <c r="BT4964" s="540"/>
      <c r="BU4964" s="539"/>
      <c r="BV4964" s="538"/>
      <c r="BW4964" s="287"/>
      <c r="BX4964" s="287"/>
      <c r="BY4964" s="287"/>
      <c r="BZ4964" s="287"/>
      <c r="CA4964" s="287"/>
      <c r="CB4964" s="287"/>
      <c r="CC4964" s="287"/>
      <c r="CD4964" s="287"/>
      <c r="CE4964" s="287"/>
      <c r="CF4964" s="287"/>
      <c r="CG4964" s="537"/>
      <c r="CH4964" s="656"/>
      <c r="CI4964" s="540"/>
      <c r="CJ4964" s="540"/>
      <c r="CK4964" s="540"/>
      <c r="CL4964" s="540"/>
      <c r="CM4964" s="540"/>
      <c r="CN4964" s="540"/>
      <c r="CO4964" s="540"/>
      <c r="CP4964" s="540"/>
      <c r="CQ4964" s="540"/>
      <c r="CR4964" s="540"/>
      <c r="CS4964" s="539"/>
      <c r="CT4964" s="538"/>
      <c r="CU4964" s="287"/>
      <c r="CV4964" s="287"/>
      <c r="CW4964" s="287"/>
      <c r="CX4964" s="287"/>
      <c r="CY4964" s="287"/>
      <c r="CZ4964" s="287"/>
      <c r="DA4964" s="287"/>
      <c r="DB4964" s="287"/>
      <c r="DC4964" s="287"/>
      <c r="DD4964" s="287"/>
      <c r="DE4964" s="537"/>
      <c r="DF4964" s="656"/>
      <c r="DG4964" s="540"/>
      <c r="DH4964" s="540"/>
      <c r="DI4964" s="540"/>
      <c r="DJ4964" s="540"/>
      <c r="DK4964" s="540"/>
      <c r="DL4964" s="540"/>
      <c r="DM4964" s="540"/>
      <c r="DN4964" s="540"/>
      <c r="DO4964" s="540"/>
      <c r="DP4964" s="540"/>
      <c r="DQ4964" s="539"/>
      <c r="DR4964" s="538"/>
      <c r="DS4964" s="287"/>
      <c r="DT4964" s="287"/>
      <c r="DU4964" s="287"/>
      <c r="DV4964" s="287"/>
      <c r="DW4964" s="287"/>
      <c r="DX4964" s="287"/>
      <c r="DY4964" s="287"/>
      <c r="DZ4964" s="287"/>
      <c r="EA4964" s="287"/>
      <c r="EB4964" s="287"/>
      <c r="EC4964" s="537"/>
      <c r="ED4964" s="538"/>
      <c r="EE4964" s="287"/>
      <c r="EF4964" s="287"/>
      <c r="EG4964" s="287"/>
      <c r="EH4964" s="287"/>
      <c r="EI4964" s="287"/>
      <c r="EJ4964" s="287"/>
      <c r="EK4964" s="287"/>
      <c r="EL4964" s="287"/>
      <c r="EM4964" s="287"/>
      <c r="EN4964" s="287"/>
      <c r="EO4964" s="537"/>
    </row>
    <row r="4965" spans="1:145" x14ac:dyDescent="0.2">
      <c r="A4965" s="287"/>
      <c r="B4965" s="287"/>
      <c r="C4965" s="691"/>
      <c r="D4965" s="541"/>
      <c r="E4965" s="541"/>
      <c r="F4965" s="287"/>
      <c r="G4965" s="287"/>
      <c r="H4965" s="752"/>
      <c r="I4965" s="752"/>
      <c r="J4965" s="752"/>
      <c r="K4965" s="752"/>
      <c r="L4965" s="749"/>
      <c r="M4965" s="749"/>
      <c r="N4965" s="538"/>
      <c r="O4965" s="287"/>
      <c r="P4965" s="287"/>
      <c r="Q4965" s="287"/>
      <c r="R4965" s="287"/>
      <c r="S4965" s="287"/>
      <c r="T4965" s="287"/>
      <c r="U4965" s="287"/>
      <c r="V4965" s="287"/>
      <c r="W4965" s="287"/>
      <c r="X4965" s="287"/>
      <c r="Y4965" s="537"/>
      <c r="Z4965" s="656"/>
      <c r="AA4965" s="540"/>
      <c r="AB4965" s="540"/>
      <c r="AC4965" s="540"/>
      <c r="AD4965" s="540"/>
      <c r="AE4965" s="540"/>
      <c r="AF4965" s="540"/>
      <c r="AG4965" s="540"/>
      <c r="AH4965" s="540"/>
      <c r="AI4965" s="540"/>
      <c r="AJ4965" s="540"/>
      <c r="AK4965" s="539"/>
      <c r="AL4965" s="656"/>
      <c r="AM4965" s="540"/>
      <c r="AN4965" s="540"/>
      <c r="AO4965" s="540"/>
      <c r="AP4965" s="540"/>
      <c r="AQ4965" s="540"/>
      <c r="AR4965" s="540"/>
      <c r="AS4965" s="540"/>
      <c r="AT4965" s="540"/>
      <c r="AU4965" s="540"/>
      <c r="AV4965" s="540"/>
      <c r="AW4965" s="539"/>
      <c r="AX4965" s="538"/>
      <c r="AY4965" s="287"/>
      <c r="AZ4965" s="287"/>
      <c r="BA4965" s="287"/>
      <c r="BB4965" s="287"/>
      <c r="BC4965" s="287"/>
      <c r="BD4965" s="287"/>
      <c r="BE4965" s="287"/>
      <c r="BF4965" s="287"/>
      <c r="BG4965" s="287"/>
      <c r="BH4965" s="287"/>
      <c r="BI4965" s="537"/>
      <c r="BJ4965" s="656"/>
      <c r="BK4965" s="540"/>
      <c r="BL4965" s="540"/>
      <c r="BM4965" s="540"/>
      <c r="BN4965" s="540"/>
      <c r="BO4965" s="540"/>
      <c r="BP4965" s="540"/>
      <c r="BQ4965" s="540"/>
      <c r="BR4965" s="540"/>
      <c r="BS4965" s="540"/>
      <c r="BT4965" s="540"/>
      <c r="BU4965" s="539"/>
      <c r="BV4965" s="538"/>
      <c r="BW4965" s="287"/>
      <c r="BX4965" s="287"/>
      <c r="BY4965" s="287"/>
      <c r="BZ4965" s="287"/>
      <c r="CA4965" s="287"/>
      <c r="CB4965" s="287"/>
      <c r="CC4965" s="287"/>
      <c r="CD4965" s="287"/>
      <c r="CE4965" s="287"/>
      <c r="CF4965" s="287"/>
      <c r="CG4965" s="537"/>
      <c r="CH4965" s="656"/>
      <c r="CI4965" s="540"/>
      <c r="CJ4965" s="540"/>
      <c r="CK4965" s="540"/>
      <c r="CL4965" s="540"/>
      <c r="CM4965" s="540"/>
      <c r="CN4965" s="540"/>
      <c r="CO4965" s="540"/>
      <c r="CP4965" s="540"/>
      <c r="CQ4965" s="540"/>
      <c r="CR4965" s="540"/>
      <c r="CS4965" s="539"/>
      <c r="CT4965" s="538"/>
      <c r="CU4965" s="287"/>
      <c r="CV4965" s="287"/>
      <c r="CW4965" s="287"/>
      <c r="CX4965" s="287"/>
      <c r="CY4965" s="287"/>
      <c r="CZ4965" s="287"/>
      <c r="DA4965" s="287"/>
      <c r="DB4965" s="287"/>
      <c r="DC4965" s="287"/>
      <c r="DD4965" s="287"/>
      <c r="DE4965" s="537"/>
      <c r="DF4965" s="656"/>
      <c r="DG4965" s="540"/>
      <c r="DH4965" s="540"/>
      <c r="DI4965" s="540"/>
      <c r="DJ4965" s="540"/>
      <c r="DK4965" s="540"/>
      <c r="DL4965" s="540"/>
      <c r="DM4965" s="540"/>
      <c r="DN4965" s="540"/>
      <c r="DO4965" s="540"/>
      <c r="DP4965" s="540"/>
      <c r="DQ4965" s="539"/>
      <c r="DR4965" s="538"/>
      <c r="DS4965" s="287"/>
      <c r="DT4965" s="287"/>
      <c r="DU4965" s="287"/>
      <c r="DV4965" s="287"/>
      <c r="DW4965" s="287"/>
      <c r="DX4965" s="287"/>
      <c r="DY4965" s="287"/>
      <c r="DZ4965" s="287"/>
      <c r="EA4965" s="287"/>
      <c r="EB4965" s="287"/>
      <c r="EC4965" s="537"/>
      <c r="ED4965" s="538"/>
      <c r="EE4965" s="287"/>
      <c r="EF4965" s="287"/>
      <c r="EG4965" s="287"/>
      <c r="EH4965" s="287"/>
      <c r="EI4965" s="287"/>
      <c r="EJ4965" s="287"/>
      <c r="EK4965" s="287"/>
      <c r="EL4965" s="287"/>
      <c r="EM4965" s="287"/>
      <c r="EN4965" s="287"/>
      <c r="EO4965" s="537"/>
    </row>
    <row r="4966" spans="1:145" x14ac:dyDescent="0.2">
      <c r="A4966" s="287"/>
      <c r="B4966" s="287"/>
      <c r="C4966" s="691"/>
      <c r="D4966" s="541"/>
      <c r="E4966" s="541"/>
      <c r="F4966" s="287"/>
      <c r="G4966" s="287"/>
      <c r="H4966" s="752"/>
      <c r="I4966" s="752"/>
      <c r="J4966" s="752"/>
      <c r="K4966" s="752"/>
      <c r="L4966" s="749"/>
      <c r="M4966" s="749"/>
      <c r="N4966" s="538"/>
      <c r="O4966" s="287"/>
      <c r="P4966" s="287"/>
      <c r="Q4966" s="287"/>
      <c r="R4966" s="287"/>
      <c r="S4966" s="287"/>
      <c r="T4966" s="287"/>
      <c r="U4966" s="287"/>
      <c r="V4966" s="287"/>
      <c r="W4966" s="287"/>
      <c r="X4966" s="287"/>
      <c r="Y4966" s="537"/>
      <c r="Z4966" s="656"/>
      <c r="AA4966" s="540"/>
      <c r="AB4966" s="540"/>
      <c r="AC4966" s="540"/>
      <c r="AD4966" s="540"/>
      <c r="AE4966" s="540"/>
      <c r="AF4966" s="540"/>
      <c r="AG4966" s="540"/>
      <c r="AH4966" s="540"/>
      <c r="AI4966" s="540"/>
      <c r="AJ4966" s="540"/>
      <c r="AK4966" s="539"/>
      <c r="AL4966" s="656"/>
      <c r="AM4966" s="540"/>
      <c r="AN4966" s="540"/>
      <c r="AO4966" s="540"/>
      <c r="AP4966" s="540"/>
      <c r="AQ4966" s="540"/>
      <c r="AR4966" s="540"/>
      <c r="AS4966" s="540"/>
      <c r="AT4966" s="540"/>
      <c r="AU4966" s="540"/>
      <c r="AV4966" s="540"/>
      <c r="AW4966" s="539"/>
      <c r="AX4966" s="538"/>
      <c r="AY4966" s="287"/>
      <c r="AZ4966" s="287"/>
      <c r="BA4966" s="287"/>
      <c r="BB4966" s="287"/>
      <c r="BC4966" s="287"/>
      <c r="BD4966" s="287"/>
      <c r="BE4966" s="287"/>
      <c r="BF4966" s="287"/>
      <c r="BG4966" s="287"/>
      <c r="BH4966" s="287"/>
      <c r="BI4966" s="537"/>
      <c r="BJ4966" s="656"/>
      <c r="BK4966" s="540"/>
      <c r="BL4966" s="540"/>
      <c r="BM4966" s="540"/>
      <c r="BN4966" s="540"/>
      <c r="BO4966" s="540"/>
      <c r="BP4966" s="540"/>
      <c r="BQ4966" s="540"/>
      <c r="BR4966" s="540"/>
      <c r="BS4966" s="540"/>
      <c r="BT4966" s="540"/>
      <c r="BU4966" s="539"/>
      <c r="BV4966" s="538"/>
      <c r="BW4966" s="287"/>
      <c r="BX4966" s="287"/>
      <c r="BY4966" s="287"/>
      <c r="BZ4966" s="287"/>
      <c r="CA4966" s="287"/>
      <c r="CB4966" s="287"/>
      <c r="CC4966" s="287"/>
      <c r="CD4966" s="287"/>
      <c r="CE4966" s="287"/>
      <c r="CF4966" s="287"/>
      <c r="CG4966" s="537"/>
      <c r="CH4966" s="656"/>
      <c r="CI4966" s="540"/>
      <c r="CJ4966" s="540"/>
      <c r="CK4966" s="540"/>
      <c r="CL4966" s="540"/>
      <c r="CM4966" s="540"/>
      <c r="CN4966" s="540"/>
      <c r="CO4966" s="540"/>
      <c r="CP4966" s="540"/>
      <c r="CQ4966" s="540"/>
      <c r="CR4966" s="540"/>
      <c r="CS4966" s="539"/>
      <c r="CT4966" s="538"/>
      <c r="CU4966" s="287"/>
      <c r="CV4966" s="287"/>
      <c r="CW4966" s="287"/>
      <c r="CX4966" s="287"/>
      <c r="CY4966" s="287"/>
      <c r="CZ4966" s="287"/>
      <c r="DA4966" s="287"/>
      <c r="DB4966" s="287"/>
      <c r="DC4966" s="287"/>
      <c r="DD4966" s="287"/>
      <c r="DE4966" s="537"/>
      <c r="DF4966" s="656"/>
      <c r="DG4966" s="540"/>
      <c r="DH4966" s="540"/>
      <c r="DI4966" s="540"/>
      <c r="DJ4966" s="540"/>
      <c r="DK4966" s="540"/>
      <c r="DL4966" s="540"/>
      <c r="DM4966" s="540"/>
      <c r="DN4966" s="540"/>
      <c r="DO4966" s="540"/>
      <c r="DP4966" s="540"/>
      <c r="DQ4966" s="539"/>
      <c r="DR4966" s="538"/>
      <c r="DS4966" s="287"/>
      <c r="DT4966" s="287"/>
      <c r="DU4966" s="287"/>
      <c r="DV4966" s="287"/>
      <c r="DW4966" s="287"/>
      <c r="DX4966" s="287"/>
      <c r="DY4966" s="287"/>
      <c r="DZ4966" s="287"/>
      <c r="EA4966" s="287"/>
      <c r="EB4966" s="287"/>
      <c r="EC4966" s="537"/>
      <c r="ED4966" s="538"/>
      <c r="EE4966" s="287"/>
      <c r="EF4966" s="287"/>
      <c r="EG4966" s="287"/>
      <c r="EH4966" s="287"/>
      <c r="EI4966" s="287"/>
      <c r="EJ4966" s="287"/>
      <c r="EK4966" s="287"/>
      <c r="EL4966" s="287"/>
      <c r="EM4966" s="287"/>
      <c r="EN4966" s="287"/>
      <c r="EO4966" s="537"/>
    </row>
    <row r="4967" spans="1:145" x14ac:dyDescent="0.2">
      <c r="A4967" s="287"/>
      <c r="B4967" s="287"/>
      <c r="C4967" s="691"/>
      <c r="D4967" s="541"/>
      <c r="E4967" s="541"/>
      <c r="F4967" s="287"/>
      <c r="G4967" s="287"/>
      <c r="H4967" s="752"/>
      <c r="I4967" s="752"/>
      <c r="J4967" s="752"/>
      <c r="K4967" s="752"/>
      <c r="L4967" s="749"/>
      <c r="M4967" s="749"/>
      <c r="N4967" s="538"/>
      <c r="O4967" s="287"/>
      <c r="P4967" s="287"/>
      <c r="Q4967" s="287"/>
      <c r="R4967" s="287"/>
      <c r="S4967" s="287"/>
      <c r="T4967" s="287"/>
      <c r="U4967" s="287"/>
      <c r="V4967" s="287"/>
      <c r="W4967" s="287"/>
      <c r="X4967" s="287"/>
      <c r="Y4967" s="537"/>
      <c r="Z4967" s="656"/>
      <c r="AA4967" s="540"/>
      <c r="AB4967" s="540"/>
      <c r="AC4967" s="540"/>
      <c r="AD4967" s="540"/>
      <c r="AE4967" s="540"/>
      <c r="AF4967" s="540"/>
      <c r="AG4967" s="540"/>
      <c r="AH4967" s="540"/>
      <c r="AI4967" s="540"/>
      <c r="AJ4967" s="540"/>
      <c r="AK4967" s="539"/>
      <c r="AL4967" s="656"/>
      <c r="AM4967" s="540"/>
      <c r="AN4967" s="540"/>
      <c r="AO4967" s="540"/>
      <c r="AP4967" s="540"/>
      <c r="AQ4967" s="540"/>
      <c r="AR4967" s="540"/>
      <c r="AS4967" s="540"/>
      <c r="AT4967" s="540"/>
      <c r="AU4967" s="540"/>
      <c r="AV4967" s="540"/>
      <c r="AW4967" s="539"/>
      <c r="AX4967" s="538"/>
      <c r="AY4967" s="287"/>
      <c r="AZ4967" s="287"/>
      <c r="BA4967" s="287"/>
      <c r="BB4967" s="287"/>
      <c r="BC4967" s="287"/>
      <c r="BD4967" s="287"/>
      <c r="BE4967" s="287"/>
      <c r="BF4967" s="287"/>
      <c r="BG4967" s="287"/>
      <c r="BH4967" s="287"/>
      <c r="BI4967" s="537"/>
      <c r="BJ4967" s="656"/>
      <c r="BK4967" s="540"/>
      <c r="BL4967" s="540"/>
      <c r="BM4967" s="540"/>
      <c r="BN4967" s="540"/>
      <c r="BO4967" s="540"/>
      <c r="BP4967" s="540"/>
      <c r="BQ4967" s="540"/>
      <c r="BR4967" s="540"/>
      <c r="BS4967" s="540"/>
      <c r="BT4967" s="540"/>
      <c r="BU4967" s="539"/>
      <c r="BV4967" s="538"/>
      <c r="BW4967" s="287"/>
      <c r="BX4967" s="287"/>
      <c r="BY4967" s="287"/>
      <c r="BZ4967" s="287"/>
      <c r="CA4967" s="287"/>
      <c r="CB4967" s="287"/>
      <c r="CC4967" s="287"/>
      <c r="CD4967" s="287"/>
      <c r="CE4967" s="287"/>
      <c r="CF4967" s="287"/>
      <c r="CG4967" s="537"/>
      <c r="CH4967" s="656"/>
      <c r="CI4967" s="540"/>
      <c r="CJ4967" s="540"/>
      <c r="CK4967" s="540"/>
      <c r="CL4967" s="540"/>
      <c r="CM4967" s="540"/>
      <c r="CN4967" s="540"/>
      <c r="CO4967" s="540"/>
      <c r="CP4967" s="540"/>
      <c r="CQ4967" s="540"/>
      <c r="CR4967" s="540"/>
      <c r="CS4967" s="539"/>
      <c r="CT4967" s="538"/>
      <c r="CU4967" s="287"/>
      <c r="CV4967" s="287"/>
      <c r="CW4967" s="287"/>
      <c r="CX4967" s="287"/>
      <c r="CY4967" s="287"/>
      <c r="CZ4967" s="287"/>
      <c r="DA4967" s="287"/>
      <c r="DB4967" s="287"/>
      <c r="DC4967" s="287"/>
      <c r="DD4967" s="287"/>
      <c r="DE4967" s="537"/>
      <c r="DF4967" s="656"/>
      <c r="DG4967" s="540"/>
      <c r="DH4967" s="540"/>
      <c r="DI4967" s="540"/>
      <c r="DJ4967" s="540"/>
      <c r="DK4967" s="540"/>
      <c r="DL4967" s="540"/>
      <c r="DM4967" s="540"/>
      <c r="DN4967" s="540"/>
      <c r="DO4967" s="540"/>
      <c r="DP4967" s="540"/>
      <c r="DQ4967" s="539"/>
      <c r="DR4967" s="538"/>
      <c r="DS4967" s="287"/>
      <c r="DT4967" s="287"/>
      <c r="DU4967" s="287"/>
      <c r="DV4967" s="287"/>
      <c r="DW4967" s="287"/>
      <c r="DX4967" s="287"/>
      <c r="DY4967" s="287"/>
      <c r="DZ4967" s="287"/>
      <c r="EA4967" s="287"/>
      <c r="EB4967" s="287"/>
      <c r="EC4967" s="537"/>
      <c r="ED4967" s="538"/>
      <c r="EE4967" s="287"/>
      <c r="EF4967" s="287"/>
      <c r="EG4967" s="287"/>
      <c r="EH4967" s="287"/>
      <c r="EI4967" s="287"/>
      <c r="EJ4967" s="287"/>
      <c r="EK4967" s="287"/>
      <c r="EL4967" s="287"/>
      <c r="EM4967" s="287"/>
      <c r="EN4967" s="287"/>
      <c r="EO4967" s="537"/>
    </row>
    <row r="4968" spans="1:145" x14ac:dyDescent="0.2">
      <c r="A4968" s="287"/>
      <c r="B4968" s="287"/>
      <c r="C4968" s="691"/>
      <c r="D4968" s="541"/>
      <c r="E4968" s="541"/>
      <c r="F4968" s="287"/>
      <c r="G4968" s="287"/>
      <c r="H4968" s="752"/>
      <c r="I4968" s="752"/>
      <c r="J4968" s="752"/>
      <c r="K4968" s="752"/>
      <c r="L4968" s="749"/>
      <c r="M4968" s="749"/>
      <c r="N4968" s="538"/>
      <c r="O4968" s="287"/>
      <c r="P4968" s="287"/>
      <c r="Q4968" s="287"/>
      <c r="R4968" s="287"/>
      <c r="S4968" s="287"/>
      <c r="T4968" s="287"/>
      <c r="U4968" s="287"/>
      <c r="V4968" s="287"/>
      <c r="W4968" s="287"/>
      <c r="X4968" s="287"/>
      <c r="Y4968" s="537"/>
      <c r="Z4968" s="656"/>
      <c r="AA4968" s="540"/>
      <c r="AB4968" s="540"/>
      <c r="AC4968" s="540"/>
      <c r="AD4968" s="540"/>
      <c r="AE4968" s="540"/>
      <c r="AF4968" s="540"/>
      <c r="AG4968" s="540"/>
      <c r="AH4968" s="540"/>
      <c r="AI4968" s="540"/>
      <c r="AJ4968" s="540"/>
      <c r="AK4968" s="539"/>
      <c r="AL4968" s="656"/>
      <c r="AM4968" s="540"/>
      <c r="AN4968" s="540"/>
      <c r="AO4968" s="540"/>
      <c r="AP4968" s="540"/>
      <c r="AQ4968" s="540"/>
      <c r="AR4968" s="540"/>
      <c r="AS4968" s="540"/>
      <c r="AT4968" s="540"/>
      <c r="AU4968" s="540"/>
      <c r="AV4968" s="540"/>
      <c r="AW4968" s="539"/>
      <c r="AX4968" s="538"/>
      <c r="AY4968" s="287"/>
      <c r="AZ4968" s="287"/>
      <c r="BA4968" s="287"/>
      <c r="BB4968" s="287"/>
      <c r="BC4968" s="287"/>
      <c r="BD4968" s="287"/>
      <c r="BE4968" s="287"/>
      <c r="BF4968" s="287"/>
      <c r="BG4968" s="287"/>
      <c r="BH4968" s="287"/>
      <c r="BI4968" s="537"/>
      <c r="BJ4968" s="656"/>
      <c r="BK4968" s="540"/>
      <c r="BL4968" s="540"/>
      <c r="BM4968" s="540"/>
      <c r="BN4968" s="540"/>
      <c r="BO4968" s="540"/>
      <c r="BP4968" s="540"/>
      <c r="BQ4968" s="540"/>
      <c r="BR4968" s="540"/>
      <c r="BS4968" s="540"/>
      <c r="BT4968" s="540"/>
      <c r="BU4968" s="539"/>
      <c r="BV4968" s="538"/>
      <c r="BW4968" s="287"/>
      <c r="BX4968" s="287"/>
      <c r="BY4968" s="287"/>
      <c r="BZ4968" s="287"/>
      <c r="CA4968" s="287"/>
      <c r="CB4968" s="287"/>
      <c r="CC4968" s="287"/>
      <c r="CD4968" s="287"/>
      <c r="CE4968" s="287"/>
      <c r="CF4968" s="287"/>
      <c r="CG4968" s="537"/>
      <c r="CH4968" s="656"/>
      <c r="CI4968" s="540"/>
      <c r="CJ4968" s="540"/>
      <c r="CK4968" s="540"/>
      <c r="CL4968" s="540"/>
      <c r="CM4968" s="540"/>
      <c r="CN4968" s="540"/>
      <c r="CO4968" s="540"/>
      <c r="CP4968" s="540"/>
      <c r="CQ4968" s="540"/>
      <c r="CR4968" s="540"/>
      <c r="CS4968" s="539"/>
      <c r="CT4968" s="538"/>
      <c r="CU4968" s="287"/>
      <c r="CV4968" s="287"/>
      <c r="CW4968" s="287"/>
      <c r="CX4968" s="287"/>
      <c r="CY4968" s="287"/>
      <c r="CZ4968" s="287"/>
      <c r="DA4968" s="287"/>
      <c r="DB4968" s="287"/>
      <c r="DC4968" s="287"/>
      <c r="DD4968" s="287"/>
      <c r="DE4968" s="537"/>
      <c r="DF4968" s="656"/>
      <c r="DG4968" s="540"/>
      <c r="DH4968" s="540"/>
      <c r="DI4968" s="540"/>
      <c r="DJ4968" s="540"/>
      <c r="DK4968" s="540"/>
      <c r="DL4968" s="540"/>
      <c r="DM4968" s="540"/>
      <c r="DN4968" s="540"/>
      <c r="DO4968" s="540"/>
      <c r="DP4968" s="540"/>
      <c r="DQ4968" s="539"/>
      <c r="DR4968" s="538"/>
      <c r="DS4968" s="287"/>
      <c r="DT4968" s="287"/>
      <c r="DU4968" s="287"/>
      <c r="DV4968" s="287"/>
      <c r="DW4968" s="287"/>
      <c r="DX4968" s="287"/>
      <c r="DY4968" s="287"/>
      <c r="DZ4968" s="287"/>
      <c r="EA4968" s="287"/>
      <c r="EB4968" s="287"/>
      <c r="EC4968" s="537"/>
      <c r="ED4968" s="538"/>
      <c r="EE4968" s="287"/>
      <c r="EF4968" s="287"/>
      <c r="EG4968" s="287"/>
      <c r="EH4968" s="287"/>
      <c r="EI4968" s="287"/>
      <c r="EJ4968" s="287"/>
      <c r="EK4968" s="287"/>
      <c r="EL4968" s="287"/>
      <c r="EM4968" s="287"/>
      <c r="EN4968" s="287"/>
      <c r="EO4968" s="537"/>
    </row>
    <row r="4969" spans="1:145" x14ac:dyDescent="0.2">
      <c r="A4969" s="287"/>
      <c r="B4969" s="287"/>
      <c r="C4969" s="691"/>
      <c r="D4969" s="541"/>
      <c r="E4969" s="541"/>
      <c r="F4969" s="287"/>
      <c r="G4969" s="287"/>
      <c r="H4969" s="752"/>
      <c r="I4969" s="752"/>
      <c r="J4969" s="752"/>
      <c r="K4969" s="752"/>
      <c r="L4969" s="749"/>
      <c r="M4969" s="749"/>
      <c r="N4969" s="538"/>
      <c r="O4969" s="287"/>
      <c r="P4969" s="287"/>
      <c r="Q4969" s="287"/>
      <c r="R4969" s="287"/>
      <c r="S4969" s="287"/>
      <c r="T4969" s="287"/>
      <c r="U4969" s="287"/>
      <c r="V4969" s="287"/>
      <c r="W4969" s="287"/>
      <c r="X4969" s="287"/>
      <c r="Y4969" s="537"/>
      <c r="Z4969" s="656"/>
      <c r="AA4969" s="540"/>
      <c r="AB4969" s="540"/>
      <c r="AC4969" s="540"/>
      <c r="AD4969" s="540"/>
      <c r="AE4969" s="540"/>
      <c r="AF4969" s="540"/>
      <c r="AG4969" s="540"/>
      <c r="AH4969" s="540"/>
      <c r="AI4969" s="540"/>
      <c r="AJ4969" s="540"/>
      <c r="AK4969" s="539"/>
      <c r="AL4969" s="656"/>
      <c r="AM4969" s="540"/>
      <c r="AN4969" s="540"/>
      <c r="AO4969" s="540"/>
      <c r="AP4969" s="540"/>
      <c r="AQ4969" s="540"/>
      <c r="AR4969" s="540"/>
      <c r="AS4969" s="540"/>
      <c r="AT4969" s="540"/>
      <c r="AU4969" s="540"/>
      <c r="AV4969" s="540"/>
      <c r="AW4969" s="539"/>
      <c r="AX4969" s="538"/>
      <c r="AY4969" s="287"/>
      <c r="AZ4969" s="287"/>
      <c r="BA4969" s="287"/>
      <c r="BB4969" s="287"/>
      <c r="BC4969" s="287"/>
      <c r="BD4969" s="287"/>
      <c r="BE4969" s="287"/>
      <c r="BF4969" s="287"/>
      <c r="BG4969" s="287"/>
      <c r="BH4969" s="287"/>
      <c r="BI4969" s="537"/>
      <c r="BJ4969" s="656"/>
      <c r="BK4969" s="540"/>
      <c r="BL4969" s="540"/>
      <c r="BM4969" s="540"/>
      <c r="BN4969" s="540"/>
      <c r="BO4969" s="540"/>
      <c r="BP4969" s="540"/>
      <c r="BQ4969" s="540"/>
      <c r="BR4969" s="540"/>
      <c r="BS4969" s="540"/>
      <c r="BT4969" s="540"/>
      <c r="BU4969" s="539"/>
      <c r="BV4969" s="538"/>
      <c r="BW4969" s="287"/>
      <c r="BX4969" s="287"/>
      <c r="BY4969" s="287"/>
      <c r="BZ4969" s="287"/>
      <c r="CA4969" s="287"/>
      <c r="CB4969" s="287"/>
      <c r="CC4969" s="287"/>
      <c r="CD4969" s="287"/>
      <c r="CE4969" s="287"/>
      <c r="CF4969" s="287"/>
      <c r="CG4969" s="537"/>
      <c r="CH4969" s="656"/>
      <c r="CI4969" s="540"/>
      <c r="CJ4969" s="540"/>
      <c r="CK4969" s="540"/>
      <c r="CL4969" s="540"/>
      <c r="CM4969" s="540"/>
      <c r="CN4969" s="540"/>
      <c r="CO4969" s="540"/>
      <c r="CP4969" s="540"/>
      <c r="CQ4969" s="540"/>
      <c r="CR4969" s="540"/>
      <c r="CS4969" s="539"/>
      <c r="CT4969" s="538"/>
      <c r="CU4969" s="287"/>
      <c r="CV4969" s="287"/>
      <c r="CW4969" s="287"/>
      <c r="CX4969" s="287"/>
      <c r="CY4969" s="287"/>
      <c r="CZ4969" s="287"/>
      <c r="DA4969" s="287"/>
      <c r="DB4969" s="287"/>
      <c r="DC4969" s="287"/>
      <c r="DD4969" s="287"/>
      <c r="DE4969" s="537"/>
      <c r="DF4969" s="656"/>
      <c r="DG4969" s="540"/>
      <c r="DH4969" s="540"/>
      <c r="DI4969" s="540"/>
      <c r="DJ4969" s="540"/>
      <c r="DK4969" s="540"/>
      <c r="DL4969" s="540"/>
      <c r="DM4969" s="540"/>
      <c r="DN4969" s="540"/>
      <c r="DO4969" s="540"/>
      <c r="DP4969" s="540"/>
      <c r="DQ4969" s="539"/>
      <c r="DR4969" s="538"/>
      <c r="DS4969" s="287"/>
      <c r="DT4969" s="287"/>
      <c r="DU4969" s="287"/>
      <c r="DV4969" s="287"/>
      <c r="DW4969" s="287"/>
      <c r="DX4969" s="287"/>
      <c r="DY4969" s="287"/>
      <c r="DZ4969" s="287"/>
      <c r="EA4969" s="287"/>
      <c r="EB4969" s="287"/>
      <c r="EC4969" s="537"/>
      <c r="ED4969" s="538"/>
      <c r="EE4969" s="287"/>
      <c r="EF4969" s="287"/>
      <c r="EG4969" s="287"/>
      <c r="EH4969" s="287"/>
      <c r="EI4969" s="287"/>
      <c r="EJ4969" s="287"/>
      <c r="EK4969" s="287"/>
      <c r="EL4969" s="287"/>
      <c r="EM4969" s="287"/>
      <c r="EN4969" s="287"/>
      <c r="EO4969" s="537"/>
    </row>
    <row r="4970" spans="1:145" x14ac:dyDescent="0.2">
      <c r="A4970" s="287"/>
      <c r="B4970" s="287"/>
      <c r="C4970" s="691"/>
      <c r="D4970" s="541"/>
      <c r="E4970" s="541"/>
      <c r="F4970" s="287"/>
      <c r="G4970" s="287"/>
      <c r="H4970" s="752"/>
      <c r="I4970" s="752"/>
      <c r="J4970" s="752"/>
      <c r="K4970" s="752"/>
      <c r="L4970" s="749"/>
      <c r="M4970" s="749"/>
      <c r="N4970" s="538"/>
      <c r="O4970" s="287"/>
      <c r="P4970" s="287"/>
      <c r="Q4970" s="287"/>
      <c r="R4970" s="287"/>
      <c r="S4970" s="287"/>
      <c r="T4970" s="287"/>
      <c r="U4970" s="287"/>
      <c r="V4970" s="287"/>
      <c r="W4970" s="287"/>
      <c r="X4970" s="287"/>
      <c r="Y4970" s="537"/>
      <c r="Z4970" s="656"/>
      <c r="AA4970" s="540"/>
      <c r="AB4970" s="540"/>
      <c r="AC4970" s="540"/>
      <c r="AD4970" s="540"/>
      <c r="AE4970" s="540"/>
      <c r="AF4970" s="540"/>
      <c r="AG4970" s="540"/>
      <c r="AH4970" s="540"/>
      <c r="AI4970" s="540"/>
      <c r="AJ4970" s="540"/>
      <c r="AK4970" s="539"/>
      <c r="AL4970" s="656"/>
      <c r="AM4970" s="540"/>
      <c r="AN4970" s="540"/>
      <c r="AO4970" s="540"/>
      <c r="AP4970" s="540"/>
      <c r="AQ4970" s="540"/>
      <c r="AR4970" s="540"/>
      <c r="AS4970" s="540"/>
      <c r="AT4970" s="540"/>
      <c r="AU4970" s="540"/>
      <c r="AV4970" s="540"/>
      <c r="AW4970" s="539"/>
      <c r="AX4970" s="538"/>
      <c r="AY4970" s="287"/>
      <c r="AZ4970" s="287"/>
      <c r="BA4970" s="287"/>
      <c r="BB4970" s="287"/>
      <c r="BC4970" s="287"/>
      <c r="BD4970" s="287"/>
      <c r="BE4970" s="287"/>
      <c r="BF4970" s="287"/>
      <c r="BG4970" s="287"/>
      <c r="BH4970" s="287"/>
      <c r="BI4970" s="537"/>
      <c r="BJ4970" s="656"/>
      <c r="BK4970" s="540"/>
      <c r="BL4970" s="540"/>
      <c r="BM4970" s="540"/>
      <c r="BN4970" s="540"/>
      <c r="BO4970" s="540"/>
      <c r="BP4970" s="540"/>
      <c r="BQ4970" s="540"/>
      <c r="BR4970" s="540"/>
      <c r="BS4970" s="540"/>
      <c r="BT4970" s="540"/>
      <c r="BU4970" s="539"/>
      <c r="BV4970" s="538"/>
      <c r="BW4970" s="287"/>
      <c r="BX4970" s="287"/>
      <c r="BY4970" s="287"/>
      <c r="BZ4970" s="287"/>
      <c r="CA4970" s="287"/>
      <c r="CB4970" s="287"/>
      <c r="CC4970" s="287"/>
      <c r="CD4970" s="287"/>
      <c r="CE4970" s="287"/>
      <c r="CF4970" s="287"/>
      <c r="CG4970" s="537"/>
      <c r="CH4970" s="656"/>
      <c r="CI4970" s="540"/>
      <c r="CJ4970" s="540"/>
      <c r="CK4970" s="540"/>
      <c r="CL4970" s="540"/>
      <c r="CM4970" s="540"/>
      <c r="CN4970" s="540"/>
      <c r="CO4970" s="540"/>
      <c r="CP4970" s="540"/>
      <c r="CQ4970" s="540"/>
      <c r="CR4970" s="540"/>
      <c r="CS4970" s="539"/>
      <c r="CT4970" s="538"/>
      <c r="CU4970" s="287"/>
      <c r="CV4970" s="287"/>
      <c r="CW4970" s="287"/>
      <c r="CX4970" s="287"/>
      <c r="CY4970" s="287"/>
      <c r="CZ4970" s="287"/>
      <c r="DA4970" s="287"/>
      <c r="DB4970" s="287"/>
      <c r="DC4970" s="287"/>
      <c r="DD4970" s="287"/>
      <c r="DE4970" s="537"/>
      <c r="DF4970" s="656"/>
      <c r="DG4970" s="540"/>
      <c r="DH4970" s="540"/>
      <c r="DI4970" s="540"/>
      <c r="DJ4970" s="540"/>
      <c r="DK4970" s="540"/>
      <c r="DL4970" s="540"/>
      <c r="DM4970" s="540"/>
      <c r="DN4970" s="540"/>
      <c r="DO4970" s="540"/>
      <c r="DP4970" s="540"/>
      <c r="DQ4970" s="539"/>
      <c r="DR4970" s="538"/>
      <c r="DS4970" s="287"/>
      <c r="DT4970" s="287"/>
      <c r="DU4970" s="287"/>
      <c r="DV4970" s="287"/>
      <c r="DW4970" s="287"/>
      <c r="DX4970" s="287"/>
      <c r="DY4970" s="287"/>
      <c r="DZ4970" s="287"/>
      <c r="EA4970" s="287"/>
      <c r="EB4970" s="287"/>
      <c r="EC4970" s="537"/>
      <c r="ED4970" s="538"/>
      <c r="EE4970" s="287"/>
      <c r="EF4970" s="287"/>
      <c r="EG4970" s="287"/>
      <c r="EH4970" s="287"/>
      <c r="EI4970" s="287"/>
      <c r="EJ4970" s="287"/>
      <c r="EK4970" s="287"/>
      <c r="EL4970" s="287"/>
      <c r="EM4970" s="287"/>
      <c r="EN4970" s="287"/>
      <c r="EO4970" s="537"/>
    </row>
    <row r="4971" spans="1:145" x14ac:dyDescent="0.2">
      <c r="A4971" s="287"/>
      <c r="B4971" s="287"/>
      <c r="C4971" s="691"/>
      <c r="D4971" s="541"/>
      <c r="E4971" s="541"/>
      <c r="F4971" s="287"/>
      <c r="G4971" s="287"/>
      <c r="H4971" s="752"/>
      <c r="I4971" s="752"/>
      <c r="J4971" s="752"/>
      <c r="K4971" s="752"/>
      <c r="L4971" s="749"/>
      <c r="M4971" s="749"/>
      <c r="N4971" s="538"/>
      <c r="O4971" s="287"/>
      <c r="P4971" s="287"/>
      <c r="Q4971" s="287"/>
      <c r="R4971" s="287"/>
      <c r="S4971" s="287"/>
      <c r="T4971" s="287"/>
      <c r="U4971" s="287"/>
      <c r="V4971" s="287"/>
      <c r="W4971" s="287"/>
      <c r="X4971" s="287"/>
      <c r="Y4971" s="537"/>
      <c r="Z4971" s="656"/>
      <c r="AA4971" s="540"/>
      <c r="AB4971" s="540"/>
      <c r="AC4971" s="540"/>
      <c r="AD4971" s="540"/>
      <c r="AE4971" s="540"/>
      <c r="AF4971" s="540"/>
      <c r="AG4971" s="540"/>
      <c r="AH4971" s="540"/>
      <c r="AI4971" s="540"/>
      <c r="AJ4971" s="540"/>
      <c r="AK4971" s="539"/>
      <c r="AL4971" s="656"/>
      <c r="AM4971" s="540"/>
      <c r="AN4971" s="540"/>
      <c r="AO4971" s="540"/>
      <c r="AP4971" s="540"/>
      <c r="AQ4971" s="540"/>
      <c r="AR4971" s="540"/>
      <c r="AS4971" s="540"/>
      <c r="AT4971" s="540"/>
      <c r="AU4971" s="540"/>
      <c r="AV4971" s="540"/>
      <c r="AW4971" s="539"/>
      <c r="AX4971" s="538"/>
      <c r="AY4971" s="287"/>
      <c r="AZ4971" s="287"/>
      <c r="BA4971" s="287"/>
      <c r="BB4971" s="287"/>
      <c r="BC4971" s="287"/>
      <c r="BD4971" s="287"/>
      <c r="BE4971" s="287"/>
      <c r="BF4971" s="287"/>
      <c r="BG4971" s="287"/>
      <c r="BH4971" s="287"/>
      <c r="BI4971" s="537"/>
      <c r="BJ4971" s="656"/>
      <c r="BK4971" s="540"/>
      <c r="BL4971" s="540"/>
      <c r="BM4971" s="540"/>
      <c r="BN4971" s="540"/>
      <c r="BO4971" s="540"/>
      <c r="BP4971" s="540"/>
      <c r="BQ4971" s="540"/>
      <c r="BR4971" s="540"/>
      <c r="BS4971" s="540"/>
      <c r="BT4971" s="540"/>
      <c r="BU4971" s="539"/>
      <c r="BV4971" s="538"/>
      <c r="BW4971" s="287"/>
      <c r="BX4971" s="287"/>
      <c r="BY4971" s="287"/>
      <c r="BZ4971" s="287"/>
      <c r="CA4971" s="287"/>
      <c r="CB4971" s="287"/>
      <c r="CC4971" s="287"/>
      <c r="CD4971" s="287"/>
      <c r="CE4971" s="287"/>
      <c r="CF4971" s="287"/>
      <c r="CG4971" s="537"/>
      <c r="CH4971" s="656"/>
      <c r="CI4971" s="540"/>
      <c r="CJ4971" s="540"/>
      <c r="CK4971" s="540"/>
      <c r="CL4971" s="540"/>
      <c r="CM4971" s="540"/>
      <c r="CN4971" s="540"/>
      <c r="CO4971" s="540"/>
      <c r="CP4971" s="540"/>
      <c r="CQ4971" s="540"/>
      <c r="CR4971" s="540"/>
      <c r="CS4971" s="539"/>
      <c r="CT4971" s="538"/>
      <c r="CU4971" s="287"/>
      <c r="CV4971" s="287"/>
      <c r="CW4971" s="287"/>
      <c r="CX4971" s="287"/>
      <c r="CY4971" s="287"/>
      <c r="CZ4971" s="287"/>
      <c r="DA4971" s="287"/>
      <c r="DB4971" s="287"/>
      <c r="DC4971" s="287"/>
      <c r="DD4971" s="287"/>
      <c r="DE4971" s="537"/>
      <c r="DF4971" s="656"/>
      <c r="DG4971" s="540"/>
      <c r="DH4971" s="540"/>
      <c r="DI4971" s="540"/>
      <c r="DJ4971" s="540"/>
      <c r="DK4971" s="540"/>
      <c r="DL4971" s="540"/>
      <c r="DM4971" s="540"/>
      <c r="DN4971" s="540"/>
      <c r="DO4971" s="540"/>
      <c r="DP4971" s="540"/>
      <c r="DQ4971" s="539"/>
      <c r="DR4971" s="538"/>
      <c r="DS4971" s="287"/>
      <c r="DT4971" s="287"/>
      <c r="DU4971" s="287"/>
      <c r="DV4971" s="287"/>
      <c r="DW4971" s="287"/>
      <c r="DX4971" s="287"/>
      <c r="DY4971" s="287"/>
      <c r="DZ4971" s="287"/>
      <c r="EA4971" s="287"/>
      <c r="EB4971" s="287"/>
      <c r="EC4971" s="537"/>
      <c r="ED4971" s="538"/>
      <c r="EE4971" s="287"/>
      <c r="EF4971" s="287"/>
      <c r="EG4971" s="287"/>
      <c r="EH4971" s="287"/>
      <c r="EI4971" s="287"/>
      <c r="EJ4971" s="287"/>
      <c r="EK4971" s="287"/>
      <c r="EL4971" s="287"/>
      <c r="EM4971" s="287"/>
      <c r="EN4971" s="287"/>
      <c r="EO4971" s="537"/>
    </row>
    <row r="4972" spans="1:145" x14ac:dyDescent="0.2">
      <c r="A4972" s="287"/>
      <c r="B4972" s="287"/>
      <c r="C4972" s="691"/>
      <c r="D4972" s="541"/>
      <c r="E4972" s="541"/>
      <c r="F4972" s="287"/>
      <c r="G4972" s="287"/>
      <c r="H4972" s="752"/>
      <c r="I4972" s="752"/>
      <c r="J4972" s="752"/>
      <c r="K4972" s="752"/>
      <c r="L4972" s="749"/>
      <c r="M4972" s="749"/>
      <c r="N4972" s="538"/>
      <c r="O4972" s="287"/>
      <c r="P4972" s="287"/>
      <c r="Q4972" s="287"/>
      <c r="R4972" s="287"/>
      <c r="S4972" s="287"/>
      <c r="T4972" s="287"/>
      <c r="U4972" s="287"/>
      <c r="V4972" s="287"/>
      <c r="W4972" s="287"/>
      <c r="X4972" s="287"/>
      <c r="Y4972" s="537"/>
      <c r="Z4972" s="656"/>
      <c r="AA4972" s="540"/>
      <c r="AB4972" s="540"/>
      <c r="AC4972" s="540"/>
      <c r="AD4972" s="540"/>
      <c r="AE4972" s="540"/>
      <c r="AF4972" s="540"/>
      <c r="AG4972" s="540"/>
      <c r="AH4972" s="540"/>
      <c r="AI4972" s="540"/>
      <c r="AJ4972" s="540"/>
      <c r="AK4972" s="539"/>
      <c r="AL4972" s="656"/>
      <c r="AM4972" s="540"/>
      <c r="AN4972" s="540"/>
      <c r="AO4972" s="540"/>
      <c r="AP4972" s="540"/>
      <c r="AQ4972" s="540"/>
      <c r="AR4972" s="540"/>
      <c r="AS4972" s="540"/>
      <c r="AT4972" s="540"/>
      <c r="AU4972" s="540"/>
      <c r="AV4972" s="540"/>
      <c r="AW4972" s="539"/>
      <c r="AX4972" s="538"/>
      <c r="AY4972" s="287"/>
      <c r="AZ4972" s="287"/>
      <c r="BA4972" s="287"/>
      <c r="BB4972" s="287"/>
      <c r="BC4972" s="287"/>
      <c r="BD4972" s="287"/>
      <c r="BE4972" s="287"/>
      <c r="BF4972" s="287"/>
      <c r="BG4972" s="287"/>
      <c r="BH4972" s="287"/>
      <c r="BI4972" s="537"/>
      <c r="BJ4972" s="656"/>
      <c r="BK4972" s="540"/>
      <c r="BL4972" s="540"/>
      <c r="BM4972" s="540"/>
      <c r="BN4972" s="540"/>
      <c r="BO4972" s="540"/>
      <c r="BP4972" s="540"/>
      <c r="BQ4972" s="540"/>
      <c r="BR4972" s="540"/>
      <c r="BS4972" s="540"/>
      <c r="BT4972" s="540"/>
      <c r="BU4972" s="539"/>
      <c r="BV4972" s="538"/>
      <c r="BW4972" s="287"/>
      <c r="BX4972" s="287"/>
      <c r="BY4972" s="287"/>
      <c r="BZ4972" s="287"/>
      <c r="CA4972" s="287"/>
      <c r="CB4972" s="287"/>
      <c r="CC4972" s="287"/>
      <c r="CD4972" s="287"/>
      <c r="CE4972" s="287"/>
      <c r="CF4972" s="287"/>
      <c r="CG4972" s="537"/>
      <c r="CH4972" s="656"/>
      <c r="CI4972" s="540"/>
      <c r="CJ4972" s="540"/>
      <c r="CK4972" s="540"/>
      <c r="CL4972" s="540"/>
      <c r="CM4972" s="540"/>
      <c r="CN4972" s="540"/>
      <c r="CO4972" s="540"/>
      <c r="CP4972" s="540"/>
      <c r="CQ4972" s="540"/>
      <c r="CR4972" s="540"/>
      <c r="CS4972" s="539"/>
      <c r="CT4972" s="538"/>
      <c r="CU4972" s="287"/>
      <c r="CV4972" s="287"/>
      <c r="CW4972" s="287"/>
      <c r="CX4972" s="287"/>
      <c r="CY4972" s="287"/>
      <c r="CZ4972" s="287"/>
      <c r="DA4972" s="287"/>
      <c r="DB4972" s="287"/>
      <c r="DC4972" s="287"/>
      <c r="DD4972" s="287"/>
      <c r="DE4972" s="537"/>
      <c r="DF4972" s="656"/>
      <c r="DG4972" s="540"/>
      <c r="DH4972" s="540"/>
      <c r="DI4972" s="540"/>
      <c r="DJ4972" s="540"/>
      <c r="DK4972" s="540"/>
      <c r="DL4972" s="540"/>
      <c r="DM4972" s="540"/>
      <c r="DN4972" s="540"/>
      <c r="DO4972" s="540"/>
      <c r="DP4972" s="540"/>
      <c r="DQ4972" s="539"/>
      <c r="DR4972" s="538"/>
      <c r="DS4972" s="287"/>
      <c r="DT4972" s="287"/>
      <c r="DU4972" s="287"/>
      <c r="DV4972" s="287"/>
      <c r="DW4972" s="287"/>
      <c r="DX4972" s="287"/>
      <c r="DY4972" s="287"/>
      <c r="DZ4972" s="287"/>
      <c r="EA4972" s="287"/>
      <c r="EB4972" s="287"/>
      <c r="EC4972" s="537"/>
      <c r="ED4972" s="538"/>
      <c r="EE4972" s="287"/>
      <c r="EF4972" s="287"/>
      <c r="EG4972" s="287"/>
      <c r="EH4972" s="287"/>
      <c r="EI4972" s="287"/>
      <c r="EJ4972" s="287"/>
      <c r="EK4972" s="287"/>
      <c r="EL4972" s="287"/>
      <c r="EM4972" s="287"/>
      <c r="EN4972" s="287"/>
      <c r="EO4972" s="537"/>
    </row>
    <row r="4973" spans="1:145" x14ac:dyDescent="0.2">
      <c r="A4973" s="287"/>
      <c r="B4973" s="287"/>
      <c r="C4973" s="691"/>
      <c r="D4973" s="541"/>
      <c r="E4973" s="541"/>
      <c r="F4973" s="287"/>
      <c r="G4973" s="287"/>
      <c r="H4973" s="752"/>
      <c r="I4973" s="752"/>
      <c r="J4973" s="752"/>
      <c r="K4973" s="752"/>
      <c r="L4973" s="749"/>
      <c r="M4973" s="749"/>
      <c r="N4973" s="538"/>
      <c r="O4973" s="287"/>
      <c r="P4973" s="287"/>
      <c r="Q4973" s="287"/>
      <c r="R4973" s="287"/>
      <c r="S4973" s="287"/>
      <c r="T4973" s="287"/>
      <c r="U4973" s="287"/>
      <c r="V4973" s="287"/>
      <c r="W4973" s="287"/>
      <c r="X4973" s="287"/>
      <c r="Y4973" s="537"/>
      <c r="Z4973" s="656"/>
      <c r="AA4973" s="540"/>
      <c r="AB4973" s="540"/>
      <c r="AC4973" s="540"/>
      <c r="AD4973" s="540"/>
      <c r="AE4973" s="540"/>
      <c r="AF4973" s="540"/>
      <c r="AG4973" s="540"/>
      <c r="AH4973" s="540"/>
      <c r="AI4973" s="540"/>
      <c r="AJ4973" s="540"/>
      <c r="AK4973" s="539"/>
      <c r="AL4973" s="656"/>
      <c r="AM4973" s="540"/>
      <c r="AN4973" s="540"/>
      <c r="AO4973" s="540"/>
      <c r="AP4973" s="540"/>
      <c r="AQ4973" s="540"/>
      <c r="AR4973" s="540"/>
      <c r="AS4973" s="540"/>
      <c r="AT4973" s="540"/>
      <c r="AU4973" s="540"/>
      <c r="AV4973" s="540"/>
      <c r="AW4973" s="539"/>
      <c r="AX4973" s="538"/>
      <c r="AY4973" s="287"/>
      <c r="AZ4973" s="287"/>
      <c r="BA4973" s="287"/>
      <c r="BB4973" s="287"/>
      <c r="BC4973" s="287"/>
      <c r="BD4973" s="287"/>
      <c r="BE4973" s="287"/>
      <c r="BF4973" s="287"/>
      <c r="BG4973" s="287"/>
      <c r="BH4973" s="287"/>
      <c r="BI4973" s="537"/>
      <c r="BJ4973" s="656"/>
      <c r="BK4973" s="540"/>
      <c r="BL4973" s="540"/>
      <c r="BM4973" s="540"/>
      <c r="BN4973" s="540"/>
      <c r="BO4973" s="540"/>
      <c r="BP4973" s="540"/>
      <c r="BQ4973" s="540"/>
      <c r="BR4973" s="540"/>
      <c r="BS4973" s="540"/>
      <c r="BT4973" s="540"/>
      <c r="BU4973" s="539"/>
      <c r="BV4973" s="538"/>
      <c r="BW4973" s="287"/>
      <c r="BX4973" s="287"/>
      <c r="BY4973" s="287"/>
      <c r="BZ4973" s="287"/>
      <c r="CA4973" s="287"/>
      <c r="CB4973" s="287"/>
      <c r="CC4973" s="287"/>
      <c r="CD4973" s="287"/>
      <c r="CE4973" s="287"/>
      <c r="CF4973" s="287"/>
      <c r="CG4973" s="537"/>
      <c r="CH4973" s="656"/>
      <c r="CI4973" s="540"/>
      <c r="CJ4973" s="540"/>
      <c r="CK4973" s="540"/>
      <c r="CL4973" s="540"/>
      <c r="CM4973" s="540"/>
      <c r="CN4973" s="540"/>
      <c r="CO4973" s="540"/>
      <c r="CP4973" s="540"/>
      <c r="CQ4973" s="540"/>
      <c r="CR4973" s="540"/>
      <c r="CS4973" s="539"/>
      <c r="CT4973" s="538"/>
      <c r="CU4973" s="287"/>
      <c r="CV4973" s="287"/>
      <c r="CW4973" s="287"/>
      <c r="CX4973" s="287"/>
      <c r="CY4973" s="287"/>
      <c r="CZ4973" s="287"/>
      <c r="DA4973" s="287"/>
      <c r="DB4973" s="287"/>
      <c r="DC4973" s="287"/>
      <c r="DD4973" s="287"/>
      <c r="DE4973" s="537"/>
      <c r="DF4973" s="656"/>
      <c r="DG4973" s="540"/>
      <c r="DH4973" s="540"/>
      <c r="DI4973" s="540"/>
      <c r="DJ4973" s="540"/>
      <c r="DK4973" s="540"/>
      <c r="DL4973" s="540"/>
      <c r="DM4973" s="540"/>
      <c r="DN4973" s="540"/>
      <c r="DO4973" s="540"/>
      <c r="DP4973" s="540"/>
      <c r="DQ4973" s="539"/>
      <c r="DR4973" s="538"/>
      <c r="DS4973" s="287"/>
      <c r="DT4973" s="287"/>
      <c r="DU4973" s="287"/>
      <c r="DV4973" s="287"/>
      <c r="DW4973" s="287"/>
      <c r="DX4973" s="287"/>
      <c r="DY4973" s="287"/>
      <c r="DZ4973" s="287"/>
      <c r="EA4973" s="287"/>
      <c r="EB4973" s="287"/>
      <c r="EC4973" s="537"/>
      <c r="ED4973" s="538"/>
      <c r="EE4973" s="287"/>
      <c r="EF4973" s="287"/>
      <c r="EG4973" s="287"/>
      <c r="EH4973" s="287"/>
      <c r="EI4973" s="287"/>
      <c r="EJ4973" s="287"/>
      <c r="EK4973" s="287"/>
      <c r="EL4973" s="287"/>
      <c r="EM4973" s="287"/>
      <c r="EN4973" s="287"/>
      <c r="EO4973" s="537"/>
    </row>
    <row r="4974" spans="1:145" x14ac:dyDescent="0.2">
      <c r="A4974" s="287"/>
      <c r="B4974" s="287"/>
      <c r="C4974" s="691"/>
      <c r="D4974" s="541"/>
      <c r="E4974" s="541"/>
      <c r="F4974" s="287"/>
      <c r="G4974" s="287"/>
      <c r="H4974" s="752"/>
      <c r="I4974" s="752"/>
      <c r="J4974" s="752"/>
      <c r="K4974" s="752"/>
      <c r="L4974" s="749"/>
      <c r="M4974" s="749"/>
      <c r="N4974" s="538"/>
      <c r="O4974" s="287"/>
      <c r="P4974" s="287"/>
      <c r="Q4974" s="287"/>
      <c r="R4974" s="287"/>
      <c r="S4974" s="287"/>
      <c r="T4974" s="287"/>
      <c r="U4974" s="287"/>
      <c r="V4974" s="287"/>
      <c r="W4974" s="287"/>
      <c r="X4974" s="287"/>
      <c r="Y4974" s="537"/>
      <c r="Z4974" s="656"/>
      <c r="AA4974" s="540"/>
      <c r="AB4974" s="540"/>
      <c r="AC4974" s="540"/>
      <c r="AD4974" s="540"/>
      <c r="AE4974" s="540"/>
      <c r="AF4974" s="540"/>
      <c r="AG4974" s="540"/>
      <c r="AH4974" s="540"/>
      <c r="AI4974" s="540"/>
      <c r="AJ4974" s="540"/>
      <c r="AK4974" s="539"/>
      <c r="AL4974" s="656"/>
      <c r="AM4974" s="540"/>
      <c r="AN4974" s="540"/>
      <c r="AO4974" s="540"/>
      <c r="AP4974" s="540"/>
      <c r="AQ4974" s="540"/>
      <c r="AR4974" s="540"/>
      <c r="AS4974" s="540"/>
      <c r="AT4974" s="540"/>
      <c r="AU4974" s="540"/>
      <c r="AV4974" s="540"/>
      <c r="AW4974" s="539"/>
      <c r="AX4974" s="538"/>
      <c r="AY4974" s="287"/>
      <c r="AZ4974" s="287"/>
      <c r="BA4974" s="287"/>
      <c r="BB4974" s="287"/>
      <c r="BC4974" s="287"/>
      <c r="BD4974" s="287"/>
      <c r="BE4974" s="287"/>
      <c r="BF4974" s="287"/>
      <c r="BG4974" s="287"/>
      <c r="BH4974" s="287"/>
      <c r="BI4974" s="537"/>
      <c r="BJ4974" s="656"/>
      <c r="BK4974" s="540"/>
      <c r="BL4974" s="540"/>
      <c r="BM4974" s="540"/>
      <c r="BN4974" s="540"/>
      <c r="BO4974" s="540"/>
      <c r="BP4974" s="540"/>
      <c r="BQ4974" s="540"/>
      <c r="BR4974" s="540"/>
      <c r="BS4974" s="540"/>
      <c r="BT4974" s="540"/>
      <c r="BU4974" s="539"/>
      <c r="BV4974" s="538"/>
      <c r="BW4974" s="287"/>
      <c r="BX4974" s="287"/>
      <c r="BY4974" s="287"/>
      <c r="BZ4974" s="287"/>
      <c r="CA4974" s="287"/>
      <c r="CB4974" s="287"/>
      <c r="CC4974" s="287"/>
      <c r="CD4974" s="287"/>
      <c r="CE4974" s="287"/>
      <c r="CF4974" s="287"/>
      <c r="CG4974" s="537"/>
      <c r="CH4974" s="656"/>
      <c r="CI4974" s="540"/>
      <c r="CJ4974" s="540"/>
      <c r="CK4974" s="540"/>
      <c r="CL4974" s="540"/>
      <c r="CM4974" s="540"/>
      <c r="CN4974" s="540"/>
      <c r="CO4974" s="540"/>
      <c r="CP4974" s="540"/>
      <c r="CQ4974" s="540"/>
      <c r="CR4974" s="540"/>
      <c r="CS4974" s="539"/>
      <c r="CT4974" s="538"/>
      <c r="CU4974" s="287"/>
      <c r="CV4974" s="287"/>
      <c r="CW4974" s="287"/>
      <c r="CX4974" s="287"/>
      <c r="CY4974" s="287"/>
      <c r="CZ4974" s="287"/>
      <c r="DA4974" s="287"/>
      <c r="DB4974" s="287"/>
      <c r="DC4974" s="287"/>
      <c r="DD4974" s="287"/>
      <c r="DE4974" s="537"/>
      <c r="DF4974" s="656"/>
      <c r="DG4974" s="540"/>
      <c r="DH4974" s="540"/>
      <c r="DI4974" s="540"/>
      <c r="DJ4974" s="540"/>
      <c r="DK4974" s="540"/>
      <c r="DL4974" s="540"/>
      <c r="DM4974" s="540"/>
      <c r="DN4974" s="540"/>
      <c r="DO4974" s="540"/>
      <c r="DP4974" s="540"/>
      <c r="DQ4974" s="539"/>
      <c r="DR4974" s="538"/>
      <c r="DS4974" s="287"/>
      <c r="DT4974" s="287"/>
      <c r="DU4974" s="287"/>
      <c r="DV4974" s="287"/>
      <c r="DW4974" s="287"/>
      <c r="DX4974" s="287"/>
      <c r="DY4974" s="287"/>
      <c r="DZ4974" s="287"/>
      <c r="EA4974" s="287"/>
      <c r="EB4974" s="287"/>
      <c r="EC4974" s="537"/>
      <c r="ED4974" s="538"/>
      <c r="EE4974" s="287"/>
      <c r="EF4974" s="287"/>
      <c r="EG4974" s="287"/>
      <c r="EH4974" s="287"/>
      <c r="EI4974" s="287"/>
      <c r="EJ4974" s="287"/>
      <c r="EK4974" s="287"/>
      <c r="EL4974" s="287"/>
      <c r="EM4974" s="287"/>
      <c r="EN4974" s="287"/>
      <c r="EO4974" s="537"/>
    </row>
    <row r="4975" spans="1:145" x14ac:dyDescent="0.2">
      <c r="A4975" s="287"/>
      <c r="B4975" s="287"/>
      <c r="C4975" s="691"/>
      <c r="D4975" s="541"/>
      <c r="E4975" s="541"/>
      <c r="F4975" s="287"/>
      <c r="G4975" s="287"/>
      <c r="H4975" s="752"/>
      <c r="I4975" s="752"/>
      <c r="J4975" s="752"/>
      <c r="K4975" s="752"/>
      <c r="L4975" s="749"/>
      <c r="M4975" s="749"/>
      <c r="N4975" s="538"/>
      <c r="O4975" s="287"/>
      <c r="P4975" s="287"/>
      <c r="Q4975" s="287"/>
      <c r="R4975" s="287"/>
      <c r="S4975" s="287"/>
      <c r="T4975" s="287"/>
      <c r="U4975" s="287"/>
      <c r="V4975" s="287"/>
      <c r="W4975" s="287"/>
      <c r="X4975" s="287"/>
      <c r="Y4975" s="537"/>
      <c r="Z4975" s="656"/>
      <c r="AA4975" s="540"/>
      <c r="AB4975" s="540"/>
      <c r="AC4975" s="540"/>
      <c r="AD4975" s="540"/>
      <c r="AE4975" s="540"/>
      <c r="AF4975" s="540"/>
      <c r="AG4975" s="540"/>
      <c r="AH4975" s="540"/>
      <c r="AI4975" s="540"/>
      <c r="AJ4975" s="540"/>
      <c r="AK4975" s="539"/>
      <c r="AL4975" s="656"/>
      <c r="AM4975" s="540"/>
      <c r="AN4975" s="540"/>
      <c r="AO4975" s="540"/>
      <c r="AP4975" s="540"/>
      <c r="AQ4975" s="540"/>
      <c r="AR4975" s="540"/>
      <c r="AS4975" s="540"/>
      <c r="AT4975" s="540"/>
      <c r="AU4975" s="540"/>
      <c r="AV4975" s="540"/>
      <c r="AW4975" s="539"/>
      <c r="AX4975" s="538"/>
      <c r="AY4975" s="287"/>
      <c r="AZ4975" s="287"/>
      <c r="BA4975" s="287"/>
      <c r="BB4975" s="287"/>
      <c r="BC4975" s="287"/>
      <c r="BD4975" s="287"/>
      <c r="BE4975" s="287"/>
      <c r="BF4975" s="287"/>
      <c r="BG4975" s="287"/>
      <c r="BH4975" s="287"/>
      <c r="BI4975" s="537"/>
      <c r="BJ4975" s="656"/>
      <c r="BK4975" s="540"/>
      <c r="BL4975" s="540"/>
      <c r="BM4975" s="540"/>
      <c r="BN4975" s="540"/>
      <c r="BO4975" s="540"/>
      <c r="BP4975" s="540"/>
      <c r="BQ4975" s="540"/>
      <c r="BR4975" s="540"/>
      <c r="BS4975" s="540"/>
      <c r="BT4975" s="540"/>
      <c r="BU4975" s="539"/>
      <c r="BV4975" s="538"/>
      <c r="BW4975" s="287"/>
      <c r="BX4975" s="287"/>
      <c r="BY4975" s="287"/>
      <c r="BZ4975" s="287"/>
      <c r="CA4975" s="287"/>
      <c r="CB4975" s="287"/>
      <c r="CC4975" s="287"/>
      <c r="CD4975" s="287"/>
      <c r="CE4975" s="287"/>
      <c r="CF4975" s="287"/>
      <c r="CG4975" s="537"/>
      <c r="CH4975" s="656"/>
      <c r="CI4975" s="540"/>
      <c r="CJ4975" s="540"/>
      <c r="CK4975" s="540"/>
      <c r="CL4975" s="540"/>
      <c r="CM4975" s="540"/>
      <c r="CN4975" s="540"/>
      <c r="CO4975" s="540"/>
      <c r="CP4975" s="540"/>
      <c r="CQ4975" s="540"/>
      <c r="CR4975" s="540"/>
      <c r="CS4975" s="539"/>
      <c r="CT4975" s="538"/>
      <c r="CU4975" s="287"/>
      <c r="CV4975" s="287"/>
      <c r="CW4975" s="287"/>
      <c r="CX4975" s="287"/>
      <c r="CY4975" s="287"/>
      <c r="CZ4975" s="287"/>
      <c r="DA4975" s="287"/>
      <c r="DB4975" s="287"/>
      <c r="DC4975" s="287"/>
      <c r="DD4975" s="287"/>
      <c r="DE4975" s="537"/>
      <c r="DF4975" s="656"/>
      <c r="DG4975" s="540"/>
      <c r="DH4975" s="540"/>
      <c r="DI4975" s="540"/>
      <c r="DJ4975" s="540"/>
      <c r="DK4975" s="540"/>
      <c r="DL4975" s="540"/>
      <c r="DM4975" s="540"/>
      <c r="DN4975" s="540"/>
      <c r="DO4975" s="540"/>
      <c r="DP4975" s="540"/>
      <c r="DQ4975" s="539"/>
      <c r="DR4975" s="538"/>
      <c r="DS4975" s="287"/>
      <c r="DT4975" s="287"/>
      <c r="DU4975" s="287"/>
      <c r="DV4975" s="287"/>
      <c r="DW4975" s="287"/>
      <c r="DX4975" s="287"/>
      <c r="DY4975" s="287"/>
      <c r="DZ4975" s="287"/>
      <c r="EA4975" s="287"/>
      <c r="EB4975" s="287"/>
      <c r="EC4975" s="537"/>
      <c r="ED4975" s="538"/>
      <c r="EE4975" s="287"/>
      <c r="EF4975" s="287"/>
      <c r="EG4975" s="287"/>
      <c r="EH4975" s="287"/>
      <c r="EI4975" s="287"/>
      <c r="EJ4975" s="287"/>
      <c r="EK4975" s="287"/>
      <c r="EL4975" s="287"/>
      <c r="EM4975" s="287"/>
      <c r="EN4975" s="287"/>
      <c r="EO4975" s="537"/>
    </row>
    <row r="4976" spans="1:145" x14ac:dyDescent="0.2">
      <c r="A4976" s="287"/>
      <c r="B4976" s="287"/>
      <c r="C4976" s="691"/>
      <c r="D4976" s="541"/>
      <c r="E4976" s="541"/>
      <c r="F4976" s="287"/>
      <c r="G4976" s="287"/>
      <c r="H4976" s="752"/>
      <c r="I4976" s="752"/>
      <c r="J4976" s="752"/>
      <c r="K4976" s="752"/>
      <c r="L4976" s="749"/>
      <c r="M4976" s="749"/>
      <c r="N4976" s="538"/>
      <c r="O4976" s="287"/>
      <c r="P4976" s="287"/>
      <c r="Q4976" s="287"/>
      <c r="R4976" s="287"/>
      <c r="S4976" s="287"/>
      <c r="T4976" s="287"/>
      <c r="U4976" s="287"/>
      <c r="V4976" s="287"/>
      <c r="W4976" s="287"/>
      <c r="X4976" s="287"/>
      <c r="Y4976" s="537"/>
      <c r="Z4976" s="656"/>
      <c r="AA4976" s="540"/>
      <c r="AB4976" s="540"/>
      <c r="AC4976" s="540"/>
      <c r="AD4976" s="540"/>
      <c r="AE4976" s="540"/>
      <c r="AF4976" s="540"/>
      <c r="AG4976" s="540"/>
      <c r="AH4976" s="540"/>
      <c r="AI4976" s="540"/>
      <c r="AJ4976" s="540"/>
      <c r="AK4976" s="539"/>
      <c r="AL4976" s="656"/>
      <c r="AM4976" s="540"/>
      <c r="AN4976" s="540"/>
      <c r="AO4976" s="540"/>
      <c r="AP4976" s="540"/>
      <c r="AQ4976" s="540"/>
      <c r="AR4976" s="540"/>
      <c r="AS4976" s="540"/>
      <c r="AT4976" s="540"/>
      <c r="AU4976" s="540"/>
      <c r="AV4976" s="540"/>
      <c r="AW4976" s="539"/>
      <c r="AX4976" s="538"/>
      <c r="AY4976" s="287"/>
      <c r="AZ4976" s="287"/>
      <c r="BA4976" s="287"/>
      <c r="BB4976" s="287"/>
      <c r="BC4976" s="287"/>
      <c r="BD4976" s="287"/>
      <c r="BE4976" s="287"/>
      <c r="BF4976" s="287"/>
      <c r="BG4976" s="287"/>
      <c r="BH4976" s="287"/>
      <c r="BI4976" s="537"/>
      <c r="BJ4976" s="656"/>
      <c r="BK4976" s="540"/>
      <c r="BL4976" s="540"/>
      <c r="BM4976" s="540"/>
      <c r="BN4976" s="540"/>
      <c r="BO4976" s="540"/>
      <c r="BP4976" s="540"/>
      <c r="BQ4976" s="540"/>
      <c r="BR4976" s="540"/>
      <c r="BS4976" s="540"/>
      <c r="BT4976" s="540"/>
      <c r="BU4976" s="539"/>
      <c r="BV4976" s="538"/>
      <c r="BW4976" s="287"/>
      <c r="BX4976" s="287"/>
      <c r="BY4976" s="287"/>
      <c r="BZ4976" s="287"/>
      <c r="CA4976" s="287"/>
      <c r="CB4976" s="287"/>
      <c r="CC4976" s="287"/>
      <c r="CD4976" s="287"/>
      <c r="CE4976" s="287"/>
      <c r="CF4976" s="287"/>
      <c r="CG4976" s="537"/>
      <c r="CH4976" s="656"/>
      <c r="CI4976" s="540"/>
      <c r="CJ4976" s="540"/>
      <c r="CK4976" s="540"/>
      <c r="CL4976" s="540"/>
      <c r="CM4976" s="540"/>
      <c r="CN4976" s="540"/>
      <c r="CO4976" s="540"/>
      <c r="CP4976" s="540"/>
      <c r="CQ4976" s="540"/>
      <c r="CR4976" s="540"/>
      <c r="CS4976" s="539"/>
      <c r="CT4976" s="538"/>
      <c r="CU4976" s="287"/>
      <c r="CV4976" s="287"/>
      <c r="CW4976" s="287"/>
      <c r="CX4976" s="287"/>
      <c r="CY4976" s="287"/>
      <c r="CZ4976" s="287"/>
      <c r="DA4976" s="287"/>
      <c r="DB4976" s="287"/>
      <c r="DC4976" s="287"/>
      <c r="DD4976" s="287"/>
      <c r="DE4976" s="537"/>
      <c r="DF4976" s="656"/>
      <c r="DG4976" s="540"/>
      <c r="DH4976" s="540"/>
      <c r="DI4976" s="540"/>
      <c r="DJ4976" s="540"/>
      <c r="DK4976" s="540"/>
      <c r="DL4976" s="540"/>
      <c r="DM4976" s="540"/>
      <c r="DN4976" s="540"/>
      <c r="DO4976" s="540"/>
      <c r="DP4976" s="540"/>
      <c r="DQ4976" s="539"/>
      <c r="DR4976" s="538"/>
      <c r="DS4976" s="287"/>
      <c r="DT4976" s="287"/>
      <c r="DU4976" s="287"/>
      <c r="DV4976" s="287"/>
      <c r="DW4976" s="287"/>
      <c r="DX4976" s="287"/>
      <c r="DY4976" s="287"/>
      <c r="DZ4976" s="287"/>
      <c r="EA4976" s="287"/>
      <c r="EB4976" s="287"/>
      <c r="EC4976" s="537"/>
      <c r="ED4976" s="538"/>
      <c r="EE4976" s="287"/>
      <c r="EF4976" s="287"/>
      <c r="EG4976" s="287"/>
      <c r="EH4976" s="287"/>
      <c r="EI4976" s="287"/>
      <c r="EJ4976" s="287"/>
      <c r="EK4976" s="287"/>
      <c r="EL4976" s="287"/>
      <c r="EM4976" s="287"/>
      <c r="EN4976" s="287"/>
      <c r="EO4976" s="537"/>
    </row>
    <row r="4977" spans="1:145" x14ac:dyDescent="0.2">
      <c r="A4977" s="287"/>
      <c r="B4977" s="287"/>
      <c r="C4977" s="691"/>
      <c r="D4977" s="541"/>
      <c r="E4977" s="541"/>
      <c r="F4977" s="287"/>
      <c r="G4977" s="287"/>
      <c r="H4977" s="752"/>
      <c r="I4977" s="752"/>
      <c r="J4977" s="752"/>
      <c r="K4977" s="752"/>
      <c r="L4977" s="749"/>
      <c r="M4977" s="749"/>
      <c r="N4977" s="538"/>
      <c r="O4977" s="287"/>
      <c r="P4977" s="287"/>
      <c r="Q4977" s="287"/>
      <c r="R4977" s="287"/>
      <c r="S4977" s="287"/>
      <c r="T4977" s="287"/>
      <c r="U4977" s="287"/>
      <c r="V4977" s="287"/>
      <c r="W4977" s="287"/>
      <c r="X4977" s="287"/>
      <c r="Y4977" s="537"/>
      <c r="Z4977" s="656"/>
      <c r="AA4977" s="540"/>
      <c r="AB4977" s="540"/>
      <c r="AC4977" s="540"/>
      <c r="AD4977" s="540"/>
      <c r="AE4977" s="540"/>
      <c r="AF4977" s="540"/>
      <c r="AG4977" s="540"/>
      <c r="AH4977" s="540"/>
      <c r="AI4977" s="540"/>
      <c r="AJ4977" s="540"/>
      <c r="AK4977" s="539"/>
      <c r="AL4977" s="656"/>
      <c r="AM4977" s="540"/>
      <c r="AN4977" s="540"/>
      <c r="AO4977" s="540"/>
      <c r="AP4977" s="540"/>
      <c r="AQ4977" s="540"/>
      <c r="AR4977" s="540"/>
      <c r="AS4977" s="540"/>
      <c r="AT4977" s="540"/>
      <c r="AU4977" s="540"/>
      <c r="AV4977" s="540"/>
      <c r="AW4977" s="539"/>
      <c r="AX4977" s="538"/>
      <c r="AY4977" s="287"/>
      <c r="AZ4977" s="287"/>
      <c r="BA4977" s="287"/>
      <c r="BB4977" s="287"/>
      <c r="BC4977" s="287"/>
      <c r="BD4977" s="287"/>
      <c r="BE4977" s="287"/>
      <c r="BF4977" s="287"/>
      <c r="BG4977" s="287"/>
      <c r="BH4977" s="287"/>
      <c r="BI4977" s="537"/>
      <c r="BJ4977" s="656"/>
      <c r="BK4977" s="540"/>
      <c r="BL4977" s="540"/>
      <c r="BM4977" s="540"/>
      <c r="BN4977" s="540"/>
      <c r="BO4977" s="540"/>
      <c r="BP4977" s="540"/>
      <c r="BQ4977" s="540"/>
      <c r="BR4977" s="540"/>
      <c r="BS4977" s="540"/>
      <c r="BT4977" s="540"/>
      <c r="BU4977" s="539"/>
      <c r="BV4977" s="538"/>
      <c r="BW4977" s="287"/>
      <c r="BX4977" s="287"/>
      <c r="BY4977" s="287"/>
      <c r="BZ4977" s="287"/>
      <c r="CA4977" s="287"/>
      <c r="CB4977" s="287"/>
      <c r="CC4977" s="287"/>
      <c r="CD4977" s="287"/>
      <c r="CE4977" s="287"/>
      <c r="CF4977" s="287"/>
      <c r="CG4977" s="537"/>
      <c r="CH4977" s="656"/>
      <c r="CI4977" s="540"/>
      <c r="CJ4977" s="540"/>
      <c r="CK4977" s="540"/>
      <c r="CL4977" s="540"/>
      <c r="CM4977" s="540"/>
      <c r="CN4977" s="540"/>
      <c r="CO4977" s="540"/>
      <c r="CP4977" s="540"/>
      <c r="CQ4977" s="540"/>
      <c r="CR4977" s="540"/>
      <c r="CS4977" s="539"/>
      <c r="CT4977" s="538"/>
      <c r="CU4977" s="287"/>
      <c r="CV4977" s="287"/>
      <c r="CW4977" s="287"/>
      <c r="CX4977" s="287"/>
      <c r="CY4977" s="287"/>
      <c r="CZ4977" s="287"/>
      <c r="DA4977" s="287"/>
      <c r="DB4977" s="287"/>
      <c r="DC4977" s="287"/>
      <c r="DD4977" s="287"/>
      <c r="DE4977" s="537"/>
      <c r="DF4977" s="656"/>
      <c r="DG4977" s="540"/>
      <c r="DH4977" s="540"/>
      <c r="DI4977" s="540"/>
      <c r="DJ4977" s="540"/>
      <c r="DK4977" s="540"/>
      <c r="DL4977" s="540"/>
      <c r="DM4977" s="540"/>
      <c r="DN4977" s="540"/>
      <c r="DO4977" s="540"/>
      <c r="DP4977" s="540"/>
      <c r="DQ4977" s="539"/>
      <c r="DR4977" s="538"/>
      <c r="DS4977" s="287"/>
      <c r="DT4977" s="287"/>
      <c r="DU4977" s="287"/>
      <c r="DV4977" s="287"/>
      <c r="DW4977" s="287"/>
      <c r="DX4977" s="287"/>
      <c r="DY4977" s="287"/>
      <c r="DZ4977" s="287"/>
      <c r="EA4977" s="287"/>
      <c r="EB4977" s="287"/>
      <c r="EC4977" s="537"/>
      <c r="ED4977" s="538"/>
      <c r="EE4977" s="287"/>
      <c r="EF4977" s="287"/>
      <c r="EG4977" s="287"/>
      <c r="EH4977" s="287"/>
      <c r="EI4977" s="287"/>
      <c r="EJ4977" s="287"/>
      <c r="EK4977" s="287"/>
      <c r="EL4977" s="287"/>
      <c r="EM4977" s="287"/>
      <c r="EN4977" s="287"/>
      <c r="EO4977" s="537"/>
    </row>
    <row r="4978" spans="1:145" x14ac:dyDescent="0.2">
      <c r="A4978" s="287"/>
      <c r="B4978" s="287"/>
      <c r="C4978" s="691"/>
      <c r="D4978" s="541"/>
      <c r="E4978" s="541"/>
      <c r="F4978" s="287"/>
      <c r="G4978" s="287"/>
      <c r="H4978" s="752"/>
      <c r="I4978" s="752"/>
      <c r="J4978" s="752"/>
      <c r="K4978" s="752"/>
      <c r="L4978" s="749"/>
      <c r="M4978" s="749"/>
      <c r="N4978" s="538"/>
      <c r="O4978" s="287"/>
      <c r="P4978" s="287"/>
      <c r="Q4978" s="287"/>
      <c r="R4978" s="287"/>
      <c r="S4978" s="287"/>
      <c r="T4978" s="287"/>
      <c r="U4978" s="287"/>
      <c r="V4978" s="287"/>
      <c r="W4978" s="287"/>
      <c r="X4978" s="287"/>
      <c r="Y4978" s="537"/>
      <c r="Z4978" s="656"/>
      <c r="AA4978" s="540"/>
      <c r="AB4978" s="540"/>
      <c r="AC4978" s="540"/>
      <c r="AD4978" s="540"/>
      <c r="AE4978" s="540"/>
      <c r="AF4978" s="540"/>
      <c r="AG4978" s="540"/>
      <c r="AH4978" s="540"/>
      <c r="AI4978" s="540"/>
      <c r="AJ4978" s="540"/>
      <c r="AK4978" s="539"/>
      <c r="AL4978" s="656"/>
      <c r="AM4978" s="540"/>
      <c r="AN4978" s="540"/>
      <c r="AO4978" s="540"/>
      <c r="AP4978" s="540"/>
      <c r="AQ4978" s="540"/>
      <c r="AR4978" s="540"/>
      <c r="AS4978" s="540"/>
      <c r="AT4978" s="540"/>
      <c r="AU4978" s="540"/>
      <c r="AV4978" s="540"/>
      <c r="AW4978" s="539"/>
      <c r="AX4978" s="538"/>
      <c r="AY4978" s="287"/>
      <c r="AZ4978" s="287"/>
      <c r="BA4978" s="287"/>
      <c r="BB4978" s="287"/>
      <c r="BC4978" s="287"/>
      <c r="BD4978" s="287"/>
      <c r="BE4978" s="287"/>
      <c r="BF4978" s="287"/>
      <c r="BG4978" s="287"/>
      <c r="BH4978" s="287"/>
      <c r="BI4978" s="537"/>
      <c r="BJ4978" s="656"/>
      <c r="BK4978" s="540"/>
      <c r="BL4978" s="540"/>
      <c r="BM4978" s="540"/>
      <c r="BN4978" s="540"/>
      <c r="BO4978" s="540"/>
      <c r="BP4978" s="540"/>
      <c r="BQ4978" s="540"/>
      <c r="BR4978" s="540"/>
      <c r="BS4978" s="540"/>
      <c r="BT4978" s="540"/>
      <c r="BU4978" s="539"/>
      <c r="BV4978" s="538"/>
      <c r="BW4978" s="287"/>
      <c r="BX4978" s="287"/>
      <c r="BY4978" s="287"/>
      <c r="BZ4978" s="287"/>
      <c r="CA4978" s="287"/>
      <c r="CB4978" s="287"/>
      <c r="CC4978" s="287"/>
      <c r="CD4978" s="287"/>
      <c r="CE4978" s="287"/>
      <c r="CF4978" s="287"/>
      <c r="CG4978" s="537"/>
      <c r="CH4978" s="656"/>
      <c r="CI4978" s="540"/>
      <c r="CJ4978" s="540"/>
      <c r="CK4978" s="540"/>
      <c r="CL4978" s="540"/>
      <c r="CM4978" s="540"/>
      <c r="CN4978" s="540"/>
      <c r="CO4978" s="540"/>
      <c r="CP4978" s="540"/>
      <c r="CQ4978" s="540"/>
      <c r="CR4978" s="540"/>
      <c r="CS4978" s="539"/>
      <c r="CT4978" s="538"/>
      <c r="CU4978" s="287"/>
      <c r="CV4978" s="287"/>
      <c r="CW4978" s="287"/>
      <c r="CX4978" s="287"/>
      <c r="CY4978" s="287"/>
      <c r="CZ4978" s="287"/>
      <c r="DA4978" s="287"/>
      <c r="DB4978" s="287"/>
      <c r="DC4978" s="287"/>
      <c r="DD4978" s="287"/>
      <c r="DE4978" s="537"/>
      <c r="DF4978" s="656"/>
      <c r="DG4978" s="540"/>
      <c r="DH4978" s="540"/>
      <c r="DI4978" s="540"/>
      <c r="DJ4978" s="540"/>
      <c r="DK4978" s="540"/>
      <c r="DL4978" s="540"/>
      <c r="DM4978" s="540"/>
      <c r="DN4978" s="540"/>
      <c r="DO4978" s="540"/>
      <c r="DP4978" s="540"/>
      <c r="DQ4978" s="539"/>
      <c r="DR4978" s="538"/>
      <c r="DS4978" s="287"/>
      <c r="DT4978" s="287"/>
      <c r="DU4978" s="287"/>
      <c r="DV4978" s="287"/>
      <c r="DW4978" s="287"/>
      <c r="DX4978" s="287"/>
      <c r="DY4978" s="287"/>
      <c r="DZ4978" s="287"/>
      <c r="EA4978" s="287"/>
      <c r="EB4978" s="287"/>
      <c r="EC4978" s="537"/>
      <c r="ED4978" s="538"/>
      <c r="EE4978" s="287"/>
      <c r="EF4978" s="287"/>
      <c r="EG4978" s="287"/>
      <c r="EH4978" s="287"/>
      <c r="EI4978" s="287"/>
      <c r="EJ4978" s="287"/>
      <c r="EK4978" s="287"/>
      <c r="EL4978" s="287"/>
      <c r="EM4978" s="287"/>
      <c r="EN4978" s="287"/>
      <c r="EO4978" s="537"/>
    </row>
    <row r="4979" spans="1:145" x14ac:dyDescent="0.2">
      <c r="A4979" s="287"/>
      <c r="B4979" s="287"/>
      <c r="C4979" s="691"/>
      <c r="D4979" s="541"/>
      <c r="E4979" s="541"/>
      <c r="F4979" s="287"/>
      <c r="G4979" s="287"/>
      <c r="H4979" s="752"/>
      <c r="I4979" s="752"/>
      <c r="J4979" s="752"/>
      <c r="K4979" s="752"/>
      <c r="L4979" s="749"/>
      <c r="M4979" s="749"/>
      <c r="N4979" s="538"/>
      <c r="O4979" s="287"/>
      <c r="P4979" s="287"/>
      <c r="Q4979" s="287"/>
      <c r="R4979" s="287"/>
      <c r="S4979" s="287"/>
      <c r="T4979" s="287"/>
      <c r="U4979" s="287"/>
      <c r="V4979" s="287"/>
      <c r="W4979" s="287"/>
      <c r="X4979" s="287"/>
      <c r="Y4979" s="537"/>
      <c r="Z4979" s="656"/>
      <c r="AA4979" s="540"/>
      <c r="AB4979" s="540"/>
      <c r="AC4979" s="540"/>
      <c r="AD4979" s="540"/>
      <c r="AE4979" s="540"/>
      <c r="AF4979" s="540"/>
      <c r="AG4979" s="540"/>
      <c r="AH4979" s="540"/>
      <c r="AI4979" s="540"/>
      <c r="AJ4979" s="540"/>
      <c r="AK4979" s="539"/>
      <c r="AL4979" s="656"/>
      <c r="AM4979" s="540"/>
      <c r="AN4979" s="540"/>
      <c r="AO4979" s="540"/>
      <c r="AP4979" s="540"/>
      <c r="AQ4979" s="540"/>
      <c r="AR4979" s="540"/>
      <c r="AS4979" s="540"/>
      <c r="AT4979" s="540"/>
      <c r="AU4979" s="540"/>
      <c r="AV4979" s="540"/>
      <c r="AW4979" s="539"/>
      <c r="AX4979" s="538"/>
      <c r="AY4979" s="287"/>
      <c r="AZ4979" s="287"/>
      <c r="BA4979" s="287"/>
      <c r="BB4979" s="287"/>
      <c r="BC4979" s="287"/>
      <c r="BD4979" s="287"/>
      <c r="BE4979" s="287"/>
      <c r="BF4979" s="287"/>
      <c r="BG4979" s="287"/>
      <c r="BH4979" s="287"/>
      <c r="BI4979" s="537"/>
      <c r="BJ4979" s="656"/>
      <c r="BK4979" s="540"/>
      <c r="BL4979" s="540"/>
      <c r="BM4979" s="540"/>
      <c r="BN4979" s="540"/>
      <c r="BO4979" s="540"/>
      <c r="BP4979" s="540"/>
      <c r="BQ4979" s="540"/>
      <c r="BR4979" s="540"/>
      <c r="BS4979" s="540"/>
      <c r="BT4979" s="540"/>
      <c r="BU4979" s="539"/>
      <c r="BV4979" s="538"/>
      <c r="BW4979" s="287"/>
      <c r="BX4979" s="287"/>
      <c r="BY4979" s="287"/>
      <c r="BZ4979" s="287"/>
      <c r="CA4979" s="287"/>
      <c r="CB4979" s="287"/>
      <c r="CC4979" s="287"/>
      <c r="CD4979" s="287"/>
      <c r="CE4979" s="287"/>
      <c r="CF4979" s="287"/>
      <c r="CG4979" s="537"/>
      <c r="CH4979" s="656"/>
      <c r="CI4979" s="540"/>
      <c r="CJ4979" s="540"/>
      <c r="CK4979" s="540"/>
      <c r="CL4979" s="540"/>
      <c r="CM4979" s="540"/>
      <c r="CN4979" s="540"/>
      <c r="CO4979" s="540"/>
      <c r="CP4979" s="540"/>
      <c r="CQ4979" s="540"/>
      <c r="CR4979" s="540"/>
      <c r="CS4979" s="539"/>
      <c r="CT4979" s="538"/>
      <c r="CU4979" s="287"/>
      <c r="CV4979" s="287"/>
      <c r="CW4979" s="287"/>
      <c r="CX4979" s="287"/>
      <c r="CY4979" s="287"/>
      <c r="CZ4979" s="287"/>
      <c r="DA4979" s="287"/>
      <c r="DB4979" s="287"/>
      <c r="DC4979" s="287"/>
      <c r="DD4979" s="287"/>
      <c r="DE4979" s="537"/>
      <c r="DF4979" s="656"/>
      <c r="DG4979" s="540"/>
      <c r="DH4979" s="540"/>
      <c r="DI4979" s="540"/>
      <c r="DJ4979" s="540"/>
      <c r="DK4979" s="540"/>
      <c r="DL4979" s="540"/>
      <c r="DM4979" s="540"/>
      <c r="DN4979" s="540"/>
      <c r="DO4979" s="540"/>
      <c r="DP4979" s="540"/>
      <c r="DQ4979" s="539"/>
      <c r="DR4979" s="538"/>
      <c r="DS4979" s="287"/>
      <c r="DT4979" s="287"/>
      <c r="DU4979" s="287"/>
      <c r="DV4979" s="287"/>
      <c r="DW4979" s="287"/>
      <c r="DX4979" s="287"/>
      <c r="DY4979" s="287"/>
      <c r="DZ4979" s="287"/>
      <c r="EA4979" s="287"/>
      <c r="EB4979" s="287"/>
      <c r="EC4979" s="537"/>
      <c r="ED4979" s="538"/>
      <c r="EE4979" s="287"/>
      <c r="EF4979" s="287"/>
      <c r="EG4979" s="287"/>
      <c r="EH4979" s="287"/>
      <c r="EI4979" s="287"/>
      <c r="EJ4979" s="287"/>
      <c r="EK4979" s="287"/>
      <c r="EL4979" s="287"/>
      <c r="EM4979" s="287"/>
      <c r="EN4979" s="287"/>
      <c r="EO4979" s="537"/>
    </row>
    <row r="4980" spans="1:145" x14ac:dyDescent="0.2">
      <c r="A4980" s="287"/>
      <c r="B4980" s="287"/>
      <c r="C4980" s="691"/>
      <c r="D4980" s="541"/>
      <c r="E4980" s="541"/>
      <c r="F4980" s="287"/>
      <c r="G4980" s="287"/>
      <c r="H4980" s="752"/>
      <c r="I4980" s="752"/>
      <c r="J4980" s="752"/>
      <c r="K4980" s="752"/>
      <c r="L4980" s="749"/>
      <c r="M4980" s="749"/>
      <c r="N4980" s="538"/>
      <c r="O4980" s="287"/>
      <c r="P4980" s="287"/>
      <c r="Q4980" s="287"/>
      <c r="R4980" s="287"/>
      <c r="S4980" s="287"/>
      <c r="T4980" s="287"/>
      <c r="U4980" s="287"/>
      <c r="V4980" s="287"/>
      <c r="W4980" s="287"/>
      <c r="X4980" s="287"/>
      <c r="Y4980" s="537"/>
      <c r="Z4980" s="656"/>
      <c r="AA4980" s="540"/>
      <c r="AB4980" s="540"/>
      <c r="AC4980" s="540"/>
      <c r="AD4980" s="540"/>
      <c r="AE4980" s="540"/>
      <c r="AF4980" s="540"/>
      <c r="AG4980" s="540"/>
      <c r="AH4980" s="540"/>
      <c r="AI4980" s="540"/>
      <c r="AJ4980" s="540"/>
      <c r="AK4980" s="539"/>
      <c r="AL4980" s="656"/>
      <c r="AM4980" s="540"/>
      <c r="AN4980" s="540"/>
      <c r="AO4980" s="540"/>
      <c r="AP4980" s="540"/>
      <c r="AQ4980" s="540"/>
      <c r="AR4980" s="540"/>
      <c r="AS4980" s="540"/>
      <c r="AT4980" s="540"/>
      <c r="AU4980" s="540"/>
      <c r="AV4980" s="540"/>
      <c r="AW4980" s="539"/>
      <c r="AX4980" s="538"/>
      <c r="AY4980" s="287"/>
      <c r="AZ4980" s="287"/>
      <c r="BA4980" s="287"/>
      <c r="BB4980" s="287"/>
      <c r="BC4980" s="287"/>
      <c r="BD4980" s="287"/>
      <c r="BE4980" s="287"/>
      <c r="BF4980" s="287"/>
      <c r="BG4980" s="287"/>
      <c r="BH4980" s="287"/>
      <c r="BI4980" s="537"/>
      <c r="BJ4980" s="656"/>
      <c r="BK4980" s="540"/>
      <c r="BL4980" s="540"/>
      <c r="BM4980" s="540"/>
      <c r="BN4980" s="540"/>
      <c r="BO4980" s="540"/>
      <c r="BP4980" s="540"/>
      <c r="BQ4980" s="540"/>
      <c r="BR4980" s="540"/>
      <c r="BS4980" s="540"/>
      <c r="BT4980" s="540"/>
      <c r="BU4980" s="539"/>
      <c r="BV4980" s="538"/>
      <c r="BW4980" s="287"/>
      <c r="BX4980" s="287"/>
      <c r="BY4980" s="287"/>
      <c r="BZ4980" s="287"/>
      <c r="CA4980" s="287"/>
      <c r="CB4980" s="287"/>
      <c r="CC4980" s="287"/>
      <c r="CD4980" s="287"/>
      <c r="CE4980" s="287"/>
      <c r="CF4980" s="287"/>
      <c r="CG4980" s="537"/>
      <c r="CH4980" s="656"/>
      <c r="CI4980" s="540"/>
      <c r="CJ4980" s="540"/>
      <c r="CK4980" s="540"/>
      <c r="CL4980" s="540"/>
      <c r="CM4980" s="540"/>
      <c r="CN4980" s="540"/>
      <c r="CO4980" s="540"/>
      <c r="CP4980" s="540"/>
      <c r="CQ4980" s="540"/>
      <c r="CR4980" s="540"/>
      <c r="CS4980" s="539"/>
      <c r="CT4980" s="538"/>
      <c r="CU4980" s="287"/>
      <c r="CV4980" s="287"/>
      <c r="CW4980" s="287"/>
      <c r="CX4980" s="287"/>
      <c r="CY4980" s="287"/>
      <c r="CZ4980" s="287"/>
      <c r="DA4980" s="287"/>
      <c r="DB4980" s="287"/>
      <c r="DC4980" s="287"/>
      <c r="DD4980" s="287"/>
      <c r="DE4980" s="537"/>
      <c r="DF4980" s="656"/>
      <c r="DG4980" s="540"/>
      <c r="DH4980" s="540"/>
      <c r="DI4980" s="540"/>
      <c r="DJ4980" s="540"/>
      <c r="DK4980" s="540"/>
      <c r="DL4980" s="540"/>
      <c r="DM4980" s="540"/>
      <c r="DN4980" s="540"/>
      <c r="DO4980" s="540"/>
      <c r="DP4980" s="540"/>
      <c r="DQ4980" s="539"/>
      <c r="DR4980" s="538"/>
      <c r="DS4980" s="287"/>
      <c r="DT4980" s="287"/>
      <c r="DU4980" s="287"/>
      <c r="DV4980" s="287"/>
      <c r="DW4980" s="287"/>
      <c r="DX4980" s="287"/>
      <c r="DY4980" s="287"/>
      <c r="DZ4980" s="287"/>
      <c r="EA4980" s="287"/>
      <c r="EB4980" s="287"/>
      <c r="EC4980" s="537"/>
      <c r="ED4980" s="538"/>
      <c r="EE4980" s="287"/>
      <c r="EF4980" s="287"/>
      <c r="EG4980" s="287"/>
      <c r="EH4980" s="287"/>
      <c r="EI4980" s="287"/>
      <c r="EJ4980" s="287"/>
      <c r="EK4980" s="287"/>
      <c r="EL4980" s="287"/>
      <c r="EM4980" s="287"/>
      <c r="EN4980" s="287"/>
      <c r="EO4980" s="537"/>
    </row>
    <row r="4981" spans="1:145" x14ac:dyDescent="0.2">
      <c r="A4981" s="287"/>
      <c r="B4981" s="287"/>
      <c r="C4981" s="691"/>
      <c r="D4981" s="541"/>
      <c r="E4981" s="541"/>
      <c r="F4981" s="287"/>
      <c r="G4981" s="287"/>
      <c r="H4981" s="752"/>
      <c r="I4981" s="752"/>
      <c r="J4981" s="752"/>
      <c r="K4981" s="752"/>
      <c r="L4981" s="749"/>
      <c r="M4981" s="749"/>
      <c r="N4981" s="538"/>
      <c r="O4981" s="287"/>
      <c r="P4981" s="287"/>
      <c r="Q4981" s="287"/>
      <c r="R4981" s="287"/>
      <c r="S4981" s="287"/>
      <c r="T4981" s="287"/>
      <c r="U4981" s="287"/>
      <c r="V4981" s="287"/>
      <c r="W4981" s="287"/>
      <c r="X4981" s="287"/>
      <c r="Y4981" s="537"/>
      <c r="Z4981" s="656"/>
      <c r="AA4981" s="540"/>
      <c r="AB4981" s="540"/>
      <c r="AC4981" s="540"/>
      <c r="AD4981" s="540"/>
      <c r="AE4981" s="540"/>
      <c r="AF4981" s="540"/>
      <c r="AG4981" s="540"/>
      <c r="AH4981" s="540"/>
      <c r="AI4981" s="540"/>
      <c r="AJ4981" s="540"/>
      <c r="AK4981" s="539"/>
      <c r="AL4981" s="656"/>
      <c r="AM4981" s="540"/>
      <c r="AN4981" s="540"/>
      <c r="AO4981" s="540"/>
      <c r="AP4981" s="540"/>
      <c r="AQ4981" s="540"/>
      <c r="AR4981" s="540"/>
      <c r="AS4981" s="540"/>
      <c r="AT4981" s="540"/>
      <c r="AU4981" s="540"/>
      <c r="AV4981" s="540"/>
      <c r="AW4981" s="539"/>
      <c r="AX4981" s="538"/>
      <c r="AY4981" s="287"/>
      <c r="AZ4981" s="287"/>
      <c r="BA4981" s="287"/>
      <c r="BB4981" s="287"/>
      <c r="BC4981" s="287"/>
      <c r="BD4981" s="287"/>
      <c r="BE4981" s="287"/>
      <c r="BF4981" s="287"/>
      <c r="BG4981" s="287"/>
      <c r="BH4981" s="287"/>
      <c r="BI4981" s="537"/>
      <c r="BJ4981" s="656"/>
      <c r="BK4981" s="540"/>
      <c r="BL4981" s="540"/>
      <c r="BM4981" s="540"/>
      <c r="BN4981" s="540"/>
      <c r="BO4981" s="540"/>
      <c r="BP4981" s="540"/>
      <c r="BQ4981" s="540"/>
      <c r="BR4981" s="540"/>
      <c r="BS4981" s="540"/>
      <c r="BT4981" s="540"/>
      <c r="BU4981" s="539"/>
      <c r="BV4981" s="538"/>
      <c r="BW4981" s="287"/>
      <c r="BX4981" s="287"/>
      <c r="BY4981" s="287"/>
      <c r="BZ4981" s="287"/>
      <c r="CA4981" s="287"/>
      <c r="CB4981" s="287"/>
      <c r="CC4981" s="287"/>
      <c r="CD4981" s="287"/>
      <c r="CE4981" s="287"/>
      <c r="CF4981" s="287"/>
      <c r="CG4981" s="537"/>
      <c r="CH4981" s="656"/>
      <c r="CI4981" s="540"/>
      <c r="CJ4981" s="540"/>
      <c r="CK4981" s="540"/>
      <c r="CL4981" s="540"/>
      <c r="CM4981" s="540"/>
      <c r="CN4981" s="540"/>
      <c r="CO4981" s="540"/>
      <c r="CP4981" s="540"/>
      <c r="CQ4981" s="540"/>
      <c r="CR4981" s="540"/>
      <c r="CS4981" s="539"/>
      <c r="CT4981" s="538"/>
      <c r="CU4981" s="287"/>
      <c r="CV4981" s="287"/>
      <c r="CW4981" s="287"/>
      <c r="CX4981" s="287"/>
      <c r="CY4981" s="287"/>
      <c r="CZ4981" s="287"/>
      <c r="DA4981" s="287"/>
      <c r="DB4981" s="287"/>
      <c r="DC4981" s="287"/>
      <c r="DD4981" s="287"/>
      <c r="DE4981" s="537"/>
      <c r="DF4981" s="656"/>
      <c r="DG4981" s="540"/>
      <c r="DH4981" s="540"/>
      <c r="DI4981" s="540"/>
      <c r="DJ4981" s="540"/>
      <c r="DK4981" s="540"/>
      <c r="DL4981" s="540"/>
      <c r="DM4981" s="540"/>
      <c r="DN4981" s="540"/>
      <c r="DO4981" s="540"/>
      <c r="DP4981" s="540"/>
      <c r="DQ4981" s="539"/>
      <c r="DR4981" s="538"/>
      <c r="DS4981" s="287"/>
      <c r="DT4981" s="287"/>
      <c r="DU4981" s="287"/>
      <c r="DV4981" s="287"/>
      <c r="DW4981" s="287"/>
      <c r="DX4981" s="287"/>
      <c r="DY4981" s="287"/>
      <c r="DZ4981" s="287"/>
      <c r="EA4981" s="287"/>
      <c r="EB4981" s="287"/>
      <c r="EC4981" s="537"/>
      <c r="ED4981" s="538"/>
      <c r="EE4981" s="287"/>
      <c r="EF4981" s="287"/>
      <c r="EG4981" s="287"/>
      <c r="EH4981" s="287"/>
      <c r="EI4981" s="287"/>
      <c r="EJ4981" s="287"/>
      <c r="EK4981" s="287"/>
      <c r="EL4981" s="287"/>
      <c r="EM4981" s="287"/>
      <c r="EN4981" s="287"/>
      <c r="EO4981" s="537"/>
    </row>
    <row r="4982" spans="1:145" x14ac:dyDescent="0.2">
      <c r="A4982" s="287"/>
      <c r="B4982" s="287"/>
      <c r="C4982" s="691"/>
      <c r="D4982" s="541"/>
      <c r="E4982" s="541"/>
      <c r="F4982" s="287"/>
      <c r="G4982" s="287"/>
      <c r="H4982" s="752"/>
      <c r="I4982" s="752"/>
      <c r="J4982" s="752"/>
      <c r="K4982" s="752"/>
      <c r="L4982" s="749"/>
      <c r="M4982" s="749"/>
      <c r="N4982" s="538"/>
      <c r="O4982" s="287"/>
      <c r="P4982" s="287"/>
      <c r="Q4982" s="287"/>
      <c r="R4982" s="287"/>
      <c r="S4982" s="287"/>
      <c r="T4982" s="287"/>
      <c r="U4982" s="287"/>
      <c r="V4982" s="287"/>
      <c r="W4982" s="287"/>
      <c r="X4982" s="287"/>
      <c r="Y4982" s="537"/>
      <c r="Z4982" s="656"/>
      <c r="AA4982" s="540"/>
      <c r="AB4982" s="540"/>
      <c r="AC4982" s="540"/>
      <c r="AD4982" s="540"/>
      <c r="AE4982" s="540"/>
      <c r="AF4982" s="540"/>
      <c r="AG4982" s="540"/>
      <c r="AH4982" s="540"/>
      <c r="AI4982" s="540"/>
      <c r="AJ4982" s="540"/>
      <c r="AK4982" s="539"/>
      <c r="AL4982" s="656"/>
      <c r="AM4982" s="540"/>
      <c r="AN4982" s="540"/>
      <c r="AO4982" s="540"/>
      <c r="AP4982" s="540"/>
      <c r="AQ4982" s="540"/>
      <c r="AR4982" s="540"/>
      <c r="AS4982" s="540"/>
      <c r="AT4982" s="540"/>
      <c r="AU4982" s="540"/>
      <c r="AV4982" s="540"/>
      <c r="AW4982" s="539"/>
      <c r="AX4982" s="538"/>
      <c r="AY4982" s="287"/>
      <c r="AZ4982" s="287"/>
      <c r="BA4982" s="287"/>
      <c r="BB4982" s="287"/>
      <c r="BC4982" s="287"/>
      <c r="BD4982" s="287"/>
      <c r="BE4982" s="287"/>
      <c r="BF4982" s="287"/>
      <c r="BG4982" s="287"/>
      <c r="BH4982" s="287"/>
      <c r="BI4982" s="537"/>
      <c r="BJ4982" s="656"/>
      <c r="BK4982" s="540"/>
      <c r="BL4982" s="540"/>
      <c r="BM4982" s="540"/>
      <c r="BN4982" s="540"/>
      <c r="BO4982" s="540"/>
      <c r="BP4982" s="540"/>
      <c r="BQ4982" s="540"/>
      <c r="BR4982" s="540"/>
      <c r="BS4982" s="540"/>
      <c r="BT4982" s="540"/>
      <c r="BU4982" s="539"/>
      <c r="BV4982" s="538"/>
      <c r="BW4982" s="287"/>
      <c r="BX4982" s="287"/>
      <c r="BY4982" s="287"/>
      <c r="BZ4982" s="287"/>
      <c r="CA4982" s="287"/>
      <c r="CB4982" s="287"/>
      <c r="CC4982" s="287"/>
      <c r="CD4982" s="287"/>
      <c r="CE4982" s="287"/>
      <c r="CF4982" s="287"/>
      <c r="CG4982" s="537"/>
      <c r="CH4982" s="656"/>
      <c r="CI4982" s="540"/>
      <c r="CJ4982" s="540"/>
      <c r="CK4982" s="540"/>
      <c r="CL4982" s="540"/>
      <c r="CM4982" s="540"/>
      <c r="CN4982" s="540"/>
      <c r="CO4982" s="540"/>
      <c r="CP4982" s="540"/>
      <c r="CQ4982" s="540"/>
      <c r="CR4982" s="540"/>
      <c r="CS4982" s="539"/>
      <c r="CT4982" s="538"/>
      <c r="CU4982" s="287"/>
      <c r="CV4982" s="287"/>
      <c r="CW4982" s="287"/>
      <c r="CX4982" s="287"/>
      <c r="CY4982" s="287"/>
      <c r="CZ4982" s="287"/>
      <c r="DA4982" s="287"/>
      <c r="DB4982" s="287"/>
      <c r="DC4982" s="287"/>
      <c r="DD4982" s="287"/>
      <c r="DE4982" s="537"/>
      <c r="DF4982" s="656"/>
      <c r="DG4982" s="540"/>
      <c r="DH4982" s="540"/>
      <c r="DI4982" s="540"/>
      <c r="DJ4982" s="540"/>
      <c r="DK4982" s="540"/>
      <c r="DL4982" s="540"/>
      <c r="DM4982" s="540"/>
      <c r="DN4982" s="540"/>
      <c r="DO4982" s="540"/>
      <c r="DP4982" s="540"/>
      <c r="DQ4982" s="539"/>
      <c r="DR4982" s="538"/>
      <c r="DS4982" s="287"/>
      <c r="DT4982" s="287"/>
      <c r="DU4982" s="287"/>
      <c r="DV4982" s="287"/>
      <c r="DW4982" s="287"/>
      <c r="DX4982" s="287"/>
      <c r="DY4982" s="287"/>
      <c r="DZ4982" s="287"/>
      <c r="EA4982" s="287"/>
      <c r="EB4982" s="287"/>
      <c r="EC4982" s="537"/>
      <c r="ED4982" s="538"/>
      <c r="EE4982" s="287"/>
      <c r="EF4982" s="287"/>
      <c r="EG4982" s="287"/>
      <c r="EH4982" s="287"/>
      <c r="EI4982" s="287"/>
      <c r="EJ4982" s="287"/>
      <c r="EK4982" s="287"/>
      <c r="EL4982" s="287"/>
      <c r="EM4982" s="287"/>
      <c r="EN4982" s="287"/>
      <c r="EO4982" s="537"/>
    </row>
    <row r="4983" spans="1:145" x14ac:dyDescent="0.2">
      <c r="A4983" s="287"/>
      <c r="B4983" s="287"/>
      <c r="C4983" s="691"/>
      <c r="D4983" s="541"/>
      <c r="E4983" s="541"/>
      <c r="F4983" s="287"/>
      <c r="G4983" s="287"/>
      <c r="H4983" s="752"/>
      <c r="I4983" s="752"/>
      <c r="J4983" s="752"/>
      <c r="K4983" s="752"/>
      <c r="L4983" s="749"/>
      <c r="M4983" s="749"/>
      <c r="N4983" s="538"/>
      <c r="O4983" s="287"/>
      <c r="P4983" s="287"/>
      <c r="Q4983" s="287"/>
      <c r="R4983" s="287"/>
      <c r="S4983" s="287"/>
      <c r="T4983" s="287"/>
      <c r="U4983" s="287"/>
      <c r="V4983" s="287"/>
      <c r="W4983" s="287"/>
      <c r="X4983" s="287"/>
      <c r="Y4983" s="537"/>
      <c r="Z4983" s="656"/>
      <c r="AA4983" s="540"/>
      <c r="AB4983" s="540"/>
      <c r="AC4983" s="540"/>
      <c r="AD4983" s="540"/>
      <c r="AE4983" s="540"/>
      <c r="AF4983" s="540"/>
      <c r="AG4983" s="540"/>
      <c r="AH4983" s="540"/>
      <c r="AI4983" s="540"/>
      <c r="AJ4983" s="540"/>
      <c r="AK4983" s="539"/>
      <c r="AL4983" s="656"/>
      <c r="AM4983" s="540"/>
      <c r="AN4983" s="540"/>
      <c r="AO4983" s="540"/>
      <c r="AP4983" s="540"/>
      <c r="AQ4983" s="540"/>
      <c r="AR4983" s="540"/>
      <c r="AS4983" s="540"/>
      <c r="AT4983" s="540"/>
      <c r="AU4983" s="540"/>
      <c r="AV4983" s="540"/>
      <c r="AW4983" s="539"/>
      <c r="AX4983" s="538"/>
      <c r="AY4983" s="287"/>
      <c r="AZ4983" s="287"/>
      <c r="BA4983" s="287"/>
      <c r="BB4983" s="287"/>
      <c r="BC4983" s="287"/>
      <c r="BD4983" s="287"/>
      <c r="BE4983" s="287"/>
      <c r="BF4983" s="287"/>
      <c r="BG4983" s="287"/>
      <c r="BH4983" s="287"/>
      <c r="BI4983" s="537"/>
      <c r="BJ4983" s="656"/>
      <c r="BK4983" s="540"/>
      <c r="BL4983" s="540"/>
      <c r="BM4983" s="540"/>
      <c r="BN4983" s="540"/>
      <c r="BO4983" s="540"/>
      <c r="BP4983" s="540"/>
      <c r="BQ4983" s="540"/>
      <c r="BR4983" s="540"/>
      <c r="BS4983" s="540"/>
      <c r="BT4983" s="540"/>
      <c r="BU4983" s="539"/>
      <c r="BV4983" s="538"/>
      <c r="BW4983" s="287"/>
      <c r="BX4983" s="287"/>
      <c r="BY4983" s="287"/>
      <c r="BZ4983" s="287"/>
      <c r="CA4983" s="287"/>
      <c r="CB4983" s="287"/>
      <c r="CC4983" s="287"/>
      <c r="CD4983" s="287"/>
      <c r="CE4983" s="287"/>
      <c r="CF4983" s="287"/>
      <c r="CG4983" s="537"/>
      <c r="CH4983" s="656"/>
      <c r="CI4983" s="540"/>
      <c r="CJ4983" s="540"/>
      <c r="CK4983" s="540"/>
      <c r="CL4983" s="540"/>
      <c r="CM4983" s="540"/>
      <c r="CN4983" s="540"/>
      <c r="CO4983" s="540"/>
      <c r="CP4983" s="540"/>
      <c r="CQ4983" s="540"/>
      <c r="CR4983" s="540"/>
      <c r="CS4983" s="539"/>
      <c r="CT4983" s="538"/>
      <c r="CU4983" s="287"/>
      <c r="CV4983" s="287"/>
      <c r="CW4983" s="287"/>
      <c r="CX4983" s="287"/>
      <c r="CY4983" s="287"/>
      <c r="CZ4983" s="287"/>
      <c r="DA4983" s="287"/>
      <c r="DB4983" s="287"/>
      <c r="DC4983" s="287"/>
      <c r="DD4983" s="287"/>
      <c r="DE4983" s="537"/>
      <c r="DF4983" s="656"/>
      <c r="DG4983" s="540"/>
      <c r="DH4983" s="540"/>
      <c r="DI4983" s="540"/>
      <c r="DJ4983" s="540"/>
      <c r="DK4983" s="540"/>
      <c r="DL4983" s="540"/>
      <c r="DM4983" s="540"/>
      <c r="DN4983" s="540"/>
      <c r="DO4983" s="540"/>
      <c r="DP4983" s="540"/>
      <c r="DQ4983" s="539"/>
      <c r="DR4983" s="538"/>
      <c r="DS4983" s="287"/>
      <c r="DT4983" s="287"/>
      <c r="DU4983" s="287"/>
      <c r="DV4983" s="287"/>
      <c r="DW4983" s="287"/>
      <c r="DX4983" s="287"/>
      <c r="DY4983" s="287"/>
      <c r="DZ4983" s="287"/>
      <c r="EA4983" s="287"/>
      <c r="EB4983" s="287"/>
      <c r="EC4983" s="537"/>
      <c r="ED4983" s="538"/>
      <c r="EE4983" s="287"/>
      <c r="EF4983" s="287"/>
      <c r="EG4983" s="287"/>
      <c r="EH4983" s="287"/>
      <c r="EI4983" s="287"/>
      <c r="EJ4983" s="287"/>
      <c r="EK4983" s="287"/>
      <c r="EL4983" s="287"/>
      <c r="EM4983" s="287"/>
      <c r="EN4983" s="287"/>
      <c r="EO4983" s="537"/>
    </row>
    <row r="4984" spans="1:145" x14ac:dyDescent="0.2">
      <c r="A4984" s="287"/>
      <c r="B4984" s="287"/>
      <c r="C4984" s="691"/>
      <c r="D4984" s="541"/>
      <c r="E4984" s="541"/>
      <c r="F4984" s="287"/>
      <c r="G4984" s="287"/>
      <c r="H4984" s="752"/>
      <c r="I4984" s="752"/>
      <c r="J4984" s="752"/>
      <c r="K4984" s="752"/>
      <c r="L4984" s="749"/>
      <c r="M4984" s="749"/>
      <c r="N4984" s="538"/>
      <c r="O4984" s="287"/>
      <c r="P4984" s="287"/>
      <c r="Q4984" s="287"/>
      <c r="R4984" s="287"/>
      <c r="S4984" s="287"/>
      <c r="T4984" s="287"/>
      <c r="U4984" s="287"/>
      <c r="V4984" s="287"/>
      <c r="W4984" s="287"/>
      <c r="X4984" s="287"/>
      <c r="Y4984" s="537"/>
      <c r="Z4984" s="656"/>
      <c r="AA4984" s="540"/>
      <c r="AB4984" s="540"/>
      <c r="AC4984" s="540"/>
      <c r="AD4984" s="540"/>
      <c r="AE4984" s="540"/>
      <c r="AF4984" s="540"/>
      <c r="AG4984" s="540"/>
      <c r="AH4984" s="540"/>
      <c r="AI4984" s="540"/>
      <c r="AJ4984" s="540"/>
      <c r="AK4984" s="539"/>
      <c r="AL4984" s="656"/>
      <c r="AM4984" s="540"/>
      <c r="AN4984" s="540"/>
      <c r="AO4984" s="540"/>
      <c r="AP4984" s="540"/>
      <c r="AQ4984" s="540"/>
      <c r="AR4984" s="540"/>
      <c r="AS4984" s="540"/>
      <c r="AT4984" s="540"/>
      <c r="AU4984" s="540"/>
      <c r="AV4984" s="540"/>
      <c r="AW4984" s="539"/>
      <c r="AX4984" s="538"/>
      <c r="AY4984" s="287"/>
      <c r="AZ4984" s="287"/>
      <c r="BA4984" s="287"/>
      <c r="BB4984" s="287"/>
      <c r="BC4984" s="287"/>
      <c r="BD4984" s="287"/>
      <c r="BE4984" s="287"/>
      <c r="BF4984" s="287"/>
      <c r="BG4984" s="287"/>
      <c r="BH4984" s="287"/>
      <c r="BI4984" s="537"/>
      <c r="BJ4984" s="656"/>
      <c r="BK4984" s="540"/>
      <c r="BL4984" s="540"/>
      <c r="BM4984" s="540"/>
      <c r="BN4984" s="540"/>
      <c r="BO4984" s="540"/>
      <c r="BP4984" s="540"/>
      <c r="BQ4984" s="540"/>
      <c r="BR4984" s="540"/>
      <c r="BS4984" s="540"/>
      <c r="BT4984" s="540"/>
      <c r="BU4984" s="539"/>
      <c r="BV4984" s="538"/>
      <c r="BW4984" s="287"/>
      <c r="BX4984" s="287"/>
      <c r="BY4984" s="287"/>
      <c r="BZ4984" s="287"/>
      <c r="CA4984" s="287"/>
      <c r="CB4984" s="287"/>
      <c r="CC4984" s="287"/>
      <c r="CD4984" s="287"/>
      <c r="CE4984" s="287"/>
      <c r="CF4984" s="287"/>
      <c r="CG4984" s="537"/>
      <c r="CH4984" s="656"/>
      <c r="CI4984" s="540"/>
      <c r="CJ4984" s="540"/>
      <c r="CK4984" s="540"/>
      <c r="CL4984" s="540"/>
      <c r="CM4984" s="540"/>
      <c r="CN4984" s="540"/>
      <c r="CO4984" s="540"/>
      <c r="CP4984" s="540"/>
      <c r="CQ4984" s="540"/>
      <c r="CR4984" s="540"/>
      <c r="CS4984" s="539"/>
      <c r="CT4984" s="538"/>
      <c r="CU4984" s="287"/>
      <c r="CV4984" s="287"/>
      <c r="CW4984" s="287"/>
      <c r="CX4984" s="287"/>
      <c r="CY4984" s="287"/>
      <c r="CZ4984" s="287"/>
      <c r="DA4984" s="287"/>
      <c r="DB4984" s="287"/>
      <c r="DC4984" s="287"/>
      <c r="DD4984" s="287"/>
      <c r="DE4984" s="537"/>
      <c r="DF4984" s="656"/>
      <c r="DG4984" s="540"/>
      <c r="DH4984" s="540"/>
      <c r="DI4984" s="540"/>
      <c r="DJ4984" s="540"/>
      <c r="DK4984" s="540"/>
      <c r="DL4984" s="540"/>
      <c r="DM4984" s="540"/>
      <c r="DN4984" s="540"/>
      <c r="DO4984" s="540"/>
      <c r="DP4984" s="540"/>
      <c r="DQ4984" s="539"/>
      <c r="DR4984" s="538"/>
      <c r="DS4984" s="287"/>
      <c r="DT4984" s="287"/>
      <c r="DU4984" s="287"/>
      <c r="DV4984" s="287"/>
      <c r="DW4984" s="287"/>
      <c r="DX4984" s="287"/>
      <c r="DY4984" s="287"/>
      <c r="DZ4984" s="287"/>
      <c r="EA4984" s="287"/>
      <c r="EB4984" s="287"/>
      <c r="EC4984" s="537"/>
      <c r="ED4984" s="538"/>
      <c r="EE4984" s="287"/>
      <c r="EF4984" s="287"/>
      <c r="EG4984" s="287"/>
      <c r="EH4984" s="287"/>
      <c r="EI4984" s="287"/>
      <c r="EJ4984" s="287"/>
      <c r="EK4984" s="287"/>
      <c r="EL4984" s="287"/>
      <c r="EM4984" s="287"/>
      <c r="EN4984" s="287"/>
      <c r="EO4984" s="537"/>
    </row>
    <row r="4985" spans="1:145" x14ac:dyDescent="0.2">
      <c r="A4985" s="287"/>
      <c r="B4985" s="287"/>
      <c r="C4985" s="691"/>
      <c r="D4985" s="541"/>
      <c r="E4985" s="541"/>
      <c r="F4985" s="287"/>
      <c r="G4985" s="287"/>
      <c r="H4985" s="752"/>
      <c r="I4985" s="752"/>
      <c r="J4985" s="752"/>
      <c r="K4985" s="752"/>
      <c r="L4985" s="749"/>
      <c r="M4985" s="749"/>
      <c r="N4985" s="538"/>
      <c r="O4985" s="287"/>
      <c r="P4985" s="287"/>
      <c r="Q4985" s="287"/>
      <c r="R4985" s="287"/>
      <c r="S4985" s="287"/>
      <c r="T4985" s="287"/>
      <c r="U4985" s="287"/>
      <c r="V4985" s="287"/>
      <c r="W4985" s="287"/>
      <c r="X4985" s="287"/>
      <c r="Y4985" s="537"/>
      <c r="Z4985" s="656"/>
      <c r="AA4985" s="540"/>
      <c r="AB4985" s="540"/>
      <c r="AC4985" s="540"/>
      <c r="AD4985" s="540"/>
      <c r="AE4985" s="540"/>
      <c r="AF4985" s="540"/>
      <c r="AG4985" s="540"/>
      <c r="AH4985" s="540"/>
      <c r="AI4985" s="540"/>
      <c r="AJ4985" s="540"/>
      <c r="AK4985" s="539"/>
      <c r="AL4985" s="656"/>
      <c r="AM4985" s="540"/>
      <c r="AN4985" s="540"/>
      <c r="AO4985" s="540"/>
      <c r="AP4985" s="540"/>
      <c r="AQ4985" s="540"/>
      <c r="AR4985" s="540"/>
      <c r="AS4985" s="540"/>
      <c r="AT4985" s="540"/>
      <c r="AU4985" s="540"/>
      <c r="AV4985" s="540"/>
      <c r="AW4985" s="539"/>
      <c r="AX4985" s="538"/>
      <c r="AY4985" s="287"/>
      <c r="AZ4985" s="287"/>
      <c r="BA4985" s="287"/>
      <c r="BB4985" s="287"/>
      <c r="BC4985" s="287"/>
      <c r="BD4985" s="287"/>
      <c r="BE4985" s="287"/>
      <c r="BF4985" s="287"/>
      <c r="BG4985" s="287"/>
      <c r="BH4985" s="287"/>
      <c r="BI4985" s="537"/>
      <c r="BJ4985" s="656"/>
      <c r="BK4985" s="540"/>
      <c r="BL4985" s="540"/>
      <c r="BM4985" s="540"/>
      <c r="BN4985" s="540"/>
      <c r="BO4985" s="540"/>
      <c r="BP4985" s="540"/>
      <c r="BQ4985" s="540"/>
      <c r="BR4985" s="540"/>
      <c r="BS4985" s="540"/>
      <c r="BT4985" s="540"/>
      <c r="BU4985" s="539"/>
      <c r="BV4985" s="538"/>
      <c r="BW4985" s="287"/>
      <c r="BX4985" s="287"/>
      <c r="BY4985" s="287"/>
      <c r="BZ4985" s="287"/>
      <c r="CA4985" s="287"/>
      <c r="CB4985" s="287"/>
      <c r="CC4985" s="287"/>
      <c r="CD4985" s="287"/>
      <c r="CE4985" s="287"/>
      <c r="CF4985" s="287"/>
      <c r="CG4985" s="537"/>
      <c r="CH4985" s="656"/>
      <c r="CI4985" s="540"/>
      <c r="CJ4985" s="540"/>
      <c r="CK4985" s="540"/>
      <c r="CL4985" s="540"/>
      <c r="CM4985" s="540"/>
      <c r="CN4985" s="540"/>
      <c r="CO4985" s="540"/>
      <c r="CP4985" s="540"/>
      <c r="CQ4985" s="540"/>
      <c r="CR4985" s="540"/>
      <c r="CS4985" s="539"/>
      <c r="CT4985" s="538"/>
      <c r="CU4985" s="287"/>
      <c r="CV4985" s="287"/>
      <c r="CW4985" s="287"/>
      <c r="CX4985" s="287"/>
      <c r="CY4985" s="287"/>
      <c r="CZ4985" s="287"/>
      <c r="DA4985" s="287"/>
      <c r="DB4985" s="287"/>
      <c r="DC4985" s="287"/>
      <c r="DD4985" s="287"/>
      <c r="DE4985" s="537"/>
      <c r="DF4985" s="656"/>
      <c r="DG4985" s="540"/>
      <c r="DH4985" s="540"/>
      <c r="DI4985" s="540"/>
      <c r="DJ4985" s="540"/>
      <c r="DK4985" s="540"/>
      <c r="DL4985" s="540"/>
      <c r="DM4985" s="540"/>
      <c r="DN4985" s="540"/>
      <c r="DO4985" s="540"/>
      <c r="DP4985" s="540"/>
      <c r="DQ4985" s="539"/>
      <c r="DR4985" s="538"/>
      <c r="DS4985" s="287"/>
      <c r="DT4985" s="287"/>
      <c r="DU4985" s="287"/>
      <c r="DV4985" s="287"/>
      <c r="DW4985" s="287"/>
      <c r="DX4985" s="287"/>
      <c r="DY4985" s="287"/>
      <c r="DZ4985" s="287"/>
      <c r="EA4985" s="287"/>
      <c r="EB4985" s="287"/>
      <c r="EC4985" s="537"/>
      <c r="ED4985" s="538"/>
      <c r="EE4985" s="287"/>
      <c r="EF4985" s="287"/>
      <c r="EG4985" s="287"/>
      <c r="EH4985" s="287"/>
      <c r="EI4985" s="287"/>
      <c r="EJ4985" s="287"/>
      <c r="EK4985" s="287"/>
      <c r="EL4985" s="287"/>
      <c r="EM4985" s="287"/>
      <c r="EN4985" s="287"/>
      <c r="EO4985" s="537"/>
    </row>
    <row r="4986" spans="1:145" x14ac:dyDescent="0.2">
      <c r="A4986" s="287"/>
      <c r="B4986" s="287"/>
      <c r="C4986" s="691"/>
      <c r="D4986" s="541"/>
      <c r="E4986" s="541"/>
      <c r="F4986" s="287"/>
      <c r="G4986" s="287"/>
      <c r="H4986" s="752"/>
      <c r="I4986" s="752"/>
      <c r="J4986" s="752"/>
      <c r="K4986" s="752"/>
      <c r="L4986" s="749"/>
      <c r="M4986" s="749"/>
      <c r="N4986" s="538"/>
      <c r="O4986" s="287"/>
      <c r="P4986" s="287"/>
      <c r="Q4986" s="287"/>
      <c r="R4986" s="287"/>
      <c r="S4986" s="287"/>
      <c r="T4986" s="287"/>
      <c r="U4986" s="287"/>
      <c r="V4986" s="287"/>
      <c r="W4986" s="287"/>
      <c r="X4986" s="287"/>
      <c r="Y4986" s="537"/>
      <c r="Z4986" s="656"/>
      <c r="AA4986" s="540"/>
      <c r="AB4986" s="540"/>
      <c r="AC4986" s="540"/>
      <c r="AD4986" s="540"/>
      <c r="AE4986" s="540"/>
      <c r="AF4986" s="540"/>
      <c r="AG4986" s="540"/>
      <c r="AH4986" s="540"/>
      <c r="AI4986" s="540"/>
      <c r="AJ4986" s="540"/>
      <c r="AK4986" s="539"/>
      <c r="AL4986" s="656"/>
      <c r="AM4986" s="540"/>
      <c r="AN4986" s="540"/>
      <c r="AO4986" s="540"/>
      <c r="AP4986" s="540"/>
      <c r="AQ4986" s="540"/>
      <c r="AR4986" s="540"/>
      <c r="AS4986" s="540"/>
      <c r="AT4986" s="540"/>
      <c r="AU4986" s="540"/>
      <c r="AV4986" s="540"/>
      <c r="AW4986" s="539"/>
      <c r="AX4986" s="538"/>
      <c r="AY4986" s="287"/>
      <c r="AZ4986" s="287"/>
      <c r="BA4986" s="287"/>
      <c r="BB4986" s="287"/>
      <c r="BC4986" s="287"/>
      <c r="BD4986" s="287"/>
      <c r="BE4986" s="287"/>
      <c r="BF4986" s="287"/>
      <c r="BG4986" s="287"/>
      <c r="BH4986" s="287"/>
      <c r="BI4986" s="537"/>
      <c r="BJ4986" s="656"/>
      <c r="BK4986" s="540"/>
      <c r="BL4986" s="540"/>
      <c r="BM4986" s="540"/>
      <c r="BN4986" s="540"/>
      <c r="BO4986" s="540"/>
      <c r="BP4986" s="540"/>
      <c r="BQ4986" s="540"/>
      <c r="BR4986" s="540"/>
      <c r="BS4986" s="540"/>
      <c r="BT4986" s="540"/>
      <c r="BU4986" s="539"/>
      <c r="BV4986" s="538"/>
      <c r="BW4986" s="287"/>
      <c r="BX4986" s="287"/>
      <c r="BY4986" s="287"/>
      <c r="BZ4986" s="287"/>
      <c r="CA4986" s="287"/>
      <c r="CB4986" s="287"/>
      <c r="CC4986" s="287"/>
      <c r="CD4986" s="287"/>
      <c r="CE4986" s="287"/>
      <c r="CF4986" s="287"/>
      <c r="CG4986" s="537"/>
      <c r="CH4986" s="656"/>
      <c r="CI4986" s="540"/>
      <c r="CJ4986" s="540"/>
      <c r="CK4986" s="540"/>
      <c r="CL4986" s="540"/>
      <c r="CM4986" s="540"/>
      <c r="CN4986" s="540"/>
      <c r="CO4986" s="540"/>
      <c r="CP4986" s="540"/>
      <c r="CQ4986" s="540"/>
      <c r="CR4986" s="540"/>
      <c r="CS4986" s="539"/>
      <c r="CT4986" s="538"/>
      <c r="CU4986" s="287"/>
      <c r="CV4986" s="287"/>
      <c r="CW4986" s="287"/>
      <c r="CX4986" s="287"/>
      <c r="CY4986" s="287"/>
      <c r="CZ4986" s="287"/>
      <c r="DA4986" s="287"/>
      <c r="DB4986" s="287"/>
      <c r="DC4986" s="287"/>
      <c r="DD4986" s="287"/>
      <c r="DE4986" s="537"/>
      <c r="DF4986" s="656"/>
      <c r="DG4986" s="540"/>
      <c r="DH4986" s="540"/>
      <c r="DI4986" s="540"/>
      <c r="DJ4986" s="540"/>
      <c r="DK4986" s="540"/>
      <c r="DL4986" s="540"/>
      <c r="DM4986" s="540"/>
      <c r="DN4986" s="540"/>
      <c r="DO4986" s="540"/>
      <c r="DP4986" s="540"/>
      <c r="DQ4986" s="539"/>
      <c r="DR4986" s="538"/>
      <c r="DS4986" s="287"/>
      <c r="DT4986" s="287"/>
      <c r="DU4986" s="287"/>
      <c r="DV4986" s="287"/>
      <c r="DW4986" s="287"/>
      <c r="DX4986" s="287"/>
      <c r="DY4986" s="287"/>
      <c r="DZ4986" s="287"/>
      <c r="EA4986" s="287"/>
      <c r="EB4986" s="287"/>
      <c r="EC4986" s="537"/>
      <c r="ED4986" s="538"/>
      <c r="EE4986" s="287"/>
      <c r="EF4986" s="287"/>
      <c r="EG4986" s="287"/>
      <c r="EH4986" s="287"/>
      <c r="EI4986" s="287"/>
      <c r="EJ4986" s="287"/>
      <c r="EK4986" s="287"/>
      <c r="EL4986" s="287"/>
      <c r="EM4986" s="287"/>
      <c r="EN4986" s="287"/>
      <c r="EO4986" s="537"/>
    </row>
    <row r="4987" spans="1:145" x14ac:dyDescent="0.2">
      <c r="A4987" s="287"/>
      <c r="B4987" s="287"/>
      <c r="C4987" s="691"/>
      <c r="D4987" s="541"/>
      <c r="E4987" s="541"/>
      <c r="F4987" s="287"/>
      <c r="G4987" s="287"/>
      <c r="H4987" s="752"/>
      <c r="I4987" s="752"/>
      <c r="J4987" s="752"/>
      <c r="K4987" s="752"/>
      <c r="L4987" s="749"/>
      <c r="M4987" s="749"/>
      <c r="N4987" s="538"/>
      <c r="O4987" s="287"/>
      <c r="P4987" s="287"/>
      <c r="Q4987" s="287"/>
      <c r="R4987" s="287"/>
      <c r="S4987" s="287"/>
      <c r="T4987" s="287"/>
      <c r="U4987" s="287"/>
      <c r="V4987" s="287"/>
      <c r="W4987" s="287"/>
      <c r="X4987" s="287"/>
      <c r="Y4987" s="537"/>
      <c r="Z4987" s="656"/>
      <c r="AA4987" s="540"/>
      <c r="AB4987" s="540"/>
      <c r="AC4987" s="540"/>
      <c r="AD4987" s="540"/>
      <c r="AE4987" s="540"/>
      <c r="AF4987" s="540"/>
      <c r="AG4987" s="540"/>
      <c r="AH4987" s="540"/>
      <c r="AI4987" s="540"/>
      <c r="AJ4987" s="540"/>
      <c r="AK4987" s="539"/>
      <c r="AL4987" s="656"/>
      <c r="AM4987" s="540"/>
      <c r="AN4987" s="540"/>
      <c r="AO4987" s="540"/>
      <c r="AP4987" s="540"/>
      <c r="AQ4987" s="540"/>
      <c r="AR4987" s="540"/>
      <c r="AS4987" s="540"/>
      <c r="AT4987" s="540"/>
      <c r="AU4987" s="540"/>
      <c r="AV4987" s="540"/>
      <c r="AW4987" s="539"/>
      <c r="AX4987" s="538"/>
      <c r="AY4987" s="287"/>
      <c r="AZ4987" s="287"/>
      <c r="BA4987" s="287"/>
      <c r="BB4987" s="287"/>
      <c r="BC4987" s="287"/>
      <c r="BD4987" s="287"/>
      <c r="BE4987" s="287"/>
      <c r="BF4987" s="287"/>
      <c r="BG4987" s="287"/>
      <c r="BH4987" s="287"/>
      <c r="BI4987" s="537"/>
      <c r="BJ4987" s="656"/>
      <c r="BK4987" s="540"/>
      <c r="BL4987" s="540"/>
      <c r="BM4987" s="540"/>
      <c r="BN4987" s="540"/>
      <c r="BO4987" s="540"/>
      <c r="BP4987" s="540"/>
      <c r="BQ4987" s="540"/>
      <c r="BR4987" s="540"/>
      <c r="BS4987" s="540"/>
      <c r="BT4987" s="540"/>
      <c r="BU4987" s="539"/>
      <c r="BV4987" s="538"/>
      <c r="BW4987" s="287"/>
      <c r="BX4987" s="287"/>
      <c r="BY4987" s="287"/>
      <c r="BZ4987" s="287"/>
      <c r="CA4987" s="287"/>
      <c r="CB4987" s="287"/>
      <c r="CC4987" s="287"/>
      <c r="CD4987" s="287"/>
      <c r="CE4987" s="287"/>
      <c r="CF4987" s="287"/>
      <c r="CG4987" s="537"/>
      <c r="CH4987" s="656"/>
      <c r="CI4987" s="540"/>
      <c r="CJ4987" s="540"/>
      <c r="CK4987" s="540"/>
      <c r="CL4987" s="540"/>
      <c r="CM4987" s="540"/>
      <c r="CN4987" s="540"/>
      <c r="CO4987" s="540"/>
      <c r="CP4987" s="540"/>
      <c r="CQ4987" s="540"/>
      <c r="CR4987" s="540"/>
      <c r="CS4987" s="539"/>
      <c r="CT4987" s="538"/>
      <c r="CU4987" s="287"/>
      <c r="CV4987" s="287"/>
      <c r="CW4987" s="287"/>
      <c r="CX4987" s="287"/>
      <c r="CY4987" s="287"/>
      <c r="CZ4987" s="287"/>
      <c r="DA4987" s="287"/>
      <c r="DB4987" s="287"/>
      <c r="DC4987" s="287"/>
      <c r="DD4987" s="287"/>
      <c r="DE4987" s="537"/>
      <c r="DF4987" s="656"/>
      <c r="DG4987" s="540"/>
      <c r="DH4987" s="540"/>
      <c r="DI4987" s="540"/>
      <c r="DJ4987" s="540"/>
      <c r="DK4987" s="540"/>
      <c r="DL4987" s="540"/>
      <c r="DM4987" s="540"/>
      <c r="DN4987" s="540"/>
      <c r="DO4987" s="540"/>
      <c r="DP4987" s="540"/>
      <c r="DQ4987" s="539"/>
      <c r="DR4987" s="538"/>
      <c r="DS4987" s="287"/>
      <c r="DT4987" s="287"/>
      <c r="DU4987" s="287"/>
      <c r="DV4987" s="287"/>
      <c r="DW4987" s="287"/>
      <c r="DX4987" s="287"/>
      <c r="DY4987" s="287"/>
      <c r="DZ4987" s="287"/>
      <c r="EA4987" s="287"/>
      <c r="EB4987" s="287"/>
      <c r="EC4987" s="537"/>
      <c r="ED4987" s="538"/>
      <c r="EE4987" s="287"/>
      <c r="EF4987" s="287"/>
      <c r="EG4987" s="287"/>
      <c r="EH4987" s="287"/>
      <c r="EI4987" s="287"/>
      <c r="EJ4987" s="287"/>
      <c r="EK4987" s="287"/>
      <c r="EL4987" s="287"/>
      <c r="EM4987" s="287"/>
      <c r="EN4987" s="287"/>
      <c r="EO4987" s="537"/>
    </row>
    <row r="4988" spans="1:145" x14ac:dyDescent="0.2">
      <c r="A4988" s="287"/>
      <c r="B4988" s="287"/>
      <c r="C4988" s="691"/>
      <c r="D4988" s="541"/>
      <c r="E4988" s="541"/>
      <c r="F4988" s="287"/>
      <c r="G4988" s="287"/>
      <c r="H4988" s="752"/>
      <c r="I4988" s="752"/>
      <c r="J4988" s="752"/>
      <c r="K4988" s="752"/>
      <c r="L4988" s="749"/>
      <c r="M4988" s="749"/>
      <c r="N4988" s="538"/>
      <c r="O4988" s="287"/>
      <c r="P4988" s="287"/>
      <c r="Q4988" s="287"/>
      <c r="R4988" s="287"/>
      <c r="S4988" s="287"/>
      <c r="T4988" s="287"/>
      <c r="U4988" s="287"/>
      <c r="V4988" s="287"/>
      <c r="W4988" s="287"/>
      <c r="X4988" s="287"/>
      <c r="Y4988" s="537"/>
      <c r="Z4988" s="656"/>
      <c r="AA4988" s="540"/>
      <c r="AB4988" s="540"/>
      <c r="AC4988" s="540"/>
      <c r="AD4988" s="540"/>
      <c r="AE4988" s="540"/>
      <c r="AF4988" s="540"/>
      <c r="AG4988" s="540"/>
      <c r="AH4988" s="540"/>
      <c r="AI4988" s="540"/>
      <c r="AJ4988" s="540"/>
      <c r="AK4988" s="539"/>
      <c r="AL4988" s="656"/>
      <c r="AM4988" s="540"/>
      <c r="AN4988" s="540"/>
      <c r="AO4988" s="540"/>
      <c r="AP4988" s="540"/>
      <c r="AQ4988" s="540"/>
      <c r="AR4988" s="540"/>
      <c r="AS4988" s="540"/>
      <c r="AT4988" s="540"/>
      <c r="AU4988" s="540"/>
      <c r="AV4988" s="540"/>
      <c r="AW4988" s="539"/>
      <c r="AX4988" s="538"/>
      <c r="AY4988" s="287"/>
      <c r="AZ4988" s="287"/>
      <c r="BA4988" s="287"/>
      <c r="BB4988" s="287"/>
      <c r="BC4988" s="287"/>
      <c r="BD4988" s="287"/>
      <c r="BE4988" s="287"/>
      <c r="BF4988" s="287"/>
      <c r="BG4988" s="287"/>
      <c r="BH4988" s="287"/>
      <c r="BI4988" s="537"/>
      <c r="BJ4988" s="656"/>
      <c r="BK4988" s="540"/>
      <c r="BL4988" s="540"/>
      <c r="BM4988" s="540"/>
      <c r="BN4988" s="540"/>
      <c r="BO4988" s="540"/>
      <c r="BP4988" s="540"/>
      <c r="BQ4988" s="540"/>
      <c r="BR4988" s="540"/>
      <c r="BS4988" s="540"/>
      <c r="BT4988" s="540"/>
      <c r="BU4988" s="539"/>
      <c r="BV4988" s="538"/>
      <c r="BW4988" s="287"/>
      <c r="BX4988" s="287"/>
      <c r="BY4988" s="287"/>
      <c r="BZ4988" s="287"/>
      <c r="CA4988" s="287"/>
      <c r="CB4988" s="287"/>
      <c r="CC4988" s="287"/>
      <c r="CD4988" s="287"/>
      <c r="CE4988" s="287"/>
      <c r="CF4988" s="287"/>
      <c r="CG4988" s="537"/>
      <c r="CH4988" s="656"/>
      <c r="CI4988" s="540"/>
      <c r="CJ4988" s="540"/>
      <c r="CK4988" s="540"/>
      <c r="CL4988" s="540"/>
      <c r="CM4988" s="540"/>
      <c r="CN4988" s="540"/>
      <c r="CO4988" s="540"/>
      <c r="CP4988" s="540"/>
      <c r="CQ4988" s="540"/>
      <c r="CR4988" s="540"/>
      <c r="CS4988" s="539"/>
      <c r="CT4988" s="538"/>
      <c r="CU4988" s="287"/>
      <c r="CV4988" s="287"/>
      <c r="CW4988" s="287"/>
      <c r="CX4988" s="287"/>
      <c r="CY4988" s="287"/>
      <c r="CZ4988" s="287"/>
      <c r="DA4988" s="287"/>
      <c r="DB4988" s="287"/>
      <c r="DC4988" s="287"/>
      <c r="DD4988" s="287"/>
      <c r="DE4988" s="537"/>
      <c r="DF4988" s="656"/>
      <c r="DG4988" s="540"/>
      <c r="DH4988" s="540"/>
      <c r="DI4988" s="540"/>
      <c r="DJ4988" s="540"/>
      <c r="DK4988" s="540"/>
      <c r="DL4988" s="540"/>
      <c r="DM4988" s="540"/>
      <c r="DN4988" s="540"/>
      <c r="DO4988" s="540"/>
      <c r="DP4988" s="540"/>
      <c r="DQ4988" s="539"/>
      <c r="DR4988" s="538"/>
      <c r="DS4988" s="287"/>
      <c r="DT4988" s="287"/>
      <c r="DU4988" s="287"/>
      <c r="DV4988" s="287"/>
      <c r="DW4988" s="287"/>
      <c r="DX4988" s="287"/>
      <c r="DY4988" s="287"/>
      <c r="DZ4988" s="287"/>
      <c r="EA4988" s="287"/>
      <c r="EB4988" s="287"/>
      <c r="EC4988" s="537"/>
      <c r="ED4988" s="538"/>
      <c r="EE4988" s="287"/>
      <c r="EF4988" s="287"/>
      <c r="EG4988" s="287"/>
      <c r="EH4988" s="287"/>
      <c r="EI4988" s="287"/>
      <c r="EJ4988" s="287"/>
      <c r="EK4988" s="287"/>
      <c r="EL4988" s="287"/>
      <c r="EM4988" s="287"/>
      <c r="EN4988" s="287"/>
      <c r="EO4988" s="537"/>
    </row>
    <row r="4989" spans="1:145" x14ac:dyDescent="0.2">
      <c r="A4989" s="287"/>
      <c r="B4989" s="287"/>
      <c r="C4989" s="691"/>
      <c r="D4989" s="541"/>
      <c r="E4989" s="541"/>
      <c r="F4989" s="287"/>
      <c r="G4989" s="287"/>
      <c r="H4989" s="752"/>
      <c r="I4989" s="752"/>
      <c r="J4989" s="752"/>
      <c r="K4989" s="752"/>
      <c r="L4989" s="749"/>
      <c r="M4989" s="749"/>
      <c r="N4989" s="538"/>
      <c r="O4989" s="287"/>
      <c r="P4989" s="287"/>
      <c r="Q4989" s="287"/>
      <c r="R4989" s="287"/>
      <c r="S4989" s="287"/>
      <c r="T4989" s="287"/>
      <c r="U4989" s="287"/>
      <c r="V4989" s="287"/>
      <c r="W4989" s="287"/>
      <c r="X4989" s="287"/>
      <c r="Y4989" s="537"/>
      <c r="Z4989" s="656"/>
      <c r="AA4989" s="540"/>
      <c r="AB4989" s="540"/>
      <c r="AC4989" s="540"/>
      <c r="AD4989" s="540"/>
      <c r="AE4989" s="540"/>
      <c r="AF4989" s="540"/>
      <c r="AG4989" s="540"/>
      <c r="AH4989" s="540"/>
      <c r="AI4989" s="540"/>
      <c r="AJ4989" s="540"/>
      <c r="AK4989" s="539"/>
      <c r="AL4989" s="656"/>
      <c r="AM4989" s="540"/>
      <c r="AN4989" s="540"/>
      <c r="AO4989" s="540"/>
      <c r="AP4989" s="540"/>
      <c r="AQ4989" s="540"/>
      <c r="AR4989" s="540"/>
      <c r="AS4989" s="540"/>
      <c r="AT4989" s="540"/>
      <c r="AU4989" s="540"/>
      <c r="AV4989" s="540"/>
      <c r="AW4989" s="539"/>
      <c r="AX4989" s="538"/>
      <c r="AY4989" s="287"/>
      <c r="AZ4989" s="287"/>
      <c r="BA4989" s="287"/>
      <c r="BB4989" s="287"/>
      <c r="BC4989" s="287"/>
      <c r="BD4989" s="287"/>
      <c r="BE4989" s="287"/>
      <c r="BF4989" s="287"/>
      <c r="BG4989" s="287"/>
      <c r="BH4989" s="287"/>
      <c r="BI4989" s="537"/>
      <c r="BJ4989" s="656"/>
      <c r="BK4989" s="540"/>
      <c r="BL4989" s="540"/>
      <c r="BM4989" s="540"/>
      <c r="BN4989" s="540"/>
      <c r="BO4989" s="540"/>
      <c r="BP4989" s="540"/>
      <c r="BQ4989" s="540"/>
      <c r="BR4989" s="540"/>
      <c r="BS4989" s="540"/>
      <c r="BT4989" s="540"/>
      <c r="BU4989" s="539"/>
      <c r="BV4989" s="538"/>
      <c r="BW4989" s="287"/>
      <c r="BX4989" s="287"/>
      <c r="BY4989" s="287"/>
      <c r="BZ4989" s="287"/>
      <c r="CA4989" s="287"/>
      <c r="CB4989" s="287"/>
      <c r="CC4989" s="287"/>
      <c r="CD4989" s="287"/>
      <c r="CE4989" s="287"/>
      <c r="CF4989" s="287"/>
      <c r="CG4989" s="537"/>
      <c r="CH4989" s="656"/>
      <c r="CI4989" s="540"/>
      <c r="CJ4989" s="540"/>
      <c r="CK4989" s="540"/>
      <c r="CL4989" s="540"/>
      <c r="CM4989" s="540"/>
      <c r="CN4989" s="540"/>
      <c r="CO4989" s="540"/>
      <c r="CP4989" s="540"/>
      <c r="CQ4989" s="540"/>
      <c r="CR4989" s="540"/>
      <c r="CS4989" s="539"/>
      <c r="CT4989" s="538"/>
      <c r="CU4989" s="287"/>
      <c r="CV4989" s="287"/>
      <c r="CW4989" s="287"/>
      <c r="CX4989" s="287"/>
      <c r="CY4989" s="287"/>
      <c r="CZ4989" s="287"/>
      <c r="DA4989" s="287"/>
      <c r="DB4989" s="287"/>
      <c r="DC4989" s="287"/>
      <c r="DD4989" s="287"/>
      <c r="DE4989" s="537"/>
      <c r="DF4989" s="656"/>
      <c r="DG4989" s="540"/>
      <c r="DH4989" s="540"/>
      <c r="DI4989" s="540"/>
      <c r="DJ4989" s="540"/>
      <c r="DK4989" s="540"/>
      <c r="DL4989" s="540"/>
      <c r="DM4989" s="540"/>
      <c r="DN4989" s="540"/>
      <c r="DO4989" s="540"/>
      <c r="DP4989" s="540"/>
      <c r="DQ4989" s="539"/>
      <c r="DR4989" s="538"/>
      <c r="DS4989" s="287"/>
      <c r="DT4989" s="287"/>
      <c r="DU4989" s="287"/>
      <c r="DV4989" s="287"/>
      <c r="DW4989" s="287"/>
      <c r="DX4989" s="287"/>
      <c r="DY4989" s="287"/>
      <c r="DZ4989" s="287"/>
      <c r="EA4989" s="287"/>
      <c r="EB4989" s="287"/>
      <c r="EC4989" s="537"/>
      <c r="ED4989" s="538"/>
      <c r="EE4989" s="287"/>
      <c r="EF4989" s="287"/>
      <c r="EG4989" s="287"/>
      <c r="EH4989" s="287"/>
      <c r="EI4989" s="287"/>
      <c r="EJ4989" s="287"/>
      <c r="EK4989" s="287"/>
      <c r="EL4989" s="287"/>
      <c r="EM4989" s="287"/>
      <c r="EN4989" s="287"/>
      <c r="EO4989" s="537"/>
    </row>
    <row r="4990" spans="1:145" x14ac:dyDescent="0.2">
      <c r="A4990" s="287"/>
      <c r="B4990" s="287"/>
      <c r="C4990" s="691"/>
      <c r="D4990" s="541"/>
      <c r="E4990" s="541"/>
      <c r="F4990" s="287"/>
      <c r="G4990" s="287"/>
      <c r="H4990" s="752"/>
      <c r="I4990" s="752"/>
      <c r="J4990" s="752"/>
      <c r="K4990" s="752"/>
      <c r="L4990" s="749"/>
      <c r="M4990" s="749"/>
      <c r="N4990" s="538"/>
      <c r="O4990" s="287"/>
      <c r="P4990" s="287"/>
      <c r="Q4990" s="287"/>
      <c r="R4990" s="287"/>
      <c r="S4990" s="287"/>
      <c r="T4990" s="287"/>
      <c r="U4990" s="287"/>
      <c r="V4990" s="287"/>
      <c r="W4990" s="287"/>
      <c r="X4990" s="287"/>
      <c r="Y4990" s="537"/>
      <c r="Z4990" s="656"/>
      <c r="AA4990" s="540"/>
      <c r="AB4990" s="540"/>
      <c r="AC4990" s="540"/>
      <c r="AD4990" s="540"/>
      <c r="AE4990" s="540"/>
      <c r="AF4990" s="540"/>
      <c r="AG4990" s="540"/>
      <c r="AH4990" s="540"/>
      <c r="AI4990" s="540"/>
      <c r="AJ4990" s="540"/>
      <c r="AK4990" s="539"/>
      <c r="AL4990" s="656"/>
      <c r="AM4990" s="540"/>
      <c r="AN4990" s="540"/>
      <c r="AO4990" s="540"/>
      <c r="AP4990" s="540"/>
      <c r="AQ4990" s="540"/>
      <c r="AR4990" s="540"/>
      <c r="AS4990" s="540"/>
      <c r="AT4990" s="540"/>
      <c r="AU4990" s="540"/>
      <c r="AV4990" s="540"/>
      <c r="AW4990" s="539"/>
      <c r="AX4990" s="538"/>
      <c r="AY4990" s="287"/>
      <c r="AZ4990" s="287"/>
      <c r="BA4990" s="287"/>
      <c r="BB4990" s="287"/>
      <c r="BC4990" s="287"/>
      <c r="BD4990" s="287"/>
      <c r="BE4990" s="287"/>
      <c r="BF4990" s="287"/>
      <c r="BG4990" s="287"/>
      <c r="BH4990" s="287"/>
      <c r="BI4990" s="537"/>
      <c r="BJ4990" s="656"/>
      <c r="BK4990" s="540"/>
      <c r="BL4990" s="540"/>
      <c r="BM4990" s="540"/>
      <c r="BN4990" s="540"/>
      <c r="BO4990" s="540"/>
      <c r="BP4990" s="540"/>
      <c r="BQ4990" s="540"/>
      <c r="BR4990" s="540"/>
      <c r="BS4990" s="540"/>
      <c r="BT4990" s="540"/>
      <c r="BU4990" s="539"/>
      <c r="BV4990" s="538"/>
      <c r="BW4990" s="287"/>
      <c r="BX4990" s="287"/>
      <c r="BY4990" s="287"/>
      <c r="BZ4990" s="287"/>
      <c r="CA4990" s="287"/>
      <c r="CB4990" s="287"/>
      <c r="CC4990" s="287"/>
      <c r="CD4990" s="287"/>
      <c r="CE4990" s="287"/>
      <c r="CF4990" s="287"/>
      <c r="CG4990" s="537"/>
      <c r="CH4990" s="656"/>
      <c r="CI4990" s="540"/>
      <c r="CJ4990" s="540"/>
      <c r="CK4990" s="540"/>
      <c r="CL4990" s="540"/>
      <c r="CM4990" s="540"/>
      <c r="CN4990" s="540"/>
      <c r="CO4990" s="540"/>
      <c r="CP4990" s="540"/>
      <c r="CQ4990" s="540"/>
      <c r="CR4990" s="540"/>
      <c r="CS4990" s="539"/>
      <c r="CT4990" s="538"/>
      <c r="CU4990" s="287"/>
      <c r="CV4990" s="287"/>
      <c r="CW4990" s="287"/>
      <c r="CX4990" s="287"/>
      <c r="CY4990" s="287"/>
      <c r="CZ4990" s="287"/>
      <c r="DA4990" s="287"/>
      <c r="DB4990" s="287"/>
      <c r="DC4990" s="287"/>
      <c r="DD4990" s="287"/>
      <c r="DE4990" s="537"/>
      <c r="DF4990" s="656"/>
      <c r="DG4990" s="540"/>
      <c r="DH4990" s="540"/>
      <c r="DI4990" s="540"/>
      <c r="DJ4990" s="540"/>
      <c r="DK4990" s="540"/>
      <c r="DL4990" s="540"/>
      <c r="DM4990" s="540"/>
      <c r="DN4990" s="540"/>
      <c r="DO4990" s="540"/>
      <c r="DP4990" s="540"/>
      <c r="DQ4990" s="539"/>
      <c r="DR4990" s="538"/>
      <c r="DS4990" s="287"/>
      <c r="DT4990" s="287"/>
      <c r="DU4990" s="287"/>
      <c r="DV4990" s="287"/>
      <c r="DW4990" s="287"/>
      <c r="DX4990" s="287"/>
      <c r="DY4990" s="287"/>
      <c r="DZ4990" s="287"/>
      <c r="EA4990" s="287"/>
      <c r="EB4990" s="287"/>
      <c r="EC4990" s="537"/>
      <c r="ED4990" s="538"/>
      <c r="EE4990" s="287"/>
      <c r="EF4990" s="287"/>
      <c r="EG4990" s="287"/>
      <c r="EH4990" s="287"/>
      <c r="EI4990" s="287"/>
      <c r="EJ4990" s="287"/>
      <c r="EK4990" s="287"/>
      <c r="EL4990" s="287"/>
      <c r="EM4990" s="287"/>
      <c r="EN4990" s="287"/>
      <c r="EO4990" s="537"/>
    </row>
    <row r="4991" spans="1:145" x14ac:dyDescent="0.2">
      <c r="A4991" s="287"/>
      <c r="B4991" s="287"/>
      <c r="C4991" s="691"/>
      <c r="D4991" s="541"/>
      <c r="E4991" s="541"/>
      <c r="F4991" s="287"/>
      <c r="G4991" s="287"/>
      <c r="H4991" s="752"/>
      <c r="I4991" s="752"/>
      <c r="J4991" s="752"/>
      <c r="K4991" s="752"/>
      <c r="L4991" s="749"/>
      <c r="M4991" s="749"/>
      <c r="N4991" s="538"/>
      <c r="O4991" s="287"/>
      <c r="P4991" s="287"/>
      <c r="Q4991" s="287"/>
      <c r="R4991" s="287"/>
      <c r="S4991" s="287"/>
      <c r="T4991" s="287"/>
      <c r="U4991" s="287"/>
      <c r="V4991" s="287"/>
      <c r="W4991" s="287"/>
      <c r="X4991" s="287"/>
      <c r="Y4991" s="537"/>
      <c r="Z4991" s="656"/>
      <c r="AA4991" s="540"/>
      <c r="AB4991" s="540"/>
      <c r="AC4991" s="540"/>
      <c r="AD4991" s="540"/>
      <c r="AE4991" s="540"/>
      <c r="AF4991" s="540"/>
      <c r="AG4991" s="540"/>
      <c r="AH4991" s="540"/>
      <c r="AI4991" s="540"/>
      <c r="AJ4991" s="540"/>
      <c r="AK4991" s="539"/>
      <c r="AL4991" s="656"/>
      <c r="AM4991" s="540"/>
      <c r="AN4991" s="540"/>
      <c r="AO4991" s="540"/>
      <c r="AP4991" s="540"/>
      <c r="AQ4991" s="540"/>
      <c r="AR4991" s="540"/>
      <c r="AS4991" s="540"/>
      <c r="AT4991" s="540"/>
      <c r="AU4991" s="540"/>
      <c r="AV4991" s="540"/>
      <c r="AW4991" s="539"/>
      <c r="AX4991" s="538"/>
      <c r="AY4991" s="287"/>
      <c r="AZ4991" s="287"/>
      <c r="BA4991" s="287"/>
      <c r="BB4991" s="287"/>
      <c r="BC4991" s="287"/>
      <c r="BD4991" s="287"/>
      <c r="BE4991" s="287"/>
      <c r="BF4991" s="287"/>
      <c r="BG4991" s="287"/>
      <c r="BH4991" s="287"/>
      <c r="BI4991" s="537"/>
      <c r="BJ4991" s="656"/>
      <c r="BK4991" s="540"/>
      <c r="BL4991" s="540"/>
      <c r="BM4991" s="540"/>
      <c r="BN4991" s="540"/>
      <c r="BO4991" s="540"/>
      <c r="BP4991" s="540"/>
      <c r="BQ4991" s="540"/>
      <c r="BR4991" s="540"/>
      <c r="BS4991" s="540"/>
      <c r="BT4991" s="540"/>
      <c r="BU4991" s="539"/>
      <c r="BV4991" s="538"/>
      <c r="BW4991" s="287"/>
      <c r="BX4991" s="287"/>
      <c r="BY4991" s="287"/>
      <c r="BZ4991" s="287"/>
      <c r="CA4991" s="287"/>
      <c r="CB4991" s="287"/>
      <c r="CC4991" s="287"/>
      <c r="CD4991" s="287"/>
      <c r="CE4991" s="287"/>
      <c r="CF4991" s="287"/>
      <c r="CG4991" s="537"/>
      <c r="CH4991" s="656"/>
      <c r="CI4991" s="540"/>
      <c r="CJ4991" s="540"/>
      <c r="CK4991" s="540"/>
      <c r="CL4991" s="540"/>
      <c r="CM4991" s="540"/>
      <c r="CN4991" s="540"/>
      <c r="CO4991" s="540"/>
      <c r="CP4991" s="540"/>
      <c r="CQ4991" s="540"/>
      <c r="CR4991" s="540"/>
      <c r="CS4991" s="539"/>
      <c r="CT4991" s="538"/>
      <c r="CU4991" s="287"/>
      <c r="CV4991" s="287"/>
      <c r="CW4991" s="287"/>
      <c r="CX4991" s="287"/>
      <c r="CY4991" s="287"/>
      <c r="CZ4991" s="287"/>
      <c r="DA4991" s="287"/>
      <c r="DB4991" s="287"/>
      <c r="DC4991" s="287"/>
      <c r="DD4991" s="287"/>
      <c r="DE4991" s="537"/>
      <c r="DF4991" s="656"/>
      <c r="DG4991" s="540"/>
      <c r="DH4991" s="540"/>
      <c r="DI4991" s="540"/>
      <c r="DJ4991" s="540"/>
      <c r="DK4991" s="540"/>
      <c r="DL4991" s="540"/>
      <c r="DM4991" s="540"/>
      <c r="DN4991" s="540"/>
      <c r="DO4991" s="540"/>
      <c r="DP4991" s="540"/>
      <c r="DQ4991" s="539"/>
      <c r="DR4991" s="538"/>
      <c r="DS4991" s="287"/>
      <c r="DT4991" s="287"/>
      <c r="DU4991" s="287"/>
      <c r="DV4991" s="287"/>
      <c r="DW4991" s="287"/>
      <c r="DX4991" s="287"/>
      <c r="DY4991" s="287"/>
      <c r="DZ4991" s="287"/>
      <c r="EA4991" s="287"/>
      <c r="EB4991" s="287"/>
      <c r="EC4991" s="537"/>
      <c r="ED4991" s="538"/>
      <c r="EE4991" s="287"/>
      <c r="EF4991" s="287"/>
      <c r="EG4991" s="287"/>
      <c r="EH4991" s="287"/>
      <c r="EI4991" s="287"/>
      <c r="EJ4991" s="287"/>
      <c r="EK4991" s="287"/>
      <c r="EL4991" s="287"/>
      <c r="EM4991" s="287"/>
      <c r="EN4991" s="287"/>
      <c r="EO4991" s="537"/>
    </row>
    <row r="4992" spans="1:145" x14ac:dyDescent="0.2">
      <c r="A4992" s="287"/>
      <c r="B4992" s="287"/>
      <c r="C4992" s="691"/>
      <c r="D4992" s="541"/>
      <c r="E4992" s="541"/>
      <c r="F4992" s="287"/>
      <c r="G4992" s="287"/>
      <c r="H4992" s="752"/>
      <c r="I4992" s="752"/>
      <c r="J4992" s="752"/>
      <c r="K4992" s="752"/>
      <c r="L4992" s="749"/>
      <c r="M4992" s="749"/>
      <c r="N4992" s="538"/>
      <c r="O4992" s="287"/>
      <c r="P4992" s="287"/>
      <c r="Q4992" s="287"/>
      <c r="R4992" s="287"/>
      <c r="S4992" s="287"/>
      <c r="T4992" s="287"/>
      <c r="U4992" s="287"/>
      <c r="V4992" s="287"/>
      <c r="W4992" s="287"/>
      <c r="X4992" s="287"/>
      <c r="Y4992" s="537"/>
      <c r="Z4992" s="656"/>
      <c r="AA4992" s="540"/>
      <c r="AB4992" s="540"/>
      <c r="AC4992" s="540"/>
      <c r="AD4992" s="540"/>
      <c r="AE4992" s="540"/>
      <c r="AF4992" s="540"/>
      <c r="AG4992" s="540"/>
      <c r="AH4992" s="540"/>
      <c r="AI4992" s="540"/>
      <c r="AJ4992" s="540"/>
      <c r="AK4992" s="539"/>
      <c r="AL4992" s="656"/>
      <c r="AM4992" s="540"/>
      <c r="AN4992" s="540"/>
      <c r="AO4992" s="540"/>
      <c r="AP4992" s="540"/>
      <c r="AQ4992" s="540"/>
      <c r="AR4992" s="540"/>
      <c r="AS4992" s="540"/>
      <c r="AT4992" s="540"/>
      <c r="AU4992" s="540"/>
      <c r="AV4992" s="540"/>
      <c r="AW4992" s="539"/>
      <c r="AX4992" s="538"/>
      <c r="AY4992" s="287"/>
      <c r="AZ4992" s="287"/>
      <c r="BA4992" s="287"/>
      <c r="BB4992" s="287"/>
      <c r="BC4992" s="287"/>
      <c r="BD4992" s="287"/>
      <c r="BE4992" s="287"/>
      <c r="BF4992" s="287"/>
      <c r="BG4992" s="287"/>
      <c r="BH4992" s="287"/>
      <c r="BI4992" s="537"/>
      <c r="BJ4992" s="656"/>
      <c r="BK4992" s="540"/>
      <c r="BL4992" s="540"/>
      <c r="BM4992" s="540"/>
      <c r="BN4992" s="540"/>
      <c r="BO4992" s="540"/>
      <c r="BP4992" s="540"/>
      <c r="BQ4992" s="540"/>
      <c r="BR4992" s="540"/>
      <c r="BS4992" s="540"/>
      <c r="BT4992" s="540"/>
      <c r="BU4992" s="539"/>
      <c r="BV4992" s="538"/>
      <c r="BW4992" s="287"/>
      <c r="BX4992" s="287"/>
      <c r="BY4992" s="287"/>
      <c r="BZ4992" s="287"/>
      <c r="CA4992" s="287"/>
      <c r="CB4992" s="287"/>
      <c r="CC4992" s="287"/>
      <c r="CD4992" s="287"/>
      <c r="CE4992" s="287"/>
      <c r="CF4992" s="287"/>
      <c r="CG4992" s="537"/>
      <c r="CH4992" s="656"/>
      <c r="CI4992" s="540"/>
      <c r="CJ4992" s="540"/>
      <c r="CK4992" s="540"/>
      <c r="CL4992" s="540"/>
      <c r="CM4992" s="540"/>
      <c r="CN4992" s="540"/>
      <c r="CO4992" s="540"/>
      <c r="CP4992" s="540"/>
      <c r="CQ4992" s="540"/>
      <c r="CR4992" s="540"/>
      <c r="CS4992" s="539"/>
      <c r="CT4992" s="538"/>
      <c r="CU4992" s="287"/>
      <c r="CV4992" s="287"/>
      <c r="CW4992" s="287"/>
      <c r="CX4992" s="287"/>
      <c r="CY4992" s="287"/>
      <c r="CZ4992" s="287"/>
      <c r="DA4992" s="287"/>
      <c r="DB4992" s="287"/>
      <c r="DC4992" s="287"/>
      <c r="DD4992" s="287"/>
      <c r="DE4992" s="537"/>
      <c r="DF4992" s="656"/>
      <c r="DG4992" s="540"/>
      <c r="DH4992" s="540"/>
      <c r="DI4992" s="540"/>
      <c r="DJ4992" s="540"/>
      <c r="DK4992" s="540"/>
      <c r="DL4992" s="540"/>
      <c r="DM4992" s="540"/>
      <c r="DN4992" s="540"/>
      <c r="DO4992" s="540"/>
      <c r="DP4992" s="540"/>
      <c r="DQ4992" s="539"/>
      <c r="DR4992" s="538"/>
      <c r="DS4992" s="287"/>
      <c r="DT4992" s="287"/>
      <c r="DU4992" s="287"/>
      <c r="DV4992" s="287"/>
      <c r="DW4992" s="287"/>
      <c r="DX4992" s="287"/>
      <c r="DY4992" s="287"/>
      <c r="DZ4992" s="287"/>
      <c r="EA4992" s="287"/>
      <c r="EB4992" s="287"/>
      <c r="EC4992" s="537"/>
      <c r="ED4992" s="538"/>
      <c r="EE4992" s="287"/>
      <c r="EF4992" s="287"/>
      <c r="EG4992" s="287"/>
      <c r="EH4992" s="287"/>
      <c r="EI4992" s="287"/>
      <c r="EJ4992" s="287"/>
      <c r="EK4992" s="287"/>
      <c r="EL4992" s="287"/>
      <c r="EM4992" s="287"/>
      <c r="EN4992" s="287"/>
      <c r="EO4992" s="537"/>
    </row>
    <row r="4993" spans="1:145" x14ac:dyDescent="0.2">
      <c r="A4993" s="287"/>
      <c r="B4993" s="287"/>
      <c r="C4993" s="691"/>
      <c r="D4993" s="541"/>
      <c r="E4993" s="541"/>
      <c r="F4993" s="287"/>
      <c r="G4993" s="287"/>
      <c r="H4993" s="752"/>
      <c r="I4993" s="752"/>
      <c r="J4993" s="752"/>
      <c r="K4993" s="752"/>
      <c r="L4993" s="749"/>
      <c r="M4993" s="749"/>
      <c r="N4993" s="538"/>
      <c r="O4993" s="287"/>
      <c r="P4993" s="287"/>
      <c r="Q4993" s="287"/>
      <c r="R4993" s="287"/>
      <c r="S4993" s="287"/>
      <c r="T4993" s="287"/>
      <c r="U4993" s="287"/>
      <c r="V4993" s="287"/>
      <c r="W4993" s="287"/>
      <c r="X4993" s="287"/>
      <c r="Y4993" s="537"/>
      <c r="Z4993" s="656"/>
      <c r="AA4993" s="540"/>
      <c r="AB4993" s="540"/>
      <c r="AC4993" s="540"/>
      <c r="AD4993" s="540"/>
      <c r="AE4993" s="540"/>
      <c r="AF4993" s="540"/>
      <c r="AG4993" s="540"/>
      <c r="AH4993" s="540"/>
      <c r="AI4993" s="540"/>
      <c r="AJ4993" s="540"/>
      <c r="AK4993" s="539"/>
      <c r="AL4993" s="656"/>
      <c r="AM4993" s="540"/>
      <c r="AN4993" s="540"/>
      <c r="AO4993" s="540"/>
      <c r="AP4993" s="540"/>
      <c r="AQ4993" s="540"/>
      <c r="AR4993" s="540"/>
      <c r="AS4993" s="540"/>
      <c r="AT4993" s="540"/>
      <c r="AU4993" s="540"/>
      <c r="AV4993" s="540"/>
      <c r="AW4993" s="539"/>
      <c r="AX4993" s="538"/>
      <c r="AY4993" s="287"/>
      <c r="AZ4993" s="287"/>
      <c r="BA4993" s="287"/>
      <c r="BB4993" s="287"/>
      <c r="BC4993" s="287"/>
      <c r="BD4993" s="287"/>
      <c r="BE4993" s="287"/>
      <c r="BF4993" s="287"/>
      <c r="BG4993" s="287"/>
      <c r="BH4993" s="287"/>
      <c r="BI4993" s="537"/>
      <c r="BJ4993" s="656"/>
      <c r="BK4993" s="540"/>
      <c r="BL4993" s="540"/>
      <c r="BM4993" s="540"/>
      <c r="BN4993" s="540"/>
      <c r="BO4993" s="540"/>
      <c r="BP4993" s="540"/>
      <c r="BQ4993" s="540"/>
      <c r="BR4993" s="540"/>
      <c r="BS4993" s="540"/>
      <c r="BT4993" s="540"/>
      <c r="BU4993" s="539"/>
      <c r="BV4993" s="538"/>
      <c r="BW4993" s="287"/>
      <c r="BX4993" s="287"/>
      <c r="BY4993" s="287"/>
      <c r="BZ4993" s="287"/>
      <c r="CA4993" s="287"/>
      <c r="CB4993" s="287"/>
      <c r="CC4993" s="287"/>
      <c r="CD4993" s="287"/>
      <c r="CE4993" s="287"/>
      <c r="CF4993" s="287"/>
      <c r="CG4993" s="537"/>
      <c r="CH4993" s="656"/>
      <c r="CI4993" s="540"/>
      <c r="CJ4993" s="540"/>
      <c r="CK4993" s="540"/>
      <c r="CL4993" s="540"/>
      <c r="CM4993" s="540"/>
      <c r="CN4993" s="540"/>
      <c r="CO4993" s="540"/>
      <c r="CP4993" s="540"/>
      <c r="CQ4993" s="540"/>
      <c r="CR4993" s="540"/>
      <c r="CS4993" s="539"/>
      <c r="CT4993" s="538"/>
      <c r="CU4993" s="287"/>
      <c r="CV4993" s="287"/>
      <c r="CW4993" s="287"/>
      <c r="CX4993" s="287"/>
      <c r="CY4993" s="287"/>
      <c r="CZ4993" s="287"/>
      <c r="DA4993" s="287"/>
      <c r="DB4993" s="287"/>
      <c r="DC4993" s="287"/>
      <c r="DD4993" s="287"/>
      <c r="DE4993" s="537"/>
      <c r="DF4993" s="656"/>
      <c r="DG4993" s="540"/>
      <c r="DH4993" s="540"/>
      <c r="DI4993" s="540"/>
      <c r="DJ4993" s="540"/>
      <c r="DK4993" s="540"/>
      <c r="DL4993" s="540"/>
      <c r="DM4993" s="540"/>
      <c r="DN4993" s="540"/>
      <c r="DO4993" s="540"/>
      <c r="DP4993" s="540"/>
      <c r="DQ4993" s="539"/>
      <c r="DR4993" s="538"/>
      <c r="DS4993" s="287"/>
      <c r="DT4993" s="287"/>
      <c r="DU4993" s="287"/>
      <c r="DV4993" s="287"/>
      <c r="DW4993" s="287"/>
      <c r="DX4993" s="287"/>
      <c r="DY4993" s="287"/>
      <c r="DZ4993" s="287"/>
      <c r="EA4993" s="287"/>
      <c r="EB4993" s="287"/>
      <c r="EC4993" s="537"/>
      <c r="ED4993" s="538"/>
      <c r="EE4993" s="287"/>
      <c r="EF4993" s="287"/>
      <c r="EG4993" s="287"/>
      <c r="EH4993" s="287"/>
      <c r="EI4993" s="287"/>
      <c r="EJ4993" s="287"/>
      <c r="EK4993" s="287"/>
      <c r="EL4993" s="287"/>
      <c r="EM4993" s="287"/>
      <c r="EN4993" s="287"/>
      <c r="EO4993" s="537"/>
    </row>
    <row r="4994" spans="1:145" x14ac:dyDescent="0.2">
      <c r="A4994" s="287"/>
      <c r="B4994" s="287"/>
      <c r="C4994" s="691"/>
      <c r="D4994" s="541"/>
      <c r="E4994" s="541"/>
      <c r="F4994" s="287"/>
      <c r="G4994" s="287"/>
      <c r="H4994" s="752"/>
      <c r="I4994" s="752"/>
      <c r="J4994" s="752"/>
      <c r="K4994" s="752"/>
      <c r="L4994" s="749"/>
      <c r="M4994" s="749"/>
      <c r="N4994" s="538"/>
      <c r="O4994" s="287"/>
      <c r="P4994" s="287"/>
      <c r="Q4994" s="287"/>
      <c r="R4994" s="287"/>
      <c r="S4994" s="287"/>
      <c r="T4994" s="287"/>
      <c r="U4994" s="287"/>
      <c r="V4994" s="287"/>
      <c r="W4994" s="287"/>
      <c r="X4994" s="287"/>
      <c r="Y4994" s="537"/>
      <c r="Z4994" s="656"/>
      <c r="AA4994" s="540"/>
      <c r="AB4994" s="540"/>
      <c r="AC4994" s="540"/>
      <c r="AD4994" s="540"/>
      <c r="AE4994" s="540"/>
      <c r="AF4994" s="540"/>
      <c r="AG4994" s="540"/>
      <c r="AH4994" s="540"/>
      <c r="AI4994" s="540"/>
      <c r="AJ4994" s="540"/>
      <c r="AK4994" s="539"/>
      <c r="AL4994" s="656"/>
      <c r="AM4994" s="540"/>
      <c r="AN4994" s="540"/>
      <c r="AO4994" s="540"/>
      <c r="AP4994" s="540"/>
      <c r="AQ4994" s="540"/>
      <c r="AR4994" s="540"/>
      <c r="AS4994" s="540"/>
      <c r="AT4994" s="540"/>
      <c r="AU4994" s="540"/>
      <c r="AV4994" s="540"/>
      <c r="AW4994" s="539"/>
      <c r="AX4994" s="538"/>
      <c r="AY4994" s="287"/>
      <c r="AZ4994" s="287"/>
      <c r="BA4994" s="287"/>
      <c r="BB4994" s="287"/>
      <c r="BC4994" s="287"/>
      <c r="BD4994" s="287"/>
      <c r="BE4994" s="287"/>
      <c r="BF4994" s="287"/>
      <c r="BG4994" s="287"/>
      <c r="BH4994" s="287"/>
      <c r="BI4994" s="537"/>
      <c r="BJ4994" s="656"/>
      <c r="BK4994" s="540"/>
      <c r="BL4994" s="540"/>
      <c r="BM4994" s="540"/>
      <c r="BN4994" s="540"/>
      <c r="BO4994" s="540"/>
      <c r="BP4994" s="540"/>
      <c r="BQ4994" s="540"/>
      <c r="BR4994" s="540"/>
      <c r="BS4994" s="540"/>
      <c r="BT4994" s="540"/>
      <c r="BU4994" s="539"/>
      <c r="BV4994" s="538"/>
      <c r="BW4994" s="287"/>
      <c r="BX4994" s="287"/>
      <c r="BY4994" s="287"/>
      <c r="BZ4994" s="287"/>
      <c r="CA4994" s="287"/>
      <c r="CB4994" s="287"/>
      <c r="CC4994" s="287"/>
      <c r="CD4994" s="287"/>
      <c r="CE4994" s="287"/>
      <c r="CF4994" s="287"/>
      <c r="CG4994" s="537"/>
      <c r="CH4994" s="656"/>
      <c r="CI4994" s="540"/>
      <c r="CJ4994" s="540"/>
      <c r="CK4994" s="540"/>
      <c r="CL4994" s="540"/>
      <c r="CM4994" s="540"/>
      <c r="CN4994" s="540"/>
      <c r="CO4994" s="540"/>
      <c r="CP4994" s="540"/>
      <c r="CQ4994" s="540"/>
      <c r="CR4994" s="540"/>
      <c r="CS4994" s="539"/>
      <c r="CT4994" s="538"/>
      <c r="CU4994" s="287"/>
      <c r="CV4994" s="287"/>
      <c r="CW4994" s="287"/>
      <c r="CX4994" s="287"/>
      <c r="CY4994" s="287"/>
      <c r="CZ4994" s="287"/>
      <c r="DA4994" s="287"/>
      <c r="DB4994" s="287"/>
      <c r="DC4994" s="287"/>
      <c r="DD4994" s="287"/>
      <c r="DE4994" s="537"/>
      <c r="DF4994" s="656"/>
      <c r="DG4994" s="540"/>
      <c r="DH4994" s="540"/>
      <c r="DI4994" s="540"/>
      <c r="DJ4994" s="540"/>
      <c r="DK4994" s="540"/>
      <c r="DL4994" s="540"/>
      <c r="DM4994" s="540"/>
      <c r="DN4994" s="540"/>
      <c r="DO4994" s="540"/>
      <c r="DP4994" s="540"/>
      <c r="DQ4994" s="539"/>
      <c r="DR4994" s="538"/>
      <c r="DS4994" s="287"/>
      <c r="DT4994" s="287"/>
      <c r="DU4994" s="287"/>
      <c r="DV4994" s="287"/>
      <c r="DW4994" s="287"/>
      <c r="DX4994" s="287"/>
      <c r="DY4994" s="287"/>
      <c r="DZ4994" s="287"/>
      <c r="EA4994" s="287"/>
      <c r="EB4994" s="287"/>
      <c r="EC4994" s="537"/>
      <c r="ED4994" s="538"/>
      <c r="EE4994" s="287"/>
      <c r="EF4994" s="287"/>
      <c r="EG4994" s="287"/>
      <c r="EH4994" s="287"/>
      <c r="EI4994" s="287"/>
      <c r="EJ4994" s="287"/>
      <c r="EK4994" s="287"/>
      <c r="EL4994" s="287"/>
      <c r="EM4994" s="287"/>
      <c r="EN4994" s="287"/>
      <c r="EO4994" s="537"/>
    </row>
    <row r="4995" spans="1:145" x14ac:dyDescent="0.2">
      <c r="A4995" s="287"/>
      <c r="B4995" s="287"/>
      <c r="C4995" s="691"/>
      <c r="D4995" s="541"/>
      <c r="E4995" s="541"/>
      <c r="F4995" s="287"/>
      <c r="G4995" s="287"/>
      <c r="H4995" s="752"/>
      <c r="I4995" s="752"/>
      <c r="J4995" s="752"/>
      <c r="K4995" s="752"/>
      <c r="L4995" s="749"/>
      <c r="M4995" s="749"/>
      <c r="N4995" s="538"/>
      <c r="O4995" s="287"/>
      <c r="P4995" s="287"/>
      <c r="Q4995" s="287"/>
      <c r="R4995" s="287"/>
      <c r="S4995" s="287"/>
      <c r="T4995" s="287"/>
      <c r="U4995" s="287"/>
      <c r="V4995" s="287"/>
      <c r="W4995" s="287"/>
      <c r="X4995" s="287"/>
      <c r="Y4995" s="537"/>
      <c r="Z4995" s="656"/>
      <c r="AA4995" s="540"/>
      <c r="AB4995" s="540"/>
      <c r="AC4995" s="540"/>
      <c r="AD4995" s="540"/>
      <c r="AE4995" s="540"/>
      <c r="AF4995" s="540"/>
      <c r="AG4995" s="540"/>
      <c r="AH4995" s="540"/>
      <c r="AI4995" s="540"/>
      <c r="AJ4995" s="540"/>
      <c r="AK4995" s="539"/>
      <c r="AL4995" s="656"/>
      <c r="AM4995" s="540"/>
      <c r="AN4995" s="540"/>
      <c r="AO4995" s="540"/>
      <c r="AP4995" s="540"/>
      <c r="AQ4995" s="540"/>
      <c r="AR4995" s="540"/>
      <c r="AS4995" s="540"/>
      <c r="AT4995" s="540"/>
      <c r="AU4995" s="540"/>
      <c r="AV4995" s="540"/>
      <c r="AW4995" s="539"/>
      <c r="AX4995" s="538"/>
      <c r="AY4995" s="287"/>
      <c r="AZ4995" s="287"/>
      <c r="BA4995" s="287"/>
      <c r="BB4995" s="287"/>
      <c r="BC4995" s="287"/>
      <c r="BD4995" s="287"/>
      <c r="BE4995" s="287"/>
      <c r="BF4995" s="287"/>
      <c r="BG4995" s="287"/>
      <c r="BH4995" s="287"/>
      <c r="BI4995" s="537"/>
      <c r="BJ4995" s="656"/>
      <c r="BK4995" s="540"/>
      <c r="BL4995" s="540"/>
      <c r="BM4995" s="540"/>
      <c r="BN4995" s="540"/>
      <c r="BO4995" s="540"/>
      <c r="BP4995" s="540"/>
      <c r="BQ4995" s="540"/>
      <c r="BR4995" s="540"/>
      <c r="BS4995" s="540"/>
      <c r="BT4995" s="540"/>
      <c r="BU4995" s="539"/>
      <c r="BV4995" s="538"/>
      <c r="BW4995" s="287"/>
      <c r="BX4995" s="287"/>
      <c r="BY4995" s="287"/>
      <c r="BZ4995" s="287"/>
      <c r="CA4995" s="287"/>
      <c r="CB4995" s="287"/>
      <c r="CC4995" s="287"/>
      <c r="CD4995" s="287"/>
      <c r="CE4995" s="287"/>
      <c r="CF4995" s="287"/>
      <c r="CG4995" s="537"/>
      <c r="CH4995" s="656"/>
      <c r="CI4995" s="540"/>
      <c r="CJ4995" s="540"/>
      <c r="CK4995" s="540"/>
      <c r="CL4995" s="540"/>
      <c r="CM4995" s="540"/>
      <c r="CN4995" s="540"/>
      <c r="CO4995" s="540"/>
      <c r="CP4995" s="540"/>
      <c r="CQ4995" s="540"/>
      <c r="CR4995" s="540"/>
      <c r="CS4995" s="539"/>
      <c r="CT4995" s="538"/>
      <c r="CU4995" s="287"/>
      <c r="CV4995" s="287"/>
      <c r="CW4995" s="287"/>
      <c r="CX4995" s="287"/>
      <c r="CY4995" s="287"/>
      <c r="CZ4995" s="287"/>
      <c r="DA4995" s="287"/>
      <c r="DB4995" s="287"/>
      <c r="DC4995" s="287"/>
      <c r="DD4995" s="287"/>
      <c r="DE4995" s="537"/>
      <c r="DF4995" s="656"/>
      <c r="DG4995" s="540"/>
      <c r="DH4995" s="540"/>
      <c r="DI4995" s="540"/>
      <c r="DJ4995" s="540"/>
      <c r="DK4995" s="540"/>
      <c r="DL4995" s="540"/>
      <c r="DM4995" s="540"/>
      <c r="DN4995" s="540"/>
      <c r="DO4995" s="540"/>
      <c r="DP4995" s="540"/>
      <c r="DQ4995" s="539"/>
      <c r="DR4995" s="538"/>
      <c r="DS4995" s="287"/>
      <c r="DT4995" s="287"/>
      <c r="DU4995" s="287"/>
      <c r="DV4995" s="287"/>
      <c r="DW4995" s="287"/>
      <c r="DX4995" s="287"/>
      <c r="DY4995" s="287"/>
      <c r="DZ4995" s="287"/>
      <c r="EA4995" s="287"/>
      <c r="EB4995" s="287"/>
      <c r="EC4995" s="537"/>
      <c r="ED4995" s="538"/>
      <c r="EE4995" s="287"/>
      <c r="EF4995" s="287"/>
      <c r="EG4995" s="287"/>
      <c r="EH4995" s="287"/>
      <c r="EI4995" s="287"/>
      <c r="EJ4995" s="287"/>
      <c r="EK4995" s="287"/>
      <c r="EL4995" s="287"/>
      <c r="EM4995" s="287"/>
      <c r="EN4995" s="287"/>
      <c r="EO4995" s="537"/>
    </row>
    <row r="4996" spans="1:145" x14ac:dyDescent="0.2">
      <c r="A4996" s="287"/>
      <c r="B4996" s="287"/>
      <c r="C4996" s="691"/>
      <c r="D4996" s="541"/>
      <c r="E4996" s="541"/>
      <c r="F4996" s="287"/>
      <c r="G4996" s="287"/>
      <c r="H4996" s="752"/>
      <c r="I4996" s="752"/>
      <c r="J4996" s="752"/>
      <c r="K4996" s="752"/>
      <c r="L4996" s="749"/>
      <c r="M4996" s="749"/>
      <c r="N4996" s="538"/>
      <c r="O4996" s="287"/>
      <c r="P4996" s="287"/>
      <c r="Q4996" s="287"/>
      <c r="R4996" s="287"/>
      <c r="S4996" s="287"/>
      <c r="T4996" s="287"/>
      <c r="U4996" s="287"/>
      <c r="V4996" s="287"/>
      <c r="W4996" s="287"/>
      <c r="X4996" s="287"/>
      <c r="Y4996" s="537"/>
      <c r="Z4996" s="656"/>
      <c r="AA4996" s="540"/>
      <c r="AB4996" s="540"/>
      <c r="AC4996" s="540"/>
      <c r="AD4996" s="540"/>
      <c r="AE4996" s="540"/>
      <c r="AF4996" s="540"/>
      <c r="AG4996" s="540"/>
      <c r="AH4996" s="540"/>
      <c r="AI4996" s="540"/>
      <c r="AJ4996" s="540"/>
      <c r="AK4996" s="539"/>
      <c r="AL4996" s="656"/>
      <c r="AM4996" s="540"/>
      <c r="AN4996" s="540"/>
      <c r="AO4996" s="540"/>
      <c r="AP4996" s="540"/>
      <c r="AQ4996" s="540"/>
      <c r="AR4996" s="540"/>
      <c r="AS4996" s="540"/>
      <c r="AT4996" s="540"/>
      <c r="AU4996" s="540"/>
      <c r="AV4996" s="540"/>
      <c r="AW4996" s="539"/>
      <c r="AX4996" s="538"/>
      <c r="AY4996" s="287"/>
      <c r="AZ4996" s="287"/>
      <c r="BA4996" s="287"/>
      <c r="BB4996" s="287"/>
      <c r="BC4996" s="287"/>
      <c r="BD4996" s="287"/>
      <c r="BE4996" s="287"/>
      <c r="BF4996" s="287"/>
      <c r="BG4996" s="287"/>
      <c r="BH4996" s="287"/>
      <c r="BI4996" s="537"/>
      <c r="BJ4996" s="656"/>
      <c r="BK4996" s="540"/>
      <c r="BL4996" s="540"/>
      <c r="BM4996" s="540"/>
      <c r="BN4996" s="540"/>
      <c r="BO4996" s="540"/>
      <c r="BP4996" s="540"/>
      <c r="BQ4996" s="540"/>
      <c r="BR4996" s="540"/>
      <c r="BS4996" s="540"/>
      <c r="BT4996" s="540"/>
      <c r="BU4996" s="539"/>
      <c r="BV4996" s="538"/>
      <c r="BW4996" s="287"/>
      <c r="BX4996" s="287"/>
      <c r="BY4996" s="287"/>
      <c r="BZ4996" s="287"/>
      <c r="CA4996" s="287"/>
      <c r="CB4996" s="287"/>
      <c r="CC4996" s="287"/>
      <c r="CD4996" s="287"/>
      <c r="CE4996" s="287"/>
      <c r="CF4996" s="287"/>
      <c r="CG4996" s="537"/>
      <c r="CH4996" s="656"/>
      <c r="CI4996" s="540"/>
      <c r="CJ4996" s="540"/>
      <c r="CK4996" s="540"/>
      <c r="CL4996" s="540"/>
      <c r="CM4996" s="540"/>
      <c r="CN4996" s="540"/>
      <c r="CO4996" s="540"/>
      <c r="CP4996" s="540"/>
      <c r="CQ4996" s="540"/>
      <c r="CR4996" s="540"/>
      <c r="CS4996" s="539"/>
      <c r="CT4996" s="538"/>
      <c r="CU4996" s="287"/>
      <c r="CV4996" s="287"/>
      <c r="CW4996" s="287"/>
      <c r="CX4996" s="287"/>
      <c r="CY4996" s="287"/>
      <c r="CZ4996" s="287"/>
      <c r="DA4996" s="287"/>
      <c r="DB4996" s="287"/>
      <c r="DC4996" s="287"/>
      <c r="DD4996" s="287"/>
      <c r="DE4996" s="537"/>
      <c r="DF4996" s="656"/>
      <c r="DG4996" s="540"/>
      <c r="DH4996" s="540"/>
      <c r="DI4996" s="540"/>
      <c r="DJ4996" s="540"/>
      <c r="DK4996" s="540"/>
      <c r="DL4996" s="540"/>
      <c r="DM4996" s="540"/>
      <c r="DN4996" s="540"/>
      <c r="DO4996" s="540"/>
      <c r="DP4996" s="540"/>
      <c r="DQ4996" s="539"/>
      <c r="DR4996" s="538"/>
      <c r="DS4996" s="287"/>
      <c r="DT4996" s="287"/>
      <c r="DU4996" s="287"/>
      <c r="DV4996" s="287"/>
      <c r="DW4996" s="287"/>
      <c r="DX4996" s="287"/>
      <c r="DY4996" s="287"/>
      <c r="DZ4996" s="287"/>
      <c r="EA4996" s="287"/>
      <c r="EB4996" s="287"/>
      <c r="EC4996" s="537"/>
      <c r="ED4996" s="538"/>
      <c r="EE4996" s="287"/>
      <c r="EF4996" s="287"/>
      <c r="EG4996" s="287"/>
      <c r="EH4996" s="287"/>
      <c r="EI4996" s="287"/>
      <c r="EJ4996" s="287"/>
      <c r="EK4996" s="287"/>
      <c r="EL4996" s="287"/>
      <c r="EM4996" s="287"/>
      <c r="EN4996" s="287"/>
      <c r="EO4996" s="537"/>
    </row>
    <row r="4997" spans="1:145" x14ac:dyDescent="0.2">
      <c r="A4997" s="287"/>
      <c r="B4997" s="287"/>
      <c r="C4997" s="691"/>
      <c r="D4997" s="541"/>
      <c r="E4997" s="541"/>
      <c r="F4997" s="287"/>
      <c r="G4997" s="287"/>
      <c r="H4997" s="752"/>
      <c r="I4997" s="752"/>
      <c r="J4997" s="752"/>
      <c r="K4997" s="752"/>
      <c r="L4997" s="749"/>
      <c r="M4997" s="749"/>
      <c r="N4997" s="538"/>
      <c r="O4997" s="287"/>
      <c r="P4997" s="287"/>
      <c r="Q4997" s="287"/>
      <c r="R4997" s="287"/>
      <c r="S4997" s="287"/>
      <c r="T4997" s="287"/>
      <c r="U4997" s="287"/>
      <c r="V4997" s="287"/>
      <c r="W4997" s="287"/>
      <c r="X4997" s="287"/>
      <c r="Y4997" s="537"/>
      <c r="Z4997" s="656"/>
      <c r="AA4997" s="540"/>
      <c r="AB4997" s="540"/>
      <c r="AC4997" s="540"/>
      <c r="AD4997" s="540"/>
      <c r="AE4997" s="540"/>
      <c r="AF4997" s="540"/>
      <c r="AG4997" s="540"/>
      <c r="AH4997" s="540"/>
      <c r="AI4997" s="540"/>
      <c r="AJ4997" s="540"/>
      <c r="AK4997" s="539"/>
      <c r="AL4997" s="656"/>
      <c r="AM4997" s="540"/>
      <c r="AN4997" s="540"/>
      <c r="AO4997" s="540"/>
      <c r="AP4997" s="540"/>
      <c r="AQ4997" s="540"/>
      <c r="AR4997" s="540"/>
      <c r="AS4997" s="540"/>
      <c r="AT4997" s="540"/>
      <c r="AU4997" s="540"/>
      <c r="AV4997" s="540"/>
      <c r="AW4997" s="539"/>
      <c r="AX4997" s="538"/>
      <c r="AY4997" s="287"/>
      <c r="AZ4997" s="287"/>
      <c r="BA4997" s="287"/>
      <c r="BB4997" s="287"/>
      <c r="BC4997" s="287"/>
      <c r="BD4997" s="287"/>
      <c r="BE4997" s="287"/>
      <c r="BF4997" s="287"/>
      <c r="BG4997" s="287"/>
      <c r="BH4997" s="287"/>
      <c r="BI4997" s="537"/>
      <c r="BJ4997" s="656"/>
      <c r="BK4997" s="540"/>
      <c r="BL4997" s="540"/>
      <c r="BM4997" s="540"/>
      <c r="BN4997" s="540"/>
      <c r="BO4997" s="540"/>
      <c r="BP4997" s="540"/>
      <c r="BQ4997" s="540"/>
      <c r="BR4997" s="540"/>
      <c r="BS4997" s="540"/>
      <c r="BT4997" s="540"/>
      <c r="BU4997" s="539"/>
      <c r="BV4997" s="538"/>
      <c r="BW4997" s="287"/>
      <c r="BX4997" s="287"/>
      <c r="BY4997" s="287"/>
      <c r="BZ4997" s="287"/>
      <c r="CA4997" s="287"/>
      <c r="CB4997" s="287"/>
      <c r="CC4997" s="287"/>
      <c r="CD4997" s="287"/>
      <c r="CE4997" s="287"/>
      <c r="CF4997" s="287"/>
      <c r="CG4997" s="537"/>
      <c r="CH4997" s="656"/>
      <c r="CI4997" s="540"/>
      <c r="CJ4997" s="540"/>
      <c r="CK4997" s="540"/>
      <c r="CL4997" s="540"/>
      <c r="CM4997" s="540"/>
      <c r="CN4997" s="540"/>
      <c r="CO4997" s="540"/>
      <c r="CP4997" s="540"/>
      <c r="CQ4997" s="540"/>
      <c r="CR4997" s="540"/>
      <c r="CS4997" s="539"/>
      <c r="CT4997" s="538"/>
      <c r="CU4997" s="287"/>
      <c r="CV4997" s="287"/>
      <c r="CW4997" s="287"/>
      <c r="CX4997" s="287"/>
      <c r="CY4997" s="287"/>
      <c r="CZ4997" s="287"/>
      <c r="DA4997" s="287"/>
      <c r="DB4997" s="287"/>
      <c r="DC4997" s="287"/>
      <c r="DD4997" s="287"/>
      <c r="DE4997" s="537"/>
      <c r="DF4997" s="656"/>
      <c r="DG4997" s="540"/>
      <c r="DH4997" s="540"/>
      <c r="DI4997" s="540"/>
      <c r="DJ4997" s="540"/>
      <c r="DK4997" s="540"/>
      <c r="DL4997" s="540"/>
      <c r="DM4997" s="540"/>
      <c r="DN4997" s="540"/>
      <c r="DO4997" s="540"/>
      <c r="DP4997" s="540"/>
      <c r="DQ4997" s="539"/>
      <c r="DR4997" s="538"/>
      <c r="DS4997" s="287"/>
      <c r="DT4997" s="287"/>
      <c r="DU4997" s="287"/>
      <c r="DV4997" s="287"/>
      <c r="DW4997" s="287"/>
      <c r="DX4997" s="287"/>
      <c r="DY4997" s="287"/>
      <c r="DZ4997" s="287"/>
      <c r="EA4997" s="287"/>
      <c r="EB4997" s="287"/>
      <c r="EC4997" s="537"/>
      <c r="ED4997" s="538"/>
      <c r="EE4997" s="287"/>
      <c r="EF4997" s="287"/>
      <c r="EG4997" s="287"/>
      <c r="EH4997" s="287"/>
      <c r="EI4997" s="287"/>
      <c r="EJ4997" s="287"/>
      <c r="EK4997" s="287"/>
      <c r="EL4997" s="287"/>
      <c r="EM4997" s="287"/>
      <c r="EN4997" s="287"/>
      <c r="EO4997" s="537"/>
    </row>
    <row r="4998" spans="1:145" x14ac:dyDescent="0.2">
      <c r="A4998" s="287"/>
      <c r="B4998" s="287"/>
      <c r="C4998" s="691"/>
      <c r="D4998" s="541"/>
      <c r="E4998" s="541"/>
      <c r="F4998" s="287"/>
      <c r="G4998" s="287"/>
      <c r="H4998" s="752"/>
      <c r="I4998" s="752"/>
      <c r="J4998" s="752"/>
      <c r="K4998" s="752"/>
      <c r="L4998" s="749"/>
      <c r="M4998" s="749"/>
      <c r="N4998" s="538"/>
      <c r="O4998" s="287"/>
      <c r="P4998" s="287"/>
      <c r="Q4998" s="287"/>
      <c r="R4998" s="287"/>
      <c r="S4998" s="287"/>
      <c r="T4998" s="287"/>
      <c r="U4998" s="287"/>
      <c r="V4998" s="287"/>
      <c r="W4998" s="287"/>
      <c r="X4998" s="287"/>
      <c r="Y4998" s="537"/>
      <c r="Z4998" s="656"/>
      <c r="AA4998" s="540"/>
      <c r="AB4998" s="540"/>
      <c r="AC4998" s="540"/>
      <c r="AD4998" s="540"/>
      <c r="AE4998" s="540"/>
      <c r="AF4998" s="540"/>
      <c r="AG4998" s="540"/>
      <c r="AH4998" s="540"/>
      <c r="AI4998" s="540"/>
      <c r="AJ4998" s="540"/>
      <c r="AK4998" s="539"/>
      <c r="AL4998" s="656"/>
      <c r="AM4998" s="540"/>
      <c r="AN4998" s="540"/>
      <c r="AO4998" s="540"/>
      <c r="AP4998" s="540"/>
      <c r="AQ4998" s="540"/>
      <c r="AR4998" s="540"/>
      <c r="AS4998" s="540"/>
      <c r="AT4998" s="540"/>
      <c r="AU4998" s="540"/>
      <c r="AV4998" s="540"/>
      <c r="AW4998" s="539"/>
      <c r="AX4998" s="538"/>
      <c r="AY4998" s="287"/>
      <c r="AZ4998" s="287"/>
      <c r="BA4998" s="287"/>
      <c r="BB4998" s="287"/>
      <c r="BC4998" s="287"/>
      <c r="BD4998" s="287"/>
      <c r="BE4998" s="287"/>
      <c r="BF4998" s="287"/>
      <c r="BG4998" s="287"/>
      <c r="BH4998" s="287"/>
      <c r="BI4998" s="537"/>
      <c r="BJ4998" s="656"/>
      <c r="BK4998" s="540"/>
      <c r="BL4998" s="540"/>
      <c r="BM4998" s="540"/>
      <c r="BN4998" s="540"/>
      <c r="BO4998" s="540"/>
      <c r="BP4998" s="540"/>
      <c r="BQ4998" s="540"/>
      <c r="BR4998" s="540"/>
      <c r="BS4998" s="540"/>
      <c r="BT4998" s="540"/>
      <c r="BU4998" s="539"/>
      <c r="BV4998" s="538"/>
      <c r="BW4998" s="287"/>
      <c r="BX4998" s="287"/>
      <c r="BY4998" s="287"/>
      <c r="BZ4998" s="287"/>
      <c r="CA4998" s="287"/>
      <c r="CB4998" s="287"/>
      <c r="CC4998" s="287"/>
      <c r="CD4998" s="287"/>
      <c r="CE4998" s="287"/>
      <c r="CF4998" s="287"/>
      <c r="CG4998" s="537"/>
      <c r="CH4998" s="656"/>
      <c r="CI4998" s="540"/>
      <c r="CJ4998" s="540"/>
      <c r="CK4998" s="540"/>
      <c r="CL4998" s="540"/>
      <c r="CM4998" s="540"/>
      <c r="CN4998" s="540"/>
      <c r="CO4998" s="540"/>
      <c r="CP4998" s="540"/>
      <c r="CQ4998" s="540"/>
      <c r="CR4998" s="540"/>
      <c r="CS4998" s="539"/>
      <c r="CT4998" s="538"/>
      <c r="CU4998" s="287"/>
      <c r="CV4998" s="287"/>
      <c r="CW4998" s="287"/>
      <c r="CX4998" s="287"/>
      <c r="CY4998" s="287"/>
      <c r="CZ4998" s="287"/>
      <c r="DA4998" s="287"/>
      <c r="DB4998" s="287"/>
      <c r="DC4998" s="287"/>
      <c r="DD4998" s="287"/>
      <c r="DE4998" s="537"/>
      <c r="DF4998" s="656"/>
      <c r="DG4998" s="540"/>
      <c r="DH4998" s="540"/>
      <c r="DI4998" s="540"/>
      <c r="DJ4998" s="540"/>
      <c r="DK4998" s="540"/>
      <c r="DL4998" s="540"/>
      <c r="DM4998" s="540"/>
      <c r="DN4998" s="540"/>
      <c r="DO4998" s="540"/>
      <c r="DP4998" s="540"/>
      <c r="DQ4998" s="539"/>
      <c r="DR4998" s="538"/>
      <c r="DS4998" s="287"/>
      <c r="DT4998" s="287"/>
      <c r="DU4998" s="287"/>
      <c r="DV4998" s="287"/>
      <c r="DW4998" s="287"/>
      <c r="DX4998" s="287"/>
      <c r="DY4998" s="287"/>
      <c r="DZ4998" s="287"/>
      <c r="EA4998" s="287"/>
      <c r="EB4998" s="287"/>
      <c r="EC4998" s="537"/>
      <c r="ED4998" s="538"/>
      <c r="EE4998" s="287"/>
      <c r="EF4998" s="287"/>
      <c r="EG4998" s="287"/>
      <c r="EH4998" s="287"/>
      <c r="EI4998" s="287"/>
      <c r="EJ4998" s="287"/>
      <c r="EK4998" s="287"/>
      <c r="EL4998" s="287"/>
      <c r="EM4998" s="287"/>
      <c r="EN4998" s="287"/>
      <c r="EO4998" s="537"/>
    </row>
    <row r="4999" spans="1:145" x14ac:dyDescent="0.2">
      <c r="A4999" s="287"/>
      <c r="B4999" s="287"/>
      <c r="C4999" s="691"/>
      <c r="D4999" s="541"/>
      <c r="E4999" s="541"/>
      <c r="F4999" s="287"/>
      <c r="G4999" s="287"/>
      <c r="H4999" s="752"/>
      <c r="I4999" s="752"/>
      <c r="J4999" s="752"/>
      <c r="K4999" s="752"/>
      <c r="L4999" s="749"/>
      <c r="M4999" s="749"/>
      <c r="N4999" s="538"/>
      <c r="O4999" s="287"/>
      <c r="P4999" s="287"/>
      <c r="Q4999" s="287"/>
      <c r="R4999" s="287"/>
      <c r="S4999" s="287"/>
      <c r="T4999" s="287"/>
      <c r="U4999" s="287"/>
      <c r="V4999" s="287"/>
      <c r="W4999" s="287"/>
      <c r="X4999" s="287"/>
      <c r="Y4999" s="537"/>
      <c r="Z4999" s="656"/>
      <c r="AA4999" s="540"/>
      <c r="AB4999" s="540"/>
      <c r="AC4999" s="540"/>
      <c r="AD4999" s="540"/>
      <c r="AE4999" s="540"/>
      <c r="AF4999" s="540"/>
      <c r="AG4999" s="540"/>
      <c r="AH4999" s="540"/>
      <c r="AI4999" s="540"/>
      <c r="AJ4999" s="540"/>
      <c r="AK4999" s="539"/>
      <c r="AL4999" s="656"/>
      <c r="AM4999" s="540"/>
      <c r="AN4999" s="540"/>
      <c r="AO4999" s="540"/>
      <c r="AP4999" s="540"/>
      <c r="AQ4999" s="540"/>
      <c r="AR4999" s="540"/>
      <c r="AS4999" s="540"/>
      <c r="AT4999" s="540"/>
      <c r="AU4999" s="540"/>
      <c r="AV4999" s="540"/>
      <c r="AW4999" s="539"/>
      <c r="AX4999" s="538"/>
      <c r="AY4999" s="287"/>
      <c r="AZ4999" s="287"/>
      <c r="BA4999" s="287"/>
      <c r="BB4999" s="287"/>
      <c r="BC4999" s="287"/>
      <c r="BD4999" s="287"/>
      <c r="BE4999" s="287"/>
      <c r="BF4999" s="287"/>
      <c r="BG4999" s="287"/>
      <c r="BH4999" s="287"/>
      <c r="BI4999" s="537"/>
      <c r="BJ4999" s="656"/>
      <c r="BK4999" s="540"/>
      <c r="BL4999" s="540"/>
      <c r="BM4999" s="540"/>
      <c r="BN4999" s="540"/>
      <c r="BO4999" s="540"/>
      <c r="BP4999" s="540"/>
      <c r="BQ4999" s="540"/>
      <c r="BR4999" s="540"/>
      <c r="BS4999" s="540"/>
      <c r="BT4999" s="540"/>
      <c r="BU4999" s="539"/>
      <c r="BV4999" s="538"/>
      <c r="BW4999" s="287"/>
      <c r="BX4999" s="287"/>
      <c r="BY4999" s="287"/>
      <c r="BZ4999" s="287"/>
      <c r="CA4999" s="287"/>
      <c r="CB4999" s="287"/>
      <c r="CC4999" s="287"/>
      <c r="CD4999" s="287"/>
      <c r="CE4999" s="287"/>
      <c r="CF4999" s="287"/>
      <c r="CG4999" s="537"/>
      <c r="CH4999" s="656"/>
      <c r="CI4999" s="540"/>
      <c r="CJ4999" s="540"/>
      <c r="CK4999" s="540"/>
      <c r="CL4999" s="540"/>
      <c r="CM4999" s="540"/>
      <c r="CN4999" s="540"/>
      <c r="CO4999" s="540"/>
      <c r="CP4999" s="540"/>
      <c r="CQ4999" s="540"/>
      <c r="CR4999" s="540"/>
      <c r="CS4999" s="539"/>
      <c r="CT4999" s="538"/>
      <c r="CU4999" s="287"/>
      <c r="CV4999" s="287"/>
      <c r="CW4999" s="287"/>
      <c r="CX4999" s="287"/>
      <c r="CY4999" s="287"/>
      <c r="CZ4999" s="287"/>
      <c r="DA4999" s="287"/>
      <c r="DB4999" s="287"/>
      <c r="DC4999" s="287"/>
      <c r="DD4999" s="287"/>
      <c r="DE4999" s="537"/>
      <c r="DF4999" s="656"/>
      <c r="DG4999" s="540"/>
      <c r="DH4999" s="540"/>
      <c r="DI4999" s="540"/>
      <c r="DJ4999" s="540"/>
      <c r="DK4999" s="540"/>
      <c r="DL4999" s="540"/>
      <c r="DM4999" s="540"/>
      <c r="DN4999" s="540"/>
      <c r="DO4999" s="540"/>
      <c r="DP4999" s="540"/>
      <c r="DQ4999" s="539"/>
      <c r="DR4999" s="538"/>
      <c r="DS4999" s="287"/>
      <c r="DT4999" s="287"/>
      <c r="DU4999" s="287"/>
      <c r="DV4999" s="287"/>
      <c r="DW4999" s="287"/>
      <c r="DX4999" s="287"/>
      <c r="DY4999" s="287"/>
      <c r="DZ4999" s="287"/>
      <c r="EA4999" s="287"/>
      <c r="EB4999" s="287"/>
      <c r="EC4999" s="537"/>
      <c r="ED4999" s="538"/>
      <c r="EE4999" s="287"/>
      <c r="EF4999" s="287"/>
      <c r="EG4999" s="287"/>
      <c r="EH4999" s="287"/>
      <c r="EI4999" s="287"/>
      <c r="EJ4999" s="287"/>
      <c r="EK4999" s="287"/>
      <c r="EL4999" s="287"/>
      <c r="EM4999" s="287"/>
      <c r="EN4999" s="287"/>
      <c r="EO4999" s="537"/>
    </row>
    <row r="5000" spans="1:145" x14ac:dyDescent="0.2">
      <c r="A5000" s="287"/>
      <c r="B5000" s="287"/>
      <c r="C5000" s="691"/>
      <c r="D5000" s="541"/>
      <c r="E5000" s="541"/>
      <c r="F5000" s="287"/>
      <c r="G5000" s="287"/>
      <c r="H5000" s="752"/>
      <c r="I5000" s="752"/>
      <c r="J5000" s="752"/>
      <c r="K5000" s="752"/>
      <c r="L5000" s="749"/>
      <c r="M5000" s="749"/>
      <c r="N5000" s="538"/>
      <c r="O5000" s="287"/>
      <c r="P5000" s="287"/>
      <c r="Q5000" s="287"/>
      <c r="R5000" s="287"/>
      <c r="S5000" s="287"/>
      <c r="T5000" s="287"/>
      <c r="U5000" s="287"/>
      <c r="V5000" s="287"/>
      <c r="W5000" s="287"/>
      <c r="X5000" s="287"/>
      <c r="Y5000" s="537"/>
      <c r="Z5000" s="656"/>
      <c r="AA5000" s="540"/>
      <c r="AB5000" s="540"/>
      <c r="AC5000" s="540"/>
      <c r="AD5000" s="540"/>
      <c r="AE5000" s="540"/>
      <c r="AF5000" s="540"/>
      <c r="AG5000" s="540"/>
      <c r="AH5000" s="540"/>
      <c r="AI5000" s="540"/>
      <c r="AJ5000" s="540"/>
      <c r="AK5000" s="539"/>
      <c r="AL5000" s="656"/>
      <c r="AM5000" s="540"/>
      <c r="AN5000" s="540"/>
      <c r="AO5000" s="540"/>
      <c r="AP5000" s="540"/>
      <c r="AQ5000" s="540"/>
      <c r="AR5000" s="540"/>
      <c r="AS5000" s="540"/>
      <c r="AT5000" s="540"/>
      <c r="AU5000" s="540"/>
      <c r="AV5000" s="540"/>
      <c r="AW5000" s="539"/>
      <c r="AX5000" s="538"/>
      <c r="AY5000" s="287"/>
      <c r="AZ5000" s="287"/>
      <c r="BA5000" s="287"/>
      <c r="BB5000" s="287"/>
      <c r="BC5000" s="287"/>
      <c r="BD5000" s="287"/>
      <c r="BE5000" s="287"/>
      <c r="BF5000" s="287"/>
      <c r="BG5000" s="287"/>
      <c r="BH5000" s="287"/>
      <c r="BI5000" s="537"/>
      <c r="BJ5000" s="656"/>
      <c r="BK5000" s="540"/>
      <c r="BL5000" s="540"/>
      <c r="BM5000" s="540"/>
      <c r="BN5000" s="540"/>
      <c r="BO5000" s="540"/>
      <c r="BP5000" s="540"/>
      <c r="BQ5000" s="540"/>
      <c r="BR5000" s="540"/>
      <c r="BS5000" s="540"/>
      <c r="BT5000" s="540"/>
      <c r="BU5000" s="539"/>
      <c r="BV5000" s="538"/>
      <c r="BW5000" s="287"/>
      <c r="BX5000" s="287"/>
      <c r="BY5000" s="287"/>
      <c r="BZ5000" s="287"/>
      <c r="CA5000" s="287"/>
      <c r="CB5000" s="287"/>
      <c r="CC5000" s="287"/>
      <c r="CD5000" s="287"/>
      <c r="CE5000" s="287"/>
      <c r="CF5000" s="287"/>
      <c r="CG5000" s="537"/>
      <c r="CH5000" s="656"/>
      <c r="CI5000" s="540"/>
      <c r="CJ5000" s="540"/>
      <c r="CK5000" s="540"/>
      <c r="CL5000" s="540"/>
      <c r="CM5000" s="540"/>
      <c r="CN5000" s="540"/>
      <c r="CO5000" s="540"/>
      <c r="CP5000" s="540"/>
      <c r="CQ5000" s="540"/>
      <c r="CR5000" s="540"/>
      <c r="CS5000" s="539"/>
      <c r="CT5000" s="538"/>
      <c r="CU5000" s="287"/>
      <c r="CV5000" s="287"/>
      <c r="CW5000" s="287"/>
      <c r="CX5000" s="287"/>
      <c r="CY5000" s="287"/>
      <c r="CZ5000" s="287"/>
      <c r="DA5000" s="287"/>
      <c r="DB5000" s="287"/>
      <c r="DC5000" s="287"/>
      <c r="DD5000" s="287"/>
      <c r="DE5000" s="537"/>
      <c r="DF5000" s="656"/>
      <c r="DG5000" s="540"/>
      <c r="DH5000" s="540"/>
      <c r="DI5000" s="540"/>
      <c r="DJ5000" s="540"/>
      <c r="DK5000" s="540"/>
      <c r="DL5000" s="540"/>
      <c r="DM5000" s="540"/>
      <c r="DN5000" s="540"/>
      <c r="DO5000" s="540"/>
      <c r="DP5000" s="540"/>
      <c r="DQ5000" s="539"/>
      <c r="DR5000" s="538"/>
      <c r="DS5000" s="287"/>
      <c r="DT5000" s="287"/>
      <c r="DU5000" s="287"/>
      <c r="DV5000" s="287"/>
      <c r="DW5000" s="287"/>
      <c r="DX5000" s="287"/>
      <c r="DY5000" s="287"/>
      <c r="DZ5000" s="287"/>
      <c r="EA5000" s="287"/>
      <c r="EB5000" s="287"/>
      <c r="EC5000" s="537"/>
      <c r="ED5000" s="538"/>
      <c r="EE5000" s="287"/>
      <c r="EF5000" s="287"/>
      <c r="EG5000" s="287"/>
      <c r="EH5000" s="287"/>
      <c r="EI5000" s="287"/>
      <c r="EJ5000" s="287"/>
      <c r="EK5000" s="287"/>
      <c r="EL5000" s="287"/>
      <c r="EM5000" s="287"/>
      <c r="EN5000" s="287"/>
      <c r="EO5000" s="537"/>
    </row>
    <row r="5001" spans="1:145" x14ac:dyDescent="0.2">
      <c r="A5001" s="287"/>
      <c r="B5001" s="287"/>
      <c r="C5001" s="691"/>
      <c r="D5001" s="541"/>
      <c r="E5001" s="541"/>
      <c r="F5001" s="287"/>
      <c r="G5001" s="287"/>
      <c r="H5001" s="752"/>
      <c r="I5001" s="752"/>
      <c r="J5001" s="752"/>
      <c r="K5001" s="752"/>
      <c r="L5001" s="749"/>
      <c r="M5001" s="749"/>
      <c r="N5001" s="538"/>
      <c r="O5001" s="287"/>
      <c r="P5001" s="287"/>
      <c r="Q5001" s="287"/>
      <c r="R5001" s="287"/>
      <c r="S5001" s="287"/>
      <c r="T5001" s="287"/>
      <c r="U5001" s="287"/>
      <c r="V5001" s="287"/>
      <c r="W5001" s="287"/>
      <c r="X5001" s="287"/>
      <c r="Y5001" s="537"/>
      <c r="Z5001" s="656"/>
      <c r="AA5001" s="540"/>
      <c r="AB5001" s="540"/>
      <c r="AC5001" s="540"/>
      <c r="AD5001" s="540"/>
      <c r="AE5001" s="540"/>
      <c r="AF5001" s="540"/>
      <c r="AG5001" s="540"/>
      <c r="AH5001" s="540"/>
      <c r="AI5001" s="540"/>
      <c r="AJ5001" s="540"/>
      <c r="AK5001" s="539"/>
      <c r="AL5001" s="656"/>
      <c r="AM5001" s="540"/>
      <c r="AN5001" s="540"/>
      <c r="AO5001" s="540"/>
      <c r="AP5001" s="540"/>
      <c r="AQ5001" s="540"/>
      <c r="AR5001" s="540"/>
      <c r="AS5001" s="540"/>
      <c r="AT5001" s="540"/>
      <c r="AU5001" s="540"/>
      <c r="AV5001" s="540"/>
      <c r="AW5001" s="539"/>
      <c r="AX5001" s="538"/>
      <c r="AY5001" s="287"/>
      <c r="AZ5001" s="287"/>
      <c r="BA5001" s="287"/>
      <c r="BB5001" s="287"/>
      <c r="BC5001" s="287"/>
      <c r="BD5001" s="287"/>
      <c r="BE5001" s="287"/>
      <c r="BF5001" s="287"/>
      <c r="BG5001" s="287"/>
      <c r="BH5001" s="287"/>
      <c r="BI5001" s="537"/>
      <c r="BJ5001" s="656"/>
      <c r="BK5001" s="540"/>
      <c r="BL5001" s="540"/>
      <c r="BM5001" s="540"/>
      <c r="BN5001" s="540"/>
      <c r="BO5001" s="540"/>
      <c r="BP5001" s="540"/>
      <c r="BQ5001" s="540"/>
      <c r="BR5001" s="540"/>
      <c r="BS5001" s="540"/>
      <c r="BT5001" s="540"/>
      <c r="BU5001" s="539"/>
      <c r="BV5001" s="538"/>
      <c r="BW5001" s="287"/>
      <c r="BX5001" s="287"/>
      <c r="BY5001" s="287"/>
      <c r="BZ5001" s="287"/>
      <c r="CA5001" s="287"/>
      <c r="CB5001" s="287"/>
      <c r="CC5001" s="287"/>
      <c r="CD5001" s="287"/>
      <c r="CE5001" s="287"/>
      <c r="CF5001" s="287"/>
      <c r="CG5001" s="537"/>
      <c r="CH5001" s="656"/>
      <c r="CI5001" s="540"/>
      <c r="CJ5001" s="540"/>
      <c r="CK5001" s="540"/>
      <c r="CL5001" s="540"/>
      <c r="CM5001" s="540"/>
      <c r="CN5001" s="540"/>
      <c r="CO5001" s="540"/>
      <c r="CP5001" s="540"/>
      <c r="CQ5001" s="540"/>
      <c r="CR5001" s="540"/>
      <c r="CS5001" s="539"/>
      <c r="CT5001" s="538"/>
      <c r="CU5001" s="287"/>
      <c r="CV5001" s="287"/>
      <c r="CW5001" s="287"/>
      <c r="CX5001" s="287"/>
      <c r="CY5001" s="287"/>
      <c r="CZ5001" s="287"/>
      <c r="DA5001" s="287"/>
      <c r="DB5001" s="287"/>
      <c r="DC5001" s="287"/>
      <c r="DD5001" s="287"/>
      <c r="DE5001" s="537"/>
      <c r="DF5001" s="656"/>
      <c r="DG5001" s="540"/>
      <c r="DH5001" s="540"/>
      <c r="DI5001" s="540"/>
      <c r="DJ5001" s="540"/>
      <c r="DK5001" s="540"/>
      <c r="DL5001" s="540"/>
      <c r="DM5001" s="540"/>
      <c r="DN5001" s="540"/>
      <c r="DO5001" s="540"/>
      <c r="DP5001" s="540"/>
      <c r="DQ5001" s="539"/>
      <c r="DR5001" s="538"/>
      <c r="DS5001" s="287"/>
      <c r="DT5001" s="287"/>
      <c r="DU5001" s="287"/>
      <c r="DV5001" s="287"/>
      <c r="DW5001" s="287"/>
      <c r="DX5001" s="287"/>
      <c r="DY5001" s="287"/>
      <c r="DZ5001" s="287"/>
      <c r="EA5001" s="287"/>
      <c r="EB5001" s="287"/>
      <c r="EC5001" s="537"/>
      <c r="ED5001" s="538"/>
      <c r="EE5001" s="287"/>
      <c r="EF5001" s="287"/>
      <c r="EG5001" s="287"/>
      <c r="EH5001" s="287"/>
      <c r="EI5001" s="287"/>
      <c r="EJ5001" s="287"/>
      <c r="EK5001" s="287"/>
      <c r="EL5001" s="287"/>
      <c r="EM5001" s="287"/>
      <c r="EN5001" s="287"/>
      <c r="EO5001" s="537"/>
    </row>
    <row r="5002" spans="1:145" x14ac:dyDescent="0.2">
      <c r="A5002" s="287"/>
      <c r="B5002" s="287"/>
      <c r="C5002" s="691"/>
      <c r="D5002" s="541"/>
      <c r="E5002" s="541"/>
      <c r="F5002" s="287"/>
      <c r="G5002" s="287"/>
      <c r="H5002" s="752"/>
      <c r="I5002" s="752"/>
      <c r="J5002" s="752"/>
      <c r="K5002" s="752"/>
      <c r="L5002" s="749"/>
      <c r="M5002" s="749"/>
      <c r="N5002" s="538"/>
      <c r="O5002" s="287"/>
      <c r="P5002" s="287"/>
      <c r="Q5002" s="287"/>
      <c r="R5002" s="287"/>
      <c r="S5002" s="287"/>
      <c r="T5002" s="287"/>
      <c r="U5002" s="287"/>
      <c r="V5002" s="287"/>
      <c r="W5002" s="287"/>
      <c r="X5002" s="287"/>
      <c r="Y5002" s="537"/>
      <c r="Z5002" s="656"/>
      <c r="AA5002" s="540"/>
      <c r="AB5002" s="540"/>
      <c r="AC5002" s="540"/>
      <c r="AD5002" s="540"/>
      <c r="AE5002" s="540"/>
      <c r="AF5002" s="540"/>
      <c r="AG5002" s="540"/>
      <c r="AH5002" s="540"/>
      <c r="AI5002" s="540"/>
      <c r="AJ5002" s="540"/>
      <c r="AK5002" s="539"/>
      <c r="AL5002" s="656"/>
      <c r="AM5002" s="540"/>
      <c r="AN5002" s="540"/>
      <c r="AO5002" s="540"/>
      <c r="AP5002" s="540"/>
      <c r="AQ5002" s="540"/>
      <c r="AR5002" s="540"/>
      <c r="AS5002" s="540"/>
      <c r="AT5002" s="540"/>
      <c r="AU5002" s="540"/>
      <c r="AV5002" s="540"/>
      <c r="AW5002" s="539"/>
      <c r="AX5002" s="538"/>
      <c r="AY5002" s="287"/>
      <c r="AZ5002" s="287"/>
      <c r="BA5002" s="287"/>
      <c r="BB5002" s="287"/>
      <c r="BC5002" s="287"/>
      <c r="BD5002" s="287"/>
      <c r="BE5002" s="287"/>
      <c r="BF5002" s="287"/>
      <c r="BG5002" s="287"/>
      <c r="BH5002" s="287"/>
      <c r="BI5002" s="537"/>
      <c r="BJ5002" s="656"/>
      <c r="BK5002" s="540"/>
      <c r="BL5002" s="540"/>
      <c r="BM5002" s="540"/>
      <c r="BN5002" s="540"/>
      <c r="BO5002" s="540"/>
      <c r="BP5002" s="540"/>
      <c r="BQ5002" s="540"/>
      <c r="BR5002" s="540"/>
      <c r="BS5002" s="540"/>
      <c r="BT5002" s="540"/>
      <c r="BU5002" s="539"/>
      <c r="BV5002" s="538"/>
      <c r="BW5002" s="287"/>
      <c r="BX5002" s="287"/>
      <c r="BY5002" s="287"/>
      <c r="BZ5002" s="287"/>
      <c r="CA5002" s="287"/>
      <c r="CB5002" s="287"/>
      <c r="CC5002" s="287"/>
      <c r="CD5002" s="287"/>
      <c r="CE5002" s="287"/>
      <c r="CF5002" s="287"/>
      <c r="CG5002" s="537"/>
      <c r="CH5002" s="656"/>
      <c r="CI5002" s="540"/>
      <c r="CJ5002" s="540"/>
      <c r="CK5002" s="540"/>
      <c r="CL5002" s="540"/>
      <c r="CM5002" s="540"/>
      <c r="CN5002" s="540"/>
      <c r="CO5002" s="540"/>
      <c r="CP5002" s="540"/>
      <c r="CQ5002" s="540"/>
      <c r="CR5002" s="540"/>
      <c r="CS5002" s="539"/>
      <c r="CT5002" s="538"/>
      <c r="CU5002" s="287"/>
      <c r="CV5002" s="287"/>
      <c r="CW5002" s="287"/>
      <c r="CX5002" s="287"/>
      <c r="CY5002" s="287"/>
      <c r="CZ5002" s="287"/>
      <c r="DA5002" s="287"/>
      <c r="DB5002" s="287"/>
      <c r="DC5002" s="287"/>
      <c r="DD5002" s="287"/>
      <c r="DE5002" s="537"/>
      <c r="DF5002" s="656"/>
      <c r="DG5002" s="540"/>
      <c r="DH5002" s="540"/>
      <c r="DI5002" s="540"/>
      <c r="DJ5002" s="540"/>
      <c r="DK5002" s="540"/>
      <c r="DL5002" s="540"/>
      <c r="DM5002" s="540"/>
      <c r="DN5002" s="540"/>
      <c r="DO5002" s="540"/>
      <c r="DP5002" s="540"/>
      <c r="DQ5002" s="539"/>
      <c r="DR5002" s="538"/>
      <c r="DS5002" s="287"/>
      <c r="DT5002" s="287"/>
      <c r="DU5002" s="287"/>
      <c r="DV5002" s="287"/>
      <c r="DW5002" s="287"/>
      <c r="DX5002" s="287"/>
      <c r="DY5002" s="287"/>
      <c r="DZ5002" s="287"/>
      <c r="EA5002" s="287"/>
      <c r="EB5002" s="287"/>
      <c r="EC5002" s="537"/>
      <c r="ED5002" s="538"/>
      <c r="EE5002" s="287"/>
      <c r="EF5002" s="287"/>
      <c r="EG5002" s="287"/>
      <c r="EH5002" s="287"/>
      <c r="EI5002" s="287"/>
      <c r="EJ5002" s="287"/>
      <c r="EK5002" s="287"/>
      <c r="EL5002" s="287"/>
      <c r="EM5002" s="287"/>
      <c r="EN5002" s="287"/>
      <c r="EO5002" s="537"/>
    </row>
    <row r="5003" spans="1:145" x14ac:dyDescent="0.2">
      <c r="A5003" s="287"/>
      <c r="B5003" s="287"/>
      <c r="C5003" s="691"/>
      <c r="D5003" s="541"/>
      <c r="E5003" s="541"/>
      <c r="F5003" s="287"/>
      <c r="G5003" s="287"/>
      <c r="H5003" s="752"/>
      <c r="I5003" s="752"/>
      <c r="J5003" s="752"/>
      <c r="K5003" s="752"/>
      <c r="L5003" s="749"/>
      <c r="M5003" s="749"/>
      <c r="N5003" s="538"/>
      <c r="O5003" s="287"/>
      <c r="P5003" s="287"/>
      <c r="Q5003" s="287"/>
      <c r="R5003" s="287"/>
      <c r="S5003" s="287"/>
      <c r="T5003" s="287"/>
      <c r="U5003" s="287"/>
      <c r="V5003" s="287"/>
      <c r="W5003" s="287"/>
      <c r="X5003" s="287"/>
      <c r="Y5003" s="537"/>
      <c r="Z5003" s="656"/>
      <c r="AA5003" s="540"/>
      <c r="AB5003" s="540"/>
      <c r="AC5003" s="540"/>
      <c r="AD5003" s="540"/>
      <c r="AE5003" s="540"/>
      <c r="AF5003" s="540"/>
      <c r="AG5003" s="540"/>
      <c r="AH5003" s="540"/>
      <c r="AI5003" s="540"/>
      <c r="AJ5003" s="540"/>
      <c r="AK5003" s="539"/>
      <c r="AL5003" s="656"/>
      <c r="AM5003" s="540"/>
      <c r="AN5003" s="540"/>
      <c r="AO5003" s="540"/>
      <c r="AP5003" s="540"/>
      <c r="AQ5003" s="540"/>
      <c r="AR5003" s="540"/>
      <c r="AS5003" s="540"/>
      <c r="AT5003" s="540"/>
      <c r="AU5003" s="540"/>
      <c r="AV5003" s="540"/>
      <c r="AW5003" s="539"/>
      <c r="AX5003" s="538"/>
      <c r="AY5003" s="287"/>
      <c r="AZ5003" s="287"/>
      <c r="BA5003" s="287"/>
      <c r="BB5003" s="287"/>
      <c r="BC5003" s="287"/>
      <c r="BD5003" s="287"/>
      <c r="BE5003" s="287"/>
      <c r="BF5003" s="287"/>
      <c r="BG5003" s="287"/>
      <c r="BH5003" s="287"/>
      <c r="BI5003" s="537"/>
      <c r="BJ5003" s="656"/>
      <c r="BK5003" s="540"/>
      <c r="BL5003" s="540"/>
      <c r="BM5003" s="540"/>
      <c r="BN5003" s="540"/>
      <c r="BO5003" s="540"/>
      <c r="BP5003" s="540"/>
      <c r="BQ5003" s="540"/>
      <c r="BR5003" s="540"/>
      <c r="BS5003" s="540"/>
      <c r="BT5003" s="540"/>
      <c r="BU5003" s="539"/>
      <c r="BV5003" s="538"/>
      <c r="BW5003" s="287"/>
      <c r="BX5003" s="287"/>
      <c r="BY5003" s="287"/>
      <c r="BZ5003" s="287"/>
      <c r="CA5003" s="287"/>
      <c r="CB5003" s="287"/>
      <c r="CC5003" s="287"/>
      <c r="CD5003" s="287"/>
      <c r="CE5003" s="287"/>
      <c r="CF5003" s="287"/>
      <c r="CG5003" s="537"/>
      <c r="CH5003" s="656"/>
      <c r="CI5003" s="540"/>
      <c r="CJ5003" s="540"/>
      <c r="CK5003" s="540"/>
      <c r="CL5003" s="540"/>
      <c r="CM5003" s="540"/>
      <c r="CN5003" s="540"/>
      <c r="CO5003" s="540"/>
      <c r="CP5003" s="540"/>
      <c r="CQ5003" s="540"/>
      <c r="CR5003" s="540"/>
      <c r="CS5003" s="539"/>
      <c r="CT5003" s="538"/>
      <c r="CU5003" s="287"/>
      <c r="CV5003" s="287"/>
      <c r="CW5003" s="287"/>
      <c r="CX5003" s="287"/>
      <c r="CY5003" s="287"/>
      <c r="CZ5003" s="287"/>
      <c r="DA5003" s="287"/>
      <c r="DB5003" s="287"/>
      <c r="DC5003" s="287"/>
      <c r="DD5003" s="287"/>
      <c r="DE5003" s="537"/>
      <c r="DF5003" s="656"/>
      <c r="DG5003" s="540"/>
      <c r="DH5003" s="540"/>
      <c r="DI5003" s="540"/>
      <c r="DJ5003" s="540"/>
      <c r="DK5003" s="540"/>
      <c r="DL5003" s="540"/>
      <c r="DM5003" s="540"/>
      <c r="DN5003" s="540"/>
      <c r="DO5003" s="540"/>
      <c r="DP5003" s="540"/>
      <c r="DQ5003" s="539"/>
      <c r="DR5003" s="538"/>
      <c r="DS5003" s="287"/>
      <c r="DT5003" s="287"/>
      <c r="DU5003" s="287"/>
      <c r="DV5003" s="287"/>
      <c r="DW5003" s="287"/>
      <c r="DX5003" s="287"/>
      <c r="DY5003" s="287"/>
      <c r="DZ5003" s="287"/>
      <c r="EA5003" s="287"/>
      <c r="EB5003" s="287"/>
      <c r="EC5003" s="537"/>
      <c r="ED5003" s="538"/>
      <c r="EE5003" s="287"/>
      <c r="EF5003" s="287"/>
      <c r="EG5003" s="287"/>
      <c r="EH5003" s="287"/>
      <c r="EI5003" s="287"/>
      <c r="EJ5003" s="287"/>
      <c r="EK5003" s="287"/>
      <c r="EL5003" s="287"/>
      <c r="EM5003" s="287"/>
      <c r="EN5003" s="287"/>
      <c r="EO5003" s="537"/>
    </row>
    <row r="5004" spans="1:145" x14ac:dyDescent="0.2">
      <c r="A5004" s="287"/>
      <c r="B5004" s="287"/>
      <c r="C5004" s="691"/>
      <c r="D5004" s="541"/>
      <c r="E5004" s="541"/>
      <c r="F5004" s="287"/>
      <c r="G5004" s="287"/>
      <c r="H5004" s="752"/>
      <c r="I5004" s="752"/>
      <c r="J5004" s="752"/>
      <c r="K5004" s="752"/>
      <c r="L5004" s="749"/>
      <c r="M5004" s="749"/>
      <c r="N5004" s="538"/>
      <c r="O5004" s="287"/>
      <c r="P5004" s="287"/>
      <c r="Q5004" s="287"/>
      <c r="R5004" s="287"/>
      <c r="S5004" s="287"/>
      <c r="T5004" s="287"/>
      <c r="U5004" s="287"/>
      <c r="V5004" s="287"/>
      <c r="W5004" s="287"/>
      <c r="X5004" s="287"/>
      <c r="Y5004" s="537"/>
      <c r="Z5004" s="656"/>
      <c r="AA5004" s="540"/>
      <c r="AB5004" s="540"/>
      <c r="AC5004" s="540"/>
      <c r="AD5004" s="540"/>
      <c r="AE5004" s="540"/>
      <c r="AF5004" s="540"/>
      <c r="AG5004" s="540"/>
      <c r="AH5004" s="540"/>
      <c r="AI5004" s="540"/>
      <c r="AJ5004" s="540"/>
      <c r="AK5004" s="539"/>
      <c r="AL5004" s="656"/>
      <c r="AM5004" s="540"/>
      <c r="AN5004" s="540"/>
      <c r="AO5004" s="540"/>
      <c r="AP5004" s="540"/>
      <c r="AQ5004" s="540"/>
      <c r="AR5004" s="540"/>
      <c r="AS5004" s="540"/>
      <c r="AT5004" s="540"/>
      <c r="AU5004" s="540"/>
      <c r="AV5004" s="540"/>
      <c r="AW5004" s="539"/>
      <c r="AX5004" s="538"/>
      <c r="AY5004" s="287"/>
      <c r="AZ5004" s="287"/>
      <c r="BA5004" s="287"/>
      <c r="BB5004" s="287"/>
      <c r="BC5004" s="287"/>
      <c r="BD5004" s="287"/>
      <c r="BE5004" s="287"/>
      <c r="BF5004" s="287"/>
      <c r="BG5004" s="287"/>
      <c r="BH5004" s="287"/>
      <c r="BI5004" s="537"/>
      <c r="BJ5004" s="656"/>
      <c r="BK5004" s="540"/>
      <c r="BL5004" s="540"/>
      <c r="BM5004" s="540"/>
      <c r="BN5004" s="540"/>
      <c r="BO5004" s="540"/>
      <c r="BP5004" s="540"/>
      <c r="BQ5004" s="540"/>
      <c r="BR5004" s="540"/>
      <c r="BS5004" s="540"/>
      <c r="BT5004" s="540"/>
      <c r="BU5004" s="539"/>
      <c r="BV5004" s="538"/>
      <c r="BW5004" s="287"/>
      <c r="BX5004" s="287"/>
      <c r="BY5004" s="287"/>
      <c r="BZ5004" s="287"/>
      <c r="CA5004" s="287"/>
      <c r="CB5004" s="287"/>
      <c r="CC5004" s="287"/>
      <c r="CD5004" s="287"/>
      <c r="CE5004" s="287"/>
      <c r="CF5004" s="287"/>
      <c r="CG5004" s="537"/>
      <c r="CH5004" s="656"/>
      <c r="CI5004" s="540"/>
      <c r="CJ5004" s="540"/>
      <c r="CK5004" s="540"/>
      <c r="CL5004" s="540"/>
      <c r="CM5004" s="540"/>
      <c r="CN5004" s="540"/>
      <c r="CO5004" s="540"/>
      <c r="CP5004" s="540"/>
      <c r="CQ5004" s="540"/>
      <c r="CR5004" s="540"/>
      <c r="CS5004" s="539"/>
      <c r="CT5004" s="538"/>
      <c r="CU5004" s="287"/>
      <c r="CV5004" s="287"/>
      <c r="CW5004" s="287"/>
      <c r="CX5004" s="287"/>
      <c r="CY5004" s="287"/>
      <c r="CZ5004" s="287"/>
      <c r="DA5004" s="287"/>
      <c r="DB5004" s="287"/>
      <c r="DC5004" s="287"/>
      <c r="DD5004" s="287"/>
      <c r="DE5004" s="537"/>
      <c r="DF5004" s="656"/>
      <c r="DG5004" s="540"/>
      <c r="DH5004" s="540"/>
      <c r="DI5004" s="540"/>
      <c r="DJ5004" s="540"/>
      <c r="DK5004" s="540"/>
      <c r="DL5004" s="540"/>
      <c r="DM5004" s="540"/>
      <c r="DN5004" s="540"/>
      <c r="DO5004" s="540"/>
      <c r="DP5004" s="540"/>
      <c r="DQ5004" s="539"/>
      <c r="DR5004" s="538"/>
      <c r="DS5004" s="287"/>
      <c r="DT5004" s="287"/>
      <c r="DU5004" s="287"/>
      <c r="DV5004" s="287"/>
      <c r="DW5004" s="287"/>
      <c r="DX5004" s="287"/>
      <c r="DY5004" s="287"/>
      <c r="DZ5004" s="287"/>
      <c r="EA5004" s="287"/>
      <c r="EB5004" s="287"/>
      <c r="EC5004" s="537"/>
      <c r="ED5004" s="538"/>
      <c r="EE5004" s="287"/>
      <c r="EF5004" s="287"/>
      <c r="EG5004" s="287"/>
      <c r="EH5004" s="287"/>
      <c r="EI5004" s="287"/>
      <c r="EJ5004" s="287"/>
      <c r="EK5004" s="287"/>
      <c r="EL5004" s="287"/>
      <c r="EM5004" s="287"/>
      <c r="EN5004" s="287"/>
      <c r="EO5004" s="537"/>
    </row>
    <row r="5005" spans="1:145" x14ac:dyDescent="0.2">
      <c r="A5005" s="287"/>
      <c r="B5005" s="287"/>
      <c r="C5005" s="691"/>
      <c r="D5005" s="541"/>
      <c r="E5005" s="541"/>
      <c r="F5005" s="287"/>
      <c r="G5005" s="287"/>
      <c r="H5005" s="752"/>
      <c r="I5005" s="752"/>
      <c r="J5005" s="752"/>
      <c r="K5005" s="752"/>
      <c r="L5005" s="749"/>
      <c r="M5005" s="749"/>
      <c r="N5005" s="538"/>
      <c r="O5005" s="287"/>
      <c r="P5005" s="287"/>
      <c r="Q5005" s="287"/>
      <c r="R5005" s="287"/>
      <c r="S5005" s="287"/>
      <c r="T5005" s="287"/>
      <c r="U5005" s="287"/>
      <c r="V5005" s="287"/>
      <c r="W5005" s="287"/>
      <c r="X5005" s="287"/>
      <c r="Y5005" s="537"/>
      <c r="Z5005" s="656"/>
      <c r="AA5005" s="540"/>
      <c r="AB5005" s="540"/>
      <c r="AC5005" s="540"/>
      <c r="AD5005" s="540"/>
      <c r="AE5005" s="540"/>
      <c r="AF5005" s="540"/>
      <c r="AG5005" s="540"/>
      <c r="AH5005" s="540"/>
      <c r="AI5005" s="540"/>
      <c r="AJ5005" s="540"/>
      <c r="AK5005" s="539"/>
      <c r="AL5005" s="656"/>
      <c r="AM5005" s="540"/>
      <c r="AN5005" s="540"/>
      <c r="AO5005" s="540"/>
      <c r="AP5005" s="540"/>
      <c r="AQ5005" s="540"/>
      <c r="AR5005" s="540"/>
      <c r="AS5005" s="540"/>
      <c r="AT5005" s="540"/>
      <c r="AU5005" s="540"/>
      <c r="AV5005" s="540"/>
      <c r="AW5005" s="539"/>
      <c r="AX5005" s="538"/>
      <c r="AY5005" s="287"/>
      <c r="AZ5005" s="287"/>
      <c r="BA5005" s="287"/>
      <c r="BB5005" s="287"/>
      <c r="BC5005" s="287"/>
      <c r="BD5005" s="287"/>
      <c r="BE5005" s="287"/>
      <c r="BF5005" s="287"/>
      <c r="BG5005" s="287"/>
      <c r="BH5005" s="287"/>
      <c r="BI5005" s="537"/>
      <c r="BJ5005" s="656"/>
      <c r="BK5005" s="540"/>
      <c r="BL5005" s="540"/>
      <c r="BM5005" s="540"/>
      <c r="BN5005" s="540"/>
      <c r="BO5005" s="540"/>
      <c r="BP5005" s="540"/>
      <c r="BQ5005" s="540"/>
      <c r="BR5005" s="540"/>
      <c r="BS5005" s="540"/>
      <c r="BT5005" s="540"/>
      <c r="BU5005" s="539"/>
      <c r="BV5005" s="538"/>
      <c r="BW5005" s="287"/>
      <c r="BX5005" s="287"/>
      <c r="BY5005" s="287"/>
      <c r="BZ5005" s="287"/>
      <c r="CA5005" s="287"/>
      <c r="CB5005" s="287"/>
      <c r="CC5005" s="287"/>
      <c r="CD5005" s="287"/>
      <c r="CE5005" s="287"/>
      <c r="CF5005" s="287"/>
      <c r="CG5005" s="537"/>
      <c r="CH5005" s="656"/>
      <c r="CI5005" s="540"/>
      <c r="CJ5005" s="540"/>
      <c r="CK5005" s="540"/>
      <c r="CL5005" s="540"/>
      <c r="CM5005" s="540"/>
      <c r="CN5005" s="540"/>
      <c r="CO5005" s="540"/>
      <c r="CP5005" s="540"/>
      <c r="CQ5005" s="540"/>
      <c r="CR5005" s="540"/>
      <c r="CS5005" s="539"/>
      <c r="CT5005" s="538"/>
      <c r="CU5005" s="287"/>
      <c r="CV5005" s="287"/>
      <c r="CW5005" s="287"/>
      <c r="CX5005" s="287"/>
      <c r="CY5005" s="287"/>
      <c r="CZ5005" s="287"/>
      <c r="DA5005" s="287"/>
      <c r="DB5005" s="287"/>
      <c r="DC5005" s="287"/>
      <c r="DD5005" s="287"/>
      <c r="DE5005" s="537"/>
      <c r="DF5005" s="656"/>
      <c r="DG5005" s="540"/>
      <c r="DH5005" s="540"/>
      <c r="DI5005" s="540"/>
      <c r="DJ5005" s="540"/>
      <c r="DK5005" s="540"/>
      <c r="DL5005" s="540"/>
      <c r="DM5005" s="540"/>
      <c r="DN5005" s="540"/>
      <c r="DO5005" s="540"/>
      <c r="DP5005" s="540"/>
      <c r="DQ5005" s="539"/>
      <c r="DR5005" s="538"/>
      <c r="DS5005" s="287"/>
      <c r="DT5005" s="287"/>
      <c r="DU5005" s="287"/>
      <c r="DV5005" s="287"/>
      <c r="DW5005" s="287"/>
      <c r="DX5005" s="287"/>
      <c r="DY5005" s="287"/>
      <c r="DZ5005" s="287"/>
      <c r="EA5005" s="287"/>
      <c r="EB5005" s="287"/>
      <c r="EC5005" s="537"/>
      <c r="ED5005" s="538"/>
      <c r="EE5005" s="287"/>
      <c r="EF5005" s="287"/>
      <c r="EG5005" s="287"/>
      <c r="EH5005" s="287"/>
      <c r="EI5005" s="287"/>
      <c r="EJ5005" s="287"/>
      <c r="EK5005" s="287"/>
      <c r="EL5005" s="287"/>
      <c r="EM5005" s="287"/>
      <c r="EN5005" s="287"/>
      <c r="EO5005" s="537"/>
    </row>
    <row r="5006" spans="1:145" x14ac:dyDescent="0.2">
      <c r="A5006" s="287"/>
      <c r="B5006" s="287"/>
      <c r="C5006" s="691"/>
      <c r="D5006" s="541"/>
      <c r="E5006" s="541"/>
      <c r="F5006" s="287"/>
      <c r="G5006" s="287"/>
      <c r="H5006" s="752"/>
      <c r="I5006" s="752"/>
      <c r="J5006" s="752"/>
      <c r="K5006" s="752"/>
      <c r="L5006" s="749"/>
      <c r="M5006" s="749"/>
      <c r="N5006" s="538"/>
      <c r="O5006" s="287"/>
      <c r="P5006" s="287"/>
      <c r="Q5006" s="287"/>
      <c r="R5006" s="287"/>
      <c r="S5006" s="287"/>
      <c r="T5006" s="287"/>
      <c r="U5006" s="287"/>
      <c r="V5006" s="287"/>
      <c r="W5006" s="287"/>
      <c r="X5006" s="287"/>
      <c r="Y5006" s="537"/>
      <c r="Z5006" s="656"/>
      <c r="AA5006" s="540"/>
      <c r="AB5006" s="540"/>
      <c r="AC5006" s="540"/>
      <c r="AD5006" s="540"/>
      <c r="AE5006" s="540"/>
      <c r="AF5006" s="540"/>
      <c r="AG5006" s="540"/>
      <c r="AH5006" s="540"/>
      <c r="AI5006" s="540"/>
      <c r="AJ5006" s="540"/>
      <c r="AK5006" s="539"/>
      <c r="AL5006" s="656"/>
      <c r="AM5006" s="540"/>
      <c r="AN5006" s="540"/>
      <c r="AO5006" s="540"/>
      <c r="AP5006" s="540"/>
      <c r="AQ5006" s="540"/>
      <c r="AR5006" s="540"/>
      <c r="AS5006" s="540"/>
      <c r="AT5006" s="540"/>
      <c r="AU5006" s="540"/>
      <c r="AV5006" s="540"/>
      <c r="AW5006" s="539"/>
      <c r="AX5006" s="538"/>
      <c r="AY5006" s="287"/>
      <c r="AZ5006" s="287"/>
      <c r="BA5006" s="287"/>
      <c r="BB5006" s="287"/>
      <c r="BC5006" s="287"/>
      <c r="BD5006" s="287"/>
      <c r="BE5006" s="287"/>
      <c r="BF5006" s="287"/>
      <c r="BG5006" s="287"/>
      <c r="BH5006" s="287"/>
      <c r="BI5006" s="537"/>
      <c r="BJ5006" s="656"/>
      <c r="BK5006" s="540"/>
      <c r="BL5006" s="540"/>
      <c r="BM5006" s="540"/>
      <c r="BN5006" s="540"/>
      <c r="BO5006" s="540"/>
      <c r="BP5006" s="540"/>
      <c r="BQ5006" s="540"/>
      <c r="BR5006" s="540"/>
      <c r="BS5006" s="540"/>
      <c r="BT5006" s="540"/>
      <c r="BU5006" s="539"/>
      <c r="BV5006" s="538"/>
      <c r="BW5006" s="287"/>
      <c r="BX5006" s="287"/>
      <c r="BY5006" s="287"/>
      <c r="BZ5006" s="287"/>
      <c r="CA5006" s="287"/>
      <c r="CB5006" s="287"/>
      <c r="CC5006" s="287"/>
      <c r="CD5006" s="287"/>
      <c r="CE5006" s="287"/>
      <c r="CF5006" s="287"/>
      <c r="CG5006" s="537"/>
      <c r="CH5006" s="656"/>
      <c r="CI5006" s="540"/>
      <c r="CJ5006" s="540"/>
      <c r="CK5006" s="540"/>
      <c r="CL5006" s="540"/>
      <c r="CM5006" s="540"/>
      <c r="CN5006" s="540"/>
      <c r="CO5006" s="540"/>
      <c r="CP5006" s="540"/>
      <c r="CQ5006" s="540"/>
      <c r="CR5006" s="540"/>
      <c r="CS5006" s="539"/>
      <c r="CT5006" s="538"/>
      <c r="CU5006" s="287"/>
      <c r="CV5006" s="287"/>
      <c r="CW5006" s="287"/>
      <c r="CX5006" s="287"/>
      <c r="CY5006" s="287"/>
      <c r="CZ5006" s="287"/>
      <c r="DA5006" s="287"/>
      <c r="DB5006" s="287"/>
      <c r="DC5006" s="287"/>
      <c r="DD5006" s="287"/>
      <c r="DE5006" s="537"/>
      <c r="DF5006" s="656"/>
      <c r="DG5006" s="540"/>
      <c r="DH5006" s="540"/>
      <c r="DI5006" s="540"/>
      <c r="DJ5006" s="540"/>
      <c r="DK5006" s="540"/>
      <c r="DL5006" s="540"/>
      <c r="DM5006" s="540"/>
      <c r="DN5006" s="540"/>
      <c r="DO5006" s="540"/>
      <c r="DP5006" s="540"/>
      <c r="DQ5006" s="539"/>
      <c r="DR5006" s="538"/>
      <c r="DS5006" s="287"/>
      <c r="DT5006" s="287"/>
      <c r="DU5006" s="287"/>
      <c r="DV5006" s="287"/>
      <c r="DW5006" s="287"/>
      <c r="DX5006" s="287"/>
      <c r="DY5006" s="287"/>
      <c r="DZ5006" s="287"/>
      <c r="EA5006" s="287"/>
      <c r="EB5006" s="287"/>
      <c r="EC5006" s="537"/>
      <c r="ED5006" s="538"/>
      <c r="EE5006" s="287"/>
      <c r="EF5006" s="287"/>
      <c r="EG5006" s="287"/>
      <c r="EH5006" s="287"/>
      <c r="EI5006" s="287"/>
      <c r="EJ5006" s="287"/>
      <c r="EK5006" s="287"/>
      <c r="EL5006" s="287"/>
      <c r="EM5006" s="287"/>
      <c r="EN5006" s="287"/>
      <c r="EO5006" s="537"/>
    </row>
    <row r="5007" spans="1:145" x14ac:dyDescent="0.2">
      <c r="A5007" s="287"/>
      <c r="B5007" s="287"/>
      <c r="C5007" s="691"/>
      <c r="D5007" s="541"/>
      <c r="E5007" s="541"/>
      <c r="F5007" s="287"/>
      <c r="G5007" s="287"/>
      <c r="H5007" s="752"/>
      <c r="I5007" s="752"/>
      <c r="J5007" s="752"/>
      <c r="K5007" s="752"/>
      <c r="L5007" s="749"/>
      <c r="M5007" s="749"/>
      <c r="N5007" s="538"/>
      <c r="O5007" s="287"/>
      <c r="P5007" s="287"/>
      <c r="Q5007" s="287"/>
      <c r="R5007" s="287"/>
      <c r="S5007" s="287"/>
      <c r="T5007" s="287"/>
      <c r="U5007" s="287"/>
      <c r="V5007" s="287"/>
      <c r="W5007" s="287"/>
      <c r="X5007" s="287"/>
      <c r="Y5007" s="537"/>
      <c r="Z5007" s="656"/>
      <c r="AA5007" s="540"/>
      <c r="AB5007" s="540"/>
      <c r="AC5007" s="540"/>
      <c r="AD5007" s="540"/>
      <c r="AE5007" s="540"/>
      <c r="AF5007" s="540"/>
      <c r="AG5007" s="540"/>
      <c r="AH5007" s="540"/>
      <c r="AI5007" s="540"/>
      <c r="AJ5007" s="540"/>
      <c r="AK5007" s="539"/>
      <c r="AL5007" s="656"/>
      <c r="AM5007" s="540"/>
      <c r="AN5007" s="540"/>
      <c r="AO5007" s="540"/>
      <c r="AP5007" s="540"/>
      <c r="AQ5007" s="540"/>
      <c r="AR5007" s="540"/>
      <c r="AS5007" s="540"/>
      <c r="AT5007" s="540"/>
      <c r="AU5007" s="540"/>
      <c r="AV5007" s="540"/>
      <c r="AW5007" s="539"/>
      <c r="AX5007" s="538"/>
      <c r="AY5007" s="287"/>
      <c r="AZ5007" s="287"/>
      <c r="BA5007" s="287"/>
      <c r="BB5007" s="287"/>
      <c r="BC5007" s="287"/>
      <c r="BD5007" s="287"/>
      <c r="BE5007" s="287"/>
      <c r="BF5007" s="287"/>
      <c r="BG5007" s="287"/>
      <c r="BH5007" s="287"/>
      <c r="BI5007" s="537"/>
      <c r="BJ5007" s="656"/>
      <c r="BK5007" s="540"/>
      <c r="BL5007" s="540"/>
      <c r="BM5007" s="540"/>
      <c r="BN5007" s="540"/>
      <c r="BO5007" s="540"/>
      <c r="BP5007" s="540"/>
      <c r="BQ5007" s="540"/>
      <c r="BR5007" s="540"/>
      <c r="BS5007" s="540"/>
      <c r="BT5007" s="540"/>
      <c r="BU5007" s="539"/>
      <c r="BV5007" s="538"/>
      <c r="BW5007" s="287"/>
      <c r="BX5007" s="287"/>
      <c r="BY5007" s="287"/>
      <c r="BZ5007" s="287"/>
      <c r="CA5007" s="287"/>
      <c r="CB5007" s="287"/>
      <c r="CC5007" s="287"/>
      <c r="CD5007" s="287"/>
      <c r="CE5007" s="287"/>
      <c r="CF5007" s="287"/>
      <c r="CG5007" s="537"/>
      <c r="CH5007" s="656"/>
      <c r="CI5007" s="540"/>
      <c r="CJ5007" s="540"/>
      <c r="CK5007" s="540"/>
      <c r="CL5007" s="540"/>
      <c r="CM5007" s="540"/>
      <c r="CN5007" s="540"/>
      <c r="CO5007" s="540"/>
      <c r="CP5007" s="540"/>
      <c r="CQ5007" s="540"/>
      <c r="CR5007" s="540"/>
      <c r="CS5007" s="539"/>
      <c r="CT5007" s="538"/>
      <c r="CU5007" s="287"/>
      <c r="CV5007" s="287"/>
      <c r="CW5007" s="287"/>
      <c r="CX5007" s="287"/>
      <c r="CY5007" s="287"/>
      <c r="CZ5007" s="287"/>
      <c r="DA5007" s="287"/>
      <c r="DB5007" s="287"/>
      <c r="DC5007" s="287"/>
      <c r="DD5007" s="287"/>
      <c r="DE5007" s="537"/>
      <c r="DF5007" s="656"/>
      <c r="DG5007" s="540"/>
      <c r="DH5007" s="540"/>
      <c r="DI5007" s="540"/>
      <c r="DJ5007" s="540"/>
      <c r="DK5007" s="540"/>
      <c r="DL5007" s="540"/>
      <c r="DM5007" s="540"/>
      <c r="DN5007" s="540"/>
      <c r="DO5007" s="540"/>
      <c r="DP5007" s="540"/>
      <c r="DQ5007" s="539"/>
      <c r="DR5007" s="538"/>
      <c r="DS5007" s="287"/>
      <c r="DT5007" s="287"/>
      <c r="DU5007" s="287"/>
      <c r="DV5007" s="287"/>
      <c r="DW5007" s="287"/>
      <c r="DX5007" s="287"/>
      <c r="DY5007" s="287"/>
      <c r="DZ5007" s="287"/>
      <c r="EA5007" s="287"/>
      <c r="EB5007" s="287"/>
      <c r="EC5007" s="537"/>
      <c r="ED5007" s="538"/>
      <c r="EE5007" s="287"/>
      <c r="EF5007" s="287"/>
      <c r="EG5007" s="287"/>
      <c r="EH5007" s="287"/>
      <c r="EI5007" s="287"/>
      <c r="EJ5007" s="287"/>
      <c r="EK5007" s="287"/>
      <c r="EL5007" s="287"/>
      <c r="EM5007" s="287"/>
      <c r="EN5007" s="287"/>
      <c r="EO5007" s="537"/>
    </row>
    <row r="5008" spans="1:145" x14ac:dyDescent="0.2">
      <c r="A5008" s="287"/>
      <c r="B5008" s="287"/>
      <c r="C5008" s="691"/>
      <c r="D5008" s="541"/>
      <c r="E5008" s="541"/>
      <c r="F5008" s="287"/>
      <c r="G5008" s="287"/>
      <c r="H5008" s="752"/>
      <c r="I5008" s="752"/>
      <c r="J5008" s="752"/>
      <c r="K5008" s="752"/>
      <c r="L5008" s="749"/>
      <c r="M5008" s="749"/>
      <c r="N5008" s="538"/>
      <c r="O5008" s="287"/>
      <c r="P5008" s="287"/>
      <c r="Q5008" s="287"/>
      <c r="R5008" s="287"/>
      <c r="S5008" s="287"/>
      <c r="T5008" s="287"/>
      <c r="U5008" s="287"/>
      <c r="V5008" s="287"/>
      <c r="W5008" s="287"/>
      <c r="X5008" s="287"/>
      <c r="Y5008" s="537"/>
      <c r="Z5008" s="656"/>
      <c r="AA5008" s="540"/>
      <c r="AB5008" s="540"/>
      <c r="AC5008" s="540"/>
      <c r="AD5008" s="540"/>
      <c r="AE5008" s="540"/>
      <c r="AF5008" s="540"/>
      <c r="AG5008" s="540"/>
      <c r="AH5008" s="540"/>
      <c r="AI5008" s="540"/>
      <c r="AJ5008" s="540"/>
      <c r="AK5008" s="539"/>
      <c r="AL5008" s="656"/>
      <c r="AM5008" s="540"/>
      <c r="AN5008" s="540"/>
      <c r="AO5008" s="540"/>
      <c r="AP5008" s="540"/>
      <c r="AQ5008" s="540"/>
      <c r="AR5008" s="540"/>
      <c r="AS5008" s="540"/>
      <c r="AT5008" s="540"/>
      <c r="AU5008" s="540"/>
      <c r="AV5008" s="540"/>
      <c r="AW5008" s="539"/>
      <c r="AX5008" s="538"/>
      <c r="AY5008" s="287"/>
      <c r="AZ5008" s="287"/>
      <c r="BA5008" s="287"/>
      <c r="BB5008" s="287"/>
      <c r="BC5008" s="287"/>
      <c r="BD5008" s="287"/>
      <c r="BE5008" s="287"/>
      <c r="BF5008" s="287"/>
      <c r="BG5008" s="287"/>
      <c r="BH5008" s="287"/>
      <c r="BI5008" s="537"/>
      <c r="BJ5008" s="656"/>
      <c r="BK5008" s="540"/>
      <c r="BL5008" s="540"/>
      <c r="BM5008" s="540"/>
      <c r="BN5008" s="540"/>
      <c r="BO5008" s="540"/>
      <c r="BP5008" s="540"/>
      <c r="BQ5008" s="540"/>
      <c r="BR5008" s="540"/>
      <c r="BS5008" s="540"/>
      <c r="BT5008" s="540"/>
      <c r="BU5008" s="539"/>
      <c r="BV5008" s="538"/>
      <c r="BW5008" s="287"/>
      <c r="BX5008" s="287"/>
      <c r="BY5008" s="287"/>
      <c r="BZ5008" s="287"/>
      <c r="CA5008" s="287"/>
      <c r="CB5008" s="287"/>
      <c r="CC5008" s="287"/>
      <c r="CD5008" s="287"/>
      <c r="CE5008" s="287"/>
      <c r="CF5008" s="287"/>
      <c r="CG5008" s="537"/>
      <c r="CH5008" s="656"/>
      <c r="CI5008" s="540"/>
      <c r="CJ5008" s="540"/>
      <c r="CK5008" s="540"/>
      <c r="CL5008" s="540"/>
      <c r="CM5008" s="540"/>
      <c r="CN5008" s="540"/>
      <c r="CO5008" s="540"/>
      <c r="CP5008" s="540"/>
      <c r="CQ5008" s="540"/>
      <c r="CR5008" s="540"/>
      <c r="CS5008" s="539"/>
      <c r="CT5008" s="538"/>
      <c r="CU5008" s="287"/>
      <c r="CV5008" s="287"/>
      <c r="CW5008" s="287"/>
      <c r="CX5008" s="287"/>
      <c r="CY5008" s="287"/>
      <c r="CZ5008" s="287"/>
      <c r="DA5008" s="287"/>
      <c r="DB5008" s="287"/>
      <c r="DC5008" s="287"/>
      <c r="DD5008" s="287"/>
      <c r="DE5008" s="537"/>
      <c r="DF5008" s="656"/>
      <c r="DG5008" s="540"/>
      <c r="DH5008" s="540"/>
      <c r="DI5008" s="540"/>
      <c r="DJ5008" s="540"/>
      <c r="DK5008" s="540"/>
      <c r="DL5008" s="540"/>
      <c r="DM5008" s="540"/>
      <c r="DN5008" s="540"/>
      <c r="DO5008" s="540"/>
      <c r="DP5008" s="540"/>
      <c r="DQ5008" s="539"/>
      <c r="DR5008" s="538"/>
      <c r="DS5008" s="287"/>
      <c r="DT5008" s="287"/>
      <c r="DU5008" s="287"/>
      <c r="DV5008" s="287"/>
      <c r="DW5008" s="287"/>
      <c r="DX5008" s="287"/>
      <c r="DY5008" s="287"/>
      <c r="DZ5008" s="287"/>
      <c r="EA5008" s="287"/>
      <c r="EB5008" s="287"/>
      <c r="EC5008" s="537"/>
      <c r="ED5008" s="538"/>
      <c r="EE5008" s="287"/>
      <c r="EF5008" s="287"/>
      <c r="EG5008" s="287"/>
      <c r="EH5008" s="287"/>
      <c r="EI5008" s="287"/>
      <c r="EJ5008" s="287"/>
      <c r="EK5008" s="287"/>
      <c r="EL5008" s="287"/>
      <c r="EM5008" s="287"/>
      <c r="EN5008" s="287"/>
      <c r="EO5008" s="537"/>
    </row>
    <row r="5009" spans="1:145" x14ac:dyDescent="0.2">
      <c r="A5009" s="287"/>
      <c r="B5009" s="287"/>
      <c r="C5009" s="691"/>
      <c r="D5009" s="541"/>
      <c r="E5009" s="541"/>
      <c r="F5009" s="287"/>
      <c r="G5009" s="287"/>
      <c r="H5009" s="752"/>
      <c r="I5009" s="752"/>
      <c r="J5009" s="752"/>
      <c r="K5009" s="752"/>
      <c r="L5009" s="749"/>
      <c r="M5009" s="749"/>
      <c r="N5009" s="538"/>
      <c r="O5009" s="287"/>
      <c r="P5009" s="287"/>
      <c r="Q5009" s="287"/>
      <c r="R5009" s="287"/>
      <c r="S5009" s="287"/>
      <c r="T5009" s="287"/>
      <c r="U5009" s="287"/>
      <c r="V5009" s="287"/>
      <c r="W5009" s="287"/>
      <c r="X5009" s="287"/>
      <c r="Y5009" s="537"/>
      <c r="Z5009" s="656"/>
      <c r="AA5009" s="540"/>
      <c r="AB5009" s="540"/>
      <c r="AC5009" s="540"/>
      <c r="AD5009" s="540"/>
      <c r="AE5009" s="540"/>
      <c r="AF5009" s="540"/>
      <c r="AG5009" s="540"/>
      <c r="AH5009" s="540"/>
      <c r="AI5009" s="540"/>
      <c r="AJ5009" s="540"/>
      <c r="AK5009" s="539"/>
      <c r="AL5009" s="656"/>
      <c r="AM5009" s="540"/>
      <c r="AN5009" s="540"/>
      <c r="AO5009" s="540"/>
      <c r="AP5009" s="540"/>
      <c r="AQ5009" s="540"/>
      <c r="AR5009" s="540"/>
      <c r="AS5009" s="540"/>
      <c r="AT5009" s="540"/>
      <c r="AU5009" s="540"/>
      <c r="AV5009" s="540"/>
      <c r="AW5009" s="539"/>
      <c r="AX5009" s="538"/>
      <c r="AY5009" s="287"/>
      <c r="AZ5009" s="287"/>
      <c r="BA5009" s="287"/>
      <c r="BB5009" s="287"/>
      <c r="BC5009" s="287"/>
      <c r="BD5009" s="287"/>
      <c r="BE5009" s="287"/>
      <c r="BF5009" s="287"/>
      <c r="BG5009" s="287"/>
      <c r="BH5009" s="287"/>
      <c r="BI5009" s="537"/>
      <c r="BJ5009" s="656"/>
      <c r="BK5009" s="540"/>
      <c r="BL5009" s="540"/>
      <c r="BM5009" s="540"/>
      <c r="BN5009" s="540"/>
      <c r="BO5009" s="540"/>
      <c r="BP5009" s="540"/>
      <c r="BQ5009" s="540"/>
      <c r="BR5009" s="540"/>
      <c r="BS5009" s="540"/>
      <c r="BT5009" s="540"/>
      <c r="BU5009" s="539"/>
      <c r="BV5009" s="538"/>
      <c r="BW5009" s="287"/>
      <c r="BX5009" s="287"/>
      <c r="BY5009" s="287"/>
      <c r="BZ5009" s="287"/>
      <c r="CA5009" s="287"/>
      <c r="CB5009" s="287"/>
      <c r="CC5009" s="287"/>
      <c r="CD5009" s="287"/>
      <c r="CE5009" s="287"/>
      <c r="CF5009" s="287"/>
      <c r="CG5009" s="537"/>
      <c r="CH5009" s="656"/>
      <c r="CI5009" s="540"/>
      <c r="CJ5009" s="540"/>
      <c r="CK5009" s="540"/>
      <c r="CL5009" s="540"/>
      <c r="CM5009" s="540"/>
      <c r="CN5009" s="540"/>
      <c r="CO5009" s="540"/>
      <c r="CP5009" s="540"/>
      <c r="CQ5009" s="540"/>
      <c r="CR5009" s="540"/>
      <c r="CS5009" s="539"/>
      <c r="CT5009" s="538"/>
      <c r="CU5009" s="287"/>
      <c r="CV5009" s="287"/>
      <c r="CW5009" s="287"/>
      <c r="CX5009" s="287"/>
      <c r="CY5009" s="287"/>
      <c r="CZ5009" s="287"/>
      <c r="DA5009" s="287"/>
      <c r="DB5009" s="287"/>
      <c r="DC5009" s="287"/>
      <c r="DD5009" s="287"/>
      <c r="DE5009" s="537"/>
      <c r="DF5009" s="656"/>
      <c r="DG5009" s="540"/>
      <c r="DH5009" s="540"/>
      <c r="DI5009" s="540"/>
      <c r="DJ5009" s="540"/>
      <c r="DK5009" s="540"/>
      <c r="DL5009" s="540"/>
      <c r="DM5009" s="540"/>
      <c r="DN5009" s="540"/>
      <c r="DO5009" s="540"/>
      <c r="DP5009" s="540"/>
      <c r="DQ5009" s="539"/>
      <c r="DR5009" s="538"/>
      <c r="DS5009" s="287"/>
      <c r="DT5009" s="287"/>
      <c r="DU5009" s="287"/>
      <c r="DV5009" s="287"/>
      <c r="DW5009" s="287"/>
      <c r="DX5009" s="287"/>
      <c r="DY5009" s="287"/>
      <c r="DZ5009" s="287"/>
      <c r="EA5009" s="287"/>
      <c r="EB5009" s="287"/>
      <c r="EC5009" s="537"/>
      <c r="ED5009" s="538"/>
      <c r="EE5009" s="287"/>
      <c r="EF5009" s="287"/>
      <c r="EG5009" s="287"/>
      <c r="EH5009" s="287"/>
      <c r="EI5009" s="287"/>
      <c r="EJ5009" s="287"/>
      <c r="EK5009" s="287"/>
      <c r="EL5009" s="287"/>
      <c r="EM5009" s="287"/>
      <c r="EN5009" s="287"/>
      <c r="EO5009" s="537"/>
    </row>
    <row r="5010" spans="1:145" x14ac:dyDescent="0.2">
      <c r="A5010" s="287"/>
      <c r="B5010" s="287"/>
      <c r="C5010" s="691"/>
      <c r="D5010" s="541"/>
      <c r="E5010" s="541"/>
      <c r="F5010" s="287"/>
      <c r="G5010" s="287"/>
      <c r="H5010" s="752"/>
      <c r="I5010" s="752"/>
      <c r="J5010" s="752"/>
      <c r="K5010" s="752"/>
      <c r="L5010" s="749"/>
      <c r="M5010" s="749"/>
      <c r="N5010" s="538"/>
      <c r="O5010" s="287"/>
      <c r="P5010" s="287"/>
      <c r="Q5010" s="287"/>
      <c r="R5010" s="287"/>
      <c r="S5010" s="287"/>
      <c r="T5010" s="287"/>
      <c r="U5010" s="287"/>
      <c r="V5010" s="287"/>
      <c r="W5010" s="287"/>
      <c r="X5010" s="287"/>
      <c r="Y5010" s="537"/>
      <c r="Z5010" s="656"/>
      <c r="AA5010" s="540"/>
      <c r="AB5010" s="540"/>
      <c r="AC5010" s="540"/>
      <c r="AD5010" s="540"/>
      <c r="AE5010" s="540"/>
      <c r="AF5010" s="540"/>
      <c r="AG5010" s="540"/>
      <c r="AH5010" s="540"/>
      <c r="AI5010" s="540"/>
      <c r="AJ5010" s="540"/>
      <c r="AK5010" s="539"/>
      <c r="AL5010" s="656"/>
      <c r="AM5010" s="540"/>
      <c r="AN5010" s="540"/>
      <c r="AO5010" s="540"/>
      <c r="AP5010" s="540"/>
      <c r="AQ5010" s="540"/>
      <c r="AR5010" s="540"/>
      <c r="AS5010" s="540"/>
      <c r="AT5010" s="540"/>
      <c r="AU5010" s="540"/>
      <c r="AV5010" s="540"/>
      <c r="AW5010" s="539"/>
      <c r="AX5010" s="538"/>
      <c r="AY5010" s="287"/>
      <c r="AZ5010" s="287"/>
      <c r="BA5010" s="287"/>
      <c r="BB5010" s="287"/>
      <c r="BC5010" s="287"/>
      <c r="BD5010" s="287"/>
      <c r="BE5010" s="287"/>
      <c r="BF5010" s="287"/>
      <c r="BG5010" s="287"/>
      <c r="BH5010" s="287"/>
      <c r="BI5010" s="537"/>
      <c r="BJ5010" s="656"/>
      <c r="BK5010" s="540"/>
      <c r="BL5010" s="540"/>
      <c r="BM5010" s="540"/>
      <c r="BN5010" s="540"/>
      <c r="BO5010" s="540"/>
      <c r="BP5010" s="540"/>
      <c r="BQ5010" s="540"/>
      <c r="BR5010" s="540"/>
      <c r="BS5010" s="540"/>
      <c r="BT5010" s="540"/>
      <c r="BU5010" s="539"/>
      <c r="BV5010" s="538"/>
      <c r="BW5010" s="287"/>
      <c r="BX5010" s="287"/>
      <c r="BY5010" s="287"/>
      <c r="BZ5010" s="287"/>
      <c r="CA5010" s="287"/>
      <c r="CB5010" s="287"/>
      <c r="CC5010" s="287"/>
      <c r="CD5010" s="287"/>
      <c r="CE5010" s="287"/>
      <c r="CF5010" s="287"/>
      <c r="CG5010" s="537"/>
      <c r="CH5010" s="656"/>
      <c r="CI5010" s="540"/>
      <c r="CJ5010" s="540"/>
      <c r="CK5010" s="540"/>
      <c r="CL5010" s="540"/>
      <c r="CM5010" s="540"/>
      <c r="CN5010" s="540"/>
      <c r="CO5010" s="540"/>
      <c r="CP5010" s="540"/>
      <c r="CQ5010" s="540"/>
      <c r="CR5010" s="540"/>
      <c r="CS5010" s="539"/>
      <c r="CT5010" s="538"/>
      <c r="CU5010" s="287"/>
      <c r="CV5010" s="287"/>
      <c r="CW5010" s="287"/>
      <c r="CX5010" s="287"/>
      <c r="CY5010" s="287"/>
      <c r="CZ5010" s="287"/>
      <c r="DA5010" s="287"/>
      <c r="DB5010" s="287"/>
      <c r="DC5010" s="287"/>
      <c r="DD5010" s="287"/>
      <c r="DE5010" s="537"/>
      <c r="DF5010" s="656"/>
      <c r="DG5010" s="540"/>
      <c r="DH5010" s="540"/>
      <c r="DI5010" s="540"/>
      <c r="DJ5010" s="540"/>
      <c r="DK5010" s="540"/>
      <c r="DL5010" s="540"/>
      <c r="DM5010" s="540"/>
      <c r="DN5010" s="540"/>
      <c r="DO5010" s="540"/>
      <c r="DP5010" s="540"/>
      <c r="DQ5010" s="539"/>
      <c r="DR5010" s="538"/>
      <c r="DS5010" s="287"/>
      <c r="DT5010" s="287"/>
      <c r="DU5010" s="287"/>
      <c r="DV5010" s="287"/>
      <c r="DW5010" s="287"/>
      <c r="DX5010" s="287"/>
      <c r="DY5010" s="287"/>
      <c r="DZ5010" s="287"/>
      <c r="EA5010" s="287"/>
      <c r="EB5010" s="287"/>
      <c r="EC5010" s="537"/>
      <c r="ED5010" s="538"/>
      <c r="EE5010" s="287"/>
      <c r="EF5010" s="287"/>
      <c r="EG5010" s="287"/>
      <c r="EH5010" s="287"/>
      <c r="EI5010" s="287"/>
      <c r="EJ5010" s="287"/>
      <c r="EK5010" s="287"/>
      <c r="EL5010" s="287"/>
      <c r="EM5010" s="287"/>
      <c r="EN5010" s="287"/>
      <c r="EO5010" s="537"/>
    </row>
    <row r="5011" spans="1:145" x14ac:dyDescent="0.2">
      <c r="A5011" s="287"/>
      <c r="B5011" s="287"/>
      <c r="C5011" s="691"/>
      <c r="D5011" s="541"/>
      <c r="E5011" s="541"/>
      <c r="F5011" s="287"/>
      <c r="G5011" s="287"/>
      <c r="H5011" s="752"/>
      <c r="I5011" s="752"/>
      <c r="J5011" s="752"/>
      <c r="K5011" s="752"/>
      <c r="L5011" s="749"/>
      <c r="M5011" s="749"/>
      <c r="N5011" s="538"/>
      <c r="O5011" s="287"/>
      <c r="P5011" s="287"/>
      <c r="Q5011" s="287"/>
      <c r="R5011" s="287"/>
      <c r="S5011" s="287"/>
      <c r="T5011" s="287"/>
      <c r="U5011" s="287"/>
      <c r="V5011" s="287"/>
      <c r="W5011" s="287"/>
      <c r="X5011" s="287"/>
      <c r="Y5011" s="537"/>
      <c r="Z5011" s="656"/>
      <c r="AA5011" s="540"/>
      <c r="AB5011" s="540"/>
      <c r="AC5011" s="540"/>
      <c r="AD5011" s="540"/>
      <c r="AE5011" s="540"/>
      <c r="AF5011" s="540"/>
      <c r="AG5011" s="540"/>
      <c r="AH5011" s="540"/>
      <c r="AI5011" s="540"/>
      <c r="AJ5011" s="540"/>
      <c r="AK5011" s="539"/>
      <c r="AL5011" s="656"/>
      <c r="AM5011" s="540"/>
      <c r="AN5011" s="540"/>
      <c r="AO5011" s="540"/>
      <c r="AP5011" s="540"/>
      <c r="AQ5011" s="540"/>
      <c r="AR5011" s="540"/>
      <c r="AS5011" s="540"/>
      <c r="AT5011" s="540"/>
      <c r="AU5011" s="540"/>
      <c r="AV5011" s="540"/>
      <c r="AW5011" s="539"/>
      <c r="AX5011" s="538"/>
      <c r="AY5011" s="287"/>
      <c r="AZ5011" s="287"/>
      <c r="BA5011" s="287"/>
      <c r="BB5011" s="287"/>
      <c r="BC5011" s="287"/>
      <c r="BD5011" s="287"/>
      <c r="BE5011" s="287"/>
      <c r="BF5011" s="287"/>
      <c r="BG5011" s="287"/>
      <c r="BH5011" s="287"/>
      <c r="BI5011" s="537"/>
      <c r="BJ5011" s="656"/>
      <c r="BK5011" s="540"/>
      <c r="BL5011" s="540"/>
      <c r="BM5011" s="540"/>
      <c r="BN5011" s="540"/>
      <c r="BO5011" s="540"/>
      <c r="BP5011" s="540"/>
      <c r="BQ5011" s="540"/>
      <c r="BR5011" s="540"/>
      <c r="BS5011" s="540"/>
      <c r="BT5011" s="540"/>
      <c r="BU5011" s="539"/>
      <c r="BV5011" s="538"/>
      <c r="BW5011" s="287"/>
      <c r="BX5011" s="287"/>
      <c r="BY5011" s="287"/>
      <c r="BZ5011" s="287"/>
      <c r="CA5011" s="287"/>
      <c r="CB5011" s="287"/>
      <c r="CC5011" s="287"/>
      <c r="CD5011" s="287"/>
      <c r="CE5011" s="287"/>
      <c r="CF5011" s="287"/>
      <c r="CG5011" s="537"/>
      <c r="CH5011" s="656"/>
      <c r="CI5011" s="540"/>
      <c r="CJ5011" s="540"/>
      <c r="CK5011" s="540"/>
      <c r="CL5011" s="540"/>
      <c r="CM5011" s="540"/>
      <c r="CN5011" s="540"/>
      <c r="CO5011" s="540"/>
      <c r="CP5011" s="540"/>
      <c r="CQ5011" s="540"/>
      <c r="CR5011" s="540"/>
      <c r="CS5011" s="539"/>
      <c r="CT5011" s="538"/>
      <c r="CU5011" s="287"/>
      <c r="CV5011" s="287"/>
      <c r="CW5011" s="287"/>
      <c r="CX5011" s="287"/>
      <c r="CY5011" s="287"/>
      <c r="CZ5011" s="287"/>
      <c r="DA5011" s="287"/>
      <c r="DB5011" s="287"/>
      <c r="DC5011" s="287"/>
      <c r="DD5011" s="287"/>
      <c r="DE5011" s="537"/>
      <c r="DF5011" s="656"/>
      <c r="DG5011" s="540"/>
      <c r="DH5011" s="540"/>
      <c r="DI5011" s="540"/>
      <c r="DJ5011" s="540"/>
      <c r="DK5011" s="540"/>
      <c r="DL5011" s="540"/>
      <c r="DM5011" s="540"/>
      <c r="DN5011" s="540"/>
      <c r="DO5011" s="540"/>
      <c r="DP5011" s="540"/>
      <c r="DQ5011" s="539"/>
      <c r="DR5011" s="538"/>
      <c r="DS5011" s="287"/>
      <c r="DT5011" s="287"/>
      <c r="DU5011" s="287"/>
      <c r="DV5011" s="287"/>
      <c r="DW5011" s="287"/>
      <c r="DX5011" s="287"/>
      <c r="DY5011" s="287"/>
      <c r="DZ5011" s="287"/>
      <c r="EA5011" s="287"/>
      <c r="EB5011" s="287"/>
      <c r="EC5011" s="537"/>
      <c r="ED5011" s="538"/>
      <c r="EE5011" s="287"/>
      <c r="EF5011" s="287"/>
      <c r="EG5011" s="287"/>
      <c r="EH5011" s="287"/>
      <c r="EI5011" s="287"/>
      <c r="EJ5011" s="287"/>
      <c r="EK5011" s="287"/>
      <c r="EL5011" s="287"/>
      <c r="EM5011" s="287"/>
      <c r="EN5011" s="287"/>
      <c r="EO5011" s="537"/>
    </row>
  </sheetData>
  <mergeCells count="1">
    <mergeCell ref="L8:M8"/>
  </mergeCells>
  <dataValidations disablePrompts="1" count="1">
    <dataValidation allowBlank="1" showErrorMessage="1" promptTitle="Meter Size" prompt="Select correct meter size." sqref="C11:C5011" xr:uid="{00000000-0002-0000-0900-000000000000}"/>
  </dataValidations>
  <pageMargins left="0" right="0" top="0" bottom="0" header="0.2" footer="0.2"/>
  <pageSetup paperSize="5" scale="13" fitToWidth="0" fitToHeight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2">
    <pageSetUpPr fitToPage="1"/>
  </sheetPr>
  <dimension ref="A1:AS64"/>
  <sheetViews>
    <sheetView topLeftCell="A7" workbookViewId="0">
      <pane xSplit="3" ySplit="3" topLeftCell="D37" activePane="bottomRight" state="frozen"/>
      <selection activeCell="A7" sqref="A7"/>
      <selection pane="topRight" activeCell="D7" sqref="D7"/>
      <selection pane="bottomLeft" activeCell="A10" sqref="A10"/>
      <selection pane="bottomRight" activeCell="D59" sqref="D59"/>
    </sheetView>
  </sheetViews>
  <sheetFormatPr defaultRowHeight="15.75" x14ac:dyDescent="0.25"/>
  <cols>
    <col min="1" max="1" width="4.109375" style="14" bestFit="1" customWidth="1"/>
    <col min="2" max="2" width="43.33203125" style="14" bestFit="1" customWidth="1"/>
    <col min="3" max="3" width="18.88671875" style="128" bestFit="1" customWidth="1"/>
    <col min="4" max="4" width="16.77734375" style="14" customWidth="1"/>
    <col min="5" max="5" width="13" style="14" bestFit="1" customWidth="1"/>
    <col min="6" max="6" width="15.77734375" style="14" bestFit="1" customWidth="1"/>
    <col min="7" max="7" width="13.33203125" style="14" bestFit="1" customWidth="1"/>
    <col min="8" max="8" width="16" style="14" bestFit="1" customWidth="1"/>
    <col min="9" max="9" width="11.5546875" style="14" bestFit="1" customWidth="1"/>
    <col min="10" max="10" width="17.6640625" style="14" bestFit="1" customWidth="1"/>
    <col min="11" max="11" width="14.44140625" style="14" bestFit="1" customWidth="1"/>
    <col min="12" max="12" width="12.44140625" style="14" bestFit="1" customWidth="1"/>
    <col min="13" max="13" width="6.88671875" style="14" bestFit="1" customWidth="1"/>
    <col min="14" max="14" width="14.44140625" style="14" bestFit="1" customWidth="1"/>
    <col min="15" max="15" width="14.5546875" style="14" bestFit="1" customWidth="1"/>
    <col min="16" max="16" width="12.21875" style="14" bestFit="1" customWidth="1"/>
    <col min="17" max="17" width="12.88671875" style="14" bestFit="1" customWidth="1"/>
    <col min="18" max="18" width="10.6640625" style="14" bestFit="1" customWidth="1"/>
    <col min="19" max="19" width="8.44140625" style="14" bestFit="1" customWidth="1"/>
    <col min="20" max="20" width="15.77734375" style="14" bestFit="1" customWidth="1"/>
    <col min="21" max="21" width="9.5546875" style="14" bestFit="1" customWidth="1"/>
    <col min="22" max="22" width="9.88671875" style="14" bestFit="1" customWidth="1"/>
    <col min="23" max="23" width="14.5546875" style="14" bestFit="1" customWidth="1"/>
    <col min="24" max="24" width="13.5546875" style="14" bestFit="1" customWidth="1"/>
    <col min="25" max="25" width="6.88671875" style="14" bestFit="1" customWidth="1"/>
    <col min="26" max="26" width="13.44140625" style="14" bestFit="1" customWidth="1"/>
    <col min="27" max="27" width="12.109375" style="14" bestFit="1" customWidth="1"/>
    <col min="28" max="28" width="8.33203125" style="14" bestFit="1" customWidth="1"/>
    <col min="29" max="29" width="14.5546875" style="14" bestFit="1" customWidth="1"/>
    <col min="30" max="30" width="12.21875" style="14" bestFit="1" customWidth="1"/>
    <col min="31" max="31" width="13.6640625" style="14" customWidth="1"/>
    <col min="32" max="32" width="11.109375" style="14" customWidth="1"/>
    <col min="33" max="33" width="14" style="14" bestFit="1" customWidth="1"/>
    <col min="34" max="34" width="6.77734375" style="14" bestFit="1" customWidth="1"/>
    <col min="35" max="35" width="11.6640625" style="14" customWidth="1"/>
    <col min="36" max="36" width="10.5546875" style="14" customWidth="1"/>
    <col min="37" max="37" width="8.77734375" style="14" customWidth="1"/>
    <col min="38" max="38" width="7.5546875" style="14" customWidth="1"/>
    <col min="39" max="39" width="13.77734375" style="14" bestFit="1" customWidth="1"/>
    <col min="40" max="40" width="13.5546875" style="14" bestFit="1" customWidth="1"/>
    <col min="41" max="41" width="10" style="14" customWidth="1"/>
    <col min="42" max="16384" width="8.88671875" style="14"/>
  </cols>
  <sheetData>
    <row r="1" spans="1:45" x14ac:dyDescent="0.25">
      <c r="A1" s="101"/>
      <c r="B1" s="14" t="str">
        <f>+Info!B4</f>
        <v>Northwest Water Services, LLC</v>
      </c>
      <c r="C1" s="127"/>
      <c r="D1" s="102"/>
      <c r="G1" s="102"/>
    </row>
    <row r="2" spans="1:45" x14ac:dyDescent="0.25">
      <c r="A2" s="101"/>
      <c r="B2" s="14">
        <f>+Info!B5</f>
        <v>0</v>
      </c>
      <c r="AO2" s="14" t="s">
        <v>68</v>
      </c>
    </row>
    <row r="3" spans="1:45" x14ac:dyDescent="0.25">
      <c r="A3" s="101"/>
      <c r="B3" s="14" t="str">
        <f>+Info!B6</f>
        <v>For the test period ending July 31, 2019</v>
      </c>
      <c r="C3" s="129"/>
    </row>
    <row r="4" spans="1:45" x14ac:dyDescent="0.25">
      <c r="A4" s="101"/>
      <c r="B4" s="105" t="str">
        <f>Info!B23</f>
        <v>Staff's Restating Adjustments</v>
      </c>
    </row>
    <row r="5" spans="1:45" x14ac:dyDescent="0.25">
      <c r="A5" s="101"/>
      <c r="B5" s="105"/>
    </row>
    <row r="6" spans="1:45" x14ac:dyDescent="0.25">
      <c r="A6" s="101"/>
      <c r="B6" s="101" t="s">
        <v>14</v>
      </c>
      <c r="C6" s="101" t="s">
        <v>15</v>
      </c>
      <c r="D6" s="101" t="s">
        <v>279</v>
      </c>
      <c r="E6" s="101" t="s">
        <v>16</v>
      </c>
      <c r="F6" s="101" t="s">
        <v>17</v>
      </c>
      <c r="G6" s="101" t="s">
        <v>19</v>
      </c>
      <c r="H6" s="101" t="s">
        <v>20</v>
      </c>
      <c r="I6" s="101" t="s">
        <v>120</v>
      </c>
      <c r="J6" s="101" t="s">
        <v>121</v>
      </c>
      <c r="K6" s="101" t="s">
        <v>161</v>
      </c>
      <c r="L6" s="101" t="s">
        <v>162</v>
      </c>
      <c r="M6" s="101" t="s">
        <v>169</v>
      </c>
      <c r="N6" s="101" t="s">
        <v>170</v>
      </c>
      <c r="O6" s="101" t="s">
        <v>171</v>
      </c>
      <c r="P6" s="101" t="s">
        <v>172</v>
      </c>
      <c r="Q6" s="101" t="s">
        <v>173</v>
      </c>
      <c r="R6" s="101" t="s">
        <v>174</v>
      </c>
      <c r="S6" s="101" t="s">
        <v>177</v>
      </c>
      <c r="T6" s="101" t="s">
        <v>217</v>
      </c>
      <c r="U6" s="101" t="s">
        <v>218</v>
      </c>
      <c r="V6" s="101" t="s">
        <v>219</v>
      </c>
      <c r="W6" s="101" t="s">
        <v>396</v>
      </c>
      <c r="X6" s="101" t="s">
        <v>401</v>
      </c>
      <c r="Y6" s="101" t="s">
        <v>400</v>
      </c>
      <c r="Z6" s="101" t="s">
        <v>399</v>
      </c>
      <c r="AA6" s="101" t="s">
        <v>397</v>
      </c>
      <c r="AB6" s="101" t="s">
        <v>398</v>
      </c>
      <c r="AC6" s="101" t="s">
        <v>419</v>
      </c>
      <c r="AD6" s="101" t="s">
        <v>420</v>
      </c>
      <c r="AE6" s="101" t="s">
        <v>421</v>
      </c>
      <c r="AF6" s="101" t="s">
        <v>427</v>
      </c>
      <c r="AG6" s="101" t="s">
        <v>428</v>
      </c>
      <c r="AH6" s="101" t="s">
        <v>429</v>
      </c>
      <c r="AI6" s="101" t="s">
        <v>430</v>
      </c>
      <c r="AJ6" s="101" t="s">
        <v>431</v>
      </c>
      <c r="AK6" s="101" t="s">
        <v>432</v>
      </c>
      <c r="AL6" s="101" t="s">
        <v>460</v>
      </c>
      <c r="AM6" s="101" t="s">
        <v>433</v>
      </c>
      <c r="AN6" s="101" t="s">
        <v>496</v>
      </c>
      <c r="AO6" s="101" t="s">
        <v>497</v>
      </c>
    </row>
    <row r="7" spans="1:45" s="101" customFormat="1" x14ac:dyDescent="0.25">
      <c r="C7" s="107"/>
      <c r="D7" s="101" t="s">
        <v>132</v>
      </c>
      <c r="E7" s="101" t="s">
        <v>133</v>
      </c>
      <c r="F7" s="101" t="s">
        <v>134</v>
      </c>
      <c r="G7" s="101" t="s">
        <v>135</v>
      </c>
      <c r="H7" s="101" t="s">
        <v>136</v>
      </c>
      <c r="I7" s="101" t="s">
        <v>157</v>
      </c>
      <c r="J7" s="101" t="s">
        <v>158</v>
      </c>
      <c r="K7" s="101" t="s">
        <v>159</v>
      </c>
      <c r="L7" s="101" t="s">
        <v>160</v>
      </c>
      <c r="M7" s="101" t="s">
        <v>163</v>
      </c>
      <c r="N7" s="101" t="s">
        <v>164</v>
      </c>
      <c r="O7" s="101" t="s">
        <v>165</v>
      </c>
      <c r="P7" s="101" t="s">
        <v>166</v>
      </c>
      <c r="Q7" s="101" t="s">
        <v>167</v>
      </c>
      <c r="R7" s="101" t="s">
        <v>168</v>
      </c>
      <c r="S7" s="101" t="s">
        <v>176</v>
      </c>
      <c r="T7" s="101" t="s">
        <v>517</v>
      </c>
      <c r="U7" s="101" t="s">
        <v>518</v>
      </c>
      <c r="V7" s="101" t="s">
        <v>519</v>
      </c>
      <c r="W7" s="101" t="s">
        <v>520</v>
      </c>
      <c r="X7" s="101" t="s">
        <v>521</v>
      </c>
      <c r="Y7" s="101" t="s">
        <v>522</v>
      </c>
      <c r="Z7" s="101" t="s">
        <v>523</v>
      </c>
      <c r="AA7" s="101" t="s">
        <v>524</v>
      </c>
      <c r="AB7" s="101" t="s">
        <v>525</v>
      </c>
      <c r="AC7" s="101" t="s">
        <v>526</v>
      </c>
      <c r="AD7" s="101" t="s">
        <v>527</v>
      </c>
      <c r="AE7" s="101" t="s">
        <v>528</v>
      </c>
      <c r="AF7" s="101" t="s">
        <v>529</v>
      </c>
      <c r="AG7" s="101" t="s">
        <v>530</v>
      </c>
      <c r="AH7" s="101" t="s">
        <v>531</v>
      </c>
      <c r="AI7" s="101" t="s">
        <v>532</v>
      </c>
      <c r="AJ7" s="101" t="s">
        <v>533</v>
      </c>
      <c r="AK7" s="101" t="s">
        <v>534</v>
      </c>
      <c r="AL7" s="101" t="s">
        <v>535</v>
      </c>
      <c r="AM7" s="101" t="s">
        <v>536</v>
      </c>
      <c r="AN7" s="101" t="s">
        <v>537</v>
      </c>
      <c r="AO7" s="101" t="s">
        <v>538</v>
      </c>
    </row>
    <row r="8" spans="1:45" ht="47.25" x14ac:dyDescent="0.25">
      <c r="A8" s="107" t="s">
        <v>57</v>
      </c>
      <c r="B8" s="107" t="s">
        <v>22</v>
      </c>
      <c r="C8" s="130" t="s">
        <v>194</v>
      </c>
      <c r="D8" s="107" t="s">
        <v>405</v>
      </c>
      <c r="E8" s="107" t="s">
        <v>349</v>
      </c>
      <c r="F8" s="107" t="s">
        <v>355</v>
      </c>
      <c r="G8" s="107" t="s">
        <v>498</v>
      </c>
      <c r="H8" s="107" t="s">
        <v>500</v>
      </c>
      <c r="I8" s="107" t="s">
        <v>388</v>
      </c>
      <c r="J8" s="107" t="s">
        <v>389</v>
      </c>
      <c r="K8" s="107" t="s">
        <v>390</v>
      </c>
      <c r="L8" s="107" t="s">
        <v>546</v>
      </c>
      <c r="M8" s="107" t="s">
        <v>354</v>
      </c>
      <c r="N8" s="107" t="s">
        <v>122</v>
      </c>
      <c r="O8" s="107" t="s">
        <v>35</v>
      </c>
      <c r="P8" s="107" t="s">
        <v>36</v>
      </c>
      <c r="Q8" s="107" t="s">
        <v>37</v>
      </c>
      <c r="R8" s="107" t="s">
        <v>351</v>
      </c>
      <c r="S8" s="107" t="s">
        <v>38</v>
      </c>
      <c r="T8" s="107" t="s">
        <v>39</v>
      </c>
      <c r="U8" s="107" t="s">
        <v>40</v>
      </c>
      <c r="V8" s="107" t="s">
        <v>41</v>
      </c>
      <c r="W8" s="107" t="s">
        <v>42</v>
      </c>
      <c r="X8" s="107" t="s">
        <v>43</v>
      </c>
      <c r="Y8" s="107" t="s">
        <v>354</v>
      </c>
      <c r="Z8" s="107" t="s">
        <v>44</v>
      </c>
      <c r="AA8" s="107" t="s">
        <v>45</v>
      </c>
      <c r="AB8" s="107" t="s">
        <v>46</v>
      </c>
      <c r="AC8" s="107" t="s">
        <v>185</v>
      </c>
      <c r="AD8" s="107" t="s">
        <v>199</v>
      </c>
      <c r="AE8" s="107" t="s">
        <v>352</v>
      </c>
      <c r="AF8" s="107" t="s">
        <v>200</v>
      </c>
      <c r="AG8" s="107" t="s">
        <v>201</v>
      </c>
      <c r="AH8" s="107" t="s">
        <v>391</v>
      </c>
      <c r="AI8" s="107" t="s">
        <v>47</v>
      </c>
      <c r="AJ8" s="107" t="s">
        <v>48</v>
      </c>
      <c r="AK8" s="107" t="s">
        <v>49</v>
      </c>
      <c r="AL8" s="107" t="s">
        <v>186</v>
      </c>
      <c r="AM8" s="107" t="s">
        <v>353</v>
      </c>
      <c r="AN8" s="107" t="s">
        <v>392</v>
      </c>
      <c r="AO8" s="107" t="s">
        <v>51</v>
      </c>
      <c r="AP8" s="107"/>
      <c r="AQ8" s="107"/>
      <c r="AR8" s="107"/>
      <c r="AS8" s="107"/>
    </row>
    <row r="9" spans="1:45" x14ac:dyDescent="0.25">
      <c r="A9" s="108"/>
      <c r="B9" s="131" t="s">
        <v>27</v>
      </c>
      <c r="C9" s="132" t="s">
        <v>66</v>
      </c>
      <c r="D9" s="134" t="s">
        <v>406</v>
      </c>
      <c r="E9" s="134" t="s">
        <v>640</v>
      </c>
      <c r="F9" s="134" t="s">
        <v>278</v>
      </c>
      <c r="G9" s="134" t="s">
        <v>278</v>
      </c>
      <c r="H9" s="134" t="s">
        <v>278</v>
      </c>
      <c r="I9" s="133" t="s">
        <v>359</v>
      </c>
      <c r="J9" s="133" t="s">
        <v>359</v>
      </c>
      <c r="K9" s="133" t="s">
        <v>359</v>
      </c>
      <c r="L9" s="133" t="s">
        <v>359</v>
      </c>
      <c r="M9" s="133" t="s">
        <v>359</v>
      </c>
      <c r="N9" s="133" t="s">
        <v>359</v>
      </c>
      <c r="O9" s="133" t="s">
        <v>359</v>
      </c>
      <c r="P9" s="133" t="s">
        <v>359</v>
      </c>
      <c r="Q9" s="133" t="s">
        <v>359</v>
      </c>
      <c r="R9" s="133" t="s">
        <v>359</v>
      </c>
      <c r="S9" s="133" t="s">
        <v>359</v>
      </c>
      <c r="T9" s="133" t="s">
        <v>359</v>
      </c>
      <c r="U9" s="133" t="s">
        <v>359</v>
      </c>
      <c r="V9" s="133" t="s">
        <v>359</v>
      </c>
      <c r="W9" s="133" t="s">
        <v>359</v>
      </c>
      <c r="X9" s="133" t="s">
        <v>359</v>
      </c>
      <c r="Y9" s="133" t="s">
        <v>359</v>
      </c>
      <c r="Z9" s="133" t="s">
        <v>359</v>
      </c>
      <c r="AA9" s="133" t="s">
        <v>359</v>
      </c>
      <c r="AB9" s="133" t="s">
        <v>359</v>
      </c>
      <c r="AC9" s="133" t="s">
        <v>359</v>
      </c>
      <c r="AD9" s="133" t="s">
        <v>359</v>
      </c>
      <c r="AE9" s="133" t="s">
        <v>359</v>
      </c>
      <c r="AF9" s="133" t="s">
        <v>359</v>
      </c>
      <c r="AG9" s="133" t="s">
        <v>359</v>
      </c>
      <c r="AH9" s="133" t="s">
        <v>359</v>
      </c>
      <c r="AI9" s="133" t="s">
        <v>359</v>
      </c>
      <c r="AJ9" s="133" t="s">
        <v>359</v>
      </c>
      <c r="AK9" s="133" t="s">
        <v>359</v>
      </c>
      <c r="AL9" s="133" t="s">
        <v>359</v>
      </c>
      <c r="AM9" s="133" t="s">
        <v>359</v>
      </c>
      <c r="AN9" s="133" t="s">
        <v>359</v>
      </c>
      <c r="AO9" s="133" t="s">
        <v>359</v>
      </c>
    </row>
    <row r="10" spans="1:45" x14ac:dyDescent="0.25">
      <c r="A10" s="112"/>
      <c r="B10" s="101" t="str">
        <f>PFIS!B8</f>
        <v>REVENUES</v>
      </c>
      <c r="C10" s="114"/>
      <c r="D10" s="113"/>
      <c r="E10" s="113"/>
      <c r="F10" s="113"/>
      <c r="G10" s="113"/>
      <c r="H10" s="135"/>
      <c r="I10" s="113"/>
      <c r="J10" s="113"/>
      <c r="K10" s="113"/>
      <c r="L10" s="113"/>
      <c r="M10" s="113"/>
      <c r="N10" s="113"/>
      <c r="O10" s="113"/>
      <c r="P10" s="113"/>
      <c r="Q10" s="113"/>
      <c r="R10" s="113"/>
      <c r="S10" s="113"/>
      <c r="T10" s="113"/>
      <c r="U10" s="113"/>
      <c r="V10" s="113"/>
      <c r="W10" s="113"/>
      <c r="X10" s="113"/>
      <c r="Y10" s="113"/>
      <c r="Z10" s="113"/>
      <c r="AA10" s="113"/>
      <c r="AB10" s="113"/>
      <c r="AC10" s="113"/>
      <c r="AD10" s="113"/>
      <c r="AE10" s="113"/>
      <c r="AF10" s="113"/>
      <c r="AG10" s="113"/>
      <c r="AH10" s="113"/>
      <c r="AI10" s="113"/>
      <c r="AJ10" s="113"/>
      <c r="AK10" s="113"/>
      <c r="AL10" s="113"/>
      <c r="AM10" s="113"/>
      <c r="AN10" s="113"/>
      <c r="AO10" s="113"/>
    </row>
    <row r="11" spans="1:45" x14ac:dyDescent="0.25">
      <c r="A11" s="112">
        <v>1</v>
      </c>
      <c r="B11" s="14" t="str">
        <f>PFIS!B9</f>
        <v>Metered Sales</v>
      </c>
      <c r="C11" s="456">
        <f t="shared" ref="C11:C16" si="0">SUM(D11:AO11)</f>
        <v>0</v>
      </c>
      <c r="D11" s="137"/>
      <c r="E11" s="137"/>
      <c r="F11" s="137"/>
      <c r="G11" s="137"/>
      <c r="H11" s="137"/>
      <c r="I11" s="137"/>
      <c r="J11" s="137"/>
      <c r="K11" s="137"/>
      <c r="L11" s="137"/>
      <c r="M11" s="137"/>
      <c r="N11" s="137"/>
      <c r="O11" s="137"/>
      <c r="P11" s="137"/>
      <c r="Q11" s="137"/>
      <c r="R11" s="137"/>
      <c r="S11" s="137"/>
      <c r="T11" s="137"/>
      <c r="U11" s="137"/>
      <c r="V11" s="137"/>
      <c r="W11" s="137"/>
      <c r="X11" s="137"/>
      <c r="Y11" s="137"/>
      <c r="Z11" s="137"/>
      <c r="AA11" s="137"/>
      <c r="AB11" s="137"/>
      <c r="AC11" s="137"/>
      <c r="AD11" s="137"/>
      <c r="AE11" s="137"/>
      <c r="AF11" s="137"/>
      <c r="AG11" s="137"/>
      <c r="AH11" s="137"/>
      <c r="AI11" s="137"/>
      <c r="AJ11" s="137"/>
      <c r="AK11" s="137"/>
      <c r="AL11" s="137"/>
      <c r="AM11" s="137"/>
      <c r="AN11" s="137"/>
      <c r="AO11" s="137"/>
    </row>
    <row r="12" spans="1:45" x14ac:dyDescent="0.25">
      <c r="A12" s="112">
        <f t="shared" ref="A12:A45" si="1">1+A11</f>
        <v>2</v>
      </c>
      <c r="B12" s="14" t="str">
        <f>PFIS!B10</f>
        <v>Un-Metered Sales</v>
      </c>
      <c r="C12" s="456">
        <f t="shared" si="0"/>
        <v>0</v>
      </c>
      <c r="D12" s="137">
        <v>0</v>
      </c>
      <c r="E12" s="137"/>
      <c r="F12" s="137"/>
      <c r="G12" s="137"/>
      <c r="H12" s="137"/>
      <c r="I12" s="137"/>
      <c r="J12" s="137"/>
      <c r="K12" s="137"/>
      <c r="L12" s="137"/>
      <c r="M12" s="137"/>
      <c r="N12" s="137"/>
      <c r="O12" s="137"/>
      <c r="P12" s="137"/>
      <c r="Q12" s="137"/>
      <c r="R12" s="137"/>
      <c r="S12" s="137"/>
      <c r="T12" s="137"/>
      <c r="U12" s="137"/>
      <c r="V12" s="137"/>
      <c r="W12" s="137"/>
      <c r="X12" s="137"/>
      <c r="Y12" s="137"/>
      <c r="Z12" s="137"/>
      <c r="AA12" s="137"/>
      <c r="AB12" s="137"/>
      <c r="AC12" s="137"/>
      <c r="AD12" s="137"/>
      <c r="AE12" s="137"/>
      <c r="AF12" s="137"/>
      <c r="AG12" s="137"/>
      <c r="AH12" s="137"/>
      <c r="AI12" s="137"/>
      <c r="AJ12" s="137"/>
      <c r="AK12" s="137"/>
      <c r="AL12" s="137"/>
      <c r="AM12" s="137"/>
      <c r="AN12" s="137"/>
      <c r="AO12" s="137"/>
    </row>
    <row r="13" spans="1:45" x14ac:dyDescent="0.25">
      <c r="A13" s="112">
        <f t="shared" si="1"/>
        <v>3</v>
      </c>
      <c r="B13" s="14" t="str">
        <f>PFIS!B11</f>
        <v>Ready-to-Serve</v>
      </c>
      <c r="C13" s="456">
        <f t="shared" si="0"/>
        <v>0</v>
      </c>
      <c r="D13" s="137">
        <v>0</v>
      </c>
      <c r="E13" s="137"/>
      <c r="F13" s="137"/>
      <c r="G13" s="137"/>
      <c r="H13" s="137"/>
      <c r="I13" s="137"/>
      <c r="J13" s="137"/>
      <c r="K13" s="137"/>
      <c r="L13" s="137"/>
      <c r="M13" s="137"/>
      <c r="N13" s="137"/>
      <c r="O13" s="137"/>
      <c r="P13" s="137"/>
      <c r="Q13" s="137"/>
      <c r="R13" s="137"/>
      <c r="S13" s="137"/>
      <c r="T13" s="137"/>
      <c r="U13" s="137"/>
      <c r="V13" s="137"/>
      <c r="W13" s="137"/>
      <c r="X13" s="137"/>
      <c r="Y13" s="137"/>
      <c r="Z13" s="137"/>
      <c r="AA13" s="137"/>
      <c r="AB13" s="137"/>
      <c r="AC13" s="137"/>
      <c r="AD13" s="137"/>
      <c r="AE13" s="137"/>
      <c r="AF13" s="137"/>
      <c r="AG13" s="137"/>
      <c r="AH13" s="137"/>
      <c r="AI13" s="137"/>
      <c r="AJ13" s="137"/>
      <c r="AK13" s="137"/>
      <c r="AL13" s="137"/>
      <c r="AM13" s="137"/>
      <c r="AN13" s="137"/>
      <c r="AO13" s="137"/>
    </row>
    <row r="14" spans="1:45" x14ac:dyDescent="0.25">
      <c r="A14" s="112">
        <f t="shared" si="1"/>
        <v>4</v>
      </c>
      <c r="B14" s="14" t="str">
        <f>PFIS!B12</f>
        <v>Fire Protection / Irrigation</v>
      </c>
      <c r="C14" s="456">
        <f t="shared" si="0"/>
        <v>0</v>
      </c>
      <c r="D14" s="137">
        <v>0</v>
      </c>
      <c r="E14" s="137"/>
      <c r="F14" s="137"/>
      <c r="G14" s="137"/>
      <c r="H14" s="137"/>
      <c r="I14" s="137"/>
      <c r="J14" s="137"/>
      <c r="K14" s="137"/>
      <c r="L14" s="137"/>
      <c r="M14" s="137"/>
      <c r="N14" s="137"/>
      <c r="O14" s="137"/>
      <c r="P14" s="137"/>
      <c r="Q14" s="137"/>
      <c r="R14" s="137"/>
      <c r="S14" s="137"/>
      <c r="T14" s="137"/>
      <c r="U14" s="137"/>
      <c r="V14" s="137"/>
      <c r="W14" s="137"/>
      <c r="X14" s="137"/>
      <c r="Y14" s="137"/>
      <c r="Z14" s="137"/>
      <c r="AA14" s="137"/>
      <c r="AB14" s="137"/>
      <c r="AC14" s="137"/>
      <c r="AD14" s="137"/>
      <c r="AE14" s="137"/>
      <c r="AF14" s="137"/>
      <c r="AG14" s="137"/>
      <c r="AH14" s="137"/>
      <c r="AI14" s="137"/>
      <c r="AJ14" s="137"/>
      <c r="AK14" s="137"/>
      <c r="AL14" s="137"/>
      <c r="AM14" s="137"/>
      <c r="AN14" s="137"/>
      <c r="AO14" s="137"/>
    </row>
    <row r="15" spans="1:45" x14ac:dyDescent="0.25">
      <c r="A15" s="112">
        <f t="shared" si="1"/>
        <v>5</v>
      </c>
      <c r="B15" s="14" t="str">
        <f>PFIS!B13</f>
        <v>Jobbing</v>
      </c>
      <c r="C15" s="456">
        <f t="shared" si="0"/>
        <v>-23900</v>
      </c>
      <c r="D15" s="137">
        <v>0</v>
      </c>
      <c r="E15" s="137"/>
      <c r="F15" s="137">
        <f>-PFIS!C13</f>
        <v>-23900</v>
      </c>
      <c r="G15" s="137"/>
      <c r="H15" s="137"/>
      <c r="I15" s="137"/>
      <c r="J15" s="137"/>
      <c r="K15" s="137"/>
      <c r="L15" s="137"/>
      <c r="M15" s="137"/>
      <c r="N15" s="137"/>
      <c r="O15" s="137"/>
      <c r="P15" s="137"/>
      <c r="Q15" s="137"/>
      <c r="R15" s="137"/>
      <c r="S15" s="137"/>
      <c r="T15" s="137"/>
      <c r="U15" s="137"/>
      <c r="V15" s="137"/>
      <c r="W15" s="137"/>
      <c r="X15" s="137"/>
      <c r="Y15" s="137"/>
      <c r="Z15" s="137"/>
      <c r="AA15" s="137"/>
      <c r="AB15" s="137"/>
      <c r="AC15" s="137"/>
      <c r="AD15" s="137"/>
      <c r="AE15" s="137"/>
      <c r="AF15" s="137"/>
      <c r="AG15" s="137"/>
      <c r="AH15" s="137"/>
      <c r="AI15" s="137"/>
      <c r="AJ15" s="137"/>
      <c r="AK15" s="137"/>
      <c r="AL15" s="137"/>
      <c r="AM15" s="137"/>
      <c r="AN15" s="137"/>
      <c r="AO15" s="137"/>
    </row>
    <row r="16" spans="1:45" ht="16.5" thickBot="1" x14ac:dyDescent="0.3">
      <c r="A16" s="112">
        <f t="shared" si="1"/>
        <v>6</v>
      </c>
      <c r="B16" s="14" t="str">
        <f>PFIS!B14</f>
        <v>Other Income, Ancillary Charges</v>
      </c>
      <c r="C16" s="456">
        <f t="shared" si="0"/>
        <v>0</v>
      </c>
      <c r="D16" s="137">
        <v>0</v>
      </c>
      <c r="E16" s="137"/>
      <c r="F16" s="137"/>
      <c r="G16" s="137"/>
      <c r="H16" s="137"/>
      <c r="I16" s="137"/>
      <c r="J16" s="137"/>
      <c r="K16" s="137"/>
      <c r="L16" s="137"/>
      <c r="M16" s="137"/>
      <c r="N16" s="137"/>
      <c r="O16" s="137"/>
      <c r="P16" s="137"/>
      <c r="Q16" s="137"/>
      <c r="R16" s="137"/>
      <c r="S16" s="137"/>
      <c r="T16" s="137"/>
      <c r="U16" s="137"/>
      <c r="V16" s="137"/>
      <c r="W16" s="137"/>
      <c r="X16" s="137"/>
      <c r="Y16" s="137"/>
      <c r="Z16" s="137"/>
      <c r="AA16" s="137"/>
      <c r="AB16" s="137"/>
      <c r="AC16" s="137"/>
      <c r="AD16" s="137"/>
      <c r="AE16" s="137"/>
      <c r="AF16" s="137"/>
      <c r="AG16" s="137"/>
      <c r="AH16" s="137"/>
      <c r="AI16" s="137"/>
      <c r="AJ16" s="137"/>
      <c r="AK16" s="137"/>
      <c r="AL16" s="137"/>
      <c r="AM16" s="137"/>
      <c r="AN16" s="137"/>
      <c r="AO16" s="137"/>
    </row>
    <row r="17" spans="1:41" ht="16.5" thickTop="1" x14ac:dyDescent="0.25">
      <c r="A17" s="112">
        <f t="shared" si="1"/>
        <v>7</v>
      </c>
      <c r="B17" s="14" t="str">
        <f>PFIS!B15</f>
        <v>OPERATING REVENUE</v>
      </c>
      <c r="C17" s="457">
        <f t="shared" ref="C17:AO17" si="2">SUM(C11:C16)</f>
        <v>-23900</v>
      </c>
      <c r="D17" s="136">
        <f t="shared" si="2"/>
        <v>0</v>
      </c>
      <c r="E17" s="136">
        <f t="shared" si="2"/>
        <v>0</v>
      </c>
      <c r="F17" s="136">
        <f t="shared" si="2"/>
        <v>-23900</v>
      </c>
      <c r="G17" s="136">
        <f t="shared" si="2"/>
        <v>0</v>
      </c>
      <c r="H17" s="136">
        <f t="shared" si="2"/>
        <v>0</v>
      </c>
      <c r="I17" s="136">
        <f t="shared" si="2"/>
        <v>0</v>
      </c>
      <c r="J17" s="136">
        <f t="shared" si="2"/>
        <v>0</v>
      </c>
      <c r="K17" s="136">
        <f t="shared" si="2"/>
        <v>0</v>
      </c>
      <c r="L17" s="136">
        <f t="shared" si="2"/>
        <v>0</v>
      </c>
      <c r="M17" s="136">
        <f t="shared" si="2"/>
        <v>0</v>
      </c>
      <c r="N17" s="136">
        <f t="shared" si="2"/>
        <v>0</v>
      </c>
      <c r="O17" s="136">
        <f t="shared" si="2"/>
        <v>0</v>
      </c>
      <c r="P17" s="136">
        <f t="shared" si="2"/>
        <v>0</v>
      </c>
      <c r="Q17" s="136">
        <f t="shared" si="2"/>
        <v>0</v>
      </c>
      <c r="R17" s="136">
        <f t="shared" si="2"/>
        <v>0</v>
      </c>
      <c r="S17" s="136">
        <f t="shared" si="2"/>
        <v>0</v>
      </c>
      <c r="T17" s="136">
        <f t="shared" si="2"/>
        <v>0</v>
      </c>
      <c r="U17" s="136">
        <f t="shared" si="2"/>
        <v>0</v>
      </c>
      <c r="V17" s="136">
        <f t="shared" si="2"/>
        <v>0</v>
      </c>
      <c r="W17" s="136">
        <f t="shared" si="2"/>
        <v>0</v>
      </c>
      <c r="X17" s="136">
        <f t="shared" si="2"/>
        <v>0</v>
      </c>
      <c r="Y17" s="136">
        <f t="shared" si="2"/>
        <v>0</v>
      </c>
      <c r="Z17" s="136">
        <f t="shared" si="2"/>
        <v>0</v>
      </c>
      <c r="AA17" s="136">
        <f t="shared" si="2"/>
        <v>0</v>
      </c>
      <c r="AB17" s="136">
        <f t="shared" si="2"/>
        <v>0</v>
      </c>
      <c r="AC17" s="136">
        <f t="shared" si="2"/>
        <v>0</v>
      </c>
      <c r="AD17" s="136">
        <f t="shared" si="2"/>
        <v>0</v>
      </c>
      <c r="AE17" s="136">
        <f t="shared" si="2"/>
        <v>0</v>
      </c>
      <c r="AF17" s="136">
        <f t="shared" si="2"/>
        <v>0</v>
      </c>
      <c r="AG17" s="136">
        <f t="shared" si="2"/>
        <v>0</v>
      </c>
      <c r="AH17" s="136">
        <f t="shared" si="2"/>
        <v>0</v>
      </c>
      <c r="AI17" s="136">
        <f t="shared" si="2"/>
        <v>0</v>
      </c>
      <c r="AJ17" s="136">
        <f t="shared" si="2"/>
        <v>0</v>
      </c>
      <c r="AK17" s="136">
        <f t="shared" si="2"/>
        <v>0</v>
      </c>
      <c r="AL17" s="136">
        <f t="shared" si="2"/>
        <v>0</v>
      </c>
      <c r="AM17" s="136">
        <f t="shared" si="2"/>
        <v>0</v>
      </c>
      <c r="AN17" s="136">
        <f t="shared" si="2"/>
        <v>0</v>
      </c>
      <c r="AO17" s="136">
        <f t="shared" si="2"/>
        <v>0</v>
      </c>
    </row>
    <row r="18" spans="1:41" x14ac:dyDescent="0.25">
      <c r="A18" s="112">
        <f t="shared" si="1"/>
        <v>8</v>
      </c>
      <c r="B18" s="14">
        <f>PFIS!B16</f>
        <v>0</v>
      </c>
      <c r="C18" s="255"/>
      <c r="D18" s="138"/>
      <c r="E18" s="138"/>
      <c r="F18" s="138"/>
      <c r="G18" s="138"/>
      <c r="H18" s="138"/>
      <c r="I18" s="138"/>
      <c r="J18" s="138"/>
      <c r="K18" s="138"/>
      <c r="L18" s="138"/>
      <c r="M18" s="138"/>
      <c r="N18" s="138"/>
      <c r="O18" s="138"/>
      <c r="P18" s="138"/>
      <c r="Q18" s="138"/>
      <c r="R18" s="138"/>
      <c r="S18" s="138"/>
      <c r="T18" s="138"/>
      <c r="U18" s="138"/>
      <c r="V18" s="138"/>
      <c r="W18" s="138"/>
      <c r="X18" s="138"/>
      <c r="Y18" s="138"/>
      <c r="Z18" s="138"/>
      <c r="AA18" s="138"/>
      <c r="AB18" s="138"/>
      <c r="AC18" s="138"/>
      <c r="AD18" s="138"/>
      <c r="AE18" s="138"/>
      <c r="AF18" s="138"/>
      <c r="AG18" s="138"/>
      <c r="AH18" s="138"/>
      <c r="AI18" s="138"/>
      <c r="AJ18" s="138"/>
      <c r="AK18" s="138"/>
      <c r="AL18" s="138"/>
      <c r="AM18" s="138"/>
      <c r="AN18" s="138"/>
      <c r="AO18" s="138"/>
    </row>
    <row r="19" spans="1:41" x14ac:dyDescent="0.25">
      <c r="A19" s="112">
        <f t="shared" si="1"/>
        <v>9</v>
      </c>
      <c r="B19" s="101" t="str">
        <f>PFIS!B17</f>
        <v>EXPENSES</v>
      </c>
      <c r="C19" s="255"/>
      <c r="D19" s="137"/>
      <c r="E19" s="137"/>
      <c r="F19" s="137"/>
      <c r="G19" s="137"/>
      <c r="H19" s="137"/>
      <c r="I19" s="137"/>
      <c r="J19" s="137"/>
      <c r="K19" s="137"/>
      <c r="L19" s="137"/>
      <c r="M19" s="137"/>
      <c r="N19" s="137"/>
      <c r="O19" s="137"/>
      <c r="P19" s="137"/>
      <c r="Q19" s="137"/>
      <c r="R19" s="137"/>
      <c r="S19" s="137"/>
      <c r="T19" s="137"/>
      <c r="U19" s="137"/>
      <c r="V19" s="137"/>
      <c r="W19" s="137"/>
      <c r="X19" s="137"/>
      <c r="Y19" s="137"/>
      <c r="Z19" s="137"/>
      <c r="AA19" s="137"/>
      <c r="AB19" s="137"/>
      <c r="AC19" s="137"/>
      <c r="AD19" s="137"/>
      <c r="AE19" s="137"/>
      <c r="AF19" s="137"/>
      <c r="AG19" s="137"/>
      <c r="AH19" s="137"/>
      <c r="AI19" s="137"/>
      <c r="AJ19" s="137"/>
      <c r="AK19" s="137"/>
      <c r="AL19" s="137"/>
      <c r="AM19" s="137"/>
      <c r="AN19" s="137"/>
      <c r="AO19" s="137"/>
    </row>
    <row r="20" spans="1:41" x14ac:dyDescent="0.25">
      <c r="A20" s="112">
        <f t="shared" si="1"/>
        <v>10</v>
      </c>
      <c r="B20" s="14" t="str">
        <f>PFIS!B18</f>
        <v>Salary and Wages - Employees</v>
      </c>
      <c r="C20" s="456">
        <f t="shared" ref="C20:C45" si="3">SUM(D20:AO20)</f>
        <v>0</v>
      </c>
      <c r="D20" s="102"/>
      <c r="E20" s="137"/>
      <c r="F20" s="137"/>
      <c r="G20" s="137"/>
      <c r="H20" s="137"/>
      <c r="I20" s="137"/>
      <c r="J20" s="137"/>
      <c r="K20" s="137"/>
      <c r="L20" s="137"/>
      <c r="M20" s="137"/>
      <c r="N20" s="137"/>
      <c r="O20" s="137"/>
      <c r="P20" s="137"/>
      <c r="Q20" s="137"/>
      <c r="R20" s="137"/>
      <c r="S20" s="137"/>
      <c r="T20" s="137"/>
      <c r="U20" s="137"/>
      <c r="V20" s="137"/>
      <c r="W20" s="137"/>
      <c r="X20" s="137"/>
      <c r="Y20" s="137"/>
      <c r="Z20" s="137"/>
      <c r="AA20" s="137"/>
      <c r="AB20" s="137"/>
      <c r="AC20" s="137"/>
      <c r="AD20" s="137"/>
      <c r="AE20" s="137"/>
      <c r="AF20" s="137"/>
      <c r="AG20" s="137"/>
      <c r="AH20" s="137"/>
      <c r="AI20" s="137"/>
      <c r="AJ20" s="137"/>
      <c r="AK20" s="137"/>
      <c r="AL20" s="137"/>
      <c r="AM20" s="137"/>
      <c r="AN20" s="137"/>
      <c r="AO20" s="137"/>
    </row>
    <row r="21" spans="1:41" x14ac:dyDescent="0.25">
      <c r="A21" s="112">
        <f t="shared" si="1"/>
        <v>11</v>
      </c>
      <c r="B21" s="14" t="str">
        <f>PFIS!B19</f>
        <v>Salary and Wages - Officers</v>
      </c>
      <c r="C21" s="456">
        <f t="shared" si="3"/>
        <v>0</v>
      </c>
      <c r="D21" s="102"/>
      <c r="E21" s="148"/>
      <c r="F21" s="137"/>
      <c r="G21" s="137"/>
      <c r="H21" s="137"/>
      <c r="I21" s="137"/>
      <c r="J21" s="137"/>
      <c r="K21" s="137"/>
      <c r="L21" s="137"/>
      <c r="M21" s="137"/>
      <c r="N21" s="137"/>
      <c r="O21" s="137"/>
      <c r="P21" s="137"/>
      <c r="Q21" s="137"/>
      <c r="R21" s="137"/>
      <c r="S21" s="137"/>
      <c r="T21" s="137"/>
      <c r="U21" s="137"/>
      <c r="V21" s="137"/>
      <c r="W21" s="137"/>
      <c r="X21" s="137"/>
      <c r="Y21" s="137"/>
      <c r="Z21" s="137"/>
      <c r="AA21" s="137"/>
      <c r="AB21" s="137"/>
      <c r="AC21" s="137"/>
      <c r="AD21" s="137"/>
      <c r="AE21" s="137"/>
      <c r="AF21" s="137"/>
      <c r="AG21" s="137"/>
      <c r="AH21" s="137"/>
      <c r="AI21" s="137"/>
      <c r="AJ21" s="137"/>
      <c r="AK21" s="137"/>
      <c r="AL21" s="137"/>
      <c r="AM21" s="137"/>
      <c r="AN21" s="137"/>
      <c r="AO21" s="137"/>
    </row>
    <row r="22" spans="1:41" x14ac:dyDescent="0.25">
      <c r="A22" s="112">
        <f t="shared" si="1"/>
        <v>12</v>
      </c>
      <c r="B22" s="14" t="str">
        <f>PFIS!B20</f>
        <v>Employee Pensions and Benefits</v>
      </c>
      <c r="C22" s="456">
        <f t="shared" si="3"/>
        <v>0</v>
      </c>
      <c r="D22" s="102"/>
      <c r="E22" s="137"/>
      <c r="F22" s="137"/>
      <c r="G22" s="137"/>
      <c r="H22" s="137"/>
      <c r="I22" s="137"/>
      <c r="J22" s="137"/>
      <c r="K22" s="137"/>
      <c r="L22" s="137"/>
      <c r="M22" s="137"/>
      <c r="N22" s="137"/>
      <c r="O22" s="137"/>
      <c r="P22" s="137"/>
      <c r="Q22" s="137"/>
      <c r="R22" s="137"/>
      <c r="S22" s="137"/>
      <c r="T22" s="137"/>
      <c r="U22" s="137"/>
      <c r="V22" s="137"/>
      <c r="W22" s="137"/>
      <c r="X22" s="137"/>
      <c r="Y22" s="137"/>
      <c r="Z22" s="137"/>
      <c r="AA22" s="137"/>
      <c r="AB22" s="137"/>
      <c r="AC22" s="137"/>
      <c r="AD22" s="137"/>
      <c r="AE22" s="137"/>
      <c r="AF22" s="137"/>
      <c r="AG22" s="137"/>
      <c r="AH22" s="137"/>
      <c r="AI22" s="137"/>
      <c r="AJ22" s="137"/>
      <c r="AK22" s="137"/>
      <c r="AL22" s="137"/>
      <c r="AM22" s="137"/>
      <c r="AN22" s="137"/>
      <c r="AO22" s="137"/>
    </row>
    <row r="23" spans="1:41" x14ac:dyDescent="0.25">
      <c r="A23" s="112">
        <f t="shared" si="1"/>
        <v>13</v>
      </c>
      <c r="B23" s="14" t="str">
        <f>PFIS!B21</f>
        <v>Purchased Power/Water</v>
      </c>
      <c r="C23" s="456">
        <f t="shared" si="3"/>
        <v>0</v>
      </c>
      <c r="D23" s="102"/>
      <c r="E23" s="137"/>
      <c r="F23" s="137"/>
      <c r="G23" s="137"/>
      <c r="H23" s="137"/>
      <c r="I23" s="137"/>
      <c r="J23" s="137"/>
      <c r="K23" s="137"/>
      <c r="L23" s="137"/>
      <c r="M23" s="137"/>
      <c r="N23" s="137"/>
      <c r="O23" s="137"/>
      <c r="P23" s="137"/>
      <c r="Q23" s="137"/>
      <c r="R23" s="137"/>
      <c r="S23" s="137"/>
      <c r="T23" s="137"/>
      <c r="U23" s="137"/>
      <c r="V23" s="137"/>
      <c r="W23" s="137"/>
      <c r="X23" s="137"/>
      <c r="Y23" s="137"/>
      <c r="Z23" s="137"/>
      <c r="AA23" s="137"/>
      <c r="AB23" s="137"/>
      <c r="AC23" s="137"/>
      <c r="AD23" s="137"/>
      <c r="AE23" s="137"/>
      <c r="AF23" s="137"/>
      <c r="AG23" s="137"/>
      <c r="AH23" s="137"/>
      <c r="AI23" s="137"/>
      <c r="AJ23" s="137"/>
      <c r="AK23" s="137"/>
      <c r="AL23" s="137"/>
      <c r="AM23" s="137"/>
      <c r="AN23" s="137"/>
      <c r="AO23" s="137"/>
    </row>
    <row r="24" spans="1:41" x14ac:dyDescent="0.25">
      <c r="A24" s="112">
        <f t="shared" si="1"/>
        <v>14</v>
      </c>
      <c r="B24" s="14" t="str">
        <f>PFIS!B22</f>
        <v>Chemicals &amp; Testing</v>
      </c>
      <c r="C24" s="456">
        <f t="shared" si="3"/>
        <v>0</v>
      </c>
      <c r="D24" s="102"/>
      <c r="E24" s="137"/>
      <c r="F24" s="137"/>
      <c r="G24" s="137"/>
      <c r="H24" s="137"/>
      <c r="I24" s="137"/>
      <c r="J24" s="137"/>
      <c r="K24" s="137"/>
      <c r="L24" s="137"/>
      <c r="M24" s="137"/>
      <c r="N24" s="137"/>
      <c r="O24" s="137"/>
      <c r="P24" s="137"/>
      <c r="Q24" s="137"/>
      <c r="R24" s="137"/>
      <c r="S24" s="137"/>
      <c r="T24" s="137"/>
      <c r="U24" s="137"/>
      <c r="V24" s="137"/>
      <c r="W24" s="137"/>
      <c r="X24" s="137"/>
      <c r="Y24" s="137"/>
      <c r="Z24" s="137"/>
      <c r="AA24" s="137"/>
      <c r="AB24" s="137"/>
      <c r="AC24" s="137"/>
      <c r="AD24" s="137"/>
      <c r="AE24" s="137"/>
      <c r="AF24" s="137"/>
      <c r="AG24" s="137"/>
      <c r="AH24" s="137"/>
      <c r="AI24" s="137"/>
      <c r="AJ24" s="137"/>
      <c r="AK24" s="137"/>
      <c r="AL24" s="137"/>
      <c r="AM24" s="137"/>
      <c r="AN24" s="137"/>
      <c r="AO24" s="137"/>
    </row>
    <row r="25" spans="1:41" x14ac:dyDescent="0.25">
      <c r="A25" s="112">
        <f t="shared" si="1"/>
        <v>15</v>
      </c>
      <c r="B25" s="14" t="str">
        <f>PFIS!B23</f>
        <v>Material &amp; Supplies</v>
      </c>
      <c r="C25" s="456">
        <f t="shared" si="3"/>
        <v>0</v>
      </c>
      <c r="D25" s="102"/>
      <c r="E25" s="137"/>
      <c r="F25" s="137"/>
      <c r="G25" s="137"/>
      <c r="H25" s="137"/>
      <c r="I25" s="137"/>
      <c r="J25" s="137"/>
      <c r="K25" s="137"/>
      <c r="L25" s="137"/>
      <c r="M25" s="137"/>
      <c r="N25" s="137"/>
      <c r="O25" s="137"/>
      <c r="P25" s="137"/>
      <c r="Q25" s="137"/>
      <c r="R25" s="137"/>
      <c r="S25" s="137"/>
      <c r="T25" s="137"/>
      <c r="U25" s="137"/>
      <c r="V25" s="137"/>
      <c r="W25" s="137"/>
      <c r="X25" s="137"/>
      <c r="Y25" s="137"/>
      <c r="Z25" s="137"/>
      <c r="AA25" s="137"/>
      <c r="AB25" s="137"/>
      <c r="AC25" s="137"/>
      <c r="AD25" s="137"/>
      <c r="AE25" s="137"/>
      <c r="AF25" s="137"/>
      <c r="AG25" s="137"/>
      <c r="AH25" s="137"/>
      <c r="AI25" s="137"/>
      <c r="AJ25" s="137"/>
      <c r="AK25" s="137"/>
      <c r="AL25" s="137"/>
      <c r="AM25" s="137"/>
      <c r="AN25" s="137"/>
      <c r="AO25" s="137"/>
    </row>
    <row r="26" spans="1:41" x14ac:dyDescent="0.25">
      <c r="A26" s="112">
        <f t="shared" si="1"/>
        <v>16</v>
      </c>
      <c r="B26" s="14" t="str">
        <f>PFIS!B24</f>
        <v>Contractual Engineer</v>
      </c>
      <c r="C26" s="456">
        <f t="shared" si="3"/>
        <v>0</v>
      </c>
      <c r="D26" s="102"/>
      <c r="E26" s="137"/>
      <c r="F26" s="137"/>
      <c r="G26" s="137"/>
      <c r="H26" s="137"/>
      <c r="I26" s="137"/>
      <c r="J26" s="137"/>
      <c r="K26" s="137"/>
      <c r="L26" s="137"/>
      <c r="M26" s="137"/>
      <c r="N26" s="137"/>
      <c r="O26" s="137"/>
      <c r="P26" s="137"/>
      <c r="Q26" s="137"/>
      <c r="R26" s="137"/>
      <c r="S26" s="137"/>
      <c r="T26" s="137"/>
      <c r="U26" s="137"/>
      <c r="V26" s="137"/>
      <c r="W26" s="137"/>
      <c r="X26" s="137"/>
      <c r="Y26" s="137"/>
      <c r="Z26" s="137"/>
      <c r="AA26" s="137"/>
      <c r="AB26" s="137"/>
      <c r="AC26" s="137"/>
      <c r="AD26" s="137"/>
      <c r="AE26" s="137"/>
      <c r="AF26" s="137"/>
      <c r="AG26" s="137"/>
      <c r="AH26" s="137"/>
      <c r="AI26" s="137"/>
      <c r="AJ26" s="137"/>
      <c r="AK26" s="137"/>
      <c r="AL26" s="137"/>
      <c r="AM26" s="137"/>
      <c r="AN26" s="137"/>
      <c r="AO26" s="137"/>
    </row>
    <row r="27" spans="1:41" x14ac:dyDescent="0.25">
      <c r="A27" s="112">
        <f t="shared" si="1"/>
        <v>17</v>
      </c>
      <c r="B27" s="14" t="str">
        <f>PFIS!B25</f>
        <v>Contractual Accounting</v>
      </c>
      <c r="C27" s="456">
        <f t="shared" si="3"/>
        <v>0</v>
      </c>
      <c r="D27" s="102"/>
      <c r="E27" s="137"/>
      <c r="F27" s="137"/>
      <c r="G27" s="137"/>
      <c r="H27" s="137"/>
      <c r="I27" s="137"/>
      <c r="J27" s="137"/>
      <c r="K27" s="137"/>
      <c r="L27" s="137"/>
      <c r="M27" s="137"/>
      <c r="N27" s="137"/>
      <c r="O27" s="137"/>
      <c r="P27" s="137"/>
      <c r="Q27" s="137"/>
      <c r="R27" s="137"/>
      <c r="S27" s="137"/>
      <c r="T27" s="137"/>
      <c r="U27" s="137"/>
      <c r="V27" s="137"/>
      <c r="W27" s="137"/>
      <c r="X27" s="137"/>
      <c r="Y27" s="137"/>
      <c r="Z27" s="137"/>
      <c r="AA27" s="137"/>
      <c r="AB27" s="137"/>
      <c r="AC27" s="137"/>
      <c r="AD27" s="137"/>
      <c r="AE27" s="137"/>
      <c r="AF27" s="137"/>
      <c r="AG27" s="137"/>
      <c r="AH27" s="137"/>
      <c r="AI27" s="137"/>
      <c r="AJ27" s="137"/>
      <c r="AK27" s="137"/>
      <c r="AL27" s="137"/>
      <c r="AM27" s="137"/>
      <c r="AN27" s="137"/>
      <c r="AO27" s="137"/>
    </row>
    <row r="28" spans="1:41" x14ac:dyDescent="0.25">
      <c r="A28" s="112">
        <f t="shared" si="1"/>
        <v>18</v>
      </c>
      <c r="B28" s="14" t="str">
        <f>PFIS!B26</f>
        <v>Contractual Legal</v>
      </c>
      <c r="C28" s="456">
        <f t="shared" si="3"/>
        <v>0</v>
      </c>
      <c r="D28" s="102"/>
      <c r="E28" s="137"/>
      <c r="F28" s="137"/>
      <c r="G28" s="137"/>
      <c r="H28" s="137"/>
      <c r="I28" s="137"/>
      <c r="J28" s="137"/>
      <c r="K28" s="137"/>
      <c r="L28" s="137"/>
      <c r="M28" s="137"/>
      <c r="N28" s="137"/>
      <c r="O28" s="137"/>
      <c r="P28" s="137"/>
      <c r="Q28" s="137"/>
      <c r="R28" s="137"/>
      <c r="S28" s="137"/>
      <c r="T28" s="137"/>
      <c r="U28" s="137"/>
      <c r="V28" s="137"/>
      <c r="W28" s="137"/>
      <c r="X28" s="137"/>
      <c r="Y28" s="137"/>
      <c r="Z28" s="137"/>
      <c r="AA28" s="137"/>
      <c r="AB28" s="137"/>
      <c r="AC28" s="137"/>
      <c r="AD28" s="137"/>
      <c r="AE28" s="137"/>
      <c r="AF28" s="137"/>
      <c r="AG28" s="137"/>
      <c r="AH28" s="137"/>
      <c r="AI28" s="137"/>
      <c r="AJ28" s="137"/>
      <c r="AK28" s="137"/>
      <c r="AL28" s="137"/>
      <c r="AM28" s="137"/>
      <c r="AN28" s="137"/>
      <c r="AO28" s="137"/>
    </row>
    <row r="29" spans="1:41" x14ac:dyDescent="0.25">
      <c r="A29" s="112">
        <f t="shared" si="1"/>
        <v>19</v>
      </c>
      <c r="B29" s="14" t="str">
        <f>PFIS!B27</f>
        <v>Contractual Operations- SMA</v>
      </c>
      <c r="C29" s="456">
        <f t="shared" si="3"/>
        <v>0</v>
      </c>
      <c r="D29" s="102"/>
      <c r="E29" s="137"/>
      <c r="F29" s="137"/>
      <c r="G29" s="137"/>
      <c r="H29" s="137"/>
      <c r="I29" s="137"/>
      <c r="J29" s="137"/>
      <c r="K29" s="137"/>
      <c r="L29" s="137"/>
      <c r="M29" s="137"/>
      <c r="N29" s="137"/>
      <c r="O29" s="137"/>
      <c r="P29" s="137"/>
      <c r="Q29" s="137"/>
      <c r="R29" s="137"/>
      <c r="S29" s="137"/>
      <c r="T29" s="137"/>
      <c r="U29" s="137"/>
      <c r="V29" s="137"/>
      <c r="W29" s="137"/>
      <c r="X29" s="137"/>
      <c r="Y29" s="137"/>
      <c r="Z29" s="137"/>
      <c r="AA29" s="137"/>
      <c r="AB29" s="137"/>
      <c r="AC29" s="137"/>
      <c r="AD29" s="137"/>
      <c r="AE29" s="137"/>
      <c r="AF29" s="137"/>
      <c r="AG29" s="137"/>
      <c r="AH29" s="137"/>
      <c r="AI29" s="137"/>
      <c r="AJ29" s="137"/>
      <c r="AK29" s="137"/>
      <c r="AL29" s="137"/>
      <c r="AM29" s="137"/>
      <c r="AN29" s="137"/>
      <c r="AO29" s="137"/>
    </row>
    <row r="30" spans="1:41" x14ac:dyDescent="0.25">
      <c r="A30" s="112">
        <f t="shared" si="1"/>
        <v>20</v>
      </c>
      <c r="B30" s="14" t="str">
        <f>PFIS!B28</f>
        <v>Jobbing</v>
      </c>
      <c r="C30" s="456">
        <f t="shared" si="3"/>
        <v>-23900</v>
      </c>
      <c r="D30" s="102"/>
      <c r="E30" s="137"/>
      <c r="F30" s="137">
        <f>-PFIS!C28</f>
        <v>-23900</v>
      </c>
      <c r="G30" s="137"/>
      <c r="H30" s="137"/>
      <c r="I30" s="137"/>
      <c r="J30" s="137"/>
      <c r="K30" s="137"/>
      <c r="L30" s="137"/>
      <c r="M30" s="137"/>
      <c r="N30" s="137"/>
      <c r="O30" s="137"/>
      <c r="P30" s="137"/>
      <c r="Q30" s="137"/>
      <c r="R30" s="137"/>
      <c r="S30" s="137"/>
      <c r="T30" s="137"/>
      <c r="U30" s="137"/>
      <c r="V30" s="137"/>
      <c r="W30" s="137"/>
      <c r="X30" s="137"/>
      <c r="Y30" s="137"/>
      <c r="Z30" s="137"/>
      <c r="AA30" s="137"/>
      <c r="AB30" s="137"/>
      <c r="AC30" s="137"/>
      <c r="AD30" s="137"/>
      <c r="AE30" s="137"/>
      <c r="AF30" s="137"/>
      <c r="AG30" s="137"/>
      <c r="AH30" s="137"/>
      <c r="AI30" s="137"/>
      <c r="AJ30" s="137"/>
      <c r="AK30" s="137"/>
      <c r="AL30" s="137"/>
      <c r="AM30" s="137"/>
      <c r="AN30" s="137"/>
      <c r="AO30" s="137"/>
    </row>
    <row r="31" spans="1:41" x14ac:dyDescent="0.25">
      <c r="A31" s="112">
        <f t="shared" si="1"/>
        <v>21</v>
      </c>
      <c r="B31" s="14" t="str">
        <f>PFIS!B29</f>
        <v>Rental of Building, Property, and Equipment</v>
      </c>
      <c r="C31" s="456">
        <f t="shared" si="3"/>
        <v>0</v>
      </c>
      <c r="D31" s="140"/>
      <c r="E31" s="148"/>
      <c r="F31" s="148"/>
      <c r="G31" s="148"/>
      <c r="H31" s="137"/>
      <c r="I31" s="137"/>
      <c r="J31" s="137"/>
      <c r="K31" s="137"/>
      <c r="L31" s="137"/>
      <c r="M31" s="137"/>
      <c r="N31" s="137"/>
      <c r="O31" s="137"/>
      <c r="P31" s="137"/>
      <c r="Q31" s="137"/>
      <c r="R31" s="137"/>
      <c r="S31" s="137"/>
      <c r="T31" s="137"/>
      <c r="U31" s="137"/>
      <c r="V31" s="137"/>
      <c r="W31" s="137"/>
      <c r="X31" s="137"/>
      <c r="Y31" s="137"/>
      <c r="Z31" s="137"/>
      <c r="AA31" s="137"/>
      <c r="AB31" s="137"/>
      <c r="AC31" s="137"/>
      <c r="AD31" s="137"/>
      <c r="AE31" s="137"/>
      <c r="AF31" s="137"/>
      <c r="AG31" s="137"/>
      <c r="AH31" s="137"/>
      <c r="AI31" s="137"/>
      <c r="AJ31" s="137"/>
      <c r="AK31" s="137"/>
      <c r="AL31" s="137"/>
      <c r="AM31" s="137"/>
      <c r="AN31" s="137"/>
      <c r="AO31" s="137"/>
    </row>
    <row r="32" spans="1:41" x14ac:dyDescent="0.25">
      <c r="A32" s="112">
        <f t="shared" si="1"/>
        <v>22</v>
      </c>
      <c r="B32" s="14" t="str">
        <f>PFIS!B30</f>
        <v>Transportation</v>
      </c>
      <c r="C32" s="456">
        <f t="shared" si="3"/>
        <v>0</v>
      </c>
      <c r="D32" s="140"/>
      <c r="E32" s="148"/>
      <c r="F32" s="148"/>
      <c r="G32" s="148"/>
      <c r="H32" s="137"/>
      <c r="I32" s="137"/>
      <c r="J32" s="137"/>
      <c r="K32" s="137"/>
      <c r="L32" s="137"/>
      <c r="M32" s="137"/>
      <c r="N32" s="137"/>
      <c r="O32" s="137"/>
      <c r="P32" s="137"/>
      <c r="Q32" s="137"/>
      <c r="R32" s="137"/>
      <c r="S32" s="137"/>
      <c r="T32" s="137"/>
      <c r="U32" s="137"/>
      <c r="V32" s="137"/>
      <c r="W32" s="137"/>
      <c r="X32" s="137"/>
      <c r="Y32" s="137"/>
      <c r="Z32" s="137"/>
      <c r="AA32" s="137"/>
      <c r="AB32" s="137"/>
      <c r="AC32" s="137"/>
      <c r="AD32" s="137"/>
      <c r="AE32" s="137"/>
      <c r="AF32" s="137"/>
      <c r="AG32" s="137"/>
      <c r="AH32" s="137"/>
      <c r="AI32" s="137"/>
      <c r="AJ32" s="137"/>
      <c r="AK32" s="137"/>
      <c r="AL32" s="137"/>
      <c r="AM32" s="137"/>
      <c r="AN32" s="137"/>
      <c r="AO32" s="137"/>
    </row>
    <row r="33" spans="1:41" x14ac:dyDescent="0.25">
      <c r="A33" s="112">
        <f t="shared" si="1"/>
        <v>23</v>
      </c>
      <c r="B33" s="14" t="str">
        <f>PFIS!B31</f>
        <v>Insurance - Vehicle, General Liability, Workman's Comp.</v>
      </c>
      <c r="C33" s="456">
        <f t="shared" si="3"/>
        <v>0</v>
      </c>
      <c r="D33" s="140"/>
      <c r="E33" s="148"/>
      <c r="F33" s="148"/>
      <c r="G33" s="148"/>
      <c r="H33" s="137"/>
      <c r="I33" s="137"/>
      <c r="J33" s="137"/>
      <c r="K33" s="137"/>
      <c r="L33" s="137"/>
      <c r="M33" s="137"/>
      <c r="N33" s="137"/>
      <c r="O33" s="137"/>
      <c r="P33" s="137"/>
      <c r="Q33" s="137"/>
      <c r="R33" s="137"/>
      <c r="S33" s="137"/>
      <c r="T33" s="137"/>
      <c r="U33" s="137"/>
      <c r="V33" s="137"/>
      <c r="W33" s="137"/>
      <c r="X33" s="137"/>
      <c r="Y33" s="137"/>
      <c r="Z33" s="137"/>
      <c r="AA33" s="137"/>
      <c r="AB33" s="137"/>
      <c r="AC33" s="137"/>
      <c r="AD33" s="137"/>
      <c r="AE33" s="137"/>
      <c r="AF33" s="137"/>
      <c r="AG33" s="137"/>
      <c r="AH33" s="137"/>
      <c r="AI33" s="137"/>
      <c r="AJ33" s="137"/>
      <c r="AK33" s="137"/>
      <c r="AL33" s="137"/>
      <c r="AM33" s="137"/>
      <c r="AN33" s="137"/>
      <c r="AO33" s="137"/>
    </row>
    <row r="34" spans="1:41" x14ac:dyDescent="0.25">
      <c r="A34" s="112">
        <f t="shared" si="1"/>
        <v>24</v>
      </c>
      <c r="B34" s="14" t="str">
        <f>PFIS!B32</f>
        <v>Regulatory Commission Expenses - Fees</v>
      </c>
      <c r="C34" s="456">
        <f t="shared" si="3"/>
        <v>277.34007399999996</v>
      </c>
      <c r="D34" s="140"/>
      <c r="E34" s="148"/>
      <c r="F34" s="148"/>
      <c r="G34" s="148">
        <f>(((PFIS!F9+PFIS!F10+PFIS!F11+PFIS!F12)*'Sch 5 NTG Factor'!D12)-(PFIS!C32+(SUM(H34:AO34))))</f>
        <v>277.34007399999996</v>
      </c>
      <c r="H34" s="137"/>
      <c r="I34" s="137"/>
      <c r="J34" s="137"/>
      <c r="K34" s="137"/>
      <c r="L34" s="137"/>
      <c r="M34" s="137"/>
      <c r="N34" s="137"/>
      <c r="O34" s="137"/>
      <c r="P34" s="137"/>
      <c r="Q34" s="137"/>
      <c r="R34" s="137"/>
      <c r="S34" s="137"/>
      <c r="T34" s="137"/>
      <c r="U34" s="137"/>
      <c r="V34" s="137"/>
      <c r="W34" s="137"/>
      <c r="X34" s="137"/>
      <c r="Y34" s="137"/>
      <c r="Z34" s="137"/>
      <c r="AA34" s="137"/>
      <c r="AB34" s="137"/>
      <c r="AC34" s="137"/>
      <c r="AD34" s="137"/>
      <c r="AE34" s="137"/>
      <c r="AF34" s="137"/>
      <c r="AG34" s="137"/>
      <c r="AH34" s="137"/>
      <c r="AI34" s="137"/>
      <c r="AJ34" s="137"/>
      <c r="AK34" s="137"/>
      <c r="AL34" s="137"/>
      <c r="AM34" s="137"/>
      <c r="AN34" s="137"/>
      <c r="AO34" s="137"/>
    </row>
    <row r="35" spans="1:41" x14ac:dyDescent="0.25">
      <c r="A35" s="112">
        <f t="shared" si="1"/>
        <v>25</v>
      </c>
      <c r="B35" s="14" t="str">
        <f>PFIS!B33</f>
        <v>Regulatory Commission Expenses - Amort. Rate Case</v>
      </c>
      <c r="C35" s="456">
        <f t="shared" si="3"/>
        <v>0</v>
      </c>
      <c r="D35" s="140"/>
      <c r="E35" s="148"/>
      <c r="F35" s="148"/>
      <c r="G35" s="148"/>
      <c r="H35" s="137"/>
      <c r="I35" s="137"/>
      <c r="J35" s="137"/>
      <c r="K35" s="137"/>
      <c r="L35" s="137"/>
      <c r="M35" s="137"/>
      <c r="N35" s="137"/>
      <c r="O35" s="137"/>
      <c r="P35" s="137"/>
      <c r="Q35" s="137"/>
      <c r="R35" s="137"/>
      <c r="S35" s="137"/>
      <c r="T35" s="137"/>
      <c r="U35" s="137"/>
      <c r="V35" s="137"/>
      <c r="W35" s="137"/>
      <c r="X35" s="137"/>
      <c r="Y35" s="137"/>
      <c r="Z35" s="137"/>
      <c r="AA35" s="137"/>
      <c r="AB35" s="137"/>
      <c r="AC35" s="137"/>
      <c r="AD35" s="137"/>
      <c r="AE35" s="137"/>
      <c r="AF35" s="137"/>
      <c r="AG35" s="137"/>
      <c r="AH35" s="137"/>
      <c r="AI35" s="137"/>
      <c r="AJ35" s="137"/>
      <c r="AK35" s="137"/>
      <c r="AL35" s="137"/>
      <c r="AM35" s="137"/>
      <c r="AN35" s="137"/>
      <c r="AO35" s="137"/>
    </row>
    <row r="36" spans="1:41" x14ac:dyDescent="0.25">
      <c r="A36" s="112">
        <f t="shared" si="1"/>
        <v>26</v>
      </c>
      <c r="B36" s="14" t="str">
        <f>PFIS!B34</f>
        <v>Travel, Education, CCR, and Public Relations</v>
      </c>
      <c r="C36" s="456">
        <f t="shared" si="3"/>
        <v>0</v>
      </c>
      <c r="D36" s="140"/>
      <c r="E36" s="148"/>
      <c r="F36" s="148"/>
      <c r="G36" s="148"/>
      <c r="H36" s="137"/>
      <c r="I36" s="137"/>
      <c r="J36" s="137"/>
      <c r="K36" s="137"/>
      <c r="L36" s="137"/>
      <c r="M36" s="137"/>
      <c r="N36" s="137"/>
      <c r="O36" s="137"/>
      <c r="P36" s="137"/>
      <c r="Q36" s="137"/>
      <c r="R36" s="137"/>
      <c r="S36" s="137"/>
      <c r="T36" s="137"/>
      <c r="U36" s="137"/>
      <c r="V36" s="137"/>
      <c r="W36" s="137"/>
      <c r="X36" s="137"/>
      <c r="Y36" s="137"/>
      <c r="Z36" s="137"/>
      <c r="AA36" s="137"/>
      <c r="AB36" s="137"/>
      <c r="AC36" s="137"/>
      <c r="AD36" s="137"/>
      <c r="AE36" s="137"/>
      <c r="AF36" s="137"/>
      <c r="AG36" s="137"/>
      <c r="AH36" s="137"/>
      <c r="AI36" s="137"/>
      <c r="AJ36" s="137"/>
      <c r="AK36" s="137"/>
      <c r="AL36" s="137"/>
      <c r="AM36" s="137"/>
      <c r="AN36" s="137"/>
      <c r="AO36" s="137"/>
    </row>
    <row r="37" spans="1:41" x14ac:dyDescent="0.25">
      <c r="A37" s="112">
        <f t="shared" si="1"/>
        <v>27</v>
      </c>
      <c r="B37" s="14" t="str">
        <f>PFIS!B35</f>
        <v>Office, Postage, Phone, and Bank Charges</v>
      </c>
      <c r="C37" s="456">
        <f t="shared" si="3"/>
        <v>0</v>
      </c>
      <c r="D37" s="140"/>
      <c r="E37" s="148"/>
      <c r="F37" s="148">
        <v>0</v>
      </c>
      <c r="G37" s="148"/>
      <c r="H37" s="137"/>
      <c r="I37" s="137"/>
      <c r="J37" s="137"/>
      <c r="K37" s="137"/>
      <c r="L37" s="137"/>
      <c r="M37" s="137"/>
      <c r="N37" s="137"/>
      <c r="O37" s="137"/>
      <c r="P37" s="137"/>
      <c r="Q37" s="137"/>
      <c r="R37" s="137"/>
      <c r="S37" s="137"/>
      <c r="T37" s="137"/>
      <c r="U37" s="137"/>
      <c r="V37" s="137"/>
      <c r="W37" s="137"/>
      <c r="X37" s="137"/>
      <c r="Y37" s="137"/>
      <c r="Z37" s="137"/>
      <c r="AA37" s="137"/>
      <c r="AB37" s="137"/>
      <c r="AC37" s="137"/>
      <c r="AD37" s="137"/>
      <c r="AE37" s="137"/>
      <c r="AF37" s="137"/>
      <c r="AG37" s="137"/>
      <c r="AH37" s="137"/>
      <c r="AI37" s="137"/>
      <c r="AJ37" s="137"/>
      <c r="AK37" s="137"/>
      <c r="AL37" s="137"/>
      <c r="AM37" s="137"/>
      <c r="AN37" s="137"/>
      <c r="AO37" s="137"/>
    </row>
    <row r="38" spans="1:41" x14ac:dyDescent="0.25">
      <c r="A38" s="112">
        <f t="shared" si="1"/>
        <v>28</v>
      </c>
      <c r="B38" s="14" t="str">
        <f>PFIS!B36</f>
        <v>Bad Debt</v>
      </c>
      <c r="C38" s="456">
        <f t="shared" si="3"/>
        <v>0</v>
      </c>
      <c r="D38" s="140"/>
      <c r="E38" s="148"/>
      <c r="F38" s="148"/>
      <c r="G38" s="148">
        <f>((PFIS!F9+PFIS!F10+PFIS!F11+PFIS!F12)*'Sch 5 NTG Factor'!D14)-(PFIS!C36+(SUM(H38:AO38)))</f>
        <v>0</v>
      </c>
      <c r="H38" s="137"/>
      <c r="I38" s="137"/>
      <c r="J38" s="137"/>
      <c r="K38" s="137"/>
      <c r="L38" s="137"/>
      <c r="M38" s="137"/>
      <c r="N38" s="137"/>
      <c r="O38" s="137"/>
      <c r="P38" s="137"/>
      <c r="Q38" s="137"/>
      <c r="R38" s="137"/>
      <c r="S38" s="137"/>
      <c r="T38" s="137"/>
      <c r="U38" s="137"/>
      <c r="V38" s="137"/>
      <c r="W38" s="137"/>
      <c r="X38" s="137"/>
      <c r="Y38" s="137"/>
      <c r="Z38" s="137"/>
      <c r="AA38" s="137"/>
      <c r="AB38" s="137"/>
      <c r="AC38" s="137"/>
      <c r="AD38" s="137"/>
      <c r="AE38" s="137"/>
      <c r="AF38" s="137"/>
      <c r="AG38" s="137"/>
      <c r="AH38" s="137"/>
      <c r="AI38" s="137"/>
      <c r="AJ38" s="137"/>
      <c r="AK38" s="137"/>
      <c r="AL38" s="137"/>
      <c r="AM38" s="137"/>
      <c r="AN38" s="137"/>
      <c r="AO38" s="137"/>
    </row>
    <row r="39" spans="1:41" x14ac:dyDescent="0.25">
      <c r="A39" s="112">
        <f t="shared" si="1"/>
        <v>29</v>
      </c>
      <c r="B39" s="14" t="str">
        <f>PFIS!B37</f>
        <v>Repairs</v>
      </c>
      <c r="C39" s="456">
        <f t="shared" si="3"/>
        <v>0</v>
      </c>
      <c r="D39" s="140"/>
      <c r="E39" s="148"/>
      <c r="F39" s="148"/>
      <c r="G39" s="148"/>
      <c r="H39" s="137"/>
      <c r="I39" s="137"/>
      <c r="J39" s="137"/>
      <c r="K39" s="137"/>
      <c r="L39" s="137"/>
      <c r="M39" s="137"/>
      <c r="N39" s="137"/>
      <c r="O39" s="137"/>
      <c r="P39" s="137"/>
      <c r="Q39" s="137"/>
      <c r="R39" s="137"/>
      <c r="S39" s="137"/>
      <c r="T39" s="137"/>
      <c r="U39" s="137"/>
      <c r="V39" s="137"/>
      <c r="W39" s="137"/>
      <c r="X39" s="137"/>
      <c r="Y39" s="137"/>
      <c r="Z39" s="137"/>
      <c r="AA39" s="137"/>
      <c r="AB39" s="137"/>
      <c r="AC39" s="137"/>
      <c r="AD39" s="137"/>
      <c r="AE39" s="137"/>
      <c r="AF39" s="137"/>
      <c r="AG39" s="137"/>
      <c r="AH39" s="137"/>
      <c r="AI39" s="137"/>
      <c r="AJ39" s="137"/>
      <c r="AK39" s="137"/>
      <c r="AL39" s="137"/>
      <c r="AM39" s="137"/>
      <c r="AN39" s="137"/>
      <c r="AO39" s="137"/>
    </row>
    <row r="40" spans="1:41" x14ac:dyDescent="0.25">
      <c r="A40" s="112">
        <f t="shared" si="1"/>
        <v>30</v>
      </c>
      <c r="B40" s="14" t="str">
        <f>PFIS!B38</f>
        <v>Net Depreciation/Amortization</v>
      </c>
      <c r="C40" s="456">
        <f t="shared" si="3"/>
        <v>-14583</v>
      </c>
      <c r="D40" s="140"/>
      <c r="E40" s="148">
        <f>(('Sch 9 DEPN'!H8-'Sch 9.1 CIAC Amortization'!G8)*PFIS!$Q$22)-PFIS!C38</f>
        <v>-14583</v>
      </c>
      <c r="F40" s="148"/>
      <c r="G40" s="148"/>
      <c r="H40" s="137"/>
      <c r="I40" s="137"/>
      <c r="J40" s="137"/>
      <c r="K40" s="137"/>
      <c r="L40" s="137"/>
      <c r="M40" s="137"/>
      <c r="N40" s="137"/>
      <c r="O40" s="137"/>
      <c r="P40" s="137"/>
      <c r="Q40" s="137"/>
      <c r="R40" s="137"/>
      <c r="S40" s="137"/>
      <c r="T40" s="137"/>
      <c r="U40" s="137"/>
      <c r="V40" s="137"/>
      <c r="W40" s="137"/>
      <c r="X40" s="137"/>
      <c r="Y40" s="137"/>
      <c r="Z40" s="137"/>
      <c r="AA40" s="137"/>
      <c r="AB40" s="137"/>
      <c r="AC40" s="137"/>
      <c r="AD40" s="137"/>
      <c r="AE40" s="137"/>
      <c r="AF40" s="137"/>
      <c r="AG40" s="137"/>
      <c r="AH40" s="137"/>
      <c r="AI40" s="137"/>
      <c r="AJ40" s="137"/>
      <c r="AK40" s="137"/>
      <c r="AL40" s="137"/>
      <c r="AM40" s="137"/>
      <c r="AN40" s="137"/>
      <c r="AO40" s="137"/>
    </row>
    <row r="41" spans="1:41" x14ac:dyDescent="0.25">
      <c r="A41" s="112">
        <f t="shared" si="1"/>
        <v>31</v>
      </c>
      <c r="B41" s="14" t="str">
        <f>PFIS!B39</f>
        <v>Utility Excise Tax</v>
      </c>
      <c r="C41" s="456">
        <f t="shared" si="3"/>
        <v>912.11485340000399</v>
      </c>
      <c r="D41" s="140"/>
      <c r="E41" s="148"/>
      <c r="F41" s="148"/>
      <c r="G41" s="148">
        <f>((PFIS!C9+PFIS!C10+PFIS!C11+PFIS!C12)*'Sch 5 NTG Factor'!D15)-(PFIS!C39+(SUM(H41:AO41)))</f>
        <v>912.11485340000399</v>
      </c>
      <c r="H41" s="137"/>
      <c r="I41" s="137"/>
      <c r="J41" s="137"/>
      <c r="K41" s="137"/>
      <c r="L41" s="137"/>
      <c r="M41" s="137"/>
      <c r="N41" s="137"/>
      <c r="O41" s="137"/>
      <c r="P41" s="137"/>
      <c r="Q41" s="137"/>
      <c r="R41" s="137"/>
      <c r="S41" s="137"/>
      <c r="T41" s="137"/>
      <c r="U41" s="137"/>
      <c r="V41" s="137"/>
      <c r="W41" s="137"/>
      <c r="X41" s="137"/>
      <c r="Y41" s="137"/>
      <c r="Z41" s="137"/>
      <c r="AA41" s="137"/>
      <c r="AB41" s="137"/>
      <c r="AC41" s="137"/>
      <c r="AD41" s="137"/>
      <c r="AE41" s="137"/>
      <c r="AF41" s="137"/>
      <c r="AG41" s="137"/>
      <c r="AH41" s="137"/>
      <c r="AI41" s="137"/>
      <c r="AJ41" s="137"/>
      <c r="AK41" s="137"/>
      <c r="AL41" s="137"/>
      <c r="AM41" s="137"/>
      <c r="AN41" s="137"/>
      <c r="AO41" s="137"/>
    </row>
    <row r="42" spans="1:41" x14ac:dyDescent="0.25">
      <c r="A42" s="112">
        <f t="shared" si="1"/>
        <v>32</v>
      </c>
      <c r="B42" s="14" t="str">
        <f>PFIS!B40</f>
        <v>Property Tax</v>
      </c>
      <c r="C42" s="456">
        <f t="shared" si="3"/>
        <v>0</v>
      </c>
      <c r="D42" s="140"/>
      <c r="E42" s="148"/>
      <c r="F42" s="148"/>
      <c r="G42" s="148"/>
      <c r="H42" s="137"/>
      <c r="I42" s="137"/>
      <c r="J42" s="137"/>
      <c r="K42" s="137"/>
      <c r="L42" s="137"/>
      <c r="M42" s="137"/>
      <c r="N42" s="137"/>
      <c r="O42" s="137"/>
      <c r="P42" s="137"/>
      <c r="Q42" s="137"/>
      <c r="R42" s="137"/>
      <c r="S42" s="137"/>
      <c r="T42" s="137"/>
      <c r="U42" s="137"/>
      <c r="V42" s="137"/>
      <c r="W42" s="137"/>
      <c r="X42" s="137"/>
      <c r="Y42" s="137"/>
      <c r="Z42" s="137"/>
      <c r="AA42" s="137"/>
      <c r="AB42" s="137"/>
      <c r="AC42" s="137"/>
      <c r="AD42" s="137"/>
      <c r="AE42" s="137"/>
      <c r="AF42" s="137"/>
      <c r="AG42" s="137"/>
      <c r="AH42" s="137"/>
      <c r="AI42" s="137"/>
      <c r="AJ42" s="137"/>
      <c r="AK42" s="137"/>
      <c r="AL42" s="137"/>
      <c r="AM42" s="137"/>
      <c r="AN42" s="137"/>
      <c r="AO42" s="137"/>
    </row>
    <row r="43" spans="1:41" x14ac:dyDescent="0.25">
      <c r="A43" s="112">
        <f t="shared" si="1"/>
        <v>33</v>
      </c>
      <c r="B43" s="14" t="str">
        <f>PFIS!B41</f>
        <v>Payroll Tax</v>
      </c>
      <c r="C43" s="456">
        <f t="shared" si="3"/>
        <v>0</v>
      </c>
      <c r="D43" s="140"/>
      <c r="E43" s="148"/>
      <c r="F43" s="148"/>
      <c r="G43" s="148"/>
      <c r="H43" s="137"/>
      <c r="I43" s="137"/>
      <c r="J43" s="137"/>
      <c r="K43" s="137"/>
      <c r="L43" s="137"/>
      <c r="M43" s="137"/>
      <c r="N43" s="137"/>
      <c r="O43" s="137"/>
      <c r="P43" s="137"/>
      <c r="Q43" s="137"/>
      <c r="R43" s="137"/>
      <c r="S43" s="137"/>
      <c r="T43" s="137"/>
      <c r="U43" s="137"/>
      <c r="V43" s="137"/>
      <c r="W43" s="137"/>
      <c r="X43" s="137"/>
      <c r="Y43" s="137"/>
      <c r="Z43" s="137"/>
      <c r="AA43" s="137"/>
      <c r="AB43" s="137"/>
      <c r="AC43" s="137"/>
      <c r="AD43" s="137"/>
      <c r="AE43" s="137"/>
      <c r="AF43" s="137"/>
      <c r="AG43" s="137"/>
      <c r="AH43" s="137"/>
      <c r="AI43" s="137"/>
      <c r="AJ43" s="137"/>
      <c r="AK43" s="137"/>
      <c r="AL43" s="137"/>
      <c r="AM43" s="137"/>
      <c r="AN43" s="137"/>
      <c r="AO43" s="137"/>
    </row>
    <row r="44" spans="1:41" x14ac:dyDescent="0.25">
      <c r="A44" s="112">
        <f t="shared" si="1"/>
        <v>34</v>
      </c>
      <c r="B44" s="14" t="str">
        <f>PFIS!B42</f>
        <v>Other Taxes &amp; Licenses (DOH/PWB/ESD/DOE)</v>
      </c>
      <c r="C44" s="456">
        <f t="shared" si="3"/>
        <v>0</v>
      </c>
      <c r="D44" s="102"/>
      <c r="E44" s="137"/>
      <c r="F44" s="137"/>
      <c r="G44" s="137"/>
      <c r="H44" s="137"/>
      <c r="I44" s="137"/>
      <c r="J44" s="137"/>
      <c r="K44" s="137"/>
      <c r="L44" s="137"/>
      <c r="M44" s="137"/>
      <c r="N44" s="137"/>
      <c r="O44" s="137"/>
      <c r="P44" s="137"/>
      <c r="Q44" s="137"/>
      <c r="R44" s="137"/>
      <c r="S44" s="137"/>
      <c r="T44" s="137"/>
      <c r="U44" s="137"/>
      <c r="V44" s="137"/>
      <c r="W44" s="137"/>
      <c r="X44" s="137"/>
      <c r="Y44" s="137"/>
      <c r="Z44" s="137"/>
      <c r="AA44" s="137"/>
      <c r="AB44" s="137"/>
      <c r="AC44" s="137"/>
      <c r="AD44" s="137"/>
      <c r="AE44" s="137"/>
      <c r="AF44" s="137"/>
      <c r="AG44" s="137"/>
      <c r="AH44" s="137"/>
      <c r="AI44" s="137"/>
      <c r="AJ44" s="137"/>
      <c r="AK44" s="137"/>
      <c r="AL44" s="137"/>
      <c r="AM44" s="137"/>
      <c r="AN44" s="137"/>
      <c r="AO44" s="137"/>
    </row>
    <row r="45" spans="1:41" ht="16.5" thickBot="1" x14ac:dyDescent="0.3">
      <c r="A45" s="112">
        <f t="shared" si="1"/>
        <v>35</v>
      </c>
      <c r="B45" s="14" t="str">
        <f>PFIS!B43</f>
        <v>Miscellaneous</v>
      </c>
      <c r="C45" s="456">
        <f t="shared" si="3"/>
        <v>0</v>
      </c>
      <c r="D45" s="102"/>
      <c r="E45" s="102"/>
      <c r="F45" s="102"/>
      <c r="G45" s="102"/>
      <c r="H45" s="102"/>
      <c r="I45" s="102"/>
      <c r="J45" s="102"/>
      <c r="K45" s="102"/>
      <c r="L45" s="102"/>
      <c r="M45" s="102"/>
      <c r="N45" s="102"/>
      <c r="O45" s="102"/>
      <c r="P45" s="102"/>
      <c r="Q45" s="102"/>
      <c r="R45" s="102"/>
      <c r="S45" s="102"/>
      <c r="T45" s="102"/>
      <c r="U45" s="102"/>
      <c r="V45" s="102"/>
      <c r="W45" s="102"/>
      <c r="X45" s="102"/>
      <c r="Y45" s="102"/>
      <c r="Z45" s="102"/>
      <c r="AA45" s="102"/>
      <c r="AB45" s="102"/>
      <c r="AC45" s="102"/>
      <c r="AD45" s="102"/>
      <c r="AE45" s="102"/>
      <c r="AF45" s="102"/>
      <c r="AG45" s="102"/>
      <c r="AH45" s="102"/>
      <c r="AI45" s="102"/>
      <c r="AJ45" s="102"/>
      <c r="AK45" s="102"/>
      <c r="AL45" s="102"/>
      <c r="AM45" s="102"/>
      <c r="AN45" s="102"/>
      <c r="AO45" s="102"/>
    </row>
    <row r="46" spans="1:41" ht="16.5" thickTop="1" x14ac:dyDescent="0.25">
      <c r="A46" s="112">
        <f t="shared" ref="A46:A64" si="4">1+A45</f>
        <v>36</v>
      </c>
      <c r="B46" s="14" t="str">
        <f>PFIS!B44</f>
        <v>OPERATING EXPENSES</v>
      </c>
      <c r="C46" s="457">
        <f>SUM(C20:C45)</f>
        <v>-37293.545072599998</v>
      </c>
      <c r="D46" s="136">
        <f>SUM(D19:D45)</f>
        <v>0</v>
      </c>
      <c r="E46" s="136">
        <f t="shared" ref="E46:AO46" si="5">SUM(E19:E45)</f>
        <v>-14583</v>
      </c>
      <c r="F46" s="136">
        <f t="shared" si="5"/>
        <v>-23900</v>
      </c>
      <c r="G46" s="136">
        <f t="shared" si="5"/>
        <v>1189.454927400004</v>
      </c>
      <c r="H46" s="136">
        <f t="shared" si="5"/>
        <v>0</v>
      </c>
      <c r="I46" s="136">
        <f t="shared" si="5"/>
        <v>0</v>
      </c>
      <c r="J46" s="136">
        <f t="shared" si="5"/>
        <v>0</v>
      </c>
      <c r="K46" s="136">
        <f t="shared" si="5"/>
        <v>0</v>
      </c>
      <c r="L46" s="136">
        <f t="shared" si="5"/>
        <v>0</v>
      </c>
      <c r="M46" s="136">
        <f t="shared" si="5"/>
        <v>0</v>
      </c>
      <c r="N46" s="136">
        <f t="shared" si="5"/>
        <v>0</v>
      </c>
      <c r="O46" s="136">
        <f t="shared" si="5"/>
        <v>0</v>
      </c>
      <c r="P46" s="136">
        <f t="shared" si="5"/>
        <v>0</v>
      </c>
      <c r="Q46" s="136">
        <f t="shared" si="5"/>
        <v>0</v>
      </c>
      <c r="R46" s="136">
        <f t="shared" si="5"/>
        <v>0</v>
      </c>
      <c r="S46" s="136">
        <f t="shared" si="5"/>
        <v>0</v>
      </c>
      <c r="T46" s="136">
        <f t="shared" si="5"/>
        <v>0</v>
      </c>
      <c r="U46" s="136">
        <f t="shared" si="5"/>
        <v>0</v>
      </c>
      <c r="V46" s="136">
        <f t="shared" si="5"/>
        <v>0</v>
      </c>
      <c r="W46" s="136">
        <f t="shared" si="5"/>
        <v>0</v>
      </c>
      <c r="X46" s="136">
        <f t="shared" si="5"/>
        <v>0</v>
      </c>
      <c r="Y46" s="136">
        <f t="shared" si="5"/>
        <v>0</v>
      </c>
      <c r="Z46" s="136">
        <f t="shared" si="5"/>
        <v>0</v>
      </c>
      <c r="AA46" s="136">
        <f t="shared" si="5"/>
        <v>0</v>
      </c>
      <c r="AB46" s="136">
        <f t="shared" si="5"/>
        <v>0</v>
      </c>
      <c r="AC46" s="136">
        <f t="shared" si="5"/>
        <v>0</v>
      </c>
      <c r="AD46" s="136">
        <f t="shared" si="5"/>
        <v>0</v>
      </c>
      <c r="AE46" s="136">
        <f t="shared" si="5"/>
        <v>0</v>
      </c>
      <c r="AF46" s="136">
        <f t="shared" si="5"/>
        <v>0</v>
      </c>
      <c r="AG46" s="136">
        <f t="shared" si="5"/>
        <v>0</v>
      </c>
      <c r="AH46" s="136">
        <f t="shared" si="5"/>
        <v>0</v>
      </c>
      <c r="AI46" s="136">
        <f t="shared" si="5"/>
        <v>0</v>
      </c>
      <c r="AJ46" s="136">
        <f t="shared" si="5"/>
        <v>0</v>
      </c>
      <c r="AK46" s="136">
        <f t="shared" si="5"/>
        <v>0</v>
      </c>
      <c r="AL46" s="136">
        <f t="shared" si="5"/>
        <v>0</v>
      </c>
      <c r="AM46" s="136">
        <f t="shared" si="5"/>
        <v>0</v>
      </c>
      <c r="AN46" s="136">
        <f t="shared" si="5"/>
        <v>0</v>
      </c>
      <c r="AO46" s="136">
        <f t="shared" si="5"/>
        <v>0</v>
      </c>
    </row>
    <row r="47" spans="1:41" x14ac:dyDescent="0.25">
      <c r="A47" s="112">
        <f t="shared" si="4"/>
        <v>37</v>
      </c>
      <c r="B47" s="14">
        <f>PFIS!B45</f>
        <v>0</v>
      </c>
      <c r="C47" s="456"/>
      <c r="D47" s="137"/>
      <c r="E47" s="137"/>
      <c r="F47" s="137"/>
      <c r="G47" s="137"/>
      <c r="H47" s="137"/>
      <c r="I47" s="137"/>
      <c r="J47" s="137"/>
      <c r="K47" s="137"/>
      <c r="L47" s="137"/>
      <c r="M47" s="137"/>
      <c r="N47" s="137"/>
      <c r="O47" s="137"/>
      <c r="P47" s="137"/>
      <c r="Q47" s="137"/>
      <c r="R47" s="137"/>
      <c r="S47" s="137"/>
      <c r="T47" s="137"/>
      <c r="U47" s="137"/>
      <c r="V47" s="137"/>
      <c r="W47" s="137"/>
      <c r="X47" s="137"/>
      <c r="Y47" s="137"/>
      <c r="Z47" s="137"/>
      <c r="AA47" s="137"/>
      <c r="AB47" s="137"/>
      <c r="AC47" s="137"/>
      <c r="AD47" s="137"/>
      <c r="AE47" s="137"/>
      <c r="AF47" s="137"/>
      <c r="AG47" s="137"/>
      <c r="AH47" s="137"/>
      <c r="AI47" s="137"/>
      <c r="AJ47" s="137"/>
      <c r="AK47" s="137"/>
      <c r="AL47" s="137"/>
      <c r="AM47" s="137"/>
      <c r="AN47" s="137"/>
      <c r="AO47" s="137"/>
    </row>
    <row r="48" spans="1:41" x14ac:dyDescent="0.25">
      <c r="A48" s="112">
        <f t="shared" si="4"/>
        <v>38</v>
      </c>
      <c r="B48" s="14" t="str">
        <f>PFIS!B46</f>
        <v>Operating Income before Taxes</v>
      </c>
      <c r="C48" s="456">
        <f>SUM(D48:AO48)</f>
        <v>0</v>
      </c>
      <c r="D48" s="137"/>
      <c r="E48" s="137"/>
      <c r="F48" s="137"/>
      <c r="G48" s="137"/>
      <c r="H48" s="137"/>
      <c r="I48" s="137"/>
      <c r="J48" s="137"/>
      <c r="K48" s="137"/>
      <c r="L48" s="137"/>
      <c r="M48" s="137"/>
      <c r="N48" s="137"/>
      <c r="O48" s="137"/>
      <c r="P48" s="137"/>
      <c r="Q48" s="137"/>
      <c r="R48" s="137"/>
      <c r="S48" s="137"/>
      <c r="T48" s="137"/>
      <c r="U48" s="137"/>
      <c r="V48" s="137"/>
      <c r="W48" s="137"/>
      <c r="X48" s="137"/>
      <c r="Y48" s="137"/>
      <c r="Z48" s="137"/>
      <c r="AA48" s="137"/>
      <c r="AB48" s="137"/>
      <c r="AC48" s="137"/>
      <c r="AD48" s="137"/>
      <c r="AE48" s="137"/>
      <c r="AF48" s="137"/>
      <c r="AG48" s="137"/>
      <c r="AH48" s="137"/>
      <c r="AI48" s="137"/>
      <c r="AJ48" s="137"/>
      <c r="AK48" s="137"/>
      <c r="AL48" s="137"/>
      <c r="AM48" s="137"/>
      <c r="AN48" s="137"/>
      <c r="AO48" s="137"/>
    </row>
    <row r="49" spans="1:41" x14ac:dyDescent="0.25">
      <c r="A49" s="112">
        <f t="shared" si="4"/>
        <v>39</v>
      </c>
      <c r="B49" s="14" t="str">
        <f>PFIS!B47</f>
        <v>Interest Expense</v>
      </c>
      <c r="C49" s="456">
        <f>SUM(D49:AO49)</f>
        <v>0</v>
      </c>
      <c r="D49" s="137"/>
      <c r="E49" s="137"/>
      <c r="F49" s="137"/>
      <c r="G49" s="137"/>
      <c r="H49" s="137"/>
      <c r="I49" s="137"/>
      <c r="J49" s="147"/>
      <c r="K49" s="147"/>
      <c r="L49" s="147"/>
      <c r="M49" s="147"/>
      <c r="N49" s="147"/>
      <c r="O49" s="147"/>
      <c r="P49" s="147"/>
      <c r="Q49" s="147"/>
      <c r="R49" s="147"/>
      <c r="S49" s="147"/>
      <c r="T49" s="137"/>
      <c r="U49" s="137"/>
      <c r="V49" s="137"/>
      <c r="W49" s="147"/>
      <c r="X49" s="147"/>
      <c r="Y49" s="147"/>
      <c r="Z49" s="147"/>
      <c r="AA49" s="147"/>
      <c r="AB49" s="147"/>
      <c r="AC49" s="147"/>
      <c r="AD49" s="147"/>
      <c r="AE49" s="147"/>
      <c r="AF49" s="147"/>
      <c r="AG49" s="147"/>
      <c r="AH49" s="147"/>
      <c r="AI49" s="147"/>
      <c r="AJ49" s="147"/>
      <c r="AK49" s="147"/>
      <c r="AL49" s="147"/>
      <c r="AM49" s="147"/>
      <c r="AN49" s="148"/>
      <c r="AO49" s="147"/>
    </row>
    <row r="50" spans="1:41" x14ac:dyDescent="0.25">
      <c r="A50" s="112">
        <f t="shared" si="4"/>
        <v>40</v>
      </c>
      <c r="B50" s="14" t="str">
        <f>PFIS!B48</f>
        <v>Fed Income Tax - 21%</v>
      </c>
      <c r="C50" s="456">
        <f>SUM(D50:AO50)</f>
        <v>0</v>
      </c>
      <c r="D50" s="137"/>
      <c r="E50" s="137"/>
      <c r="F50" s="137"/>
      <c r="G50" s="137"/>
      <c r="H50" s="137"/>
      <c r="I50" s="137"/>
      <c r="J50" s="147"/>
      <c r="K50" s="147"/>
      <c r="L50" s="147"/>
      <c r="M50" s="147"/>
      <c r="N50" s="147"/>
      <c r="O50" s="147"/>
      <c r="P50" s="147"/>
      <c r="Q50" s="147"/>
      <c r="R50" s="147"/>
      <c r="S50" s="147"/>
      <c r="T50" s="137"/>
      <c r="U50" s="137"/>
      <c r="V50" s="137"/>
      <c r="W50" s="147"/>
      <c r="X50" s="147"/>
      <c r="Y50" s="147"/>
      <c r="Z50" s="147"/>
      <c r="AA50" s="147"/>
      <c r="AB50" s="147"/>
      <c r="AC50" s="147"/>
      <c r="AD50" s="147"/>
      <c r="AE50" s="147"/>
      <c r="AF50" s="147"/>
      <c r="AG50" s="147"/>
      <c r="AH50" s="147"/>
      <c r="AI50" s="147"/>
      <c r="AJ50" s="147"/>
      <c r="AK50" s="147"/>
      <c r="AL50" s="147"/>
      <c r="AM50" s="147"/>
      <c r="AN50" s="147"/>
      <c r="AO50" s="147"/>
    </row>
    <row r="51" spans="1:41" ht="16.5" thickBot="1" x14ac:dyDescent="0.3">
      <c r="A51" s="112">
        <f t="shared" si="4"/>
        <v>41</v>
      </c>
      <c r="B51" s="14" t="str">
        <f>PFIS!B49</f>
        <v>TOTAL OPERATING EXPENSE</v>
      </c>
      <c r="C51" s="456">
        <f>SUM(D51:AO51)</f>
        <v>-37293.545072599998</v>
      </c>
      <c r="D51" s="137">
        <f>+D50+D49+D46</f>
        <v>0</v>
      </c>
      <c r="E51" s="137">
        <f>+E50+E49+E46</f>
        <v>-14583</v>
      </c>
      <c r="F51" s="137">
        <f>+F50+F49+F46</f>
        <v>-23900</v>
      </c>
      <c r="G51" s="137">
        <f>+G50+G49+G46</f>
        <v>1189.454927400004</v>
      </c>
      <c r="H51" s="137">
        <f t="shared" ref="H51:AO51" si="6">+H50+H49+H46</f>
        <v>0</v>
      </c>
      <c r="I51" s="137">
        <f t="shared" si="6"/>
        <v>0</v>
      </c>
      <c r="J51" s="137">
        <f t="shared" si="6"/>
        <v>0</v>
      </c>
      <c r="K51" s="137">
        <f t="shared" si="6"/>
        <v>0</v>
      </c>
      <c r="L51" s="137">
        <f t="shared" si="6"/>
        <v>0</v>
      </c>
      <c r="M51" s="137">
        <f t="shared" si="6"/>
        <v>0</v>
      </c>
      <c r="N51" s="137">
        <f t="shared" si="6"/>
        <v>0</v>
      </c>
      <c r="O51" s="137">
        <f t="shared" si="6"/>
        <v>0</v>
      </c>
      <c r="P51" s="137">
        <f t="shared" si="6"/>
        <v>0</v>
      </c>
      <c r="Q51" s="137">
        <f t="shared" si="6"/>
        <v>0</v>
      </c>
      <c r="R51" s="137">
        <f t="shared" si="6"/>
        <v>0</v>
      </c>
      <c r="S51" s="137">
        <f t="shared" si="6"/>
        <v>0</v>
      </c>
      <c r="T51" s="137">
        <f t="shared" si="6"/>
        <v>0</v>
      </c>
      <c r="U51" s="137">
        <f t="shared" si="6"/>
        <v>0</v>
      </c>
      <c r="V51" s="137">
        <f t="shared" si="6"/>
        <v>0</v>
      </c>
      <c r="W51" s="137">
        <f t="shared" si="6"/>
        <v>0</v>
      </c>
      <c r="X51" s="137">
        <f t="shared" si="6"/>
        <v>0</v>
      </c>
      <c r="Y51" s="137">
        <f t="shared" si="6"/>
        <v>0</v>
      </c>
      <c r="Z51" s="137">
        <f t="shared" si="6"/>
        <v>0</v>
      </c>
      <c r="AA51" s="137">
        <f t="shared" si="6"/>
        <v>0</v>
      </c>
      <c r="AB51" s="137">
        <f t="shared" si="6"/>
        <v>0</v>
      </c>
      <c r="AC51" s="137">
        <f t="shared" si="6"/>
        <v>0</v>
      </c>
      <c r="AD51" s="137">
        <f t="shared" si="6"/>
        <v>0</v>
      </c>
      <c r="AE51" s="137">
        <f t="shared" si="6"/>
        <v>0</v>
      </c>
      <c r="AF51" s="137">
        <f t="shared" si="6"/>
        <v>0</v>
      </c>
      <c r="AG51" s="137">
        <f t="shared" si="6"/>
        <v>0</v>
      </c>
      <c r="AH51" s="137">
        <f t="shared" si="6"/>
        <v>0</v>
      </c>
      <c r="AI51" s="137">
        <f t="shared" si="6"/>
        <v>0</v>
      </c>
      <c r="AJ51" s="137">
        <f t="shared" si="6"/>
        <v>0</v>
      </c>
      <c r="AK51" s="137">
        <f t="shared" si="6"/>
        <v>0</v>
      </c>
      <c r="AL51" s="137">
        <f t="shared" si="6"/>
        <v>0</v>
      </c>
      <c r="AM51" s="137">
        <f t="shared" si="6"/>
        <v>0</v>
      </c>
      <c r="AN51" s="137">
        <f t="shared" si="6"/>
        <v>0</v>
      </c>
      <c r="AO51" s="137">
        <f t="shared" si="6"/>
        <v>0</v>
      </c>
    </row>
    <row r="52" spans="1:41" ht="16.5" thickTop="1" x14ac:dyDescent="0.25">
      <c r="A52" s="112">
        <f t="shared" si="4"/>
        <v>42</v>
      </c>
      <c r="B52" s="14" t="str">
        <f>PFIS!B50</f>
        <v>NET INCOME (LOSS)</v>
      </c>
      <c r="C52" s="457">
        <f>+C17-C51</f>
        <v>13393.545072599998</v>
      </c>
      <c r="D52" s="136">
        <f>+D17-D51</f>
        <v>0</v>
      </c>
      <c r="E52" s="136">
        <f>+E17-E51</f>
        <v>14583</v>
      </c>
      <c r="F52" s="136">
        <f>+F17-F51</f>
        <v>0</v>
      </c>
      <c r="G52" s="136">
        <f>+G17-G51</f>
        <v>-1189.454927400004</v>
      </c>
      <c r="H52" s="136">
        <f t="shared" ref="H52:AO52" si="7">+H17-H51</f>
        <v>0</v>
      </c>
      <c r="I52" s="136">
        <f t="shared" si="7"/>
        <v>0</v>
      </c>
      <c r="J52" s="136">
        <f t="shared" si="7"/>
        <v>0</v>
      </c>
      <c r="K52" s="136">
        <f t="shared" si="7"/>
        <v>0</v>
      </c>
      <c r="L52" s="136">
        <f t="shared" si="7"/>
        <v>0</v>
      </c>
      <c r="M52" s="136">
        <f t="shared" si="7"/>
        <v>0</v>
      </c>
      <c r="N52" s="136">
        <f t="shared" si="7"/>
        <v>0</v>
      </c>
      <c r="O52" s="136">
        <f t="shared" si="7"/>
        <v>0</v>
      </c>
      <c r="P52" s="136">
        <f t="shared" si="7"/>
        <v>0</v>
      </c>
      <c r="Q52" s="136">
        <f t="shared" si="7"/>
        <v>0</v>
      </c>
      <c r="R52" s="136">
        <f t="shared" si="7"/>
        <v>0</v>
      </c>
      <c r="S52" s="136">
        <f t="shared" si="7"/>
        <v>0</v>
      </c>
      <c r="T52" s="136">
        <f t="shared" si="7"/>
        <v>0</v>
      </c>
      <c r="U52" s="136">
        <f t="shared" si="7"/>
        <v>0</v>
      </c>
      <c r="V52" s="136">
        <f t="shared" si="7"/>
        <v>0</v>
      </c>
      <c r="W52" s="136">
        <f t="shared" si="7"/>
        <v>0</v>
      </c>
      <c r="X52" s="136">
        <f t="shared" si="7"/>
        <v>0</v>
      </c>
      <c r="Y52" s="136">
        <f t="shared" si="7"/>
        <v>0</v>
      </c>
      <c r="Z52" s="136">
        <f t="shared" si="7"/>
        <v>0</v>
      </c>
      <c r="AA52" s="136">
        <f t="shared" si="7"/>
        <v>0</v>
      </c>
      <c r="AB52" s="136">
        <f t="shared" si="7"/>
        <v>0</v>
      </c>
      <c r="AC52" s="136">
        <f t="shared" si="7"/>
        <v>0</v>
      </c>
      <c r="AD52" s="136">
        <f t="shared" si="7"/>
        <v>0</v>
      </c>
      <c r="AE52" s="136">
        <f t="shared" si="7"/>
        <v>0</v>
      </c>
      <c r="AF52" s="136">
        <f t="shared" si="7"/>
        <v>0</v>
      </c>
      <c r="AG52" s="136">
        <f t="shared" si="7"/>
        <v>0</v>
      </c>
      <c r="AH52" s="136">
        <f t="shared" si="7"/>
        <v>0</v>
      </c>
      <c r="AI52" s="136">
        <f t="shared" si="7"/>
        <v>0</v>
      </c>
      <c r="AJ52" s="136">
        <f t="shared" si="7"/>
        <v>0</v>
      </c>
      <c r="AK52" s="136">
        <f t="shared" si="7"/>
        <v>0</v>
      </c>
      <c r="AL52" s="136">
        <f t="shared" si="7"/>
        <v>0</v>
      </c>
      <c r="AM52" s="136">
        <f t="shared" si="7"/>
        <v>0</v>
      </c>
      <c r="AN52" s="136">
        <f t="shared" si="7"/>
        <v>0</v>
      </c>
      <c r="AO52" s="136">
        <f t="shared" si="7"/>
        <v>0</v>
      </c>
    </row>
    <row r="53" spans="1:41" x14ac:dyDescent="0.25">
      <c r="A53" s="112">
        <f t="shared" si="4"/>
        <v>43</v>
      </c>
      <c r="B53" s="14" t="str">
        <f>PFIS!B51</f>
        <v>NET OPERATING INCOME</v>
      </c>
      <c r="C53" s="456">
        <f>+C48-C50</f>
        <v>0</v>
      </c>
      <c r="D53" s="137">
        <f>+D48-D50</f>
        <v>0</v>
      </c>
      <c r="E53" s="137">
        <f>+E48-E50</f>
        <v>0</v>
      </c>
      <c r="F53" s="137">
        <f>+F48-F50</f>
        <v>0</v>
      </c>
      <c r="G53" s="137"/>
      <c r="H53" s="137"/>
      <c r="I53" s="137"/>
      <c r="J53" s="137"/>
      <c r="K53" s="137"/>
      <c r="L53" s="137"/>
      <c r="M53" s="137"/>
      <c r="N53" s="137"/>
      <c r="O53" s="137"/>
      <c r="P53" s="137"/>
      <c r="Q53" s="137"/>
      <c r="R53" s="137"/>
      <c r="S53" s="137"/>
      <c r="T53" s="137"/>
      <c r="U53" s="137"/>
      <c r="V53" s="137"/>
      <c r="W53" s="137"/>
      <c r="X53" s="137"/>
      <c r="Y53" s="137"/>
      <c r="Z53" s="137"/>
      <c r="AA53" s="137"/>
      <c r="AB53" s="137"/>
      <c r="AC53" s="137"/>
      <c r="AD53" s="137"/>
      <c r="AE53" s="137"/>
      <c r="AF53" s="137"/>
      <c r="AG53" s="137"/>
      <c r="AH53" s="137"/>
      <c r="AI53" s="137"/>
      <c r="AJ53" s="137"/>
      <c r="AK53" s="137"/>
      <c r="AL53" s="137"/>
      <c r="AM53" s="137"/>
      <c r="AN53" s="137"/>
      <c r="AO53" s="137"/>
    </row>
    <row r="54" spans="1:41" x14ac:dyDescent="0.25">
      <c r="A54" s="112">
        <f t="shared" si="4"/>
        <v>44</v>
      </c>
      <c r="B54" s="14">
        <f>PFIS!B52</f>
        <v>0</v>
      </c>
      <c r="C54" s="456"/>
      <c r="D54" s="148"/>
      <c r="E54" s="148"/>
      <c r="F54" s="137"/>
      <c r="G54" s="137"/>
      <c r="H54" s="137"/>
      <c r="I54" s="137"/>
      <c r="J54" s="137"/>
      <c r="K54" s="137"/>
      <c r="L54" s="137"/>
      <c r="M54" s="137"/>
      <c r="N54" s="137"/>
      <c r="O54" s="137"/>
      <c r="P54" s="137"/>
      <c r="Q54" s="137"/>
      <c r="R54" s="137"/>
      <c r="S54" s="137"/>
      <c r="T54" s="137"/>
      <c r="U54" s="137"/>
      <c r="V54" s="137"/>
      <c r="W54" s="137"/>
      <c r="X54" s="137"/>
      <c r="Y54" s="137"/>
      <c r="Z54" s="137"/>
      <c r="AA54" s="137"/>
      <c r="AB54" s="137"/>
      <c r="AC54" s="137"/>
      <c r="AD54" s="137"/>
      <c r="AE54" s="137"/>
      <c r="AF54" s="137"/>
      <c r="AG54" s="137"/>
      <c r="AH54" s="137"/>
      <c r="AI54" s="137"/>
      <c r="AJ54" s="137"/>
      <c r="AK54" s="137"/>
      <c r="AL54" s="137"/>
      <c r="AM54" s="137"/>
      <c r="AN54" s="137"/>
      <c r="AO54" s="137"/>
    </row>
    <row r="55" spans="1:41" x14ac:dyDescent="0.25">
      <c r="A55" s="112">
        <f t="shared" si="4"/>
        <v>45</v>
      </c>
      <c r="B55" s="125" t="str">
        <f>PFIS!B53</f>
        <v>RATE BASE</v>
      </c>
      <c r="C55" s="456"/>
      <c r="D55" s="148"/>
      <c r="E55" s="148"/>
      <c r="F55" s="137"/>
      <c r="G55" s="137"/>
      <c r="H55" s="137"/>
      <c r="I55" s="137"/>
      <c r="J55" s="137"/>
      <c r="K55" s="137"/>
      <c r="L55" s="137"/>
      <c r="M55" s="137"/>
      <c r="N55" s="137"/>
      <c r="O55" s="137"/>
      <c r="P55" s="137"/>
      <c r="Q55" s="137"/>
      <c r="R55" s="137"/>
      <c r="S55" s="137"/>
      <c r="T55" s="137"/>
      <c r="U55" s="137"/>
      <c r="V55" s="137"/>
      <c r="W55" s="137"/>
      <c r="X55" s="137"/>
      <c r="Y55" s="137"/>
      <c r="Z55" s="137"/>
      <c r="AA55" s="137"/>
      <c r="AB55" s="137"/>
      <c r="AC55" s="137"/>
      <c r="AD55" s="137"/>
      <c r="AE55" s="137"/>
      <c r="AF55" s="137"/>
      <c r="AG55" s="137"/>
      <c r="AH55" s="137"/>
      <c r="AI55" s="137"/>
      <c r="AJ55" s="137"/>
      <c r="AK55" s="137"/>
      <c r="AL55" s="137"/>
      <c r="AM55" s="137"/>
      <c r="AN55" s="137"/>
      <c r="AO55" s="137"/>
    </row>
    <row r="56" spans="1:41" x14ac:dyDescent="0.25">
      <c r="A56" s="112">
        <f t="shared" si="4"/>
        <v>46</v>
      </c>
      <c r="B56" s="14" t="str">
        <f>PFIS!B54</f>
        <v>Utility Plant in Service (UPIS)</v>
      </c>
      <c r="C56" s="456">
        <f>SUM(D56:AO56)</f>
        <v>-20200</v>
      </c>
      <c r="D56" s="148">
        <f>'Sch 9 DEPN'!G8-ABS(Inputs!J52)</f>
        <v>-20200</v>
      </c>
      <c r="E56" s="148"/>
      <c r="F56" s="137"/>
      <c r="G56" s="137"/>
      <c r="H56" s="137"/>
      <c r="I56" s="137"/>
      <c r="J56" s="137"/>
      <c r="K56" s="137"/>
      <c r="L56" s="137"/>
      <c r="M56" s="137"/>
      <c r="N56" s="137"/>
      <c r="O56" s="137"/>
      <c r="P56" s="137"/>
      <c r="Q56" s="137"/>
      <c r="R56" s="137"/>
      <c r="S56" s="137"/>
      <c r="T56" s="137"/>
      <c r="U56" s="137"/>
      <c r="V56" s="137"/>
      <c r="W56" s="137"/>
      <c r="X56" s="137"/>
      <c r="Y56" s="137"/>
      <c r="Z56" s="137"/>
      <c r="AA56" s="137"/>
      <c r="AB56" s="137"/>
      <c r="AC56" s="137"/>
      <c r="AD56" s="137"/>
      <c r="AE56" s="137"/>
      <c r="AF56" s="137"/>
      <c r="AG56" s="137"/>
      <c r="AH56" s="137"/>
      <c r="AI56" s="137"/>
      <c r="AJ56" s="137"/>
      <c r="AK56" s="137"/>
      <c r="AL56" s="137"/>
      <c r="AM56" s="137"/>
      <c r="AN56" s="137"/>
      <c r="AO56" s="137"/>
    </row>
    <row r="57" spans="1:41" x14ac:dyDescent="0.25">
      <c r="A57" s="112">
        <f t="shared" si="4"/>
        <v>47</v>
      </c>
      <c r="B57" s="14" t="str">
        <f>PFIS!B55</f>
        <v xml:space="preserve">    Accumulated Depreciation</v>
      </c>
      <c r="C57" s="456">
        <f>SUM(D57:AO57)</f>
        <v>129170.55821428564</v>
      </c>
      <c r="D57" s="148">
        <f>-('Sch 9 DEPN'!G8-'Sch 9 DEPN'!K8)+ABS(Inputs!J53)-'Sch 9 DEPN'!V9</f>
        <v>129170.55821428564</v>
      </c>
      <c r="E57" s="148">
        <f>'Sch 9 DEPN'!V10</f>
        <v>0</v>
      </c>
      <c r="F57" s="137"/>
      <c r="G57" s="137"/>
      <c r="H57" s="137"/>
      <c r="I57" s="137"/>
      <c r="J57" s="137"/>
      <c r="K57" s="137"/>
      <c r="L57" s="137"/>
      <c r="M57" s="137"/>
      <c r="N57" s="137"/>
      <c r="O57" s="137"/>
      <c r="P57" s="137"/>
      <c r="Q57" s="137"/>
      <c r="R57" s="137"/>
      <c r="S57" s="137"/>
      <c r="T57" s="137"/>
      <c r="U57" s="137"/>
      <c r="V57" s="137"/>
      <c r="W57" s="137"/>
      <c r="X57" s="137"/>
      <c r="Y57" s="137"/>
      <c r="Z57" s="137"/>
      <c r="AA57" s="137"/>
      <c r="AB57" s="137"/>
      <c r="AC57" s="137"/>
      <c r="AD57" s="137"/>
      <c r="AE57" s="137"/>
      <c r="AF57" s="137"/>
      <c r="AG57" s="137"/>
      <c r="AH57" s="137"/>
      <c r="AI57" s="137"/>
      <c r="AJ57" s="137"/>
      <c r="AK57" s="137"/>
      <c r="AL57" s="137"/>
      <c r="AM57" s="137"/>
      <c r="AN57" s="137"/>
      <c r="AO57" s="137"/>
    </row>
    <row r="58" spans="1:41" x14ac:dyDescent="0.25">
      <c r="A58" s="112">
        <f>1+A57</f>
        <v>48</v>
      </c>
      <c r="B58" s="14" t="str">
        <f>PFIS!B56</f>
        <v>Acquisition Adjustment</v>
      </c>
      <c r="C58" s="456">
        <f>SUM(D58:AO58)</f>
        <v>0</v>
      </c>
      <c r="D58" s="148"/>
      <c r="E58" s="148"/>
      <c r="F58" s="137"/>
      <c r="G58" s="137"/>
      <c r="H58" s="137"/>
      <c r="I58" s="137"/>
      <c r="J58" s="137"/>
      <c r="K58" s="137"/>
      <c r="L58" s="137"/>
      <c r="M58" s="137"/>
      <c r="N58" s="137"/>
      <c r="O58" s="137"/>
      <c r="P58" s="137"/>
      <c r="Q58" s="137"/>
      <c r="R58" s="137"/>
      <c r="S58" s="137"/>
      <c r="T58" s="137"/>
      <c r="U58" s="137"/>
      <c r="V58" s="137"/>
      <c r="W58" s="137"/>
      <c r="X58" s="137"/>
      <c r="Y58" s="137"/>
      <c r="Z58" s="137"/>
      <c r="AA58" s="137"/>
      <c r="AB58" s="137"/>
      <c r="AC58" s="137"/>
      <c r="AD58" s="137"/>
      <c r="AE58" s="137"/>
      <c r="AF58" s="137"/>
      <c r="AG58" s="137"/>
      <c r="AH58" s="137"/>
      <c r="AI58" s="137"/>
      <c r="AJ58" s="137"/>
      <c r="AK58" s="137"/>
      <c r="AL58" s="137"/>
      <c r="AM58" s="137"/>
      <c r="AN58" s="137"/>
      <c r="AO58" s="137"/>
    </row>
    <row r="59" spans="1:41" x14ac:dyDescent="0.25">
      <c r="A59" s="112">
        <f>1+A58</f>
        <v>49</v>
      </c>
      <c r="B59" s="14" t="str">
        <f>PFIS!B57</f>
        <v>Contributions In Aid of Construction (CIAC) Plant in Service</v>
      </c>
      <c r="C59" s="456">
        <f>SUM(D59:AO59)</f>
        <v>-382910</v>
      </c>
      <c r="D59" s="148">
        <f>ABS(Inputs!G21)-'Sch 9.1 CIAC Amortization'!F8</f>
        <v>-382910</v>
      </c>
      <c r="E59" s="148"/>
      <c r="F59" s="137"/>
      <c r="G59" s="137"/>
      <c r="H59" s="137"/>
      <c r="I59" s="137"/>
      <c r="J59" s="137"/>
      <c r="K59" s="137"/>
      <c r="L59" s="137"/>
      <c r="M59" s="137"/>
      <c r="N59" s="137"/>
      <c r="O59" s="137"/>
      <c r="P59" s="137"/>
      <c r="Q59" s="137"/>
      <c r="R59" s="137"/>
      <c r="S59" s="137"/>
      <c r="T59" s="137"/>
      <c r="U59" s="137"/>
      <c r="V59" s="137"/>
      <c r="W59" s="137"/>
      <c r="X59" s="137"/>
      <c r="Y59" s="137"/>
      <c r="Z59" s="137"/>
      <c r="AA59" s="137"/>
      <c r="AB59" s="137"/>
      <c r="AC59" s="137"/>
      <c r="AD59" s="137"/>
      <c r="AE59" s="137"/>
      <c r="AF59" s="137"/>
      <c r="AG59" s="137"/>
      <c r="AH59" s="137"/>
      <c r="AI59" s="137"/>
      <c r="AJ59" s="137"/>
      <c r="AK59" s="137"/>
      <c r="AL59" s="137"/>
      <c r="AM59" s="137"/>
      <c r="AN59" s="137"/>
      <c r="AO59" s="137"/>
    </row>
    <row r="60" spans="1:41" ht="16.5" thickBot="1" x14ac:dyDescent="0.3">
      <c r="A60" s="112">
        <f>1+A59</f>
        <v>50</v>
      </c>
      <c r="B60" s="14" t="str">
        <f>PFIS!B58</f>
        <v xml:space="preserve">    Accumulated Amortization</v>
      </c>
      <c r="C60" s="456">
        <f>SUM(D60:AO60)</f>
        <v>319903</v>
      </c>
      <c r="D60" s="148">
        <f>'Sch 9.1 CIAC Amortization'!I8+-ABS(Inputs!J56)-E60</f>
        <v>-72607</v>
      </c>
      <c r="E60" s="148">
        <f>'Sch 9 DEPN'!V11</f>
        <v>392510</v>
      </c>
      <c r="F60" s="137"/>
      <c r="G60" s="137"/>
      <c r="H60" s="137"/>
      <c r="I60" s="137"/>
      <c r="J60" s="148"/>
      <c r="K60" s="148"/>
      <c r="L60" s="148"/>
      <c r="M60" s="148"/>
      <c r="N60" s="148"/>
      <c r="O60" s="148"/>
      <c r="P60" s="148"/>
      <c r="Q60" s="148"/>
      <c r="R60" s="148"/>
      <c r="S60" s="148"/>
      <c r="T60" s="137"/>
      <c r="U60" s="137"/>
      <c r="V60" s="137"/>
      <c r="W60" s="148"/>
      <c r="X60" s="148"/>
      <c r="Y60" s="148"/>
      <c r="Z60" s="148"/>
      <c r="AA60" s="148"/>
      <c r="AB60" s="148"/>
      <c r="AC60" s="148"/>
      <c r="AD60" s="148"/>
      <c r="AE60" s="148"/>
      <c r="AF60" s="148"/>
      <c r="AG60" s="148"/>
      <c r="AH60" s="148"/>
      <c r="AI60" s="148"/>
      <c r="AJ60" s="148"/>
      <c r="AK60" s="148"/>
      <c r="AL60" s="148"/>
      <c r="AM60" s="148"/>
      <c r="AN60" s="148"/>
      <c r="AO60" s="148"/>
    </row>
    <row r="61" spans="1:41" ht="16.5" thickTop="1" x14ac:dyDescent="0.25">
      <c r="A61" s="112">
        <f t="shared" si="4"/>
        <v>51</v>
      </c>
      <c r="B61" s="14" t="str">
        <f>PFIS!B59</f>
        <v>NET RATE BASE</v>
      </c>
      <c r="C61" s="457">
        <f>SUM(C56:C60)</f>
        <v>45963.558214285644</v>
      </c>
      <c r="D61" s="136">
        <f t="shared" ref="D61:AO61" si="8">SUM(D56:D60)</f>
        <v>-346546.44178571436</v>
      </c>
      <c r="E61" s="136">
        <f>SUM(E56:E60)</f>
        <v>392510</v>
      </c>
      <c r="F61" s="136">
        <f t="shared" si="8"/>
        <v>0</v>
      </c>
      <c r="G61" s="136">
        <f t="shared" si="8"/>
        <v>0</v>
      </c>
      <c r="H61" s="136">
        <f t="shared" si="8"/>
        <v>0</v>
      </c>
      <c r="I61" s="136">
        <f t="shared" si="8"/>
        <v>0</v>
      </c>
      <c r="J61" s="136">
        <f t="shared" si="8"/>
        <v>0</v>
      </c>
      <c r="K61" s="136">
        <f t="shared" si="8"/>
        <v>0</v>
      </c>
      <c r="L61" s="136">
        <f t="shared" si="8"/>
        <v>0</v>
      </c>
      <c r="M61" s="136">
        <f t="shared" si="8"/>
        <v>0</v>
      </c>
      <c r="N61" s="136">
        <f t="shared" si="8"/>
        <v>0</v>
      </c>
      <c r="O61" s="136">
        <f t="shared" si="8"/>
        <v>0</v>
      </c>
      <c r="P61" s="136">
        <f t="shared" si="8"/>
        <v>0</v>
      </c>
      <c r="Q61" s="136">
        <f t="shared" si="8"/>
        <v>0</v>
      </c>
      <c r="R61" s="136">
        <f t="shared" si="8"/>
        <v>0</v>
      </c>
      <c r="S61" s="136">
        <f t="shared" si="8"/>
        <v>0</v>
      </c>
      <c r="T61" s="136">
        <f t="shared" si="8"/>
        <v>0</v>
      </c>
      <c r="U61" s="136">
        <f t="shared" si="8"/>
        <v>0</v>
      </c>
      <c r="V61" s="136">
        <f t="shared" si="8"/>
        <v>0</v>
      </c>
      <c r="W61" s="136">
        <f t="shared" si="8"/>
        <v>0</v>
      </c>
      <c r="X61" s="136">
        <f t="shared" si="8"/>
        <v>0</v>
      </c>
      <c r="Y61" s="136">
        <f t="shared" si="8"/>
        <v>0</v>
      </c>
      <c r="Z61" s="136">
        <f t="shared" si="8"/>
        <v>0</v>
      </c>
      <c r="AA61" s="136">
        <f t="shared" si="8"/>
        <v>0</v>
      </c>
      <c r="AB61" s="136">
        <f t="shared" si="8"/>
        <v>0</v>
      </c>
      <c r="AC61" s="136">
        <f t="shared" si="8"/>
        <v>0</v>
      </c>
      <c r="AD61" s="136">
        <f t="shared" si="8"/>
        <v>0</v>
      </c>
      <c r="AE61" s="136">
        <f t="shared" si="8"/>
        <v>0</v>
      </c>
      <c r="AF61" s="136">
        <f t="shared" si="8"/>
        <v>0</v>
      </c>
      <c r="AG61" s="136">
        <f t="shared" si="8"/>
        <v>0</v>
      </c>
      <c r="AH61" s="136">
        <f t="shared" si="8"/>
        <v>0</v>
      </c>
      <c r="AI61" s="136">
        <f t="shared" si="8"/>
        <v>0</v>
      </c>
      <c r="AJ61" s="136">
        <f t="shared" si="8"/>
        <v>0</v>
      </c>
      <c r="AK61" s="136">
        <f t="shared" si="8"/>
        <v>0</v>
      </c>
      <c r="AL61" s="136">
        <f t="shared" si="8"/>
        <v>0</v>
      </c>
      <c r="AM61" s="136">
        <f t="shared" si="8"/>
        <v>0</v>
      </c>
      <c r="AN61" s="136">
        <f t="shared" si="8"/>
        <v>0</v>
      </c>
      <c r="AO61" s="136">
        <f t="shared" si="8"/>
        <v>0</v>
      </c>
    </row>
    <row r="62" spans="1:41" x14ac:dyDescent="0.25">
      <c r="A62" s="112">
        <f t="shared" si="4"/>
        <v>52</v>
      </c>
      <c r="B62" s="14">
        <f>PFIS!B60</f>
        <v>0</v>
      </c>
      <c r="C62" s="456"/>
      <c r="D62" s="149"/>
      <c r="E62" s="149"/>
      <c r="F62" s="149"/>
      <c r="G62" s="149"/>
      <c r="H62" s="149"/>
      <c r="I62" s="149"/>
      <c r="J62" s="150"/>
      <c r="K62" s="150"/>
      <c r="L62" s="150"/>
      <c r="M62" s="150"/>
      <c r="N62" s="150"/>
      <c r="O62" s="150"/>
      <c r="P62" s="150"/>
      <c r="Q62" s="150"/>
      <c r="R62" s="150"/>
      <c r="S62" s="150"/>
      <c r="T62" s="149"/>
      <c r="U62" s="149"/>
      <c r="V62" s="149"/>
      <c r="W62" s="150"/>
      <c r="X62" s="150"/>
      <c r="Y62" s="150"/>
      <c r="Z62" s="150"/>
      <c r="AA62" s="150"/>
      <c r="AB62" s="150"/>
      <c r="AC62" s="150"/>
      <c r="AD62" s="150"/>
      <c r="AE62" s="150"/>
      <c r="AF62" s="150"/>
      <c r="AG62" s="150"/>
      <c r="AH62" s="150"/>
      <c r="AI62" s="150"/>
      <c r="AJ62" s="150"/>
      <c r="AK62" s="150"/>
      <c r="AL62" s="150"/>
      <c r="AM62" s="150"/>
      <c r="AN62" s="150"/>
      <c r="AO62" s="150"/>
    </row>
    <row r="63" spans="1:41" x14ac:dyDescent="0.25">
      <c r="A63" s="112">
        <f t="shared" si="4"/>
        <v>53</v>
      </c>
      <c r="B63" s="125" t="str">
        <f>PFIS!B61</f>
        <v>Rate of Return</v>
      </c>
      <c r="C63" s="456"/>
      <c r="D63" s="137"/>
      <c r="E63" s="137"/>
      <c r="F63" s="137"/>
      <c r="G63" s="137"/>
      <c r="H63" s="137"/>
      <c r="I63" s="137"/>
      <c r="J63" s="137"/>
      <c r="K63" s="137"/>
      <c r="L63" s="137"/>
      <c r="M63" s="137"/>
      <c r="N63" s="137"/>
      <c r="O63" s="137"/>
      <c r="P63" s="137"/>
      <c r="Q63" s="137"/>
      <c r="R63" s="137"/>
      <c r="S63" s="137"/>
      <c r="T63" s="137"/>
      <c r="U63" s="137"/>
      <c r="V63" s="137"/>
      <c r="W63" s="137"/>
      <c r="X63" s="137"/>
      <c r="Y63" s="137"/>
      <c r="Z63" s="137"/>
      <c r="AA63" s="137"/>
      <c r="AB63" s="137"/>
      <c r="AC63" s="137"/>
      <c r="AD63" s="137"/>
      <c r="AE63" s="137"/>
      <c r="AF63" s="137"/>
      <c r="AG63" s="137"/>
      <c r="AH63" s="137"/>
      <c r="AI63" s="137"/>
      <c r="AJ63" s="137"/>
      <c r="AK63" s="137"/>
      <c r="AL63" s="137"/>
      <c r="AM63" s="137"/>
      <c r="AN63" s="137"/>
      <c r="AO63" s="137"/>
    </row>
    <row r="64" spans="1:41" x14ac:dyDescent="0.25">
      <c r="A64" s="112">
        <f t="shared" si="4"/>
        <v>54</v>
      </c>
      <c r="B64" s="14" t="str">
        <f>PFIS!B62</f>
        <v>Customer Count</v>
      </c>
      <c r="C64" s="456">
        <f>SUM(D64:AO64)</f>
        <v>0</v>
      </c>
      <c r="G64" s="137"/>
      <c r="H64" s="137"/>
      <c r="I64" s="102">
        <f>SUM('Sch 10.1 Rate Design'!M13:M20)-Inputs!B12</f>
        <v>0</v>
      </c>
      <c r="J64" s="102">
        <f>'Sch 10.1 Rate Design'!M21-Inputs!B10</f>
        <v>-30</v>
      </c>
      <c r="K64" s="102">
        <f>'Sch 10.1 Rate Design'!M22-Inputs!B11</f>
        <v>30</v>
      </c>
      <c r="L64" s="137"/>
      <c r="M64" s="137"/>
      <c r="N64" s="137"/>
      <c r="O64" s="137"/>
      <c r="P64" s="137"/>
      <c r="Q64" s="137"/>
      <c r="R64" s="137"/>
      <c r="S64" s="137"/>
      <c r="T64" s="137"/>
      <c r="U64" s="137"/>
      <c r="V64" s="137"/>
      <c r="W64" s="137"/>
      <c r="X64" s="137"/>
      <c r="Y64" s="137"/>
      <c r="Z64" s="137"/>
      <c r="AA64" s="137"/>
      <c r="AB64" s="137"/>
      <c r="AC64" s="137"/>
      <c r="AD64" s="137"/>
      <c r="AE64" s="137"/>
      <c r="AF64" s="137"/>
      <c r="AG64" s="137"/>
      <c r="AH64" s="137"/>
      <c r="AI64" s="137"/>
      <c r="AJ64" s="137"/>
      <c r="AK64" s="137"/>
      <c r="AL64" s="137"/>
      <c r="AM64" s="137"/>
      <c r="AN64" s="137"/>
      <c r="AO64" s="137"/>
    </row>
  </sheetData>
  <sheetProtection sheet="1" objects="1" scenarios="1"/>
  <protectedRanges>
    <protectedRange password="C6D0" sqref="F20:F45 F11:F16 L1:AO65536 I1:K63 I65:K65536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7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J410"/>
  <sheetViews>
    <sheetView workbookViewId="0">
      <selection activeCell="G11" sqref="G11"/>
    </sheetView>
  </sheetViews>
  <sheetFormatPr defaultColWidth="8.21875" defaultRowHeight="15" x14ac:dyDescent="0.25"/>
  <cols>
    <col min="1" max="1" width="33.44140625" style="262" bestFit="1" customWidth="1"/>
    <col min="2" max="2" width="18.44140625" style="262" bestFit="1" customWidth="1"/>
    <col min="3" max="3" width="11" style="703" bestFit="1" customWidth="1"/>
    <col min="4" max="4" width="5.6640625" style="262" bestFit="1" customWidth="1"/>
    <col min="5" max="5" width="5.88671875" style="262" bestFit="1" customWidth="1"/>
    <col min="6" max="7" width="11.77734375" style="260" customWidth="1"/>
    <col min="8" max="10" width="11.77734375" style="262" customWidth="1"/>
    <col min="11" max="16384" width="8.21875" style="262"/>
  </cols>
  <sheetData>
    <row r="1" spans="1:10" x14ac:dyDescent="0.25">
      <c r="A1" s="257" t="str">
        <f>Info!B4</f>
        <v>Northwest Water Services, LLC</v>
      </c>
      <c r="C1" s="262"/>
      <c r="H1" s="670"/>
      <c r="I1" s="260"/>
      <c r="J1" s="260"/>
    </row>
    <row r="2" spans="1:10" ht="15" customHeight="1" x14ac:dyDescent="0.25">
      <c r="A2" s="257">
        <f>Info!B5</f>
        <v>0</v>
      </c>
      <c r="C2" s="262"/>
      <c r="H2" s="260"/>
      <c r="I2" s="260"/>
      <c r="J2" s="260"/>
    </row>
    <row r="3" spans="1:10" x14ac:dyDescent="0.25">
      <c r="A3" s="257" t="str">
        <f>Info!B6</f>
        <v>For the test period ending July 31, 2019</v>
      </c>
      <c r="C3" s="604"/>
      <c r="E3" s="263"/>
      <c r="H3" s="605"/>
      <c r="I3" s="605"/>
      <c r="J3" s="605"/>
    </row>
    <row r="4" spans="1:10" s="258" customFormat="1" x14ac:dyDescent="0.25">
      <c r="A4" s="604">
        <f>Info!B11</f>
        <v>43677</v>
      </c>
      <c r="C4" s="669"/>
      <c r="D4" s="705"/>
    </row>
    <row r="5" spans="1:10" s="258" customFormat="1" x14ac:dyDescent="0.25">
      <c r="A5" s="1464" t="str">
        <f>Info!B29</f>
        <v>Staff's Straight-Line Depreciation, and DEPN, CIAC, and Acquisition Adjustments</v>
      </c>
      <c r="B5" s="1464"/>
      <c r="C5" s="1464"/>
      <c r="D5" s="1464"/>
      <c r="E5" s="1464"/>
      <c r="F5" s="1464"/>
      <c r="H5" s="1463">
        <f>EOMONTH($A$4, 0)</f>
        <v>43677</v>
      </c>
      <c r="I5" s="1463"/>
      <c r="J5" s="899"/>
    </row>
    <row r="6" spans="1:10" s="258" customFormat="1" x14ac:dyDescent="0.25">
      <c r="A6" s="257"/>
      <c r="B6" s="262"/>
      <c r="C6" s="602"/>
      <c r="E6" s="261"/>
      <c r="F6" s="259"/>
      <c r="G6" s="260"/>
      <c r="H6" s="1461" t="s">
        <v>763</v>
      </c>
      <c r="I6" s="1462"/>
      <c r="J6" s="721"/>
    </row>
    <row r="7" spans="1:10" s="258" customFormat="1" ht="30" x14ac:dyDescent="0.25">
      <c r="A7" s="717" t="s">
        <v>573</v>
      </c>
      <c r="B7" s="717" t="s">
        <v>637</v>
      </c>
      <c r="C7" s="718" t="s">
        <v>270</v>
      </c>
      <c r="D7" s="717" t="s">
        <v>272</v>
      </c>
      <c r="E7" s="717" t="s">
        <v>271</v>
      </c>
      <c r="F7" s="719" t="s">
        <v>638</v>
      </c>
      <c r="G7" s="720" t="s">
        <v>762</v>
      </c>
      <c r="H7" s="717" t="s">
        <v>224</v>
      </c>
      <c r="I7" s="717" t="s">
        <v>223</v>
      </c>
      <c r="J7" s="719" t="s">
        <v>764</v>
      </c>
    </row>
    <row r="8" spans="1:10" ht="16.5" customHeight="1" thickBot="1" x14ac:dyDescent="0.3">
      <c r="A8" s="709"/>
      <c r="B8" s="722" t="s">
        <v>274</v>
      </c>
      <c r="C8" s="765" t="s">
        <v>639</v>
      </c>
      <c r="D8" s="722" t="s">
        <v>276</v>
      </c>
      <c r="E8" s="722" t="s">
        <v>221</v>
      </c>
      <c r="F8" s="867">
        <f>SUM(F9:F10)</f>
        <v>392510</v>
      </c>
      <c r="G8" s="867">
        <f>SUM(G9:G10)</f>
        <v>7886</v>
      </c>
      <c r="H8" s="867">
        <f>SUM(H9:H10)</f>
        <v>0</v>
      </c>
      <c r="I8" s="867">
        <f>SUM(I9:I10)</f>
        <v>319903</v>
      </c>
      <c r="J8" s="867">
        <f>SUM(J9:J10)</f>
        <v>72607</v>
      </c>
    </row>
    <row r="9" spans="1:10" s="258" customFormat="1" ht="15.75" thickBot="1" x14ac:dyDescent="0.3">
      <c r="A9" s="710" t="s">
        <v>769</v>
      </c>
      <c r="B9" s="768" t="s">
        <v>989</v>
      </c>
      <c r="C9" s="711"/>
      <c r="D9" s="712">
        <v>20</v>
      </c>
      <c r="E9" s="713"/>
      <c r="F9" s="1349">
        <v>143000</v>
      </c>
      <c r="G9" s="868">
        <v>4767</v>
      </c>
      <c r="H9" s="868">
        <f>SUMIF($A11:$A412,"Facility and Connection Charges (20)",H11:H412)</f>
        <v>0</v>
      </c>
      <c r="I9" s="868">
        <v>111083</v>
      </c>
      <c r="J9" s="868">
        <f>+F9-I9</f>
        <v>31917</v>
      </c>
    </row>
    <row r="10" spans="1:10" s="258" customFormat="1" ht="15.75" thickBot="1" x14ac:dyDescent="0.3">
      <c r="A10" s="710" t="s">
        <v>769</v>
      </c>
      <c r="B10" s="769" t="s">
        <v>990</v>
      </c>
      <c r="C10" s="714"/>
      <c r="D10" s="715">
        <v>20</v>
      </c>
      <c r="E10" s="716"/>
      <c r="F10" s="904">
        <v>249510</v>
      </c>
      <c r="G10" s="869">
        <v>3119</v>
      </c>
      <c r="H10" s="869">
        <f>SUM(H11:H1412)-H$9</f>
        <v>0</v>
      </c>
      <c r="I10" s="869">
        <v>208820</v>
      </c>
      <c r="J10" s="869">
        <f>+F10-I10</f>
        <v>40690</v>
      </c>
    </row>
    <row r="11" spans="1:10" s="258" customFormat="1" ht="15" customHeight="1" x14ac:dyDescent="0.25">
      <c r="A11" s="258" t="str">
        <f t="array" ref="A11">IFERROR(INDEX(Inputs!U$7:U$203,SMALL(IF(Inputs!$T$7:$T$200="x",ROW(Inputs!T7:U200)-ROW(Inputs!U7)+1),ROWS(Inputs!U$7:'Inputs'!U7))),"")</f>
        <v/>
      </c>
      <c r="B11" s="258" t="str">
        <f t="array" ref="B11">IFERROR(INDEX(Inputs!V$7:V$203,SMALL(IF(Inputs!$T$7:$T$200="x",ROW(Inputs!T7:V200)-ROW(Inputs!V7)+1),ROWS(Inputs!V$7:'Inputs'!V7))),"")</f>
        <v/>
      </c>
      <c r="C11" s="669" t="str">
        <f t="array" ref="C11">IFERROR(INDEX(Inputs!W$7:W$203,SMALL(IF(Inputs!$T$7:$T$200="x",ROW(Inputs!U7:W203)-ROW(Inputs!W7)+1),ROWS(Inputs!W$7:'Inputs'!W7))),"")</f>
        <v/>
      </c>
      <c r="D11" s="258" t="str">
        <f t="array" ref="D11">IFERROR(INDEX(Inputs!X$7:X$203,SMALL(IF(Inputs!$T$7:$T$200="x",ROW(Inputs!V7:X203)-ROW(Inputs!X7)+1),ROWS(Inputs!X$7:'Inputs'!X7))),"")</f>
        <v/>
      </c>
      <c r="E11" s="258" t="str">
        <f t="array" ref="E11">IFERROR(INDEX(Inputs!Y$7:Y$203,SMALL(IF(Inputs!$T$7:$T$200="x",ROW(Inputs!W7:Y203)-ROW(Inputs!Y7)+1),ROWS(Inputs!Y$7:'Inputs'!Y7))),"")</f>
        <v/>
      </c>
      <c r="F11" s="901" t="str">
        <f t="array" ref="F11">IFERROR(INDEX(Inputs!Z$7:Z$203,SMALL(IF(Inputs!$T$7:$T$200="x",ROW(Inputs!X7:Z203)-ROW(Inputs!Z7)+1),ROWS(Inputs!Z$7:'Inputs'!Z7))),"")</f>
        <v/>
      </c>
      <c r="G11" s="902" t="str">
        <f t="shared" ref="G11:G74" si="0">IFERROR(IF((YEAR($H$5)-YEAR($C11))*12+MONTH($H$5)-MONTH($C11)&lt;=D11*12,SLN(F11,F11*E11,D11),0),"")</f>
        <v/>
      </c>
      <c r="H11" s="903" t="str">
        <f t="shared" ref="H11:H74" si="1">IFERROR(IF((YEAR(H$5)-YEAR($C11))*12+MONTH(H$5)-MONTH($C11)&lt;=12,0,IF(OR((YEAR(H$5)-YEAR($C11))*12+MONTH(H$5)-MONTH($C11)&gt;=$D11*12,SLN($F11,$F11*$E11,$D11*12)*ABS((YEAR(H$5)-1-YEAR($C11))*12+MONTH(H$5)-MONTH($C11))&gt;$F11-($F11*$E11)),$F11-($F11*$E11),SLN($F11,$F11*$E11,$D11*12)*ABS((YEAR(H$5)-1-YEAR($C11))*12+MONTH(H$5)-MONTH($C11)))),"")</f>
        <v/>
      </c>
      <c r="I11" s="903" t="str">
        <f t="shared" ref="I11:I74" si="2">IFERROR(IF((YEAR(H$5)-YEAR($C11))*12+MONTH(H$5)-MONTH($C11)&lt;=12,SLN(F11,F11*E11,D11),IF(OR((YEAR(H$5)-YEAR($C11))*12+MONTH(H$5)-MONTH($C11)&gt;=$D11*12,$H11+$G11&gt;$F11-($F11*$E11)),$F11-($F11*$E11),$H11+$G11)),"")</f>
        <v/>
      </c>
      <c r="J11" s="903" t="str">
        <f>IFERROR(F11-I11,"")</f>
        <v/>
      </c>
    </row>
    <row r="12" spans="1:10" s="258" customFormat="1" x14ac:dyDescent="0.25">
      <c r="A12" s="258" t="str">
        <f t="array" ref="A12">IFERROR(INDEX(Inputs!U$7:U$203,SMALL(IF(Inputs!$T$7:$T$200="x",ROW(Inputs!T8:U200)-ROW(Inputs!U8)+1),ROWS(Inputs!U$7:'Inputs'!U8))),"")</f>
        <v/>
      </c>
      <c r="B12" s="258" t="str">
        <f t="array" ref="B12">IFERROR(INDEX(Inputs!V$7:V$203,SMALL(IF(Inputs!$T$7:$T$200="x",ROW(Inputs!T8:V200)-ROW(Inputs!V8)+1),ROWS(Inputs!V$7:'Inputs'!V8))),"")</f>
        <v/>
      </c>
      <c r="C12" s="669" t="str">
        <f t="array" ref="C12">IFERROR(INDEX(Inputs!W$7:W$203,SMALL(IF(Inputs!$T$7:$T$200="x",ROW(Inputs!U8:W203)-ROW(Inputs!W8)+1),ROWS(Inputs!W$7:'Inputs'!W8))),"")</f>
        <v/>
      </c>
      <c r="D12" s="258" t="str">
        <f t="array" ref="D12">IFERROR(INDEX(Inputs!X$7:X$203,SMALL(IF(Inputs!$T$7:$T$200="x",ROW(Inputs!V8:X203)-ROW(Inputs!X8)+1),ROWS(Inputs!X$7:'Inputs'!X8))),"")</f>
        <v/>
      </c>
      <c r="E12" s="258" t="str">
        <f t="array" ref="E12">IFERROR(INDEX(Inputs!Y$7:Y$203,SMALL(IF(Inputs!$T$7:$T$200="x",ROW(Inputs!W8:Y203)-ROW(Inputs!Y8)+1),ROWS(Inputs!Y$7:'Inputs'!Y8))),"")</f>
        <v/>
      </c>
      <c r="F12" s="901" t="str">
        <f t="array" ref="F12">IFERROR(INDEX(Inputs!Z$7:Z$203,SMALL(IF(Inputs!$T$7:$T$200="x",ROW(Inputs!X8:Z203)-ROW(Inputs!Z8)+1),ROWS(Inputs!Z$7:'Inputs'!Z8))),"")</f>
        <v/>
      </c>
      <c r="G12" s="902" t="str">
        <f t="shared" si="0"/>
        <v/>
      </c>
      <c r="H12" s="903" t="str">
        <f t="shared" si="1"/>
        <v/>
      </c>
      <c r="I12" s="903" t="str">
        <f t="shared" si="2"/>
        <v/>
      </c>
      <c r="J12" s="903" t="str">
        <f t="shared" ref="J12:J75" si="3">IFERROR(F12-I12,"")</f>
        <v/>
      </c>
    </row>
    <row r="13" spans="1:10" s="258" customFormat="1" x14ac:dyDescent="0.25">
      <c r="A13" s="258" t="str">
        <f t="array" ref="A13">IFERROR(INDEX(Inputs!U$7:U$203,SMALL(IF(Inputs!$T$7:$T$200="x",ROW(Inputs!T9:U200)-ROW(Inputs!U9)+1),ROWS(Inputs!U$7:'Inputs'!U9))),"")</f>
        <v/>
      </c>
      <c r="B13" s="258" t="str">
        <f t="array" ref="B13">IFERROR(INDEX(Inputs!V$7:V$203,SMALL(IF(Inputs!$T$7:$T$200="x",ROW(Inputs!T9:V200)-ROW(Inputs!V9)+1),ROWS(Inputs!V$7:'Inputs'!V9))),"")</f>
        <v/>
      </c>
      <c r="C13" s="669" t="str">
        <f t="array" ref="C13">IFERROR(INDEX(Inputs!W$7:W$203,SMALL(IF(Inputs!$T$7:$T$200="x",ROW(Inputs!U9:W203)-ROW(Inputs!W9)+1),ROWS(Inputs!W$7:'Inputs'!W9))),"")</f>
        <v/>
      </c>
      <c r="D13" s="258" t="str">
        <f t="array" ref="D13">IFERROR(INDEX(Inputs!X$7:X$203,SMALL(IF(Inputs!$T$7:$T$200="x",ROW(Inputs!V9:X203)-ROW(Inputs!X9)+1),ROWS(Inputs!X$7:'Inputs'!X9))),"")</f>
        <v/>
      </c>
      <c r="E13" s="258" t="str">
        <f t="array" ref="E13">IFERROR(INDEX(Inputs!Y$7:Y$203,SMALL(IF(Inputs!$T$7:$T$200="x",ROW(Inputs!W9:Y203)-ROW(Inputs!Y9)+1),ROWS(Inputs!Y$7:'Inputs'!Y9))),"")</f>
        <v/>
      </c>
      <c r="F13" s="901" t="str">
        <f t="array" ref="F13">IFERROR(INDEX(Inputs!Z$7:Z$203,SMALL(IF(Inputs!$T$7:$T$200="x",ROW(Inputs!X9:Z203)-ROW(Inputs!Z9)+1),ROWS(Inputs!Z$7:'Inputs'!Z9))),"")</f>
        <v/>
      </c>
      <c r="G13" s="902" t="str">
        <f t="shared" si="0"/>
        <v/>
      </c>
      <c r="H13" s="903" t="str">
        <f t="shared" si="1"/>
        <v/>
      </c>
      <c r="I13" s="903" t="str">
        <f t="shared" si="2"/>
        <v/>
      </c>
      <c r="J13" s="903" t="str">
        <f t="shared" si="3"/>
        <v/>
      </c>
    </row>
    <row r="14" spans="1:10" x14ac:dyDescent="0.25">
      <c r="A14" s="258" t="str">
        <f t="array" ref="A14">IFERROR(INDEX(Inputs!U$7:U$203,SMALL(IF(Inputs!$T$7:$T$200="x",ROW(Inputs!T11:U200)-ROW(Inputs!#REF!)+1),ROWS(Inputs!U$7:Inputs!#REF!))),"")</f>
        <v/>
      </c>
      <c r="B14" s="258" t="str">
        <f t="array" ref="B14">IFERROR(INDEX(Inputs!V$7:V$203,SMALL(IF(Inputs!$T$7:$T$200="x",ROW(Inputs!T11:V200)-ROW(Inputs!V10)+1),ROWS(Inputs!V$7:'Inputs'!V10))),"")</f>
        <v/>
      </c>
      <c r="C14" s="669" t="str">
        <f t="array" ref="C14">IFERROR(INDEX(Inputs!W$7:W$203,SMALL(IF(Inputs!$T$7:$T$200="x",ROW(Inputs!U11:W203)-ROW(Inputs!#REF!)+1),ROWS(Inputs!W$7:Inputs!#REF!))),"")</f>
        <v/>
      </c>
      <c r="D14" s="258" t="str">
        <f t="array" ref="D14">IFERROR(INDEX(Inputs!X$7:X$203,SMALL(IF(Inputs!$T$7:$T$200="x",ROW(Inputs!V11:X203)-ROW(Inputs!#REF!)+1),ROWS(Inputs!X$7:Inputs!#REF!))),"")</f>
        <v/>
      </c>
      <c r="E14" s="258" t="str">
        <f t="array" ref="E14">IFERROR(INDEX(Inputs!Y$7:Y$203,SMALL(IF(Inputs!$T$7:$T$200="x",ROW(Inputs!W11:Y203)-ROW(Inputs!#REF!)+1),ROWS(Inputs!Y$7:Inputs!#REF!))),"")</f>
        <v/>
      </c>
      <c r="F14" s="901" t="str">
        <f t="array" ref="F14">IFERROR(INDEX(Inputs!Z$7:Z$203,SMALL(IF(Inputs!$T$7:$T$200="x",ROW(Inputs!X11:Z203)-ROW(Inputs!#REF!)+1),ROWS(Inputs!Z$7:Inputs!#REF!))),"")</f>
        <v/>
      </c>
      <c r="G14" s="902" t="str">
        <f t="shared" si="0"/>
        <v/>
      </c>
      <c r="H14" s="903" t="str">
        <f t="shared" si="1"/>
        <v/>
      </c>
      <c r="I14" s="903" t="str">
        <f t="shared" si="2"/>
        <v/>
      </c>
      <c r="J14" s="903" t="str">
        <f t="shared" si="3"/>
        <v/>
      </c>
    </row>
    <row r="15" spans="1:10" x14ac:dyDescent="0.25">
      <c r="A15" s="258" t="str">
        <f t="array" ref="A15">IFERROR(INDEX(Inputs!U$7:U$203,SMALL(IF(Inputs!$T$7:$T$200="x",ROW(Inputs!T12:U200)-ROW(Inputs!U11)+1),ROWS(Inputs!U$7:'Inputs'!U11))),"")</f>
        <v/>
      </c>
      <c r="B15" s="258" t="str">
        <f t="array" ref="B15">IFERROR(INDEX(Inputs!V$7:V$203,SMALL(IF(Inputs!$T$7:$T$200="x",ROW(Inputs!T12:V200)-ROW(Inputs!#REF!)+1),ROWS(Inputs!V$7:Inputs!#REF!))),"")</f>
        <v/>
      </c>
      <c r="C15" s="669" t="str">
        <f t="array" ref="C15">IFERROR(INDEX(Inputs!W$7:W$203,SMALL(IF(Inputs!$T$7:$T$200="x",ROW(Inputs!U11:W203)-ROW(Inputs!#REF!)+1),ROWS(Inputs!W$7:Inputs!#REF!))),"")</f>
        <v/>
      </c>
      <c r="D15" s="258" t="str">
        <f t="array" ref="D15">IFERROR(INDEX(Inputs!X$7:X$203,SMALL(IF(Inputs!$T$7:$T$200="x",ROW(Inputs!V11:X203)-ROW(Inputs!#REF!)+1),ROWS(Inputs!X$7:Inputs!#REF!))),"")</f>
        <v/>
      </c>
      <c r="E15" s="258" t="str">
        <f t="array" ref="E15">IFERROR(INDEX(Inputs!Y$7:Y$203,SMALL(IF(Inputs!$T$7:$T$200="x",ROW(Inputs!W11:Y203)-ROW(Inputs!#REF!)+1),ROWS(Inputs!Y$7:Inputs!#REF!))),"")</f>
        <v/>
      </c>
      <c r="F15" s="901" t="str">
        <f t="array" ref="F15">IFERROR(INDEX(Inputs!Z$7:Z$203,SMALL(IF(Inputs!$T$7:$T$200="x",ROW(Inputs!X11:Z203)-ROW(Inputs!#REF!)+1),ROWS(Inputs!Z$7:Inputs!#REF!))),"")</f>
        <v/>
      </c>
      <c r="G15" s="902" t="str">
        <f t="shared" si="0"/>
        <v/>
      </c>
      <c r="H15" s="903" t="str">
        <f t="shared" si="1"/>
        <v/>
      </c>
      <c r="I15" s="903" t="str">
        <f t="shared" si="2"/>
        <v/>
      </c>
      <c r="J15" s="903" t="str">
        <f t="shared" si="3"/>
        <v/>
      </c>
    </row>
    <row r="16" spans="1:10" x14ac:dyDescent="0.25">
      <c r="A16" s="258" t="str">
        <f t="array" ref="A16">IFERROR(INDEX(Inputs!U$7:U$203,SMALL(IF(Inputs!$T$7:$T$200="x",ROW(Inputs!T13:U200)-ROW(Inputs!U12)+1),ROWS(Inputs!U$7:'Inputs'!U12))),"")</f>
        <v/>
      </c>
      <c r="B16" s="258" t="str">
        <f t="array" ref="B16">IFERROR(INDEX(Inputs!V$7:V$203,SMALL(IF(Inputs!$T$7:$T$200="x",ROW(Inputs!T13:V200)-ROW(Inputs!#REF!)+1),ROWS(Inputs!V$7:Inputs!#REF!))),"")</f>
        <v/>
      </c>
      <c r="C16" s="669" t="str">
        <f t="array" ref="C16">IFERROR(INDEX(Inputs!W$7:W$203,SMALL(IF(Inputs!$T$7:$T$200="x",ROW(Inputs!U12:W203)-ROW(Inputs!W11)+1),ROWS(Inputs!W$7:'Inputs'!W11))),"")</f>
        <v/>
      </c>
      <c r="D16" s="258" t="str">
        <f t="array" ref="D16">IFERROR(INDEX(Inputs!X$7:X$203,SMALL(IF(Inputs!$T$7:$T$200="x",ROW(Inputs!V12:X203)-ROW(Inputs!X11)+1),ROWS(Inputs!X$7:'Inputs'!X11))),"")</f>
        <v/>
      </c>
      <c r="E16" s="258" t="str">
        <f t="array" ref="E16">IFERROR(INDEX(Inputs!Y$7:Y$203,SMALL(IF(Inputs!$T$7:$T$200="x",ROW(Inputs!W11:Y203)-ROW(Inputs!Y11)+1),ROWS(Inputs!Y$7:'Inputs'!Y11))),"")</f>
        <v/>
      </c>
      <c r="F16" s="901" t="str">
        <f t="array" ref="F16">IFERROR(INDEX(Inputs!Z$7:Z$203,SMALL(IF(Inputs!$T$7:$T$200="x",ROW(Inputs!X11:Z203)-ROW(Inputs!Z11)+1),ROWS(Inputs!Z$7:'Inputs'!Z11))),"")</f>
        <v/>
      </c>
      <c r="G16" s="902" t="str">
        <f t="shared" si="0"/>
        <v/>
      </c>
      <c r="H16" s="903" t="str">
        <f t="shared" si="1"/>
        <v/>
      </c>
      <c r="I16" s="903" t="str">
        <f t="shared" si="2"/>
        <v/>
      </c>
      <c r="J16" s="903" t="str">
        <f t="shared" si="3"/>
        <v/>
      </c>
    </row>
    <row r="17" spans="1:10" ht="15" customHeight="1" x14ac:dyDescent="0.25">
      <c r="A17" s="258" t="str">
        <f t="array" ref="A17">IFERROR(INDEX(Inputs!U$7:U$203,SMALL(IF(Inputs!$T$7:$T$200="x",ROW(Inputs!T14:U200)-ROW(Inputs!U13)+1),ROWS(Inputs!U$7:'Inputs'!U13))),"")</f>
        <v/>
      </c>
      <c r="B17" s="258" t="str">
        <f t="array" ref="B17">IFERROR(INDEX(Inputs!V$7:V$203,SMALL(IF(Inputs!$T$7:$T$200="x",ROW(Inputs!T14:V200)-ROW(Inputs!V11)+1),ROWS(Inputs!V$7:'Inputs'!V11))),"")</f>
        <v/>
      </c>
      <c r="C17" s="669" t="str">
        <f t="array" ref="C17">IFERROR(INDEX(Inputs!W$7:W$203,SMALL(IF(Inputs!$T$7:$T$200="x",ROW(Inputs!U13:W203)-ROW(Inputs!W12)+1),ROWS(Inputs!W$7:'Inputs'!W12))),"")</f>
        <v/>
      </c>
      <c r="D17" s="258" t="str">
        <f t="array" ref="D17">IFERROR(INDEX(Inputs!X$7:X$203,SMALL(IF(Inputs!$T$7:$T$200="x",ROW(Inputs!V13:X203)-ROW(Inputs!X12)+1),ROWS(Inputs!X$7:'Inputs'!X12))),"")</f>
        <v/>
      </c>
      <c r="E17" s="258" t="str">
        <f t="array" ref="E17">IFERROR(INDEX(Inputs!Y$7:Y$203,SMALL(IF(Inputs!$T$7:$T$200="x",ROW(Inputs!W12:Y203)-ROW(Inputs!Y12)+1),ROWS(Inputs!Y$7:'Inputs'!Y12))),"")</f>
        <v/>
      </c>
      <c r="F17" s="901" t="str">
        <f t="array" ref="F17">IFERROR(INDEX(Inputs!Z$7:Z$203,SMALL(IF(Inputs!$T$7:$T$200="x",ROW(Inputs!X12:Z203)-ROW(Inputs!Z12)+1),ROWS(Inputs!Z$7:'Inputs'!Z12))),"")</f>
        <v/>
      </c>
      <c r="G17" s="902" t="str">
        <f t="shared" si="0"/>
        <v/>
      </c>
      <c r="H17" s="903" t="str">
        <f t="shared" si="1"/>
        <v/>
      </c>
      <c r="I17" s="903" t="str">
        <f t="shared" si="2"/>
        <v/>
      </c>
      <c r="J17" s="903" t="str">
        <f t="shared" si="3"/>
        <v/>
      </c>
    </row>
    <row r="18" spans="1:10" x14ac:dyDescent="0.25">
      <c r="A18" s="258" t="str">
        <f t="array" ref="A18">IFERROR(INDEX(Inputs!U$7:U$203,SMALL(IF(Inputs!$T$7:$T$200="x",ROW(Inputs!T15:U200)-ROW(Inputs!U14)+1),ROWS(Inputs!U$7:'Inputs'!U14))),"")</f>
        <v/>
      </c>
      <c r="B18" s="258" t="str">
        <f t="array" ref="B18">IFERROR(INDEX(Inputs!V$7:V$203,SMALL(IF(Inputs!$T$7:$T$200="x",ROW(Inputs!T15:V200)-ROW(Inputs!V12)+1),ROWS(Inputs!V$7:'Inputs'!V12))),"")</f>
        <v/>
      </c>
      <c r="C18" s="669" t="str">
        <f t="array" ref="C18">IFERROR(INDEX(Inputs!W$7:W$203,SMALL(IF(Inputs!$T$7:$T$200="x",ROW(Inputs!U14:W203)-ROW(Inputs!W13)+1),ROWS(Inputs!W$7:'Inputs'!W13))),"")</f>
        <v/>
      </c>
      <c r="D18" s="258" t="str">
        <f t="array" ref="D18">IFERROR(INDEX(Inputs!X$7:X$203,SMALL(IF(Inputs!$T$7:$T$200="x",ROW(Inputs!V14:X203)-ROW(Inputs!X13)+1),ROWS(Inputs!X$7:'Inputs'!X13))),"")</f>
        <v/>
      </c>
      <c r="E18" s="258" t="str">
        <f t="array" ref="E18">IFERROR(INDEX(Inputs!Y$7:Y$203,SMALL(IF(Inputs!$T$7:$T$200="x",ROW(Inputs!W13:Y203)-ROW(Inputs!Y13)+1),ROWS(Inputs!Y$7:'Inputs'!Y13))),"")</f>
        <v/>
      </c>
      <c r="F18" s="901" t="str">
        <f t="array" ref="F18">IFERROR(INDEX(Inputs!Z$7:Z$203,SMALL(IF(Inputs!$T$7:$T$200="x",ROW(Inputs!X13:Z203)-ROW(Inputs!Z13)+1),ROWS(Inputs!Z$7:'Inputs'!Z13))),"")</f>
        <v/>
      </c>
      <c r="G18" s="902" t="str">
        <f t="shared" si="0"/>
        <v/>
      </c>
      <c r="H18" s="903" t="str">
        <f t="shared" si="1"/>
        <v/>
      </c>
      <c r="I18" s="903" t="str">
        <f t="shared" si="2"/>
        <v/>
      </c>
      <c r="J18" s="903" t="str">
        <f t="shared" si="3"/>
        <v/>
      </c>
    </row>
    <row r="19" spans="1:10" x14ac:dyDescent="0.25">
      <c r="A19" s="258" t="str">
        <f t="array" ref="A19">IFERROR(INDEX(Inputs!U$7:U$203,SMALL(IF(Inputs!$T$7:$T$200="x",ROW(Inputs!T16:U200)-ROW(Inputs!U15)+1),ROWS(Inputs!U$7:'Inputs'!U15))),"")</f>
        <v/>
      </c>
      <c r="B19" s="258" t="str">
        <f t="array" ref="B19">IFERROR(INDEX(Inputs!V$7:V$203,SMALL(IF(Inputs!$T$7:$T$200="x",ROW(Inputs!T16:V200)-ROW(Inputs!V13)+1),ROWS(Inputs!V$7:'Inputs'!V13))),"")</f>
        <v/>
      </c>
      <c r="C19" s="669" t="str">
        <f t="array" ref="C19">IFERROR(INDEX(Inputs!W$7:W$203,SMALL(IF(Inputs!$T$7:$T$200="x",ROW(Inputs!U15:W203)-ROW(Inputs!W14)+1),ROWS(Inputs!W$7:'Inputs'!W14))),"")</f>
        <v/>
      </c>
      <c r="D19" s="258" t="str">
        <f t="array" ref="D19">IFERROR(INDEX(Inputs!X$7:X$203,SMALL(IF(Inputs!$T$7:$T$200="x",ROW(Inputs!V15:X203)-ROW(Inputs!X14)+1),ROWS(Inputs!X$7:'Inputs'!X14))),"")</f>
        <v/>
      </c>
      <c r="E19" s="258" t="str">
        <f t="array" ref="E19">IFERROR(INDEX(Inputs!Y$7:Y$203,SMALL(IF(Inputs!$T$7:$T$200="x",ROW(Inputs!W14:Y203)-ROW(Inputs!Y14)+1),ROWS(Inputs!Y$7:'Inputs'!Y14))),"")</f>
        <v/>
      </c>
      <c r="F19" s="901" t="str">
        <f t="array" ref="F19">IFERROR(INDEX(Inputs!Z$7:Z$203,SMALL(IF(Inputs!$T$7:$T$200="x",ROW(Inputs!X14:Z203)-ROW(Inputs!Z14)+1),ROWS(Inputs!Z$7:'Inputs'!Z14))),"")</f>
        <v/>
      </c>
      <c r="G19" s="902" t="str">
        <f t="shared" si="0"/>
        <v/>
      </c>
      <c r="H19" s="903" t="str">
        <f t="shared" si="1"/>
        <v/>
      </c>
      <c r="I19" s="903" t="str">
        <f t="shared" si="2"/>
        <v/>
      </c>
      <c r="J19" s="903" t="str">
        <f t="shared" si="3"/>
        <v/>
      </c>
    </row>
    <row r="20" spans="1:10" x14ac:dyDescent="0.25">
      <c r="A20" s="258" t="str">
        <f t="array" ref="A20">IFERROR(INDEX(Inputs!U$7:U$203,SMALL(IF(Inputs!$T$7:$T$200="x",ROW(Inputs!T17:U200)-ROW(Inputs!U16)+1),ROWS(Inputs!U$7:'Inputs'!U16))),"")</f>
        <v/>
      </c>
      <c r="B20" s="258" t="str">
        <f t="array" ref="B20">IFERROR(INDEX(Inputs!V$7:V$203,SMALL(IF(Inputs!$T$7:$T$200="x",ROW(Inputs!T17:V200)-ROW(Inputs!V14)+1),ROWS(Inputs!V$7:'Inputs'!V14))),"")</f>
        <v/>
      </c>
      <c r="C20" s="669" t="str">
        <f t="array" ref="C20">IFERROR(INDEX(Inputs!W$7:W$203,SMALL(IF(Inputs!$T$7:$T$200="x",ROW(Inputs!U16:W203)-ROW(Inputs!W15)+1),ROWS(Inputs!W$7:'Inputs'!W15))),"")</f>
        <v/>
      </c>
      <c r="D20" s="258" t="str">
        <f t="array" ref="D20">IFERROR(INDEX(Inputs!X$7:X$203,SMALL(IF(Inputs!$T$7:$T$200="x",ROW(Inputs!V16:X203)-ROW(Inputs!X15)+1),ROWS(Inputs!X$7:'Inputs'!X15))),"")</f>
        <v/>
      </c>
      <c r="E20" s="258" t="str">
        <f t="array" ref="E20">IFERROR(INDEX(Inputs!Y$7:Y$203,SMALL(IF(Inputs!$T$7:$T$200="x",ROW(Inputs!W15:Y203)-ROW(Inputs!Y15)+1),ROWS(Inputs!Y$7:'Inputs'!Y15))),"")</f>
        <v/>
      </c>
      <c r="F20" s="901" t="str">
        <f t="array" ref="F20">IFERROR(INDEX(Inputs!Z$7:Z$203,SMALL(IF(Inputs!$T$7:$T$200="x",ROW(Inputs!X15:Z203)-ROW(Inputs!Z15)+1),ROWS(Inputs!Z$7:'Inputs'!Z15))),"")</f>
        <v/>
      </c>
      <c r="G20" s="902" t="str">
        <f t="shared" si="0"/>
        <v/>
      </c>
      <c r="H20" s="903" t="str">
        <f t="shared" si="1"/>
        <v/>
      </c>
      <c r="I20" s="903" t="str">
        <f t="shared" si="2"/>
        <v/>
      </c>
      <c r="J20" s="903" t="str">
        <f t="shared" si="3"/>
        <v/>
      </c>
    </row>
    <row r="21" spans="1:10" x14ac:dyDescent="0.25">
      <c r="A21" s="258" t="str">
        <f t="array" ref="A21">IFERROR(INDEX(Inputs!U$7:U$203,SMALL(IF(Inputs!$T$7:$T$200="x",ROW(Inputs!T18:U200)-ROW(Inputs!U17)+1),ROWS(Inputs!U$7:'Inputs'!U17))),"")</f>
        <v/>
      </c>
      <c r="B21" s="258" t="str">
        <f t="array" ref="B21">IFERROR(INDEX(Inputs!V$7:V$203,SMALL(IF(Inputs!$T$7:$T$200="x",ROW(Inputs!T18:V200)-ROW(Inputs!V15)+1),ROWS(Inputs!V$7:'Inputs'!V15))),"")</f>
        <v/>
      </c>
      <c r="C21" s="669" t="str">
        <f t="array" ref="C21">IFERROR(INDEX(Inputs!W$7:W$203,SMALL(IF(Inputs!$T$7:$T$200="x",ROW(Inputs!U17:W203)-ROW(Inputs!W16)+1),ROWS(Inputs!W$7:'Inputs'!W16))),"")</f>
        <v/>
      </c>
      <c r="D21" s="258" t="str">
        <f t="array" ref="D21">IFERROR(INDEX(Inputs!X$7:X$203,SMALL(IF(Inputs!$T$7:$T$200="x",ROW(Inputs!V17:X203)-ROW(Inputs!X16)+1),ROWS(Inputs!X$7:'Inputs'!X16))),"")</f>
        <v/>
      </c>
      <c r="E21" s="258" t="str">
        <f t="array" ref="E21">IFERROR(INDEX(Inputs!Y$7:Y$203,SMALL(IF(Inputs!$T$7:$T$200="x",ROW(Inputs!W16:Y203)-ROW(Inputs!Y16)+1),ROWS(Inputs!Y$7:'Inputs'!Y16))),"")</f>
        <v/>
      </c>
      <c r="F21" s="901" t="str">
        <f t="array" ref="F21">IFERROR(INDEX(Inputs!Z$7:Z$203,SMALL(IF(Inputs!$T$7:$T$200="x",ROW(Inputs!X16:Z203)-ROW(Inputs!Z16)+1),ROWS(Inputs!Z$7:'Inputs'!Z16))),"")</f>
        <v/>
      </c>
      <c r="G21" s="902" t="str">
        <f t="shared" si="0"/>
        <v/>
      </c>
      <c r="H21" s="903" t="str">
        <f t="shared" si="1"/>
        <v/>
      </c>
      <c r="I21" s="903" t="str">
        <f t="shared" si="2"/>
        <v/>
      </c>
      <c r="J21" s="903" t="str">
        <f t="shared" si="3"/>
        <v/>
      </c>
    </row>
    <row r="22" spans="1:10" x14ac:dyDescent="0.25">
      <c r="A22" s="258" t="str">
        <f t="array" ref="A22">IFERROR(INDEX(Inputs!U$7:U$203,SMALL(IF(Inputs!$T$7:$T$200="x",ROW(Inputs!T19:U200)-ROW(Inputs!U18)+1),ROWS(Inputs!U$7:'Inputs'!U18))),"")</f>
        <v/>
      </c>
      <c r="B22" s="258" t="str">
        <f t="array" ref="B22">IFERROR(INDEX(Inputs!V$7:V$203,SMALL(IF(Inputs!$T$7:$T$200="x",ROW(Inputs!T19:V200)-ROW(Inputs!V16)+1),ROWS(Inputs!V$7:'Inputs'!V16))),"")</f>
        <v/>
      </c>
      <c r="C22" s="669" t="str">
        <f t="array" ref="C22">IFERROR(INDEX(Inputs!W$7:W$203,SMALL(IF(Inputs!$T$7:$T$200="x",ROW(Inputs!U18:W203)-ROW(Inputs!W17)+1),ROWS(Inputs!W$7:'Inputs'!W17))),"")</f>
        <v/>
      </c>
      <c r="D22" s="258" t="str">
        <f t="array" ref="D22">IFERROR(INDEX(Inputs!X$7:X$203,SMALL(IF(Inputs!$T$7:$T$200="x",ROW(Inputs!V18:X203)-ROW(Inputs!X17)+1),ROWS(Inputs!X$7:'Inputs'!X17))),"")</f>
        <v/>
      </c>
      <c r="E22" s="258" t="str">
        <f t="array" ref="E22">IFERROR(INDEX(Inputs!Y$7:Y$203,SMALL(IF(Inputs!$T$7:$T$200="x",ROW(Inputs!W17:Y203)-ROW(Inputs!Y17)+1),ROWS(Inputs!Y$7:'Inputs'!Y17))),"")</f>
        <v/>
      </c>
      <c r="F22" s="901" t="str">
        <f t="array" ref="F22">IFERROR(INDEX(Inputs!Z$7:Z$203,SMALL(IF(Inputs!$T$7:$T$200="x",ROW(Inputs!X17:Z203)-ROW(Inputs!Z17)+1),ROWS(Inputs!Z$7:'Inputs'!Z17))),"")</f>
        <v/>
      </c>
      <c r="G22" s="902" t="str">
        <f t="shared" si="0"/>
        <v/>
      </c>
      <c r="H22" s="903" t="str">
        <f t="shared" si="1"/>
        <v/>
      </c>
      <c r="I22" s="903" t="str">
        <f t="shared" si="2"/>
        <v/>
      </c>
      <c r="J22" s="903" t="str">
        <f t="shared" si="3"/>
        <v/>
      </c>
    </row>
    <row r="23" spans="1:10" ht="15" customHeight="1" x14ac:dyDescent="0.25">
      <c r="A23" s="258" t="str">
        <f t="array" ref="A23">IFERROR(INDEX(Inputs!U$7:U$203,SMALL(IF(Inputs!$T$7:$T$200="x",ROW(Inputs!T20:U200)-ROW(Inputs!U19)+1),ROWS(Inputs!U$7:'Inputs'!U19))),"")</f>
        <v/>
      </c>
      <c r="B23" s="258" t="str">
        <f t="array" ref="B23">IFERROR(INDEX(Inputs!V$7:V$203,SMALL(IF(Inputs!$T$7:$T$200="x",ROW(Inputs!T20:V200)-ROW(Inputs!V17)+1),ROWS(Inputs!V$7:'Inputs'!V17))),"")</f>
        <v/>
      </c>
      <c r="C23" s="669" t="str">
        <f t="array" ref="C23">IFERROR(INDEX(Inputs!W$7:W$203,SMALL(IF(Inputs!$T$7:$T$200="x",ROW(Inputs!U19:W203)-ROW(Inputs!W18)+1),ROWS(Inputs!W$7:'Inputs'!W18))),"")</f>
        <v/>
      </c>
      <c r="D23" s="258" t="str">
        <f t="array" ref="D23">IFERROR(INDEX(Inputs!X$7:X$203,SMALL(IF(Inputs!$T$7:$T$200="x",ROW(Inputs!V19:X203)-ROW(Inputs!X18)+1),ROWS(Inputs!X$7:'Inputs'!X18))),"")</f>
        <v/>
      </c>
      <c r="E23" s="258" t="str">
        <f t="array" ref="E23">IFERROR(INDEX(Inputs!Y$7:Y$203,SMALL(IF(Inputs!$T$7:$T$200="x",ROW(Inputs!W18:Y203)-ROW(Inputs!Y18)+1),ROWS(Inputs!Y$7:'Inputs'!Y18))),"")</f>
        <v/>
      </c>
      <c r="F23" s="901" t="str">
        <f t="array" ref="F23">IFERROR(INDEX(Inputs!Z$7:Z$203,SMALL(IF(Inputs!$T$7:$T$200="x",ROW(Inputs!X18:Z203)-ROW(Inputs!Z18)+1),ROWS(Inputs!Z$7:'Inputs'!Z18))),"")</f>
        <v/>
      </c>
      <c r="G23" s="902" t="str">
        <f t="shared" si="0"/>
        <v/>
      </c>
      <c r="H23" s="903" t="str">
        <f t="shared" si="1"/>
        <v/>
      </c>
      <c r="I23" s="903" t="str">
        <f t="shared" si="2"/>
        <v/>
      </c>
      <c r="J23" s="903" t="str">
        <f t="shared" si="3"/>
        <v/>
      </c>
    </row>
    <row r="24" spans="1:10" x14ac:dyDescent="0.25">
      <c r="A24" s="258" t="str">
        <f t="array" ref="A24">IFERROR(INDEX(Inputs!U$7:U$203,SMALL(IF(Inputs!$T$7:$T$200="x",ROW(Inputs!T21:U200)-ROW(Inputs!U20)+1),ROWS(Inputs!U$7:'Inputs'!U20))),"")</f>
        <v/>
      </c>
      <c r="B24" s="258" t="str">
        <f t="array" ref="B24">IFERROR(INDEX(Inputs!V$7:V$203,SMALL(IF(Inputs!$T$7:$T$200="x",ROW(Inputs!T21:V200)-ROW(Inputs!V18)+1),ROWS(Inputs!V$7:'Inputs'!V18))),"")</f>
        <v/>
      </c>
      <c r="C24" s="669" t="str">
        <f t="array" ref="C24">IFERROR(INDEX(Inputs!W$7:W$203,SMALL(IF(Inputs!$T$7:$T$200="x",ROW(Inputs!U20:W203)-ROW(Inputs!W19)+1),ROWS(Inputs!W$7:'Inputs'!W19))),"")</f>
        <v/>
      </c>
      <c r="D24" s="258" t="str">
        <f t="array" ref="D24">IFERROR(INDEX(Inputs!X$7:X$203,SMALL(IF(Inputs!$T$7:$T$200="x",ROW(Inputs!V20:X203)-ROW(Inputs!X19)+1),ROWS(Inputs!X$7:'Inputs'!X19))),"")</f>
        <v/>
      </c>
      <c r="E24" s="258" t="str">
        <f t="array" ref="E24">IFERROR(INDEX(Inputs!Y$7:Y$203,SMALL(IF(Inputs!$T$7:$T$200="x",ROW(Inputs!W19:Y203)-ROW(Inputs!Y19)+1),ROWS(Inputs!Y$7:'Inputs'!Y19))),"")</f>
        <v/>
      </c>
      <c r="F24" s="901" t="str">
        <f t="array" ref="F24">IFERROR(INDEX(Inputs!Z$7:Z$203,SMALL(IF(Inputs!$T$7:$T$200="x",ROW(Inputs!X19:Z203)-ROW(Inputs!Z19)+1),ROWS(Inputs!Z$7:'Inputs'!Z19))),"")</f>
        <v/>
      </c>
      <c r="G24" s="902" t="str">
        <f t="shared" si="0"/>
        <v/>
      </c>
      <c r="H24" s="903" t="str">
        <f t="shared" si="1"/>
        <v/>
      </c>
      <c r="I24" s="903" t="str">
        <f t="shared" si="2"/>
        <v/>
      </c>
      <c r="J24" s="903" t="str">
        <f t="shared" si="3"/>
        <v/>
      </c>
    </row>
    <row r="25" spans="1:10" x14ac:dyDescent="0.25">
      <c r="A25" s="258" t="str">
        <f t="array" ref="A25">IFERROR(INDEX(Inputs!U$7:U$203,SMALL(IF(Inputs!$T$7:$T$200="x",ROW(Inputs!T22:U200)-ROW(Inputs!U21)+1),ROWS(Inputs!U$7:'Inputs'!U21))),"")</f>
        <v/>
      </c>
      <c r="B25" s="258" t="str">
        <f t="array" ref="B25">IFERROR(INDEX(Inputs!V$7:V$203,SMALL(IF(Inputs!$T$7:$T$200="x",ROW(Inputs!T22:V200)-ROW(Inputs!V19)+1),ROWS(Inputs!V$7:'Inputs'!V19))),"")</f>
        <v/>
      </c>
      <c r="C25" s="669" t="str">
        <f t="array" ref="C25">IFERROR(INDEX(Inputs!W$7:W$203,SMALL(IF(Inputs!$T$7:$T$200="x",ROW(Inputs!U21:W203)-ROW(Inputs!W20)+1),ROWS(Inputs!W$7:'Inputs'!W20))),"")</f>
        <v/>
      </c>
      <c r="D25" s="258" t="str">
        <f t="array" ref="D25">IFERROR(INDEX(Inputs!X$7:X$203,SMALL(IF(Inputs!$T$7:$T$200="x",ROW(Inputs!V21:X203)-ROW(Inputs!X20)+1),ROWS(Inputs!X$7:'Inputs'!X20))),"")</f>
        <v/>
      </c>
      <c r="E25" s="258" t="str">
        <f t="array" ref="E25">IFERROR(INDEX(Inputs!Y$7:Y$203,SMALL(IF(Inputs!$T$7:$T$200="x",ROW(Inputs!W20:Y203)-ROW(Inputs!Y20)+1),ROWS(Inputs!Y$7:'Inputs'!Y20))),"")</f>
        <v/>
      </c>
      <c r="F25" s="901" t="str">
        <f t="array" ref="F25">IFERROR(INDEX(Inputs!Z$7:Z$203,SMALL(IF(Inputs!$T$7:$T$200="x",ROW(Inputs!X20:Z203)-ROW(Inputs!Z20)+1),ROWS(Inputs!Z$7:'Inputs'!Z20))),"")</f>
        <v/>
      </c>
      <c r="G25" s="902" t="str">
        <f t="shared" si="0"/>
        <v/>
      </c>
      <c r="H25" s="903" t="str">
        <f t="shared" si="1"/>
        <v/>
      </c>
      <c r="I25" s="903" t="str">
        <f t="shared" si="2"/>
        <v/>
      </c>
      <c r="J25" s="903" t="str">
        <f t="shared" si="3"/>
        <v/>
      </c>
    </row>
    <row r="26" spans="1:10" x14ac:dyDescent="0.25">
      <c r="A26" s="258" t="str">
        <f t="array" ref="A26">IFERROR(INDEX(Inputs!U$7:U$203,SMALL(IF(Inputs!$T$7:$T$200="x",ROW(Inputs!T23:U200)-ROW(Inputs!U22)+1),ROWS(Inputs!U$7:'Inputs'!U22))),"")</f>
        <v/>
      </c>
      <c r="B26" s="258" t="str">
        <f t="array" ref="B26">IFERROR(INDEX(Inputs!V$7:V$203,SMALL(IF(Inputs!$T$7:$T$200="x",ROW(Inputs!T23:V200)-ROW(Inputs!V20)+1),ROWS(Inputs!V$7:'Inputs'!V20))),"")</f>
        <v/>
      </c>
      <c r="C26" s="669" t="str">
        <f t="array" ref="C26">IFERROR(INDEX(Inputs!W$7:W$203,SMALL(IF(Inputs!$T$7:$T$200="x",ROW(Inputs!U22:W203)-ROW(Inputs!W21)+1),ROWS(Inputs!W$7:'Inputs'!W21))),"")</f>
        <v/>
      </c>
      <c r="D26" s="258" t="str">
        <f t="array" ref="D26">IFERROR(INDEX(Inputs!X$7:X$203,SMALL(IF(Inputs!$T$7:$T$200="x",ROW(Inputs!V22:X203)-ROW(Inputs!X21)+1),ROWS(Inputs!X$7:'Inputs'!X21))),"")</f>
        <v/>
      </c>
      <c r="E26" s="258" t="str">
        <f t="array" ref="E26">IFERROR(INDEX(Inputs!Y$7:Y$203,SMALL(IF(Inputs!$T$7:$T$200="x",ROW(Inputs!W21:Y203)-ROW(Inputs!Y21)+1),ROWS(Inputs!Y$7:'Inputs'!Y21))),"")</f>
        <v/>
      </c>
      <c r="F26" s="901" t="str">
        <f t="array" ref="F26">IFERROR(INDEX(Inputs!Z$7:Z$203,SMALL(IF(Inputs!$T$7:$T$200="x",ROW(Inputs!X21:Z203)-ROW(Inputs!Z21)+1),ROWS(Inputs!Z$7:'Inputs'!Z21))),"")</f>
        <v/>
      </c>
      <c r="G26" s="902" t="str">
        <f t="shared" si="0"/>
        <v/>
      </c>
      <c r="H26" s="903" t="str">
        <f t="shared" si="1"/>
        <v/>
      </c>
      <c r="I26" s="903" t="str">
        <f t="shared" si="2"/>
        <v/>
      </c>
      <c r="J26" s="903" t="str">
        <f t="shared" si="3"/>
        <v/>
      </c>
    </row>
    <row r="27" spans="1:10" x14ac:dyDescent="0.25">
      <c r="A27" s="258" t="str">
        <f t="array" ref="A27">IFERROR(INDEX(Inputs!U$7:U$203,SMALL(IF(Inputs!$T$7:$T$200="x",ROW(Inputs!T24:U200)-ROW(Inputs!U23)+1),ROWS(Inputs!U$7:'Inputs'!U23))),"")</f>
        <v/>
      </c>
      <c r="B27" s="258" t="str">
        <f t="array" ref="B27">IFERROR(INDEX(Inputs!V$7:V$203,SMALL(IF(Inputs!$T$7:$T$200="x",ROW(Inputs!T24:V200)-ROW(Inputs!V21)+1),ROWS(Inputs!V$7:'Inputs'!V21))),"")</f>
        <v/>
      </c>
      <c r="C27" s="669" t="str">
        <f t="array" ref="C27">IFERROR(INDEX(Inputs!W$7:W$203,SMALL(IF(Inputs!$T$7:$T$200="x",ROW(Inputs!U23:W203)-ROW(Inputs!W22)+1),ROWS(Inputs!W$7:'Inputs'!W22))),"")</f>
        <v/>
      </c>
      <c r="D27" s="258" t="str">
        <f t="array" ref="D27">IFERROR(INDEX(Inputs!X$7:X$203,SMALL(IF(Inputs!$T$7:$T$200="x",ROW(Inputs!V23:X203)-ROW(Inputs!X22)+1),ROWS(Inputs!X$7:'Inputs'!X22))),"")</f>
        <v/>
      </c>
      <c r="E27" s="258" t="str">
        <f t="array" ref="E27">IFERROR(INDEX(Inputs!Y$7:Y$203,SMALL(IF(Inputs!$T$7:$T$200="x",ROW(Inputs!W22:Y203)-ROW(Inputs!Y22)+1),ROWS(Inputs!Y$7:'Inputs'!Y22))),"")</f>
        <v/>
      </c>
      <c r="F27" s="901" t="str">
        <f t="array" ref="F27">IFERROR(INDEX(Inputs!Z$7:Z$203,SMALL(IF(Inputs!$T$7:$T$200="x",ROW(Inputs!X22:Z203)-ROW(Inputs!Z22)+1),ROWS(Inputs!Z$7:'Inputs'!Z22))),"")</f>
        <v/>
      </c>
      <c r="G27" s="902" t="str">
        <f t="shared" si="0"/>
        <v/>
      </c>
      <c r="H27" s="903" t="str">
        <f t="shared" si="1"/>
        <v/>
      </c>
      <c r="I27" s="903" t="str">
        <f t="shared" si="2"/>
        <v/>
      </c>
      <c r="J27" s="903" t="str">
        <f t="shared" si="3"/>
        <v/>
      </c>
    </row>
    <row r="28" spans="1:10" x14ac:dyDescent="0.25">
      <c r="A28" s="258" t="str">
        <f t="array" ref="A28">IFERROR(INDEX(Inputs!U$7:U$203,SMALL(IF(Inputs!$T$7:$T$200="x",ROW(Inputs!T25:U200)-ROW(Inputs!U24)+1),ROWS(Inputs!U$7:'Inputs'!U24))),"")</f>
        <v/>
      </c>
      <c r="B28" s="258" t="str">
        <f t="array" ref="B28">IFERROR(INDEX(Inputs!V$7:V$203,SMALL(IF(Inputs!$T$7:$T$200="x",ROW(Inputs!T25:V200)-ROW(Inputs!V22)+1),ROWS(Inputs!V$7:'Inputs'!V22))),"")</f>
        <v/>
      </c>
      <c r="C28" s="669" t="str">
        <f t="array" ref="C28">IFERROR(INDEX(Inputs!W$7:W$203,SMALL(IF(Inputs!$T$7:$T$200="x",ROW(Inputs!U24:W203)-ROW(Inputs!W23)+1),ROWS(Inputs!W$7:'Inputs'!W23))),"")</f>
        <v/>
      </c>
      <c r="D28" s="258" t="str">
        <f t="array" ref="D28">IFERROR(INDEX(Inputs!X$7:X$203,SMALL(IF(Inputs!$T$7:$T$200="x",ROW(Inputs!V24:X203)-ROW(Inputs!X23)+1),ROWS(Inputs!X$7:'Inputs'!X23))),"")</f>
        <v/>
      </c>
      <c r="E28" s="258" t="str">
        <f t="array" ref="E28">IFERROR(INDEX(Inputs!Y$7:Y$203,SMALL(IF(Inputs!$T$7:$T$200="x",ROW(Inputs!W23:Y203)-ROW(Inputs!Y23)+1),ROWS(Inputs!Y$7:'Inputs'!Y23))),"")</f>
        <v/>
      </c>
      <c r="F28" s="901" t="str">
        <f t="array" ref="F28">IFERROR(INDEX(Inputs!Z$7:Z$203,SMALL(IF(Inputs!$T$7:$T$200="x",ROW(Inputs!X23:Z203)-ROW(Inputs!Z23)+1),ROWS(Inputs!Z$7:'Inputs'!Z23))),"")</f>
        <v/>
      </c>
      <c r="G28" s="902" t="str">
        <f t="shared" si="0"/>
        <v/>
      </c>
      <c r="H28" s="903" t="str">
        <f t="shared" si="1"/>
        <v/>
      </c>
      <c r="I28" s="903" t="str">
        <f t="shared" si="2"/>
        <v/>
      </c>
      <c r="J28" s="903" t="str">
        <f t="shared" si="3"/>
        <v/>
      </c>
    </row>
    <row r="29" spans="1:10" ht="15" customHeight="1" x14ac:dyDescent="0.25">
      <c r="A29" s="258" t="str">
        <f t="array" ref="A29">IFERROR(INDEX(Inputs!U$7:U$203,SMALL(IF(Inputs!$T$7:$T$200="x",ROW(Inputs!T26:U200)-ROW(Inputs!U25)+1),ROWS(Inputs!U$7:'Inputs'!U25))),"")</f>
        <v/>
      </c>
      <c r="B29" s="258" t="str">
        <f t="array" ref="B29">IFERROR(INDEX(Inputs!V$7:V$203,SMALL(IF(Inputs!$T$7:$T$200="x",ROW(Inputs!T26:V200)-ROW(Inputs!V23)+1),ROWS(Inputs!V$7:'Inputs'!V23))),"")</f>
        <v/>
      </c>
      <c r="C29" s="669" t="str">
        <f t="array" ref="C29">IFERROR(INDEX(Inputs!W$7:W$203,SMALL(IF(Inputs!$T$7:$T$200="x",ROW(Inputs!U25:W203)-ROW(Inputs!W24)+1),ROWS(Inputs!W$7:'Inputs'!W24))),"")</f>
        <v/>
      </c>
      <c r="D29" s="258" t="str">
        <f t="array" ref="D29">IFERROR(INDEX(Inputs!X$7:X$203,SMALL(IF(Inputs!$T$7:$T$200="x",ROW(Inputs!V25:X203)-ROW(Inputs!X24)+1),ROWS(Inputs!X$7:'Inputs'!X24))),"")</f>
        <v/>
      </c>
      <c r="E29" s="258" t="str">
        <f t="array" ref="E29">IFERROR(INDEX(Inputs!Y$7:Y$203,SMALL(IF(Inputs!$T$7:$T$200="x",ROW(Inputs!W24:Y203)-ROW(Inputs!Y24)+1),ROWS(Inputs!Y$7:'Inputs'!Y24))),"")</f>
        <v/>
      </c>
      <c r="F29" s="901" t="str">
        <f t="array" ref="F29">IFERROR(INDEX(Inputs!Z$7:Z$203,SMALL(IF(Inputs!$T$7:$T$200="x",ROW(Inputs!X24:Z203)-ROW(Inputs!Z24)+1),ROWS(Inputs!Z$7:'Inputs'!Z24))),"")</f>
        <v/>
      </c>
      <c r="G29" s="902" t="str">
        <f t="shared" si="0"/>
        <v/>
      </c>
      <c r="H29" s="903" t="str">
        <f t="shared" si="1"/>
        <v/>
      </c>
      <c r="I29" s="903" t="str">
        <f t="shared" si="2"/>
        <v/>
      </c>
      <c r="J29" s="903" t="str">
        <f t="shared" si="3"/>
        <v/>
      </c>
    </row>
    <row r="30" spans="1:10" s="603" customFormat="1" x14ac:dyDescent="0.25">
      <c r="A30" s="258" t="str">
        <f t="array" ref="A30">IFERROR(INDEX(Inputs!U$7:U$203,SMALL(IF(Inputs!$T$7:$T$200="x",ROW(Inputs!T27:U200)-ROW(Inputs!U26)+1),ROWS(Inputs!U$7:'Inputs'!U26))),"")</f>
        <v/>
      </c>
      <c r="B30" s="258" t="str">
        <f t="array" ref="B30">IFERROR(INDEX(Inputs!V$7:V$203,SMALL(IF(Inputs!$T$7:$T$200="x",ROW(Inputs!T27:V200)-ROW(Inputs!V24)+1),ROWS(Inputs!V$7:'Inputs'!V24))),"")</f>
        <v/>
      </c>
      <c r="C30" s="669" t="str">
        <f t="array" ref="C30">IFERROR(INDEX(Inputs!W$7:W$203,SMALL(IF(Inputs!$T$7:$T$200="x",ROW(Inputs!U26:W203)-ROW(Inputs!#REF!)+1),ROWS(Inputs!W$7:Inputs!#REF!))),"")</f>
        <v/>
      </c>
      <c r="D30" s="258" t="str">
        <f t="array" ref="D30">IFERROR(INDEX(Inputs!X$7:X$203,SMALL(IF(Inputs!$T$7:$T$200="x",ROW(Inputs!V26:X203)-ROW(Inputs!#REF!)+1),ROWS(Inputs!X$7:Inputs!#REF!))),"")</f>
        <v/>
      </c>
      <c r="E30" s="258" t="str">
        <f t="array" ref="E30">IFERROR(INDEX(Inputs!Y$7:Y$203,SMALL(IF(Inputs!$T$7:$T$200="x",ROW(Inputs!W25:Y203)-ROW(Inputs!#REF!)+1),ROWS(Inputs!Y$7:Inputs!#REF!))),"")</f>
        <v/>
      </c>
      <c r="F30" s="901" t="str">
        <f t="array" ref="F30">IFERROR(INDEX(Inputs!Z$7:Z$203,SMALL(IF(Inputs!$T$7:$T$200="x",ROW(Inputs!X25:Z203)-ROW(Inputs!#REF!)+1),ROWS(Inputs!Z$7:Inputs!#REF!))),"")</f>
        <v/>
      </c>
      <c r="G30" s="902" t="str">
        <f t="shared" si="0"/>
        <v/>
      </c>
      <c r="H30" s="903" t="str">
        <f t="shared" si="1"/>
        <v/>
      </c>
      <c r="I30" s="903" t="str">
        <f t="shared" si="2"/>
        <v/>
      </c>
      <c r="J30" s="903" t="str">
        <f t="shared" si="3"/>
        <v/>
      </c>
    </row>
    <row r="31" spans="1:10" s="603" customFormat="1" x14ac:dyDescent="0.25">
      <c r="A31" s="258" t="str">
        <f t="array" ref="A31">IFERROR(INDEX(Inputs!U$7:U$203,SMALL(IF(Inputs!$T$7:$T$200="x",ROW(Inputs!T28:U200)-ROW(Inputs!U27)+1),ROWS(Inputs!U$7:'Inputs'!U27))),"")</f>
        <v/>
      </c>
      <c r="B31" s="258" t="str">
        <f t="array" ref="B31">IFERROR(INDEX(Inputs!V$7:V$203,SMALL(IF(Inputs!$T$7:$T$200="x",ROW(Inputs!T28:V200)-ROW(Inputs!V25)+1),ROWS(Inputs!V$7:'Inputs'!V25))),"")</f>
        <v/>
      </c>
      <c r="C31" s="669" t="str">
        <f t="array" ref="C31">IFERROR(INDEX(Inputs!W$7:W$203,SMALL(IF(Inputs!$T$7:$T$200="x",ROW(Inputs!U27:W203)-ROW(Inputs!W25)+1),ROWS(Inputs!W$7:'Inputs'!W25))),"")</f>
        <v/>
      </c>
      <c r="D31" s="258" t="str">
        <f t="array" ref="D31">IFERROR(INDEX(Inputs!X$7:X$203,SMALL(IF(Inputs!$T$7:$T$200="x",ROW(Inputs!V27:X203)-ROW(Inputs!X25)+1),ROWS(Inputs!X$7:'Inputs'!X25))),"")</f>
        <v/>
      </c>
      <c r="E31" s="258" t="str">
        <f t="array" ref="E31">IFERROR(INDEX(Inputs!Y$7:Y$203,SMALL(IF(Inputs!$T$7:$T$200="x",ROW(Inputs!W25:Y203)-ROW(Inputs!Y25)+1),ROWS(Inputs!Y$7:'Inputs'!Y25))),"")</f>
        <v/>
      </c>
      <c r="F31" s="901" t="str">
        <f t="array" ref="F31">IFERROR(INDEX(Inputs!Z$7:Z$203,SMALL(IF(Inputs!$T$7:$T$200="x",ROW(Inputs!X25:Z203)-ROW(Inputs!Z25)+1),ROWS(Inputs!Z$7:'Inputs'!Z25))),"")</f>
        <v/>
      </c>
      <c r="G31" s="902" t="str">
        <f t="shared" si="0"/>
        <v/>
      </c>
      <c r="H31" s="903" t="str">
        <f t="shared" si="1"/>
        <v/>
      </c>
      <c r="I31" s="903" t="str">
        <f t="shared" si="2"/>
        <v/>
      </c>
      <c r="J31" s="903" t="str">
        <f t="shared" si="3"/>
        <v/>
      </c>
    </row>
    <row r="32" spans="1:10" s="603" customFormat="1" x14ac:dyDescent="0.25">
      <c r="A32" s="258" t="str">
        <f t="array" ref="A32">IFERROR(INDEX(Inputs!U$7:U$203,SMALL(IF(Inputs!$T$7:$T$200="x",ROW(Inputs!T29:U200)-ROW(Inputs!U28)+1),ROWS(Inputs!U$7:'Inputs'!U28))),"")</f>
        <v/>
      </c>
      <c r="B32" s="258" t="str">
        <f t="array" ref="B32">IFERROR(INDEX(Inputs!V$7:V$203,SMALL(IF(Inputs!$T$7:$T$200="x",ROW(Inputs!T29:V200)-ROW(Inputs!#REF!)+1),ROWS(Inputs!V$7:Inputs!#REF!))),"")</f>
        <v/>
      </c>
      <c r="C32" s="669" t="str">
        <f t="array" ref="C32">IFERROR(INDEX(Inputs!W$7:W$203,SMALL(IF(Inputs!$T$7:$T$200="x",ROW(Inputs!U28:W203)-ROW(Inputs!W26)+1),ROWS(Inputs!W$7:'Inputs'!W26))),"")</f>
        <v/>
      </c>
      <c r="D32" s="258" t="str">
        <f t="array" ref="D32">IFERROR(INDEX(Inputs!X$7:X$203,SMALL(IF(Inputs!$T$7:$T$200="x",ROW(Inputs!V28:X203)-ROW(Inputs!X26)+1),ROWS(Inputs!X$7:'Inputs'!X26))),"")</f>
        <v/>
      </c>
      <c r="E32" s="258" t="str">
        <f t="array" ref="E32">IFERROR(INDEX(Inputs!Y$7:Y$203,SMALL(IF(Inputs!$T$7:$T$200="x",ROW(Inputs!W26:Y203)-ROW(Inputs!Y26)+1),ROWS(Inputs!Y$7:'Inputs'!Y26))),"")</f>
        <v/>
      </c>
      <c r="F32" s="901" t="str">
        <f t="array" ref="F32">IFERROR(INDEX(Inputs!Z$7:Z$203,SMALL(IF(Inputs!$T$7:$T$200="x",ROW(Inputs!X26:Z203)-ROW(Inputs!Z26)+1),ROWS(Inputs!Z$7:'Inputs'!Z26))),"")</f>
        <v/>
      </c>
      <c r="G32" s="902" t="str">
        <f t="shared" si="0"/>
        <v/>
      </c>
      <c r="H32" s="903" t="str">
        <f t="shared" si="1"/>
        <v/>
      </c>
      <c r="I32" s="903" t="str">
        <f t="shared" si="2"/>
        <v/>
      </c>
      <c r="J32" s="903" t="str">
        <f t="shared" si="3"/>
        <v/>
      </c>
    </row>
    <row r="33" spans="1:10" s="603" customFormat="1" x14ac:dyDescent="0.25">
      <c r="A33" s="258" t="str">
        <f t="array" ref="A33">IFERROR(INDEX(Inputs!U$7:U$203,SMALL(IF(Inputs!$T$7:$T$200="x",ROW(Inputs!T30:U200)-ROW(Inputs!U29)+1),ROWS(Inputs!U$7:'Inputs'!U29))),"")</f>
        <v/>
      </c>
      <c r="B33" s="258" t="str">
        <f t="array" ref="B33">IFERROR(INDEX(Inputs!V$7:V$203,SMALL(IF(Inputs!$T$7:$T$200="x",ROW(Inputs!T30:V200)-ROW(Inputs!V26)+1),ROWS(Inputs!V$7:'Inputs'!V26))),"")</f>
        <v/>
      </c>
      <c r="C33" s="669" t="str">
        <f t="array" ref="C33">IFERROR(INDEX(Inputs!W$7:W$203,SMALL(IF(Inputs!$T$7:$T$200="x",ROW(Inputs!U29:W203)-ROW(Inputs!W27)+1),ROWS(Inputs!W$7:'Inputs'!W27))),"")</f>
        <v/>
      </c>
      <c r="D33" s="258" t="str">
        <f t="array" ref="D33">IFERROR(INDEX(Inputs!X$7:X$203,SMALL(IF(Inputs!$T$7:$T$200="x",ROW(Inputs!V29:X203)-ROW(Inputs!X27)+1),ROWS(Inputs!X$7:'Inputs'!X27))),"")</f>
        <v/>
      </c>
      <c r="E33" s="258" t="str">
        <f t="array" ref="E33">IFERROR(INDEX(Inputs!Y$7:Y$203,SMALL(IF(Inputs!$T$7:$T$200="x",ROW(Inputs!W27:Y203)-ROW(Inputs!Y27)+1),ROWS(Inputs!Y$7:'Inputs'!Y27))),"")</f>
        <v/>
      </c>
      <c r="F33" s="901" t="str">
        <f t="array" ref="F33">IFERROR(INDEX(Inputs!Z$7:Z$203,SMALL(IF(Inputs!$T$7:$T$200="x",ROW(Inputs!X27:Z203)-ROW(Inputs!Z27)+1),ROWS(Inputs!Z$7:'Inputs'!Z27))),"")</f>
        <v/>
      </c>
      <c r="G33" s="902" t="str">
        <f t="shared" si="0"/>
        <v/>
      </c>
      <c r="H33" s="903" t="str">
        <f t="shared" si="1"/>
        <v/>
      </c>
      <c r="I33" s="903" t="str">
        <f t="shared" si="2"/>
        <v/>
      </c>
      <c r="J33" s="903" t="str">
        <f t="shared" si="3"/>
        <v/>
      </c>
    </row>
    <row r="34" spans="1:10" s="603" customFormat="1" x14ac:dyDescent="0.25">
      <c r="A34" s="258" t="str">
        <f t="array" ref="A34">IFERROR(INDEX(Inputs!U$7:U$203,SMALL(IF(Inputs!$T$7:$T$200="x",ROW(Inputs!T31:U200)-ROW(Inputs!U31)+1),ROWS(Inputs!U$7:'Inputs'!U31))),"")</f>
        <v/>
      </c>
      <c r="B34" s="258" t="str">
        <f t="array" ref="B34">IFERROR(INDEX(Inputs!V$7:V$203,SMALL(IF(Inputs!$T$7:$T$200="x",ROW(Inputs!T31:V200)-ROW(Inputs!#REF!)+1),ROWS(Inputs!V$7:Inputs!#REF!))),"")</f>
        <v/>
      </c>
      <c r="C34" s="669" t="str">
        <f t="array" ref="C34">IFERROR(INDEX(Inputs!W$7:W$203,SMALL(IF(Inputs!$T$7:$T$200="x",ROW(Inputs!U31:W203)-ROW(Inputs!W28)+1),ROWS(Inputs!W$7:'Inputs'!W28))),"")</f>
        <v/>
      </c>
      <c r="D34" s="258" t="str">
        <f t="array" ref="D34">IFERROR(INDEX(Inputs!X$7:X$203,SMALL(IF(Inputs!$T$7:$T$200="x",ROW(Inputs!V31:X203)-ROW(Inputs!X28)+1),ROWS(Inputs!X$7:'Inputs'!X28))),"")</f>
        <v/>
      </c>
      <c r="E34" s="258" t="str">
        <f t="array" ref="E34">IFERROR(INDEX(Inputs!Y$7:Y$203,SMALL(IF(Inputs!$T$7:$T$200="x",ROW(Inputs!W28:Y203)-ROW(Inputs!Y28)+1),ROWS(Inputs!Y$7:'Inputs'!Y28))),"")</f>
        <v/>
      </c>
      <c r="F34" s="901" t="str">
        <f t="array" ref="F34">IFERROR(INDEX(Inputs!Z$7:Z$203,SMALL(IF(Inputs!$T$7:$T$200="x",ROW(Inputs!X28:Z203)-ROW(Inputs!Z28)+1),ROWS(Inputs!Z$7:'Inputs'!Z28))),"")</f>
        <v/>
      </c>
      <c r="G34" s="902" t="str">
        <f t="shared" si="0"/>
        <v/>
      </c>
      <c r="H34" s="903" t="str">
        <f t="shared" si="1"/>
        <v/>
      </c>
      <c r="I34" s="903" t="str">
        <f t="shared" si="2"/>
        <v/>
      </c>
      <c r="J34" s="903" t="str">
        <f t="shared" si="3"/>
        <v/>
      </c>
    </row>
    <row r="35" spans="1:10" s="603" customFormat="1" ht="15" customHeight="1" x14ac:dyDescent="0.25">
      <c r="A35" s="258" t="str">
        <f t="array" ref="A35">IFERROR(INDEX(Inputs!U$7:U$203,SMALL(IF(Inputs!$T$7:$T$200="x",ROW(Inputs!T32:U200)-ROW(Inputs!U32)+1),ROWS(Inputs!U$7:'Inputs'!U32))),"")</f>
        <v/>
      </c>
      <c r="B35" s="258" t="str">
        <f t="array" ref="B35">IFERROR(INDEX(Inputs!V$7:V$203,SMALL(IF(Inputs!$T$7:$T$200="x",ROW(Inputs!T32:V200)-ROW(Inputs!#REF!)+1),ROWS(Inputs!V$7:Inputs!#REF!))),"")</f>
        <v/>
      </c>
      <c r="C35" s="669" t="str">
        <f t="array" ref="C35">IFERROR(INDEX(Inputs!W$7:W$203,SMALL(IF(Inputs!$T$7:$T$200="x",ROW(Inputs!U32:W203)-ROW(Inputs!W29)+1),ROWS(Inputs!W$7:'Inputs'!W29))),"")</f>
        <v/>
      </c>
      <c r="D35" s="258" t="str">
        <f t="array" ref="D35">IFERROR(INDEX(Inputs!X$7:X$203,SMALL(IF(Inputs!$T$7:$T$200="x",ROW(Inputs!V32:X203)-ROW(Inputs!X29)+1),ROWS(Inputs!X$7:'Inputs'!X29))),"")</f>
        <v/>
      </c>
      <c r="E35" s="258" t="str">
        <f t="array" ref="E35">IFERROR(INDEX(Inputs!Y$7:Y$203,SMALL(IF(Inputs!$T$7:$T$200="x",ROW(Inputs!W29:Y203)-ROW(Inputs!Y29)+1),ROWS(Inputs!Y$7:'Inputs'!Y29))),"")</f>
        <v/>
      </c>
      <c r="F35" s="901" t="str">
        <f t="array" ref="F35">IFERROR(INDEX(Inputs!Z$7:Z$203,SMALL(IF(Inputs!$T$7:$T$200="x",ROW(Inputs!X29:Z203)-ROW(Inputs!Z29)+1),ROWS(Inputs!Z$7:'Inputs'!Z29))),"")</f>
        <v/>
      </c>
      <c r="G35" s="902" t="str">
        <f t="shared" si="0"/>
        <v/>
      </c>
      <c r="H35" s="903" t="str">
        <f t="shared" si="1"/>
        <v/>
      </c>
      <c r="I35" s="903" t="str">
        <f t="shared" si="2"/>
        <v/>
      </c>
      <c r="J35" s="903" t="str">
        <f t="shared" si="3"/>
        <v/>
      </c>
    </row>
    <row r="36" spans="1:10" s="603" customFormat="1" x14ac:dyDescent="0.25">
      <c r="A36" s="258" t="str">
        <f t="array" ref="A36">IFERROR(INDEX(Inputs!U$7:U$203,SMALL(IF(Inputs!$T$7:$T$200="x",ROW(Inputs!T33:U200)-ROW(Inputs!U33)+1),ROWS(Inputs!U$7:'Inputs'!U33))),"")</f>
        <v/>
      </c>
      <c r="B36" s="258" t="str">
        <f t="array" ref="B36">IFERROR(INDEX(Inputs!V$7:V$203,SMALL(IF(Inputs!$T$7:$T$200="x",ROW(Inputs!T33:V200)-ROW(Inputs!#REF!)+1),ROWS(Inputs!V$7:Inputs!#REF!))),"")</f>
        <v/>
      </c>
      <c r="C36" s="669" t="str">
        <f t="array" ref="C36">IFERROR(INDEX(Inputs!W$7:W$203,SMALL(IF(Inputs!$T$7:$T$200="x",ROW(Inputs!U33:W203)-ROW(Inputs!W31)+1),ROWS(Inputs!W$7:'Inputs'!W31))),"")</f>
        <v/>
      </c>
      <c r="D36" s="258" t="str">
        <f t="array" ref="D36">IFERROR(INDEX(Inputs!X$7:X$203,SMALL(IF(Inputs!$T$7:$T$200="x",ROW(Inputs!V33:X203)-ROW(Inputs!X31)+1),ROWS(Inputs!X$7:'Inputs'!X31))),"")</f>
        <v/>
      </c>
      <c r="E36" s="258" t="str">
        <f t="array" ref="E36">IFERROR(INDEX(Inputs!Y$7:Y$203,SMALL(IF(Inputs!$T$7:$T$200="x",ROW(Inputs!W31:Y203)-ROW(Inputs!Y31)+1),ROWS(Inputs!Y$7:'Inputs'!Y31))),"")</f>
        <v/>
      </c>
      <c r="F36" s="901" t="str">
        <f t="array" ref="F36">IFERROR(INDEX(Inputs!Z$7:Z$203,SMALL(IF(Inputs!$T$7:$T$200="x",ROW(Inputs!X31:Z203)-ROW(Inputs!Z31)+1),ROWS(Inputs!Z$7:'Inputs'!Z31))),"")</f>
        <v/>
      </c>
      <c r="G36" s="902" t="str">
        <f t="shared" si="0"/>
        <v/>
      </c>
      <c r="H36" s="903" t="str">
        <f t="shared" si="1"/>
        <v/>
      </c>
      <c r="I36" s="903" t="str">
        <f t="shared" si="2"/>
        <v/>
      </c>
      <c r="J36" s="903" t="str">
        <f t="shared" si="3"/>
        <v/>
      </c>
    </row>
    <row r="37" spans="1:10" s="603" customFormat="1" x14ac:dyDescent="0.25">
      <c r="A37" s="258" t="str">
        <f t="array" ref="A37">IFERROR(INDEX(Inputs!U$7:U$203,SMALL(IF(Inputs!$T$7:$T$200="x",ROW(Inputs!T34:U200)-ROW(Inputs!U34)+1),ROWS(Inputs!U$7:'Inputs'!U34))),"")</f>
        <v/>
      </c>
      <c r="B37" s="258" t="str">
        <f t="array" ref="B37">IFERROR(INDEX(Inputs!V$7:V$203,SMALL(IF(Inputs!$T$7:$T$200="x",ROW(Inputs!T34:V200)-ROW(Inputs!#REF!)+1),ROWS(Inputs!V$7:Inputs!#REF!))),"")</f>
        <v/>
      </c>
      <c r="C37" s="669" t="str">
        <f t="array" ref="C37">IFERROR(INDEX(Inputs!W$7:W$203,SMALL(IF(Inputs!$T$7:$T$200="x",ROW(Inputs!U34:W203)-ROW(Inputs!W32)+1),ROWS(Inputs!W$7:'Inputs'!W32))),"")</f>
        <v/>
      </c>
      <c r="D37" s="258" t="str">
        <f t="array" ref="D37">IFERROR(INDEX(Inputs!X$7:X$203,SMALL(IF(Inputs!$T$7:$T$200="x",ROW(Inputs!V34:X203)-ROW(Inputs!X32)+1),ROWS(Inputs!X$7:'Inputs'!X32))),"")</f>
        <v/>
      </c>
      <c r="E37" s="258" t="str">
        <f t="array" ref="E37">IFERROR(INDEX(Inputs!Y$7:Y$203,SMALL(IF(Inputs!$T$7:$T$200="x",ROW(Inputs!W32:Y203)-ROW(Inputs!Y32)+1),ROWS(Inputs!Y$7:'Inputs'!Y32))),"")</f>
        <v/>
      </c>
      <c r="F37" s="901" t="str">
        <f t="array" ref="F37">IFERROR(INDEX(Inputs!Z$7:Z$203,SMALL(IF(Inputs!$T$7:$T$200="x",ROW(Inputs!X32:Z203)-ROW(Inputs!Z32)+1),ROWS(Inputs!Z$7:'Inputs'!Z32))),"")</f>
        <v/>
      </c>
      <c r="G37" s="902" t="str">
        <f t="shared" si="0"/>
        <v/>
      </c>
      <c r="H37" s="903" t="str">
        <f t="shared" si="1"/>
        <v/>
      </c>
      <c r="I37" s="903" t="str">
        <f t="shared" si="2"/>
        <v/>
      </c>
      <c r="J37" s="903" t="str">
        <f t="shared" si="3"/>
        <v/>
      </c>
    </row>
    <row r="38" spans="1:10" s="603" customFormat="1" x14ac:dyDescent="0.25">
      <c r="A38" s="258" t="str">
        <f t="array" ref="A38">IFERROR(INDEX(Inputs!U$7:U$203,SMALL(IF(Inputs!$T$7:$T$200="x",ROW(Inputs!T35:U200)-ROW(Inputs!U35)+1),ROWS(Inputs!U$7:'Inputs'!U35))),"")</f>
        <v/>
      </c>
      <c r="B38" s="258" t="str">
        <f t="array" ref="B38">IFERROR(INDEX(Inputs!V$7:V$203,SMALL(IF(Inputs!$T$7:$T$200="x",ROW(Inputs!T35:V200)-ROW(Inputs!V27)+1),ROWS(Inputs!V$7:'Inputs'!V27))),"")</f>
        <v/>
      </c>
      <c r="C38" s="669" t="str">
        <f t="array" ref="C38">IFERROR(INDEX(Inputs!W$7:W$203,SMALL(IF(Inputs!$T$7:$T$200="x",ROW(Inputs!U35:W203)-ROW(Inputs!W33)+1),ROWS(Inputs!W$7:'Inputs'!W33))),"")</f>
        <v/>
      </c>
      <c r="D38" s="258" t="str">
        <f t="array" ref="D38">IFERROR(INDEX(Inputs!X$7:X$203,SMALL(IF(Inputs!$T$7:$T$200="x",ROW(Inputs!V35:X203)-ROW(Inputs!X33)+1),ROWS(Inputs!X$7:'Inputs'!X33))),"")</f>
        <v/>
      </c>
      <c r="E38" s="258" t="str">
        <f t="array" ref="E38">IFERROR(INDEX(Inputs!Y$7:Y$203,SMALL(IF(Inputs!$T$7:$T$200="x",ROW(Inputs!W33:Y203)-ROW(Inputs!Y33)+1),ROWS(Inputs!Y$7:'Inputs'!Y33))),"")</f>
        <v/>
      </c>
      <c r="F38" s="901" t="str">
        <f t="array" ref="F38">IFERROR(INDEX(Inputs!Z$7:Z$203,SMALL(IF(Inputs!$T$7:$T$200="x",ROW(Inputs!X33:Z203)-ROW(Inputs!Z33)+1),ROWS(Inputs!Z$7:'Inputs'!Z33))),"")</f>
        <v/>
      </c>
      <c r="G38" s="902" t="str">
        <f t="shared" si="0"/>
        <v/>
      </c>
      <c r="H38" s="903" t="str">
        <f t="shared" si="1"/>
        <v/>
      </c>
      <c r="I38" s="903" t="str">
        <f t="shared" si="2"/>
        <v/>
      </c>
      <c r="J38" s="903" t="str">
        <f t="shared" si="3"/>
        <v/>
      </c>
    </row>
    <row r="39" spans="1:10" s="603" customFormat="1" x14ac:dyDescent="0.25">
      <c r="A39" s="258" t="str">
        <f t="array" ref="A39">IFERROR(INDEX(Inputs!U$7:U$203,SMALL(IF(Inputs!$T$7:$T$200="x",ROW(Inputs!T36:U200)-ROW(Inputs!U36)+1),ROWS(Inputs!U$7:'Inputs'!U36))),"")</f>
        <v/>
      </c>
      <c r="B39" s="258" t="str">
        <f t="array" ref="B39">IFERROR(INDEX(Inputs!V$7:V$203,SMALL(IF(Inputs!$T$7:$T$200="x",ROW(Inputs!T36:V200)-ROW(Inputs!V28)+1),ROWS(Inputs!V$7:'Inputs'!V28))),"")</f>
        <v/>
      </c>
      <c r="C39" s="669" t="str">
        <f t="array" ref="C39">IFERROR(INDEX(Inputs!W$7:W$203,SMALL(IF(Inputs!$T$7:$T$200="x",ROW(Inputs!U36:W203)-ROW(Inputs!W34)+1),ROWS(Inputs!W$7:'Inputs'!W34))),"")</f>
        <v/>
      </c>
      <c r="D39" s="258" t="str">
        <f t="array" ref="D39">IFERROR(INDEX(Inputs!X$7:X$203,SMALL(IF(Inputs!$T$7:$T$200="x",ROW(Inputs!V36:X203)-ROW(Inputs!X34)+1),ROWS(Inputs!X$7:'Inputs'!X34))),"")</f>
        <v/>
      </c>
      <c r="E39" s="258" t="str">
        <f t="array" ref="E39">IFERROR(INDEX(Inputs!Y$7:Y$203,SMALL(IF(Inputs!$T$7:$T$200="x",ROW(Inputs!W34:Y203)-ROW(Inputs!Y34)+1),ROWS(Inputs!Y$7:'Inputs'!Y34))),"")</f>
        <v/>
      </c>
      <c r="F39" s="901" t="str">
        <f t="array" ref="F39">IFERROR(INDEX(Inputs!Z$7:Z$203,SMALL(IF(Inputs!$T$7:$T$200="x",ROW(Inputs!X34:Z203)-ROW(Inputs!Z34)+1),ROWS(Inputs!Z$7:'Inputs'!Z34))),"")</f>
        <v/>
      </c>
      <c r="G39" s="902" t="str">
        <f t="shared" si="0"/>
        <v/>
      </c>
      <c r="H39" s="903" t="str">
        <f t="shared" si="1"/>
        <v/>
      </c>
      <c r="I39" s="903" t="str">
        <f t="shared" si="2"/>
        <v/>
      </c>
      <c r="J39" s="903" t="str">
        <f t="shared" si="3"/>
        <v/>
      </c>
    </row>
    <row r="40" spans="1:10" s="603" customFormat="1" x14ac:dyDescent="0.25">
      <c r="A40" s="258" t="str">
        <f t="array" ref="A40">IFERROR(INDEX(Inputs!U$7:U$203,SMALL(IF(Inputs!$T$7:$T$200="x",ROW(Inputs!T37:U200)-ROW(Inputs!U39)+1),ROWS(Inputs!U$7:'Inputs'!U39))),"")</f>
        <v/>
      </c>
      <c r="B40" s="258" t="str">
        <f t="array" ref="B40">IFERROR(INDEX(Inputs!V$7:V$203,SMALL(IF(Inputs!$T$7:$T$200="x",ROW(Inputs!T37:V200)-ROW(Inputs!V29)+1),ROWS(Inputs!V$7:'Inputs'!V29))),"")</f>
        <v/>
      </c>
      <c r="C40" s="669" t="str">
        <f t="array" ref="C40">IFERROR(INDEX(Inputs!W$7:W$203,SMALL(IF(Inputs!$T$7:$T$200="x",ROW(Inputs!U39:W203)-ROW(Inputs!W35)+1),ROWS(Inputs!W$7:'Inputs'!W35))),"")</f>
        <v/>
      </c>
      <c r="D40" s="258" t="str">
        <f t="array" ref="D40">IFERROR(INDEX(Inputs!X$7:X$203,SMALL(IF(Inputs!$T$7:$T$200="x",ROW(Inputs!V39:X203)-ROW(Inputs!X35)+1),ROWS(Inputs!X$7:'Inputs'!X35))),"")</f>
        <v/>
      </c>
      <c r="E40" s="258" t="str">
        <f t="array" ref="E40">IFERROR(INDEX(Inputs!Y$7:Y$203,SMALL(IF(Inputs!$T$7:$T$200="x",ROW(Inputs!W35:Y203)-ROW(Inputs!Y35)+1),ROWS(Inputs!Y$7:'Inputs'!Y35))),"")</f>
        <v/>
      </c>
      <c r="F40" s="901" t="str">
        <f t="array" ref="F40">IFERROR(INDEX(Inputs!Z$7:Z$203,SMALL(IF(Inputs!$T$7:$T$200="x",ROW(Inputs!X35:Z203)-ROW(Inputs!Z35)+1),ROWS(Inputs!Z$7:'Inputs'!Z35))),"")</f>
        <v/>
      </c>
      <c r="G40" s="902" t="str">
        <f t="shared" si="0"/>
        <v/>
      </c>
      <c r="H40" s="903" t="str">
        <f t="shared" si="1"/>
        <v/>
      </c>
      <c r="I40" s="903" t="str">
        <f t="shared" si="2"/>
        <v/>
      </c>
      <c r="J40" s="903" t="str">
        <f t="shared" si="3"/>
        <v/>
      </c>
    </row>
    <row r="41" spans="1:10" s="603" customFormat="1" ht="15" customHeight="1" x14ac:dyDescent="0.25">
      <c r="A41" s="258" t="str">
        <f t="array" ref="A41">IFERROR(INDEX(Inputs!U$7:U$203,SMALL(IF(Inputs!$T$7:$T$200="x",ROW(Inputs!T38:U200)-ROW(Inputs!U40)+1),ROWS(Inputs!U$7:'Inputs'!U40))),"")</f>
        <v/>
      </c>
      <c r="B41" s="258" t="str">
        <f t="array" ref="B41">IFERROR(INDEX(Inputs!V$7:V$203,SMALL(IF(Inputs!$T$7:$T$200="x",ROW(Inputs!T38:V200)-ROW(Inputs!V31)+1),ROWS(Inputs!V$7:'Inputs'!V31))),"")</f>
        <v/>
      </c>
      <c r="C41" s="669" t="str">
        <f t="array" ref="C41">IFERROR(INDEX(Inputs!W$7:W$203,SMALL(IF(Inputs!$T$7:$T$200="x",ROW(Inputs!U40:W203)-ROW(Inputs!W36)+1),ROWS(Inputs!W$7:'Inputs'!W36))),"")</f>
        <v/>
      </c>
      <c r="D41" s="258" t="str">
        <f t="array" ref="D41">IFERROR(INDEX(Inputs!X$7:X$203,SMALL(IF(Inputs!$T$7:$T$200="x",ROW(Inputs!V40:X203)-ROW(Inputs!X36)+1),ROWS(Inputs!X$7:'Inputs'!X36))),"")</f>
        <v/>
      </c>
      <c r="E41" s="258" t="str">
        <f t="array" ref="E41">IFERROR(INDEX(Inputs!Y$7:Y$203,SMALL(IF(Inputs!$T$7:$T$200="x",ROW(Inputs!W36:Y203)-ROW(Inputs!Y36)+1),ROWS(Inputs!Y$7:'Inputs'!Y36))),"")</f>
        <v/>
      </c>
      <c r="F41" s="901" t="str">
        <f t="array" ref="F41">IFERROR(INDEX(Inputs!Z$7:Z$203,SMALL(IF(Inputs!$T$7:$T$200="x",ROW(Inputs!X36:Z203)-ROW(Inputs!Z36)+1),ROWS(Inputs!Z$7:'Inputs'!Z36))),"")</f>
        <v/>
      </c>
      <c r="G41" s="902" t="str">
        <f t="shared" si="0"/>
        <v/>
      </c>
      <c r="H41" s="903" t="str">
        <f t="shared" si="1"/>
        <v/>
      </c>
      <c r="I41" s="903" t="str">
        <f t="shared" si="2"/>
        <v/>
      </c>
      <c r="J41" s="903" t="str">
        <f t="shared" si="3"/>
        <v/>
      </c>
    </row>
    <row r="42" spans="1:10" s="603" customFormat="1" x14ac:dyDescent="0.25">
      <c r="A42" s="258" t="str">
        <f t="array" ref="A42">IFERROR(INDEX(Inputs!U$7:U$203,SMALL(IF(Inputs!$T$7:$T$200="x",ROW(Inputs!T39:U200)-ROW(Inputs!U41)+1),ROWS(Inputs!U$7:'Inputs'!U41))),"")</f>
        <v/>
      </c>
      <c r="B42" s="258" t="str">
        <f t="array" ref="B42">IFERROR(INDEX(Inputs!V$7:V$203,SMALL(IF(Inputs!$T$7:$T$200="x",ROW(Inputs!T39:V200)-ROW(Inputs!V32)+1),ROWS(Inputs!V$7:'Inputs'!V32))),"")</f>
        <v/>
      </c>
      <c r="C42" s="669" t="str">
        <f t="array" ref="C42">IFERROR(INDEX(Inputs!W$7:W$203,SMALL(IF(Inputs!$T$7:$T$200="x",ROW(Inputs!U41:W203)-ROW(Inputs!W39)+1),ROWS(Inputs!W$7:'Inputs'!W39))),"")</f>
        <v/>
      </c>
      <c r="D42" s="258" t="str">
        <f t="array" ref="D42">IFERROR(INDEX(Inputs!X$7:X$203,SMALL(IF(Inputs!$T$7:$T$200="x",ROW(Inputs!V41:X203)-ROW(Inputs!X39)+1),ROWS(Inputs!X$7:'Inputs'!X39))),"")</f>
        <v/>
      </c>
      <c r="E42" s="258" t="str">
        <f t="array" ref="E42">IFERROR(INDEX(Inputs!Y$7:Y$203,SMALL(IF(Inputs!$T$7:$T$200="x",ROW(Inputs!W39:Y203)-ROW(Inputs!Y39)+1),ROWS(Inputs!Y$7:'Inputs'!Y39))),"")</f>
        <v/>
      </c>
      <c r="F42" s="901" t="str">
        <f t="array" ref="F42">IFERROR(INDEX(Inputs!Z$7:Z$203,SMALL(IF(Inputs!$T$7:$T$200="x",ROW(Inputs!X39:Z203)-ROW(Inputs!Z39)+1),ROWS(Inputs!Z$7:'Inputs'!Z39))),"")</f>
        <v/>
      </c>
      <c r="G42" s="902" t="str">
        <f t="shared" si="0"/>
        <v/>
      </c>
      <c r="H42" s="903" t="str">
        <f t="shared" si="1"/>
        <v/>
      </c>
      <c r="I42" s="903" t="str">
        <f t="shared" si="2"/>
        <v/>
      </c>
      <c r="J42" s="903" t="str">
        <f t="shared" si="3"/>
        <v/>
      </c>
    </row>
    <row r="43" spans="1:10" s="603" customFormat="1" x14ac:dyDescent="0.25">
      <c r="A43" s="258" t="str">
        <f t="array" ref="A43">IFERROR(INDEX(Inputs!U$7:U$203,SMALL(IF(Inputs!$T$7:$T$200="x",ROW(Inputs!T40:U200)-ROW(Inputs!U42)+1),ROWS(Inputs!U$7:'Inputs'!U42))),"")</f>
        <v/>
      </c>
      <c r="B43" s="258" t="str">
        <f t="array" ref="B43">IFERROR(INDEX(Inputs!V$7:V$203,SMALL(IF(Inputs!$T$7:$T$200="x",ROW(Inputs!T40:V200)-ROW(Inputs!V33)+1),ROWS(Inputs!V$7:'Inputs'!V33))),"")</f>
        <v/>
      </c>
      <c r="C43" s="669" t="str">
        <f t="array" ref="C43">IFERROR(INDEX(Inputs!W$7:W$203,SMALL(IF(Inputs!$T$7:$T$200="x",ROW(Inputs!U42:W203)-ROW(Inputs!W40)+1),ROWS(Inputs!W$7:'Inputs'!W40))),"")</f>
        <v/>
      </c>
      <c r="D43" s="258" t="str">
        <f t="array" ref="D43">IFERROR(INDEX(Inputs!X$7:X$203,SMALL(IF(Inputs!$T$7:$T$200="x",ROW(Inputs!V42:X203)-ROW(Inputs!X40)+1),ROWS(Inputs!X$7:'Inputs'!X40))),"")</f>
        <v/>
      </c>
      <c r="E43" s="258" t="str">
        <f t="array" ref="E43">IFERROR(INDEX(Inputs!Y$7:Y$203,SMALL(IF(Inputs!$T$7:$T$200="x",ROW(Inputs!W40:Y203)-ROW(Inputs!Y40)+1),ROWS(Inputs!Y$7:'Inputs'!Y40))),"")</f>
        <v/>
      </c>
      <c r="F43" s="901" t="str">
        <f t="array" ref="F43">IFERROR(INDEX(Inputs!Z$7:Z$203,SMALL(IF(Inputs!$T$7:$T$200="x",ROW(Inputs!X40:Z203)-ROW(Inputs!Z40)+1),ROWS(Inputs!Z$7:'Inputs'!Z40))),"")</f>
        <v/>
      </c>
      <c r="G43" s="902" t="str">
        <f t="shared" si="0"/>
        <v/>
      </c>
      <c r="H43" s="903" t="str">
        <f t="shared" si="1"/>
        <v/>
      </c>
      <c r="I43" s="903" t="str">
        <f t="shared" si="2"/>
        <v/>
      </c>
      <c r="J43" s="903" t="str">
        <f t="shared" si="3"/>
        <v/>
      </c>
    </row>
    <row r="44" spans="1:10" s="603" customFormat="1" x14ac:dyDescent="0.25">
      <c r="A44" s="258" t="str">
        <f t="array" ref="A44">IFERROR(INDEX(Inputs!U$7:U$203,SMALL(IF(Inputs!$T$7:$T$200="x",ROW(Inputs!T41:U200)-ROW(Inputs!U43)+1),ROWS(Inputs!U$7:'Inputs'!U43))),"")</f>
        <v/>
      </c>
      <c r="B44" s="258" t="str">
        <f t="array" ref="B44">IFERROR(INDEX(Inputs!V$7:V$203,SMALL(IF(Inputs!$T$7:$T$200="x",ROW(Inputs!T41:V200)-ROW(Inputs!V34)+1),ROWS(Inputs!V$7:'Inputs'!V34))),"")</f>
        <v/>
      </c>
      <c r="C44" s="669" t="str">
        <f t="array" ref="C44">IFERROR(INDEX(Inputs!W$7:W$203,SMALL(IF(Inputs!$T$7:$T$200="x",ROW(Inputs!U43:W203)-ROW(Inputs!W41)+1),ROWS(Inputs!W$7:'Inputs'!W41))),"")</f>
        <v/>
      </c>
      <c r="D44" s="258" t="str">
        <f t="array" ref="D44">IFERROR(INDEX(Inputs!X$7:X$203,SMALL(IF(Inputs!$T$7:$T$200="x",ROW(Inputs!V43:X203)-ROW(Inputs!X41)+1),ROWS(Inputs!X$7:'Inputs'!X41))),"")</f>
        <v/>
      </c>
      <c r="E44" s="258" t="str">
        <f t="array" ref="E44">IFERROR(INDEX(Inputs!Y$7:Y$203,SMALL(IF(Inputs!$T$7:$T$200="x",ROW(Inputs!W41:Y203)-ROW(Inputs!Y41)+1),ROWS(Inputs!Y$7:'Inputs'!Y41))),"")</f>
        <v/>
      </c>
      <c r="F44" s="901" t="str">
        <f t="array" ref="F44">IFERROR(INDEX(Inputs!Z$7:Z$203,SMALL(IF(Inputs!$T$7:$T$200="x",ROW(Inputs!X41:Z203)-ROW(Inputs!Z41)+1),ROWS(Inputs!Z$7:'Inputs'!Z41))),"")</f>
        <v/>
      </c>
      <c r="G44" s="902" t="str">
        <f t="shared" si="0"/>
        <v/>
      </c>
      <c r="H44" s="903" t="str">
        <f t="shared" si="1"/>
        <v/>
      </c>
      <c r="I44" s="903" t="str">
        <f t="shared" si="2"/>
        <v/>
      </c>
      <c r="J44" s="903" t="str">
        <f t="shared" si="3"/>
        <v/>
      </c>
    </row>
    <row r="45" spans="1:10" s="603" customFormat="1" x14ac:dyDescent="0.25">
      <c r="A45" s="258" t="str">
        <f t="array" ref="A45">IFERROR(INDEX(Inputs!U$7:U$203,SMALL(IF(Inputs!$T$7:$T$200="x",ROW(Inputs!T42:U200)-ROW(Inputs!U44)+1),ROWS(Inputs!U$7:'Inputs'!U44))),"")</f>
        <v/>
      </c>
      <c r="B45" s="258" t="str">
        <f t="array" ref="B45">IFERROR(INDEX(Inputs!V$7:V$203,SMALL(IF(Inputs!$T$7:$T$200="x",ROW(Inputs!T42:V200)-ROW(Inputs!V35)+1),ROWS(Inputs!V$7:'Inputs'!V35))),"")</f>
        <v/>
      </c>
      <c r="C45" s="669" t="str">
        <f t="array" ref="C45">IFERROR(INDEX(Inputs!W$7:W$203,SMALL(IF(Inputs!$T$7:$T$200="x",ROW(Inputs!U44:W203)-ROW(Inputs!W42)+1),ROWS(Inputs!W$7:'Inputs'!W42))),"")</f>
        <v/>
      </c>
      <c r="D45" s="258" t="str">
        <f t="array" ref="D45">IFERROR(INDEX(Inputs!X$7:X$203,SMALL(IF(Inputs!$T$7:$T$200="x",ROW(Inputs!V44:X203)-ROW(Inputs!X42)+1),ROWS(Inputs!X$7:'Inputs'!X42))),"")</f>
        <v/>
      </c>
      <c r="E45" s="258" t="str">
        <f t="array" ref="E45">IFERROR(INDEX(Inputs!Y$7:Y$203,SMALL(IF(Inputs!$T$7:$T$200="x",ROW(Inputs!W42:Y203)-ROW(Inputs!Y42)+1),ROWS(Inputs!Y$7:'Inputs'!Y42))),"")</f>
        <v/>
      </c>
      <c r="F45" s="901" t="str">
        <f t="array" ref="F45">IFERROR(INDEX(Inputs!Z$7:Z$203,SMALL(IF(Inputs!$T$7:$T$200="x",ROW(Inputs!X42:Z203)-ROW(Inputs!Z42)+1),ROWS(Inputs!Z$7:'Inputs'!Z42))),"")</f>
        <v/>
      </c>
      <c r="G45" s="902" t="str">
        <f t="shared" si="0"/>
        <v/>
      </c>
      <c r="H45" s="903" t="str">
        <f t="shared" si="1"/>
        <v/>
      </c>
      <c r="I45" s="903" t="str">
        <f t="shared" si="2"/>
        <v/>
      </c>
      <c r="J45" s="903" t="str">
        <f t="shared" si="3"/>
        <v/>
      </c>
    </row>
    <row r="46" spans="1:10" s="603" customFormat="1" x14ac:dyDescent="0.25">
      <c r="A46" s="258" t="str">
        <f t="array" ref="A46">IFERROR(INDEX(Inputs!U$7:U$203,SMALL(IF(Inputs!$T$7:$T$200="x",ROW(Inputs!T44:U200)-ROW(Inputs!U46)+1),ROWS(Inputs!U$7:'Inputs'!U46))),"")</f>
        <v/>
      </c>
      <c r="B46" s="258" t="str">
        <f t="array" ref="B46">IFERROR(INDEX(Inputs!V$7:V$203,SMALL(IF(Inputs!$T$7:$T$200="x",ROW(Inputs!T44:V200)-ROW(Inputs!V36)+1),ROWS(Inputs!V$7:'Inputs'!V36))),"")</f>
        <v/>
      </c>
      <c r="C46" s="669" t="str">
        <f t="array" ref="C46">IFERROR(INDEX(Inputs!W$7:W$203,SMALL(IF(Inputs!$T$7:$T$200="x",ROW(Inputs!U46:W203)-ROW(Inputs!W43)+1),ROWS(Inputs!W$7:'Inputs'!W43))),"")</f>
        <v/>
      </c>
      <c r="D46" s="258" t="str">
        <f t="array" ref="D46">IFERROR(INDEX(Inputs!X$7:X$203,SMALL(IF(Inputs!$T$7:$T$200="x",ROW(Inputs!V46:X203)-ROW(Inputs!X43)+1),ROWS(Inputs!X$7:'Inputs'!X43))),"")</f>
        <v/>
      </c>
      <c r="E46" s="258" t="str">
        <f t="array" ref="E46">IFERROR(INDEX(Inputs!Y$7:Y$203,SMALL(IF(Inputs!$T$7:$T$200="x",ROW(Inputs!W43:Y203)-ROW(Inputs!Y43)+1),ROWS(Inputs!Y$7:'Inputs'!Y43))),"")</f>
        <v/>
      </c>
      <c r="F46" s="901" t="str">
        <f t="array" ref="F46">IFERROR(INDEX(Inputs!Z$7:Z$203,SMALL(IF(Inputs!$T$7:$T$200="x",ROW(Inputs!X43:Z203)-ROW(Inputs!Z43)+1),ROWS(Inputs!Z$7:'Inputs'!Z43))),"")</f>
        <v/>
      </c>
      <c r="G46" s="902" t="str">
        <f t="shared" si="0"/>
        <v/>
      </c>
      <c r="H46" s="903" t="str">
        <f t="shared" si="1"/>
        <v/>
      </c>
      <c r="I46" s="903" t="str">
        <f t="shared" si="2"/>
        <v/>
      </c>
      <c r="J46" s="903" t="str">
        <f t="shared" si="3"/>
        <v/>
      </c>
    </row>
    <row r="47" spans="1:10" s="603" customFormat="1" ht="15" customHeight="1" x14ac:dyDescent="0.25">
      <c r="A47" s="258" t="str">
        <f t="array" ref="A47">IFERROR(INDEX(Inputs!U$7:U$203,SMALL(IF(Inputs!$T$7:$T$200="x",ROW(Inputs!T45:U200)-ROW(Inputs!U47)+1),ROWS(Inputs!U$7:'Inputs'!U47))),"")</f>
        <v/>
      </c>
      <c r="B47" s="258" t="str">
        <f t="array" ref="B47">IFERROR(INDEX(Inputs!V$7:V$203,SMALL(IF(Inputs!$T$7:$T$200="x",ROW(Inputs!T45:V200)-ROW(Inputs!V39)+1),ROWS(Inputs!V$7:'Inputs'!V39))),"")</f>
        <v/>
      </c>
      <c r="C47" s="669" t="str">
        <f t="array" ref="C47">IFERROR(INDEX(Inputs!W$7:W$203,SMALL(IF(Inputs!$T$7:$T$200="x",ROW(Inputs!U47:W203)-ROW(Inputs!W44)+1),ROWS(Inputs!W$7:'Inputs'!W44))),"")</f>
        <v/>
      </c>
      <c r="D47" s="258" t="str">
        <f t="array" ref="D47">IFERROR(INDEX(Inputs!X$7:X$203,SMALL(IF(Inputs!$T$7:$T$200="x",ROW(Inputs!V47:X203)-ROW(Inputs!X44)+1),ROWS(Inputs!X$7:'Inputs'!X44))),"")</f>
        <v/>
      </c>
      <c r="E47" s="258" t="str">
        <f t="array" ref="E47">IFERROR(INDEX(Inputs!Y$7:Y$203,SMALL(IF(Inputs!$T$7:$T$200="x",ROW(Inputs!W44:Y203)-ROW(Inputs!Y44)+1),ROWS(Inputs!Y$7:'Inputs'!Y44))),"")</f>
        <v/>
      </c>
      <c r="F47" s="901" t="str">
        <f t="array" ref="F47">IFERROR(INDEX(Inputs!Z$7:Z$203,SMALL(IF(Inputs!$T$7:$T$200="x",ROW(Inputs!X44:Z203)-ROW(Inputs!Z44)+1),ROWS(Inputs!Z$7:'Inputs'!Z44))),"")</f>
        <v/>
      </c>
      <c r="G47" s="902" t="str">
        <f t="shared" si="0"/>
        <v/>
      </c>
      <c r="H47" s="903" t="str">
        <f t="shared" si="1"/>
        <v/>
      </c>
      <c r="I47" s="903" t="str">
        <f t="shared" si="2"/>
        <v/>
      </c>
      <c r="J47" s="903" t="str">
        <f t="shared" si="3"/>
        <v/>
      </c>
    </row>
    <row r="48" spans="1:10" s="603" customFormat="1" x14ac:dyDescent="0.25">
      <c r="A48" s="258" t="str">
        <f t="array" ref="A48">IFERROR(INDEX(Inputs!U$7:U$203,SMALL(IF(Inputs!$T$7:$T$200="x",ROW(Inputs!T46:U200)-ROW(Inputs!U48)+1),ROWS(Inputs!U$7:'Inputs'!U48))),"")</f>
        <v/>
      </c>
      <c r="B48" s="258" t="str">
        <f t="array" ref="B48">IFERROR(INDEX(Inputs!V$7:V$203,SMALL(IF(Inputs!$T$7:$T$200="x",ROW(Inputs!T46:V200)-ROW(Inputs!V40)+1),ROWS(Inputs!V$7:'Inputs'!V40))),"")</f>
        <v/>
      </c>
      <c r="C48" s="669" t="str">
        <f t="array" ref="C48">IFERROR(INDEX(Inputs!W$7:W$203,SMALL(IF(Inputs!$T$7:$T$200="x",ROW(Inputs!U48:W203)-ROW(Inputs!W46)+1),ROWS(Inputs!W$7:'Inputs'!W46))),"")</f>
        <v/>
      </c>
      <c r="D48" s="258" t="str">
        <f t="array" ref="D48">IFERROR(INDEX(Inputs!X$7:X$203,SMALL(IF(Inputs!$T$7:$T$200="x",ROW(Inputs!V48:X203)-ROW(Inputs!X46)+1),ROWS(Inputs!X$7:'Inputs'!X46))),"")</f>
        <v/>
      </c>
      <c r="E48" s="258" t="str">
        <f t="array" ref="E48">IFERROR(INDEX(Inputs!Y$7:Y$203,SMALL(IF(Inputs!$T$7:$T$200="x",ROW(Inputs!W46:Y203)-ROW(Inputs!Y46)+1),ROWS(Inputs!Y$7:'Inputs'!Y46))),"")</f>
        <v/>
      </c>
      <c r="F48" s="901" t="str">
        <f t="array" ref="F48">IFERROR(INDEX(Inputs!Z$7:Z$203,SMALL(IF(Inputs!$T$7:$T$200="x",ROW(Inputs!X46:Z203)-ROW(Inputs!Z46)+1),ROWS(Inputs!Z$7:'Inputs'!Z46))),"")</f>
        <v/>
      </c>
      <c r="G48" s="902" t="str">
        <f t="shared" si="0"/>
        <v/>
      </c>
      <c r="H48" s="903" t="str">
        <f t="shared" si="1"/>
        <v/>
      </c>
      <c r="I48" s="903" t="str">
        <f t="shared" si="2"/>
        <v/>
      </c>
      <c r="J48" s="903" t="str">
        <f t="shared" si="3"/>
        <v/>
      </c>
    </row>
    <row r="49" spans="1:10" s="603" customFormat="1" x14ac:dyDescent="0.25">
      <c r="A49" s="258" t="str">
        <f t="array" ref="A49">IFERROR(INDEX(Inputs!U$7:U$203,SMALL(IF(Inputs!$T$7:$T$200="x",ROW(Inputs!T47:U200)-ROW(Inputs!U49)+1),ROWS(Inputs!U$7:'Inputs'!U49))),"")</f>
        <v/>
      </c>
      <c r="B49" s="258" t="str">
        <f t="array" ref="B49">IFERROR(INDEX(Inputs!V$7:V$203,SMALL(IF(Inputs!$T$7:$T$200="x",ROW(Inputs!T47:V200)-ROW(Inputs!V41)+1),ROWS(Inputs!V$7:'Inputs'!V41))),"")</f>
        <v/>
      </c>
      <c r="C49" s="669" t="str">
        <f t="array" ref="C49">IFERROR(INDEX(Inputs!W$7:W$203,SMALL(IF(Inputs!$T$7:$T$200="x",ROW(Inputs!U49:W203)-ROW(Inputs!W47)+1),ROWS(Inputs!W$7:'Inputs'!W47))),"")</f>
        <v/>
      </c>
      <c r="D49" s="258" t="str">
        <f t="array" ref="D49">IFERROR(INDEX(Inputs!X$7:X$203,SMALL(IF(Inputs!$T$7:$T$200="x",ROW(Inputs!V49:X203)-ROW(Inputs!X47)+1),ROWS(Inputs!X$7:'Inputs'!X47))),"")</f>
        <v/>
      </c>
      <c r="E49" s="258" t="str">
        <f t="array" ref="E49">IFERROR(INDEX(Inputs!Y$7:Y$203,SMALL(IF(Inputs!$T$7:$T$200="x",ROW(Inputs!W47:Y203)-ROW(Inputs!Y47)+1),ROWS(Inputs!Y$7:'Inputs'!Y47))),"")</f>
        <v/>
      </c>
      <c r="F49" s="901" t="str">
        <f t="array" ref="F49">IFERROR(INDEX(Inputs!Z$7:Z$203,SMALL(IF(Inputs!$T$7:$T$200="x",ROW(Inputs!X47:Z203)-ROW(Inputs!Z47)+1),ROWS(Inputs!Z$7:'Inputs'!Z47))),"")</f>
        <v/>
      </c>
      <c r="G49" s="902" t="str">
        <f t="shared" si="0"/>
        <v/>
      </c>
      <c r="H49" s="903" t="str">
        <f t="shared" si="1"/>
        <v/>
      </c>
      <c r="I49" s="903" t="str">
        <f t="shared" si="2"/>
        <v/>
      </c>
      <c r="J49" s="903" t="str">
        <f t="shared" si="3"/>
        <v/>
      </c>
    </row>
    <row r="50" spans="1:10" s="603" customFormat="1" x14ac:dyDescent="0.25">
      <c r="A50" s="258" t="str">
        <f t="array" ref="A50">IFERROR(INDEX(Inputs!U$7:U$203,SMALL(IF(Inputs!$T$7:$T$200="x",ROW(Inputs!T48:U200)-ROW(Inputs!U50)+1),ROWS(Inputs!U$7:'Inputs'!U50))),"")</f>
        <v/>
      </c>
      <c r="B50" s="258" t="str">
        <f t="array" ref="B50">IFERROR(INDEX(Inputs!V$7:V$203,SMALL(IF(Inputs!$T$7:$T$200="x",ROW(Inputs!T48:V200)-ROW(Inputs!V42)+1),ROWS(Inputs!V$7:'Inputs'!V42))),"")</f>
        <v/>
      </c>
      <c r="C50" s="669" t="str">
        <f t="array" ref="C50">IFERROR(INDEX(Inputs!W$7:W$203,SMALL(IF(Inputs!$T$7:$T$200="x",ROW(Inputs!U50:W203)-ROW(Inputs!W48)+1),ROWS(Inputs!W$7:'Inputs'!W48))),"")</f>
        <v/>
      </c>
      <c r="D50" s="258" t="str">
        <f t="array" ref="D50">IFERROR(INDEX(Inputs!X$7:X$203,SMALL(IF(Inputs!$T$7:$T$200="x",ROW(Inputs!V49:X203)-ROW(Inputs!X48)+1),ROWS(Inputs!X$7:'Inputs'!X48))),"")</f>
        <v/>
      </c>
      <c r="E50" s="258" t="str">
        <f t="array" ref="E50">IFERROR(INDEX(Inputs!Y$7:Y$203,SMALL(IF(Inputs!$T$7:$T$200="x",ROW(Inputs!W48:Y203)-ROW(Inputs!Y48)+1),ROWS(Inputs!Y$7:'Inputs'!Y48))),"")</f>
        <v/>
      </c>
      <c r="F50" s="901" t="str">
        <f t="array" ref="F50">IFERROR(INDEX(Inputs!Z$7:Z$203,SMALL(IF(Inputs!$T$7:$T$200="x",ROW(Inputs!X48:Z203)-ROW(Inputs!Z48)+1),ROWS(Inputs!Z$7:'Inputs'!Z48))),"")</f>
        <v/>
      </c>
      <c r="G50" s="902" t="str">
        <f t="shared" si="0"/>
        <v/>
      </c>
      <c r="H50" s="903" t="str">
        <f t="shared" si="1"/>
        <v/>
      </c>
      <c r="I50" s="903" t="str">
        <f t="shared" si="2"/>
        <v/>
      </c>
      <c r="J50" s="903" t="str">
        <f t="shared" si="3"/>
        <v/>
      </c>
    </row>
    <row r="51" spans="1:10" s="603" customFormat="1" x14ac:dyDescent="0.25">
      <c r="A51" s="258" t="str">
        <f t="array" ref="A51">IFERROR(INDEX(Inputs!U$7:U$203,SMALL(IF(Inputs!$T$7:$T$200="x",ROW(Inputs!T49:U200)-ROW(Inputs!U51)+1),ROWS(Inputs!U$7:'Inputs'!U51))),"")</f>
        <v/>
      </c>
      <c r="B51" s="258" t="str">
        <f t="array" ref="B51">IFERROR(INDEX(Inputs!V$7:V$203,SMALL(IF(Inputs!$T$7:$T$200="x",ROW(Inputs!T49:V200)-ROW(Inputs!V43)+1),ROWS(Inputs!V$7:'Inputs'!V43))),"")</f>
        <v/>
      </c>
      <c r="C51" s="669" t="str">
        <f t="array" ref="C51">IFERROR(INDEX(Inputs!W$7:W$203,SMALL(IF(Inputs!$T$7:$T$200="x",ROW(Inputs!U51:W203)-ROW(Inputs!#REF!)+1),ROWS(Inputs!W$7:Inputs!#REF!))),"")</f>
        <v/>
      </c>
      <c r="D51" s="258" t="str">
        <f t="array" ref="D51">IFERROR(INDEX(Inputs!X$7:X$203,SMALL(IF(Inputs!$T$7:$T$200="x",ROW(Inputs!V49:X203)-ROW(Inputs!#REF!)+1),ROWS(Inputs!X$7:Inputs!#REF!))),"")</f>
        <v/>
      </c>
      <c r="E51" s="258" t="str">
        <f t="array" ref="E51">IFERROR(INDEX(Inputs!Y$7:Y$203,SMALL(IF(Inputs!$T$7:$T$200="x",ROW(Inputs!W49:Y203)-ROW(Inputs!Y49)+1),ROWS(Inputs!Y$7:'Inputs'!Y49))),"")</f>
        <v/>
      </c>
      <c r="F51" s="901" t="str">
        <f t="array" ref="F51">IFERROR(INDEX(Inputs!Z$7:Z$203,SMALL(IF(Inputs!$T$7:$T$200="x",ROW(Inputs!X49:Z203)-ROW(Inputs!Z49)+1),ROWS(Inputs!Z$7:'Inputs'!Z49))),"")</f>
        <v/>
      </c>
      <c r="G51" s="902" t="str">
        <f t="shared" si="0"/>
        <v/>
      </c>
      <c r="H51" s="903" t="str">
        <f t="shared" si="1"/>
        <v/>
      </c>
      <c r="I51" s="903" t="str">
        <f t="shared" si="2"/>
        <v/>
      </c>
      <c r="J51" s="903" t="str">
        <f t="shared" si="3"/>
        <v/>
      </c>
    </row>
    <row r="52" spans="1:10" s="603" customFormat="1" x14ac:dyDescent="0.25">
      <c r="A52" s="258" t="str">
        <f t="array" ref="A52">IFERROR(INDEX(Inputs!U$7:U$203,SMALL(IF(Inputs!$T$7:$T$200="x",ROW(Inputs!T50:U200)-ROW(Inputs!U52)+1),ROWS(Inputs!U$7:'Inputs'!U52))),"")</f>
        <v/>
      </c>
      <c r="B52" s="258" t="str">
        <f t="array" ref="B52">IFERROR(INDEX(Inputs!V$7:V$203,SMALL(IF(Inputs!$T$7:$T$200="x",ROW(Inputs!T50:V200)-ROW(Inputs!V44)+1),ROWS(Inputs!V$7:'Inputs'!V44))),"")</f>
        <v/>
      </c>
      <c r="C52" s="669" t="str">
        <f t="array" ref="C52">IFERROR(INDEX(Inputs!W$7:W$203,SMALL(IF(Inputs!$T$7:$T$200="x",ROW(Inputs!U52:W203)-ROW(Inputs!#REF!)+1),ROWS(Inputs!W$7:Inputs!#REF!))),"")</f>
        <v/>
      </c>
      <c r="D52" s="258" t="str">
        <f t="array" ref="D52">IFERROR(INDEX(Inputs!X$7:X$203,SMALL(IF(Inputs!$T$7:$T$200="x",ROW(Inputs!V50:X203)-ROW(Inputs!#REF!)+1),ROWS(Inputs!X$7:Inputs!#REF!))),"")</f>
        <v/>
      </c>
      <c r="E52" s="258" t="str">
        <f t="array" ref="E52">IFERROR(INDEX(Inputs!Y$7:Y$203,SMALL(IF(Inputs!$T$7:$T$200="x",ROW(Inputs!W50:Y203)-ROW(Inputs!Y50)+1),ROWS(Inputs!Y$7:'Inputs'!Y50))),"")</f>
        <v/>
      </c>
      <c r="F52" s="901" t="str">
        <f t="array" ref="F52">IFERROR(INDEX(Inputs!Z$7:Z$203,SMALL(IF(Inputs!$T$7:$T$200="x",ROW(Inputs!X50:Z203)-ROW(Inputs!Z50)+1),ROWS(Inputs!Z$7:'Inputs'!Z50))),"")</f>
        <v/>
      </c>
      <c r="G52" s="902" t="str">
        <f t="shared" si="0"/>
        <v/>
      </c>
      <c r="H52" s="903" t="str">
        <f t="shared" si="1"/>
        <v/>
      </c>
      <c r="I52" s="903" t="str">
        <f t="shared" si="2"/>
        <v/>
      </c>
      <c r="J52" s="903" t="str">
        <f t="shared" si="3"/>
        <v/>
      </c>
    </row>
    <row r="53" spans="1:10" s="603" customFormat="1" ht="15" customHeight="1" x14ac:dyDescent="0.25">
      <c r="A53" s="258" t="str">
        <f t="array" ref="A53">IFERROR(INDEX(Inputs!U$7:U$203,SMALL(IF(Inputs!$T$7:$T$200="x",ROW(Inputs!T51:U200)-ROW(Inputs!U53)+1),ROWS(Inputs!U$7:'Inputs'!U53))),"")</f>
        <v/>
      </c>
      <c r="B53" s="258" t="str">
        <f t="array" ref="B53">IFERROR(INDEX(Inputs!V$7:V$203,SMALL(IF(Inputs!$T$7:$T$200="x",ROW(Inputs!T51:V200)-ROW(Inputs!V46)+1),ROWS(Inputs!V$7:'Inputs'!V46))),"")</f>
        <v/>
      </c>
      <c r="C53" s="669" t="str">
        <f t="array" ref="C53">IFERROR(INDEX(Inputs!W$7:W$203,SMALL(IF(Inputs!$T$7:$T$200="x",ROW(Inputs!U53:W203)-ROW(Inputs!W49)+1),ROWS(Inputs!W$7:'Inputs'!W49))),"")</f>
        <v/>
      </c>
      <c r="D53" s="258" t="str">
        <f t="array" ref="D53">IFERROR(INDEX(Inputs!X$7:X$203,SMALL(IF(Inputs!$T$7:$T$200="x",ROW(Inputs!V51:X203)-ROW(Inputs!X49)+1),ROWS(Inputs!X$7:'Inputs'!X49))),"")</f>
        <v/>
      </c>
      <c r="E53" s="258" t="str">
        <f t="array" ref="E53">IFERROR(INDEX(Inputs!Y$7:Y$203,SMALL(IF(Inputs!$T$7:$T$200="x",ROW(Inputs!W51:Y203)-ROW(Inputs!Y51)+1),ROWS(Inputs!Y$7:'Inputs'!Y51))),"")</f>
        <v/>
      </c>
      <c r="F53" s="901" t="str">
        <f t="array" ref="F53">IFERROR(INDEX(Inputs!Z$7:Z$203,SMALL(IF(Inputs!$T$7:$T$200="x",ROW(Inputs!X51:Z203)-ROW(Inputs!Z51)+1),ROWS(Inputs!Z$7:'Inputs'!Z51))),"")</f>
        <v/>
      </c>
      <c r="G53" s="902" t="str">
        <f t="shared" si="0"/>
        <v/>
      </c>
      <c r="H53" s="903" t="str">
        <f t="shared" si="1"/>
        <v/>
      </c>
      <c r="I53" s="903" t="str">
        <f t="shared" si="2"/>
        <v/>
      </c>
      <c r="J53" s="903" t="str">
        <f t="shared" si="3"/>
        <v/>
      </c>
    </row>
    <row r="54" spans="1:10" s="603" customFormat="1" x14ac:dyDescent="0.25">
      <c r="A54" s="258" t="str">
        <f t="array" ref="A54">IFERROR(INDEX(Inputs!U$7:U$203,SMALL(IF(Inputs!$T$7:$T$200="x",ROW(Inputs!T52:U200)-ROW(Inputs!U54)+1),ROWS(Inputs!U$7:'Inputs'!U54))),"")</f>
        <v/>
      </c>
      <c r="B54" s="258" t="str">
        <f t="array" ref="B54">IFERROR(INDEX(Inputs!V$7:V$203,SMALL(IF(Inputs!$T$7:$T$200="x",ROW(Inputs!T52:V200)-ROW(Inputs!V47)+1),ROWS(Inputs!V$7:'Inputs'!V47))),"")</f>
        <v/>
      </c>
      <c r="C54" s="669" t="str">
        <f t="array" ref="C54">IFERROR(INDEX(Inputs!W$7:W$203,SMALL(IF(Inputs!$T$7:$T$200="x",ROW(Inputs!U54:W203)-ROW(Inputs!W50)+1),ROWS(Inputs!W$7:'Inputs'!W50))),"")</f>
        <v/>
      </c>
      <c r="D54" s="258" t="str">
        <f t="array" ref="D54">IFERROR(INDEX(Inputs!X$7:X$203,SMALL(IF(Inputs!$T$7:$T$200="x",ROW(Inputs!V52:X203)-ROW(Inputs!X50)+1),ROWS(Inputs!X$7:'Inputs'!X50))),"")</f>
        <v/>
      </c>
      <c r="E54" s="258" t="str">
        <f t="array" ref="E54">IFERROR(INDEX(Inputs!Y$7:Y$203,SMALL(IF(Inputs!$T$7:$T$200="x",ROW(Inputs!W52:Y203)-ROW(Inputs!Y52)+1),ROWS(Inputs!Y$7:'Inputs'!Y52))),"")</f>
        <v/>
      </c>
      <c r="F54" s="901" t="str">
        <f t="array" ref="F54">IFERROR(INDEX(Inputs!Z$7:Z$203,SMALL(IF(Inputs!$T$7:$T$200="x",ROW(Inputs!X52:Z203)-ROW(Inputs!Z52)+1),ROWS(Inputs!Z$7:'Inputs'!Z52))),"")</f>
        <v/>
      </c>
      <c r="G54" s="902" t="str">
        <f t="shared" si="0"/>
        <v/>
      </c>
      <c r="H54" s="903" t="str">
        <f t="shared" si="1"/>
        <v/>
      </c>
      <c r="I54" s="903" t="str">
        <f t="shared" si="2"/>
        <v/>
      </c>
      <c r="J54" s="903" t="str">
        <f t="shared" si="3"/>
        <v/>
      </c>
    </row>
    <row r="55" spans="1:10" s="603" customFormat="1" x14ac:dyDescent="0.25">
      <c r="A55" s="258" t="str">
        <f t="array" ref="A55">IFERROR(INDEX(Inputs!U$7:U$203,SMALL(IF(Inputs!$T$7:$T$200="x",ROW(Inputs!T53:U200)-ROW(Inputs!U55)+1),ROWS(Inputs!U$7:'Inputs'!U55))),"")</f>
        <v/>
      </c>
      <c r="B55" s="258" t="str">
        <f t="array" ref="B55">IFERROR(INDEX(Inputs!V$7:V$203,SMALL(IF(Inputs!$T$7:$T$200="x",ROW(Inputs!T53:V200)-ROW(Inputs!V48)+1),ROWS(Inputs!V$7:'Inputs'!V48))),"")</f>
        <v/>
      </c>
      <c r="C55" s="669" t="str">
        <f t="array" ref="C55">IFERROR(INDEX(Inputs!W$7:W$203,SMALL(IF(Inputs!$T$7:$T$200="x",ROW(Inputs!U55:W203)-ROW(Inputs!W51)+1),ROWS(Inputs!W$7:'Inputs'!W51))),"")</f>
        <v/>
      </c>
      <c r="D55" s="258" t="str">
        <f t="array" ref="D55">IFERROR(INDEX(Inputs!X$7:X$203,SMALL(IF(Inputs!$T$7:$T$200="x",ROW(Inputs!V53:X203)-ROW(Inputs!X51)+1),ROWS(Inputs!X$7:'Inputs'!X51))),"")</f>
        <v/>
      </c>
      <c r="E55" s="258" t="str">
        <f t="array" ref="E55">IFERROR(INDEX(Inputs!Y$7:Y$203,SMALL(IF(Inputs!$T$7:$T$200="x",ROW(Inputs!W53:Y203)-ROW(Inputs!Y53)+1),ROWS(Inputs!Y$7:'Inputs'!Y53))),"")</f>
        <v/>
      </c>
      <c r="F55" s="901" t="str">
        <f t="array" ref="F55">IFERROR(INDEX(Inputs!Z$7:Z$203,SMALL(IF(Inputs!$T$7:$T$200="x",ROW(Inputs!X53:Z203)-ROW(Inputs!Z53)+1),ROWS(Inputs!Z$7:'Inputs'!Z53))),"")</f>
        <v/>
      </c>
      <c r="G55" s="902" t="str">
        <f t="shared" si="0"/>
        <v/>
      </c>
      <c r="H55" s="903" t="str">
        <f t="shared" si="1"/>
        <v/>
      </c>
      <c r="I55" s="903" t="str">
        <f t="shared" si="2"/>
        <v/>
      </c>
      <c r="J55" s="903" t="str">
        <f t="shared" si="3"/>
        <v/>
      </c>
    </row>
    <row r="56" spans="1:10" s="603" customFormat="1" x14ac:dyDescent="0.25">
      <c r="A56" s="258" t="str">
        <f t="array" ref="A56">IFERROR(INDEX(Inputs!U$7:U$203,SMALL(IF(Inputs!$T$7:$T$200="x",ROW(Inputs!T54:U200)-ROW(Inputs!U57)+1),ROWS(Inputs!U$7:'Inputs'!U57))),"")</f>
        <v/>
      </c>
      <c r="B56" s="258" t="str">
        <f t="array" ref="B56">IFERROR(INDEX(Inputs!V$7:V$203,SMALL(IF(Inputs!$T$7:$T$200="x",ROW(Inputs!T54:V200)-ROW(Inputs!#REF!)+1),ROWS(Inputs!V$7:Inputs!#REF!))),"")</f>
        <v/>
      </c>
      <c r="C56" s="669" t="str">
        <f t="array" ref="C56">IFERROR(INDEX(Inputs!W$7:W$203,SMALL(IF(Inputs!$T$7:$T$200="x",ROW(Inputs!U57:W203)-ROW(Inputs!W52)+1),ROWS(Inputs!W$7:'Inputs'!W52))),"")</f>
        <v/>
      </c>
      <c r="D56" s="258" t="str">
        <f t="array" ref="D56">IFERROR(INDEX(Inputs!X$7:X$203,SMALL(IF(Inputs!$T$7:$T$200="x",ROW(Inputs!V54:X203)-ROW(Inputs!X52)+1),ROWS(Inputs!X$7:'Inputs'!X52))),"")</f>
        <v/>
      </c>
      <c r="E56" s="258" t="str">
        <f t="array" ref="E56">IFERROR(INDEX(Inputs!Y$7:Y$203,SMALL(IF(Inputs!$T$7:$T$200="x",ROW(Inputs!W54:Y203)-ROW(Inputs!Y54)+1),ROWS(Inputs!Y$7:'Inputs'!Y54))),"")</f>
        <v/>
      </c>
      <c r="F56" s="901" t="str">
        <f t="array" ref="F56">IFERROR(INDEX(Inputs!Z$7:Z$203,SMALL(IF(Inputs!$T$7:$T$200="x",ROW(Inputs!X54:Z203)-ROW(Inputs!Z54)+1),ROWS(Inputs!Z$7:'Inputs'!Z54))),"")</f>
        <v/>
      </c>
      <c r="G56" s="902" t="str">
        <f t="shared" si="0"/>
        <v/>
      </c>
      <c r="H56" s="903" t="str">
        <f t="shared" si="1"/>
        <v/>
      </c>
      <c r="I56" s="903" t="str">
        <f t="shared" si="2"/>
        <v/>
      </c>
      <c r="J56" s="903" t="str">
        <f t="shared" si="3"/>
        <v/>
      </c>
    </row>
    <row r="57" spans="1:10" s="603" customFormat="1" x14ac:dyDescent="0.25">
      <c r="A57" s="258" t="str">
        <f t="array" ref="A57">IFERROR(INDEX(Inputs!U$7:U$203,SMALL(IF(Inputs!$T$7:$T$200="x",ROW(Inputs!T55:U200)-ROW(Inputs!U58)+1),ROWS(Inputs!U$7:'Inputs'!U58))),"")</f>
        <v/>
      </c>
      <c r="B57" s="258" t="str">
        <f t="array" ref="B57">IFERROR(INDEX(Inputs!V$7:V$203,SMALL(IF(Inputs!$T$7:$T$200="x",ROW(Inputs!T55:V200)-ROW(Inputs!#REF!)+1),ROWS(Inputs!V$7:Inputs!#REF!))),"")</f>
        <v/>
      </c>
      <c r="C57" s="669" t="str">
        <f t="array" ref="C57">IFERROR(INDEX(Inputs!W$7:W$203,SMALL(IF(Inputs!$T$7:$T$200="x",ROW(Inputs!U58:W203)-ROW(Inputs!W53)+1),ROWS(Inputs!W$7:'Inputs'!W53))),"")</f>
        <v/>
      </c>
      <c r="D57" s="258" t="str">
        <f t="array" ref="D57">IFERROR(INDEX(Inputs!X$7:X$203,SMALL(IF(Inputs!$T$7:$T$200="x",ROW(Inputs!V55:X203)-ROW(Inputs!X53)+1),ROWS(Inputs!X$7:'Inputs'!X53))),"")</f>
        <v/>
      </c>
      <c r="E57" s="258" t="str">
        <f t="array" ref="E57">IFERROR(INDEX(Inputs!Y$7:Y$203,SMALL(IF(Inputs!$T$7:$T$200="x",ROW(Inputs!W55:Y203)-ROW(Inputs!Y55)+1),ROWS(Inputs!Y$7:'Inputs'!Y55))),"")</f>
        <v/>
      </c>
      <c r="F57" s="901" t="str">
        <f t="array" ref="F57">IFERROR(INDEX(Inputs!Z$7:Z$203,SMALL(IF(Inputs!$T$7:$T$200="x",ROW(Inputs!X55:Z203)-ROW(Inputs!Z55)+1),ROWS(Inputs!Z$7:'Inputs'!Z55))),"")</f>
        <v/>
      </c>
      <c r="G57" s="902" t="str">
        <f t="shared" si="0"/>
        <v/>
      </c>
      <c r="H57" s="903" t="str">
        <f t="shared" si="1"/>
        <v/>
      </c>
      <c r="I57" s="903" t="str">
        <f t="shared" si="2"/>
        <v/>
      </c>
      <c r="J57" s="903" t="str">
        <f t="shared" si="3"/>
        <v/>
      </c>
    </row>
    <row r="58" spans="1:10" s="603" customFormat="1" x14ac:dyDescent="0.25">
      <c r="A58" s="258" t="str">
        <f t="array" ref="A58">IFERROR(INDEX(Inputs!U$7:U$203,SMALL(IF(Inputs!$T$7:$T$200="x",ROW(Inputs!T56:U200)-ROW(Inputs!U59)+1),ROWS(Inputs!U$7:'Inputs'!U59))),"")</f>
        <v/>
      </c>
      <c r="B58" s="258" t="str">
        <f t="array" ref="B58">IFERROR(INDEX(Inputs!V$7:V$203,SMALL(IF(Inputs!$T$7:$T$200="x",ROW(Inputs!T56:V200)-ROW(Inputs!V49)+1),ROWS(Inputs!V$7:'Inputs'!V49))),"")</f>
        <v/>
      </c>
      <c r="C58" s="669" t="str">
        <f t="array" ref="C58">IFERROR(INDEX(Inputs!W$7:W$203,SMALL(IF(Inputs!$T$7:$T$200="x",ROW(Inputs!U59:W203)-ROW(Inputs!W54)+1),ROWS(Inputs!W$7:'Inputs'!W54))),"")</f>
        <v/>
      </c>
      <c r="D58" s="258" t="str">
        <f t="array" ref="D58">IFERROR(INDEX(Inputs!X$7:X$203,SMALL(IF(Inputs!$T$7:$T$200="x",ROW(Inputs!V57:X203)-ROW(Inputs!X54)+1),ROWS(Inputs!X$7:'Inputs'!X54))),"")</f>
        <v/>
      </c>
      <c r="E58" s="258" t="str">
        <f t="array" ref="E58">IFERROR(INDEX(Inputs!Y$7:Y$203,SMALL(IF(Inputs!$T$7:$T$200="x",ROW(Inputs!W57:Y203)-ROW(Inputs!Y57)+1),ROWS(Inputs!Y$7:'Inputs'!Y57))),"")</f>
        <v/>
      </c>
      <c r="F58" s="901" t="str">
        <f t="array" ref="F58">IFERROR(INDEX(Inputs!Z$7:Z$203,SMALL(IF(Inputs!$T$7:$T$200="x",ROW(Inputs!X57:Z203)-ROW(Inputs!Z57)+1),ROWS(Inputs!Z$7:'Inputs'!Z57))),"")</f>
        <v/>
      </c>
      <c r="G58" s="902" t="str">
        <f t="shared" si="0"/>
        <v/>
      </c>
      <c r="H58" s="903" t="str">
        <f t="shared" si="1"/>
        <v/>
      </c>
      <c r="I58" s="903" t="str">
        <f t="shared" si="2"/>
        <v/>
      </c>
      <c r="J58" s="903" t="str">
        <f t="shared" si="3"/>
        <v/>
      </c>
    </row>
    <row r="59" spans="1:10" s="603" customFormat="1" ht="15" customHeight="1" x14ac:dyDescent="0.25">
      <c r="A59" s="258" t="str">
        <f t="array" ref="A59">IFERROR(INDEX(Inputs!U$7:U$203,SMALL(IF(Inputs!$T$7:$T$200="x",ROW(Inputs!T57:U200)-ROW(Inputs!U60)+1),ROWS(Inputs!U$7:'Inputs'!U60))),"")</f>
        <v/>
      </c>
      <c r="B59" s="258" t="str">
        <f t="array" ref="B59">IFERROR(INDEX(Inputs!V$7:V$203,SMALL(IF(Inputs!$T$7:$T$200="x",ROW(Inputs!T57:V200)-ROW(Inputs!V50)+1),ROWS(Inputs!V$7:'Inputs'!V50))),"")</f>
        <v/>
      </c>
      <c r="C59" s="669" t="str">
        <f t="array" ref="C59">IFERROR(INDEX(Inputs!W$7:W$203,SMALL(IF(Inputs!$T$7:$T$200="x",ROW(Inputs!U60:W203)-ROW(Inputs!W55)+1),ROWS(Inputs!W$7:'Inputs'!W55))),"")</f>
        <v/>
      </c>
      <c r="D59" s="258" t="str">
        <f t="array" ref="D59">IFERROR(INDEX(Inputs!X$7:X$203,SMALL(IF(Inputs!$T$7:$T$200="x",ROW(Inputs!V58:X203)-ROW(Inputs!X55)+1),ROWS(Inputs!X$7:'Inputs'!X55))),"")</f>
        <v/>
      </c>
      <c r="E59" s="258" t="str">
        <f t="array" ref="E59">IFERROR(INDEX(Inputs!Y$7:Y$203,SMALL(IF(Inputs!$T$7:$T$200="x",ROW(Inputs!W58:Y203)-ROW(Inputs!Y58)+1),ROWS(Inputs!Y$7:'Inputs'!Y58))),"")</f>
        <v/>
      </c>
      <c r="F59" s="901" t="str">
        <f t="array" ref="F59">IFERROR(INDEX(Inputs!Z$7:Z$203,SMALL(IF(Inputs!$T$7:$T$200="x",ROW(Inputs!X58:Z203)-ROW(Inputs!Z58)+1),ROWS(Inputs!Z$7:'Inputs'!Z58))),"")</f>
        <v/>
      </c>
      <c r="G59" s="902" t="str">
        <f t="shared" si="0"/>
        <v/>
      </c>
      <c r="H59" s="903" t="str">
        <f t="shared" si="1"/>
        <v/>
      </c>
      <c r="I59" s="903" t="str">
        <f t="shared" si="2"/>
        <v/>
      </c>
      <c r="J59" s="903" t="str">
        <f t="shared" si="3"/>
        <v/>
      </c>
    </row>
    <row r="60" spans="1:10" s="603" customFormat="1" x14ac:dyDescent="0.25">
      <c r="A60" s="258" t="str">
        <f t="array" ref="A60">IFERROR(INDEX(Inputs!U$7:U$203,SMALL(IF(Inputs!$T$7:$T$200="x",ROW(Inputs!T58:U200)-ROW(Inputs!U61)+1),ROWS(Inputs!U$7:'Inputs'!U61))),"")</f>
        <v/>
      </c>
      <c r="B60" s="258" t="str">
        <f t="array" ref="B60">IFERROR(INDEX(Inputs!V$7:V$203,SMALL(IF(Inputs!$T$7:$T$200="x",ROW(Inputs!T58:V200)-ROW(Inputs!V51)+1),ROWS(Inputs!V$7:'Inputs'!V51))),"")</f>
        <v/>
      </c>
      <c r="C60" s="669" t="str">
        <f t="array" ref="C60">IFERROR(INDEX(Inputs!W$7:W$203,SMALL(IF(Inputs!$T$7:$T$200="x",ROW(Inputs!U61:W203)-ROW(Inputs!W57)+1),ROWS(Inputs!W$7:'Inputs'!W57))),"")</f>
        <v/>
      </c>
      <c r="D60" s="258" t="str">
        <f t="array" ref="D60">IFERROR(INDEX(Inputs!X$7:X$203,SMALL(IF(Inputs!$T$7:$T$200="x",ROW(Inputs!V59:X203)-ROW(Inputs!X57)+1),ROWS(Inputs!X$7:'Inputs'!X57))),"")</f>
        <v/>
      </c>
      <c r="E60" s="258" t="str">
        <f t="array" ref="E60">IFERROR(INDEX(Inputs!Y$7:Y$203,SMALL(IF(Inputs!$T$7:$T$200="x",ROW(Inputs!W59:Y203)-ROW(Inputs!Y59)+1),ROWS(Inputs!Y$7:'Inputs'!Y59))),"")</f>
        <v/>
      </c>
      <c r="F60" s="901" t="str">
        <f t="array" ref="F60">IFERROR(INDEX(Inputs!Z$7:Z$203,SMALL(IF(Inputs!$T$7:$T$200="x",ROW(Inputs!X59:Z203)-ROW(Inputs!Z59)+1),ROWS(Inputs!Z$7:'Inputs'!Z59))),"")</f>
        <v/>
      </c>
      <c r="G60" s="902" t="str">
        <f t="shared" si="0"/>
        <v/>
      </c>
      <c r="H60" s="903" t="str">
        <f t="shared" si="1"/>
        <v/>
      </c>
      <c r="I60" s="903" t="str">
        <f t="shared" si="2"/>
        <v/>
      </c>
      <c r="J60" s="903" t="str">
        <f t="shared" si="3"/>
        <v/>
      </c>
    </row>
    <row r="61" spans="1:10" s="603" customFormat="1" x14ac:dyDescent="0.25">
      <c r="A61" s="258" t="str">
        <f t="array" ref="A61">IFERROR(INDEX(Inputs!U$7:U$203,SMALL(IF(Inputs!$T$7:$T$200="x",ROW(Inputs!T59:U200)-ROW(Inputs!U62)+1),ROWS(Inputs!U$7:'Inputs'!U62))),"")</f>
        <v/>
      </c>
      <c r="B61" s="258" t="str">
        <f t="array" ref="B61">IFERROR(INDEX(Inputs!V$7:V$203,SMALL(IF(Inputs!$T$7:$T$200="x",ROW(Inputs!T59:V200)-ROW(Inputs!V52)+1),ROWS(Inputs!V$7:'Inputs'!V52))),"")</f>
        <v/>
      </c>
      <c r="C61" s="669" t="str">
        <f t="array" ref="C61">IFERROR(INDEX(Inputs!W$7:W$203,SMALL(IF(Inputs!$T$7:$T$200="x",ROW(Inputs!U62:W203)-ROW(Inputs!W58)+1),ROWS(Inputs!W$7:'Inputs'!W58))),"")</f>
        <v/>
      </c>
      <c r="D61" s="258" t="str">
        <f t="array" ref="D61">IFERROR(INDEX(Inputs!X$7:X$203,SMALL(IF(Inputs!$T$7:$T$200="x",ROW(Inputs!V60:X203)-ROW(Inputs!X58)+1),ROWS(Inputs!X$7:'Inputs'!X58))),"")</f>
        <v/>
      </c>
      <c r="E61" s="258" t="str">
        <f t="array" ref="E61">IFERROR(INDEX(Inputs!Y$7:Y$203,SMALL(IF(Inputs!$T$7:$T$200="x",ROW(Inputs!W60:Y203)-ROW(Inputs!Y60)+1),ROWS(Inputs!Y$7:'Inputs'!Y60))),"")</f>
        <v/>
      </c>
      <c r="F61" s="901" t="str">
        <f t="array" ref="F61">IFERROR(INDEX(Inputs!Z$7:Z$203,SMALL(IF(Inputs!$T$7:$T$200="x",ROW(Inputs!X60:Z203)-ROW(Inputs!Z60)+1),ROWS(Inputs!Z$7:'Inputs'!Z60))),"")</f>
        <v/>
      </c>
      <c r="G61" s="902" t="str">
        <f t="shared" si="0"/>
        <v/>
      </c>
      <c r="H61" s="903" t="str">
        <f t="shared" si="1"/>
        <v/>
      </c>
      <c r="I61" s="903" t="str">
        <f t="shared" si="2"/>
        <v/>
      </c>
      <c r="J61" s="903" t="str">
        <f t="shared" si="3"/>
        <v/>
      </c>
    </row>
    <row r="62" spans="1:10" s="603" customFormat="1" x14ac:dyDescent="0.25">
      <c r="A62" s="258" t="str">
        <f t="array" ref="A62">IFERROR(INDEX(Inputs!U$7:U$203,SMALL(IF(Inputs!$T$7:$T$200="x",ROW(Inputs!T60:U200)-ROW(Inputs!U63)+1),ROWS(Inputs!U$7:'Inputs'!U63))),"")</f>
        <v/>
      </c>
      <c r="B62" s="258" t="str">
        <f t="array" ref="B62">IFERROR(INDEX(Inputs!V$7:V$203,SMALL(IF(Inputs!$T$7:$T$200="x",ROW(Inputs!T60:V200)-ROW(Inputs!V53)+1),ROWS(Inputs!V$7:'Inputs'!V53))),"")</f>
        <v/>
      </c>
      <c r="C62" s="669" t="str">
        <f t="array" ref="C62">IFERROR(INDEX(Inputs!W$7:W$203,SMALL(IF(Inputs!$T$7:$T$200="x",ROW(Inputs!U63:W203)-ROW(Inputs!W59)+1),ROWS(Inputs!W$7:'Inputs'!W59))),"")</f>
        <v/>
      </c>
      <c r="D62" s="258" t="str">
        <f t="array" ref="D62">IFERROR(INDEX(Inputs!X$7:X$203,SMALL(IF(Inputs!$T$7:$T$200="x",ROW(Inputs!V61:X203)-ROW(Inputs!X59)+1),ROWS(Inputs!X$7:'Inputs'!X59))),"")</f>
        <v/>
      </c>
      <c r="E62" s="258" t="str">
        <f t="array" ref="E62">IFERROR(INDEX(Inputs!Y$7:Y$203,SMALL(IF(Inputs!$T$7:$T$200="x",ROW(Inputs!W61:Y203)-ROW(Inputs!Y61)+1),ROWS(Inputs!Y$7:'Inputs'!Y61))),"")</f>
        <v/>
      </c>
      <c r="F62" s="901" t="str">
        <f t="array" ref="F62">IFERROR(INDEX(Inputs!Z$7:Z$203,SMALL(IF(Inputs!$T$7:$T$200="x",ROW(Inputs!X61:Z203)-ROW(Inputs!Z61)+1),ROWS(Inputs!Z$7:'Inputs'!Z61))),"")</f>
        <v/>
      </c>
      <c r="G62" s="902" t="str">
        <f t="shared" si="0"/>
        <v/>
      </c>
      <c r="H62" s="903" t="str">
        <f t="shared" si="1"/>
        <v/>
      </c>
      <c r="I62" s="903" t="str">
        <f t="shared" si="2"/>
        <v/>
      </c>
      <c r="J62" s="903" t="str">
        <f t="shared" si="3"/>
        <v/>
      </c>
    </row>
    <row r="63" spans="1:10" s="603" customFormat="1" x14ac:dyDescent="0.25">
      <c r="A63" s="258" t="str">
        <f t="array" ref="A63">IFERROR(INDEX(Inputs!U$7:U$203,SMALL(IF(Inputs!$T$7:$T$200="x",ROW(Inputs!T61:U200)-ROW(Inputs!U64)+1),ROWS(Inputs!U$7:'Inputs'!U64))),"")</f>
        <v/>
      </c>
      <c r="B63" s="258" t="str">
        <f t="array" ref="B63">IFERROR(INDEX(Inputs!V$7:V$203,SMALL(IF(Inputs!$T$7:$T$200="x",ROW(Inputs!T61:V200)-ROW(Inputs!V54)+1),ROWS(Inputs!V$7:'Inputs'!V54))),"")</f>
        <v/>
      </c>
      <c r="C63" s="669" t="str">
        <f t="array" ref="C63">IFERROR(INDEX(Inputs!W$7:W$203,SMALL(IF(Inputs!$T$7:$T$200="x",ROW(Inputs!U64:W203)-ROW(Inputs!W60)+1),ROWS(Inputs!W$7:'Inputs'!W60))),"")</f>
        <v/>
      </c>
      <c r="D63" s="258" t="str">
        <f t="array" ref="D63">IFERROR(INDEX(Inputs!X$7:X$203,SMALL(IF(Inputs!$T$7:$T$200="x",ROW(Inputs!V62:X203)-ROW(Inputs!X60)+1),ROWS(Inputs!X$7:'Inputs'!X60))),"")</f>
        <v/>
      </c>
      <c r="E63" s="258" t="str">
        <f t="array" ref="E63">IFERROR(INDEX(Inputs!Y$7:Y$203,SMALL(IF(Inputs!$T$7:$T$200="x",ROW(Inputs!W62:Y203)-ROW(Inputs!Y62)+1),ROWS(Inputs!Y$7:'Inputs'!Y62))),"")</f>
        <v/>
      </c>
      <c r="F63" s="901" t="str">
        <f t="array" ref="F63">IFERROR(INDEX(Inputs!Z$7:Z$203,SMALL(IF(Inputs!$T$7:$T$200="x",ROW(Inputs!X62:Z203)-ROW(Inputs!Z62)+1),ROWS(Inputs!Z$7:'Inputs'!Z62))),"")</f>
        <v/>
      </c>
      <c r="G63" s="902" t="str">
        <f t="shared" si="0"/>
        <v/>
      </c>
      <c r="H63" s="903" t="str">
        <f t="shared" si="1"/>
        <v/>
      </c>
      <c r="I63" s="903" t="str">
        <f t="shared" si="2"/>
        <v/>
      </c>
      <c r="J63" s="903" t="str">
        <f t="shared" si="3"/>
        <v/>
      </c>
    </row>
    <row r="64" spans="1:10" s="603" customFormat="1" x14ac:dyDescent="0.25">
      <c r="A64" s="258" t="str">
        <f t="array" ref="A64">IFERROR(INDEX(Inputs!U$7:U$203,SMALL(IF(Inputs!$T$7:$T$200="x",ROW(Inputs!T62:U200)-ROW(Inputs!U65)+1),ROWS(Inputs!U$7:'Inputs'!U65))),"")</f>
        <v/>
      </c>
      <c r="B64" s="258" t="str">
        <f t="array" ref="B64">IFERROR(INDEX(Inputs!V$7:V$203,SMALL(IF(Inputs!$T$7:$T$200="x",ROW(Inputs!T62:V200)-ROW(Inputs!V55)+1),ROWS(Inputs!V$7:'Inputs'!V55))),"")</f>
        <v/>
      </c>
      <c r="C64" s="669" t="str">
        <f t="array" ref="C64">IFERROR(INDEX(Inputs!W$7:W$203,SMALL(IF(Inputs!$T$7:$T$200="x",ROW(Inputs!U65:W203)-ROW(Inputs!W61)+1),ROWS(Inputs!W$7:'Inputs'!W61))),"")</f>
        <v/>
      </c>
      <c r="D64" s="258" t="str">
        <f t="array" ref="D64">IFERROR(INDEX(Inputs!X$7:X$203,SMALL(IF(Inputs!$T$7:$T$200="x",ROW(Inputs!V63:X203)-ROW(Inputs!X61)+1),ROWS(Inputs!X$7:'Inputs'!X61))),"")</f>
        <v/>
      </c>
      <c r="E64" s="258" t="str">
        <f t="array" ref="E64">IFERROR(INDEX(Inputs!Y$7:Y$203,SMALL(IF(Inputs!$T$7:$T$200="x",ROW(Inputs!W63:Y203)-ROW(Inputs!Y63)+1),ROWS(Inputs!Y$7:'Inputs'!Y63))),"")</f>
        <v/>
      </c>
      <c r="F64" s="901" t="str">
        <f t="array" ref="F64">IFERROR(INDEX(Inputs!Z$7:Z$203,SMALL(IF(Inputs!$T$7:$T$200="x",ROW(Inputs!X63:Z203)-ROW(Inputs!Z63)+1),ROWS(Inputs!Z$7:'Inputs'!Z63))),"")</f>
        <v/>
      </c>
      <c r="G64" s="902" t="str">
        <f t="shared" si="0"/>
        <v/>
      </c>
      <c r="H64" s="903" t="str">
        <f t="shared" si="1"/>
        <v/>
      </c>
      <c r="I64" s="903" t="str">
        <f t="shared" si="2"/>
        <v/>
      </c>
      <c r="J64" s="903" t="str">
        <f t="shared" si="3"/>
        <v/>
      </c>
    </row>
    <row r="65" spans="1:10" s="603" customFormat="1" ht="15" customHeight="1" x14ac:dyDescent="0.25">
      <c r="A65" s="258" t="str">
        <f t="array" ref="A65">IFERROR(INDEX(Inputs!U$7:U$203,SMALL(IF(Inputs!$T$7:$T$200="x",ROW(Inputs!T63:U200)-ROW(Inputs!U66)+1),ROWS(Inputs!U$7:'Inputs'!U66))),"")</f>
        <v/>
      </c>
      <c r="B65" s="258" t="str">
        <f t="array" ref="B65">IFERROR(INDEX(Inputs!V$7:V$203,SMALL(IF(Inputs!$T$7:$T$200="x",ROW(Inputs!T63:V200)-ROW(Inputs!V57)+1),ROWS(Inputs!V$7:'Inputs'!V57))),"")</f>
        <v/>
      </c>
      <c r="C65" s="669" t="str">
        <f t="array" ref="C65">IFERROR(INDEX(Inputs!W$7:W$203,SMALL(IF(Inputs!$T$7:$T$200="x",ROW(Inputs!U66:W203)-ROW(Inputs!W62)+1),ROWS(Inputs!W$7:'Inputs'!W62))),"")</f>
        <v/>
      </c>
      <c r="D65" s="258" t="str">
        <f t="array" ref="D65">IFERROR(INDEX(Inputs!X$7:X$203,SMALL(IF(Inputs!$T$7:$T$200="x",ROW(Inputs!V64:X203)-ROW(Inputs!X62)+1),ROWS(Inputs!X$7:'Inputs'!X62))),"")</f>
        <v/>
      </c>
      <c r="E65" s="258" t="str">
        <f t="array" ref="E65">IFERROR(INDEX(Inputs!Y$7:Y$203,SMALL(IF(Inputs!$T$7:$T$200="x",ROW(Inputs!W64:Y203)-ROW(Inputs!Y64)+1),ROWS(Inputs!Y$7:'Inputs'!Y64))),"")</f>
        <v/>
      </c>
      <c r="F65" s="901" t="str">
        <f t="array" ref="F65">IFERROR(INDEX(Inputs!Z$7:Z$203,SMALL(IF(Inputs!$T$7:$T$200="x",ROW(Inputs!X64:Z203)-ROW(Inputs!Z64)+1),ROWS(Inputs!Z$7:'Inputs'!Z64))),"")</f>
        <v/>
      </c>
      <c r="G65" s="902" t="str">
        <f t="shared" si="0"/>
        <v/>
      </c>
      <c r="H65" s="903" t="str">
        <f t="shared" si="1"/>
        <v/>
      </c>
      <c r="I65" s="903" t="str">
        <f t="shared" si="2"/>
        <v/>
      </c>
      <c r="J65" s="903" t="str">
        <f t="shared" si="3"/>
        <v/>
      </c>
    </row>
    <row r="66" spans="1:10" s="603" customFormat="1" x14ac:dyDescent="0.25">
      <c r="A66" s="258" t="str">
        <f t="array" ref="A66">IFERROR(INDEX(Inputs!U$7:U$203,SMALL(IF(Inputs!$T$7:$T$200="x",ROW(Inputs!T64:U200)-ROW(Inputs!U67)+1),ROWS(Inputs!U$7:'Inputs'!U67))),"")</f>
        <v/>
      </c>
      <c r="B66" s="258" t="str">
        <f t="array" ref="B66">IFERROR(INDEX(Inputs!V$7:V$203,SMALL(IF(Inputs!$T$7:$T$200="x",ROW(Inputs!T64:V200)-ROW(Inputs!V58)+1),ROWS(Inputs!V$7:'Inputs'!V58))),"")</f>
        <v/>
      </c>
      <c r="C66" s="669" t="str">
        <f t="array" ref="C66">IFERROR(INDEX(Inputs!W$7:W$203,SMALL(IF(Inputs!$T$7:$T$200="x",ROW(Inputs!U67:W203)-ROW(Inputs!W63)+1),ROWS(Inputs!W$7:'Inputs'!W63))),"")</f>
        <v/>
      </c>
      <c r="D66" s="258" t="str">
        <f t="array" ref="D66">IFERROR(INDEX(Inputs!X$7:X$203,SMALL(IF(Inputs!$T$7:$T$200="x",ROW(Inputs!V65:X203)-ROW(Inputs!X63)+1),ROWS(Inputs!X$7:'Inputs'!X63))),"")</f>
        <v/>
      </c>
      <c r="E66" s="258" t="str">
        <f t="array" ref="E66">IFERROR(INDEX(Inputs!Y$7:Y$203,SMALL(IF(Inputs!$T$7:$T$200="x",ROW(Inputs!W65:Y203)-ROW(Inputs!Y65)+1),ROWS(Inputs!Y$7:'Inputs'!Y65))),"")</f>
        <v/>
      </c>
      <c r="F66" s="901" t="str">
        <f t="array" ref="F66">IFERROR(INDEX(Inputs!Z$7:Z$203,SMALL(IF(Inputs!$T$7:$T$200="x",ROW(Inputs!X65:Z203)-ROW(Inputs!Z65)+1),ROWS(Inputs!Z$7:'Inputs'!Z65))),"")</f>
        <v/>
      </c>
      <c r="G66" s="902" t="str">
        <f t="shared" si="0"/>
        <v/>
      </c>
      <c r="H66" s="903" t="str">
        <f t="shared" si="1"/>
        <v/>
      </c>
      <c r="I66" s="903" t="str">
        <f t="shared" si="2"/>
        <v/>
      </c>
      <c r="J66" s="903" t="str">
        <f t="shared" si="3"/>
        <v/>
      </c>
    </row>
    <row r="67" spans="1:10" s="603" customFormat="1" x14ac:dyDescent="0.25">
      <c r="A67" s="258" t="str">
        <f t="array" ref="A67">IFERROR(INDEX(Inputs!U$7:U$203,SMALL(IF(Inputs!$T$7:$T$200="x",ROW(Inputs!T65:U200)-ROW(Inputs!U68)+1),ROWS(Inputs!U$7:'Inputs'!U68))),"")</f>
        <v/>
      </c>
      <c r="B67" s="258" t="str">
        <f t="array" ref="B67">IFERROR(INDEX(Inputs!V$7:V$203,SMALL(IF(Inputs!$T$7:$T$200="x",ROW(Inputs!T65:V200)-ROW(Inputs!V59)+1),ROWS(Inputs!V$7:'Inputs'!V59))),"")</f>
        <v/>
      </c>
      <c r="C67" s="669" t="str">
        <f t="array" ref="C67">IFERROR(INDEX(Inputs!W$7:W$203,SMALL(IF(Inputs!$T$7:$T$200="x",ROW(Inputs!U68:W203)-ROW(Inputs!W64)+1),ROWS(Inputs!W$7:'Inputs'!W64))),"")</f>
        <v/>
      </c>
      <c r="D67" s="258" t="str">
        <f t="array" ref="D67">IFERROR(INDEX(Inputs!X$7:X$203,SMALL(IF(Inputs!$T$7:$T$200="x",ROW(Inputs!V66:X203)-ROW(Inputs!X64)+1),ROWS(Inputs!X$7:'Inputs'!X64))),"")</f>
        <v/>
      </c>
      <c r="E67" s="258" t="str">
        <f t="array" ref="E67">IFERROR(INDEX(Inputs!Y$7:Y$203,SMALL(IF(Inputs!$T$7:$T$200="x",ROW(Inputs!W66:Y203)-ROW(Inputs!Y66)+1),ROWS(Inputs!Y$7:'Inputs'!Y66))),"")</f>
        <v/>
      </c>
      <c r="F67" s="901" t="str">
        <f t="array" ref="F67">IFERROR(INDEX(Inputs!Z$7:Z$203,SMALL(IF(Inputs!$T$7:$T$200="x",ROW(Inputs!X66:Z203)-ROW(Inputs!Z66)+1),ROWS(Inputs!Z$7:'Inputs'!Z66))),"")</f>
        <v/>
      </c>
      <c r="G67" s="902" t="str">
        <f t="shared" si="0"/>
        <v/>
      </c>
      <c r="H67" s="903" t="str">
        <f t="shared" si="1"/>
        <v/>
      </c>
      <c r="I67" s="903" t="str">
        <f t="shared" si="2"/>
        <v/>
      </c>
      <c r="J67" s="903" t="str">
        <f t="shared" si="3"/>
        <v/>
      </c>
    </row>
    <row r="68" spans="1:10" s="603" customFormat="1" x14ac:dyDescent="0.25">
      <c r="A68" s="258" t="str">
        <f t="array" ref="A68">IFERROR(INDEX(Inputs!U$7:U$203,SMALL(IF(Inputs!$T$7:$T$200="x",ROW(Inputs!T66:U200)-ROW(Inputs!U69)+1),ROWS(Inputs!U$7:'Inputs'!U69))),"")</f>
        <v/>
      </c>
      <c r="B68" s="258" t="str">
        <f t="array" ref="B68">IFERROR(INDEX(Inputs!V$7:V$203,SMALL(IF(Inputs!$T$7:$T$200="x",ROW(Inputs!T66:V200)-ROW(Inputs!V60)+1),ROWS(Inputs!V$7:'Inputs'!V60))),"")</f>
        <v/>
      </c>
      <c r="C68" s="669" t="str">
        <f t="array" ref="C68">IFERROR(INDEX(Inputs!W$7:W$203,SMALL(IF(Inputs!$T$7:$T$200="x",ROW(Inputs!U69:W203)-ROW(Inputs!W65)+1),ROWS(Inputs!W$7:'Inputs'!W65))),"")</f>
        <v/>
      </c>
      <c r="D68" s="258" t="str">
        <f t="array" ref="D68">IFERROR(INDEX(Inputs!X$7:X$203,SMALL(IF(Inputs!$T$7:$T$200="x",ROW(Inputs!V67:X203)-ROW(Inputs!X65)+1),ROWS(Inputs!X$7:'Inputs'!X65))),"")</f>
        <v/>
      </c>
      <c r="E68" s="258" t="str">
        <f t="array" ref="E68">IFERROR(INDEX(Inputs!Y$7:Y$203,SMALL(IF(Inputs!$T$7:$T$200="x",ROW(Inputs!W67:Y203)-ROW(Inputs!Y67)+1),ROWS(Inputs!Y$7:'Inputs'!Y67))),"")</f>
        <v/>
      </c>
      <c r="F68" s="901" t="str">
        <f t="array" ref="F68">IFERROR(INDEX(Inputs!Z$7:Z$203,SMALL(IF(Inputs!$T$7:$T$200="x",ROW(Inputs!X67:Z203)-ROW(Inputs!Z67)+1),ROWS(Inputs!Z$7:'Inputs'!Z67))),"")</f>
        <v/>
      </c>
      <c r="G68" s="902" t="str">
        <f t="shared" si="0"/>
        <v/>
      </c>
      <c r="H68" s="903" t="str">
        <f t="shared" si="1"/>
        <v/>
      </c>
      <c r="I68" s="903" t="str">
        <f t="shared" si="2"/>
        <v/>
      </c>
      <c r="J68" s="903" t="str">
        <f t="shared" si="3"/>
        <v/>
      </c>
    </row>
    <row r="69" spans="1:10" s="603" customFormat="1" x14ac:dyDescent="0.25">
      <c r="A69" s="258" t="str">
        <f t="array" ref="A69">IFERROR(INDEX(Inputs!U$7:U$203,SMALL(IF(Inputs!$T$7:$T$200="x",ROW(Inputs!T67:U200)-ROW(Inputs!U70)+1),ROWS(Inputs!U$7:'Inputs'!U70))),"")</f>
        <v/>
      </c>
      <c r="B69" s="258" t="str">
        <f t="array" ref="B69">IFERROR(INDEX(Inputs!V$7:V$203,SMALL(IF(Inputs!$T$7:$T$200="x",ROW(Inputs!T67:V200)-ROW(Inputs!V61)+1),ROWS(Inputs!V$7:'Inputs'!V61))),"")</f>
        <v/>
      </c>
      <c r="C69" s="669" t="str">
        <f t="array" ref="C69">IFERROR(INDEX(Inputs!W$7:W$203,SMALL(IF(Inputs!$T$7:$T$200="x",ROW(Inputs!U70:W203)-ROW(Inputs!W66)+1),ROWS(Inputs!W$7:'Inputs'!W66))),"")</f>
        <v/>
      </c>
      <c r="D69" s="258" t="str">
        <f t="array" ref="D69">IFERROR(INDEX(Inputs!X$7:X$203,SMALL(IF(Inputs!$T$7:$T$200="x",ROW(Inputs!V68:X203)-ROW(Inputs!#REF!)+1),ROWS(Inputs!X$7:Inputs!#REF!))),"")</f>
        <v/>
      </c>
      <c r="E69" s="258" t="str">
        <f t="array" ref="E69">IFERROR(INDEX(Inputs!Y$7:Y$203,SMALL(IF(Inputs!$T$7:$T$200="x",ROW(Inputs!W68:Y203)-ROW(Inputs!Y68)+1),ROWS(Inputs!Y$7:'Inputs'!Y68))),"")</f>
        <v/>
      </c>
      <c r="F69" s="901" t="str">
        <f t="array" ref="F69">IFERROR(INDEX(Inputs!Z$7:Z$203,SMALL(IF(Inputs!$T$7:$T$200="x",ROW(Inputs!X68:Z203)-ROW(Inputs!Z68)+1),ROWS(Inputs!Z$7:'Inputs'!Z68))),"")</f>
        <v/>
      </c>
      <c r="G69" s="902" t="str">
        <f t="shared" si="0"/>
        <v/>
      </c>
      <c r="H69" s="903" t="str">
        <f t="shared" si="1"/>
        <v/>
      </c>
      <c r="I69" s="903" t="str">
        <f t="shared" si="2"/>
        <v/>
      </c>
      <c r="J69" s="903" t="str">
        <f t="shared" si="3"/>
        <v/>
      </c>
    </row>
    <row r="70" spans="1:10" s="603" customFormat="1" x14ac:dyDescent="0.25">
      <c r="A70" s="258" t="str">
        <f t="array" ref="A70">IFERROR(INDEX(Inputs!U$7:U$203,SMALL(IF(Inputs!$T$7:$T$200="x",ROW(Inputs!T68:U200)-ROW(Inputs!U71)+1),ROWS(Inputs!U$7:'Inputs'!U71))),"")</f>
        <v/>
      </c>
      <c r="B70" s="258" t="str">
        <f t="array" ref="B70">IFERROR(INDEX(Inputs!V$7:V$203,SMALL(IF(Inputs!$T$7:$T$200="x",ROW(Inputs!T68:V200)-ROW(Inputs!V62)+1),ROWS(Inputs!V$7:'Inputs'!V62))),"")</f>
        <v/>
      </c>
      <c r="C70" s="669" t="str">
        <f t="array" ref="C70">IFERROR(INDEX(Inputs!W$7:W$203,SMALL(IF(Inputs!$T$7:$T$200="x",ROW(Inputs!U71:W203)-ROW(Inputs!W67)+1),ROWS(Inputs!W$7:'Inputs'!W67))),"")</f>
        <v/>
      </c>
      <c r="D70" s="258" t="str">
        <f t="array" ref="D70">IFERROR(INDEX(Inputs!X$7:X$203,SMALL(IF(Inputs!$T$7:$T$200="x",ROW(Inputs!V69:X203)-ROW(Inputs!#REF!)+1),ROWS(Inputs!X$7:Inputs!#REF!))),"")</f>
        <v/>
      </c>
      <c r="E70" s="258" t="str">
        <f t="array" ref="E70">IFERROR(INDEX(Inputs!Y$7:Y$203,SMALL(IF(Inputs!$T$7:$T$200="x",ROW(Inputs!W69:Y203)-ROW(Inputs!Y69)+1),ROWS(Inputs!Y$7:'Inputs'!Y69))),"")</f>
        <v/>
      </c>
      <c r="F70" s="901" t="str">
        <f t="array" ref="F70">IFERROR(INDEX(Inputs!Z$7:Z$203,SMALL(IF(Inputs!$T$7:$T$200="x",ROW(Inputs!X69:Z203)-ROW(Inputs!Z69)+1),ROWS(Inputs!Z$7:'Inputs'!Z69))),"")</f>
        <v/>
      </c>
      <c r="G70" s="902" t="str">
        <f t="shared" si="0"/>
        <v/>
      </c>
      <c r="H70" s="903" t="str">
        <f t="shared" si="1"/>
        <v/>
      </c>
      <c r="I70" s="903" t="str">
        <f t="shared" si="2"/>
        <v/>
      </c>
      <c r="J70" s="903" t="str">
        <f t="shared" si="3"/>
        <v/>
      </c>
    </row>
    <row r="71" spans="1:10" s="603" customFormat="1" ht="15" customHeight="1" x14ac:dyDescent="0.25">
      <c r="A71" s="258" t="str">
        <f t="array" ref="A71">IFERROR(INDEX(Inputs!U$7:U$203,SMALL(IF(Inputs!$T$7:$T$200="x",ROW(Inputs!T69:U200)-ROW(Inputs!U72)+1),ROWS(Inputs!U$7:'Inputs'!U72))),"")</f>
        <v/>
      </c>
      <c r="B71" s="258" t="str">
        <f t="array" ref="B71">IFERROR(INDEX(Inputs!V$7:V$203,SMALL(IF(Inputs!$T$7:$T$200="x",ROW(Inputs!T69:V200)-ROW(Inputs!V63)+1),ROWS(Inputs!V$7:'Inputs'!V63))),"")</f>
        <v/>
      </c>
      <c r="C71" s="669" t="str">
        <f t="array" ref="C71">IFERROR(INDEX(Inputs!W$7:W$203,SMALL(IF(Inputs!$T$7:$T$200="x",ROW(Inputs!U72:W203)-ROW(Inputs!W68)+1),ROWS(Inputs!W$7:'Inputs'!W68))),"")</f>
        <v/>
      </c>
      <c r="D71" s="258" t="str">
        <f t="array" ref="D71">IFERROR(INDEX(Inputs!X$7:X$203,SMALL(IF(Inputs!$T$7:$T$200="x",ROW(Inputs!V70:X203)-ROW(Inputs!#REF!)+1),ROWS(Inputs!X$7:Inputs!#REF!))),"")</f>
        <v/>
      </c>
      <c r="E71" s="258" t="str">
        <f t="array" ref="E71">IFERROR(INDEX(Inputs!Y$7:Y$203,SMALL(IF(Inputs!$T$7:$T$200="x",ROW(Inputs!W70:Y203)-ROW(Inputs!Y70)+1),ROWS(Inputs!Y$7:'Inputs'!Y70))),"")</f>
        <v/>
      </c>
      <c r="F71" s="901" t="str">
        <f t="array" ref="F71">IFERROR(INDEX(Inputs!Z$7:Z$203,SMALL(IF(Inputs!$T$7:$T$200="x",ROW(Inputs!X70:Z203)-ROW(Inputs!Z70)+1),ROWS(Inputs!Z$7:'Inputs'!Z70))),"")</f>
        <v/>
      </c>
      <c r="G71" s="902" t="str">
        <f t="shared" si="0"/>
        <v/>
      </c>
      <c r="H71" s="903" t="str">
        <f t="shared" si="1"/>
        <v/>
      </c>
      <c r="I71" s="903" t="str">
        <f t="shared" si="2"/>
        <v/>
      </c>
      <c r="J71" s="903" t="str">
        <f t="shared" si="3"/>
        <v/>
      </c>
    </row>
    <row r="72" spans="1:10" s="603" customFormat="1" x14ac:dyDescent="0.25">
      <c r="A72" s="258" t="str">
        <f t="array" ref="A72">IFERROR(INDEX(Inputs!U$7:U$203,SMALL(IF(Inputs!$T$7:$T$200="x",ROW(Inputs!T70:U200)-ROW(Inputs!U73)+1),ROWS(Inputs!U$7:'Inputs'!U73))),"")</f>
        <v/>
      </c>
      <c r="B72" s="258" t="str">
        <f t="array" ref="B72">IFERROR(INDEX(Inputs!V$7:V$203,SMALL(IF(Inputs!$T$7:$T$200="x",ROW(Inputs!T70:V200)-ROW(Inputs!V64)+1),ROWS(Inputs!V$7:'Inputs'!V64))),"")</f>
        <v/>
      </c>
      <c r="C72" s="669" t="str">
        <f t="array" ref="C72">IFERROR(INDEX(Inputs!W$7:W$203,SMALL(IF(Inputs!$T$7:$T$200="x",ROW(Inputs!U73:W203)-ROW(Inputs!W69)+1),ROWS(Inputs!W$7:'Inputs'!W69))),"")</f>
        <v/>
      </c>
      <c r="D72" s="258" t="str">
        <f t="array" ref="D72">IFERROR(INDEX(Inputs!X$7:X$203,SMALL(IF(Inputs!$T$7:$T$200="x",ROW(Inputs!V71:X203)-ROW(Inputs!#REF!)+1),ROWS(Inputs!X$7:Inputs!#REF!))),"")</f>
        <v/>
      </c>
      <c r="E72" s="258" t="str">
        <f t="array" ref="E72">IFERROR(INDEX(Inputs!Y$7:Y$203,SMALL(IF(Inputs!$T$7:$T$200="x",ROW(Inputs!W71:Y203)-ROW(Inputs!Y71)+1),ROWS(Inputs!Y$7:'Inputs'!Y71))),"")</f>
        <v/>
      </c>
      <c r="F72" s="901" t="str">
        <f t="array" ref="F72">IFERROR(INDEX(Inputs!Z$7:Z$203,SMALL(IF(Inputs!$T$7:$T$200="x",ROW(Inputs!X71:Z203)-ROW(Inputs!Z71)+1),ROWS(Inputs!Z$7:'Inputs'!Z71))),"")</f>
        <v/>
      </c>
      <c r="G72" s="902" t="str">
        <f t="shared" si="0"/>
        <v/>
      </c>
      <c r="H72" s="903" t="str">
        <f t="shared" si="1"/>
        <v/>
      </c>
      <c r="I72" s="903" t="str">
        <f t="shared" si="2"/>
        <v/>
      </c>
      <c r="J72" s="903" t="str">
        <f t="shared" si="3"/>
        <v/>
      </c>
    </row>
    <row r="73" spans="1:10" s="603" customFormat="1" x14ac:dyDescent="0.25">
      <c r="A73" s="258" t="str">
        <f t="array" ref="A73">IFERROR(INDEX(Inputs!U$7:U$203,SMALL(IF(Inputs!$T$7:$T$200="x",ROW(Inputs!T71:U200)-ROW(Inputs!U74)+1),ROWS(Inputs!U$7:'Inputs'!U74))),"")</f>
        <v/>
      </c>
      <c r="B73" s="258" t="str">
        <f t="array" ref="B73">IFERROR(INDEX(Inputs!V$7:V$203,SMALL(IF(Inputs!$T$7:$T$200="x",ROW(Inputs!T71:V200)-ROW(Inputs!V65)+1),ROWS(Inputs!V$7:'Inputs'!V65))),"")</f>
        <v/>
      </c>
      <c r="C73" s="669" t="str">
        <f t="array" ref="C73">IFERROR(INDEX(Inputs!W$7:W$203,SMALL(IF(Inputs!$T$7:$T$200="x",ROW(Inputs!U74:W203)-ROW(Inputs!W70)+1),ROWS(Inputs!W$7:'Inputs'!W70))),"")</f>
        <v/>
      </c>
      <c r="D73" s="258" t="str">
        <f t="array" ref="D73">IFERROR(INDEX(Inputs!X$7:X$203,SMALL(IF(Inputs!$T$7:$T$200="x",ROW(Inputs!V72:X203)-ROW(Inputs!#REF!)+1),ROWS(Inputs!X$7:Inputs!#REF!))),"")</f>
        <v/>
      </c>
      <c r="E73" s="258" t="str">
        <f t="array" ref="E73">IFERROR(INDEX(Inputs!Y$7:Y$203,SMALL(IF(Inputs!$T$7:$T$200="x",ROW(Inputs!W72:Y203)-ROW(Inputs!Y72)+1),ROWS(Inputs!Y$7:'Inputs'!Y72))),"")</f>
        <v/>
      </c>
      <c r="F73" s="901" t="str">
        <f t="array" ref="F73">IFERROR(INDEX(Inputs!Z$7:Z$203,SMALL(IF(Inputs!$T$7:$T$200="x",ROW(Inputs!X72:Z203)-ROW(Inputs!Z72)+1),ROWS(Inputs!Z$7:'Inputs'!Z72))),"")</f>
        <v/>
      </c>
      <c r="G73" s="902" t="str">
        <f t="shared" si="0"/>
        <v/>
      </c>
      <c r="H73" s="903" t="str">
        <f t="shared" si="1"/>
        <v/>
      </c>
      <c r="I73" s="903" t="str">
        <f t="shared" si="2"/>
        <v/>
      </c>
      <c r="J73" s="903" t="str">
        <f t="shared" si="3"/>
        <v/>
      </c>
    </row>
    <row r="74" spans="1:10" s="603" customFormat="1" x14ac:dyDescent="0.25">
      <c r="A74" s="258" t="str">
        <f t="array" ref="A74">IFERROR(INDEX(Inputs!U$7:U$203,SMALL(IF(Inputs!$T$7:$T$200="x",ROW(Inputs!T72:U200)-ROW(Inputs!U75)+1),ROWS(Inputs!U$7:'Inputs'!U75))),"")</f>
        <v/>
      </c>
      <c r="B74" s="258" t="str">
        <f t="array" ref="B74">IFERROR(INDEX(Inputs!V$7:V$203,SMALL(IF(Inputs!$T$7:$T$200="x",ROW(Inputs!T72:V200)-ROW(Inputs!V66)+1),ROWS(Inputs!V$7:'Inputs'!V66))),"")</f>
        <v/>
      </c>
      <c r="C74" s="669" t="str">
        <f t="array" ref="C74">IFERROR(INDEX(Inputs!W$7:W$203,SMALL(IF(Inputs!$T$7:$T$200="x",ROW(Inputs!U75:W203)-ROW(Inputs!W71)+1),ROWS(Inputs!W$7:'Inputs'!W71))),"")</f>
        <v/>
      </c>
      <c r="D74" s="258" t="str">
        <f t="array" ref="D74">IFERROR(INDEX(Inputs!X$7:X$203,SMALL(IF(Inputs!$T$7:$T$200="x",ROW(Inputs!V73:X203)-ROW(Inputs!#REF!)+1),ROWS(Inputs!X$7:Inputs!#REF!))),"")</f>
        <v/>
      </c>
      <c r="E74" s="258" t="str">
        <f t="array" ref="E74">IFERROR(INDEX(Inputs!Y$7:Y$203,SMALL(IF(Inputs!$T$7:$T$200="x",ROW(Inputs!W73:Y203)-ROW(Inputs!Y73)+1),ROWS(Inputs!Y$7:'Inputs'!Y73))),"")</f>
        <v/>
      </c>
      <c r="F74" s="901" t="str">
        <f t="array" ref="F74">IFERROR(INDEX(Inputs!Z$7:Z$203,SMALL(IF(Inputs!$T$7:$T$200="x",ROW(Inputs!X73:Z203)-ROW(Inputs!Z73)+1),ROWS(Inputs!Z$7:'Inputs'!Z73))),"")</f>
        <v/>
      </c>
      <c r="G74" s="902" t="str">
        <f t="shared" si="0"/>
        <v/>
      </c>
      <c r="H74" s="903" t="str">
        <f t="shared" si="1"/>
        <v/>
      </c>
      <c r="I74" s="903" t="str">
        <f t="shared" si="2"/>
        <v/>
      </c>
      <c r="J74" s="903" t="str">
        <f t="shared" si="3"/>
        <v/>
      </c>
    </row>
    <row r="75" spans="1:10" s="603" customFormat="1" x14ac:dyDescent="0.25">
      <c r="A75" s="258" t="str">
        <f t="array" ref="A75">IFERROR(INDEX(Inputs!U$7:U$203,SMALL(IF(Inputs!$T$7:$T$200="x",ROW(Inputs!T73:U200)-ROW(Inputs!U76)+1),ROWS(Inputs!U$7:'Inputs'!U76))),"")</f>
        <v/>
      </c>
      <c r="B75" s="258" t="str">
        <f t="array" ref="B75">IFERROR(INDEX(Inputs!V$7:V$203,SMALL(IF(Inputs!$T$7:$T$200="x",ROW(Inputs!T73:V200)-ROW(Inputs!V67)+1),ROWS(Inputs!V$7:'Inputs'!V67))),"")</f>
        <v/>
      </c>
      <c r="C75" s="669" t="str">
        <f t="array" ref="C75">IFERROR(INDEX(Inputs!W$7:W$203,SMALL(IF(Inputs!$T$7:$T$200="x",ROW(Inputs!U76:W203)-ROW(Inputs!W72)+1),ROWS(Inputs!W$7:'Inputs'!W72))),"")</f>
        <v/>
      </c>
      <c r="D75" s="258" t="str">
        <f t="array" ref="D75">IFERROR(INDEX(Inputs!X$7:X$203,SMALL(IF(Inputs!$T$7:$T$200="x",ROW(Inputs!V74:X203)-ROW(Inputs!#REF!)+1),ROWS(Inputs!X$7:Inputs!#REF!))),"")</f>
        <v/>
      </c>
      <c r="E75" s="258" t="str">
        <f t="array" ref="E75">IFERROR(INDEX(Inputs!Y$7:Y$203,SMALL(IF(Inputs!$T$7:$T$200="x",ROW(Inputs!W74:Y203)-ROW(Inputs!Y74)+1),ROWS(Inputs!Y$7:'Inputs'!Y74))),"")</f>
        <v/>
      </c>
      <c r="F75" s="901" t="str">
        <f t="array" ref="F75">IFERROR(INDEX(Inputs!Z$7:Z$203,SMALL(IF(Inputs!$T$7:$T$200="x",ROW(Inputs!X74:Z203)-ROW(Inputs!Z74)+1),ROWS(Inputs!Z$7:'Inputs'!Z74))),"")</f>
        <v/>
      </c>
      <c r="G75" s="902" t="str">
        <f t="shared" ref="G75:G138" si="4">IFERROR(IF((YEAR($H$5)-YEAR($C75))*12+MONTH($H$5)-MONTH($C75)&lt;=D75*12,SLN(F75,F75*E75,D75),0),"")</f>
        <v/>
      </c>
      <c r="H75" s="903" t="str">
        <f t="shared" ref="H75:H138" si="5">IFERROR(IF((YEAR(H$5)-YEAR($C75))*12+MONTH(H$5)-MONTH($C75)&lt;=12,0,IF(OR((YEAR(H$5)-YEAR($C75))*12+MONTH(H$5)-MONTH($C75)&gt;=$D75*12,SLN($F75,$F75*$E75,$D75*12)*ABS((YEAR(H$5)-1-YEAR($C75))*12+MONTH(H$5)-MONTH($C75))&gt;$F75-($F75*$E75)),$F75-($F75*$E75),SLN($F75,$F75*$E75,$D75*12)*ABS((YEAR(H$5)-1-YEAR($C75))*12+MONTH(H$5)-MONTH($C75)))),"")</f>
        <v/>
      </c>
      <c r="I75" s="903" t="str">
        <f t="shared" ref="I75:I138" si="6">IFERROR(IF((YEAR(H$5)-YEAR($C75))*12+MONTH(H$5)-MONTH($C75)&lt;=12,SLN(F75,F75*E75,D75),IF(OR((YEAR(H$5)-YEAR($C75))*12+MONTH(H$5)-MONTH($C75)&gt;=$D75*12,$H75+$G75&gt;$F75-($F75*$E75)),$F75-($F75*$E75),$H75+$G75)),"")</f>
        <v/>
      </c>
      <c r="J75" s="903" t="str">
        <f t="shared" si="3"/>
        <v/>
      </c>
    </row>
    <row r="76" spans="1:10" s="603" customFormat="1" x14ac:dyDescent="0.25">
      <c r="A76" s="258" t="str">
        <f t="array" ref="A76">IFERROR(INDEX(Inputs!U$7:U$203,SMALL(IF(Inputs!$T$7:$T$200="x",ROW(Inputs!T74:U200)-ROW(Inputs!U77)+1),ROWS(Inputs!U$7:'Inputs'!U77))),"")</f>
        <v/>
      </c>
      <c r="B76" s="258" t="str">
        <f t="array" ref="B76">IFERROR(INDEX(Inputs!V$7:V$203,SMALL(IF(Inputs!$T$7:$T$200="x",ROW(Inputs!T74:V200)-ROW(Inputs!#REF!)+1),ROWS(Inputs!V$7:Inputs!#REF!))),"")</f>
        <v/>
      </c>
      <c r="C76" s="669" t="str">
        <f t="array" ref="C76">IFERROR(INDEX(Inputs!W$7:W$203,SMALL(IF(Inputs!$T$7:$T$200="x",ROW(Inputs!U77:W203)-ROW(Inputs!W73)+1),ROWS(Inputs!W$7:'Inputs'!W73))),"")</f>
        <v/>
      </c>
      <c r="D76" s="258" t="str">
        <f t="array" ref="D76">IFERROR(INDEX(Inputs!X$7:X$203,SMALL(IF(Inputs!$T$7:$T$200="x",ROW(Inputs!V75:X203)-ROW(Inputs!#REF!)+1),ROWS(Inputs!X$7:Inputs!#REF!))),"")</f>
        <v/>
      </c>
      <c r="E76" s="258" t="str">
        <f t="array" ref="E76">IFERROR(INDEX(Inputs!Y$7:Y$203,SMALL(IF(Inputs!$T$7:$T$200="x",ROW(Inputs!W75:Y203)-ROW(Inputs!Y75)+1),ROWS(Inputs!Y$7:'Inputs'!Y75))),"")</f>
        <v/>
      </c>
      <c r="F76" s="901" t="str">
        <f t="array" ref="F76">IFERROR(INDEX(Inputs!Z$7:Z$203,SMALL(IF(Inputs!$T$7:$T$200="x",ROW(Inputs!X75:Z203)-ROW(Inputs!Z75)+1),ROWS(Inputs!Z$7:'Inputs'!Z75))),"")</f>
        <v/>
      </c>
      <c r="G76" s="902" t="str">
        <f t="shared" si="4"/>
        <v/>
      </c>
      <c r="H76" s="903" t="str">
        <f t="shared" si="5"/>
        <v/>
      </c>
      <c r="I76" s="903" t="str">
        <f t="shared" si="6"/>
        <v/>
      </c>
      <c r="J76" s="903" t="str">
        <f t="shared" ref="J76:J139" si="7">IFERROR(F76-I76,"")</f>
        <v/>
      </c>
    </row>
    <row r="77" spans="1:10" s="603" customFormat="1" ht="15" customHeight="1" x14ac:dyDescent="0.25">
      <c r="A77" s="258" t="str">
        <f t="array" ref="A77">IFERROR(INDEX(Inputs!U$7:U$203,SMALL(IF(Inputs!$T$7:$T$200="x",ROW(Inputs!T75:U200)-ROW(Inputs!U78)+1),ROWS(Inputs!U$7:'Inputs'!U78))),"")</f>
        <v/>
      </c>
      <c r="B77" s="258" t="str">
        <f t="array" ref="B77">IFERROR(INDEX(Inputs!V$7:V$203,SMALL(IF(Inputs!$T$7:$T$200="x",ROW(Inputs!T75:V200)-ROW(Inputs!#REF!)+1),ROWS(Inputs!V$7:Inputs!#REF!))),"")</f>
        <v/>
      </c>
      <c r="C77" s="669" t="str">
        <f t="array" ref="C77">IFERROR(INDEX(Inputs!W$7:W$203,SMALL(IF(Inputs!$T$7:$T$200="x",ROW(Inputs!U78:W203)-ROW(Inputs!W74)+1),ROWS(Inputs!W$7:'Inputs'!W74))),"")</f>
        <v/>
      </c>
      <c r="D77" s="258" t="str">
        <f t="array" ref="D77">IFERROR(INDEX(Inputs!X$7:X$203,SMALL(IF(Inputs!$T$7:$T$200="x",ROW(Inputs!V76:X203)-ROW(Inputs!#REF!)+1),ROWS(Inputs!X$7:Inputs!#REF!))),"")</f>
        <v/>
      </c>
      <c r="E77" s="258" t="str">
        <f t="array" ref="E77">IFERROR(INDEX(Inputs!Y$7:Y$203,SMALL(IF(Inputs!$T$7:$T$200="x",ROW(Inputs!W76:Y203)-ROW(Inputs!Y76)+1),ROWS(Inputs!Y$7:'Inputs'!Y76))),"")</f>
        <v/>
      </c>
      <c r="F77" s="901" t="str">
        <f t="array" ref="F77">IFERROR(INDEX(Inputs!Z$7:Z$203,SMALL(IF(Inputs!$T$7:$T$200="x",ROW(Inputs!X76:Z203)-ROW(Inputs!Z76)+1),ROWS(Inputs!Z$7:'Inputs'!Z76))),"")</f>
        <v/>
      </c>
      <c r="G77" s="902" t="str">
        <f t="shared" si="4"/>
        <v/>
      </c>
      <c r="H77" s="903" t="str">
        <f t="shared" si="5"/>
        <v/>
      </c>
      <c r="I77" s="903" t="str">
        <f t="shared" si="6"/>
        <v/>
      </c>
      <c r="J77" s="903" t="str">
        <f t="shared" si="7"/>
        <v/>
      </c>
    </row>
    <row r="78" spans="1:10" s="603" customFormat="1" x14ac:dyDescent="0.25">
      <c r="A78" s="258" t="str">
        <f t="array" ref="A78">IFERROR(INDEX(Inputs!U$7:U$203,SMALL(IF(Inputs!$T$7:$T$200="x",ROW(Inputs!T76:U200)-ROW(Inputs!U79)+1),ROWS(Inputs!U$7:'Inputs'!U79))),"")</f>
        <v/>
      </c>
      <c r="B78" s="258" t="str">
        <f t="array" ref="B78">IFERROR(INDEX(Inputs!V$7:V$203,SMALL(IF(Inputs!$T$7:$T$200="x",ROW(Inputs!T76:V200)-ROW(Inputs!#REF!)+1),ROWS(Inputs!V$7:Inputs!#REF!))),"")</f>
        <v/>
      </c>
      <c r="C78" s="669" t="str">
        <f t="array" ref="C78">IFERROR(INDEX(Inputs!W$7:W$203,SMALL(IF(Inputs!$T$7:$T$200="x",ROW(Inputs!U79:W203)-ROW(Inputs!W75)+1),ROWS(Inputs!W$7:'Inputs'!W75))),"")</f>
        <v/>
      </c>
      <c r="D78" s="258" t="str">
        <f t="array" ref="D78">IFERROR(INDEX(Inputs!X$7:X$203,SMALL(IF(Inputs!$T$7:$T$200="x",ROW(Inputs!V77:X203)-ROW(Inputs!X66)+1),ROWS(Inputs!X$7:'Inputs'!X66))),"")</f>
        <v/>
      </c>
      <c r="E78" s="258" t="str">
        <f t="array" ref="E78">IFERROR(INDEX(Inputs!Y$7:Y$203,SMALL(IF(Inputs!$T$7:$T$200="x",ROW(Inputs!W77:Y203)-ROW(Inputs!Y77)+1),ROWS(Inputs!Y$7:'Inputs'!Y77))),"")</f>
        <v/>
      </c>
      <c r="F78" s="901" t="str">
        <f t="array" ref="F78">IFERROR(INDEX(Inputs!Z$7:Z$203,SMALL(IF(Inputs!$T$7:$T$200="x",ROW(Inputs!X77:Z203)-ROW(Inputs!Z77)+1),ROWS(Inputs!Z$7:'Inputs'!Z77))),"")</f>
        <v/>
      </c>
      <c r="G78" s="902" t="str">
        <f t="shared" si="4"/>
        <v/>
      </c>
      <c r="H78" s="903" t="str">
        <f t="shared" si="5"/>
        <v/>
      </c>
      <c r="I78" s="903" t="str">
        <f t="shared" si="6"/>
        <v/>
      </c>
      <c r="J78" s="903" t="str">
        <f t="shared" si="7"/>
        <v/>
      </c>
    </row>
    <row r="79" spans="1:10" s="603" customFormat="1" x14ac:dyDescent="0.25">
      <c r="A79" s="258" t="str">
        <f t="array" ref="A79">IFERROR(INDEX(Inputs!U$7:U$203,SMALL(IF(Inputs!$T$7:$T$200="x",ROW(Inputs!T77:U200)-ROW(Inputs!U80)+1),ROWS(Inputs!U$7:'Inputs'!U80))),"")</f>
        <v/>
      </c>
      <c r="B79" s="258" t="str">
        <f t="array" ref="B79">IFERROR(INDEX(Inputs!V$7:V$203,SMALL(IF(Inputs!$T$7:$T$200="x",ROW(Inputs!T77:V200)-ROW(Inputs!#REF!)+1),ROWS(Inputs!V$7:Inputs!#REF!))),"")</f>
        <v/>
      </c>
      <c r="C79" s="669" t="str">
        <f t="array" ref="C79">IFERROR(INDEX(Inputs!W$7:W$203,SMALL(IF(Inputs!$T$7:$T$200="x",ROW(Inputs!U80:W203)-ROW(Inputs!W76)+1),ROWS(Inputs!W$7:'Inputs'!W76))),"")</f>
        <v/>
      </c>
      <c r="D79" s="258" t="str">
        <f t="array" ref="D79">IFERROR(INDEX(Inputs!X$7:X$203,SMALL(IF(Inputs!$T$7:$T$200="x",ROW(Inputs!V78:X203)-ROW(Inputs!X67)+1),ROWS(Inputs!X$7:'Inputs'!X67))),"")</f>
        <v/>
      </c>
      <c r="E79" s="258" t="str">
        <f t="array" ref="E79">IFERROR(INDEX(Inputs!Y$7:Y$203,SMALL(IF(Inputs!$T$7:$T$200="x",ROW(Inputs!W78:Y203)-ROW(Inputs!Y78)+1),ROWS(Inputs!Y$7:'Inputs'!Y78))),"")</f>
        <v/>
      </c>
      <c r="F79" s="901" t="str">
        <f t="array" ref="F79">IFERROR(INDEX(Inputs!Z$7:Z$203,SMALL(IF(Inputs!$T$7:$T$200="x",ROW(Inputs!X78:Z203)-ROW(Inputs!Z78)+1),ROWS(Inputs!Z$7:'Inputs'!Z78))),"")</f>
        <v/>
      </c>
      <c r="G79" s="902" t="str">
        <f t="shared" si="4"/>
        <v/>
      </c>
      <c r="H79" s="903" t="str">
        <f t="shared" si="5"/>
        <v/>
      </c>
      <c r="I79" s="903" t="str">
        <f t="shared" si="6"/>
        <v/>
      </c>
      <c r="J79" s="903" t="str">
        <f t="shared" si="7"/>
        <v/>
      </c>
    </row>
    <row r="80" spans="1:10" s="603" customFormat="1" x14ac:dyDescent="0.25">
      <c r="A80" s="258" t="str">
        <f t="array" ref="A80">IFERROR(INDEX(Inputs!U$7:U$203,SMALL(IF(Inputs!$T$7:$T$200="x",ROW(Inputs!T78:U200)-ROW(Inputs!U81)+1),ROWS(Inputs!U$7:'Inputs'!U81))),"")</f>
        <v/>
      </c>
      <c r="B80" s="258" t="str">
        <f t="array" ref="B80">IFERROR(INDEX(Inputs!V$7:V$203,SMALL(IF(Inputs!$T$7:$T$200="x",ROW(Inputs!T78:V200)-ROW(Inputs!#REF!)+1),ROWS(Inputs!V$7:Inputs!#REF!))),"")</f>
        <v/>
      </c>
      <c r="C80" s="669" t="str">
        <f t="array" ref="C80">IFERROR(INDEX(Inputs!W$7:W$203,SMALL(IF(Inputs!$T$7:$T$200="x",ROW(Inputs!U81:W203)-ROW(Inputs!W77)+1),ROWS(Inputs!W$7:'Inputs'!W77))),"")</f>
        <v/>
      </c>
      <c r="D80" s="258" t="str">
        <f t="array" ref="D80">IFERROR(INDEX(Inputs!X$7:X$203,SMALL(IF(Inputs!$T$7:$T$200="x",ROW(Inputs!V79:X203)-ROW(Inputs!X68)+1),ROWS(Inputs!X$7:'Inputs'!X68))),"")</f>
        <v/>
      </c>
      <c r="E80" s="258" t="str">
        <f t="array" ref="E80">IFERROR(INDEX(Inputs!Y$7:Y$203,SMALL(IF(Inputs!$T$7:$T$200="x",ROW(Inputs!W79:Y203)-ROW(Inputs!Y79)+1),ROWS(Inputs!Y$7:'Inputs'!Y79))),"")</f>
        <v/>
      </c>
      <c r="F80" s="901" t="str">
        <f t="array" ref="F80">IFERROR(INDEX(Inputs!Z$7:Z$203,SMALL(IF(Inputs!$T$7:$T$200="x",ROW(Inputs!X79:Z203)-ROW(Inputs!Z79)+1),ROWS(Inputs!Z$7:'Inputs'!Z79))),"")</f>
        <v/>
      </c>
      <c r="G80" s="902" t="str">
        <f t="shared" si="4"/>
        <v/>
      </c>
      <c r="H80" s="903" t="str">
        <f t="shared" si="5"/>
        <v/>
      </c>
      <c r="I80" s="903" t="str">
        <f t="shared" si="6"/>
        <v/>
      </c>
      <c r="J80" s="903" t="str">
        <f t="shared" si="7"/>
        <v/>
      </c>
    </row>
    <row r="81" spans="1:10" s="603" customFormat="1" x14ac:dyDescent="0.25">
      <c r="A81" s="258" t="str">
        <f t="array" ref="A81">IFERROR(INDEX(Inputs!U$7:U$203,SMALL(IF(Inputs!$T$7:$T$200="x",ROW(Inputs!T79:U200)-ROW(Inputs!U82)+1),ROWS(Inputs!U$7:'Inputs'!U82))),"")</f>
        <v/>
      </c>
      <c r="B81" s="258" t="str">
        <f t="array" ref="B81">IFERROR(INDEX(Inputs!V$7:V$203,SMALL(IF(Inputs!$T$7:$T$200="x",ROW(Inputs!T79:V200)-ROW(Inputs!#REF!)+1),ROWS(Inputs!V$7:Inputs!#REF!))),"")</f>
        <v/>
      </c>
      <c r="C81" s="669" t="str">
        <f t="array" ref="C81">IFERROR(INDEX(Inputs!W$7:W$203,SMALL(IF(Inputs!$T$7:$T$200="x",ROW(Inputs!U82:W203)-ROW(Inputs!W78)+1),ROWS(Inputs!W$7:'Inputs'!W78))),"")</f>
        <v/>
      </c>
      <c r="D81" s="258" t="str">
        <f t="array" ref="D81">IFERROR(INDEX(Inputs!X$7:X$203,SMALL(IF(Inputs!$T$7:$T$200="x",ROW(Inputs!V80:X203)-ROW(Inputs!X69)+1),ROWS(Inputs!X$7:'Inputs'!X69))),"")</f>
        <v/>
      </c>
      <c r="E81" s="258" t="str">
        <f t="array" ref="E81">IFERROR(INDEX(Inputs!Y$7:Y$203,SMALL(IF(Inputs!$T$7:$T$200="x",ROW(Inputs!W80:Y203)-ROW(Inputs!Y80)+1),ROWS(Inputs!Y$7:'Inputs'!Y80))),"")</f>
        <v/>
      </c>
      <c r="F81" s="901" t="str">
        <f t="array" ref="F81">IFERROR(INDEX(Inputs!Z$7:Z$203,SMALL(IF(Inputs!$T$7:$T$200="x",ROW(Inputs!X80:Z203)-ROW(Inputs!Z80)+1),ROWS(Inputs!Z$7:'Inputs'!Z80))),"")</f>
        <v/>
      </c>
      <c r="G81" s="902" t="str">
        <f t="shared" si="4"/>
        <v/>
      </c>
      <c r="H81" s="903" t="str">
        <f t="shared" si="5"/>
        <v/>
      </c>
      <c r="I81" s="903" t="str">
        <f t="shared" si="6"/>
        <v/>
      </c>
      <c r="J81" s="903" t="str">
        <f t="shared" si="7"/>
        <v/>
      </c>
    </row>
    <row r="82" spans="1:10" s="603" customFormat="1" x14ac:dyDescent="0.25">
      <c r="A82" s="258" t="str">
        <f t="array" ref="A82">IFERROR(INDEX(Inputs!U$7:U$203,SMALL(IF(Inputs!$T$7:$T$200="x",ROW(Inputs!T80:U200)-ROW(Inputs!U83)+1),ROWS(Inputs!U$7:'Inputs'!U83))),"")</f>
        <v/>
      </c>
      <c r="B82" s="258" t="str">
        <f t="array" ref="B82">IFERROR(INDEX(Inputs!V$7:V$203,SMALL(IF(Inputs!$T$7:$T$200="x",ROW(Inputs!T80:V200)-ROW(Inputs!V68)+1),ROWS(Inputs!V$7:'Inputs'!V68))),"")</f>
        <v/>
      </c>
      <c r="C82" s="669" t="str">
        <f t="array" ref="C82">IFERROR(INDEX(Inputs!W$7:W$203,SMALL(IF(Inputs!$T$7:$T$200="x",ROW(Inputs!U83:W203)-ROW(Inputs!W79)+1),ROWS(Inputs!W$7:'Inputs'!W79))),"")</f>
        <v/>
      </c>
      <c r="D82" s="258" t="str">
        <f t="array" ref="D82">IFERROR(INDEX(Inputs!X$7:X$203,SMALL(IF(Inputs!$T$7:$T$200="x",ROW(Inputs!V81:X203)-ROW(Inputs!X70)+1),ROWS(Inputs!X$7:'Inputs'!X70))),"")</f>
        <v/>
      </c>
      <c r="E82" s="258" t="str">
        <f t="array" ref="E82">IFERROR(INDEX(Inputs!Y$7:Y$203,SMALL(IF(Inputs!$T$7:$T$200="x",ROW(Inputs!W81:Y203)-ROW(Inputs!Y81)+1),ROWS(Inputs!Y$7:'Inputs'!Y81))),"")</f>
        <v/>
      </c>
      <c r="F82" s="901" t="str">
        <f t="array" ref="F82">IFERROR(INDEX(Inputs!Z$7:Z$203,SMALL(IF(Inputs!$T$7:$T$200="x",ROW(Inputs!X81:Z203)-ROW(Inputs!Z81)+1),ROWS(Inputs!Z$7:'Inputs'!Z81))),"")</f>
        <v/>
      </c>
      <c r="G82" s="902" t="str">
        <f t="shared" si="4"/>
        <v/>
      </c>
      <c r="H82" s="903" t="str">
        <f t="shared" si="5"/>
        <v/>
      </c>
      <c r="I82" s="903" t="str">
        <f t="shared" si="6"/>
        <v/>
      </c>
      <c r="J82" s="903" t="str">
        <f t="shared" si="7"/>
        <v/>
      </c>
    </row>
    <row r="83" spans="1:10" s="603" customFormat="1" ht="15" customHeight="1" x14ac:dyDescent="0.25">
      <c r="A83" s="258" t="str">
        <f t="array" ref="A83">IFERROR(INDEX(Inputs!U$7:U$203,SMALL(IF(Inputs!$T$7:$T$200="x",ROW(Inputs!T81:U200)-ROW(Inputs!U84)+1),ROWS(Inputs!U$7:'Inputs'!U84))),"")</f>
        <v/>
      </c>
      <c r="B83" s="258" t="str">
        <f t="array" ref="B83">IFERROR(INDEX(Inputs!V$7:V$203,SMALL(IF(Inputs!$T$7:$T$200="x",ROW(Inputs!T81:V200)-ROW(Inputs!V69)+1),ROWS(Inputs!V$7:'Inputs'!V69))),"")</f>
        <v/>
      </c>
      <c r="C83" s="669" t="str">
        <f t="array" ref="C83">IFERROR(INDEX(Inputs!W$7:W$203,SMALL(IF(Inputs!$T$7:$T$200="x",ROW(Inputs!U84:W203)-ROW(Inputs!W80)+1),ROWS(Inputs!W$7:'Inputs'!W80))),"")</f>
        <v/>
      </c>
      <c r="D83" s="258" t="str">
        <f t="array" ref="D83">IFERROR(INDEX(Inputs!X$7:X$203,SMALL(IF(Inputs!$T$7:$T$200="x",ROW(Inputs!V82:X203)-ROW(Inputs!X71)+1),ROWS(Inputs!X$7:'Inputs'!X71))),"")</f>
        <v/>
      </c>
      <c r="E83" s="258" t="str">
        <f t="array" ref="E83">IFERROR(INDEX(Inputs!Y$7:Y$203,SMALL(IF(Inputs!$T$7:$T$200="x",ROW(Inputs!W82:Y203)-ROW(Inputs!Y82)+1),ROWS(Inputs!Y$7:'Inputs'!Y82))),"")</f>
        <v/>
      </c>
      <c r="F83" s="901" t="str">
        <f t="array" ref="F83">IFERROR(INDEX(Inputs!Z$7:Z$203,SMALL(IF(Inputs!$T$7:$T$200="x",ROW(Inputs!X82:Z203)-ROW(Inputs!Z82)+1),ROWS(Inputs!Z$7:'Inputs'!Z82))),"")</f>
        <v/>
      </c>
      <c r="G83" s="902" t="str">
        <f t="shared" si="4"/>
        <v/>
      </c>
      <c r="H83" s="903" t="str">
        <f t="shared" si="5"/>
        <v/>
      </c>
      <c r="I83" s="903" t="str">
        <f t="shared" si="6"/>
        <v/>
      </c>
      <c r="J83" s="903" t="str">
        <f t="shared" si="7"/>
        <v/>
      </c>
    </row>
    <row r="84" spans="1:10" s="603" customFormat="1" x14ac:dyDescent="0.25">
      <c r="A84" s="258" t="str">
        <f t="array" ref="A84">IFERROR(INDEX(Inputs!U$7:U$203,SMALL(IF(Inputs!$T$7:$T$200="x",ROW(Inputs!T82:U200)-ROW(Inputs!U85)+1),ROWS(Inputs!U$7:'Inputs'!U85))),"")</f>
        <v/>
      </c>
      <c r="B84" s="258" t="str">
        <f t="array" ref="B84">IFERROR(INDEX(Inputs!V$7:V$203,SMALL(IF(Inputs!$T$7:$T$200="x",ROW(Inputs!T82:V200)-ROW(Inputs!V70)+1),ROWS(Inputs!V$7:'Inputs'!V70))),"")</f>
        <v/>
      </c>
      <c r="C84" s="669" t="str">
        <f t="array" ref="C84">IFERROR(INDEX(Inputs!W$7:W$203,SMALL(IF(Inputs!$T$7:$T$200="x",ROW(Inputs!U85:W203)-ROW(Inputs!W81)+1),ROWS(Inputs!W$7:'Inputs'!W81))),"")</f>
        <v/>
      </c>
      <c r="D84" s="258" t="str">
        <f t="array" ref="D84">IFERROR(INDEX(Inputs!X$7:X$203,SMALL(IF(Inputs!$T$7:$T$200="x",ROW(Inputs!V83:X203)-ROW(Inputs!X72)+1),ROWS(Inputs!X$7:'Inputs'!X72))),"")</f>
        <v/>
      </c>
      <c r="E84" s="258" t="str">
        <f t="array" ref="E84">IFERROR(INDEX(Inputs!Y$7:Y$203,SMALL(IF(Inputs!$T$7:$T$200="x",ROW(Inputs!W83:Y203)-ROW(Inputs!Y83)+1),ROWS(Inputs!Y$7:'Inputs'!Y83))),"")</f>
        <v/>
      </c>
      <c r="F84" s="901" t="str">
        <f t="array" ref="F84">IFERROR(INDEX(Inputs!Z$7:Z$203,SMALL(IF(Inputs!$T$7:$T$200="x",ROW(Inputs!X83:Z203)-ROW(Inputs!Z83)+1),ROWS(Inputs!Z$7:'Inputs'!Z83))),"")</f>
        <v/>
      </c>
      <c r="G84" s="902" t="str">
        <f t="shared" si="4"/>
        <v/>
      </c>
      <c r="H84" s="903" t="str">
        <f t="shared" si="5"/>
        <v/>
      </c>
      <c r="I84" s="903" t="str">
        <f t="shared" si="6"/>
        <v/>
      </c>
      <c r="J84" s="903" t="str">
        <f t="shared" si="7"/>
        <v/>
      </c>
    </row>
    <row r="85" spans="1:10" s="603" customFormat="1" x14ac:dyDescent="0.25">
      <c r="A85" s="258" t="str">
        <f t="array" ref="A85">IFERROR(INDEX(Inputs!U$7:U$203,SMALL(IF(Inputs!$T$7:$T$200="x",ROW(Inputs!T83:U200)-ROW(Inputs!U86)+1),ROWS(Inputs!U$7:'Inputs'!U86))),"")</f>
        <v/>
      </c>
      <c r="B85" s="258" t="str">
        <f t="array" ref="B85">IFERROR(INDEX(Inputs!V$7:V$203,SMALL(IF(Inputs!$T$7:$T$200="x",ROW(Inputs!T83:V200)-ROW(Inputs!V71)+1),ROWS(Inputs!V$7:'Inputs'!V71))),"")</f>
        <v/>
      </c>
      <c r="C85" s="669" t="str">
        <f t="array" ref="C85">IFERROR(INDEX(Inputs!W$7:W$203,SMALL(IF(Inputs!$T$7:$T$200="x",ROW(Inputs!U86:W203)-ROW(Inputs!W82)+1),ROWS(Inputs!W$7:'Inputs'!W82))),"")</f>
        <v/>
      </c>
      <c r="D85" s="258" t="str">
        <f t="array" ref="D85">IFERROR(INDEX(Inputs!X$7:X$203,SMALL(IF(Inputs!$T$7:$T$200="x",ROW(Inputs!V84:X203)-ROW(Inputs!X73)+1),ROWS(Inputs!X$7:'Inputs'!X73))),"")</f>
        <v/>
      </c>
      <c r="E85" s="258" t="str">
        <f t="array" ref="E85">IFERROR(INDEX(Inputs!Y$7:Y$203,SMALL(IF(Inputs!$T$7:$T$200="x",ROW(Inputs!W84:Y203)-ROW(Inputs!Y84)+1),ROWS(Inputs!Y$7:'Inputs'!Y84))),"")</f>
        <v/>
      </c>
      <c r="F85" s="901" t="str">
        <f t="array" ref="F85">IFERROR(INDEX(Inputs!Z$7:Z$203,SMALL(IF(Inputs!$T$7:$T$200="x",ROW(Inputs!X84:Z203)-ROW(Inputs!Z84)+1),ROWS(Inputs!Z$7:'Inputs'!Z84))),"")</f>
        <v/>
      </c>
      <c r="G85" s="902" t="str">
        <f t="shared" si="4"/>
        <v/>
      </c>
      <c r="H85" s="903" t="str">
        <f t="shared" si="5"/>
        <v/>
      </c>
      <c r="I85" s="903" t="str">
        <f t="shared" si="6"/>
        <v/>
      </c>
      <c r="J85" s="903" t="str">
        <f t="shared" si="7"/>
        <v/>
      </c>
    </row>
    <row r="86" spans="1:10" s="603" customFormat="1" x14ac:dyDescent="0.25">
      <c r="A86" s="258" t="str">
        <f t="array" ref="A86">IFERROR(INDEX(Inputs!U$7:U$203,SMALL(IF(Inputs!$T$7:$T$200="x",ROW(Inputs!T84:U200)-ROW(Inputs!U87)+1),ROWS(Inputs!U$7:'Inputs'!U87))),"")</f>
        <v/>
      </c>
      <c r="B86" s="258" t="str">
        <f t="array" ref="B86">IFERROR(INDEX(Inputs!V$7:V$203,SMALL(IF(Inputs!$T$7:$T$200="x",ROW(Inputs!T84:V200)-ROW(Inputs!V72)+1),ROWS(Inputs!V$7:'Inputs'!V72))),"")</f>
        <v/>
      </c>
      <c r="C86" s="669" t="str">
        <f t="array" ref="C86">IFERROR(INDEX(Inputs!W$7:W$203,SMALL(IF(Inputs!$T$7:$T$200="x",ROW(Inputs!U87:W203)-ROW(Inputs!W83)+1),ROWS(Inputs!W$7:'Inputs'!W83))),"")</f>
        <v/>
      </c>
      <c r="D86" s="258" t="str">
        <f t="array" ref="D86">IFERROR(INDEX(Inputs!X$7:X$203,SMALL(IF(Inputs!$T$7:$T$200="x",ROW(Inputs!V85:X203)-ROW(Inputs!X74)+1),ROWS(Inputs!X$7:'Inputs'!X74))),"")</f>
        <v/>
      </c>
      <c r="E86" s="258" t="str">
        <f t="array" ref="E86">IFERROR(INDEX(Inputs!Y$7:Y$203,SMALL(IF(Inputs!$T$7:$T$200="x",ROW(Inputs!W85:Y203)-ROW(Inputs!Y85)+1),ROWS(Inputs!Y$7:'Inputs'!Y85))),"")</f>
        <v/>
      </c>
      <c r="F86" s="901" t="str">
        <f t="array" ref="F86">IFERROR(INDEX(Inputs!Z$7:Z$203,SMALL(IF(Inputs!$T$7:$T$200="x",ROW(Inputs!X85:Z203)-ROW(Inputs!Z85)+1),ROWS(Inputs!Z$7:'Inputs'!Z85))),"")</f>
        <v/>
      </c>
      <c r="G86" s="902" t="str">
        <f t="shared" si="4"/>
        <v/>
      </c>
      <c r="H86" s="903" t="str">
        <f t="shared" si="5"/>
        <v/>
      </c>
      <c r="I86" s="903" t="str">
        <f t="shared" si="6"/>
        <v/>
      </c>
      <c r="J86" s="903" t="str">
        <f t="shared" si="7"/>
        <v/>
      </c>
    </row>
    <row r="87" spans="1:10" s="603" customFormat="1" x14ac:dyDescent="0.25">
      <c r="A87" s="258" t="str">
        <f t="array" ref="A87">IFERROR(INDEX(Inputs!U$7:U$203,SMALL(IF(Inputs!$T$7:$T$200="x",ROW(Inputs!T85:U200)-ROW(Inputs!U88)+1),ROWS(Inputs!U$7:'Inputs'!U88))),"")</f>
        <v/>
      </c>
      <c r="B87" s="258" t="str">
        <f t="array" ref="B87">IFERROR(INDEX(Inputs!V$7:V$203,SMALL(IF(Inputs!$T$7:$T$200="x",ROW(Inputs!T85:V200)-ROW(Inputs!V73)+1),ROWS(Inputs!V$7:'Inputs'!V73))),"")</f>
        <v/>
      </c>
      <c r="C87" s="669" t="str">
        <f t="array" ref="C87">IFERROR(INDEX(Inputs!W$7:W$203,SMALL(IF(Inputs!$T$7:$T$200="x",ROW(Inputs!U88:W203)-ROW(Inputs!W84)+1),ROWS(Inputs!W$7:'Inputs'!W84))),"")</f>
        <v/>
      </c>
      <c r="D87" s="258" t="str">
        <f t="array" ref="D87">IFERROR(INDEX(Inputs!X$7:X$203,SMALL(IF(Inputs!$T$7:$T$200="x",ROW(Inputs!V86:X203)-ROW(Inputs!X75)+1),ROWS(Inputs!X$7:'Inputs'!X75))),"")</f>
        <v/>
      </c>
      <c r="E87" s="258" t="str">
        <f t="array" ref="E87">IFERROR(INDEX(Inputs!Y$7:Y$203,SMALL(IF(Inputs!$T$7:$T$200="x",ROW(Inputs!W86:Y203)-ROW(Inputs!Y86)+1),ROWS(Inputs!Y$7:'Inputs'!Y86))),"")</f>
        <v/>
      </c>
      <c r="F87" s="901" t="str">
        <f t="array" ref="F87">IFERROR(INDEX(Inputs!Z$7:Z$203,SMALL(IF(Inputs!$T$7:$T$200="x",ROW(Inputs!X86:Z203)-ROW(Inputs!Z86)+1),ROWS(Inputs!Z$7:'Inputs'!Z86))),"")</f>
        <v/>
      </c>
      <c r="G87" s="902" t="str">
        <f t="shared" si="4"/>
        <v/>
      </c>
      <c r="H87" s="903" t="str">
        <f t="shared" si="5"/>
        <v/>
      </c>
      <c r="I87" s="903" t="str">
        <f t="shared" si="6"/>
        <v/>
      </c>
      <c r="J87" s="903" t="str">
        <f t="shared" si="7"/>
        <v/>
      </c>
    </row>
    <row r="88" spans="1:10" s="603" customFormat="1" x14ac:dyDescent="0.25">
      <c r="A88" s="258" t="str">
        <f t="array" ref="A88">IFERROR(INDEX(Inputs!U$7:U$203,SMALL(IF(Inputs!$T$7:$T$200="x",ROW(Inputs!T86:U200)-ROW(Inputs!U89)+1),ROWS(Inputs!U$7:'Inputs'!U89))),"")</f>
        <v/>
      </c>
      <c r="B88" s="258" t="str">
        <f t="array" ref="B88">IFERROR(INDEX(Inputs!V$7:V$203,SMALL(IF(Inputs!$T$7:$T$200="x",ROW(Inputs!T86:V200)-ROW(Inputs!V74)+1),ROWS(Inputs!V$7:'Inputs'!V74))),"")</f>
        <v/>
      </c>
      <c r="C88" s="669" t="str">
        <f t="array" ref="C88">IFERROR(INDEX(Inputs!W$7:W$203,SMALL(IF(Inputs!$T$7:$T$200="x",ROW(Inputs!U89:W203)-ROW(Inputs!W85)+1),ROWS(Inputs!W$7:'Inputs'!W85))),"")</f>
        <v/>
      </c>
      <c r="D88" s="258" t="str">
        <f t="array" ref="D88">IFERROR(INDEX(Inputs!X$7:X$203,SMALL(IF(Inputs!$T$7:$T$200="x",ROW(Inputs!V87:X203)-ROW(Inputs!X76)+1),ROWS(Inputs!X$7:'Inputs'!X76))),"")</f>
        <v/>
      </c>
      <c r="E88" s="258" t="str">
        <f t="array" ref="E88">IFERROR(INDEX(Inputs!Y$7:Y$203,SMALL(IF(Inputs!$T$7:$T$200="x",ROW(Inputs!W87:Y203)-ROW(Inputs!Y87)+1),ROWS(Inputs!Y$7:'Inputs'!Y87))),"")</f>
        <v/>
      </c>
      <c r="F88" s="901" t="str">
        <f t="array" ref="F88">IFERROR(INDEX(Inputs!Z$7:Z$203,SMALL(IF(Inputs!$T$7:$T$200="x",ROW(Inputs!X87:Z203)-ROW(Inputs!Z87)+1),ROWS(Inputs!Z$7:'Inputs'!Z87))),"")</f>
        <v/>
      </c>
      <c r="G88" s="902" t="str">
        <f t="shared" si="4"/>
        <v/>
      </c>
      <c r="H88" s="903" t="str">
        <f t="shared" si="5"/>
        <v/>
      </c>
      <c r="I88" s="903" t="str">
        <f t="shared" si="6"/>
        <v/>
      </c>
      <c r="J88" s="903" t="str">
        <f t="shared" si="7"/>
        <v/>
      </c>
    </row>
    <row r="89" spans="1:10" s="603" customFormat="1" ht="15" customHeight="1" x14ac:dyDescent="0.25">
      <c r="A89" s="258" t="str">
        <f t="array" ref="A89">IFERROR(INDEX(Inputs!U$7:U$203,SMALL(IF(Inputs!$T$7:$T$200="x",ROW(Inputs!T87:U200)-ROW(Inputs!U90)+1),ROWS(Inputs!U$7:'Inputs'!U90))),"")</f>
        <v/>
      </c>
      <c r="B89" s="258" t="str">
        <f t="array" ref="B89">IFERROR(INDEX(Inputs!V$7:V$203,SMALL(IF(Inputs!$T$7:$T$200="x",ROW(Inputs!T87:V200)-ROW(Inputs!V75)+1),ROWS(Inputs!V$7:'Inputs'!V75))),"")</f>
        <v/>
      </c>
      <c r="C89" s="669" t="str">
        <f t="array" ref="C89">IFERROR(INDEX(Inputs!W$7:W$203,SMALL(IF(Inputs!$T$7:$T$200="x",ROW(Inputs!U90:W203)-ROW(Inputs!W86)+1),ROWS(Inputs!W$7:'Inputs'!W86))),"")</f>
        <v/>
      </c>
      <c r="D89" s="258" t="str">
        <f t="array" ref="D89">IFERROR(INDEX(Inputs!X$7:X$203,SMALL(IF(Inputs!$T$7:$T$200="x",ROW(Inputs!V88:X203)-ROW(Inputs!X77)+1),ROWS(Inputs!X$7:'Inputs'!X77))),"")</f>
        <v/>
      </c>
      <c r="E89" s="258" t="str">
        <f t="array" ref="E89">IFERROR(INDEX(Inputs!Y$7:Y$203,SMALL(IF(Inputs!$T$7:$T$200="x",ROW(Inputs!W88:Y203)-ROW(Inputs!Y88)+1),ROWS(Inputs!Y$7:'Inputs'!Y88))),"")</f>
        <v/>
      </c>
      <c r="F89" s="901" t="str">
        <f t="array" ref="F89">IFERROR(INDEX(Inputs!Z$7:Z$203,SMALL(IF(Inputs!$T$7:$T$200="x",ROW(Inputs!X88:Z203)-ROW(Inputs!Z88)+1),ROWS(Inputs!Z$7:'Inputs'!Z88))),"")</f>
        <v/>
      </c>
      <c r="G89" s="902" t="str">
        <f t="shared" si="4"/>
        <v/>
      </c>
      <c r="H89" s="903" t="str">
        <f t="shared" si="5"/>
        <v/>
      </c>
      <c r="I89" s="903" t="str">
        <f t="shared" si="6"/>
        <v/>
      </c>
      <c r="J89" s="903" t="str">
        <f t="shared" si="7"/>
        <v/>
      </c>
    </row>
    <row r="90" spans="1:10" s="603" customFormat="1" x14ac:dyDescent="0.25">
      <c r="A90" s="258" t="str">
        <f t="array" ref="A90">IFERROR(INDEX(Inputs!U$7:U$203,SMALL(IF(Inputs!$T$7:$T$200="x",ROW(Inputs!T88:U200)-ROW(Inputs!U91)+1),ROWS(Inputs!U$7:'Inputs'!U91))),"")</f>
        <v/>
      </c>
      <c r="B90" s="258" t="str">
        <f t="array" ref="B90">IFERROR(INDEX(Inputs!V$7:V$203,SMALL(IF(Inputs!$T$7:$T$200="x",ROW(Inputs!T88:V200)-ROW(Inputs!V76)+1),ROWS(Inputs!V$7:'Inputs'!V76))),"")</f>
        <v/>
      </c>
      <c r="C90" s="669" t="str">
        <f t="array" ref="C90">IFERROR(INDEX(Inputs!W$7:W$203,SMALL(IF(Inputs!$T$7:$T$200="x",ROW(Inputs!U91:W203)-ROW(Inputs!W87)+1),ROWS(Inputs!W$7:'Inputs'!W87))),"")</f>
        <v/>
      </c>
      <c r="D90" s="258" t="str">
        <f t="array" ref="D90">IFERROR(INDEX(Inputs!X$7:X$203,SMALL(IF(Inputs!$T$7:$T$200="x",ROW(Inputs!V89:X203)-ROW(Inputs!X78)+1),ROWS(Inputs!X$7:'Inputs'!X78))),"")</f>
        <v/>
      </c>
      <c r="E90" s="258" t="str">
        <f t="array" ref="E90">IFERROR(INDEX(Inputs!Y$7:Y$203,SMALL(IF(Inputs!$T$7:$T$200="x",ROW(Inputs!W89:Y203)-ROW(Inputs!Y89)+1),ROWS(Inputs!Y$7:'Inputs'!Y89))),"")</f>
        <v/>
      </c>
      <c r="F90" s="901" t="str">
        <f t="array" ref="F90">IFERROR(INDEX(Inputs!Z$7:Z$203,SMALL(IF(Inputs!$T$7:$T$200="x",ROW(Inputs!X89:Z203)-ROW(Inputs!Z89)+1),ROWS(Inputs!Z$7:'Inputs'!Z89))),"")</f>
        <v/>
      </c>
      <c r="G90" s="902" t="str">
        <f t="shared" si="4"/>
        <v/>
      </c>
      <c r="H90" s="903" t="str">
        <f t="shared" si="5"/>
        <v/>
      </c>
      <c r="I90" s="903" t="str">
        <f t="shared" si="6"/>
        <v/>
      </c>
      <c r="J90" s="903" t="str">
        <f t="shared" si="7"/>
        <v/>
      </c>
    </row>
    <row r="91" spans="1:10" s="603" customFormat="1" x14ac:dyDescent="0.25">
      <c r="A91" s="258" t="str">
        <f t="array" ref="A91">IFERROR(INDEX(Inputs!U$7:U$203,SMALL(IF(Inputs!$T$7:$T$200="x",ROW(Inputs!T89:U200)-ROW(Inputs!U92)+1),ROWS(Inputs!U$7:'Inputs'!U92))),"")</f>
        <v/>
      </c>
      <c r="B91" s="258" t="str">
        <f t="array" ref="B91">IFERROR(INDEX(Inputs!V$7:V$203,SMALL(IF(Inputs!$T$7:$T$200="x",ROW(Inputs!T89:V200)-ROW(Inputs!V77)+1),ROWS(Inputs!V$7:'Inputs'!V77))),"")</f>
        <v/>
      </c>
      <c r="C91" s="669" t="str">
        <f t="array" ref="C91">IFERROR(INDEX(Inputs!W$7:W$203,SMALL(IF(Inputs!$T$7:$T$200="x",ROW(Inputs!U92:W203)-ROW(Inputs!W88)+1),ROWS(Inputs!W$7:'Inputs'!W88))),"")</f>
        <v/>
      </c>
      <c r="D91" s="258" t="str">
        <f t="array" ref="D91">IFERROR(INDEX(Inputs!X$7:X$203,SMALL(IF(Inputs!$T$7:$T$200="x",ROW(Inputs!V90:X203)-ROW(Inputs!X79)+1),ROWS(Inputs!X$7:'Inputs'!X79))),"")</f>
        <v/>
      </c>
      <c r="E91" s="258" t="str">
        <f t="array" ref="E91">IFERROR(INDEX(Inputs!Y$7:Y$203,SMALL(IF(Inputs!$T$7:$T$200="x",ROW(Inputs!W90:Y203)-ROW(Inputs!Y90)+1),ROWS(Inputs!Y$7:'Inputs'!Y90))),"")</f>
        <v/>
      </c>
      <c r="F91" s="901" t="str">
        <f t="array" ref="F91">IFERROR(INDEX(Inputs!Z$7:Z$203,SMALL(IF(Inputs!$T$7:$T$200="x",ROW(Inputs!X90:Z203)-ROW(Inputs!Z90)+1),ROWS(Inputs!Z$7:'Inputs'!Z90))),"")</f>
        <v/>
      </c>
      <c r="G91" s="902" t="str">
        <f t="shared" si="4"/>
        <v/>
      </c>
      <c r="H91" s="903" t="str">
        <f t="shared" si="5"/>
        <v/>
      </c>
      <c r="I91" s="903" t="str">
        <f t="shared" si="6"/>
        <v/>
      </c>
      <c r="J91" s="903" t="str">
        <f t="shared" si="7"/>
        <v/>
      </c>
    </row>
    <row r="92" spans="1:10" s="603" customFormat="1" x14ac:dyDescent="0.25">
      <c r="A92" s="258" t="str">
        <f t="array" ref="A92">IFERROR(INDEX(Inputs!U$7:U$203,SMALL(IF(Inputs!$T$7:$T$200="x",ROW(Inputs!T90:U200)-ROW(Inputs!U93)+1),ROWS(Inputs!U$7:'Inputs'!U93))),"")</f>
        <v/>
      </c>
      <c r="B92" s="258" t="str">
        <f t="array" ref="B92">IFERROR(INDEX(Inputs!V$7:V$203,SMALL(IF(Inputs!$T$7:$T$200="x",ROW(Inputs!T90:V200)-ROW(Inputs!V78)+1),ROWS(Inputs!V$7:'Inputs'!V78))),"")</f>
        <v/>
      </c>
      <c r="C92" s="669" t="str">
        <f t="array" ref="C92">IFERROR(INDEX(Inputs!W$7:W$203,SMALL(IF(Inputs!$T$7:$T$200="x",ROW(Inputs!U93:W203)-ROW(Inputs!W89)+1),ROWS(Inputs!W$7:'Inputs'!W89))),"")</f>
        <v/>
      </c>
      <c r="D92" s="258" t="str">
        <f t="array" ref="D92">IFERROR(INDEX(Inputs!X$7:X$203,SMALL(IF(Inputs!$T$7:$T$200="x",ROW(Inputs!V91:X203)-ROW(Inputs!X80)+1),ROWS(Inputs!X$7:'Inputs'!X80))),"")</f>
        <v/>
      </c>
      <c r="E92" s="258" t="str">
        <f t="array" ref="E92">IFERROR(INDEX(Inputs!Y$7:Y$203,SMALL(IF(Inputs!$T$7:$T$200="x",ROW(Inputs!W91:Y203)-ROW(Inputs!Y91)+1),ROWS(Inputs!Y$7:'Inputs'!Y91))),"")</f>
        <v/>
      </c>
      <c r="F92" s="901" t="str">
        <f t="array" ref="F92">IFERROR(INDEX(Inputs!Z$7:Z$203,SMALL(IF(Inputs!$T$7:$T$200="x",ROW(Inputs!X91:Z203)-ROW(Inputs!Z91)+1),ROWS(Inputs!Z$7:'Inputs'!Z91))),"")</f>
        <v/>
      </c>
      <c r="G92" s="902" t="str">
        <f t="shared" si="4"/>
        <v/>
      </c>
      <c r="H92" s="903" t="str">
        <f t="shared" si="5"/>
        <v/>
      </c>
      <c r="I92" s="903" t="str">
        <f t="shared" si="6"/>
        <v/>
      </c>
      <c r="J92" s="903" t="str">
        <f t="shared" si="7"/>
        <v/>
      </c>
    </row>
    <row r="93" spans="1:10" s="603" customFormat="1" x14ac:dyDescent="0.25">
      <c r="A93" s="258" t="str">
        <f t="array" ref="A93">IFERROR(INDEX(Inputs!U$7:U$203,SMALL(IF(Inputs!$T$7:$T$200="x",ROW(Inputs!T91:U200)-ROW(Inputs!U94)+1),ROWS(Inputs!U$7:'Inputs'!U94))),"")</f>
        <v/>
      </c>
      <c r="B93" s="258" t="str">
        <f t="array" ref="B93">IFERROR(INDEX(Inputs!V$7:V$203,SMALL(IF(Inputs!$T$7:$T$200="x",ROW(Inputs!T91:V200)-ROW(Inputs!V79)+1),ROWS(Inputs!V$7:'Inputs'!V79))),"")</f>
        <v/>
      </c>
      <c r="C93" s="669" t="str">
        <f t="array" ref="C93">IFERROR(INDEX(Inputs!W$7:W$203,SMALL(IF(Inputs!$T$7:$T$200="x",ROW(Inputs!U94:W203)-ROW(Inputs!W90)+1),ROWS(Inputs!W$7:'Inputs'!W90))),"")</f>
        <v/>
      </c>
      <c r="D93" s="258" t="str">
        <f t="array" ref="D93">IFERROR(INDEX(Inputs!X$7:X$203,SMALL(IF(Inputs!$T$7:$T$200="x",ROW(Inputs!V92:X203)-ROW(Inputs!X81)+1),ROWS(Inputs!X$7:'Inputs'!X81))),"")</f>
        <v/>
      </c>
      <c r="E93" s="258" t="str">
        <f t="array" ref="E93">IFERROR(INDEX(Inputs!Y$7:Y$203,SMALL(IF(Inputs!$T$7:$T$200="x",ROW(Inputs!W92:Y203)-ROW(Inputs!Y92)+1),ROWS(Inputs!Y$7:'Inputs'!Y92))),"")</f>
        <v/>
      </c>
      <c r="F93" s="901" t="str">
        <f t="array" ref="F93">IFERROR(INDEX(Inputs!Z$7:Z$203,SMALL(IF(Inputs!$T$7:$T$200="x",ROW(Inputs!X92:Z203)-ROW(Inputs!Z92)+1),ROWS(Inputs!Z$7:'Inputs'!Z92))),"")</f>
        <v/>
      </c>
      <c r="G93" s="902" t="str">
        <f t="shared" si="4"/>
        <v/>
      </c>
      <c r="H93" s="903" t="str">
        <f t="shared" si="5"/>
        <v/>
      </c>
      <c r="I93" s="903" t="str">
        <f t="shared" si="6"/>
        <v/>
      </c>
      <c r="J93" s="903" t="str">
        <f t="shared" si="7"/>
        <v/>
      </c>
    </row>
    <row r="94" spans="1:10" s="603" customFormat="1" x14ac:dyDescent="0.25">
      <c r="A94" s="258" t="str">
        <f t="array" ref="A94">IFERROR(INDEX(Inputs!U$7:U$203,SMALL(IF(Inputs!$T$7:$T$200="x",ROW(Inputs!T92:U200)-ROW(Inputs!U95)+1),ROWS(Inputs!U$7:'Inputs'!U95))),"")</f>
        <v/>
      </c>
      <c r="B94" s="258" t="str">
        <f t="array" ref="B94">IFERROR(INDEX(Inputs!V$7:V$203,SMALL(IF(Inputs!$T$7:$T$200="x",ROW(Inputs!T92:V200)-ROW(Inputs!V80)+1),ROWS(Inputs!V$7:'Inputs'!V80))),"")</f>
        <v/>
      </c>
      <c r="C94" s="669" t="str">
        <f t="array" ref="C94">IFERROR(INDEX(Inputs!W$7:W$203,SMALL(IF(Inputs!$T$7:$T$200="x",ROW(Inputs!U95:W203)-ROW(Inputs!W91)+1),ROWS(Inputs!W$7:'Inputs'!W91))),"")</f>
        <v/>
      </c>
      <c r="D94" s="258" t="str">
        <f t="array" ref="D94">IFERROR(INDEX(Inputs!X$7:X$203,SMALL(IF(Inputs!$T$7:$T$200="x",ROW(Inputs!V93:X203)-ROW(Inputs!X82)+1),ROWS(Inputs!X$7:'Inputs'!X82))),"")</f>
        <v/>
      </c>
      <c r="E94" s="258" t="str">
        <f t="array" ref="E94">IFERROR(INDEX(Inputs!Y$7:Y$203,SMALL(IF(Inputs!$T$7:$T$200="x",ROW(Inputs!W93:Y203)-ROW(Inputs!Y93)+1),ROWS(Inputs!Y$7:'Inputs'!Y93))),"")</f>
        <v/>
      </c>
      <c r="F94" s="901" t="str">
        <f t="array" ref="F94">IFERROR(INDEX(Inputs!Z$7:Z$203,SMALL(IF(Inputs!$T$7:$T$200="x",ROW(Inputs!X93:Z203)-ROW(Inputs!Z93)+1),ROWS(Inputs!Z$7:'Inputs'!Z93))),"")</f>
        <v/>
      </c>
      <c r="G94" s="902" t="str">
        <f t="shared" si="4"/>
        <v/>
      </c>
      <c r="H94" s="903" t="str">
        <f t="shared" si="5"/>
        <v/>
      </c>
      <c r="I94" s="903" t="str">
        <f t="shared" si="6"/>
        <v/>
      </c>
      <c r="J94" s="903" t="str">
        <f t="shared" si="7"/>
        <v/>
      </c>
    </row>
    <row r="95" spans="1:10" s="603" customFormat="1" ht="15" customHeight="1" x14ac:dyDescent="0.25">
      <c r="A95" s="258" t="str">
        <f t="array" ref="A95">IFERROR(INDEX(Inputs!U$7:U$203,SMALL(IF(Inputs!$T$7:$T$200="x",ROW(Inputs!T93:U200)-ROW(Inputs!U96)+1),ROWS(Inputs!U$7:'Inputs'!U96))),"")</f>
        <v/>
      </c>
      <c r="B95" s="258" t="str">
        <f t="array" ref="B95">IFERROR(INDEX(Inputs!V$7:V$203,SMALL(IF(Inputs!$T$7:$T$200="x",ROW(Inputs!T93:V200)-ROW(Inputs!V81)+1),ROWS(Inputs!V$7:'Inputs'!V81))),"")</f>
        <v/>
      </c>
      <c r="C95" s="669" t="str">
        <f t="array" ref="C95">IFERROR(INDEX(Inputs!W$7:W$203,SMALL(IF(Inputs!$T$7:$T$200="x",ROW(Inputs!U96:W203)-ROW(Inputs!W92)+1),ROWS(Inputs!W$7:'Inputs'!W92))),"")</f>
        <v/>
      </c>
      <c r="D95" s="258" t="str">
        <f t="array" ref="D95">IFERROR(INDEX(Inputs!X$7:X$203,SMALL(IF(Inputs!$T$7:$T$200="x",ROW(Inputs!V94:X203)-ROW(Inputs!X83)+1),ROWS(Inputs!X$7:'Inputs'!X83))),"")</f>
        <v/>
      </c>
      <c r="E95" s="258" t="str">
        <f t="array" ref="E95">IFERROR(INDEX(Inputs!Y$7:Y$203,SMALL(IF(Inputs!$T$7:$T$200="x",ROW(Inputs!W94:Y203)-ROW(Inputs!Y94)+1),ROWS(Inputs!Y$7:'Inputs'!Y94))),"")</f>
        <v/>
      </c>
      <c r="F95" s="901" t="str">
        <f t="array" ref="F95">IFERROR(INDEX(Inputs!Z$7:Z$203,SMALL(IF(Inputs!$T$7:$T$200="x",ROW(Inputs!X94:Z203)-ROW(Inputs!Z94)+1),ROWS(Inputs!Z$7:'Inputs'!Z94))),"")</f>
        <v/>
      </c>
      <c r="G95" s="902" t="str">
        <f t="shared" si="4"/>
        <v/>
      </c>
      <c r="H95" s="903" t="str">
        <f t="shared" si="5"/>
        <v/>
      </c>
      <c r="I95" s="903" t="str">
        <f t="shared" si="6"/>
        <v/>
      </c>
      <c r="J95" s="903" t="str">
        <f t="shared" si="7"/>
        <v/>
      </c>
    </row>
    <row r="96" spans="1:10" s="603" customFormat="1" x14ac:dyDescent="0.25">
      <c r="A96" s="258" t="str">
        <f t="array" ref="A96">IFERROR(INDEX(Inputs!U$7:U$203,SMALL(IF(Inputs!$T$7:$T$200="x",ROW(Inputs!T94:U200)-ROW(Inputs!U97)+1),ROWS(Inputs!U$7:'Inputs'!U97))),"")</f>
        <v/>
      </c>
      <c r="B96" s="258" t="str">
        <f t="array" ref="B96">IFERROR(INDEX(Inputs!V$7:V$203,SMALL(IF(Inputs!$T$7:$T$200="x",ROW(Inputs!T94:V200)-ROW(Inputs!V82)+1),ROWS(Inputs!V$7:'Inputs'!V82))),"")</f>
        <v/>
      </c>
      <c r="C96" s="669" t="str">
        <f t="array" ref="C96">IFERROR(INDEX(Inputs!W$7:W$203,SMALL(IF(Inputs!$T$7:$T$200="x",ROW(Inputs!U97:W203)-ROW(Inputs!W93)+1),ROWS(Inputs!W$7:'Inputs'!W93))),"")</f>
        <v/>
      </c>
      <c r="D96" s="258" t="str">
        <f t="array" ref="D96">IFERROR(INDEX(Inputs!X$7:X$203,SMALL(IF(Inputs!$T$7:$T$200="x",ROW(Inputs!V95:X203)-ROW(Inputs!X84)+1),ROWS(Inputs!X$7:'Inputs'!X84))),"")</f>
        <v/>
      </c>
      <c r="E96" s="258" t="str">
        <f t="array" ref="E96">IFERROR(INDEX(Inputs!Y$7:Y$203,SMALL(IF(Inputs!$T$7:$T$200="x",ROW(Inputs!W95:Y203)-ROW(Inputs!Y95)+1),ROWS(Inputs!Y$7:'Inputs'!Y95))),"")</f>
        <v/>
      </c>
      <c r="F96" s="901" t="str">
        <f t="array" ref="F96">IFERROR(INDEX(Inputs!Z$7:Z$203,SMALL(IF(Inputs!$T$7:$T$200="x",ROW(Inputs!X95:Z203)-ROW(Inputs!Z95)+1),ROWS(Inputs!Z$7:'Inputs'!Z95))),"")</f>
        <v/>
      </c>
      <c r="G96" s="902" t="str">
        <f t="shared" si="4"/>
        <v/>
      </c>
      <c r="H96" s="903" t="str">
        <f t="shared" si="5"/>
        <v/>
      </c>
      <c r="I96" s="903" t="str">
        <f t="shared" si="6"/>
        <v/>
      </c>
      <c r="J96" s="903" t="str">
        <f t="shared" si="7"/>
        <v/>
      </c>
    </row>
    <row r="97" spans="1:10" s="603" customFormat="1" x14ac:dyDescent="0.25">
      <c r="A97" s="258" t="str">
        <f t="array" ref="A97">IFERROR(INDEX(Inputs!U$7:U$203,SMALL(IF(Inputs!$T$7:$T$200="x",ROW(Inputs!T95:U200)-ROW(Inputs!U98)+1),ROWS(Inputs!U$7:'Inputs'!U98))),"")</f>
        <v/>
      </c>
      <c r="B97" s="258" t="str">
        <f t="array" ref="B97">IFERROR(INDEX(Inputs!V$7:V$203,SMALL(IF(Inputs!$T$7:$T$200="x",ROW(Inputs!T95:V200)-ROW(Inputs!V83)+1),ROWS(Inputs!V$7:'Inputs'!V83))),"")</f>
        <v/>
      </c>
      <c r="C97" s="669" t="str">
        <f t="array" ref="C97">IFERROR(INDEX(Inputs!W$7:W$203,SMALL(IF(Inputs!$T$7:$T$200="x",ROW(Inputs!U98:W203)-ROW(Inputs!W94)+1),ROWS(Inputs!W$7:'Inputs'!W94))),"")</f>
        <v/>
      </c>
      <c r="D97" s="258" t="str">
        <f t="array" ref="D97">IFERROR(INDEX(Inputs!X$7:X$203,SMALL(IF(Inputs!$T$7:$T$200="x",ROW(Inputs!V96:X203)-ROW(Inputs!X85)+1),ROWS(Inputs!X$7:'Inputs'!X85))),"")</f>
        <v/>
      </c>
      <c r="E97" s="258" t="str">
        <f t="array" ref="E97">IFERROR(INDEX(Inputs!Y$7:Y$203,SMALL(IF(Inputs!$T$7:$T$200="x",ROW(Inputs!W96:Y203)-ROW(Inputs!Y96)+1),ROWS(Inputs!Y$7:'Inputs'!Y96))),"")</f>
        <v/>
      </c>
      <c r="F97" s="901" t="str">
        <f t="array" ref="F97">IFERROR(INDEX(Inputs!Z$7:Z$203,SMALL(IF(Inputs!$T$7:$T$200="x",ROW(Inputs!X96:Z203)-ROW(Inputs!Z96)+1),ROWS(Inputs!Z$7:'Inputs'!Z96))),"")</f>
        <v/>
      </c>
      <c r="G97" s="902" t="str">
        <f t="shared" si="4"/>
        <v/>
      </c>
      <c r="H97" s="903" t="str">
        <f t="shared" si="5"/>
        <v/>
      </c>
      <c r="I97" s="903" t="str">
        <f t="shared" si="6"/>
        <v/>
      </c>
      <c r="J97" s="903" t="str">
        <f t="shared" si="7"/>
        <v/>
      </c>
    </row>
    <row r="98" spans="1:10" s="603" customFormat="1" x14ac:dyDescent="0.25">
      <c r="A98" s="258" t="str">
        <f t="array" ref="A98">IFERROR(INDEX(Inputs!U$7:U$203,SMALL(IF(Inputs!$T$7:$T$200="x",ROW(Inputs!T96:U200)-ROW(Inputs!U99)+1),ROWS(Inputs!U$7:'Inputs'!U99))),"")</f>
        <v/>
      </c>
      <c r="B98" s="258" t="str">
        <f t="array" ref="B98">IFERROR(INDEX(Inputs!V$7:V$203,SMALL(IF(Inputs!$T$7:$T$200="x",ROW(Inputs!T96:V200)-ROW(Inputs!V84)+1),ROWS(Inputs!V$7:'Inputs'!V84))),"")</f>
        <v/>
      </c>
      <c r="C98" s="669" t="str">
        <f t="array" ref="C98">IFERROR(INDEX(Inputs!W$7:W$203,SMALL(IF(Inputs!$T$7:$T$200="x",ROW(Inputs!U99:W203)-ROW(Inputs!W95)+1),ROWS(Inputs!W$7:'Inputs'!W95))),"")</f>
        <v/>
      </c>
      <c r="D98" s="258" t="str">
        <f t="array" ref="D98">IFERROR(INDEX(Inputs!X$7:X$203,SMALL(IF(Inputs!$T$7:$T$200="x",ROW(Inputs!V97:X203)-ROW(Inputs!X86)+1),ROWS(Inputs!X$7:'Inputs'!X86))),"")</f>
        <v/>
      </c>
      <c r="E98" s="258" t="str">
        <f t="array" ref="E98">IFERROR(INDEX(Inputs!Y$7:Y$203,SMALL(IF(Inputs!$T$7:$T$200="x",ROW(Inputs!W97:Y203)-ROW(Inputs!Y97)+1),ROWS(Inputs!Y$7:'Inputs'!Y97))),"")</f>
        <v/>
      </c>
      <c r="F98" s="901" t="str">
        <f t="array" ref="F98">IFERROR(INDEX(Inputs!Z$7:Z$203,SMALL(IF(Inputs!$T$7:$T$200="x",ROW(Inputs!X97:Z203)-ROW(Inputs!Z97)+1),ROWS(Inputs!Z$7:'Inputs'!Z97))),"")</f>
        <v/>
      </c>
      <c r="G98" s="902" t="str">
        <f t="shared" si="4"/>
        <v/>
      </c>
      <c r="H98" s="903" t="str">
        <f t="shared" si="5"/>
        <v/>
      </c>
      <c r="I98" s="903" t="str">
        <f t="shared" si="6"/>
        <v/>
      </c>
      <c r="J98" s="903" t="str">
        <f t="shared" si="7"/>
        <v/>
      </c>
    </row>
    <row r="99" spans="1:10" s="603" customFormat="1" x14ac:dyDescent="0.25">
      <c r="A99" s="258" t="str">
        <f t="array" ref="A99">IFERROR(INDEX(Inputs!U$7:U$203,SMALL(IF(Inputs!$T$7:$T$200="x",ROW(Inputs!T97:U200)-ROW(Inputs!U100)+1),ROWS(Inputs!U$7:'Inputs'!U100))),"")</f>
        <v/>
      </c>
      <c r="B99" s="258" t="str">
        <f t="array" ref="B99">IFERROR(INDEX(Inputs!V$7:V$203,SMALL(IF(Inputs!$T$7:$T$200="x",ROW(Inputs!T97:V200)-ROW(Inputs!V85)+1),ROWS(Inputs!V$7:'Inputs'!V85))),"")</f>
        <v/>
      </c>
      <c r="C99" s="669" t="str">
        <f t="array" ref="C99">IFERROR(INDEX(Inputs!W$7:W$203,SMALL(IF(Inputs!$T$7:$T$200="x",ROW(Inputs!U100:W203)-ROW(Inputs!W96)+1),ROWS(Inputs!W$7:'Inputs'!W96))),"")</f>
        <v/>
      </c>
      <c r="D99" s="258" t="str">
        <f t="array" ref="D99">IFERROR(INDEX(Inputs!X$7:X$203,SMALL(IF(Inputs!$T$7:$T$200="x",ROW(Inputs!V98:X203)-ROW(Inputs!X87)+1),ROWS(Inputs!X$7:'Inputs'!X87))),"")</f>
        <v/>
      </c>
      <c r="E99" s="258" t="str">
        <f t="array" ref="E99">IFERROR(INDEX(Inputs!Y$7:Y$203,SMALL(IF(Inputs!$T$7:$T$200="x",ROW(Inputs!W98:Y203)-ROW(Inputs!Y98)+1),ROWS(Inputs!Y$7:'Inputs'!Y98))),"")</f>
        <v/>
      </c>
      <c r="F99" s="901" t="str">
        <f t="array" ref="F99">IFERROR(INDEX(Inputs!Z$7:Z$203,SMALL(IF(Inputs!$T$7:$T$200="x",ROW(Inputs!X98:Z203)-ROW(Inputs!Z98)+1),ROWS(Inputs!Z$7:'Inputs'!Z98))),"")</f>
        <v/>
      </c>
      <c r="G99" s="902" t="str">
        <f t="shared" si="4"/>
        <v/>
      </c>
      <c r="H99" s="903" t="str">
        <f t="shared" si="5"/>
        <v/>
      </c>
      <c r="I99" s="903" t="str">
        <f t="shared" si="6"/>
        <v/>
      </c>
      <c r="J99" s="903" t="str">
        <f t="shared" si="7"/>
        <v/>
      </c>
    </row>
    <row r="100" spans="1:10" s="603" customFormat="1" x14ac:dyDescent="0.25">
      <c r="A100" s="258" t="str">
        <f t="array" ref="A100">IFERROR(INDEX(Inputs!U$7:U$203,SMALL(IF(Inputs!$T$7:$T$200="x",ROW(Inputs!T98:U200)-ROW(Inputs!U101)+1),ROWS(Inputs!U$7:'Inputs'!U101))),"")</f>
        <v/>
      </c>
      <c r="B100" s="258" t="str">
        <f t="array" ref="B100">IFERROR(INDEX(Inputs!V$7:V$203,SMALL(IF(Inputs!$T$7:$T$200="x",ROW(Inputs!T98:V200)-ROW(Inputs!V86)+1),ROWS(Inputs!V$7:'Inputs'!V86))),"")</f>
        <v/>
      </c>
      <c r="C100" s="669" t="str">
        <f t="array" ref="C100">IFERROR(INDEX(Inputs!W$7:W$203,SMALL(IF(Inputs!$T$7:$T$200="x",ROW(Inputs!U101:W203)-ROW(Inputs!W97)+1),ROWS(Inputs!W$7:'Inputs'!W97))),"")</f>
        <v/>
      </c>
      <c r="D100" s="258" t="str">
        <f t="array" ref="D100">IFERROR(INDEX(Inputs!X$7:X$203,SMALL(IF(Inputs!$T$7:$T$200="x",ROW(Inputs!V99:X203)-ROW(Inputs!X88)+1),ROWS(Inputs!X$7:'Inputs'!X88))),"")</f>
        <v/>
      </c>
      <c r="E100" s="258" t="str">
        <f t="array" ref="E100">IFERROR(INDEX(Inputs!Y$7:Y$203,SMALL(IF(Inputs!$T$7:$T$200="x",ROW(Inputs!W99:Y203)-ROW(Inputs!Y99)+1),ROWS(Inputs!Y$7:'Inputs'!Y99))),"")</f>
        <v/>
      </c>
      <c r="F100" s="901" t="str">
        <f t="array" ref="F100">IFERROR(INDEX(Inputs!Z$7:Z$203,SMALL(IF(Inputs!$T$7:$T$200="x",ROW(Inputs!X99:Z203)-ROW(Inputs!Z99)+1),ROWS(Inputs!Z$7:'Inputs'!Z99))),"")</f>
        <v/>
      </c>
      <c r="G100" s="902" t="str">
        <f t="shared" si="4"/>
        <v/>
      </c>
      <c r="H100" s="903" t="str">
        <f t="shared" si="5"/>
        <v/>
      </c>
      <c r="I100" s="903" t="str">
        <f t="shared" si="6"/>
        <v/>
      </c>
      <c r="J100" s="903" t="str">
        <f t="shared" si="7"/>
        <v/>
      </c>
    </row>
    <row r="101" spans="1:10" s="603" customFormat="1" ht="15" customHeight="1" x14ac:dyDescent="0.25">
      <c r="A101" s="258" t="str">
        <f t="array" ref="A101">IFERROR(INDEX(Inputs!U$7:U$203,SMALL(IF(Inputs!$T$7:$T$200="x",ROW(Inputs!T99:U200)-ROW(Inputs!U102)+1),ROWS(Inputs!U$7:'Inputs'!U102))),"")</f>
        <v/>
      </c>
      <c r="B101" s="258" t="str">
        <f t="array" ref="B101">IFERROR(INDEX(Inputs!V$7:V$203,SMALL(IF(Inputs!$T$7:$T$200="x",ROW(Inputs!T99:V200)-ROW(Inputs!V87)+1),ROWS(Inputs!V$7:'Inputs'!V87))),"")</f>
        <v/>
      </c>
      <c r="C101" s="669" t="str">
        <f t="array" ref="C101">IFERROR(INDEX(Inputs!W$7:W$203,SMALL(IF(Inputs!$T$7:$T$200="x",ROW(Inputs!U102:W203)-ROW(Inputs!W98)+1),ROWS(Inputs!W$7:'Inputs'!W98))),"")</f>
        <v/>
      </c>
      <c r="D101" s="258" t="str">
        <f t="array" ref="D101">IFERROR(INDEX(Inputs!X$7:X$203,SMALL(IF(Inputs!$T$7:$T$200="x",ROW(Inputs!V100:X203)-ROW(Inputs!X89)+1),ROWS(Inputs!X$7:'Inputs'!X89))),"")</f>
        <v/>
      </c>
      <c r="E101" s="258" t="str">
        <f t="array" ref="E101">IFERROR(INDEX(Inputs!Y$7:Y$203,SMALL(IF(Inputs!$T$7:$T$200="x",ROW(Inputs!W100:Y203)-ROW(Inputs!Y100)+1),ROWS(Inputs!Y$7:'Inputs'!Y100))),"")</f>
        <v/>
      </c>
      <c r="F101" s="901" t="str">
        <f t="array" ref="F101">IFERROR(INDEX(Inputs!Z$7:Z$203,SMALL(IF(Inputs!$T$7:$T$200="x",ROW(Inputs!X100:Z203)-ROW(Inputs!Z100)+1),ROWS(Inputs!Z$7:'Inputs'!Z100))),"")</f>
        <v/>
      </c>
      <c r="G101" s="902" t="str">
        <f t="shared" si="4"/>
        <v/>
      </c>
      <c r="H101" s="903" t="str">
        <f t="shared" si="5"/>
        <v/>
      </c>
      <c r="I101" s="903" t="str">
        <f t="shared" si="6"/>
        <v/>
      </c>
      <c r="J101" s="903" t="str">
        <f t="shared" si="7"/>
        <v/>
      </c>
    </row>
    <row r="102" spans="1:10" s="603" customFormat="1" x14ac:dyDescent="0.25">
      <c r="A102" s="258" t="str">
        <f t="array" ref="A102">IFERROR(INDEX(Inputs!U$7:U$203,SMALL(IF(Inputs!$T$7:$T$200="x",ROW(Inputs!T100:U200)-ROW(Inputs!U103)+1),ROWS(Inputs!U$7:'Inputs'!U103))),"")</f>
        <v/>
      </c>
      <c r="B102" s="258" t="str">
        <f t="array" ref="B102">IFERROR(INDEX(Inputs!V$7:V$203,SMALL(IF(Inputs!$T$7:$T$200="x",ROW(Inputs!T100:V200)-ROW(Inputs!V88)+1),ROWS(Inputs!V$7:'Inputs'!V88))),"")</f>
        <v/>
      </c>
      <c r="C102" s="669" t="str">
        <f t="array" ref="C102">IFERROR(INDEX(Inputs!W$7:W$203,SMALL(IF(Inputs!$T$7:$T$200="x",ROW(Inputs!U103:W203)-ROW(Inputs!W99)+1),ROWS(Inputs!W$7:'Inputs'!W99))),"")</f>
        <v/>
      </c>
      <c r="D102" s="258" t="str">
        <f t="array" ref="D102">IFERROR(INDEX(Inputs!X$7:X$203,SMALL(IF(Inputs!$T$7:$T$200="x",ROW(Inputs!V101:X203)-ROW(Inputs!X90)+1),ROWS(Inputs!X$7:'Inputs'!X90))),"")</f>
        <v/>
      </c>
      <c r="E102" s="258" t="str">
        <f t="array" ref="E102">IFERROR(INDEX(Inputs!Y$7:Y$203,SMALL(IF(Inputs!$T$7:$T$200="x",ROW(Inputs!W101:Y203)-ROW(Inputs!Y101)+1),ROWS(Inputs!Y$7:'Inputs'!Y101))),"")</f>
        <v/>
      </c>
      <c r="F102" s="901" t="str">
        <f t="array" ref="F102">IFERROR(INDEX(Inputs!Z$7:Z$203,SMALL(IF(Inputs!$T$7:$T$200="x",ROW(Inputs!X101:Z203)-ROW(Inputs!Z101)+1),ROWS(Inputs!Z$7:'Inputs'!Z101))),"")</f>
        <v/>
      </c>
      <c r="G102" s="902" t="str">
        <f t="shared" si="4"/>
        <v/>
      </c>
      <c r="H102" s="903" t="str">
        <f t="shared" si="5"/>
        <v/>
      </c>
      <c r="I102" s="903" t="str">
        <f t="shared" si="6"/>
        <v/>
      </c>
      <c r="J102" s="903" t="str">
        <f t="shared" si="7"/>
        <v/>
      </c>
    </row>
    <row r="103" spans="1:10" s="603" customFormat="1" x14ac:dyDescent="0.25">
      <c r="A103" s="258" t="str">
        <f t="array" ref="A103">IFERROR(INDEX(Inputs!U$7:U$203,SMALL(IF(Inputs!$T$7:$T$200="x",ROW(Inputs!T101:U200)-ROW(Inputs!U104)+1),ROWS(Inputs!U$7:'Inputs'!U104))),"")</f>
        <v/>
      </c>
      <c r="B103" s="258" t="str">
        <f t="array" ref="B103">IFERROR(INDEX(Inputs!V$7:V$203,SMALL(IF(Inputs!$T$7:$T$200="x",ROW(Inputs!T101:V200)-ROW(Inputs!V89)+1),ROWS(Inputs!V$7:'Inputs'!V89))),"")</f>
        <v/>
      </c>
      <c r="C103" s="669" t="str">
        <f t="array" ref="C103">IFERROR(INDEX(Inputs!W$7:W$203,SMALL(IF(Inputs!$T$7:$T$200="x",ROW(Inputs!U104:W203)-ROW(Inputs!W100)+1),ROWS(Inputs!W$7:'Inputs'!W100))),"")</f>
        <v/>
      </c>
      <c r="D103" s="258" t="str">
        <f t="array" ref="D103">IFERROR(INDEX(Inputs!X$7:X$203,SMALL(IF(Inputs!$T$7:$T$200="x",ROW(Inputs!V102:X203)-ROW(Inputs!X91)+1),ROWS(Inputs!X$7:'Inputs'!X91))),"")</f>
        <v/>
      </c>
      <c r="E103" s="258" t="str">
        <f t="array" ref="E103">IFERROR(INDEX(Inputs!Y$7:Y$203,SMALL(IF(Inputs!$T$7:$T$200="x",ROW(Inputs!W102:Y203)-ROW(Inputs!Y102)+1),ROWS(Inputs!Y$7:'Inputs'!Y102))),"")</f>
        <v/>
      </c>
      <c r="F103" s="901" t="str">
        <f t="array" ref="F103">IFERROR(INDEX(Inputs!Z$7:Z$203,SMALL(IF(Inputs!$T$7:$T$200="x",ROW(Inputs!X102:Z203)-ROW(Inputs!Z102)+1),ROWS(Inputs!Z$7:'Inputs'!Z102))),"")</f>
        <v/>
      </c>
      <c r="G103" s="902" t="str">
        <f t="shared" si="4"/>
        <v/>
      </c>
      <c r="H103" s="903" t="str">
        <f t="shared" si="5"/>
        <v/>
      </c>
      <c r="I103" s="903" t="str">
        <f t="shared" si="6"/>
        <v/>
      </c>
      <c r="J103" s="903" t="str">
        <f t="shared" si="7"/>
        <v/>
      </c>
    </row>
    <row r="104" spans="1:10" s="603" customFormat="1" x14ac:dyDescent="0.25">
      <c r="A104" s="258" t="str">
        <f t="array" ref="A104">IFERROR(INDEX(Inputs!U$7:U$203,SMALL(IF(Inputs!$T$7:$T$200="x",ROW(Inputs!T102:U200)-ROW(Inputs!U105)+1),ROWS(Inputs!U$7:'Inputs'!U105))),"")</f>
        <v/>
      </c>
      <c r="B104" s="258" t="str">
        <f t="array" ref="B104">IFERROR(INDEX(Inputs!V$7:V$203,SMALL(IF(Inputs!$T$7:$T$200="x",ROW(Inputs!T102:V200)-ROW(Inputs!V90)+1),ROWS(Inputs!V$7:'Inputs'!V90))),"")</f>
        <v/>
      </c>
      <c r="C104" s="669" t="str">
        <f t="array" ref="C104">IFERROR(INDEX(Inputs!W$7:W$203,SMALL(IF(Inputs!$T$7:$T$200="x",ROW(Inputs!U105:W203)-ROW(Inputs!W101)+1),ROWS(Inputs!W$7:'Inputs'!W101))),"")</f>
        <v/>
      </c>
      <c r="D104" s="258" t="str">
        <f t="array" ref="D104">IFERROR(INDEX(Inputs!X$7:X$203,SMALL(IF(Inputs!$T$7:$T$200="x",ROW(Inputs!V103:X203)-ROW(Inputs!X92)+1),ROWS(Inputs!X$7:'Inputs'!X92))),"")</f>
        <v/>
      </c>
      <c r="E104" s="258" t="str">
        <f t="array" ref="E104">IFERROR(INDEX(Inputs!Y$7:Y$203,SMALL(IF(Inputs!$T$7:$T$200="x",ROW(Inputs!W103:Y203)-ROW(Inputs!Y103)+1),ROWS(Inputs!Y$7:'Inputs'!Y103))),"")</f>
        <v/>
      </c>
      <c r="F104" s="901" t="str">
        <f t="array" ref="F104">IFERROR(INDEX(Inputs!Z$7:Z$203,SMALL(IF(Inputs!$T$7:$T$200="x",ROW(Inputs!X103:Z203)-ROW(Inputs!Z103)+1),ROWS(Inputs!Z$7:'Inputs'!Z103))),"")</f>
        <v/>
      </c>
      <c r="G104" s="902" t="str">
        <f t="shared" si="4"/>
        <v/>
      </c>
      <c r="H104" s="903" t="str">
        <f t="shared" si="5"/>
        <v/>
      </c>
      <c r="I104" s="903" t="str">
        <f t="shared" si="6"/>
        <v/>
      </c>
      <c r="J104" s="903" t="str">
        <f t="shared" si="7"/>
        <v/>
      </c>
    </row>
    <row r="105" spans="1:10" s="603" customFormat="1" x14ac:dyDescent="0.25">
      <c r="A105" s="258" t="str">
        <f t="array" ref="A105">IFERROR(INDEX(Inputs!U$7:U$203,SMALL(IF(Inputs!$T$7:$T$200="x",ROW(Inputs!T103:U200)-ROW(Inputs!U106)+1),ROWS(Inputs!U$7:'Inputs'!U106))),"")</f>
        <v/>
      </c>
      <c r="B105" s="258" t="str">
        <f t="array" ref="B105">IFERROR(INDEX(Inputs!V$7:V$203,SMALL(IF(Inputs!$T$7:$T$200="x",ROW(Inputs!T103:V200)-ROW(Inputs!V91)+1),ROWS(Inputs!V$7:'Inputs'!V91))),"")</f>
        <v/>
      </c>
      <c r="C105" s="669" t="str">
        <f t="array" ref="C105">IFERROR(INDEX(Inputs!W$7:W$203,SMALL(IF(Inputs!$T$7:$T$200="x",ROW(Inputs!U106:W203)-ROW(Inputs!W102)+1),ROWS(Inputs!W$7:'Inputs'!W102))),"")</f>
        <v/>
      </c>
      <c r="D105" s="258" t="str">
        <f t="array" ref="D105">IFERROR(INDEX(Inputs!X$7:X$203,SMALL(IF(Inputs!$T$7:$T$200="x",ROW(Inputs!V104:X203)-ROW(Inputs!X93)+1),ROWS(Inputs!X$7:'Inputs'!X93))),"")</f>
        <v/>
      </c>
      <c r="E105" s="258" t="str">
        <f t="array" ref="E105">IFERROR(INDEX(Inputs!Y$7:Y$203,SMALL(IF(Inputs!$T$7:$T$200="x",ROW(Inputs!W104:Y203)-ROW(Inputs!Y104)+1),ROWS(Inputs!Y$7:'Inputs'!Y104))),"")</f>
        <v/>
      </c>
      <c r="F105" s="901" t="str">
        <f t="array" ref="F105">IFERROR(INDEX(Inputs!Z$7:Z$203,SMALL(IF(Inputs!$T$7:$T$200="x",ROW(Inputs!X104:Z203)-ROW(Inputs!Z104)+1),ROWS(Inputs!Z$7:'Inputs'!Z104))),"")</f>
        <v/>
      </c>
      <c r="G105" s="902" t="str">
        <f t="shared" si="4"/>
        <v/>
      </c>
      <c r="H105" s="903" t="str">
        <f t="shared" si="5"/>
        <v/>
      </c>
      <c r="I105" s="903" t="str">
        <f t="shared" si="6"/>
        <v/>
      </c>
      <c r="J105" s="903" t="str">
        <f t="shared" si="7"/>
        <v/>
      </c>
    </row>
    <row r="106" spans="1:10" s="603" customFormat="1" x14ac:dyDescent="0.25">
      <c r="A106" s="258" t="str">
        <f t="array" ref="A106">IFERROR(INDEX(Inputs!U$7:U$203,SMALL(IF(Inputs!$T$7:$T$200="x",ROW(Inputs!T104:U200)-ROW(Inputs!U107)+1),ROWS(Inputs!U$7:'Inputs'!U107))),"")</f>
        <v/>
      </c>
      <c r="B106" s="258" t="str">
        <f t="array" ref="B106">IFERROR(INDEX(Inputs!V$7:V$203,SMALL(IF(Inputs!$T$7:$T$200="x",ROW(Inputs!T104:V200)-ROW(Inputs!V92)+1),ROWS(Inputs!V$7:'Inputs'!V92))),"")</f>
        <v/>
      </c>
      <c r="C106" s="669" t="str">
        <f t="array" ref="C106">IFERROR(INDEX(Inputs!W$7:W$203,SMALL(IF(Inputs!$T$7:$T$200="x",ROW(Inputs!U107:W203)-ROW(Inputs!W103)+1),ROWS(Inputs!W$7:'Inputs'!W103))),"")</f>
        <v/>
      </c>
      <c r="D106" s="258" t="str">
        <f t="array" ref="D106">IFERROR(INDEX(Inputs!X$7:X$203,SMALL(IF(Inputs!$T$7:$T$200="x",ROW(Inputs!V105:X203)-ROW(Inputs!X94)+1),ROWS(Inputs!X$7:'Inputs'!X94))),"")</f>
        <v/>
      </c>
      <c r="E106" s="258" t="str">
        <f t="array" ref="E106">IFERROR(INDEX(Inputs!Y$7:Y$203,SMALL(IF(Inputs!$T$7:$T$200="x",ROW(Inputs!W105:Y203)-ROW(Inputs!Y105)+1),ROWS(Inputs!Y$7:'Inputs'!Y105))),"")</f>
        <v/>
      </c>
      <c r="F106" s="901" t="str">
        <f t="array" ref="F106">IFERROR(INDEX(Inputs!Z$7:Z$203,SMALL(IF(Inputs!$T$7:$T$200="x",ROW(Inputs!X105:Z203)-ROW(Inputs!Z105)+1),ROWS(Inputs!Z$7:'Inputs'!Z105))),"")</f>
        <v/>
      </c>
      <c r="G106" s="902" t="str">
        <f t="shared" si="4"/>
        <v/>
      </c>
      <c r="H106" s="903" t="str">
        <f t="shared" si="5"/>
        <v/>
      </c>
      <c r="I106" s="903" t="str">
        <f t="shared" si="6"/>
        <v/>
      </c>
      <c r="J106" s="903" t="str">
        <f t="shared" si="7"/>
        <v/>
      </c>
    </row>
    <row r="107" spans="1:10" s="603" customFormat="1" ht="15" customHeight="1" x14ac:dyDescent="0.25">
      <c r="A107" s="258" t="str">
        <f t="array" ref="A107">IFERROR(INDEX(Inputs!U$7:U$203,SMALL(IF(Inputs!$T$7:$T$200="x",ROW(Inputs!T105:U200)-ROW(Inputs!U108)+1),ROWS(Inputs!U$7:'Inputs'!U108))),"")</f>
        <v/>
      </c>
      <c r="B107" s="258" t="str">
        <f t="array" ref="B107">IFERROR(INDEX(Inputs!V$7:V$203,SMALL(IF(Inputs!$T$7:$T$200="x",ROW(Inputs!T105:V200)-ROW(Inputs!V93)+1),ROWS(Inputs!V$7:'Inputs'!V93))),"")</f>
        <v/>
      </c>
      <c r="C107" s="669" t="str">
        <f t="array" ref="C107">IFERROR(INDEX(Inputs!W$7:W$203,SMALL(IF(Inputs!$T$7:$T$200="x",ROW(Inputs!U108:W203)-ROW(Inputs!W104)+1),ROWS(Inputs!W$7:'Inputs'!W104))),"")</f>
        <v/>
      </c>
      <c r="D107" s="258" t="str">
        <f t="array" ref="D107">IFERROR(INDEX(Inputs!X$7:X$203,SMALL(IF(Inputs!$T$7:$T$200="x",ROW(Inputs!V106:X203)-ROW(Inputs!X95)+1),ROWS(Inputs!X$7:'Inputs'!X95))),"")</f>
        <v/>
      </c>
      <c r="E107" s="258" t="str">
        <f t="array" ref="E107">IFERROR(INDEX(Inputs!Y$7:Y$203,SMALL(IF(Inputs!$T$7:$T$200="x",ROW(Inputs!W106:Y203)-ROW(Inputs!Y106)+1),ROWS(Inputs!Y$7:'Inputs'!Y106))),"")</f>
        <v/>
      </c>
      <c r="F107" s="901" t="str">
        <f t="array" ref="F107">IFERROR(INDEX(Inputs!Z$7:Z$203,SMALL(IF(Inputs!$T$7:$T$200="x",ROW(Inputs!X106:Z203)-ROW(Inputs!Z106)+1),ROWS(Inputs!Z$7:'Inputs'!Z106))),"")</f>
        <v/>
      </c>
      <c r="G107" s="902" t="str">
        <f t="shared" si="4"/>
        <v/>
      </c>
      <c r="H107" s="903" t="str">
        <f t="shared" si="5"/>
        <v/>
      </c>
      <c r="I107" s="903" t="str">
        <f t="shared" si="6"/>
        <v/>
      </c>
      <c r="J107" s="903" t="str">
        <f t="shared" si="7"/>
        <v/>
      </c>
    </row>
    <row r="108" spans="1:10" s="603" customFormat="1" x14ac:dyDescent="0.25">
      <c r="A108" s="258" t="str">
        <f t="array" ref="A108">IFERROR(INDEX(Inputs!U$7:U$203,SMALL(IF(Inputs!$T$7:$T$200="x",ROW(Inputs!T106:U200)-ROW(Inputs!U109)+1),ROWS(Inputs!U$7:'Inputs'!U109))),"")</f>
        <v/>
      </c>
      <c r="B108" s="258" t="str">
        <f t="array" ref="B108">IFERROR(INDEX(Inputs!V$7:V$203,SMALL(IF(Inputs!$T$7:$T$200="x",ROW(Inputs!T106:V200)-ROW(Inputs!V94)+1),ROWS(Inputs!V$7:'Inputs'!V94))),"")</f>
        <v/>
      </c>
      <c r="C108" s="669" t="str">
        <f t="array" ref="C108">IFERROR(INDEX(Inputs!W$7:W$203,SMALL(IF(Inputs!$T$7:$T$200="x",ROW(Inputs!U109:W203)-ROW(Inputs!W105)+1),ROWS(Inputs!W$7:'Inputs'!W105))),"")</f>
        <v/>
      </c>
      <c r="D108" s="258" t="str">
        <f t="array" ref="D108">IFERROR(INDEX(Inputs!X$7:X$203,SMALL(IF(Inputs!$T$7:$T$200="x",ROW(Inputs!V107:X203)-ROW(Inputs!X96)+1),ROWS(Inputs!X$7:'Inputs'!X96))),"")</f>
        <v/>
      </c>
      <c r="E108" s="258" t="str">
        <f t="array" ref="E108">IFERROR(INDEX(Inputs!Y$7:Y$203,SMALL(IF(Inputs!$T$7:$T$200="x",ROW(Inputs!W107:Y203)-ROW(Inputs!Y107)+1),ROWS(Inputs!Y$7:'Inputs'!Y107))),"")</f>
        <v/>
      </c>
      <c r="F108" s="901" t="str">
        <f t="array" ref="F108">IFERROR(INDEX(Inputs!Z$7:Z$203,SMALL(IF(Inputs!$T$7:$T$200="x",ROW(Inputs!X107:Z203)-ROW(Inputs!Z107)+1),ROWS(Inputs!Z$7:'Inputs'!Z107))),"")</f>
        <v/>
      </c>
      <c r="G108" s="902" t="str">
        <f t="shared" si="4"/>
        <v/>
      </c>
      <c r="H108" s="903" t="str">
        <f t="shared" si="5"/>
        <v/>
      </c>
      <c r="I108" s="903" t="str">
        <f t="shared" si="6"/>
        <v/>
      </c>
      <c r="J108" s="903" t="str">
        <f t="shared" si="7"/>
        <v/>
      </c>
    </row>
    <row r="109" spans="1:10" s="603" customFormat="1" x14ac:dyDescent="0.25">
      <c r="A109" s="258" t="str">
        <f t="array" ref="A109">IFERROR(INDEX(Inputs!U$7:U$203,SMALL(IF(Inputs!$T$7:$T$200="x",ROW(Inputs!T107:U200)-ROW(Inputs!U110)+1),ROWS(Inputs!U$7:'Inputs'!U110))),"")</f>
        <v/>
      </c>
      <c r="B109" s="258" t="str">
        <f t="array" ref="B109">IFERROR(INDEX(Inputs!V$7:V$203,SMALL(IF(Inputs!$T$7:$T$200="x",ROW(Inputs!T107:V200)-ROW(Inputs!V95)+1),ROWS(Inputs!V$7:'Inputs'!V95))),"")</f>
        <v/>
      </c>
      <c r="C109" s="669" t="str">
        <f t="array" ref="C109">IFERROR(INDEX(Inputs!W$7:W$203,SMALL(IF(Inputs!$T$7:$T$200="x",ROW(Inputs!U110:W203)-ROW(Inputs!W106)+1),ROWS(Inputs!W$7:'Inputs'!W106))),"")</f>
        <v/>
      </c>
      <c r="D109" s="258" t="str">
        <f t="array" ref="D109">IFERROR(INDEX(Inputs!X$7:X$203,SMALL(IF(Inputs!$T$7:$T$200="x",ROW(Inputs!V108:X203)-ROW(Inputs!X97)+1),ROWS(Inputs!X$7:'Inputs'!X97))),"")</f>
        <v/>
      </c>
      <c r="E109" s="258" t="str">
        <f t="array" ref="E109">IFERROR(INDEX(Inputs!Y$7:Y$203,SMALL(IF(Inputs!$T$7:$T$200="x",ROW(Inputs!W108:Y203)-ROW(Inputs!Y108)+1),ROWS(Inputs!Y$7:'Inputs'!Y108))),"")</f>
        <v/>
      </c>
      <c r="F109" s="901" t="str">
        <f t="array" ref="F109">IFERROR(INDEX(Inputs!Z$7:Z$203,SMALL(IF(Inputs!$T$7:$T$200="x",ROW(Inputs!X108:Z203)-ROW(Inputs!Z108)+1),ROWS(Inputs!Z$7:'Inputs'!Z108))),"")</f>
        <v/>
      </c>
      <c r="G109" s="902" t="str">
        <f t="shared" si="4"/>
        <v/>
      </c>
      <c r="H109" s="903" t="str">
        <f t="shared" si="5"/>
        <v/>
      </c>
      <c r="I109" s="903" t="str">
        <f t="shared" si="6"/>
        <v/>
      </c>
      <c r="J109" s="903" t="str">
        <f t="shared" si="7"/>
        <v/>
      </c>
    </row>
    <row r="110" spans="1:10" s="603" customFormat="1" x14ac:dyDescent="0.25">
      <c r="A110" s="258" t="str">
        <f t="array" ref="A110">IFERROR(INDEX(Inputs!U$7:U$203,SMALL(IF(Inputs!$T$7:$T$200="x",ROW(Inputs!T108:U200)-ROW(Inputs!U111)+1),ROWS(Inputs!U$7:'Inputs'!U111))),"")</f>
        <v/>
      </c>
      <c r="B110" s="258" t="str">
        <f t="array" ref="B110">IFERROR(INDEX(Inputs!V$7:V$203,SMALL(IF(Inputs!$T$7:$T$200="x",ROW(Inputs!T108:V200)-ROW(Inputs!V96)+1),ROWS(Inputs!V$7:'Inputs'!V96))),"")</f>
        <v/>
      </c>
      <c r="C110" s="669" t="str">
        <f t="array" ref="C110">IFERROR(INDEX(Inputs!W$7:W$203,SMALL(IF(Inputs!$T$7:$T$200="x",ROW(Inputs!U111:W203)-ROW(Inputs!W107)+1),ROWS(Inputs!W$7:'Inputs'!W107))),"")</f>
        <v/>
      </c>
      <c r="D110" s="258" t="str">
        <f t="array" ref="D110">IFERROR(INDEX(Inputs!X$7:X$203,SMALL(IF(Inputs!$T$7:$T$200="x",ROW(Inputs!V109:X203)-ROW(Inputs!X98)+1),ROWS(Inputs!X$7:'Inputs'!X98))),"")</f>
        <v/>
      </c>
      <c r="E110" s="258" t="str">
        <f t="array" ref="E110">IFERROR(INDEX(Inputs!Y$7:Y$203,SMALL(IF(Inputs!$T$7:$T$200="x",ROW(Inputs!W109:Y203)-ROW(Inputs!Y109)+1),ROWS(Inputs!Y$7:'Inputs'!Y109))),"")</f>
        <v/>
      </c>
      <c r="F110" s="901" t="str">
        <f t="array" ref="F110">IFERROR(INDEX(Inputs!Z$7:Z$203,SMALL(IF(Inputs!$T$7:$T$200="x",ROW(Inputs!X109:Z203)-ROW(Inputs!Z109)+1),ROWS(Inputs!Z$7:'Inputs'!Z109))),"")</f>
        <v/>
      </c>
      <c r="G110" s="902" t="str">
        <f t="shared" si="4"/>
        <v/>
      </c>
      <c r="H110" s="903" t="str">
        <f t="shared" si="5"/>
        <v/>
      </c>
      <c r="I110" s="903" t="str">
        <f t="shared" si="6"/>
        <v/>
      </c>
      <c r="J110" s="903" t="str">
        <f t="shared" si="7"/>
        <v/>
      </c>
    </row>
    <row r="111" spans="1:10" s="603" customFormat="1" x14ac:dyDescent="0.25">
      <c r="A111" s="258" t="str">
        <f t="array" ref="A111">IFERROR(INDEX(Inputs!U$7:U$203,SMALL(IF(Inputs!$T$7:$T$200="x",ROW(Inputs!T109:U200)-ROW(Inputs!U112)+1),ROWS(Inputs!U$7:'Inputs'!U112))),"")</f>
        <v/>
      </c>
      <c r="B111" s="258" t="str">
        <f t="array" ref="B111">IFERROR(INDEX(Inputs!V$7:V$203,SMALL(IF(Inputs!$T$7:$T$200="x",ROW(Inputs!T109:V200)-ROW(Inputs!V97)+1),ROWS(Inputs!V$7:'Inputs'!V97))),"")</f>
        <v/>
      </c>
      <c r="C111" s="669" t="str">
        <f t="array" ref="C111">IFERROR(INDEX(Inputs!W$7:W$203,SMALL(IF(Inputs!$T$7:$T$200="x",ROW(Inputs!U112:W203)-ROW(Inputs!W108)+1),ROWS(Inputs!W$7:'Inputs'!W108))),"")</f>
        <v/>
      </c>
      <c r="D111" s="258" t="str">
        <f t="array" ref="D111">IFERROR(INDEX(Inputs!X$7:X$203,SMALL(IF(Inputs!$T$7:$T$200="x",ROW(Inputs!V110:X203)-ROW(Inputs!X99)+1),ROWS(Inputs!X$7:'Inputs'!X99))),"")</f>
        <v/>
      </c>
      <c r="E111" s="258" t="str">
        <f t="array" ref="E111">IFERROR(INDEX(Inputs!Y$7:Y$203,SMALL(IF(Inputs!$T$7:$T$200="x",ROW(Inputs!W110:Y203)-ROW(Inputs!Y110)+1),ROWS(Inputs!Y$7:'Inputs'!Y110))),"")</f>
        <v/>
      </c>
      <c r="F111" s="901" t="str">
        <f t="array" ref="F111">IFERROR(INDEX(Inputs!Z$7:Z$203,SMALL(IF(Inputs!$T$7:$T$200="x",ROW(Inputs!X110:Z203)-ROW(Inputs!Z110)+1),ROWS(Inputs!Z$7:'Inputs'!Z110))),"")</f>
        <v/>
      </c>
      <c r="G111" s="902" t="str">
        <f t="shared" si="4"/>
        <v/>
      </c>
      <c r="H111" s="903" t="str">
        <f t="shared" si="5"/>
        <v/>
      </c>
      <c r="I111" s="903" t="str">
        <f t="shared" si="6"/>
        <v/>
      </c>
      <c r="J111" s="903" t="str">
        <f t="shared" si="7"/>
        <v/>
      </c>
    </row>
    <row r="112" spans="1:10" s="603" customFormat="1" x14ac:dyDescent="0.25">
      <c r="A112" s="258" t="str">
        <f t="array" ref="A112">IFERROR(INDEX(Inputs!U$7:U$203,SMALL(IF(Inputs!$T$7:$T$200="x",ROW(Inputs!T110:U200)-ROW(Inputs!U113)+1),ROWS(Inputs!U$7:'Inputs'!U113))),"")</f>
        <v/>
      </c>
      <c r="B112" s="258" t="str">
        <f t="array" ref="B112">IFERROR(INDEX(Inputs!V$7:V$203,SMALL(IF(Inputs!$T$7:$T$200="x",ROW(Inputs!T110:V200)-ROW(Inputs!V98)+1),ROWS(Inputs!V$7:'Inputs'!V98))),"")</f>
        <v/>
      </c>
      <c r="C112" s="669" t="str">
        <f t="array" ref="C112">IFERROR(INDEX(Inputs!W$7:W$203,SMALL(IF(Inputs!$T$7:$T$200="x",ROW(Inputs!U113:W203)-ROW(Inputs!W109)+1),ROWS(Inputs!W$7:'Inputs'!W109))),"")</f>
        <v/>
      </c>
      <c r="D112" s="258" t="str">
        <f t="array" ref="D112">IFERROR(INDEX(Inputs!X$7:X$203,SMALL(IF(Inputs!$T$7:$T$200="x",ROW(Inputs!V111:X203)-ROW(Inputs!X100)+1),ROWS(Inputs!X$7:'Inputs'!X100))),"")</f>
        <v/>
      </c>
      <c r="E112" s="258" t="str">
        <f t="array" ref="E112">IFERROR(INDEX(Inputs!Y$7:Y$203,SMALL(IF(Inputs!$T$7:$T$200="x",ROW(Inputs!W111:Y203)-ROW(Inputs!Y111)+1),ROWS(Inputs!Y$7:'Inputs'!Y111))),"")</f>
        <v/>
      </c>
      <c r="F112" s="901" t="str">
        <f t="array" ref="F112">IFERROR(INDEX(Inputs!Z$7:Z$203,SMALL(IF(Inputs!$T$7:$T$200="x",ROW(Inputs!X111:Z203)-ROW(Inputs!Z111)+1),ROWS(Inputs!Z$7:'Inputs'!Z111))),"")</f>
        <v/>
      </c>
      <c r="G112" s="902" t="str">
        <f t="shared" si="4"/>
        <v/>
      </c>
      <c r="H112" s="903" t="str">
        <f t="shared" si="5"/>
        <v/>
      </c>
      <c r="I112" s="903" t="str">
        <f t="shared" si="6"/>
        <v/>
      </c>
      <c r="J112" s="903" t="str">
        <f t="shared" si="7"/>
        <v/>
      </c>
    </row>
    <row r="113" spans="1:10" s="603" customFormat="1" ht="15" customHeight="1" x14ac:dyDescent="0.25">
      <c r="A113" s="258" t="str">
        <f t="array" ref="A113">IFERROR(INDEX(Inputs!U$7:U$203,SMALL(IF(Inputs!$T$7:$T$200="x",ROW(Inputs!T111:U200)-ROW(Inputs!U114)+1),ROWS(Inputs!U$7:'Inputs'!U114))),"")</f>
        <v/>
      </c>
      <c r="B113" s="258" t="str">
        <f t="array" ref="B113">IFERROR(INDEX(Inputs!V$7:V$203,SMALL(IF(Inputs!$T$7:$T$200="x",ROW(Inputs!T111:V200)-ROW(Inputs!V99)+1),ROWS(Inputs!V$7:'Inputs'!V99))),"")</f>
        <v/>
      </c>
      <c r="C113" s="669" t="str">
        <f t="array" ref="C113">IFERROR(INDEX(Inputs!W$7:W$203,SMALL(IF(Inputs!$T$7:$T$200="x",ROW(Inputs!U114:W203)-ROW(Inputs!W110)+1),ROWS(Inputs!W$7:'Inputs'!W110))),"")</f>
        <v/>
      </c>
      <c r="D113" s="258" t="str">
        <f t="array" ref="D113">IFERROR(INDEX(Inputs!X$7:X$203,SMALL(IF(Inputs!$T$7:$T$200="x",ROW(Inputs!V112:X203)-ROW(Inputs!X101)+1),ROWS(Inputs!X$7:'Inputs'!X101))),"")</f>
        <v/>
      </c>
      <c r="E113" s="258" t="str">
        <f t="array" ref="E113">IFERROR(INDEX(Inputs!Y$7:Y$203,SMALL(IF(Inputs!$T$7:$T$200="x",ROW(Inputs!W112:Y203)-ROW(Inputs!Y112)+1),ROWS(Inputs!Y$7:'Inputs'!Y112))),"")</f>
        <v/>
      </c>
      <c r="F113" s="901" t="str">
        <f t="array" ref="F113">IFERROR(INDEX(Inputs!Z$7:Z$203,SMALL(IF(Inputs!$T$7:$T$200="x",ROW(Inputs!X112:Z203)-ROW(Inputs!Z112)+1),ROWS(Inputs!Z$7:'Inputs'!Z112))),"")</f>
        <v/>
      </c>
      <c r="G113" s="902" t="str">
        <f t="shared" si="4"/>
        <v/>
      </c>
      <c r="H113" s="903" t="str">
        <f t="shared" si="5"/>
        <v/>
      </c>
      <c r="I113" s="903" t="str">
        <f t="shared" si="6"/>
        <v/>
      </c>
      <c r="J113" s="903" t="str">
        <f t="shared" si="7"/>
        <v/>
      </c>
    </row>
    <row r="114" spans="1:10" s="603" customFormat="1" x14ac:dyDescent="0.25">
      <c r="A114" s="258" t="str">
        <f t="array" ref="A114">IFERROR(INDEX(Inputs!U$7:U$203,SMALL(IF(Inputs!$T$7:$T$200="x",ROW(Inputs!T112:U200)-ROW(Inputs!U115)+1),ROWS(Inputs!U$7:'Inputs'!U115))),"")</f>
        <v/>
      </c>
      <c r="B114" s="258" t="str">
        <f t="array" ref="B114">IFERROR(INDEX(Inputs!V$7:V$203,SMALL(IF(Inputs!$T$7:$T$200="x",ROW(Inputs!T112:V200)-ROW(Inputs!V100)+1),ROWS(Inputs!V$7:'Inputs'!V100))),"")</f>
        <v/>
      </c>
      <c r="C114" s="669" t="str">
        <f t="array" ref="C114">IFERROR(INDEX(Inputs!W$7:W$203,SMALL(IF(Inputs!$T$7:$T$200="x",ROW(Inputs!U115:W203)-ROW(Inputs!W111)+1),ROWS(Inputs!W$7:'Inputs'!W111))),"")</f>
        <v/>
      </c>
      <c r="D114" s="258" t="str">
        <f t="array" ref="D114">IFERROR(INDEX(Inputs!X$7:X$203,SMALL(IF(Inputs!$T$7:$T$200="x",ROW(Inputs!V113:X203)-ROW(Inputs!X102)+1),ROWS(Inputs!X$7:'Inputs'!X102))),"")</f>
        <v/>
      </c>
      <c r="E114" s="258" t="str">
        <f t="array" ref="E114">IFERROR(INDEX(Inputs!Y$7:Y$203,SMALL(IF(Inputs!$T$7:$T$200="x",ROW(Inputs!W113:Y203)-ROW(Inputs!Y113)+1),ROWS(Inputs!Y$7:'Inputs'!Y113))),"")</f>
        <v/>
      </c>
      <c r="F114" s="901" t="str">
        <f t="array" ref="F114">IFERROR(INDEX(Inputs!Z$7:Z$203,SMALL(IF(Inputs!$T$7:$T$200="x",ROW(Inputs!X113:Z203)-ROW(Inputs!Z113)+1),ROWS(Inputs!Z$7:'Inputs'!Z113))),"")</f>
        <v/>
      </c>
      <c r="G114" s="902" t="str">
        <f t="shared" si="4"/>
        <v/>
      </c>
      <c r="H114" s="903" t="str">
        <f t="shared" si="5"/>
        <v/>
      </c>
      <c r="I114" s="903" t="str">
        <f t="shared" si="6"/>
        <v/>
      </c>
      <c r="J114" s="903" t="str">
        <f t="shared" si="7"/>
        <v/>
      </c>
    </row>
    <row r="115" spans="1:10" s="603" customFormat="1" x14ac:dyDescent="0.25">
      <c r="A115" s="258" t="str">
        <f t="array" ref="A115">IFERROR(INDEX(Inputs!U$7:U$203,SMALL(IF(Inputs!$T$7:$T$200="x",ROW(Inputs!T113:U200)-ROW(Inputs!U116)+1),ROWS(Inputs!U$7:'Inputs'!U116))),"")</f>
        <v/>
      </c>
      <c r="B115" s="258" t="str">
        <f t="array" ref="B115">IFERROR(INDEX(Inputs!V$7:V$203,SMALL(IF(Inputs!$T$7:$T$200="x",ROW(Inputs!T113:V200)-ROW(Inputs!V101)+1),ROWS(Inputs!V$7:'Inputs'!V101))),"")</f>
        <v/>
      </c>
      <c r="C115" s="669" t="str">
        <f t="array" ref="C115">IFERROR(INDEX(Inputs!W$7:W$203,SMALL(IF(Inputs!$T$7:$T$200="x",ROW(Inputs!U116:W203)-ROW(Inputs!W112)+1),ROWS(Inputs!W$7:'Inputs'!W112))),"")</f>
        <v/>
      </c>
      <c r="D115" s="258" t="str">
        <f t="array" ref="D115">IFERROR(INDEX(Inputs!X$7:X$203,SMALL(IF(Inputs!$T$7:$T$200="x",ROW(Inputs!V114:X203)-ROW(Inputs!X103)+1),ROWS(Inputs!X$7:'Inputs'!X103))),"")</f>
        <v/>
      </c>
      <c r="E115" s="258" t="str">
        <f t="array" ref="E115">IFERROR(INDEX(Inputs!Y$7:Y$203,SMALL(IF(Inputs!$T$7:$T$200="x",ROW(Inputs!W114:Y203)-ROW(Inputs!Y114)+1),ROWS(Inputs!Y$7:'Inputs'!Y114))),"")</f>
        <v/>
      </c>
      <c r="F115" s="901" t="str">
        <f t="array" ref="F115">IFERROR(INDEX(Inputs!Z$7:Z$203,SMALL(IF(Inputs!$T$7:$T$200="x",ROW(Inputs!X114:Z203)-ROW(Inputs!Z114)+1),ROWS(Inputs!Z$7:'Inputs'!Z114))),"")</f>
        <v/>
      </c>
      <c r="G115" s="902" t="str">
        <f t="shared" si="4"/>
        <v/>
      </c>
      <c r="H115" s="903" t="str">
        <f t="shared" si="5"/>
        <v/>
      </c>
      <c r="I115" s="903" t="str">
        <f t="shared" si="6"/>
        <v/>
      </c>
      <c r="J115" s="903" t="str">
        <f t="shared" si="7"/>
        <v/>
      </c>
    </row>
    <row r="116" spans="1:10" s="603" customFormat="1" x14ac:dyDescent="0.25">
      <c r="A116" s="258" t="str">
        <f t="array" ref="A116">IFERROR(INDEX(Inputs!U$7:U$203,SMALL(IF(Inputs!$T$7:$T$200="x",ROW(Inputs!T114:U200)-ROW(Inputs!U117)+1),ROWS(Inputs!U$7:'Inputs'!U117))),"")</f>
        <v/>
      </c>
      <c r="B116" s="258" t="str">
        <f t="array" ref="B116">IFERROR(INDEX(Inputs!V$7:V$203,SMALL(IF(Inputs!$T$7:$T$200="x",ROW(Inputs!T114:V200)-ROW(Inputs!V102)+1),ROWS(Inputs!V$7:'Inputs'!V102))),"")</f>
        <v/>
      </c>
      <c r="C116" s="669" t="str">
        <f t="array" ref="C116">IFERROR(INDEX(Inputs!W$7:W$203,SMALL(IF(Inputs!$T$7:$T$200="x",ROW(Inputs!U117:W203)-ROW(Inputs!W113)+1),ROWS(Inputs!W$7:'Inputs'!W113))),"")</f>
        <v/>
      </c>
      <c r="D116" s="258" t="str">
        <f t="array" ref="D116">IFERROR(INDEX(Inputs!X$7:X$203,SMALL(IF(Inputs!$T$7:$T$200="x",ROW(Inputs!V115:X203)-ROW(Inputs!X104)+1),ROWS(Inputs!X$7:'Inputs'!X104))),"")</f>
        <v/>
      </c>
      <c r="E116" s="258" t="str">
        <f t="array" ref="E116">IFERROR(INDEX(Inputs!Y$7:Y$203,SMALL(IF(Inputs!$T$7:$T$200="x",ROW(Inputs!W115:Y203)-ROW(Inputs!Y115)+1),ROWS(Inputs!Y$7:'Inputs'!Y115))),"")</f>
        <v/>
      </c>
      <c r="F116" s="901" t="str">
        <f t="array" ref="F116">IFERROR(INDEX(Inputs!Z$7:Z$203,SMALL(IF(Inputs!$T$7:$T$200="x",ROW(Inputs!X115:Z203)-ROW(Inputs!Z115)+1),ROWS(Inputs!Z$7:'Inputs'!Z115))),"")</f>
        <v/>
      </c>
      <c r="G116" s="902" t="str">
        <f t="shared" si="4"/>
        <v/>
      </c>
      <c r="H116" s="903" t="str">
        <f t="shared" si="5"/>
        <v/>
      </c>
      <c r="I116" s="903" t="str">
        <f t="shared" si="6"/>
        <v/>
      </c>
      <c r="J116" s="903" t="str">
        <f t="shared" si="7"/>
        <v/>
      </c>
    </row>
    <row r="117" spans="1:10" s="603" customFormat="1" x14ac:dyDescent="0.25">
      <c r="A117" s="258" t="str">
        <f t="array" ref="A117">IFERROR(INDEX(Inputs!U$7:U$203,SMALL(IF(Inputs!$T$7:$T$200="x",ROW(Inputs!T115:U200)-ROW(Inputs!U118)+1),ROWS(Inputs!U$7:'Inputs'!U118))),"")</f>
        <v/>
      </c>
      <c r="B117" s="258" t="str">
        <f t="array" ref="B117">IFERROR(INDEX(Inputs!V$7:V$203,SMALL(IF(Inputs!$T$7:$T$200="x",ROW(Inputs!T115:V200)-ROW(Inputs!V103)+1),ROWS(Inputs!V$7:'Inputs'!V103))),"")</f>
        <v/>
      </c>
      <c r="C117" s="669" t="str">
        <f t="array" ref="C117">IFERROR(INDEX(Inputs!W$7:W$203,SMALL(IF(Inputs!$T$7:$T$200="x",ROW(Inputs!U118:W203)-ROW(Inputs!W114)+1),ROWS(Inputs!W$7:'Inputs'!W114))),"")</f>
        <v/>
      </c>
      <c r="D117" s="258" t="str">
        <f t="array" ref="D117">IFERROR(INDEX(Inputs!X$7:X$203,SMALL(IF(Inputs!$T$7:$T$200="x",ROW(Inputs!V116:X203)-ROW(Inputs!X105)+1),ROWS(Inputs!X$7:'Inputs'!X105))),"")</f>
        <v/>
      </c>
      <c r="E117" s="258" t="str">
        <f t="array" ref="E117">IFERROR(INDEX(Inputs!Y$7:Y$203,SMALL(IF(Inputs!$T$7:$T$200="x",ROW(Inputs!W116:Y203)-ROW(Inputs!Y116)+1),ROWS(Inputs!Y$7:'Inputs'!Y116))),"")</f>
        <v/>
      </c>
      <c r="F117" s="901" t="str">
        <f t="array" ref="F117">IFERROR(INDEX(Inputs!Z$7:Z$203,SMALL(IF(Inputs!$T$7:$T$200="x",ROW(Inputs!X116:Z203)-ROW(Inputs!Z116)+1),ROWS(Inputs!Z$7:'Inputs'!Z116))),"")</f>
        <v/>
      </c>
      <c r="G117" s="902" t="str">
        <f t="shared" si="4"/>
        <v/>
      </c>
      <c r="H117" s="903" t="str">
        <f t="shared" si="5"/>
        <v/>
      </c>
      <c r="I117" s="903" t="str">
        <f t="shared" si="6"/>
        <v/>
      </c>
      <c r="J117" s="903" t="str">
        <f t="shared" si="7"/>
        <v/>
      </c>
    </row>
    <row r="118" spans="1:10" s="603" customFormat="1" x14ac:dyDescent="0.25">
      <c r="A118" s="258" t="str">
        <f t="array" ref="A118">IFERROR(INDEX(Inputs!U$7:U$203,SMALL(IF(Inputs!$T$7:$T$200="x",ROW(Inputs!T116:U200)-ROW(Inputs!U119)+1),ROWS(Inputs!U$7:'Inputs'!U119))),"")</f>
        <v/>
      </c>
      <c r="B118" s="258" t="str">
        <f t="array" ref="B118">IFERROR(INDEX(Inputs!V$7:V$203,SMALL(IF(Inputs!$T$7:$T$200="x",ROW(Inputs!T116:V200)-ROW(Inputs!V104)+1),ROWS(Inputs!V$7:'Inputs'!V104))),"")</f>
        <v/>
      </c>
      <c r="C118" s="669" t="str">
        <f t="array" ref="C118">IFERROR(INDEX(Inputs!W$7:W$203,SMALL(IF(Inputs!$T$7:$T$200="x",ROW(Inputs!U119:W203)-ROW(Inputs!W115)+1),ROWS(Inputs!W$7:'Inputs'!W115))),"")</f>
        <v/>
      </c>
      <c r="D118" s="258" t="str">
        <f t="array" ref="D118">IFERROR(INDEX(Inputs!X$7:X$203,SMALL(IF(Inputs!$T$7:$T$200="x",ROW(Inputs!V117:X203)-ROW(Inputs!X106)+1),ROWS(Inputs!X$7:'Inputs'!X106))),"")</f>
        <v/>
      </c>
      <c r="E118" s="258" t="str">
        <f t="array" ref="E118">IFERROR(INDEX(Inputs!Y$7:Y$203,SMALL(IF(Inputs!$T$7:$T$200="x",ROW(Inputs!W117:Y203)-ROW(Inputs!Y117)+1),ROWS(Inputs!Y$7:'Inputs'!Y117))),"")</f>
        <v/>
      </c>
      <c r="F118" s="901" t="str">
        <f t="array" ref="F118">IFERROR(INDEX(Inputs!Z$7:Z$203,SMALL(IF(Inputs!$T$7:$T$200="x",ROW(Inputs!X117:Z203)-ROW(Inputs!Z117)+1),ROWS(Inputs!Z$7:'Inputs'!Z117))),"")</f>
        <v/>
      </c>
      <c r="G118" s="902" t="str">
        <f t="shared" si="4"/>
        <v/>
      </c>
      <c r="H118" s="903" t="str">
        <f t="shared" si="5"/>
        <v/>
      </c>
      <c r="I118" s="903" t="str">
        <f t="shared" si="6"/>
        <v/>
      </c>
      <c r="J118" s="903" t="str">
        <f t="shared" si="7"/>
        <v/>
      </c>
    </row>
    <row r="119" spans="1:10" s="603" customFormat="1" ht="15" customHeight="1" x14ac:dyDescent="0.25">
      <c r="A119" s="258" t="str">
        <f t="array" ref="A119">IFERROR(INDEX(Inputs!U$7:U$203,SMALL(IF(Inputs!$T$7:$T$200="x",ROW(Inputs!T117:U200)-ROW(Inputs!U120)+1),ROWS(Inputs!U$7:'Inputs'!U120))),"")</f>
        <v/>
      </c>
      <c r="B119" s="258" t="str">
        <f t="array" ref="B119">IFERROR(INDEX(Inputs!V$7:V$203,SMALL(IF(Inputs!$T$7:$T$200="x",ROW(Inputs!T117:V200)-ROW(Inputs!V105)+1),ROWS(Inputs!V$7:'Inputs'!V105))),"")</f>
        <v/>
      </c>
      <c r="C119" s="669" t="str">
        <f t="array" ref="C119">IFERROR(INDEX(Inputs!W$7:W$203,SMALL(IF(Inputs!$T$7:$T$200="x",ROW(Inputs!U120:W203)-ROW(Inputs!W116)+1),ROWS(Inputs!W$7:'Inputs'!W116))),"")</f>
        <v/>
      </c>
      <c r="D119" s="258" t="str">
        <f t="array" ref="D119">IFERROR(INDEX(Inputs!X$7:X$203,SMALL(IF(Inputs!$T$7:$T$200="x",ROW(Inputs!V118:X203)-ROW(Inputs!X107)+1),ROWS(Inputs!X$7:'Inputs'!X107))),"")</f>
        <v/>
      </c>
      <c r="E119" s="258" t="str">
        <f t="array" ref="E119">IFERROR(INDEX(Inputs!Y$7:Y$203,SMALL(IF(Inputs!$T$7:$T$200="x",ROW(Inputs!W118:Y203)-ROW(Inputs!Y118)+1),ROWS(Inputs!Y$7:'Inputs'!Y118))),"")</f>
        <v/>
      </c>
      <c r="F119" s="901" t="str">
        <f t="array" ref="F119">IFERROR(INDEX(Inputs!Z$7:Z$203,SMALL(IF(Inputs!$T$7:$T$200="x",ROW(Inputs!X118:Z203)-ROW(Inputs!Z118)+1),ROWS(Inputs!Z$7:'Inputs'!Z118))),"")</f>
        <v/>
      </c>
      <c r="G119" s="902" t="str">
        <f t="shared" si="4"/>
        <v/>
      </c>
      <c r="H119" s="903" t="str">
        <f t="shared" si="5"/>
        <v/>
      </c>
      <c r="I119" s="903" t="str">
        <f t="shared" si="6"/>
        <v/>
      </c>
      <c r="J119" s="903" t="str">
        <f t="shared" si="7"/>
        <v/>
      </c>
    </row>
    <row r="120" spans="1:10" s="603" customFormat="1" x14ac:dyDescent="0.25">
      <c r="A120" s="258" t="str">
        <f t="array" ref="A120">IFERROR(INDEX(Inputs!U$7:U$203,SMALL(IF(Inputs!$T$7:$T$200="x",ROW(Inputs!T118:U200)-ROW(Inputs!U121)+1),ROWS(Inputs!U$7:'Inputs'!U121))),"")</f>
        <v/>
      </c>
      <c r="B120" s="258" t="str">
        <f t="array" ref="B120">IFERROR(INDEX(Inputs!V$7:V$203,SMALL(IF(Inputs!$T$7:$T$200="x",ROW(Inputs!T118:V200)-ROW(Inputs!V106)+1),ROWS(Inputs!V$7:'Inputs'!V106))),"")</f>
        <v/>
      </c>
      <c r="C120" s="669" t="str">
        <f t="array" ref="C120">IFERROR(INDEX(Inputs!W$7:W$203,SMALL(IF(Inputs!$T$7:$T$200="x",ROW(Inputs!U121:W203)-ROW(Inputs!W117)+1),ROWS(Inputs!W$7:'Inputs'!W117))),"")</f>
        <v/>
      </c>
      <c r="D120" s="258" t="str">
        <f t="array" ref="D120">IFERROR(INDEX(Inputs!X$7:X$203,SMALL(IF(Inputs!$T$7:$T$200="x",ROW(Inputs!V119:X203)-ROW(Inputs!X108)+1),ROWS(Inputs!X$7:'Inputs'!X108))),"")</f>
        <v/>
      </c>
      <c r="E120" s="258" t="str">
        <f t="array" ref="E120">IFERROR(INDEX(Inputs!Y$7:Y$203,SMALL(IF(Inputs!$T$7:$T$200="x",ROW(Inputs!W119:Y203)-ROW(Inputs!Y119)+1),ROWS(Inputs!Y$7:'Inputs'!Y119))),"")</f>
        <v/>
      </c>
      <c r="F120" s="901" t="str">
        <f t="array" ref="F120">IFERROR(INDEX(Inputs!Z$7:Z$203,SMALL(IF(Inputs!$T$7:$T$200="x",ROW(Inputs!X119:Z203)-ROW(Inputs!Z119)+1),ROWS(Inputs!Z$7:'Inputs'!Z119))),"")</f>
        <v/>
      </c>
      <c r="G120" s="902" t="str">
        <f t="shared" si="4"/>
        <v/>
      </c>
      <c r="H120" s="903" t="str">
        <f t="shared" si="5"/>
        <v/>
      </c>
      <c r="I120" s="903" t="str">
        <f t="shared" si="6"/>
        <v/>
      </c>
      <c r="J120" s="903" t="str">
        <f t="shared" si="7"/>
        <v/>
      </c>
    </row>
    <row r="121" spans="1:10" s="603" customFormat="1" x14ac:dyDescent="0.25">
      <c r="A121" s="258" t="str">
        <f t="array" ref="A121">IFERROR(INDEX(Inputs!U$7:U$203,SMALL(IF(Inputs!$T$7:$T$200="x",ROW(Inputs!T119:U200)-ROW(Inputs!U122)+1),ROWS(Inputs!U$7:'Inputs'!U122))),"")</f>
        <v/>
      </c>
      <c r="B121" s="258" t="str">
        <f t="array" ref="B121">IFERROR(INDEX(Inputs!V$7:V$203,SMALL(IF(Inputs!$T$7:$T$200="x",ROW(Inputs!T119:V200)-ROW(Inputs!V107)+1),ROWS(Inputs!V$7:'Inputs'!V107))),"")</f>
        <v/>
      </c>
      <c r="C121" s="669" t="str">
        <f t="array" ref="C121">IFERROR(INDEX(Inputs!W$7:W$203,SMALL(IF(Inputs!$T$7:$T$200="x",ROW(Inputs!U122:W203)-ROW(Inputs!W118)+1),ROWS(Inputs!W$7:'Inputs'!W118))),"")</f>
        <v/>
      </c>
      <c r="D121" s="258" t="str">
        <f t="array" ref="D121">IFERROR(INDEX(Inputs!X$7:X$203,SMALL(IF(Inputs!$T$7:$T$200="x",ROW(Inputs!V120:X203)-ROW(Inputs!X109)+1),ROWS(Inputs!X$7:'Inputs'!X109))),"")</f>
        <v/>
      </c>
      <c r="E121" s="258" t="str">
        <f t="array" ref="E121">IFERROR(INDEX(Inputs!Y$7:Y$203,SMALL(IF(Inputs!$T$7:$T$200="x",ROW(Inputs!W120:Y203)-ROW(Inputs!Y120)+1),ROWS(Inputs!Y$7:'Inputs'!Y120))),"")</f>
        <v/>
      </c>
      <c r="F121" s="901" t="str">
        <f t="array" ref="F121">IFERROR(INDEX(Inputs!Z$7:Z$203,SMALL(IF(Inputs!$T$7:$T$200="x",ROW(Inputs!X120:Z203)-ROW(Inputs!Z120)+1),ROWS(Inputs!Z$7:'Inputs'!Z120))),"")</f>
        <v/>
      </c>
      <c r="G121" s="902" t="str">
        <f t="shared" si="4"/>
        <v/>
      </c>
      <c r="H121" s="903" t="str">
        <f t="shared" si="5"/>
        <v/>
      </c>
      <c r="I121" s="903" t="str">
        <f t="shared" si="6"/>
        <v/>
      </c>
      <c r="J121" s="903" t="str">
        <f t="shared" si="7"/>
        <v/>
      </c>
    </row>
    <row r="122" spans="1:10" s="603" customFormat="1" x14ac:dyDescent="0.25">
      <c r="A122" s="258" t="str">
        <f t="array" ref="A122">IFERROR(INDEX(Inputs!U$7:U$203,SMALL(IF(Inputs!$T$7:$T$200="x",ROW(Inputs!T120:U200)-ROW(Inputs!U123)+1),ROWS(Inputs!U$7:'Inputs'!U123))),"")</f>
        <v/>
      </c>
      <c r="B122" s="258" t="str">
        <f t="array" ref="B122">IFERROR(INDEX(Inputs!V$7:V$203,SMALL(IF(Inputs!$T$7:$T$200="x",ROW(Inputs!T120:V200)-ROW(Inputs!V108)+1),ROWS(Inputs!V$7:'Inputs'!V108))),"")</f>
        <v/>
      </c>
      <c r="C122" s="669" t="str">
        <f t="array" ref="C122">IFERROR(INDEX(Inputs!W$7:W$203,SMALL(IF(Inputs!$T$7:$T$200="x",ROW(Inputs!U123:W203)-ROW(Inputs!W119)+1),ROWS(Inputs!W$7:'Inputs'!W119))),"")</f>
        <v/>
      </c>
      <c r="D122" s="258" t="str">
        <f t="array" ref="D122">IFERROR(INDEX(Inputs!X$7:X$203,SMALL(IF(Inputs!$T$7:$T$200="x",ROW(Inputs!V121:X203)-ROW(Inputs!X110)+1),ROWS(Inputs!X$7:'Inputs'!X110))),"")</f>
        <v/>
      </c>
      <c r="E122" s="258" t="str">
        <f t="array" ref="E122">IFERROR(INDEX(Inputs!Y$7:Y$203,SMALL(IF(Inputs!$T$7:$T$200="x",ROW(Inputs!W121:Y203)-ROW(Inputs!Y121)+1),ROWS(Inputs!Y$7:'Inputs'!Y121))),"")</f>
        <v/>
      </c>
      <c r="F122" s="901" t="str">
        <f t="array" ref="F122">IFERROR(INDEX(Inputs!Z$7:Z$203,SMALL(IF(Inputs!$T$7:$T$200="x",ROW(Inputs!X121:Z203)-ROW(Inputs!Z121)+1),ROWS(Inputs!Z$7:'Inputs'!Z121))),"")</f>
        <v/>
      </c>
      <c r="G122" s="902" t="str">
        <f t="shared" si="4"/>
        <v/>
      </c>
      <c r="H122" s="903" t="str">
        <f t="shared" si="5"/>
        <v/>
      </c>
      <c r="I122" s="903" t="str">
        <f t="shared" si="6"/>
        <v/>
      </c>
      <c r="J122" s="903" t="str">
        <f t="shared" si="7"/>
        <v/>
      </c>
    </row>
    <row r="123" spans="1:10" s="603" customFormat="1" x14ac:dyDescent="0.25">
      <c r="A123" s="258" t="str">
        <f t="array" ref="A123">IFERROR(INDEX(Inputs!U$7:U$203,SMALL(IF(Inputs!$T$7:$T$200="x",ROW(Inputs!T121:U200)-ROW(Inputs!U124)+1),ROWS(Inputs!U$7:'Inputs'!U124))),"")</f>
        <v/>
      </c>
      <c r="B123" s="258" t="str">
        <f t="array" ref="B123">IFERROR(INDEX(Inputs!V$7:V$203,SMALL(IF(Inputs!$T$7:$T$200="x",ROW(Inputs!T121:V200)-ROW(Inputs!V109)+1),ROWS(Inputs!V$7:'Inputs'!V109))),"")</f>
        <v/>
      </c>
      <c r="C123" s="669" t="str">
        <f t="array" ref="C123">IFERROR(INDEX(Inputs!W$7:W$203,SMALL(IF(Inputs!$T$7:$T$200="x",ROW(Inputs!U124:W203)-ROW(Inputs!W120)+1),ROWS(Inputs!W$7:'Inputs'!W120))),"")</f>
        <v/>
      </c>
      <c r="D123" s="258" t="str">
        <f t="array" ref="D123">IFERROR(INDEX(Inputs!X$7:X$203,SMALL(IF(Inputs!$T$7:$T$200="x",ROW(Inputs!V122:X203)-ROW(Inputs!X111)+1),ROWS(Inputs!X$7:'Inputs'!X111))),"")</f>
        <v/>
      </c>
      <c r="E123" s="258" t="str">
        <f t="array" ref="E123">IFERROR(INDEX(Inputs!Y$7:Y$203,SMALL(IF(Inputs!$T$7:$T$200="x",ROW(Inputs!W122:Y203)-ROW(Inputs!Y122)+1),ROWS(Inputs!Y$7:'Inputs'!Y122))),"")</f>
        <v/>
      </c>
      <c r="F123" s="901" t="str">
        <f t="array" ref="F123">IFERROR(INDEX(Inputs!Z$7:Z$203,SMALL(IF(Inputs!$T$7:$T$200="x",ROW(Inputs!X122:Z203)-ROW(Inputs!Z122)+1),ROWS(Inputs!Z$7:'Inputs'!Z122))),"")</f>
        <v/>
      </c>
      <c r="G123" s="902" t="str">
        <f t="shared" si="4"/>
        <v/>
      </c>
      <c r="H123" s="903" t="str">
        <f t="shared" si="5"/>
        <v/>
      </c>
      <c r="I123" s="903" t="str">
        <f t="shared" si="6"/>
        <v/>
      </c>
      <c r="J123" s="903" t="str">
        <f t="shared" si="7"/>
        <v/>
      </c>
    </row>
    <row r="124" spans="1:10" s="603" customFormat="1" x14ac:dyDescent="0.25">
      <c r="A124" s="258" t="str">
        <f t="array" ref="A124">IFERROR(INDEX(Inputs!U$7:U$203,SMALL(IF(Inputs!$T$7:$T$200="x",ROW(Inputs!T122:U200)-ROW(Inputs!U125)+1),ROWS(Inputs!U$7:'Inputs'!U125))),"")</f>
        <v/>
      </c>
      <c r="B124" s="258" t="str">
        <f t="array" ref="B124">IFERROR(INDEX(Inputs!V$7:V$203,SMALL(IF(Inputs!$T$7:$T$200="x",ROW(Inputs!T122:V200)-ROW(Inputs!V110)+1),ROWS(Inputs!V$7:'Inputs'!V110))),"")</f>
        <v/>
      </c>
      <c r="C124" s="669" t="str">
        <f t="array" ref="C124">IFERROR(INDEX(Inputs!W$7:W$203,SMALL(IF(Inputs!$T$7:$T$200="x",ROW(Inputs!U125:W203)-ROW(Inputs!W121)+1),ROWS(Inputs!W$7:'Inputs'!W121))),"")</f>
        <v/>
      </c>
      <c r="D124" s="258" t="str">
        <f t="array" ref="D124">IFERROR(INDEX(Inputs!X$7:X$203,SMALL(IF(Inputs!$T$7:$T$200="x",ROW(Inputs!V123:X203)-ROW(Inputs!X112)+1),ROWS(Inputs!X$7:'Inputs'!X112))),"")</f>
        <v/>
      </c>
      <c r="E124" s="258" t="str">
        <f t="array" ref="E124">IFERROR(INDEX(Inputs!Y$7:Y$203,SMALL(IF(Inputs!$T$7:$T$200="x",ROW(Inputs!W123:Y203)-ROW(Inputs!Y123)+1),ROWS(Inputs!Y$7:'Inputs'!Y123))),"")</f>
        <v/>
      </c>
      <c r="F124" s="901" t="str">
        <f t="array" ref="F124">IFERROR(INDEX(Inputs!Z$7:Z$203,SMALL(IF(Inputs!$T$7:$T$200="x",ROW(Inputs!X123:Z203)-ROW(Inputs!Z123)+1),ROWS(Inputs!Z$7:'Inputs'!Z123))),"")</f>
        <v/>
      </c>
      <c r="G124" s="902" t="str">
        <f t="shared" si="4"/>
        <v/>
      </c>
      <c r="H124" s="903" t="str">
        <f t="shared" si="5"/>
        <v/>
      </c>
      <c r="I124" s="903" t="str">
        <f t="shared" si="6"/>
        <v/>
      </c>
      <c r="J124" s="903" t="str">
        <f t="shared" si="7"/>
        <v/>
      </c>
    </row>
    <row r="125" spans="1:10" s="603" customFormat="1" ht="15" customHeight="1" x14ac:dyDescent="0.25">
      <c r="A125" s="258" t="str">
        <f t="array" ref="A125">IFERROR(INDEX(Inputs!U$7:U$203,SMALL(IF(Inputs!$T$7:$T$200="x",ROW(Inputs!T123:U200)-ROW(Inputs!U126)+1),ROWS(Inputs!U$7:'Inputs'!U126))),"")</f>
        <v/>
      </c>
      <c r="B125" s="258" t="str">
        <f t="array" ref="B125">IFERROR(INDEX(Inputs!V$7:V$203,SMALL(IF(Inputs!$T$7:$T$200="x",ROW(Inputs!T123:V200)-ROW(Inputs!V111)+1),ROWS(Inputs!V$7:'Inputs'!V111))),"")</f>
        <v/>
      </c>
      <c r="C125" s="669" t="str">
        <f t="array" ref="C125">IFERROR(INDEX(Inputs!W$7:W$203,SMALL(IF(Inputs!$T$7:$T$200="x",ROW(Inputs!U126:W203)-ROW(Inputs!W122)+1),ROWS(Inputs!W$7:'Inputs'!W122))),"")</f>
        <v/>
      </c>
      <c r="D125" s="258" t="str">
        <f t="array" ref="D125">IFERROR(INDEX(Inputs!X$7:X$203,SMALL(IF(Inputs!$T$7:$T$200="x",ROW(Inputs!V124:X203)-ROW(Inputs!X113)+1),ROWS(Inputs!X$7:'Inputs'!X113))),"")</f>
        <v/>
      </c>
      <c r="E125" s="258" t="str">
        <f t="array" ref="E125">IFERROR(INDEX(Inputs!Y$7:Y$203,SMALL(IF(Inputs!$T$7:$T$200="x",ROW(Inputs!W124:Y203)-ROW(Inputs!Y124)+1),ROWS(Inputs!Y$7:'Inputs'!Y124))),"")</f>
        <v/>
      </c>
      <c r="F125" s="901" t="str">
        <f t="array" ref="F125">IFERROR(INDEX(Inputs!Z$7:Z$203,SMALL(IF(Inputs!$T$7:$T$200="x",ROW(Inputs!X124:Z203)-ROW(Inputs!Z124)+1),ROWS(Inputs!Z$7:'Inputs'!Z124))),"")</f>
        <v/>
      </c>
      <c r="G125" s="902" t="str">
        <f t="shared" si="4"/>
        <v/>
      </c>
      <c r="H125" s="903" t="str">
        <f t="shared" si="5"/>
        <v/>
      </c>
      <c r="I125" s="903" t="str">
        <f t="shared" si="6"/>
        <v/>
      </c>
      <c r="J125" s="903" t="str">
        <f t="shared" si="7"/>
        <v/>
      </c>
    </row>
    <row r="126" spans="1:10" s="603" customFormat="1" x14ac:dyDescent="0.25">
      <c r="A126" s="258" t="str">
        <f t="array" ref="A126">IFERROR(INDEX(Inputs!U$7:U$203,SMALL(IF(Inputs!$T$7:$T$200="x",ROW(Inputs!T124:U200)-ROW(Inputs!U127)+1),ROWS(Inputs!U$7:'Inputs'!U127))),"")</f>
        <v/>
      </c>
      <c r="B126" s="258" t="str">
        <f t="array" ref="B126">IFERROR(INDEX(Inputs!V$7:V$203,SMALL(IF(Inputs!$T$7:$T$200="x",ROW(Inputs!T124:V200)-ROW(Inputs!V112)+1),ROWS(Inputs!V$7:'Inputs'!V112))),"")</f>
        <v/>
      </c>
      <c r="C126" s="669" t="str">
        <f t="array" ref="C126">IFERROR(INDEX(Inputs!W$7:W$203,SMALL(IF(Inputs!$T$7:$T$200="x",ROW(Inputs!U127:W203)-ROW(Inputs!W123)+1),ROWS(Inputs!W$7:'Inputs'!W123))),"")</f>
        <v/>
      </c>
      <c r="D126" s="258" t="str">
        <f t="array" ref="D126">IFERROR(INDEX(Inputs!X$7:X$203,SMALL(IF(Inputs!$T$7:$T$200="x",ROW(Inputs!V125:X203)-ROW(Inputs!X114)+1),ROWS(Inputs!X$7:'Inputs'!X114))),"")</f>
        <v/>
      </c>
      <c r="E126" s="258" t="str">
        <f t="array" ref="E126">IFERROR(INDEX(Inputs!Y$7:Y$203,SMALL(IF(Inputs!$T$7:$T$200="x",ROW(Inputs!W125:Y203)-ROW(Inputs!Y125)+1),ROWS(Inputs!Y$7:'Inputs'!Y125))),"")</f>
        <v/>
      </c>
      <c r="F126" s="901" t="str">
        <f t="array" ref="F126">IFERROR(INDEX(Inputs!Z$7:Z$203,SMALL(IF(Inputs!$T$7:$T$200="x",ROW(Inputs!X125:Z203)-ROW(Inputs!Z125)+1),ROWS(Inputs!Z$7:'Inputs'!Z125))),"")</f>
        <v/>
      </c>
      <c r="G126" s="902" t="str">
        <f t="shared" si="4"/>
        <v/>
      </c>
      <c r="H126" s="903" t="str">
        <f t="shared" si="5"/>
        <v/>
      </c>
      <c r="I126" s="903" t="str">
        <f t="shared" si="6"/>
        <v/>
      </c>
      <c r="J126" s="903" t="str">
        <f t="shared" si="7"/>
        <v/>
      </c>
    </row>
    <row r="127" spans="1:10" s="603" customFormat="1" x14ac:dyDescent="0.25">
      <c r="A127" s="258" t="str">
        <f t="array" ref="A127">IFERROR(INDEX(Inputs!U$7:U$203,SMALL(IF(Inputs!$T$7:$T$200="x",ROW(Inputs!T125:U200)-ROW(Inputs!U128)+1),ROWS(Inputs!U$7:'Inputs'!U128))),"")</f>
        <v/>
      </c>
      <c r="B127" s="258" t="str">
        <f t="array" ref="B127">IFERROR(INDEX(Inputs!V$7:V$203,SMALL(IF(Inputs!$T$7:$T$200="x",ROW(Inputs!T125:V200)-ROW(Inputs!V113)+1),ROWS(Inputs!V$7:'Inputs'!V113))),"")</f>
        <v/>
      </c>
      <c r="C127" s="669" t="str">
        <f t="array" ref="C127">IFERROR(INDEX(Inputs!W$7:W$203,SMALL(IF(Inputs!$T$7:$T$200="x",ROW(Inputs!U128:W203)-ROW(Inputs!W124)+1),ROWS(Inputs!W$7:'Inputs'!W124))),"")</f>
        <v/>
      </c>
      <c r="D127" s="258" t="str">
        <f t="array" ref="D127">IFERROR(INDEX(Inputs!X$7:X$203,SMALL(IF(Inputs!$T$7:$T$200="x",ROW(Inputs!V126:X203)-ROW(Inputs!X115)+1),ROWS(Inputs!X$7:'Inputs'!X115))),"")</f>
        <v/>
      </c>
      <c r="E127" s="258" t="str">
        <f t="array" ref="E127">IFERROR(INDEX(Inputs!Y$7:Y$203,SMALL(IF(Inputs!$T$7:$T$200="x",ROW(Inputs!W126:Y203)-ROW(Inputs!Y126)+1),ROWS(Inputs!Y$7:'Inputs'!Y126))),"")</f>
        <v/>
      </c>
      <c r="F127" s="901" t="str">
        <f t="array" ref="F127">IFERROR(INDEX(Inputs!Z$7:Z$203,SMALL(IF(Inputs!$T$7:$T$200="x",ROW(Inputs!X126:Z203)-ROW(Inputs!Z126)+1),ROWS(Inputs!Z$7:'Inputs'!Z126))),"")</f>
        <v/>
      </c>
      <c r="G127" s="902" t="str">
        <f t="shared" si="4"/>
        <v/>
      </c>
      <c r="H127" s="903" t="str">
        <f t="shared" si="5"/>
        <v/>
      </c>
      <c r="I127" s="903" t="str">
        <f t="shared" si="6"/>
        <v/>
      </c>
      <c r="J127" s="903" t="str">
        <f t="shared" si="7"/>
        <v/>
      </c>
    </row>
    <row r="128" spans="1:10" s="603" customFormat="1" x14ac:dyDescent="0.25">
      <c r="A128" s="258" t="str">
        <f t="array" ref="A128">IFERROR(INDEX(Inputs!U$7:U$203,SMALL(IF(Inputs!$T$7:$T$200="x",ROW(Inputs!T126:U200)-ROW(Inputs!U129)+1),ROWS(Inputs!U$7:'Inputs'!U129))),"")</f>
        <v/>
      </c>
      <c r="B128" s="258" t="str">
        <f t="array" ref="B128">IFERROR(INDEX(Inputs!V$7:V$203,SMALL(IF(Inputs!$T$7:$T$200="x",ROW(Inputs!T126:V200)-ROW(Inputs!V114)+1),ROWS(Inputs!V$7:'Inputs'!V114))),"")</f>
        <v/>
      </c>
      <c r="C128" s="669" t="str">
        <f t="array" ref="C128">IFERROR(INDEX(Inputs!W$7:W$203,SMALL(IF(Inputs!$T$7:$T$200="x",ROW(Inputs!U129:W203)-ROW(Inputs!W125)+1),ROWS(Inputs!W$7:'Inputs'!W125))),"")</f>
        <v/>
      </c>
      <c r="D128" s="258" t="str">
        <f t="array" ref="D128">IFERROR(INDEX(Inputs!X$7:X$203,SMALL(IF(Inputs!$T$7:$T$200="x",ROW(Inputs!V127:X203)-ROW(Inputs!X116)+1),ROWS(Inputs!X$7:'Inputs'!X116))),"")</f>
        <v/>
      </c>
      <c r="E128" s="258" t="str">
        <f t="array" ref="E128">IFERROR(INDEX(Inputs!Y$7:Y$203,SMALL(IF(Inputs!$T$7:$T$200="x",ROW(Inputs!W127:Y203)-ROW(Inputs!Y127)+1),ROWS(Inputs!Y$7:'Inputs'!Y127))),"")</f>
        <v/>
      </c>
      <c r="F128" s="901" t="str">
        <f t="array" ref="F128">IFERROR(INDEX(Inputs!Z$7:Z$203,SMALL(IF(Inputs!$T$7:$T$200="x",ROW(Inputs!X127:Z203)-ROW(Inputs!Z127)+1),ROWS(Inputs!Z$7:'Inputs'!Z127))),"")</f>
        <v/>
      </c>
      <c r="G128" s="902" t="str">
        <f t="shared" si="4"/>
        <v/>
      </c>
      <c r="H128" s="903" t="str">
        <f t="shared" si="5"/>
        <v/>
      </c>
      <c r="I128" s="903" t="str">
        <f t="shared" si="6"/>
        <v/>
      </c>
      <c r="J128" s="903" t="str">
        <f t="shared" si="7"/>
        <v/>
      </c>
    </row>
    <row r="129" spans="1:10" s="603" customFormat="1" x14ac:dyDescent="0.25">
      <c r="A129" s="258" t="str">
        <f t="array" ref="A129">IFERROR(INDEX(Inputs!U$7:U$203,SMALL(IF(Inputs!$T$7:$T$200="x",ROW(Inputs!T127:U200)-ROW(Inputs!U130)+1),ROWS(Inputs!U$7:'Inputs'!U130))),"")</f>
        <v/>
      </c>
      <c r="B129" s="258" t="str">
        <f t="array" ref="B129">IFERROR(INDEX(Inputs!V$7:V$203,SMALL(IF(Inputs!$T$7:$T$200="x",ROW(Inputs!T127:V200)-ROW(Inputs!V115)+1),ROWS(Inputs!V$7:'Inputs'!V115))),"")</f>
        <v/>
      </c>
      <c r="C129" s="669" t="str">
        <f t="array" ref="C129">IFERROR(INDEX(Inputs!W$7:W$203,SMALL(IF(Inputs!$T$7:$T$200="x",ROW(Inputs!U130:W203)-ROW(Inputs!W126)+1),ROWS(Inputs!W$7:'Inputs'!W126))),"")</f>
        <v/>
      </c>
      <c r="D129" s="258" t="str">
        <f t="array" ref="D129">IFERROR(INDEX(Inputs!X$7:X$203,SMALL(IF(Inputs!$T$7:$T$200="x",ROW(Inputs!V128:X203)-ROW(Inputs!X117)+1),ROWS(Inputs!X$7:'Inputs'!X117))),"")</f>
        <v/>
      </c>
      <c r="E129" s="258" t="str">
        <f t="array" ref="E129">IFERROR(INDEX(Inputs!Y$7:Y$203,SMALL(IF(Inputs!$T$7:$T$200="x",ROW(Inputs!W128:Y203)-ROW(Inputs!Y128)+1),ROWS(Inputs!Y$7:'Inputs'!Y128))),"")</f>
        <v/>
      </c>
      <c r="F129" s="901" t="str">
        <f t="array" ref="F129">IFERROR(INDEX(Inputs!Z$7:Z$203,SMALL(IF(Inputs!$T$7:$T$200="x",ROW(Inputs!X128:Z203)-ROW(Inputs!Z128)+1),ROWS(Inputs!Z$7:'Inputs'!Z128))),"")</f>
        <v/>
      </c>
      <c r="G129" s="902" t="str">
        <f t="shared" si="4"/>
        <v/>
      </c>
      <c r="H129" s="903" t="str">
        <f t="shared" si="5"/>
        <v/>
      </c>
      <c r="I129" s="903" t="str">
        <f t="shared" si="6"/>
        <v/>
      </c>
      <c r="J129" s="903" t="str">
        <f t="shared" si="7"/>
        <v/>
      </c>
    </row>
    <row r="130" spans="1:10" s="603" customFormat="1" x14ac:dyDescent="0.25">
      <c r="A130" s="258" t="str">
        <f t="array" ref="A130">IFERROR(INDEX(Inputs!U$7:U$203,SMALL(IF(Inputs!$T$7:$T$200="x",ROW(Inputs!T128:U200)-ROW(Inputs!U131)+1),ROWS(Inputs!U$7:'Inputs'!U131))),"")</f>
        <v/>
      </c>
      <c r="B130" s="258" t="str">
        <f t="array" ref="B130">IFERROR(INDEX(Inputs!V$7:V$203,SMALL(IF(Inputs!$T$7:$T$200="x",ROW(Inputs!T128:V200)-ROW(Inputs!V116)+1),ROWS(Inputs!V$7:'Inputs'!V116))),"")</f>
        <v/>
      </c>
      <c r="C130" s="669" t="str">
        <f t="array" ref="C130">IFERROR(INDEX(Inputs!W$7:W$203,SMALL(IF(Inputs!$T$7:$T$200="x",ROW(Inputs!U131:W203)-ROW(Inputs!W127)+1),ROWS(Inputs!W$7:'Inputs'!W127))),"")</f>
        <v/>
      </c>
      <c r="D130" s="258" t="str">
        <f t="array" ref="D130">IFERROR(INDEX(Inputs!X$7:X$203,SMALL(IF(Inputs!$T$7:$T$200="x",ROW(Inputs!V129:X203)-ROW(Inputs!X118)+1),ROWS(Inputs!X$7:'Inputs'!X118))),"")</f>
        <v/>
      </c>
      <c r="E130" s="258" t="str">
        <f t="array" ref="E130">IFERROR(INDEX(Inputs!Y$7:Y$203,SMALL(IF(Inputs!$T$7:$T$200="x",ROW(Inputs!W129:Y203)-ROW(Inputs!Y129)+1),ROWS(Inputs!Y$7:'Inputs'!Y129))),"")</f>
        <v/>
      </c>
      <c r="F130" s="901" t="str">
        <f t="array" ref="F130">IFERROR(INDEX(Inputs!Z$7:Z$203,SMALL(IF(Inputs!$T$7:$T$200="x",ROW(Inputs!X129:Z203)-ROW(Inputs!Z129)+1),ROWS(Inputs!Z$7:'Inputs'!Z129))),"")</f>
        <v/>
      </c>
      <c r="G130" s="902" t="str">
        <f t="shared" si="4"/>
        <v/>
      </c>
      <c r="H130" s="903" t="str">
        <f t="shared" si="5"/>
        <v/>
      </c>
      <c r="I130" s="903" t="str">
        <f t="shared" si="6"/>
        <v/>
      </c>
      <c r="J130" s="903" t="str">
        <f t="shared" si="7"/>
        <v/>
      </c>
    </row>
    <row r="131" spans="1:10" s="603" customFormat="1" ht="15" customHeight="1" x14ac:dyDescent="0.25">
      <c r="A131" s="258" t="str">
        <f t="array" ref="A131">IFERROR(INDEX(Inputs!U$7:U$203,SMALL(IF(Inputs!$T$7:$T$200="x",ROW(Inputs!T129:U200)-ROW(Inputs!U132)+1),ROWS(Inputs!U$7:'Inputs'!U132))),"")</f>
        <v/>
      </c>
      <c r="B131" s="258" t="str">
        <f t="array" ref="B131">IFERROR(INDEX(Inputs!V$7:V$203,SMALL(IF(Inputs!$T$7:$T$200="x",ROW(Inputs!T129:V200)-ROW(Inputs!V117)+1),ROWS(Inputs!V$7:'Inputs'!V117))),"")</f>
        <v/>
      </c>
      <c r="C131" s="669" t="str">
        <f t="array" ref="C131">IFERROR(INDEX(Inputs!W$7:W$203,SMALL(IF(Inputs!$T$7:$T$200="x",ROW(Inputs!U132:W203)-ROW(Inputs!W128)+1),ROWS(Inputs!W$7:'Inputs'!W128))),"")</f>
        <v/>
      </c>
      <c r="D131" s="258" t="str">
        <f t="array" ref="D131">IFERROR(INDEX(Inputs!X$7:X$203,SMALL(IF(Inputs!$T$7:$T$200="x",ROW(Inputs!V130:X203)-ROW(Inputs!X119)+1),ROWS(Inputs!X$7:'Inputs'!X119))),"")</f>
        <v/>
      </c>
      <c r="E131" s="258" t="str">
        <f t="array" ref="E131">IFERROR(INDEX(Inputs!Y$7:Y$203,SMALL(IF(Inputs!$T$7:$T$200="x",ROW(Inputs!W130:Y203)-ROW(Inputs!Y130)+1),ROWS(Inputs!Y$7:'Inputs'!Y130))),"")</f>
        <v/>
      </c>
      <c r="F131" s="901" t="str">
        <f t="array" ref="F131">IFERROR(INDEX(Inputs!Z$7:Z$203,SMALL(IF(Inputs!$T$7:$T$200="x",ROW(Inputs!X130:Z203)-ROW(Inputs!Z130)+1),ROWS(Inputs!Z$7:'Inputs'!Z130))),"")</f>
        <v/>
      </c>
      <c r="G131" s="902" t="str">
        <f t="shared" si="4"/>
        <v/>
      </c>
      <c r="H131" s="903" t="str">
        <f t="shared" si="5"/>
        <v/>
      </c>
      <c r="I131" s="903" t="str">
        <f t="shared" si="6"/>
        <v/>
      </c>
      <c r="J131" s="903" t="str">
        <f t="shared" si="7"/>
        <v/>
      </c>
    </row>
    <row r="132" spans="1:10" s="603" customFormat="1" x14ac:dyDescent="0.25">
      <c r="A132" s="258" t="str">
        <f t="array" ref="A132">IFERROR(INDEX(Inputs!U$7:U$203,SMALL(IF(Inputs!$T$7:$T$200="x",ROW(Inputs!T130:U200)-ROW(Inputs!U133)+1),ROWS(Inputs!U$7:'Inputs'!U133))),"")</f>
        <v/>
      </c>
      <c r="B132" s="258" t="str">
        <f t="array" ref="B132">IFERROR(INDEX(Inputs!V$7:V$203,SMALL(IF(Inputs!$T$7:$T$200="x",ROW(Inputs!T130:V200)-ROW(Inputs!V118)+1),ROWS(Inputs!V$7:'Inputs'!V118))),"")</f>
        <v/>
      </c>
      <c r="C132" s="669" t="str">
        <f t="array" ref="C132">IFERROR(INDEX(Inputs!W$7:W$203,SMALL(IF(Inputs!$T$7:$T$200="x",ROW(Inputs!U133:W203)-ROW(Inputs!W129)+1),ROWS(Inputs!W$7:'Inputs'!W129))),"")</f>
        <v/>
      </c>
      <c r="D132" s="258" t="str">
        <f t="array" ref="D132">IFERROR(INDEX(Inputs!X$7:X$203,SMALL(IF(Inputs!$T$7:$T$200="x",ROW(Inputs!V131:X203)-ROW(Inputs!X120)+1),ROWS(Inputs!X$7:'Inputs'!X120))),"")</f>
        <v/>
      </c>
      <c r="E132" s="258" t="str">
        <f t="array" ref="E132">IFERROR(INDEX(Inputs!Y$7:Y$203,SMALL(IF(Inputs!$T$7:$T$200="x",ROW(Inputs!W131:Y203)-ROW(Inputs!Y131)+1),ROWS(Inputs!Y$7:'Inputs'!Y131))),"")</f>
        <v/>
      </c>
      <c r="F132" s="901" t="str">
        <f t="array" ref="F132">IFERROR(INDEX(Inputs!Z$7:Z$203,SMALL(IF(Inputs!$T$7:$T$200="x",ROW(Inputs!X131:Z203)-ROW(Inputs!Z131)+1),ROWS(Inputs!Z$7:'Inputs'!Z131))),"")</f>
        <v/>
      </c>
      <c r="G132" s="902" t="str">
        <f t="shared" si="4"/>
        <v/>
      </c>
      <c r="H132" s="903" t="str">
        <f t="shared" si="5"/>
        <v/>
      </c>
      <c r="I132" s="903" t="str">
        <f t="shared" si="6"/>
        <v/>
      </c>
      <c r="J132" s="903" t="str">
        <f t="shared" si="7"/>
        <v/>
      </c>
    </row>
    <row r="133" spans="1:10" s="603" customFormat="1" x14ac:dyDescent="0.25">
      <c r="A133" s="258" t="str">
        <f t="array" ref="A133">IFERROR(INDEX(Inputs!U$7:U$203,SMALL(IF(Inputs!$T$7:$T$200="x",ROW(Inputs!T131:U200)-ROW(Inputs!U134)+1),ROWS(Inputs!U$7:'Inputs'!U134))),"")</f>
        <v/>
      </c>
      <c r="B133" s="258" t="str">
        <f t="array" ref="B133">IFERROR(INDEX(Inputs!V$7:V$203,SMALL(IF(Inputs!$T$7:$T$200="x",ROW(Inputs!T131:V200)-ROW(Inputs!V119)+1),ROWS(Inputs!V$7:'Inputs'!V119))),"")</f>
        <v/>
      </c>
      <c r="C133" s="669" t="str">
        <f t="array" ref="C133">IFERROR(INDEX(Inputs!W$7:W$203,SMALL(IF(Inputs!$T$7:$T$200="x",ROW(Inputs!U134:W203)-ROW(Inputs!W130)+1),ROWS(Inputs!W$7:'Inputs'!W130))),"")</f>
        <v/>
      </c>
      <c r="D133" s="258" t="str">
        <f t="array" ref="D133">IFERROR(INDEX(Inputs!X$7:X$203,SMALL(IF(Inputs!$T$7:$T$200="x",ROW(Inputs!V132:X203)-ROW(Inputs!X121)+1),ROWS(Inputs!X$7:'Inputs'!X121))),"")</f>
        <v/>
      </c>
      <c r="E133" s="258" t="str">
        <f t="array" ref="E133">IFERROR(INDEX(Inputs!Y$7:Y$203,SMALL(IF(Inputs!$T$7:$T$200="x",ROW(Inputs!W132:Y203)-ROW(Inputs!Y132)+1),ROWS(Inputs!Y$7:'Inputs'!Y132))),"")</f>
        <v/>
      </c>
      <c r="F133" s="901" t="str">
        <f t="array" ref="F133">IFERROR(INDEX(Inputs!Z$7:Z$203,SMALL(IF(Inputs!$T$7:$T$200="x",ROW(Inputs!X132:Z203)-ROW(Inputs!Z132)+1),ROWS(Inputs!Z$7:'Inputs'!Z132))),"")</f>
        <v/>
      </c>
      <c r="G133" s="902" t="str">
        <f t="shared" si="4"/>
        <v/>
      </c>
      <c r="H133" s="903" t="str">
        <f t="shared" si="5"/>
        <v/>
      </c>
      <c r="I133" s="903" t="str">
        <f t="shared" si="6"/>
        <v/>
      </c>
      <c r="J133" s="903" t="str">
        <f t="shared" si="7"/>
        <v/>
      </c>
    </row>
    <row r="134" spans="1:10" s="603" customFormat="1" x14ac:dyDescent="0.25">
      <c r="A134" s="258" t="str">
        <f t="array" ref="A134">IFERROR(INDEX(Inputs!U$7:U$203,SMALL(IF(Inputs!$T$7:$T$200="x",ROW(Inputs!T132:U200)-ROW(Inputs!U135)+1),ROWS(Inputs!U$7:'Inputs'!U135))),"")</f>
        <v/>
      </c>
      <c r="B134" s="258" t="str">
        <f t="array" ref="B134">IFERROR(INDEX(Inputs!V$7:V$203,SMALL(IF(Inputs!$T$7:$T$200="x",ROW(Inputs!T132:V200)-ROW(Inputs!V120)+1),ROWS(Inputs!V$7:'Inputs'!V120))),"")</f>
        <v/>
      </c>
      <c r="C134" s="669" t="str">
        <f t="array" ref="C134">IFERROR(INDEX(Inputs!W$7:W$203,SMALL(IF(Inputs!$T$7:$T$200="x",ROW(Inputs!U135:W203)-ROW(Inputs!W131)+1),ROWS(Inputs!W$7:'Inputs'!W131))),"")</f>
        <v/>
      </c>
      <c r="D134" s="258" t="str">
        <f t="array" ref="D134">IFERROR(INDEX(Inputs!X$7:X$203,SMALL(IF(Inputs!$T$7:$T$200="x",ROW(Inputs!V133:X203)-ROW(Inputs!X122)+1),ROWS(Inputs!X$7:'Inputs'!X122))),"")</f>
        <v/>
      </c>
      <c r="E134" s="258" t="str">
        <f t="array" ref="E134">IFERROR(INDEX(Inputs!Y$7:Y$203,SMALL(IF(Inputs!$T$7:$T$200="x",ROW(Inputs!W133:Y203)-ROW(Inputs!Y133)+1),ROWS(Inputs!Y$7:'Inputs'!Y133))),"")</f>
        <v/>
      </c>
      <c r="F134" s="901" t="str">
        <f t="array" ref="F134">IFERROR(INDEX(Inputs!Z$7:Z$203,SMALL(IF(Inputs!$T$7:$T$200="x",ROW(Inputs!X133:Z203)-ROW(Inputs!Z133)+1),ROWS(Inputs!Z$7:'Inputs'!Z133))),"")</f>
        <v/>
      </c>
      <c r="G134" s="902" t="str">
        <f t="shared" si="4"/>
        <v/>
      </c>
      <c r="H134" s="903" t="str">
        <f t="shared" si="5"/>
        <v/>
      </c>
      <c r="I134" s="903" t="str">
        <f t="shared" si="6"/>
        <v/>
      </c>
      <c r="J134" s="903" t="str">
        <f t="shared" si="7"/>
        <v/>
      </c>
    </row>
    <row r="135" spans="1:10" s="603" customFormat="1" x14ac:dyDescent="0.25">
      <c r="A135" s="258" t="str">
        <f t="array" ref="A135">IFERROR(INDEX(Inputs!U$7:U$203,SMALL(IF(Inputs!$T$7:$T$200="x",ROW(Inputs!T133:U200)-ROW(Inputs!U136)+1),ROWS(Inputs!U$7:'Inputs'!U136))),"")</f>
        <v/>
      </c>
      <c r="B135" s="258" t="str">
        <f t="array" ref="B135">IFERROR(INDEX(Inputs!V$7:V$203,SMALL(IF(Inputs!$T$7:$T$200="x",ROW(Inputs!T133:V200)-ROW(Inputs!V121)+1),ROWS(Inputs!V$7:'Inputs'!V121))),"")</f>
        <v/>
      </c>
      <c r="C135" s="669" t="str">
        <f t="array" ref="C135">IFERROR(INDEX(Inputs!W$7:W$203,SMALL(IF(Inputs!$T$7:$T$200="x",ROW(Inputs!U136:W203)-ROW(Inputs!W132)+1),ROWS(Inputs!W$7:'Inputs'!W132))),"")</f>
        <v/>
      </c>
      <c r="D135" s="258" t="str">
        <f t="array" ref="D135">IFERROR(INDEX(Inputs!X$7:X$203,SMALL(IF(Inputs!$T$7:$T$200="x",ROW(Inputs!V134:X203)-ROW(Inputs!X123)+1),ROWS(Inputs!X$7:'Inputs'!X123))),"")</f>
        <v/>
      </c>
      <c r="E135" s="258" t="str">
        <f t="array" ref="E135">IFERROR(INDEX(Inputs!Y$7:Y$203,SMALL(IF(Inputs!$T$7:$T$200="x",ROW(Inputs!W134:Y203)-ROW(Inputs!Y134)+1),ROWS(Inputs!Y$7:'Inputs'!Y134))),"")</f>
        <v/>
      </c>
      <c r="F135" s="901" t="str">
        <f t="array" ref="F135">IFERROR(INDEX(Inputs!Z$7:Z$203,SMALL(IF(Inputs!$T$7:$T$200="x",ROW(Inputs!X134:Z203)-ROW(Inputs!Z134)+1),ROWS(Inputs!Z$7:'Inputs'!Z134))),"")</f>
        <v/>
      </c>
      <c r="G135" s="902" t="str">
        <f t="shared" si="4"/>
        <v/>
      </c>
      <c r="H135" s="903" t="str">
        <f t="shared" si="5"/>
        <v/>
      </c>
      <c r="I135" s="903" t="str">
        <f t="shared" si="6"/>
        <v/>
      </c>
      <c r="J135" s="903" t="str">
        <f t="shared" si="7"/>
        <v/>
      </c>
    </row>
    <row r="136" spans="1:10" s="603" customFormat="1" x14ac:dyDescent="0.25">
      <c r="A136" s="258" t="str">
        <f t="array" ref="A136">IFERROR(INDEX(Inputs!U$7:U$203,SMALL(IF(Inputs!$T$7:$T$200="x",ROW(Inputs!T134:U200)-ROW(Inputs!U137)+1),ROWS(Inputs!U$7:'Inputs'!U137))),"")</f>
        <v/>
      </c>
      <c r="B136" s="258" t="str">
        <f t="array" ref="B136">IFERROR(INDEX(Inputs!V$7:V$203,SMALL(IF(Inputs!$T$7:$T$200="x",ROW(Inputs!T134:V200)-ROW(Inputs!V122)+1),ROWS(Inputs!V$7:'Inputs'!V122))),"")</f>
        <v/>
      </c>
      <c r="C136" s="669" t="str">
        <f t="array" ref="C136">IFERROR(INDEX(Inputs!W$7:W$203,SMALL(IF(Inputs!$T$7:$T$200="x",ROW(Inputs!U137:W203)-ROW(Inputs!W133)+1),ROWS(Inputs!W$7:'Inputs'!W133))),"")</f>
        <v/>
      </c>
      <c r="D136" s="258" t="str">
        <f t="array" ref="D136">IFERROR(INDEX(Inputs!X$7:X$203,SMALL(IF(Inputs!$T$7:$T$200="x",ROW(Inputs!V135:X203)-ROW(Inputs!X124)+1),ROWS(Inputs!X$7:'Inputs'!X124))),"")</f>
        <v/>
      </c>
      <c r="E136" s="258" t="str">
        <f t="array" ref="E136">IFERROR(INDEX(Inputs!Y$7:Y$203,SMALL(IF(Inputs!$T$7:$T$200="x",ROW(Inputs!W135:Y203)-ROW(Inputs!Y135)+1),ROWS(Inputs!Y$7:'Inputs'!Y135))),"")</f>
        <v/>
      </c>
      <c r="F136" s="901" t="str">
        <f t="array" ref="F136">IFERROR(INDEX(Inputs!Z$7:Z$203,SMALL(IF(Inputs!$T$7:$T$200="x",ROW(Inputs!X135:Z203)-ROW(Inputs!Z135)+1),ROWS(Inputs!Z$7:'Inputs'!Z135))),"")</f>
        <v/>
      </c>
      <c r="G136" s="902" t="str">
        <f t="shared" si="4"/>
        <v/>
      </c>
      <c r="H136" s="903" t="str">
        <f t="shared" si="5"/>
        <v/>
      </c>
      <c r="I136" s="903" t="str">
        <f t="shared" si="6"/>
        <v/>
      </c>
      <c r="J136" s="903" t="str">
        <f t="shared" si="7"/>
        <v/>
      </c>
    </row>
    <row r="137" spans="1:10" s="603" customFormat="1" ht="15" customHeight="1" x14ac:dyDescent="0.25">
      <c r="A137" s="258" t="str">
        <f t="array" ref="A137">IFERROR(INDEX(Inputs!U$7:U$203,SMALL(IF(Inputs!$T$7:$T$200="x",ROW(Inputs!T135:U200)-ROW(Inputs!U138)+1),ROWS(Inputs!U$7:'Inputs'!U138))),"")</f>
        <v/>
      </c>
      <c r="B137" s="258" t="str">
        <f t="array" ref="B137">IFERROR(INDEX(Inputs!V$7:V$203,SMALL(IF(Inputs!$T$7:$T$200="x",ROW(Inputs!T135:V200)-ROW(Inputs!V123)+1),ROWS(Inputs!V$7:'Inputs'!V123))),"")</f>
        <v/>
      </c>
      <c r="C137" s="669" t="str">
        <f t="array" ref="C137">IFERROR(INDEX(Inputs!W$7:W$203,SMALL(IF(Inputs!$T$7:$T$200="x",ROW(Inputs!U138:W203)-ROW(Inputs!W134)+1),ROWS(Inputs!W$7:'Inputs'!W134))),"")</f>
        <v/>
      </c>
      <c r="D137" s="258" t="str">
        <f t="array" ref="D137">IFERROR(INDEX(Inputs!X$7:X$203,SMALL(IF(Inputs!$T$7:$T$200="x",ROW(Inputs!V136:X203)-ROW(Inputs!X125)+1),ROWS(Inputs!X$7:'Inputs'!X125))),"")</f>
        <v/>
      </c>
      <c r="E137" s="258" t="str">
        <f t="array" ref="E137">IFERROR(INDEX(Inputs!Y$7:Y$203,SMALL(IF(Inputs!$T$7:$T$200="x",ROW(Inputs!W136:Y203)-ROW(Inputs!Y136)+1),ROWS(Inputs!Y$7:'Inputs'!Y136))),"")</f>
        <v/>
      </c>
      <c r="F137" s="901" t="str">
        <f t="array" ref="F137">IFERROR(INDEX(Inputs!Z$7:Z$203,SMALL(IF(Inputs!$T$7:$T$200="x",ROW(Inputs!X136:Z203)-ROW(Inputs!Z136)+1),ROWS(Inputs!Z$7:'Inputs'!Z136))),"")</f>
        <v/>
      </c>
      <c r="G137" s="902" t="str">
        <f t="shared" si="4"/>
        <v/>
      </c>
      <c r="H137" s="903" t="str">
        <f t="shared" si="5"/>
        <v/>
      </c>
      <c r="I137" s="903" t="str">
        <f t="shared" si="6"/>
        <v/>
      </c>
      <c r="J137" s="903" t="str">
        <f t="shared" si="7"/>
        <v/>
      </c>
    </row>
    <row r="138" spans="1:10" s="603" customFormat="1" x14ac:dyDescent="0.25">
      <c r="A138" s="258" t="str">
        <f t="array" ref="A138">IFERROR(INDEX(Inputs!U$7:U$203,SMALL(IF(Inputs!$T$7:$T$200="x",ROW(Inputs!T136:U200)-ROW(Inputs!U139)+1),ROWS(Inputs!U$7:'Inputs'!U139))),"")</f>
        <v/>
      </c>
      <c r="B138" s="258" t="str">
        <f t="array" ref="B138">IFERROR(INDEX(Inputs!V$7:V$203,SMALL(IF(Inputs!$T$7:$T$200="x",ROW(Inputs!T136:V200)-ROW(Inputs!V124)+1),ROWS(Inputs!V$7:'Inputs'!V124))),"")</f>
        <v/>
      </c>
      <c r="C138" s="669" t="str">
        <f t="array" ref="C138">IFERROR(INDEX(Inputs!W$7:W$203,SMALL(IF(Inputs!$T$7:$T$200="x",ROW(Inputs!U139:W203)-ROW(Inputs!W135)+1),ROWS(Inputs!W$7:'Inputs'!W135))),"")</f>
        <v/>
      </c>
      <c r="D138" s="258" t="str">
        <f t="array" ref="D138">IFERROR(INDEX(Inputs!X$7:X$203,SMALL(IF(Inputs!$T$7:$T$200="x",ROW(Inputs!V137:X203)-ROW(Inputs!X126)+1),ROWS(Inputs!X$7:'Inputs'!X126))),"")</f>
        <v/>
      </c>
      <c r="E138" s="258" t="str">
        <f t="array" ref="E138">IFERROR(INDEX(Inputs!Y$7:Y$203,SMALL(IF(Inputs!$T$7:$T$200="x",ROW(Inputs!W137:Y203)-ROW(Inputs!Y137)+1),ROWS(Inputs!Y$7:'Inputs'!Y137))),"")</f>
        <v/>
      </c>
      <c r="F138" s="901" t="str">
        <f t="array" ref="F138">IFERROR(INDEX(Inputs!Z$7:Z$203,SMALL(IF(Inputs!$T$7:$T$200="x",ROW(Inputs!X137:Z203)-ROW(Inputs!Z137)+1),ROWS(Inputs!Z$7:'Inputs'!Z137))),"")</f>
        <v/>
      </c>
      <c r="G138" s="902" t="str">
        <f t="shared" si="4"/>
        <v/>
      </c>
      <c r="H138" s="903" t="str">
        <f t="shared" si="5"/>
        <v/>
      </c>
      <c r="I138" s="903" t="str">
        <f t="shared" si="6"/>
        <v/>
      </c>
      <c r="J138" s="903" t="str">
        <f t="shared" si="7"/>
        <v/>
      </c>
    </row>
    <row r="139" spans="1:10" s="603" customFormat="1" x14ac:dyDescent="0.25">
      <c r="A139" s="258" t="str">
        <f t="array" ref="A139">IFERROR(INDEX(Inputs!U$7:U$203,SMALL(IF(Inputs!$T$7:$T$200="x",ROW(Inputs!T137:U200)-ROW(Inputs!U140)+1),ROWS(Inputs!U$7:'Inputs'!U140))),"")</f>
        <v/>
      </c>
      <c r="B139" s="258" t="str">
        <f t="array" ref="B139">IFERROR(INDEX(Inputs!V$7:V$203,SMALL(IF(Inputs!$T$7:$T$200="x",ROW(Inputs!T137:V200)-ROW(Inputs!V125)+1),ROWS(Inputs!V$7:'Inputs'!V125))),"")</f>
        <v/>
      </c>
      <c r="C139" s="669" t="str">
        <f t="array" ref="C139">IFERROR(INDEX(Inputs!W$7:W$203,SMALL(IF(Inputs!$T$7:$T$200="x",ROW(Inputs!U140:W203)-ROW(Inputs!W136)+1),ROWS(Inputs!W$7:'Inputs'!W136))),"")</f>
        <v/>
      </c>
      <c r="D139" s="258" t="str">
        <f t="array" ref="D139">IFERROR(INDEX(Inputs!X$7:X$203,SMALL(IF(Inputs!$T$7:$T$200="x",ROW(Inputs!V138:X203)-ROW(Inputs!X127)+1),ROWS(Inputs!X$7:'Inputs'!X127))),"")</f>
        <v/>
      </c>
      <c r="E139" s="258" t="str">
        <f t="array" ref="E139">IFERROR(INDEX(Inputs!Y$7:Y$203,SMALL(IF(Inputs!$T$7:$T$200="x",ROW(Inputs!W138:Y203)-ROW(Inputs!Y138)+1),ROWS(Inputs!Y$7:'Inputs'!Y138))),"")</f>
        <v/>
      </c>
      <c r="F139" s="901" t="str">
        <f t="array" ref="F139">IFERROR(INDEX(Inputs!Z$7:Z$203,SMALL(IF(Inputs!$T$7:$T$200="x",ROW(Inputs!X138:Z203)-ROW(Inputs!Z138)+1),ROWS(Inputs!Z$7:'Inputs'!Z138))),"")</f>
        <v/>
      </c>
      <c r="G139" s="902" t="str">
        <f t="shared" ref="G139:G202" si="8">IFERROR(IF((YEAR($H$5)-YEAR($C139))*12+MONTH($H$5)-MONTH($C139)&lt;=D139*12,SLN(F139,F139*E139,D139),0),"")</f>
        <v/>
      </c>
      <c r="H139" s="903" t="str">
        <f t="shared" ref="H139:H202" si="9">IFERROR(IF((YEAR(H$5)-YEAR($C139))*12+MONTH(H$5)-MONTH($C139)&lt;=12,0,IF(OR((YEAR(H$5)-YEAR($C139))*12+MONTH(H$5)-MONTH($C139)&gt;=$D139*12,SLN($F139,$F139*$E139,$D139*12)*ABS((YEAR(H$5)-1-YEAR($C139))*12+MONTH(H$5)-MONTH($C139))&gt;$F139-($F139*$E139)),$F139-($F139*$E139),SLN($F139,$F139*$E139,$D139*12)*ABS((YEAR(H$5)-1-YEAR($C139))*12+MONTH(H$5)-MONTH($C139)))),"")</f>
        <v/>
      </c>
      <c r="I139" s="903" t="str">
        <f t="shared" ref="I139:I202" si="10">IFERROR(IF((YEAR(H$5)-YEAR($C139))*12+MONTH(H$5)-MONTH($C139)&lt;=12,SLN(F139,F139*E139,D139),IF(OR((YEAR(H$5)-YEAR($C139))*12+MONTH(H$5)-MONTH($C139)&gt;=$D139*12,$H139+$G139&gt;$F139-($F139*$E139)),$F139-($F139*$E139),$H139+$G139)),"")</f>
        <v/>
      </c>
      <c r="J139" s="903" t="str">
        <f t="shared" si="7"/>
        <v/>
      </c>
    </row>
    <row r="140" spans="1:10" s="603" customFormat="1" x14ac:dyDescent="0.25">
      <c r="A140" s="258" t="str">
        <f t="array" ref="A140">IFERROR(INDEX(Inputs!U$7:U$203,SMALL(IF(Inputs!$T$7:$T$200="x",ROW(Inputs!T138:U200)-ROW(Inputs!U141)+1),ROWS(Inputs!U$7:'Inputs'!U141))),"")</f>
        <v/>
      </c>
      <c r="B140" s="258" t="str">
        <f t="array" ref="B140">IFERROR(INDEX(Inputs!V$7:V$203,SMALL(IF(Inputs!$T$7:$T$200="x",ROW(Inputs!T138:V200)-ROW(Inputs!V126)+1),ROWS(Inputs!V$7:'Inputs'!V126))),"")</f>
        <v/>
      </c>
      <c r="C140" s="669" t="str">
        <f t="array" ref="C140">IFERROR(INDEX(Inputs!W$7:W$203,SMALL(IF(Inputs!$T$7:$T$200="x",ROW(Inputs!U141:W203)-ROW(Inputs!W137)+1),ROWS(Inputs!W$7:'Inputs'!W137))),"")</f>
        <v/>
      </c>
      <c r="D140" s="258" t="str">
        <f t="array" ref="D140">IFERROR(INDEX(Inputs!X$7:X$203,SMALL(IF(Inputs!$T$7:$T$200="x",ROW(Inputs!V139:X203)-ROW(Inputs!X128)+1),ROWS(Inputs!X$7:'Inputs'!X128))),"")</f>
        <v/>
      </c>
      <c r="E140" s="258" t="str">
        <f t="array" ref="E140">IFERROR(INDEX(Inputs!Y$7:Y$203,SMALL(IF(Inputs!$T$7:$T$200="x",ROW(Inputs!W139:Y203)-ROW(Inputs!Y139)+1),ROWS(Inputs!Y$7:'Inputs'!Y139))),"")</f>
        <v/>
      </c>
      <c r="F140" s="901" t="str">
        <f t="array" ref="F140">IFERROR(INDEX(Inputs!Z$7:Z$203,SMALL(IF(Inputs!$T$7:$T$200="x",ROW(Inputs!X139:Z203)-ROW(Inputs!Z139)+1),ROWS(Inputs!Z$7:'Inputs'!Z139))),"")</f>
        <v/>
      </c>
      <c r="G140" s="902" t="str">
        <f t="shared" si="8"/>
        <v/>
      </c>
      <c r="H140" s="903" t="str">
        <f t="shared" si="9"/>
        <v/>
      </c>
      <c r="I140" s="903" t="str">
        <f t="shared" si="10"/>
        <v/>
      </c>
      <c r="J140" s="903" t="str">
        <f t="shared" ref="J140:J203" si="11">IFERROR(F140-I140,"")</f>
        <v/>
      </c>
    </row>
    <row r="141" spans="1:10" s="603" customFormat="1" x14ac:dyDescent="0.25">
      <c r="A141" s="258" t="str">
        <f t="array" ref="A141">IFERROR(INDEX(Inputs!U$7:U$203,SMALL(IF(Inputs!$T$7:$T$200="x",ROW(Inputs!T139:U200)-ROW(Inputs!U142)+1),ROWS(Inputs!U$7:'Inputs'!U142))),"")</f>
        <v/>
      </c>
      <c r="B141" s="258" t="str">
        <f t="array" ref="B141">IFERROR(INDEX(Inputs!V$7:V$203,SMALL(IF(Inputs!$T$7:$T$200="x",ROW(Inputs!T139:V200)-ROW(Inputs!V127)+1),ROWS(Inputs!V$7:'Inputs'!V127))),"")</f>
        <v/>
      </c>
      <c r="C141" s="669" t="str">
        <f t="array" ref="C141">IFERROR(INDEX(Inputs!W$7:W$203,SMALL(IF(Inputs!$T$7:$T$200="x",ROW(Inputs!U142:W203)-ROW(Inputs!W138)+1),ROWS(Inputs!W$7:'Inputs'!W138))),"")</f>
        <v/>
      </c>
      <c r="D141" s="258" t="str">
        <f t="array" ref="D141">IFERROR(INDEX(Inputs!X$7:X$203,SMALL(IF(Inputs!$T$7:$T$200="x",ROW(Inputs!V140:X203)-ROW(Inputs!X129)+1),ROWS(Inputs!X$7:'Inputs'!X129))),"")</f>
        <v/>
      </c>
      <c r="E141" s="258" t="str">
        <f t="array" ref="E141">IFERROR(INDEX(Inputs!Y$7:Y$203,SMALL(IF(Inputs!$T$7:$T$200="x",ROW(Inputs!W140:Y203)-ROW(Inputs!Y140)+1),ROWS(Inputs!Y$7:'Inputs'!Y140))),"")</f>
        <v/>
      </c>
      <c r="F141" s="901" t="str">
        <f t="array" ref="F141">IFERROR(INDEX(Inputs!Z$7:Z$203,SMALL(IF(Inputs!$T$7:$T$200="x",ROW(Inputs!X140:Z203)-ROW(Inputs!Z140)+1),ROWS(Inputs!Z$7:'Inputs'!Z140))),"")</f>
        <v/>
      </c>
      <c r="G141" s="902" t="str">
        <f t="shared" si="8"/>
        <v/>
      </c>
      <c r="H141" s="903" t="str">
        <f t="shared" si="9"/>
        <v/>
      </c>
      <c r="I141" s="903" t="str">
        <f t="shared" si="10"/>
        <v/>
      </c>
      <c r="J141" s="903" t="str">
        <f t="shared" si="11"/>
        <v/>
      </c>
    </row>
    <row r="142" spans="1:10" s="603" customFormat="1" x14ac:dyDescent="0.25">
      <c r="A142" s="258" t="str">
        <f t="array" ref="A142">IFERROR(INDEX(Inputs!U$7:U$203,SMALL(IF(Inputs!$T$7:$T$200="x",ROW(Inputs!T140:U200)-ROW(Inputs!U143)+1),ROWS(Inputs!U$7:'Inputs'!U143))),"")</f>
        <v/>
      </c>
      <c r="B142" s="258" t="str">
        <f t="array" ref="B142">IFERROR(INDEX(Inputs!V$7:V$203,SMALL(IF(Inputs!$T$7:$T$200="x",ROW(Inputs!T140:V200)-ROW(Inputs!V128)+1),ROWS(Inputs!V$7:'Inputs'!V128))),"")</f>
        <v/>
      </c>
      <c r="C142" s="669" t="str">
        <f t="array" ref="C142">IFERROR(INDEX(Inputs!W$7:W$203,SMALL(IF(Inputs!$T$7:$T$200="x",ROW(Inputs!U143:W203)-ROW(Inputs!W139)+1),ROWS(Inputs!W$7:'Inputs'!W139))),"")</f>
        <v/>
      </c>
      <c r="D142" s="258" t="str">
        <f t="array" ref="D142">IFERROR(INDEX(Inputs!X$7:X$203,SMALL(IF(Inputs!$T$7:$T$200="x",ROW(Inputs!V141:X203)-ROW(Inputs!X130)+1),ROWS(Inputs!X$7:'Inputs'!X130))),"")</f>
        <v/>
      </c>
      <c r="E142" s="258" t="str">
        <f t="array" ref="E142">IFERROR(INDEX(Inputs!Y$7:Y$203,SMALL(IF(Inputs!$T$7:$T$200="x",ROW(Inputs!W141:Y203)-ROW(Inputs!Y141)+1),ROWS(Inputs!Y$7:'Inputs'!Y141))),"")</f>
        <v/>
      </c>
      <c r="F142" s="901" t="str">
        <f t="array" ref="F142">IFERROR(INDEX(Inputs!Z$7:Z$203,SMALL(IF(Inputs!$T$7:$T$200="x",ROW(Inputs!X141:Z203)-ROW(Inputs!Z141)+1),ROWS(Inputs!Z$7:'Inputs'!Z141))),"")</f>
        <v/>
      </c>
      <c r="G142" s="902" t="str">
        <f t="shared" si="8"/>
        <v/>
      </c>
      <c r="H142" s="903" t="str">
        <f t="shared" si="9"/>
        <v/>
      </c>
      <c r="I142" s="903" t="str">
        <f t="shared" si="10"/>
        <v/>
      </c>
      <c r="J142" s="903" t="str">
        <f t="shared" si="11"/>
        <v/>
      </c>
    </row>
    <row r="143" spans="1:10" s="603" customFormat="1" ht="15" customHeight="1" x14ac:dyDescent="0.25">
      <c r="A143" s="258" t="str">
        <f t="array" ref="A143">IFERROR(INDEX(Inputs!U$7:U$203,SMALL(IF(Inputs!$T$7:$T$200="x",ROW(Inputs!T141:U200)-ROW(Inputs!U144)+1),ROWS(Inputs!U$7:'Inputs'!U144))),"")</f>
        <v/>
      </c>
      <c r="B143" s="258" t="str">
        <f t="array" ref="B143">IFERROR(INDEX(Inputs!V$7:V$203,SMALL(IF(Inputs!$T$7:$T$200="x",ROW(Inputs!T141:V200)-ROW(Inputs!V129)+1),ROWS(Inputs!V$7:'Inputs'!V129))),"")</f>
        <v/>
      </c>
      <c r="C143" s="669" t="str">
        <f t="array" ref="C143">IFERROR(INDEX(Inputs!W$7:W$203,SMALL(IF(Inputs!$T$7:$T$200="x",ROW(Inputs!U144:W203)-ROW(Inputs!W140)+1),ROWS(Inputs!W$7:'Inputs'!W140))),"")</f>
        <v/>
      </c>
      <c r="D143" s="258" t="str">
        <f t="array" ref="D143">IFERROR(INDEX(Inputs!X$7:X$203,SMALL(IF(Inputs!$T$7:$T$200="x",ROW(Inputs!V142:X203)-ROW(Inputs!X131)+1),ROWS(Inputs!X$7:'Inputs'!X131))),"")</f>
        <v/>
      </c>
      <c r="E143" s="258" t="str">
        <f t="array" ref="E143">IFERROR(INDEX(Inputs!Y$7:Y$203,SMALL(IF(Inputs!$T$7:$T$200="x",ROW(Inputs!W142:Y203)-ROW(Inputs!Y142)+1),ROWS(Inputs!Y$7:'Inputs'!Y142))),"")</f>
        <v/>
      </c>
      <c r="F143" s="901" t="str">
        <f t="array" ref="F143">IFERROR(INDEX(Inputs!Z$7:Z$203,SMALL(IF(Inputs!$T$7:$T$200="x",ROW(Inputs!X142:Z203)-ROW(Inputs!Z142)+1),ROWS(Inputs!Z$7:'Inputs'!Z142))),"")</f>
        <v/>
      </c>
      <c r="G143" s="902" t="str">
        <f t="shared" si="8"/>
        <v/>
      </c>
      <c r="H143" s="903" t="str">
        <f t="shared" si="9"/>
        <v/>
      </c>
      <c r="I143" s="903" t="str">
        <f t="shared" si="10"/>
        <v/>
      </c>
      <c r="J143" s="903" t="str">
        <f t="shared" si="11"/>
        <v/>
      </c>
    </row>
    <row r="144" spans="1:10" s="603" customFormat="1" x14ac:dyDescent="0.25">
      <c r="A144" s="258" t="str">
        <f t="array" ref="A144">IFERROR(INDEX(Inputs!U$7:U$203,SMALL(IF(Inputs!$T$7:$T$200="x",ROW(Inputs!T142:U200)-ROW(Inputs!U145)+1),ROWS(Inputs!U$7:'Inputs'!U145))),"")</f>
        <v/>
      </c>
      <c r="B144" s="258" t="str">
        <f t="array" ref="B144">IFERROR(INDEX(Inputs!V$7:V$203,SMALL(IF(Inputs!$T$7:$T$200="x",ROW(Inputs!T142:V200)-ROW(Inputs!V130)+1),ROWS(Inputs!V$7:'Inputs'!V130))),"")</f>
        <v/>
      </c>
      <c r="C144" s="669" t="str">
        <f t="array" ref="C144">IFERROR(INDEX(Inputs!W$7:W$203,SMALL(IF(Inputs!$T$7:$T$200="x",ROW(Inputs!U145:W203)-ROW(Inputs!W141)+1),ROWS(Inputs!W$7:'Inputs'!W141))),"")</f>
        <v/>
      </c>
      <c r="D144" s="258" t="str">
        <f t="array" ref="D144">IFERROR(INDEX(Inputs!X$7:X$203,SMALL(IF(Inputs!$T$7:$T$200="x",ROW(Inputs!V143:X203)-ROW(Inputs!X132)+1),ROWS(Inputs!X$7:'Inputs'!X132))),"")</f>
        <v/>
      </c>
      <c r="E144" s="258" t="str">
        <f t="array" ref="E144">IFERROR(INDEX(Inputs!Y$7:Y$203,SMALL(IF(Inputs!$T$7:$T$200="x",ROW(Inputs!W143:Y203)-ROW(Inputs!Y143)+1),ROWS(Inputs!Y$7:'Inputs'!Y143))),"")</f>
        <v/>
      </c>
      <c r="F144" s="901" t="str">
        <f t="array" ref="F144">IFERROR(INDEX(Inputs!Z$7:Z$203,SMALL(IF(Inputs!$T$7:$T$200="x",ROW(Inputs!X143:Z203)-ROW(Inputs!Z143)+1),ROWS(Inputs!Z$7:'Inputs'!Z143))),"")</f>
        <v/>
      </c>
      <c r="G144" s="902" t="str">
        <f t="shared" si="8"/>
        <v/>
      </c>
      <c r="H144" s="903" t="str">
        <f t="shared" si="9"/>
        <v/>
      </c>
      <c r="I144" s="903" t="str">
        <f t="shared" si="10"/>
        <v/>
      </c>
      <c r="J144" s="903" t="str">
        <f t="shared" si="11"/>
        <v/>
      </c>
    </row>
    <row r="145" spans="1:10" s="603" customFormat="1" x14ac:dyDescent="0.25">
      <c r="A145" s="258" t="str">
        <f t="array" ref="A145">IFERROR(INDEX(Inputs!U$7:U$203,SMALL(IF(Inputs!$T$7:$T$200="x",ROW(Inputs!T143:U200)-ROW(Inputs!U146)+1),ROWS(Inputs!U$7:'Inputs'!U146))),"")</f>
        <v/>
      </c>
      <c r="B145" s="258" t="str">
        <f t="array" ref="B145">IFERROR(INDEX(Inputs!V$7:V$203,SMALL(IF(Inputs!$T$7:$T$200="x",ROW(Inputs!T143:V200)-ROW(Inputs!V131)+1),ROWS(Inputs!V$7:'Inputs'!V131))),"")</f>
        <v/>
      </c>
      <c r="C145" s="669" t="str">
        <f t="array" ref="C145">IFERROR(INDEX(Inputs!W$7:W$203,SMALL(IF(Inputs!$T$7:$T$200="x",ROW(Inputs!U146:W203)-ROW(Inputs!W142)+1),ROWS(Inputs!W$7:'Inputs'!W142))),"")</f>
        <v/>
      </c>
      <c r="D145" s="258" t="str">
        <f t="array" ref="D145">IFERROR(INDEX(Inputs!X$7:X$203,SMALL(IF(Inputs!$T$7:$T$200="x",ROW(Inputs!V144:X203)-ROW(Inputs!X133)+1),ROWS(Inputs!X$7:'Inputs'!X133))),"")</f>
        <v/>
      </c>
      <c r="E145" s="258" t="str">
        <f t="array" ref="E145">IFERROR(INDEX(Inputs!Y$7:Y$203,SMALL(IF(Inputs!$T$7:$T$200="x",ROW(Inputs!W144:Y203)-ROW(Inputs!Y144)+1),ROWS(Inputs!Y$7:'Inputs'!Y144))),"")</f>
        <v/>
      </c>
      <c r="F145" s="901" t="str">
        <f t="array" ref="F145">IFERROR(INDEX(Inputs!Z$7:Z$203,SMALL(IF(Inputs!$T$7:$T$200="x",ROW(Inputs!X144:Z203)-ROW(Inputs!Z144)+1),ROWS(Inputs!Z$7:'Inputs'!Z144))),"")</f>
        <v/>
      </c>
      <c r="G145" s="902" t="str">
        <f t="shared" si="8"/>
        <v/>
      </c>
      <c r="H145" s="903" t="str">
        <f t="shared" si="9"/>
        <v/>
      </c>
      <c r="I145" s="903" t="str">
        <f t="shared" si="10"/>
        <v/>
      </c>
      <c r="J145" s="903" t="str">
        <f t="shared" si="11"/>
        <v/>
      </c>
    </row>
    <row r="146" spans="1:10" s="603" customFormat="1" x14ac:dyDescent="0.25">
      <c r="A146" s="258" t="str">
        <f t="array" ref="A146">IFERROR(INDEX(Inputs!U$7:U$203,SMALL(IF(Inputs!$T$7:$T$200="x",ROW(Inputs!T144:U200)-ROW(Inputs!U147)+1),ROWS(Inputs!U$7:'Inputs'!U147))),"")</f>
        <v/>
      </c>
      <c r="B146" s="258" t="str">
        <f t="array" ref="B146">IFERROR(INDEX(Inputs!V$7:V$203,SMALL(IF(Inputs!$T$7:$T$200="x",ROW(Inputs!T144:V200)-ROW(Inputs!V132)+1),ROWS(Inputs!V$7:'Inputs'!V132))),"")</f>
        <v/>
      </c>
      <c r="C146" s="669" t="str">
        <f t="array" ref="C146">IFERROR(INDEX(Inputs!W$7:W$203,SMALL(IF(Inputs!$T$7:$T$200="x",ROW(Inputs!U147:W203)-ROW(Inputs!W143)+1),ROWS(Inputs!W$7:'Inputs'!W143))),"")</f>
        <v/>
      </c>
      <c r="D146" s="258" t="str">
        <f t="array" ref="D146">IFERROR(INDEX(Inputs!X$7:X$203,SMALL(IF(Inputs!$T$7:$T$200="x",ROW(Inputs!V145:X203)-ROW(Inputs!X134)+1),ROWS(Inputs!X$7:'Inputs'!X134))),"")</f>
        <v/>
      </c>
      <c r="E146" s="258" t="str">
        <f t="array" ref="E146">IFERROR(INDEX(Inputs!Y$7:Y$203,SMALL(IF(Inputs!$T$7:$T$200="x",ROW(Inputs!W145:Y203)-ROW(Inputs!Y145)+1),ROWS(Inputs!Y$7:'Inputs'!Y145))),"")</f>
        <v/>
      </c>
      <c r="F146" s="901" t="str">
        <f t="array" ref="F146">IFERROR(INDEX(Inputs!Z$7:Z$203,SMALL(IF(Inputs!$T$7:$T$200="x",ROW(Inputs!X145:Z203)-ROW(Inputs!Z145)+1),ROWS(Inputs!Z$7:'Inputs'!Z145))),"")</f>
        <v/>
      </c>
      <c r="G146" s="902" t="str">
        <f t="shared" si="8"/>
        <v/>
      </c>
      <c r="H146" s="903" t="str">
        <f t="shared" si="9"/>
        <v/>
      </c>
      <c r="I146" s="903" t="str">
        <f t="shared" si="10"/>
        <v/>
      </c>
      <c r="J146" s="903" t="str">
        <f t="shared" si="11"/>
        <v/>
      </c>
    </row>
    <row r="147" spans="1:10" s="603" customFormat="1" x14ac:dyDescent="0.25">
      <c r="A147" s="258" t="str">
        <f t="array" ref="A147">IFERROR(INDEX(Inputs!U$7:U$203,SMALL(IF(Inputs!$T$7:$T$200="x",ROW(Inputs!T145:U200)-ROW(Inputs!U148)+1),ROWS(Inputs!U$7:'Inputs'!U148))),"")</f>
        <v/>
      </c>
      <c r="B147" s="258" t="str">
        <f t="array" ref="B147">IFERROR(INDEX(Inputs!V$7:V$203,SMALL(IF(Inputs!$T$7:$T$200="x",ROW(Inputs!T145:V200)-ROW(Inputs!V133)+1),ROWS(Inputs!V$7:'Inputs'!V133))),"")</f>
        <v/>
      </c>
      <c r="C147" s="669" t="str">
        <f t="array" ref="C147">IFERROR(INDEX(Inputs!W$7:W$203,SMALL(IF(Inputs!$T$7:$T$200="x",ROW(Inputs!U148:W203)-ROW(Inputs!W144)+1),ROWS(Inputs!W$7:'Inputs'!W144))),"")</f>
        <v/>
      </c>
      <c r="D147" s="258" t="str">
        <f t="array" ref="D147">IFERROR(INDEX(Inputs!X$7:X$203,SMALL(IF(Inputs!$T$7:$T$200="x",ROW(Inputs!V146:X203)-ROW(Inputs!X135)+1),ROWS(Inputs!X$7:'Inputs'!X135))),"")</f>
        <v/>
      </c>
      <c r="E147" s="258" t="str">
        <f t="array" ref="E147">IFERROR(INDEX(Inputs!Y$7:Y$203,SMALL(IF(Inputs!$T$7:$T$200="x",ROW(Inputs!W146:Y203)-ROW(Inputs!Y146)+1),ROWS(Inputs!Y$7:'Inputs'!Y146))),"")</f>
        <v/>
      </c>
      <c r="F147" s="901" t="str">
        <f t="array" ref="F147">IFERROR(INDEX(Inputs!Z$7:Z$203,SMALL(IF(Inputs!$T$7:$T$200="x",ROW(Inputs!X146:Z203)-ROW(Inputs!Z146)+1),ROWS(Inputs!Z$7:'Inputs'!Z146))),"")</f>
        <v/>
      </c>
      <c r="G147" s="902" t="str">
        <f t="shared" si="8"/>
        <v/>
      </c>
      <c r="H147" s="903" t="str">
        <f t="shared" si="9"/>
        <v/>
      </c>
      <c r="I147" s="903" t="str">
        <f t="shared" si="10"/>
        <v/>
      </c>
      <c r="J147" s="903" t="str">
        <f t="shared" si="11"/>
        <v/>
      </c>
    </row>
    <row r="148" spans="1:10" s="603" customFormat="1" x14ac:dyDescent="0.25">
      <c r="A148" s="258" t="str">
        <f t="array" ref="A148">IFERROR(INDEX(Inputs!U$7:U$203,SMALL(IF(Inputs!$T$7:$T$200="x",ROW(Inputs!T146:U200)-ROW(Inputs!U149)+1),ROWS(Inputs!U$7:'Inputs'!U149))),"")</f>
        <v/>
      </c>
      <c r="B148" s="258" t="str">
        <f t="array" ref="B148">IFERROR(INDEX(Inputs!V$7:V$203,SMALL(IF(Inputs!$T$7:$T$200="x",ROW(Inputs!T146:V200)-ROW(Inputs!V134)+1),ROWS(Inputs!V$7:'Inputs'!V134))),"")</f>
        <v/>
      </c>
      <c r="C148" s="669" t="str">
        <f t="array" ref="C148">IFERROR(INDEX(Inputs!W$7:W$203,SMALL(IF(Inputs!$T$7:$T$200="x",ROW(Inputs!U149:W203)-ROW(Inputs!W145)+1),ROWS(Inputs!W$7:'Inputs'!W145))),"")</f>
        <v/>
      </c>
      <c r="D148" s="258" t="str">
        <f t="array" ref="D148">IFERROR(INDEX(Inputs!X$7:X$203,SMALL(IF(Inputs!$T$7:$T$200="x",ROW(Inputs!V147:X203)-ROW(Inputs!X136)+1),ROWS(Inputs!X$7:'Inputs'!X136))),"")</f>
        <v/>
      </c>
      <c r="E148" s="258" t="str">
        <f t="array" ref="E148">IFERROR(INDEX(Inputs!Y$7:Y$203,SMALL(IF(Inputs!$T$7:$T$200="x",ROW(Inputs!W147:Y203)-ROW(Inputs!Y147)+1),ROWS(Inputs!Y$7:'Inputs'!Y147))),"")</f>
        <v/>
      </c>
      <c r="F148" s="901" t="str">
        <f t="array" ref="F148">IFERROR(INDEX(Inputs!Z$7:Z$203,SMALL(IF(Inputs!$T$7:$T$200="x",ROW(Inputs!X147:Z203)-ROW(Inputs!Z147)+1),ROWS(Inputs!Z$7:'Inputs'!Z147))),"")</f>
        <v/>
      </c>
      <c r="G148" s="902" t="str">
        <f t="shared" si="8"/>
        <v/>
      </c>
      <c r="H148" s="903" t="str">
        <f t="shared" si="9"/>
        <v/>
      </c>
      <c r="I148" s="903" t="str">
        <f t="shared" si="10"/>
        <v/>
      </c>
      <c r="J148" s="903" t="str">
        <f t="shared" si="11"/>
        <v/>
      </c>
    </row>
    <row r="149" spans="1:10" s="603" customFormat="1" ht="15" customHeight="1" x14ac:dyDescent="0.25">
      <c r="A149" s="258" t="str">
        <f t="array" ref="A149">IFERROR(INDEX(Inputs!U$7:U$203,SMALL(IF(Inputs!$T$7:$T$200="x",ROW(Inputs!T147:U200)-ROW(Inputs!U150)+1),ROWS(Inputs!U$7:'Inputs'!U150))),"")</f>
        <v/>
      </c>
      <c r="B149" s="258" t="str">
        <f t="array" ref="B149">IFERROR(INDEX(Inputs!V$7:V$203,SMALL(IF(Inputs!$T$7:$T$200="x",ROW(Inputs!T147:V200)-ROW(Inputs!V135)+1),ROWS(Inputs!V$7:'Inputs'!V135))),"")</f>
        <v/>
      </c>
      <c r="C149" s="669" t="str">
        <f t="array" ref="C149">IFERROR(INDEX(Inputs!W$7:W$203,SMALL(IF(Inputs!$T$7:$T$200="x",ROW(Inputs!U150:W203)-ROW(Inputs!W146)+1),ROWS(Inputs!W$7:'Inputs'!W146))),"")</f>
        <v/>
      </c>
      <c r="D149" s="258" t="str">
        <f t="array" ref="D149">IFERROR(INDEX(Inputs!X$7:X$203,SMALL(IF(Inputs!$T$7:$T$200="x",ROW(Inputs!V148:X203)-ROW(Inputs!X137)+1),ROWS(Inputs!X$7:'Inputs'!X137))),"")</f>
        <v/>
      </c>
      <c r="E149" s="258" t="str">
        <f t="array" ref="E149">IFERROR(INDEX(Inputs!Y$7:Y$203,SMALL(IF(Inputs!$T$7:$T$200="x",ROW(Inputs!W148:Y203)-ROW(Inputs!Y148)+1),ROWS(Inputs!Y$7:'Inputs'!Y148))),"")</f>
        <v/>
      </c>
      <c r="F149" s="901" t="str">
        <f t="array" ref="F149">IFERROR(INDEX(Inputs!Z$7:Z$203,SMALL(IF(Inputs!$T$7:$T$200="x",ROW(Inputs!X148:Z203)-ROW(Inputs!Z148)+1),ROWS(Inputs!Z$7:'Inputs'!Z148))),"")</f>
        <v/>
      </c>
      <c r="G149" s="902" t="str">
        <f t="shared" si="8"/>
        <v/>
      </c>
      <c r="H149" s="903" t="str">
        <f t="shared" si="9"/>
        <v/>
      </c>
      <c r="I149" s="903" t="str">
        <f t="shared" si="10"/>
        <v/>
      </c>
      <c r="J149" s="903" t="str">
        <f t="shared" si="11"/>
        <v/>
      </c>
    </row>
    <row r="150" spans="1:10" s="603" customFormat="1" x14ac:dyDescent="0.25">
      <c r="A150" s="258" t="str">
        <f t="array" ref="A150">IFERROR(INDEX(Inputs!U$7:U$203,SMALL(IF(Inputs!$T$7:$T$200="x",ROW(Inputs!T148:U200)-ROW(Inputs!U151)+1),ROWS(Inputs!U$7:'Inputs'!U151))),"")</f>
        <v/>
      </c>
      <c r="B150" s="258" t="str">
        <f t="array" ref="B150">IFERROR(INDEX(Inputs!V$7:V$203,SMALL(IF(Inputs!$T$7:$T$200="x",ROW(Inputs!T148:V200)-ROW(Inputs!V136)+1),ROWS(Inputs!V$7:'Inputs'!V136))),"")</f>
        <v/>
      </c>
      <c r="C150" s="669" t="str">
        <f t="array" ref="C150">IFERROR(INDEX(Inputs!W$7:W$203,SMALL(IF(Inputs!$T$7:$T$200="x",ROW(Inputs!U151:W203)-ROW(Inputs!W147)+1),ROWS(Inputs!W$7:'Inputs'!W147))),"")</f>
        <v/>
      </c>
      <c r="D150" s="258" t="str">
        <f t="array" ref="D150">IFERROR(INDEX(Inputs!X$7:X$203,SMALL(IF(Inputs!$T$7:$T$200="x",ROW(Inputs!V149:X203)-ROW(Inputs!X138)+1),ROWS(Inputs!X$7:'Inputs'!X138))),"")</f>
        <v/>
      </c>
      <c r="E150" s="258" t="str">
        <f t="array" ref="E150">IFERROR(INDEX(Inputs!Y$7:Y$203,SMALL(IF(Inputs!$T$7:$T$200="x",ROW(Inputs!W149:Y203)-ROW(Inputs!Y149)+1),ROWS(Inputs!Y$7:'Inputs'!Y149))),"")</f>
        <v/>
      </c>
      <c r="F150" s="901" t="str">
        <f t="array" ref="F150">IFERROR(INDEX(Inputs!Z$7:Z$203,SMALL(IF(Inputs!$T$7:$T$200="x",ROW(Inputs!X149:Z203)-ROW(Inputs!Z149)+1),ROWS(Inputs!Z$7:'Inputs'!Z149))),"")</f>
        <v/>
      </c>
      <c r="G150" s="902" t="str">
        <f t="shared" si="8"/>
        <v/>
      </c>
      <c r="H150" s="903" t="str">
        <f t="shared" si="9"/>
        <v/>
      </c>
      <c r="I150" s="903" t="str">
        <f t="shared" si="10"/>
        <v/>
      </c>
      <c r="J150" s="903" t="str">
        <f t="shared" si="11"/>
        <v/>
      </c>
    </row>
    <row r="151" spans="1:10" s="603" customFormat="1" x14ac:dyDescent="0.25">
      <c r="A151" s="258" t="str">
        <f t="array" ref="A151">IFERROR(INDEX(Inputs!U$7:U$203,SMALL(IF(Inputs!$T$7:$T$200="x",ROW(Inputs!T149:U200)-ROW(Inputs!U152)+1),ROWS(Inputs!U$7:'Inputs'!U152))),"")</f>
        <v/>
      </c>
      <c r="B151" s="258" t="str">
        <f t="array" ref="B151">IFERROR(INDEX(Inputs!V$7:V$203,SMALL(IF(Inputs!$T$7:$T$200="x",ROW(Inputs!T149:V200)-ROW(Inputs!V137)+1),ROWS(Inputs!V$7:'Inputs'!V137))),"")</f>
        <v/>
      </c>
      <c r="C151" s="669" t="str">
        <f t="array" ref="C151">IFERROR(INDEX(Inputs!W$7:W$203,SMALL(IF(Inputs!$T$7:$T$200="x",ROW(Inputs!U152:W203)-ROW(Inputs!W148)+1),ROWS(Inputs!W$7:'Inputs'!W148))),"")</f>
        <v/>
      </c>
      <c r="D151" s="258" t="str">
        <f t="array" ref="D151">IFERROR(INDEX(Inputs!X$7:X$203,SMALL(IF(Inputs!$T$7:$T$200="x",ROW(Inputs!V150:X203)-ROW(Inputs!X139)+1),ROWS(Inputs!X$7:'Inputs'!X139))),"")</f>
        <v/>
      </c>
      <c r="E151" s="258" t="str">
        <f t="array" ref="E151">IFERROR(INDEX(Inputs!Y$7:Y$203,SMALL(IF(Inputs!$T$7:$T$200="x",ROW(Inputs!W150:Y203)-ROW(Inputs!Y150)+1),ROWS(Inputs!Y$7:'Inputs'!Y150))),"")</f>
        <v/>
      </c>
      <c r="F151" s="901" t="str">
        <f t="array" ref="F151">IFERROR(INDEX(Inputs!Z$7:Z$203,SMALL(IF(Inputs!$T$7:$T$200="x",ROW(Inputs!X150:Z203)-ROW(Inputs!Z150)+1),ROWS(Inputs!Z$7:'Inputs'!Z150))),"")</f>
        <v/>
      </c>
      <c r="G151" s="902" t="str">
        <f t="shared" si="8"/>
        <v/>
      </c>
      <c r="H151" s="903" t="str">
        <f t="shared" si="9"/>
        <v/>
      </c>
      <c r="I151" s="903" t="str">
        <f t="shared" si="10"/>
        <v/>
      </c>
      <c r="J151" s="903" t="str">
        <f t="shared" si="11"/>
        <v/>
      </c>
    </row>
    <row r="152" spans="1:10" s="603" customFormat="1" x14ac:dyDescent="0.25">
      <c r="A152" s="258" t="str">
        <f t="array" ref="A152">IFERROR(INDEX(Inputs!U$7:U$203,SMALL(IF(Inputs!$T$7:$T$200="x",ROW(Inputs!T150:U200)-ROW(Inputs!U153)+1),ROWS(Inputs!U$7:'Inputs'!U153))),"")</f>
        <v/>
      </c>
      <c r="B152" s="258" t="str">
        <f t="array" ref="B152">IFERROR(INDEX(Inputs!V$7:V$203,SMALL(IF(Inputs!$T$7:$T$200="x",ROW(Inputs!T150:V200)-ROW(Inputs!V138)+1),ROWS(Inputs!V$7:'Inputs'!V138))),"")</f>
        <v/>
      </c>
      <c r="C152" s="669" t="str">
        <f t="array" ref="C152">IFERROR(INDEX(Inputs!W$7:W$203,SMALL(IF(Inputs!$T$7:$T$200="x",ROW(Inputs!U153:W203)-ROW(Inputs!W149)+1),ROWS(Inputs!W$7:'Inputs'!W149))),"")</f>
        <v/>
      </c>
      <c r="D152" s="258" t="str">
        <f t="array" ref="D152">IFERROR(INDEX(Inputs!X$7:X$203,SMALL(IF(Inputs!$T$7:$T$200="x",ROW(Inputs!V151:X203)-ROW(Inputs!X140)+1),ROWS(Inputs!X$7:'Inputs'!X140))),"")</f>
        <v/>
      </c>
      <c r="E152" s="258" t="str">
        <f t="array" ref="E152">IFERROR(INDEX(Inputs!Y$7:Y$203,SMALL(IF(Inputs!$T$7:$T$200="x",ROW(Inputs!W151:Y203)-ROW(Inputs!Y151)+1),ROWS(Inputs!Y$7:'Inputs'!Y151))),"")</f>
        <v/>
      </c>
      <c r="F152" s="901" t="str">
        <f t="array" ref="F152">IFERROR(INDEX(Inputs!Z$7:Z$203,SMALL(IF(Inputs!$T$7:$T$200="x",ROW(Inputs!X151:Z203)-ROW(Inputs!Z151)+1),ROWS(Inputs!Z$7:'Inputs'!Z151))),"")</f>
        <v/>
      </c>
      <c r="G152" s="902" t="str">
        <f t="shared" si="8"/>
        <v/>
      </c>
      <c r="H152" s="903" t="str">
        <f t="shared" si="9"/>
        <v/>
      </c>
      <c r="I152" s="903" t="str">
        <f t="shared" si="10"/>
        <v/>
      </c>
      <c r="J152" s="903" t="str">
        <f t="shared" si="11"/>
        <v/>
      </c>
    </row>
    <row r="153" spans="1:10" s="603" customFormat="1" x14ac:dyDescent="0.25">
      <c r="A153" s="258" t="str">
        <f t="array" ref="A153">IFERROR(INDEX(Inputs!U$7:U$203,SMALL(IF(Inputs!$T$7:$T$200="x",ROW(Inputs!T151:U200)-ROW(Inputs!U154)+1),ROWS(Inputs!U$7:'Inputs'!U154))),"")</f>
        <v/>
      </c>
      <c r="B153" s="258" t="str">
        <f t="array" ref="B153">IFERROR(INDEX(Inputs!V$7:V$203,SMALL(IF(Inputs!$T$7:$T$200="x",ROW(Inputs!T151:V200)-ROW(Inputs!V139)+1),ROWS(Inputs!V$7:'Inputs'!V139))),"")</f>
        <v/>
      </c>
      <c r="C153" s="669" t="str">
        <f t="array" ref="C153">IFERROR(INDEX(Inputs!W$7:W$203,SMALL(IF(Inputs!$T$7:$T$200="x",ROW(Inputs!U154:W203)-ROW(Inputs!W150)+1),ROWS(Inputs!W$7:'Inputs'!W150))),"")</f>
        <v/>
      </c>
      <c r="D153" s="258" t="str">
        <f t="array" ref="D153">IFERROR(INDEX(Inputs!X$7:X$203,SMALL(IF(Inputs!$T$7:$T$200="x",ROW(Inputs!V152:X203)-ROW(Inputs!X141)+1),ROWS(Inputs!X$7:'Inputs'!X141))),"")</f>
        <v/>
      </c>
      <c r="E153" s="258" t="str">
        <f t="array" ref="E153">IFERROR(INDEX(Inputs!Y$7:Y$203,SMALL(IF(Inputs!$T$7:$T$200="x",ROW(Inputs!W152:Y203)-ROW(Inputs!Y152)+1),ROWS(Inputs!Y$7:'Inputs'!Y152))),"")</f>
        <v/>
      </c>
      <c r="F153" s="901" t="str">
        <f t="array" ref="F153">IFERROR(INDEX(Inputs!Z$7:Z$203,SMALL(IF(Inputs!$T$7:$T$200="x",ROW(Inputs!X152:Z203)-ROW(Inputs!Z152)+1),ROWS(Inputs!Z$7:'Inputs'!Z152))),"")</f>
        <v/>
      </c>
      <c r="G153" s="902" t="str">
        <f t="shared" si="8"/>
        <v/>
      </c>
      <c r="H153" s="903" t="str">
        <f t="shared" si="9"/>
        <v/>
      </c>
      <c r="I153" s="903" t="str">
        <f t="shared" si="10"/>
        <v/>
      </c>
      <c r="J153" s="903" t="str">
        <f t="shared" si="11"/>
        <v/>
      </c>
    </row>
    <row r="154" spans="1:10" s="603" customFormat="1" x14ac:dyDescent="0.25">
      <c r="A154" s="258" t="str">
        <f t="array" ref="A154">IFERROR(INDEX(Inputs!U$7:U$203,SMALL(IF(Inputs!$T$7:$T$200="x",ROW(Inputs!T152:U200)-ROW(Inputs!U155)+1),ROWS(Inputs!U$7:'Inputs'!U155))),"")</f>
        <v/>
      </c>
      <c r="B154" s="258" t="str">
        <f t="array" ref="B154">IFERROR(INDEX(Inputs!V$7:V$203,SMALL(IF(Inputs!$T$7:$T$200="x",ROW(Inputs!T152:V200)-ROW(Inputs!V140)+1),ROWS(Inputs!V$7:'Inputs'!V140))),"")</f>
        <v/>
      </c>
      <c r="C154" s="669" t="str">
        <f t="array" ref="C154">IFERROR(INDEX(Inputs!W$7:W$203,SMALL(IF(Inputs!$T$7:$T$200="x",ROW(Inputs!U155:W203)-ROW(Inputs!W151)+1),ROWS(Inputs!W$7:'Inputs'!W151))),"")</f>
        <v/>
      </c>
      <c r="D154" s="258" t="str">
        <f t="array" ref="D154">IFERROR(INDEX(Inputs!X$7:X$203,SMALL(IF(Inputs!$T$7:$T$200="x",ROW(Inputs!V153:X203)-ROW(Inputs!X142)+1),ROWS(Inputs!X$7:'Inputs'!X142))),"")</f>
        <v/>
      </c>
      <c r="E154" s="258" t="str">
        <f t="array" ref="E154">IFERROR(INDEX(Inputs!Y$7:Y$203,SMALL(IF(Inputs!$T$7:$T$200="x",ROW(Inputs!W153:Y203)-ROW(Inputs!Y153)+1),ROWS(Inputs!Y$7:'Inputs'!Y153))),"")</f>
        <v/>
      </c>
      <c r="F154" s="901" t="str">
        <f t="array" ref="F154">IFERROR(INDEX(Inputs!Z$7:Z$203,SMALL(IF(Inputs!$T$7:$T$200="x",ROW(Inputs!X153:Z203)-ROW(Inputs!Z153)+1),ROWS(Inputs!Z$7:'Inputs'!Z153))),"")</f>
        <v/>
      </c>
      <c r="G154" s="902" t="str">
        <f t="shared" si="8"/>
        <v/>
      </c>
      <c r="H154" s="903" t="str">
        <f t="shared" si="9"/>
        <v/>
      </c>
      <c r="I154" s="903" t="str">
        <f t="shared" si="10"/>
        <v/>
      </c>
      <c r="J154" s="903" t="str">
        <f t="shared" si="11"/>
        <v/>
      </c>
    </row>
    <row r="155" spans="1:10" s="603" customFormat="1" ht="15" customHeight="1" x14ac:dyDescent="0.25">
      <c r="A155" s="258" t="str">
        <f t="array" ref="A155">IFERROR(INDEX(Inputs!U$7:U$203,SMALL(IF(Inputs!$T$7:$T$200="x",ROW(Inputs!T153:U200)-ROW(Inputs!U156)+1),ROWS(Inputs!U$7:'Inputs'!U156))),"")</f>
        <v/>
      </c>
      <c r="B155" s="258" t="str">
        <f t="array" ref="B155">IFERROR(INDEX(Inputs!V$7:V$203,SMALL(IF(Inputs!$T$7:$T$200="x",ROW(Inputs!T153:V200)-ROW(Inputs!V141)+1),ROWS(Inputs!V$7:'Inputs'!V141))),"")</f>
        <v/>
      </c>
      <c r="C155" s="669" t="str">
        <f t="array" ref="C155">IFERROR(INDEX(Inputs!W$7:W$203,SMALL(IF(Inputs!$T$7:$T$200="x",ROW(Inputs!U156:W203)-ROW(Inputs!W152)+1),ROWS(Inputs!W$7:'Inputs'!W152))),"")</f>
        <v/>
      </c>
      <c r="D155" s="258" t="str">
        <f t="array" ref="D155">IFERROR(INDEX(Inputs!X$7:X$203,SMALL(IF(Inputs!$T$7:$T$200="x",ROW(Inputs!V154:X203)-ROW(Inputs!X143)+1),ROWS(Inputs!X$7:'Inputs'!X143))),"")</f>
        <v/>
      </c>
      <c r="E155" s="258" t="str">
        <f t="array" ref="E155">IFERROR(INDEX(Inputs!Y$7:Y$203,SMALL(IF(Inputs!$T$7:$T$200="x",ROW(Inputs!W154:Y203)-ROW(Inputs!Y154)+1),ROWS(Inputs!Y$7:'Inputs'!Y154))),"")</f>
        <v/>
      </c>
      <c r="F155" s="901" t="str">
        <f t="array" ref="F155">IFERROR(INDEX(Inputs!Z$7:Z$203,SMALL(IF(Inputs!$T$7:$T$200="x",ROW(Inputs!X154:Z203)-ROW(Inputs!Z154)+1),ROWS(Inputs!Z$7:'Inputs'!Z154))),"")</f>
        <v/>
      </c>
      <c r="G155" s="902" t="str">
        <f t="shared" si="8"/>
        <v/>
      </c>
      <c r="H155" s="903" t="str">
        <f t="shared" si="9"/>
        <v/>
      </c>
      <c r="I155" s="903" t="str">
        <f t="shared" si="10"/>
        <v/>
      </c>
      <c r="J155" s="903" t="str">
        <f t="shared" si="11"/>
        <v/>
      </c>
    </row>
    <row r="156" spans="1:10" s="603" customFormat="1" x14ac:dyDescent="0.25">
      <c r="A156" s="258" t="str">
        <f t="array" ref="A156">IFERROR(INDEX(Inputs!U$7:U$203,SMALL(IF(Inputs!$T$7:$T$200="x",ROW(Inputs!T154:U200)-ROW(Inputs!U157)+1),ROWS(Inputs!U$7:'Inputs'!U157))),"")</f>
        <v/>
      </c>
      <c r="B156" s="258" t="str">
        <f t="array" ref="B156">IFERROR(INDEX(Inputs!V$7:V$203,SMALL(IF(Inputs!$T$7:$T$200="x",ROW(Inputs!T154:V200)-ROW(Inputs!V142)+1),ROWS(Inputs!V$7:'Inputs'!V142))),"")</f>
        <v/>
      </c>
      <c r="C156" s="669" t="str">
        <f t="array" ref="C156">IFERROR(INDEX(Inputs!W$7:W$203,SMALL(IF(Inputs!$T$7:$T$200="x",ROW(Inputs!U157:W203)-ROW(Inputs!W153)+1),ROWS(Inputs!W$7:'Inputs'!W153))),"")</f>
        <v/>
      </c>
      <c r="D156" s="258" t="str">
        <f t="array" ref="D156">IFERROR(INDEX(Inputs!X$7:X$203,SMALL(IF(Inputs!$T$7:$T$200="x",ROW(Inputs!V155:X203)-ROW(Inputs!X144)+1),ROWS(Inputs!X$7:'Inputs'!X144))),"")</f>
        <v/>
      </c>
      <c r="E156" s="258" t="str">
        <f t="array" ref="E156">IFERROR(INDEX(Inputs!Y$7:Y$203,SMALL(IF(Inputs!$T$7:$T$200="x",ROW(Inputs!W155:Y203)-ROW(Inputs!Y155)+1),ROWS(Inputs!Y$7:'Inputs'!Y155))),"")</f>
        <v/>
      </c>
      <c r="F156" s="901" t="str">
        <f t="array" ref="F156">IFERROR(INDEX(Inputs!Z$7:Z$203,SMALL(IF(Inputs!$T$7:$T$200="x",ROW(Inputs!X155:Z203)-ROW(Inputs!Z155)+1),ROWS(Inputs!Z$7:'Inputs'!Z155))),"")</f>
        <v/>
      </c>
      <c r="G156" s="902" t="str">
        <f t="shared" si="8"/>
        <v/>
      </c>
      <c r="H156" s="903" t="str">
        <f t="shared" si="9"/>
        <v/>
      </c>
      <c r="I156" s="903" t="str">
        <f t="shared" si="10"/>
        <v/>
      </c>
      <c r="J156" s="903" t="str">
        <f t="shared" si="11"/>
        <v/>
      </c>
    </row>
    <row r="157" spans="1:10" s="603" customFormat="1" x14ac:dyDescent="0.25">
      <c r="A157" s="258" t="str">
        <f t="array" ref="A157">IFERROR(INDEX(Inputs!U$7:U$203,SMALL(IF(Inputs!$T$7:$T$200="x",ROW(Inputs!T155:U200)-ROW(Inputs!U158)+1),ROWS(Inputs!U$7:'Inputs'!U158))),"")</f>
        <v/>
      </c>
      <c r="B157" s="258" t="str">
        <f t="array" ref="B157">IFERROR(INDEX(Inputs!V$7:V$203,SMALL(IF(Inputs!$T$7:$T$200="x",ROW(Inputs!T155:V200)-ROW(Inputs!V143)+1),ROWS(Inputs!V$7:'Inputs'!V143))),"")</f>
        <v/>
      </c>
      <c r="C157" s="669" t="str">
        <f t="array" ref="C157">IFERROR(INDEX(Inputs!W$7:W$203,SMALL(IF(Inputs!$T$7:$T$200="x",ROW(Inputs!U158:W203)-ROW(Inputs!W154)+1),ROWS(Inputs!W$7:'Inputs'!W154))),"")</f>
        <v/>
      </c>
      <c r="D157" s="258" t="str">
        <f t="array" ref="D157">IFERROR(INDEX(Inputs!X$7:X$203,SMALL(IF(Inputs!$T$7:$T$200="x",ROW(Inputs!V156:X203)-ROW(Inputs!X145)+1),ROWS(Inputs!X$7:'Inputs'!X145))),"")</f>
        <v/>
      </c>
      <c r="E157" s="258" t="str">
        <f t="array" ref="E157">IFERROR(INDEX(Inputs!Y$7:Y$203,SMALL(IF(Inputs!$T$7:$T$200="x",ROW(Inputs!W156:Y203)-ROW(Inputs!Y156)+1),ROWS(Inputs!Y$7:'Inputs'!Y156))),"")</f>
        <v/>
      </c>
      <c r="F157" s="901" t="str">
        <f t="array" ref="F157">IFERROR(INDEX(Inputs!Z$7:Z$203,SMALL(IF(Inputs!$T$7:$T$200="x",ROW(Inputs!X156:Z203)-ROW(Inputs!Z156)+1),ROWS(Inputs!Z$7:'Inputs'!Z156))),"")</f>
        <v/>
      </c>
      <c r="G157" s="902" t="str">
        <f t="shared" si="8"/>
        <v/>
      </c>
      <c r="H157" s="903" t="str">
        <f t="shared" si="9"/>
        <v/>
      </c>
      <c r="I157" s="903" t="str">
        <f t="shared" si="10"/>
        <v/>
      </c>
      <c r="J157" s="903" t="str">
        <f t="shared" si="11"/>
        <v/>
      </c>
    </row>
    <row r="158" spans="1:10" s="603" customFormat="1" x14ac:dyDescent="0.25">
      <c r="A158" s="258" t="str">
        <f t="array" ref="A158">IFERROR(INDEX(Inputs!U$7:U$203,SMALL(IF(Inputs!$T$7:$T$200="x",ROW(Inputs!T156:U200)-ROW(Inputs!U159)+1),ROWS(Inputs!U$7:'Inputs'!U159))),"")</f>
        <v/>
      </c>
      <c r="B158" s="258" t="str">
        <f t="array" ref="B158">IFERROR(INDEX(Inputs!V$7:V$203,SMALL(IF(Inputs!$T$7:$T$200="x",ROW(Inputs!T156:V200)-ROW(Inputs!V144)+1),ROWS(Inputs!V$7:'Inputs'!V144))),"")</f>
        <v/>
      </c>
      <c r="C158" s="669" t="str">
        <f t="array" ref="C158">IFERROR(INDEX(Inputs!W$7:W$203,SMALL(IF(Inputs!$T$7:$T$200="x",ROW(Inputs!U159:W203)-ROW(Inputs!W155)+1),ROWS(Inputs!W$7:'Inputs'!W155))),"")</f>
        <v/>
      </c>
      <c r="D158" s="258" t="str">
        <f t="array" ref="D158">IFERROR(INDEX(Inputs!X$7:X$203,SMALL(IF(Inputs!$T$7:$T$200="x",ROW(Inputs!V157:X203)-ROW(Inputs!X146)+1),ROWS(Inputs!X$7:'Inputs'!X146))),"")</f>
        <v/>
      </c>
      <c r="E158" s="258" t="str">
        <f t="array" ref="E158">IFERROR(INDEX(Inputs!Y$7:Y$203,SMALL(IF(Inputs!$T$7:$T$200="x",ROW(Inputs!W157:Y203)-ROW(Inputs!Y157)+1),ROWS(Inputs!Y$7:'Inputs'!Y157))),"")</f>
        <v/>
      </c>
      <c r="F158" s="901" t="str">
        <f t="array" ref="F158">IFERROR(INDEX(Inputs!Z$7:Z$203,SMALL(IF(Inputs!$T$7:$T$200="x",ROW(Inputs!X157:Z203)-ROW(Inputs!Z157)+1),ROWS(Inputs!Z$7:'Inputs'!Z157))),"")</f>
        <v/>
      </c>
      <c r="G158" s="902" t="str">
        <f t="shared" si="8"/>
        <v/>
      </c>
      <c r="H158" s="903" t="str">
        <f t="shared" si="9"/>
        <v/>
      </c>
      <c r="I158" s="903" t="str">
        <f t="shared" si="10"/>
        <v/>
      </c>
      <c r="J158" s="903" t="str">
        <f t="shared" si="11"/>
        <v/>
      </c>
    </row>
    <row r="159" spans="1:10" s="603" customFormat="1" x14ac:dyDescent="0.25">
      <c r="A159" s="258" t="str">
        <f t="array" ref="A159">IFERROR(INDEX(Inputs!U$7:U$203,SMALL(IF(Inputs!$T$7:$T$200="x",ROW(Inputs!T157:U200)-ROW(Inputs!U160)+1),ROWS(Inputs!U$7:'Inputs'!U160))),"")</f>
        <v/>
      </c>
      <c r="B159" s="258" t="str">
        <f t="array" ref="B159">IFERROR(INDEX(Inputs!V$7:V$203,SMALL(IF(Inputs!$T$7:$T$200="x",ROW(Inputs!T157:V200)-ROW(Inputs!V145)+1),ROWS(Inputs!V$7:'Inputs'!V145))),"")</f>
        <v/>
      </c>
      <c r="C159" s="669" t="str">
        <f t="array" ref="C159">IFERROR(INDEX(Inputs!W$7:W$203,SMALL(IF(Inputs!$T$7:$T$200="x",ROW(Inputs!U160:W203)-ROW(Inputs!W156)+1),ROWS(Inputs!W$7:'Inputs'!W156))),"")</f>
        <v/>
      </c>
      <c r="D159" s="258" t="str">
        <f t="array" ref="D159">IFERROR(INDEX(Inputs!X$7:X$203,SMALL(IF(Inputs!$T$7:$T$200="x",ROW(Inputs!V158:X203)-ROW(Inputs!X147)+1),ROWS(Inputs!X$7:'Inputs'!X147))),"")</f>
        <v/>
      </c>
      <c r="E159" s="258" t="str">
        <f t="array" ref="E159">IFERROR(INDEX(Inputs!Y$7:Y$203,SMALL(IF(Inputs!$T$7:$T$200="x",ROW(Inputs!W158:Y203)-ROW(Inputs!Y158)+1),ROWS(Inputs!Y$7:'Inputs'!Y158))),"")</f>
        <v/>
      </c>
      <c r="F159" s="901" t="str">
        <f t="array" ref="F159">IFERROR(INDEX(Inputs!Z$7:Z$203,SMALL(IF(Inputs!$T$7:$T$200="x",ROW(Inputs!X158:Z203)-ROW(Inputs!Z158)+1),ROWS(Inputs!Z$7:'Inputs'!Z158))),"")</f>
        <v/>
      </c>
      <c r="G159" s="902" t="str">
        <f t="shared" si="8"/>
        <v/>
      </c>
      <c r="H159" s="903" t="str">
        <f t="shared" si="9"/>
        <v/>
      </c>
      <c r="I159" s="903" t="str">
        <f t="shared" si="10"/>
        <v/>
      </c>
      <c r="J159" s="903" t="str">
        <f t="shared" si="11"/>
        <v/>
      </c>
    </row>
    <row r="160" spans="1:10" s="603" customFormat="1" x14ac:dyDescent="0.25">
      <c r="A160" s="258" t="str">
        <f t="array" ref="A160">IFERROR(INDEX(Inputs!U$7:U$203,SMALL(IF(Inputs!$T$7:$T$200="x",ROW(Inputs!T158:U200)-ROW(Inputs!U161)+1),ROWS(Inputs!U$7:'Inputs'!U161))),"")</f>
        <v/>
      </c>
      <c r="B160" s="258" t="str">
        <f t="array" ref="B160">IFERROR(INDEX(Inputs!V$7:V$203,SMALL(IF(Inputs!$T$7:$T$200="x",ROW(Inputs!T158:V200)-ROW(Inputs!V146)+1),ROWS(Inputs!V$7:'Inputs'!V146))),"")</f>
        <v/>
      </c>
      <c r="C160" s="669" t="str">
        <f t="array" ref="C160">IFERROR(INDEX(Inputs!W$7:W$203,SMALL(IF(Inputs!$T$7:$T$200="x",ROW(Inputs!U161:W203)-ROW(Inputs!W157)+1),ROWS(Inputs!W$7:'Inputs'!W157))),"")</f>
        <v/>
      </c>
      <c r="D160" s="258" t="str">
        <f t="array" ref="D160">IFERROR(INDEX(Inputs!X$7:X$203,SMALL(IF(Inputs!$T$7:$T$200="x",ROW(Inputs!V159:X203)-ROW(Inputs!X148)+1),ROWS(Inputs!X$7:'Inputs'!X148))),"")</f>
        <v/>
      </c>
      <c r="E160" s="258" t="str">
        <f t="array" ref="E160">IFERROR(INDEX(Inputs!Y$7:Y$203,SMALL(IF(Inputs!$T$7:$T$200="x",ROW(Inputs!W159:Y203)-ROW(Inputs!Y159)+1),ROWS(Inputs!Y$7:'Inputs'!Y159))),"")</f>
        <v/>
      </c>
      <c r="F160" s="901" t="str">
        <f t="array" ref="F160">IFERROR(INDEX(Inputs!Z$7:Z$203,SMALL(IF(Inputs!$T$7:$T$200="x",ROW(Inputs!X159:Z203)-ROW(Inputs!Z159)+1),ROWS(Inputs!Z$7:'Inputs'!Z159))),"")</f>
        <v/>
      </c>
      <c r="G160" s="902" t="str">
        <f t="shared" si="8"/>
        <v/>
      </c>
      <c r="H160" s="903" t="str">
        <f t="shared" si="9"/>
        <v/>
      </c>
      <c r="I160" s="903" t="str">
        <f t="shared" si="10"/>
        <v/>
      </c>
      <c r="J160" s="903" t="str">
        <f t="shared" si="11"/>
        <v/>
      </c>
    </row>
    <row r="161" spans="1:10" s="603" customFormat="1" ht="15" customHeight="1" x14ac:dyDescent="0.25">
      <c r="A161" s="258" t="str">
        <f t="array" ref="A161">IFERROR(INDEX(Inputs!U$7:U$203,SMALL(IF(Inputs!$T$7:$T$200="x",ROW(Inputs!T159:U200)-ROW(Inputs!U162)+1),ROWS(Inputs!U$7:'Inputs'!U162))),"")</f>
        <v/>
      </c>
      <c r="B161" s="258" t="str">
        <f t="array" ref="B161">IFERROR(INDEX(Inputs!V$7:V$203,SMALL(IF(Inputs!$T$7:$T$200="x",ROW(Inputs!T159:V200)-ROW(Inputs!V147)+1),ROWS(Inputs!V$7:'Inputs'!V147))),"")</f>
        <v/>
      </c>
      <c r="C161" s="669" t="str">
        <f t="array" ref="C161">IFERROR(INDEX(Inputs!W$7:W$203,SMALL(IF(Inputs!$T$7:$T$200="x",ROW(Inputs!U162:W203)-ROW(Inputs!W158)+1),ROWS(Inputs!W$7:'Inputs'!W158))),"")</f>
        <v/>
      </c>
      <c r="D161" s="258" t="str">
        <f t="array" ref="D161">IFERROR(INDEX(Inputs!X$7:X$203,SMALL(IF(Inputs!$T$7:$T$200="x",ROW(Inputs!V160:X203)-ROW(Inputs!X149)+1),ROWS(Inputs!X$7:'Inputs'!X149))),"")</f>
        <v/>
      </c>
      <c r="E161" s="258" t="str">
        <f t="array" ref="E161">IFERROR(INDEX(Inputs!Y$7:Y$203,SMALL(IF(Inputs!$T$7:$T$200="x",ROW(Inputs!W160:Y203)-ROW(Inputs!Y160)+1),ROWS(Inputs!Y$7:'Inputs'!Y160))),"")</f>
        <v/>
      </c>
      <c r="F161" s="901" t="str">
        <f t="array" ref="F161">IFERROR(INDEX(Inputs!Z$7:Z$203,SMALL(IF(Inputs!$T$7:$T$200="x",ROW(Inputs!X160:Z203)-ROW(Inputs!Z160)+1),ROWS(Inputs!Z$7:'Inputs'!Z160))),"")</f>
        <v/>
      </c>
      <c r="G161" s="902" t="str">
        <f t="shared" si="8"/>
        <v/>
      </c>
      <c r="H161" s="903" t="str">
        <f t="shared" si="9"/>
        <v/>
      </c>
      <c r="I161" s="903" t="str">
        <f t="shared" si="10"/>
        <v/>
      </c>
      <c r="J161" s="903" t="str">
        <f t="shared" si="11"/>
        <v/>
      </c>
    </row>
    <row r="162" spans="1:10" s="603" customFormat="1" x14ac:dyDescent="0.25">
      <c r="A162" s="258" t="str">
        <f t="array" ref="A162">IFERROR(INDEX(Inputs!U$7:U$203,SMALL(IF(Inputs!$T$7:$T$200="x",ROW(Inputs!T160:U200)-ROW(Inputs!U163)+1),ROWS(Inputs!U$7:'Inputs'!U163))),"")</f>
        <v/>
      </c>
      <c r="B162" s="258" t="str">
        <f t="array" ref="B162">IFERROR(INDEX(Inputs!V$7:V$203,SMALL(IF(Inputs!$T$7:$T$200="x",ROW(Inputs!T160:V200)-ROW(Inputs!V148)+1),ROWS(Inputs!V$7:'Inputs'!V148))),"")</f>
        <v/>
      </c>
      <c r="C162" s="669" t="str">
        <f t="array" ref="C162">IFERROR(INDEX(Inputs!W$7:W$203,SMALL(IF(Inputs!$T$7:$T$200="x",ROW(Inputs!U163:W203)-ROW(Inputs!W159)+1),ROWS(Inputs!W$7:'Inputs'!W159))),"")</f>
        <v/>
      </c>
      <c r="D162" s="258" t="str">
        <f t="array" ref="D162">IFERROR(INDEX(Inputs!X$7:X$203,SMALL(IF(Inputs!$T$7:$T$200="x",ROW(Inputs!V161:X203)-ROW(Inputs!X150)+1),ROWS(Inputs!X$7:'Inputs'!X150))),"")</f>
        <v/>
      </c>
      <c r="E162" s="258" t="str">
        <f t="array" ref="E162">IFERROR(INDEX(Inputs!Y$7:Y$203,SMALL(IF(Inputs!$T$7:$T$200="x",ROW(Inputs!W161:Y203)-ROW(Inputs!Y161)+1),ROWS(Inputs!Y$7:'Inputs'!Y161))),"")</f>
        <v/>
      </c>
      <c r="F162" s="901" t="str">
        <f t="array" ref="F162">IFERROR(INDEX(Inputs!Z$7:Z$203,SMALL(IF(Inputs!$T$7:$T$200="x",ROW(Inputs!X161:Z203)-ROW(Inputs!Z161)+1),ROWS(Inputs!Z$7:'Inputs'!Z161))),"")</f>
        <v/>
      </c>
      <c r="G162" s="902" t="str">
        <f t="shared" si="8"/>
        <v/>
      </c>
      <c r="H162" s="903" t="str">
        <f t="shared" si="9"/>
        <v/>
      </c>
      <c r="I162" s="903" t="str">
        <f t="shared" si="10"/>
        <v/>
      </c>
      <c r="J162" s="903" t="str">
        <f t="shared" si="11"/>
        <v/>
      </c>
    </row>
    <row r="163" spans="1:10" s="603" customFormat="1" x14ac:dyDescent="0.25">
      <c r="A163" s="258" t="str">
        <f t="array" ref="A163">IFERROR(INDEX(Inputs!U$7:U$203,SMALL(IF(Inputs!$T$7:$T$200="x",ROW(Inputs!T161:U200)-ROW(Inputs!U164)+1),ROWS(Inputs!U$7:'Inputs'!U164))),"")</f>
        <v/>
      </c>
      <c r="B163" s="258" t="str">
        <f t="array" ref="B163">IFERROR(INDEX(Inputs!V$7:V$203,SMALL(IF(Inputs!$T$7:$T$200="x",ROW(Inputs!T161:V200)-ROW(Inputs!V149)+1),ROWS(Inputs!V$7:'Inputs'!V149))),"")</f>
        <v/>
      </c>
      <c r="C163" s="669" t="str">
        <f t="array" ref="C163">IFERROR(INDEX(Inputs!W$7:W$203,SMALL(IF(Inputs!$T$7:$T$200="x",ROW(Inputs!U164:W203)-ROW(Inputs!W160)+1),ROWS(Inputs!W$7:'Inputs'!W160))),"")</f>
        <v/>
      </c>
      <c r="D163" s="258" t="str">
        <f t="array" ref="D163">IFERROR(INDEX(Inputs!X$7:X$203,SMALL(IF(Inputs!$T$7:$T$200="x",ROW(Inputs!V162:X203)-ROW(Inputs!X151)+1),ROWS(Inputs!X$7:'Inputs'!X151))),"")</f>
        <v/>
      </c>
      <c r="E163" s="258" t="str">
        <f t="array" ref="E163">IFERROR(INDEX(Inputs!Y$7:Y$203,SMALL(IF(Inputs!$T$7:$T$200="x",ROW(Inputs!W162:Y203)-ROW(Inputs!Y162)+1),ROWS(Inputs!Y$7:'Inputs'!Y162))),"")</f>
        <v/>
      </c>
      <c r="F163" s="901" t="str">
        <f t="array" ref="F163">IFERROR(INDEX(Inputs!Z$7:Z$203,SMALL(IF(Inputs!$T$7:$T$200="x",ROW(Inputs!X162:Z203)-ROW(Inputs!Z162)+1),ROWS(Inputs!Z$7:'Inputs'!Z162))),"")</f>
        <v/>
      </c>
      <c r="G163" s="902" t="str">
        <f t="shared" si="8"/>
        <v/>
      </c>
      <c r="H163" s="903" t="str">
        <f t="shared" si="9"/>
        <v/>
      </c>
      <c r="I163" s="903" t="str">
        <f t="shared" si="10"/>
        <v/>
      </c>
      <c r="J163" s="903" t="str">
        <f t="shared" si="11"/>
        <v/>
      </c>
    </row>
    <row r="164" spans="1:10" s="603" customFormat="1" x14ac:dyDescent="0.25">
      <c r="A164" s="258" t="str">
        <f t="array" ref="A164">IFERROR(INDEX(Inputs!U$7:U$203,SMALL(IF(Inputs!$T$7:$T$200="x",ROW(Inputs!T162:U200)-ROW(Inputs!U165)+1),ROWS(Inputs!U$7:'Inputs'!U165))),"")</f>
        <v/>
      </c>
      <c r="B164" s="258" t="str">
        <f t="array" ref="B164">IFERROR(INDEX(Inputs!V$7:V$203,SMALL(IF(Inputs!$T$7:$T$200="x",ROW(Inputs!T162:V200)-ROW(Inputs!V150)+1),ROWS(Inputs!V$7:'Inputs'!V150))),"")</f>
        <v/>
      </c>
      <c r="C164" s="669" t="str">
        <f t="array" ref="C164">IFERROR(INDEX(Inputs!W$7:W$203,SMALL(IF(Inputs!$T$7:$T$200="x",ROW(Inputs!U165:W203)-ROW(Inputs!W161)+1),ROWS(Inputs!W$7:'Inputs'!W161))),"")</f>
        <v/>
      </c>
      <c r="D164" s="258" t="str">
        <f t="array" ref="D164">IFERROR(INDEX(Inputs!X$7:X$203,SMALL(IF(Inputs!$T$7:$T$200="x",ROW(Inputs!V163:X203)-ROW(Inputs!X152)+1),ROWS(Inputs!X$7:'Inputs'!X152))),"")</f>
        <v/>
      </c>
      <c r="E164" s="258" t="str">
        <f t="array" ref="E164">IFERROR(INDEX(Inputs!Y$7:Y$203,SMALL(IF(Inputs!$T$7:$T$200="x",ROW(Inputs!W163:Y203)-ROW(Inputs!Y163)+1),ROWS(Inputs!Y$7:'Inputs'!Y163))),"")</f>
        <v/>
      </c>
      <c r="F164" s="901" t="str">
        <f t="array" ref="F164">IFERROR(INDEX(Inputs!Z$7:Z$203,SMALL(IF(Inputs!$T$7:$T$200="x",ROW(Inputs!X163:Z203)-ROW(Inputs!Z163)+1),ROWS(Inputs!Z$7:'Inputs'!Z163))),"")</f>
        <v/>
      </c>
      <c r="G164" s="902" t="str">
        <f t="shared" si="8"/>
        <v/>
      </c>
      <c r="H164" s="903" t="str">
        <f t="shared" si="9"/>
        <v/>
      </c>
      <c r="I164" s="903" t="str">
        <f t="shared" si="10"/>
        <v/>
      </c>
      <c r="J164" s="903" t="str">
        <f t="shared" si="11"/>
        <v/>
      </c>
    </row>
    <row r="165" spans="1:10" s="603" customFormat="1" x14ac:dyDescent="0.25">
      <c r="A165" s="258" t="str">
        <f t="array" ref="A165">IFERROR(INDEX(Inputs!U$7:U$203,SMALL(IF(Inputs!$T$7:$T$200="x",ROW(Inputs!T163:U200)-ROW(Inputs!U166)+1),ROWS(Inputs!U$7:'Inputs'!U166))),"")</f>
        <v/>
      </c>
      <c r="B165" s="258" t="str">
        <f t="array" ref="B165">IFERROR(INDEX(Inputs!V$7:V$203,SMALL(IF(Inputs!$T$7:$T$200="x",ROW(Inputs!T163:V200)-ROW(Inputs!V151)+1),ROWS(Inputs!V$7:'Inputs'!V151))),"")</f>
        <v/>
      </c>
      <c r="C165" s="669" t="str">
        <f t="array" ref="C165">IFERROR(INDEX(Inputs!W$7:W$203,SMALL(IF(Inputs!$T$7:$T$200="x",ROW(Inputs!U166:W203)-ROW(Inputs!W162)+1),ROWS(Inputs!W$7:'Inputs'!W162))),"")</f>
        <v/>
      </c>
      <c r="D165" s="258" t="str">
        <f t="array" ref="D165">IFERROR(INDEX(Inputs!X$7:X$203,SMALL(IF(Inputs!$T$7:$T$200="x",ROW(Inputs!V164:X203)-ROW(Inputs!X153)+1),ROWS(Inputs!X$7:'Inputs'!X153))),"")</f>
        <v/>
      </c>
      <c r="E165" s="258" t="str">
        <f t="array" ref="E165">IFERROR(INDEX(Inputs!Y$7:Y$203,SMALL(IF(Inputs!$T$7:$T$200="x",ROW(Inputs!W164:Y203)-ROW(Inputs!Y164)+1),ROWS(Inputs!Y$7:'Inputs'!Y164))),"")</f>
        <v/>
      </c>
      <c r="F165" s="901" t="str">
        <f t="array" ref="F165">IFERROR(INDEX(Inputs!Z$7:Z$203,SMALL(IF(Inputs!$T$7:$T$200="x",ROW(Inputs!X164:Z203)-ROW(Inputs!Z164)+1),ROWS(Inputs!Z$7:'Inputs'!Z164))),"")</f>
        <v/>
      </c>
      <c r="G165" s="902" t="str">
        <f t="shared" si="8"/>
        <v/>
      </c>
      <c r="H165" s="903" t="str">
        <f t="shared" si="9"/>
        <v/>
      </c>
      <c r="I165" s="903" t="str">
        <f t="shared" si="10"/>
        <v/>
      </c>
      <c r="J165" s="903" t="str">
        <f t="shared" si="11"/>
        <v/>
      </c>
    </row>
    <row r="166" spans="1:10" s="603" customFormat="1" x14ac:dyDescent="0.25">
      <c r="A166" s="258" t="str">
        <f t="array" ref="A166">IFERROR(INDEX(Inputs!U$7:U$203,SMALL(IF(Inputs!$T$7:$T$200="x",ROW(Inputs!T164:U200)-ROW(Inputs!U167)+1),ROWS(Inputs!U$7:'Inputs'!U167))),"")</f>
        <v/>
      </c>
      <c r="B166" s="258" t="str">
        <f t="array" ref="B166">IFERROR(INDEX(Inputs!V$7:V$203,SMALL(IF(Inputs!$T$7:$T$200="x",ROW(Inputs!T164:V200)-ROW(Inputs!V152)+1),ROWS(Inputs!V$7:'Inputs'!V152))),"")</f>
        <v/>
      </c>
      <c r="C166" s="669" t="str">
        <f t="array" ref="C166">IFERROR(INDEX(Inputs!W$7:W$203,SMALL(IF(Inputs!$T$7:$T$200="x",ROW(Inputs!U167:W203)-ROW(Inputs!W163)+1),ROWS(Inputs!W$7:'Inputs'!W163))),"")</f>
        <v/>
      </c>
      <c r="D166" s="258" t="str">
        <f t="array" ref="D166">IFERROR(INDEX(Inputs!X$7:X$203,SMALL(IF(Inputs!$T$7:$T$200="x",ROW(Inputs!V165:X203)-ROW(Inputs!X154)+1),ROWS(Inputs!X$7:'Inputs'!X154))),"")</f>
        <v/>
      </c>
      <c r="E166" s="258" t="str">
        <f t="array" ref="E166">IFERROR(INDEX(Inputs!Y$7:Y$203,SMALL(IF(Inputs!$T$7:$T$200="x",ROW(Inputs!W165:Y203)-ROW(Inputs!Y165)+1),ROWS(Inputs!Y$7:'Inputs'!Y165))),"")</f>
        <v/>
      </c>
      <c r="F166" s="901" t="str">
        <f t="array" ref="F166">IFERROR(INDEX(Inputs!Z$7:Z$203,SMALL(IF(Inputs!$T$7:$T$200="x",ROW(Inputs!X165:Z203)-ROW(Inputs!Z165)+1),ROWS(Inputs!Z$7:'Inputs'!Z165))),"")</f>
        <v/>
      </c>
      <c r="G166" s="902" t="str">
        <f t="shared" si="8"/>
        <v/>
      </c>
      <c r="H166" s="903" t="str">
        <f t="shared" si="9"/>
        <v/>
      </c>
      <c r="I166" s="903" t="str">
        <f t="shared" si="10"/>
        <v/>
      </c>
      <c r="J166" s="903" t="str">
        <f t="shared" si="11"/>
        <v/>
      </c>
    </row>
    <row r="167" spans="1:10" s="603" customFormat="1" ht="15" customHeight="1" x14ac:dyDescent="0.25">
      <c r="A167" s="258" t="str">
        <f t="array" ref="A167">IFERROR(INDEX(Inputs!U$7:U$203,SMALL(IF(Inputs!$T$7:$T$200="x",ROW(Inputs!T165:U200)-ROW(Inputs!U168)+1),ROWS(Inputs!U$7:'Inputs'!U168))),"")</f>
        <v/>
      </c>
      <c r="B167" s="258" t="str">
        <f t="array" ref="B167">IFERROR(INDEX(Inputs!V$7:V$203,SMALL(IF(Inputs!$T$7:$T$200="x",ROW(Inputs!T165:V200)-ROW(Inputs!V153)+1),ROWS(Inputs!V$7:'Inputs'!V153))),"")</f>
        <v/>
      </c>
      <c r="C167" s="669" t="str">
        <f t="array" ref="C167">IFERROR(INDEX(Inputs!W$7:W$203,SMALL(IF(Inputs!$T$7:$T$200="x",ROW(Inputs!U168:W203)-ROW(Inputs!W164)+1),ROWS(Inputs!W$7:'Inputs'!W164))),"")</f>
        <v/>
      </c>
      <c r="D167" s="258" t="str">
        <f t="array" ref="D167">IFERROR(INDEX(Inputs!X$7:X$203,SMALL(IF(Inputs!$T$7:$T$200="x",ROW(Inputs!V166:X203)-ROW(Inputs!X155)+1),ROWS(Inputs!X$7:'Inputs'!X155))),"")</f>
        <v/>
      </c>
      <c r="E167" s="258" t="str">
        <f t="array" ref="E167">IFERROR(INDEX(Inputs!Y$7:Y$203,SMALL(IF(Inputs!$T$7:$T$200="x",ROW(Inputs!W166:Y203)-ROW(Inputs!Y166)+1),ROWS(Inputs!Y$7:'Inputs'!Y166))),"")</f>
        <v/>
      </c>
      <c r="F167" s="901" t="str">
        <f t="array" ref="F167">IFERROR(INDEX(Inputs!Z$7:Z$203,SMALL(IF(Inputs!$T$7:$T$200="x",ROW(Inputs!X166:Z203)-ROW(Inputs!Z166)+1),ROWS(Inputs!Z$7:'Inputs'!Z166))),"")</f>
        <v/>
      </c>
      <c r="G167" s="902" t="str">
        <f t="shared" si="8"/>
        <v/>
      </c>
      <c r="H167" s="903" t="str">
        <f t="shared" si="9"/>
        <v/>
      </c>
      <c r="I167" s="903" t="str">
        <f t="shared" si="10"/>
        <v/>
      </c>
      <c r="J167" s="903" t="str">
        <f t="shared" si="11"/>
        <v/>
      </c>
    </row>
    <row r="168" spans="1:10" s="603" customFormat="1" x14ac:dyDescent="0.25">
      <c r="A168" s="258" t="str">
        <f t="array" ref="A168">IFERROR(INDEX(Inputs!U$7:U$203,SMALL(IF(Inputs!$T$7:$T$200="x",ROW(Inputs!T166:U200)-ROW(Inputs!U169)+1),ROWS(Inputs!U$7:'Inputs'!U169))),"")</f>
        <v/>
      </c>
      <c r="B168" s="258" t="str">
        <f t="array" ref="B168">IFERROR(INDEX(Inputs!V$7:V$203,SMALL(IF(Inputs!$T$7:$T$200="x",ROW(Inputs!T166:V200)-ROW(Inputs!V154)+1),ROWS(Inputs!V$7:'Inputs'!V154))),"")</f>
        <v/>
      </c>
      <c r="C168" s="669" t="str">
        <f t="array" ref="C168">IFERROR(INDEX(Inputs!W$7:W$203,SMALL(IF(Inputs!$T$7:$T$200="x",ROW(Inputs!U169:W203)-ROW(Inputs!W165)+1),ROWS(Inputs!W$7:'Inputs'!W165))),"")</f>
        <v/>
      </c>
      <c r="D168" s="258" t="str">
        <f t="array" ref="D168">IFERROR(INDEX(Inputs!X$7:X$203,SMALL(IF(Inputs!$T$7:$T$200="x",ROW(Inputs!V167:X203)-ROW(Inputs!X156)+1),ROWS(Inputs!X$7:'Inputs'!X156))),"")</f>
        <v/>
      </c>
      <c r="E168" s="258" t="str">
        <f t="array" ref="E168">IFERROR(INDEX(Inputs!Y$7:Y$203,SMALL(IF(Inputs!$T$7:$T$200="x",ROW(Inputs!W167:Y203)-ROW(Inputs!Y167)+1),ROWS(Inputs!Y$7:'Inputs'!Y167))),"")</f>
        <v/>
      </c>
      <c r="F168" s="901" t="str">
        <f t="array" ref="F168">IFERROR(INDEX(Inputs!Z$7:Z$203,SMALL(IF(Inputs!$T$7:$T$200="x",ROW(Inputs!X167:Z203)-ROW(Inputs!Z167)+1),ROWS(Inputs!Z$7:'Inputs'!Z167))),"")</f>
        <v/>
      </c>
      <c r="G168" s="902" t="str">
        <f t="shared" si="8"/>
        <v/>
      </c>
      <c r="H168" s="903" t="str">
        <f t="shared" si="9"/>
        <v/>
      </c>
      <c r="I168" s="903" t="str">
        <f t="shared" si="10"/>
        <v/>
      </c>
      <c r="J168" s="903" t="str">
        <f t="shared" si="11"/>
        <v/>
      </c>
    </row>
    <row r="169" spans="1:10" s="603" customFormat="1" x14ac:dyDescent="0.25">
      <c r="A169" s="258" t="str">
        <f t="array" ref="A169">IFERROR(INDEX(Inputs!U$7:U$203,SMALL(IF(Inputs!$T$7:$T$200="x",ROW(Inputs!T167:U200)-ROW(Inputs!U170)+1),ROWS(Inputs!U$7:'Inputs'!U170))),"")</f>
        <v/>
      </c>
      <c r="B169" s="258" t="str">
        <f t="array" ref="B169">IFERROR(INDEX(Inputs!V$7:V$203,SMALL(IF(Inputs!$T$7:$T$200="x",ROW(Inputs!T167:V200)-ROW(Inputs!V155)+1),ROWS(Inputs!V$7:'Inputs'!V155))),"")</f>
        <v/>
      </c>
      <c r="C169" s="669" t="str">
        <f t="array" ref="C169">IFERROR(INDEX(Inputs!W$7:W$203,SMALL(IF(Inputs!$T$7:$T$200="x",ROW(Inputs!U170:W203)-ROW(Inputs!W166)+1),ROWS(Inputs!W$7:'Inputs'!W166))),"")</f>
        <v/>
      </c>
      <c r="D169" s="258" t="str">
        <f t="array" ref="D169">IFERROR(INDEX(Inputs!X$7:X$203,SMALL(IF(Inputs!$T$7:$T$200="x",ROW(Inputs!V168:X203)-ROW(Inputs!X157)+1),ROWS(Inputs!X$7:'Inputs'!X157))),"")</f>
        <v/>
      </c>
      <c r="E169" s="258" t="str">
        <f t="array" ref="E169">IFERROR(INDEX(Inputs!Y$7:Y$203,SMALL(IF(Inputs!$T$7:$T$200="x",ROW(Inputs!W168:Y203)-ROW(Inputs!Y168)+1),ROWS(Inputs!Y$7:'Inputs'!Y168))),"")</f>
        <v/>
      </c>
      <c r="F169" s="901" t="str">
        <f t="array" ref="F169">IFERROR(INDEX(Inputs!Z$7:Z$203,SMALL(IF(Inputs!$T$7:$T$200="x",ROW(Inputs!X168:Z203)-ROW(Inputs!Z168)+1),ROWS(Inputs!Z$7:'Inputs'!Z168))),"")</f>
        <v/>
      </c>
      <c r="G169" s="902" t="str">
        <f t="shared" si="8"/>
        <v/>
      </c>
      <c r="H169" s="903" t="str">
        <f t="shared" si="9"/>
        <v/>
      </c>
      <c r="I169" s="903" t="str">
        <f t="shared" si="10"/>
        <v/>
      </c>
      <c r="J169" s="903" t="str">
        <f t="shared" si="11"/>
        <v/>
      </c>
    </row>
    <row r="170" spans="1:10" s="603" customFormat="1" x14ac:dyDescent="0.25">
      <c r="A170" s="258" t="str">
        <f t="array" ref="A170">IFERROR(INDEX(Inputs!U$7:U$203,SMALL(IF(Inputs!$T$7:$T$200="x",ROW(Inputs!T168:U200)-ROW(Inputs!U171)+1),ROWS(Inputs!U$7:'Inputs'!U171))),"")</f>
        <v/>
      </c>
      <c r="B170" s="258" t="str">
        <f t="array" ref="B170">IFERROR(INDEX(Inputs!V$7:V$203,SMALL(IF(Inputs!$T$7:$T$200="x",ROW(Inputs!T168:V200)-ROW(Inputs!V156)+1),ROWS(Inputs!V$7:'Inputs'!V156))),"")</f>
        <v/>
      </c>
      <c r="C170" s="669" t="str">
        <f t="array" ref="C170">IFERROR(INDEX(Inputs!W$7:W$203,SMALL(IF(Inputs!$T$7:$T$200="x",ROW(Inputs!U171:W203)-ROW(Inputs!W167)+1),ROWS(Inputs!W$7:'Inputs'!W167))),"")</f>
        <v/>
      </c>
      <c r="D170" s="258" t="str">
        <f t="array" ref="D170">IFERROR(INDEX(Inputs!X$7:X$203,SMALL(IF(Inputs!$T$7:$T$200="x",ROW(Inputs!V169:X203)-ROW(Inputs!X158)+1),ROWS(Inputs!X$7:'Inputs'!X158))),"")</f>
        <v/>
      </c>
      <c r="E170" s="258" t="str">
        <f t="array" ref="E170">IFERROR(INDEX(Inputs!Y$7:Y$203,SMALL(IF(Inputs!$T$7:$T$200="x",ROW(Inputs!W169:Y203)-ROW(Inputs!Y169)+1),ROWS(Inputs!Y$7:'Inputs'!Y169))),"")</f>
        <v/>
      </c>
      <c r="F170" s="901" t="str">
        <f t="array" ref="F170">IFERROR(INDEX(Inputs!Z$7:Z$203,SMALL(IF(Inputs!$T$7:$T$200="x",ROW(Inputs!X169:Z203)-ROW(Inputs!Z169)+1),ROWS(Inputs!Z$7:'Inputs'!Z169))),"")</f>
        <v/>
      </c>
      <c r="G170" s="902" t="str">
        <f t="shared" si="8"/>
        <v/>
      </c>
      <c r="H170" s="903" t="str">
        <f t="shared" si="9"/>
        <v/>
      </c>
      <c r="I170" s="903" t="str">
        <f t="shared" si="10"/>
        <v/>
      </c>
      <c r="J170" s="903" t="str">
        <f t="shared" si="11"/>
        <v/>
      </c>
    </row>
    <row r="171" spans="1:10" s="603" customFormat="1" x14ac:dyDescent="0.25">
      <c r="A171" s="258" t="str">
        <f t="array" ref="A171">IFERROR(INDEX(Inputs!U$7:U$203,SMALL(IF(Inputs!$T$7:$T$200="x",ROW(Inputs!T169:U200)-ROW(Inputs!U172)+1),ROWS(Inputs!U$7:'Inputs'!U172))),"")</f>
        <v/>
      </c>
      <c r="B171" s="258" t="str">
        <f t="array" ref="B171">IFERROR(INDEX(Inputs!V$7:V$203,SMALL(IF(Inputs!$T$7:$T$200="x",ROW(Inputs!T169:V200)-ROW(Inputs!V157)+1),ROWS(Inputs!V$7:'Inputs'!V157))),"")</f>
        <v/>
      </c>
      <c r="C171" s="669" t="str">
        <f t="array" ref="C171">IFERROR(INDEX(Inputs!W$7:W$203,SMALL(IF(Inputs!$T$7:$T$200="x",ROW(Inputs!U172:W203)-ROW(Inputs!W168)+1),ROWS(Inputs!W$7:'Inputs'!W168))),"")</f>
        <v/>
      </c>
      <c r="D171" s="258" t="str">
        <f t="array" ref="D171">IFERROR(INDEX(Inputs!X$7:X$203,SMALL(IF(Inputs!$T$7:$T$200="x",ROW(Inputs!V170:X203)-ROW(Inputs!X159)+1),ROWS(Inputs!X$7:'Inputs'!X159))),"")</f>
        <v/>
      </c>
      <c r="E171" s="258" t="str">
        <f t="array" ref="E171">IFERROR(INDEX(Inputs!Y$7:Y$203,SMALL(IF(Inputs!$T$7:$T$200="x",ROW(Inputs!W170:Y203)-ROW(Inputs!Y170)+1),ROWS(Inputs!Y$7:'Inputs'!Y170))),"")</f>
        <v/>
      </c>
      <c r="F171" s="901" t="str">
        <f t="array" ref="F171">IFERROR(INDEX(Inputs!Z$7:Z$203,SMALL(IF(Inputs!$T$7:$T$200="x",ROW(Inputs!X170:Z203)-ROW(Inputs!Z170)+1),ROWS(Inputs!Z$7:'Inputs'!Z170))),"")</f>
        <v/>
      </c>
      <c r="G171" s="902" t="str">
        <f t="shared" si="8"/>
        <v/>
      </c>
      <c r="H171" s="903" t="str">
        <f t="shared" si="9"/>
        <v/>
      </c>
      <c r="I171" s="903" t="str">
        <f t="shared" si="10"/>
        <v/>
      </c>
      <c r="J171" s="903" t="str">
        <f t="shared" si="11"/>
        <v/>
      </c>
    </row>
    <row r="172" spans="1:10" s="603" customFormat="1" x14ac:dyDescent="0.25">
      <c r="A172" s="258" t="str">
        <f t="array" ref="A172">IFERROR(INDEX(Inputs!U$7:U$203,SMALL(IF(Inputs!$T$7:$T$200="x",ROW(Inputs!T170:U200)-ROW(Inputs!U173)+1),ROWS(Inputs!U$7:'Inputs'!U173))),"")</f>
        <v/>
      </c>
      <c r="B172" s="258" t="str">
        <f t="array" ref="B172">IFERROR(INDEX(Inputs!V$7:V$203,SMALL(IF(Inputs!$T$7:$T$200="x",ROW(Inputs!T170:V200)-ROW(Inputs!V158)+1),ROWS(Inputs!V$7:'Inputs'!V158))),"")</f>
        <v/>
      </c>
      <c r="C172" s="669" t="str">
        <f t="array" ref="C172">IFERROR(INDEX(Inputs!W$7:W$203,SMALL(IF(Inputs!$T$7:$T$200="x",ROW(Inputs!U173:W203)-ROW(Inputs!W169)+1),ROWS(Inputs!W$7:'Inputs'!W169))),"")</f>
        <v/>
      </c>
      <c r="D172" s="258" t="str">
        <f t="array" ref="D172">IFERROR(INDEX(Inputs!X$7:X$203,SMALL(IF(Inputs!$T$7:$T$200="x",ROW(Inputs!V171:X203)-ROW(Inputs!X160)+1),ROWS(Inputs!X$7:'Inputs'!X160))),"")</f>
        <v/>
      </c>
      <c r="E172" s="258" t="str">
        <f t="array" ref="E172">IFERROR(INDEX(Inputs!Y$7:Y$203,SMALL(IF(Inputs!$T$7:$T$200="x",ROW(Inputs!W171:Y203)-ROW(Inputs!Y171)+1),ROWS(Inputs!Y$7:'Inputs'!Y171))),"")</f>
        <v/>
      </c>
      <c r="F172" s="901" t="str">
        <f t="array" ref="F172">IFERROR(INDEX(Inputs!Z$7:Z$203,SMALL(IF(Inputs!$T$7:$T$200="x",ROW(Inputs!X171:Z203)-ROW(Inputs!Z171)+1),ROWS(Inputs!Z$7:'Inputs'!Z171))),"")</f>
        <v/>
      </c>
      <c r="G172" s="902" t="str">
        <f t="shared" si="8"/>
        <v/>
      </c>
      <c r="H172" s="903" t="str">
        <f t="shared" si="9"/>
        <v/>
      </c>
      <c r="I172" s="903" t="str">
        <f t="shared" si="10"/>
        <v/>
      </c>
      <c r="J172" s="903" t="str">
        <f t="shared" si="11"/>
        <v/>
      </c>
    </row>
    <row r="173" spans="1:10" s="603" customFormat="1" ht="15" customHeight="1" x14ac:dyDescent="0.25">
      <c r="A173" s="258" t="str">
        <f t="array" ref="A173">IFERROR(INDEX(Inputs!U$7:U$203,SMALL(IF(Inputs!$T$7:$T$200="x",ROW(Inputs!T171:U200)-ROW(Inputs!U174)+1),ROWS(Inputs!U$7:'Inputs'!U174))),"")</f>
        <v/>
      </c>
      <c r="B173" s="258" t="str">
        <f t="array" ref="B173">IFERROR(INDEX(Inputs!V$7:V$203,SMALL(IF(Inputs!$T$7:$T$200="x",ROW(Inputs!T171:V200)-ROW(Inputs!V159)+1),ROWS(Inputs!V$7:'Inputs'!V159))),"")</f>
        <v/>
      </c>
      <c r="C173" s="669" t="str">
        <f t="array" ref="C173">IFERROR(INDEX(Inputs!W$7:W$203,SMALL(IF(Inputs!$T$7:$T$200="x",ROW(Inputs!U174:W203)-ROW(Inputs!W170)+1),ROWS(Inputs!W$7:'Inputs'!W170))),"")</f>
        <v/>
      </c>
      <c r="D173" s="258" t="str">
        <f t="array" ref="D173">IFERROR(INDEX(Inputs!X$7:X$203,SMALL(IF(Inputs!$T$7:$T$200="x",ROW(Inputs!V172:X203)-ROW(Inputs!X161)+1),ROWS(Inputs!X$7:'Inputs'!X161))),"")</f>
        <v/>
      </c>
      <c r="E173" s="258" t="str">
        <f t="array" ref="E173">IFERROR(INDEX(Inputs!Y$7:Y$203,SMALL(IF(Inputs!$T$7:$T$200="x",ROW(Inputs!W172:Y203)-ROW(Inputs!Y172)+1),ROWS(Inputs!Y$7:'Inputs'!Y172))),"")</f>
        <v/>
      </c>
      <c r="F173" s="901" t="str">
        <f t="array" ref="F173">IFERROR(INDEX(Inputs!Z$7:Z$203,SMALL(IF(Inputs!$T$7:$T$200="x",ROW(Inputs!X172:Z203)-ROW(Inputs!Z172)+1),ROWS(Inputs!Z$7:'Inputs'!Z172))),"")</f>
        <v/>
      </c>
      <c r="G173" s="902" t="str">
        <f t="shared" si="8"/>
        <v/>
      </c>
      <c r="H173" s="903" t="str">
        <f t="shared" si="9"/>
        <v/>
      </c>
      <c r="I173" s="903" t="str">
        <f t="shared" si="10"/>
        <v/>
      </c>
      <c r="J173" s="903" t="str">
        <f t="shared" si="11"/>
        <v/>
      </c>
    </row>
    <row r="174" spans="1:10" s="603" customFormat="1" x14ac:dyDescent="0.25">
      <c r="A174" s="258" t="str">
        <f t="array" ref="A174">IFERROR(INDEX(Inputs!U$7:U$203,SMALL(IF(Inputs!$T$7:$T$200="x",ROW(Inputs!T172:U200)-ROW(Inputs!U175)+1),ROWS(Inputs!U$7:'Inputs'!U175))),"")</f>
        <v/>
      </c>
      <c r="B174" s="258" t="str">
        <f t="array" ref="B174">IFERROR(INDEX(Inputs!V$7:V$203,SMALL(IF(Inputs!$T$7:$T$200="x",ROW(Inputs!T172:V200)-ROW(Inputs!V160)+1),ROWS(Inputs!V$7:'Inputs'!V160))),"")</f>
        <v/>
      </c>
      <c r="C174" s="669" t="str">
        <f t="array" ref="C174">IFERROR(INDEX(Inputs!W$7:W$203,SMALL(IF(Inputs!$T$7:$T$200="x",ROW(Inputs!U175:W203)-ROW(Inputs!W171)+1),ROWS(Inputs!W$7:'Inputs'!W171))),"")</f>
        <v/>
      </c>
      <c r="D174" s="258" t="str">
        <f t="array" ref="D174">IFERROR(INDEX(Inputs!X$7:X$203,SMALL(IF(Inputs!$T$7:$T$200="x",ROW(Inputs!V173:X203)-ROW(Inputs!X162)+1),ROWS(Inputs!X$7:'Inputs'!X162))),"")</f>
        <v/>
      </c>
      <c r="E174" s="258" t="str">
        <f t="array" ref="E174">IFERROR(INDEX(Inputs!Y$7:Y$203,SMALL(IF(Inputs!$T$7:$T$200="x",ROW(Inputs!W173:Y203)-ROW(Inputs!Y173)+1),ROWS(Inputs!Y$7:'Inputs'!Y173))),"")</f>
        <v/>
      </c>
      <c r="F174" s="901" t="str">
        <f t="array" ref="F174">IFERROR(INDEX(Inputs!Z$7:Z$203,SMALL(IF(Inputs!$T$7:$T$200="x",ROW(Inputs!X173:Z203)-ROW(Inputs!Z173)+1),ROWS(Inputs!Z$7:'Inputs'!Z173))),"")</f>
        <v/>
      </c>
      <c r="G174" s="902" t="str">
        <f t="shared" si="8"/>
        <v/>
      </c>
      <c r="H174" s="903" t="str">
        <f t="shared" si="9"/>
        <v/>
      </c>
      <c r="I174" s="903" t="str">
        <f t="shared" si="10"/>
        <v/>
      </c>
      <c r="J174" s="903" t="str">
        <f t="shared" si="11"/>
        <v/>
      </c>
    </row>
    <row r="175" spans="1:10" s="603" customFormat="1" x14ac:dyDescent="0.25">
      <c r="A175" s="258" t="str">
        <f t="array" ref="A175">IFERROR(INDEX(Inputs!U$7:U$203,SMALL(IF(Inputs!$T$7:$T$200="x",ROW(Inputs!T173:U200)-ROW(Inputs!U176)+1),ROWS(Inputs!U$7:'Inputs'!U176))),"")</f>
        <v/>
      </c>
      <c r="B175" s="258" t="str">
        <f t="array" ref="B175">IFERROR(INDEX(Inputs!V$7:V$203,SMALL(IF(Inputs!$T$7:$T$200="x",ROW(Inputs!T173:V200)-ROW(Inputs!V161)+1),ROWS(Inputs!V$7:'Inputs'!V161))),"")</f>
        <v/>
      </c>
      <c r="C175" s="669" t="str">
        <f t="array" ref="C175">IFERROR(INDEX(Inputs!W$7:W$203,SMALL(IF(Inputs!$T$7:$T$200="x",ROW(Inputs!U176:W203)-ROW(Inputs!W172)+1),ROWS(Inputs!W$7:'Inputs'!W172))),"")</f>
        <v/>
      </c>
      <c r="D175" s="258" t="str">
        <f t="array" ref="D175">IFERROR(INDEX(Inputs!X$7:X$203,SMALL(IF(Inputs!$T$7:$T$200="x",ROW(Inputs!V174:X203)-ROW(Inputs!X163)+1),ROWS(Inputs!X$7:'Inputs'!X163))),"")</f>
        <v/>
      </c>
      <c r="E175" s="258" t="str">
        <f t="array" ref="E175">IFERROR(INDEX(Inputs!Y$7:Y$203,SMALL(IF(Inputs!$T$7:$T$200="x",ROW(Inputs!W174:Y203)-ROW(Inputs!Y174)+1),ROWS(Inputs!Y$7:'Inputs'!Y174))),"")</f>
        <v/>
      </c>
      <c r="F175" s="901" t="str">
        <f t="array" ref="F175">IFERROR(INDEX(Inputs!Z$7:Z$203,SMALL(IF(Inputs!$T$7:$T$200="x",ROW(Inputs!X174:Z203)-ROW(Inputs!Z174)+1),ROWS(Inputs!Z$7:'Inputs'!Z174))),"")</f>
        <v/>
      </c>
      <c r="G175" s="902" t="str">
        <f t="shared" si="8"/>
        <v/>
      </c>
      <c r="H175" s="903" t="str">
        <f t="shared" si="9"/>
        <v/>
      </c>
      <c r="I175" s="903" t="str">
        <f t="shared" si="10"/>
        <v/>
      </c>
      <c r="J175" s="903" t="str">
        <f t="shared" si="11"/>
        <v/>
      </c>
    </row>
    <row r="176" spans="1:10" s="603" customFormat="1" x14ac:dyDescent="0.25">
      <c r="A176" s="258" t="str">
        <f t="array" ref="A176">IFERROR(INDEX(Inputs!U$7:U$203,SMALL(IF(Inputs!$T$7:$T$200="x",ROW(Inputs!T174:U200)-ROW(Inputs!U177)+1),ROWS(Inputs!U$7:'Inputs'!U177))),"")</f>
        <v/>
      </c>
      <c r="B176" s="258" t="str">
        <f t="array" ref="B176">IFERROR(INDEX(Inputs!V$7:V$203,SMALL(IF(Inputs!$T$7:$T$200="x",ROW(Inputs!T174:V200)-ROW(Inputs!V162)+1),ROWS(Inputs!V$7:'Inputs'!V162))),"")</f>
        <v/>
      </c>
      <c r="C176" s="669" t="str">
        <f t="array" ref="C176">IFERROR(INDEX(Inputs!W$7:W$203,SMALL(IF(Inputs!$T$7:$T$200="x",ROW(Inputs!U177:W203)-ROW(Inputs!W173)+1),ROWS(Inputs!W$7:'Inputs'!W173))),"")</f>
        <v/>
      </c>
      <c r="D176" s="258" t="str">
        <f t="array" ref="D176">IFERROR(INDEX(Inputs!X$7:X$203,SMALL(IF(Inputs!$T$7:$T$200="x",ROW(Inputs!V175:X203)-ROW(Inputs!X164)+1),ROWS(Inputs!X$7:'Inputs'!X164))),"")</f>
        <v/>
      </c>
      <c r="E176" s="258" t="str">
        <f t="array" ref="E176">IFERROR(INDEX(Inputs!Y$7:Y$203,SMALL(IF(Inputs!$T$7:$T$200="x",ROW(Inputs!W175:Y203)-ROW(Inputs!Y175)+1),ROWS(Inputs!Y$7:'Inputs'!Y175))),"")</f>
        <v/>
      </c>
      <c r="F176" s="901" t="str">
        <f t="array" ref="F176">IFERROR(INDEX(Inputs!Z$7:Z$203,SMALL(IF(Inputs!$T$7:$T$200="x",ROW(Inputs!X175:Z203)-ROW(Inputs!Z175)+1),ROWS(Inputs!Z$7:'Inputs'!Z175))),"")</f>
        <v/>
      </c>
      <c r="G176" s="902" t="str">
        <f t="shared" si="8"/>
        <v/>
      </c>
      <c r="H176" s="903" t="str">
        <f t="shared" si="9"/>
        <v/>
      </c>
      <c r="I176" s="903" t="str">
        <f t="shared" si="10"/>
        <v/>
      </c>
      <c r="J176" s="903" t="str">
        <f t="shared" si="11"/>
        <v/>
      </c>
    </row>
    <row r="177" spans="1:10" s="603" customFormat="1" x14ac:dyDescent="0.25">
      <c r="A177" s="258" t="str">
        <f t="array" ref="A177">IFERROR(INDEX(Inputs!U$7:U$203,SMALL(IF(Inputs!$T$7:$T$200="x",ROW(Inputs!T175:U200)-ROW(Inputs!U178)+1),ROWS(Inputs!U$7:'Inputs'!U178))),"")</f>
        <v/>
      </c>
      <c r="B177" s="258" t="str">
        <f t="array" ref="B177">IFERROR(INDEX(Inputs!V$7:V$203,SMALL(IF(Inputs!$T$7:$T$200="x",ROW(Inputs!T175:V200)-ROW(Inputs!V163)+1),ROWS(Inputs!V$7:'Inputs'!V163))),"")</f>
        <v/>
      </c>
      <c r="C177" s="669" t="str">
        <f t="array" ref="C177">IFERROR(INDEX(Inputs!W$7:W$203,SMALL(IF(Inputs!$T$7:$T$200="x",ROW(Inputs!U178:W203)-ROW(Inputs!W174)+1),ROWS(Inputs!W$7:'Inputs'!W174))),"")</f>
        <v/>
      </c>
      <c r="D177" s="258" t="str">
        <f t="array" ref="D177">IFERROR(INDEX(Inputs!X$7:X$203,SMALL(IF(Inputs!$T$7:$T$200="x",ROW(Inputs!V176:X203)-ROW(Inputs!X165)+1),ROWS(Inputs!X$7:'Inputs'!X165))),"")</f>
        <v/>
      </c>
      <c r="E177" s="258" t="str">
        <f t="array" ref="E177">IFERROR(INDEX(Inputs!Y$7:Y$203,SMALL(IF(Inputs!$T$7:$T$200="x",ROW(Inputs!W176:Y203)-ROW(Inputs!Y176)+1),ROWS(Inputs!Y$7:'Inputs'!Y176))),"")</f>
        <v/>
      </c>
      <c r="F177" s="901" t="str">
        <f t="array" ref="F177">IFERROR(INDEX(Inputs!Z$7:Z$203,SMALL(IF(Inputs!$T$7:$T$200="x",ROW(Inputs!X176:Z203)-ROW(Inputs!Z176)+1),ROWS(Inputs!Z$7:'Inputs'!Z176))),"")</f>
        <v/>
      </c>
      <c r="G177" s="902" t="str">
        <f t="shared" si="8"/>
        <v/>
      </c>
      <c r="H177" s="903" t="str">
        <f t="shared" si="9"/>
        <v/>
      </c>
      <c r="I177" s="903" t="str">
        <f t="shared" si="10"/>
        <v/>
      </c>
      <c r="J177" s="903" t="str">
        <f t="shared" si="11"/>
        <v/>
      </c>
    </row>
    <row r="178" spans="1:10" s="603" customFormat="1" x14ac:dyDescent="0.25">
      <c r="A178" s="258" t="str">
        <f t="array" ref="A178">IFERROR(INDEX(Inputs!U$7:U$203,SMALL(IF(Inputs!$T$7:$T$200="x",ROW(Inputs!T176:U200)-ROW(Inputs!U179)+1),ROWS(Inputs!U$7:'Inputs'!U179))),"")</f>
        <v/>
      </c>
      <c r="B178" s="258" t="str">
        <f t="array" ref="B178">IFERROR(INDEX(Inputs!V$7:V$203,SMALL(IF(Inputs!$T$7:$T$200="x",ROW(Inputs!T176:V200)-ROW(Inputs!V164)+1),ROWS(Inputs!V$7:'Inputs'!V164))),"")</f>
        <v/>
      </c>
      <c r="C178" s="669" t="str">
        <f t="array" ref="C178">IFERROR(INDEX(Inputs!W$7:W$203,SMALL(IF(Inputs!$T$7:$T$200="x",ROW(Inputs!U179:W203)-ROW(Inputs!W175)+1),ROWS(Inputs!W$7:'Inputs'!W175))),"")</f>
        <v/>
      </c>
      <c r="D178" s="258" t="str">
        <f t="array" ref="D178">IFERROR(INDEX(Inputs!X$7:X$203,SMALL(IF(Inputs!$T$7:$T$200="x",ROW(Inputs!V177:X203)-ROW(Inputs!X166)+1),ROWS(Inputs!X$7:'Inputs'!X166))),"")</f>
        <v/>
      </c>
      <c r="E178" s="258" t="str">
        <f t="array" ref="E178">IFERROR(INDEX(Inputs!Y$7:Y$203,SMALL(IF(Inputs!$T$7:$T$200="x",ROW(Inputs!W177:Y203)-ROW(Inputs!Y177)+1),ROWS(Inputs!Y$7:'Inputs'!Y177))),"")</f>
        <v/>
      </c>
      <c r="F178" s="901" t="str">
        <f t="array" ref="F178">IFERROR(INDEX(Inputs!Z$7:Z$203,SMALL(IF(Inputs!$T$7:$T$200="x",ROW(Inputs!X177:Z203)-ROW(Inputs!Z177)+1),ROWS(Inputs!Z$7:'Inputs'!Z177))),"")</f>
        <v/>
      </c>
      <c r="G178" s="902" t="str">
        <f t="shared" si="8"/>
        <v/>
      </c>
      <c r="H178" s="903" t="str">
        <f t="shared" si="9"/>
        <v/>
      </c>
      <c r="I178" s="903" t="str">
        <f t="shared" si="10"/>
        <v/>
      </c>
      <c r="J178" s="903" t="str">
        <f t="shared" si="11"/>
        <v/>
      </c>
    </row>
    <row r="179" spans="1:10" s="603" customFormat="1" ht="15" customHeight="1" x14ac:dyDescent="0.25">
      <c r="A179" s="258" t="str">
        <f t="array" ref="A179">IFERROR(INDEX(Inputs!U$7:U$203,SMALL(IF(Inputs!$T$7:$T$200="x",ROW(Inputs!T177:U200)-ROW(Inputs!U180)+1),ROWS(Inputs!U$7:'Inputs'!U180))),"")</f>
        <v/>
      </c>
      <c r="B179" s="258" t="str">
        <f t="array" ref="B179">IFERROR(INDEX(Inputs!V$7:V$203,SMALL(IF(Inputs!$T$7:$T$200="x",ROW(Inputs!T177:V200)-ROW(Inputs!V165)+1),ROWS(Inputs!V$7:'Inputs'!V165))),"")</f>
        <v/>
      </c>
      <c r="C179" s="669" t="str">
        <f t="array" ref="C179">IFERROR(INDEX(Inputs!W$7:W$203,SMALL(IF(Inputs!$T$7:$T$200="x",ROW(Inputs!U180:W203)-ROW(Inputs!W176)+1),ROWS(Inputs!W$7:'Inputs'!W176))),"")</f>
        <v/>
      </c>
      <c r="D179" s="258" t="str">
        <f t="array" ref="D179">IFERROR(INDEX(Inputs!X$7:X$203,SMALL(IF(Inputs!$T$7:$T$200="x",ROW(Inputs!V178:X203)-ROW(Inputs!X167)+1),ROWS(Inputs!X$7:'Inputs'!X167))),"")</f>
        <v/>
      </c>
      <c r="E179" s="258" t="str">
        <f t="array" ref="E179">IFERROR(INDEX(Inputs!Y$7:Y$203,SMALL(IF(Inputs!$T$7:$T$200="x",ROW(Inputs!W178:Y203)-ROW(Inputs!Y178)+1),ROWS(Inputs!Y$7:'Inputs'!Y178))),"")</f>
        <v/>
      </c>
      <c r="F179" s="901" t="str">
        <f t="array" ref="F179">IFERROR(INDEX(Inputs!Z$7:Z$203,SMALL(IF(Inputs!$T$7:$T$200="x",ROW(Inputs!X178:Z203)-ROW(Inputs!Z178)+1),ROWS(Inputs!Z$7:'Inputs'!Z178))),"")</f>
        <v/>
      </c>
      <c r="G179" s="902" t="str">
        <f t="shared" si="8"/>
        <v/>
      </c>
      <c r="H179" s="903" t="str">
        <f t="shared" si="9"/>
        <v/>
      </c>
      <c r="I179" s="903" t="str">
        <f t="shared" si="10"/>
        <v/>
      </c>
      <c r="J179" s="903" t="str">
        <f t="shared" si="11"/>
        <v/>
      </c>
    </row>
    <row r="180" spans="1:10" s="603" customFormat="1" x14ac:dyDescent="0.25">
      <c r="A180" s="258" t="str">
        <f t="array" ref="A180">IFERROR(INDEX(Inputs!U$7:U$203,SMALL(IF(Inputs!$T$7:$T$200="x",ROW(Inputs!T178:U200)-ROW(Inputs!U181)+1),ROWS(Inputs!U$7:'Inputs'!U181))),"")</f>
        <v/>
      </c>
      <c r="B180" s="258" t="str">
        <f t="array" ref="B180">IFERROR(INDEX(Inputs!V$7:V$203,SMALL(IF(Inputs!$T$7:$T$200="x",ROW(Inputs!T178:V200)-ROW(Inputs!V166)+1),ROWS(Inputs!V$7:'Inputs'!V166))),"")</f>
        <v/>
      </c>
      <c r="C180" s="669" t="str">
        <f t="array" ref="C180">IFERROR(INDEX(Inputs!W$7:W$203,SMALL(IF(Inputs!$T$7:$T$200="x",ROW(Inputs!U181:W203)-ROW(Inputs!W177)+1),ROWS(Inputs!W$7:'Inputs'!W177))),"")</f>
        <v/>
      </c>
      <c r="D180" s="258" t="str">
        <f t="array" ref="D180">IFERROR(INDEX(Inputs!X$7:X$203,SMALL(IF(Inputs!$T$7:$T$200="x",ROW(Inputs!V179:X203)-ROW(Inputs!X168)+1),ROWS(Inputs!X$7:'Inputs'!X168))),"")</f>
        <v/>
      </c>
      <c r="E180" s="258" t="str">
        <f t="array" ref="E180">IFERROR(INDEX(Inputs!Y$7:Y$203,SMALL(IF(Inputs!$T$7:$T$200="x",ROW(Inputs!W179:Y203)-ROW(Inputs!Y179)+1),ROWS(Inputs!Y$7:'Inputs'!Y179))),"")</f>
        <v/>
      </c>
      <c r="F180" s="901" t="str">
        <f t="array" ref="F180">IFERROR(INDEX(Inputs!Z$7:Z$203,SMALL(IF(Inputs!$T$7:$T$200="x",ROW(Inputs!X179:Z203)-ROW(Inputs!Z179)+1),ROWS(Inputs!Z$7:'Inputs'!Z179))),"")</f>
        <v/>
      </c>
      <c r="G180" s="902" t="str">
        <f t="shared" si="8"/>
        <v/>
      </c>
      <c r="H180" s="903" t="str">
        <f t="shared" si="9"/>
        <v/>
      </c>
      <c r="I180" s="903" t="str">
        <f t="shared" si="10"/>
        <v/>
      </c>
      <c r="J180" s="903" t="str">
        <f t="shared" si="11"/>
        <v/>
      </c>
    </row>
    <row r="181" spans="1:10" s="603" customFormat="1" x14ac:dyDescent="0.25">
      <c r="A181" s="258" t="str">
        <f t="array" ref="A181">IFERROR(INDEX(Inputs!U$7:U$203,SMALL(IF(Inputs!$T$7:$T$200="x",ROW(Inputs!T179:U200)-ROW(Inputs!U182)+1),ROWS(Inputs!U$7:'Inputs'!U182))),"")</f>
        <v/>
      </c>
      <c r="B181" s="258" t="str">
        <f t="array" ref="B181">IFERROR(INDEX(Inputs!V$7:V$203,SMALL(IF(Inputs!$T$7:$T$200="x",ROW(Inputs!T179:V200)-ROW(Inputs!V167)+1),ROWS(Inputs!V$7:'Inputs'!V167))),"")</f>
        <v/>
      </c>
      <c r="C181" s="669" t="str">
        <f t="array" ref="C181">IFERROR(INDEX(Inputs!W$7:W$203,SMALL(IF(Inputs!$T$7:$T$200="x",ROW(Inputs!U182:W203)-ROW(Inputs!W178)+1),ROWS(Inputs!W$7:'Inputs'!W178))),"")</f>
        <v/>
      </c>
      <c r="D181" s="258" t="str">
        <f t="array" ref="D181">IFERROR(INDEX(Inputs!X$7:X$203,SMALL(IF(Inputs!$T$7:$T$200="x",ROW(Inputs!V180:X203)-ROW(Inputs!X169)+1),ROWS(Inputs!X$7:'Inputs'!X169))),"")</f>
        <v/>
      </c>
      <c r="E181" s="258" t="str">
        <f t="array" ref="E181">IFERROR(INDEX(Inputs!Y$7:Y$203,SMALL(IF(Inputs!$T$7:$T$200="x",ROW(Inputs!W180:Y203)-ROW(Inputs!Y180)+1),ROWS(Inputs!Y$7:'Inputs'!Y180))),"")</f>
        <v/>
      </c>
      <c r="F181" s="901" t="str">
        <f t="array" ref="F181">IFERROR(INDEX(Inputs!Z$7:Z$203,SMALL(IF(Inputs!$T$7:$T$200="x",ROW(Inputs!X180:Z203)-ROW(Inputs!Z180)+1),ROWS(Inputs!Z$7:'Inputs'!Z180))),"")</f>
        <v/>
      </c>
      <c r="G181" s="902" t="str">
        <f t="shared" si="8"/>
        <v/>
      </c>
      <c r="H181" s="903" t="str">
        <f t="shared" si="9"/>
        <v/>
      </c>
      <c r="I181" s="903" t="str">
        <f t="shared" si="10"/>
        <v/>
      </c>
      <c r="J181" s="903" t="str">
        <f t="shared" si="11"/>
        <v/>
      </c>
    </row>
    <row r="182" spans="1:10" s="603" customFormat="1" x14ac:dyDescent="0.25">
      <c r="A182" s="258" t="str">
        <f t="array" ref="A182">IFERROR(INDEX(Inputs!U$7:U$203,SMALL(IF(Inputs!$T$7:$T$200="x",ROW(Inputs!T180:U200)-ROW(Inputs!U183)+1),ROWS(Inputs!U$7:'Inputs'!U183))),"")</f>
        <v/>
      </c>
      <c r="B182" s="258" t="str">
        <f t="array" ref="B182">IFERROR(INDEX(Inputs!V$7:V$203,SMALL(IF(Inputs!$T$7:$T$200="x",ROW(Inputs!T180:V200)-ROW(Inputs!V168)+1),ROWS(Inputs!V$7:'Inputs'!V168))),"")</f>
        <v/>
      </c>
      <c r="C182" s="669" t="str">
        <f t="array" ref="C182">IFERROR(INDEX(Inputs!W$7:W$203,SMALL(IF(Inputs!$T$7:$T$200="x",ROW(Inputs!U183:W203)-ROW(Inputs!W179)+1),ROWS(Inputs!W$7:'Inputs'!W179))),"")</f>
        <v/>
      </c>
      <c r="D182" s="258" t="str">
        <f t="array" ref="D182">IFERROR(INDEX(Inputs!X$7:X$203,SMALL(IF(Inputs!$T$7:$T$200="x",ROW(Inputs!V181:X203)-ROW(Inputs!X170)+1),ROWS(Inputs!X$7:'Inputs'!X170))),"")</f>
        <v/>
      </c>
      <c r="E182" s="258" t="str">
        <f t="array" ref="E182">IFERROR(INDEX(Inputs!Y$7:Y$203,SMALL(IF(Inputs!$T$7:$T$200="x",ROW(Inputs!W181:Y203)-ROW(Inputs!Y181)+1),ROWS(Inputs!Y$7:'Inputs'!Y181))),"")</f>
        <v/>
      </c>
      <c r="F182" s="901" t="str">
        <f t="array" ref="F182">IFERROR(INDEX(Inputs!Z$7:Z$203,SMALL(IF(Inputs!$T$7:$T$200="x",ROW(Inputs!X181:Z203)-ROW(Inputs!Z181)+1),ROWS(Inputs!Z$7:'Inputs'!Z181))),"")</f>
        <v/>
      </c>
      <c r="G182" s="902" t="str">
        <f t="shared" si="8"/>
        <v/>
      </c>
      <c r="H182" s="903" t="str">
        <f t="shared" si="9"/>
        <v/>
      </c>
      <c r="I182" s="903" t="str">
        <f t="shared" si="10"/>
        <v/>
      </c>
      <c r="J182" s="903" t="str">
        <f t="shared" si="11"/>
        <v/>
      </c>
    </row>
    <row r="183" spans="1:10" s="603" customFormat="1" x14ac:dyDescent="0.25">
      <c r="A183" s="258" t="str">
        <f t="array" ref="A183">IFERROR(INDEX(Inputs!U$7:U$203,SMALL(IF(Inputs!$T$7:$T$200="x",ROW(Inputs!T181:U200)-ROW(Inputs!U184)+1),ROWS(Inputs!U$7:'Inputs'!U184))),"")</f>
        <v/>
      </c>
      <c r="B183" s="258" t="str">
        <f t="array" ref="B183">IFERROR(INDEX(Inputs!V$7:V$203,SMALL(IF(Inputs!$T$7:$T$200="x",ROW(Inputs!T181:V200)-ROW(Inputs!V169)+1),ROWS(Inputs!V$7:'Inputs'!V169))),"")</f>
        <v/>
      </c>
      <c r="C183" s="669" t="str">
        <f t="array" ref="C183">IFERROR(INDEX(Inputs!W$7:W$203,SMALL(IF(Inputs!$T$7:$T$200="x",ROW(Inputs!U184:W203)-ROW(Inputs!W180)+1),ROWS(Inputs!W$7:'Inputs'!W180))),"")</f>
        <v/>
      </c>
      <c r="D183" s="258" t="str">
        <f t="array" ref="D183">IFERROR(INDEX(Inputs!X$7:X$203,SMALL(IF(Inputs!$T$7:$T$200="x",ROW(Inputs!V182:X203)-ROW(Inputs!X171)+1),ROWS(Inputs!X$7:'Inputs'!X171))),"")</f>
        <v/>
      </c>
      <c r="E183" s="258" t="str">
        <f t="array" ref="E183">IFERROR(INDEX(Inputs!Y$7:Y$203,SMALL(IF(Inputs!$T$7:$T$200="x",ROW(Inputs!W182:Y203)-ROW(Inputs!Y182)+1),ROWS(Inputs!Y$7:'Inputs'!Y182))),"")</f>
        <v/>
      </c>
      <c r="F183" s="901" t="str">
        <f t="array" ref="F183">IFERROR(INDEX(Inputs!Z$7:Z$203,SMALL(IF(Inputs!$T$7:$T$200="x",ROW(Inputs!X182:Z203)-ROW(Inputs!Z182)+1),ROWS(Inputs!Z$7:'Inputs'!Z182))),"")</f>
        <v/>
      </c>
      <c r="G183" s="902" t="str">
        <f t="shared" si="8"/>
        <v/>
      </c>
      <c r="H183" s="903" t="str">
        <f t="shared" si="9"/>
        <v/>
      </c>
      <c r="I183" s="903" t="str">
        <f t="shared" si="10"/>
        <v/>
      </c>
      <c r="J183" s="903" t="str">
        <f t="shared" si="11"/>
        <v/>
      </c>
    </row>
    <row r="184" spans="1:10" s="603" customFormat="1" x14ac:dyDescent="0.25">
      <c r="A184" s="258" t="str">
        <f t="array" ref="A184">IFERROR(INDEX(Inputs!U$7:U$203,SMALL(IF(Inputs!$T$7:$T$200="x",ROW(Inputs!T182:U200)-ROW(Inputs!U185)+1),ROWS(Inputs!U$7:'Inputs'!U185))),"")</f>
        <v/>
      </c>
      <c r="B184" s="258" t="str">
        <f t="array" ref="B184">IFERROR(INDEX(Inputs!V$7:V$203,SMALL(IF(Inputs!$T$7:$T$200="x",ROW(Inputs!T182:V200)-ROW(Inputs!V170)+1),ROWS(Inputs!V$7:'Inputs'!V170))),"")</f>
        <v/>
      </c>
      <c r="C184" s="669" t="str">
        <f t="array" ref="C184">IFERROR(INDEX(Inputs!W$7:W$203,SMALL(IF(Inputs!$T$7:$T$200="x",ROW(Inputs!U185:W203)-ROW(Inputs!W181)+1),ROWS(Inputs!W$7:'Inputs'!W181))),"")</f>
        <v/>
      </c>
      <c r="D184" s="258" t="str">
        <f t="array" ref="D184">IFERROR(INDEX(Inputs!X$7:X$203,SMALL(IF(Inputs!$T$7:$T$200="x",ROW(Inputs!V183:X203)-ROW(Inputs!X172)+1),ROWS(Inputs!X$7:'Inputs'!X172))),"")</f>
        <v/>
      </c>
      <c r="E184" s="258" t="str">
        <f t="array" ref="E184">IFERROR(INDEX(Inputs!Y$7:Y$203,SMALL(IF(Inputs!$T$7:$T$200="x",ROW(Inputs!W183:Y203)-ROW(Inputs!Y183)+1),ROWS(Inputs!Y$7:'Inputs'!Y183))),"")</f>
        <v/>
      </c>
      <c r="F184" s="901" t="str">
        <f t="array" ref="F184">IFERROR(INDEX(Inputs!Z$7:Z$203,SMALL(IF(Inputs!$T$7:$T$200="x",ROW(Inputs!X183:Z203)-ROW(Inputs!Z183)+1),ROWS(Inputs!Z$7:'Inputs'!Z183))),"")</f>
        <v/>
      </c>
      <c r="G184" s="902" t="str">
        <f t="shared" si="8"/>
        <v/>
      </c>
      <c r="H184" s="903" t="str">
        <f t="shared" si="9"/>
        <v/>
      </c>
      <c r="I184" s="903" t="str">
        <f t="shared" si="10"/>
        <v/>
      </c>
      <c r="J184" s="903" t="str">
        <f t="shared" si="11"/>
        <v/>
      </c>
    </row>
    <row r="185" spans="1:10" s="603" customFormat="1" ht="15" customHeight="1" x14ac:dyDescent="0.25">
      <c r="A185" s="258" t="str">
        <f t="array" ref="A185">IFERROR(INDEX(Inputs!U$7:U$203,SMALL(IF(Inputs!$T$7:$T$200="x",ROW(Inputs!T183:U200)-ROW(Inputs!U186)+1),ROWS(Inputs!U$7:'Inputs'!U186))),"")</f>
        <v/>
      </c>
      <c r="B185" s="258" t="str">
        <f t="array" ref="B185">IFERROR(INDEX(Inputs!V$7:V$203,SMALL(IF(Inputs!$T$7:$T$200="x",ROW(Inputs!T183:V200)-ROW(Inputs!V171)+1),ROWS(Inputs!V$7:'Inputs'!V171))),"")</f>
        <v/>
      </c>
      <c r="C185" s="669" t="str">
        <f t="array" ref="C185">IFERROR(INDEX(Inputs!W$7:W$203,SMALL(IF(Inputs!$T$7:$T$200="x",ROW(Inputs!U186:W203)-ROW(Inputs!W182)+1),ROWS(Inputs!W$7:'Inputs'!W182))),"")</f>
        <v/>
      </c>
      <c r="D185" s="258" t="str">
        <f t="array" ref="D185">IFERROR(INDEX(Inputs!X$7:X$203,SMALL(IF(Inputs!$T$7:$T$200="x",ROW(Inputs!V184:X203)-ROW(Inputs!X173)+1),ROWS(Inputs!X$7:'Inputs'!X173))),"")</f>
        <v/>
      </c>
      <c r="E185" s="258" t="str">
        <f t="array" ref="E185">IFERROR(INDEX(Inputs!Y$7:Y$203,SMALL(IF(Inputs!$T$7:$T$200="x",ROW(Inputs!W184:Y203)-ROW(Inputs!Y184)+1),ROWS(Inputs!Y$7:'Inputs'!Y184))),"")</f>
        <v/>
      </c>
      <c r="F185" s="901" t="str">
        <f t="array" ref="F185">IFERROR(INDEX(Inputs!Z$7:Z$203,SMALL(IF(Inputs!$T$7:$T$200="x",ROW(Inputs!X184:Z203)-ROW(Inputs!Z184)+1),ROWS(Inputs!Z$7:'Inputs'!Z184))),"")</f>
        <v/>
      </c>
      <c r="G185" s="902" t="str">
        <f t="shared" si="8"/>
        <v/>
      </c>
      <c r="H185" s="903" t="str">
        <f t="shared" si="9"/>
        <v/>
      </c>
      <c r="I185" s="903" t="str">
        <f t="shared" si="10"/>
        <v/>
      </c>
      <c r="J185" s="903" t="str">
        <f t="shared" si="11"/>
        <v/>
      </c>
    </row>
    <row r="186" spans="1:10" s="603" customFormat="1" x14ac:dyDescent="0.25">
      <c r="A186" s="258" t="str">
        <f t="array" ref="A186">IFERROR(INDEX(Inputs!U$7:U$203,SMALL(IF(Inputs!$T$7:$T$200="x",ROW(Inputs!T184:U200)-ROW(Inputs!U187)+1),ROWS(Inputs!U$7:'Inputs'!U187))),"")</f>
        <v/>
      </c>
      <c r="B186" s="258" t="str">
        <f t="array" ref="B186">IFERROR(INDEX(Inputs!V$7:V$203,SMALL(IF(Inputs!$T$7:$T$200="x",ROW(Inputs!T184:V200)-ROW(Inputs!V172)+1),ROWS(Inputs!V$7:'Inputs'!V172))),"")</f>
        <v/>
      </c>
      <c r="C186" s="669" t="str">
        <f t="array" ref="C186">IFERROR(INDEX(Inputs!W$7:W$203,SMALL(IF(Inputs!$T$7:$T$200="x",ROW(Inputs!U187:W203)-ROW(Inputs!W183)+1),ROWS(Inputs!W$7:'Inputs'!W183))),"")</f>
        <v/>
      </c>
      <c r="D186" s="258" t="str">
        <f t="array" ref="D186">IFERROR(INDEX(Inputs!X$7:X$203,SMALL(IF(Inputs!$T$7:$T$200="x",ROW(Inputs!V185:X203)-ROW(Inputs!X174)+1),ROWS(Inputs!X$7:'Inputs'!X174))),"")</f>
        <v/>
      </c>
      <c r="E186" s="258" t="str">
        <f t="array" ref="E186">IFERROR(INDEX(Inputs!Y$7:Y$203,SMALL(IF(Inputs!$T$7:$T$200="x",ROW(Inputs!W185:Y203)-ROW(Inputs!Y185)+1),ROWS(Inputs!Y$7:'Inputs'!Y185))),"")</f>
        <v/>
      </c>
      <c r="F186" s="901" t="str">
        <f t="array" ref="F186">IFERROR(INDEX(Inputs!Z$7:Z$203,SMALL(IF(Inputs!$T$7:$T$200="x",ROW(Inputs!X185:Z203)-ROW(Inputs!Z185)+1),ROWS(Inputs!Z$7:'Inputs'!Z185))),"")</f>
        <v/>
      </c>
      <c r="G186" s="902" t="str">
        <f t="shared" si="8"/>
        <v/>
      </c>
      <c r="H186" s="903" t="str">
        <f t="shared" si="9"/>
        <v/>
      </c>
      <c r="I186" s="903" t="str">
        <f t="shared" si="10"/>
        <v/>
      </c>
      <c r="J186" s="903" t="str">
        <f t="shared" si="11"/>
        <v/>
      </c>
    </row>
    <row r="187" spans="1:10" s="603" customFormat="1" x14ac:dyDescent="0.25">
      <c r="A187" s="258" t="str">
        <f t="array" ref="A187">IFERROR(INDEX(Inputs!U$7:U$203,SMALL(IF(Inputs!$T$7:$T$200="x",ROW(Inputs!T185:U200)-ROW(Inputs!U188)+1),ROWS(Inputs!U$7:'Inputs'!U188))),"")</f>
        <v/>
      </c>
      <c r="B187" s="258" t="str">
        <f t="array" ref="B187">IFERROR(INDEX(Inputs!V$7:V$203,SMALL(IF(Inputs!$T$7:$T$200="x",ROW(Inputs!T185:V200)-ROW(Inputs!V173)+1),ROWS(Inputs!V$7:'Inputs'!V173))),"")</f>
        <v/>
      </c>
      <c r="C187" s="669" t="str">
        <f t="array" ref="C187">IFERROR(INDEX(Inputs!W$7:W$203,SMALL(IF(Inputs!$T$7:$T$200="x",ROW(Inputs!U188:W203)-ROW(Inputs!W184)+1),ROWS(Inputs!W$7:'Inputs'!W184))),"")</f>
        <v/>
      </c>
      <c r="D187" s="258" t="str">
        <f t="array" ref="D187">IFERROR(INDEX(Inputs!X$7:X$203,SMALL(IF(Inputs!$T$7:$T$200="x",ROW(Inputs!V186:X203)-ROW(Inputs!X175)+1),ROWS(Inputs!X$7:'Inputs'!X175))),"")</f>
        <v/>
      </c>
      <c r="E187" s="258" t="str">
        <f t="array" ref="E187">IFERROR(INDEX(Inputs!Y$7:Y$203,SMALL(IF(Inputs!$T$7:$T$200="x",ROW(Inputs!W186:Y203)-ROW(Inputs!Y186)+1),ROWS(Inputs!Y$7:'Inputs'!Y186))),"")</f>
        <v/>
      </c>
      <c r="F187" s="901" t="str">
        <f t="array" ref="F187">IFERROR(INDEX(Inputs!Z$7:Z$203,SMALL(IF(Inputs!$T$7:$T$200="x",ROW(Inputs!X186:Z203)-ROW(Inputs!Z186)+1),ROWS(Inputs!Z$7:'Inputs'!Z186))),"")</f>
        <v/>
      </c>
      <c r="G187" s="902" t="str">
        <f t="shared" si="8"/>
        <v/>
      </c>
      <c r="H187" s="903" t="str">
        <f t="shared" si="9"/>
        <v/>
      </c>
      <c r="I187" s="903" t="str">
        <f t="shared" si="10"/>
        <v/>
      </c>
      <c r="J187" s="903" t="str">
        <f t="shared" si="11"/>
        <v/>
      </c>
    </row>
    <row r="188" spans="1:10" s="603" customFormat="1" x14ac:dyDescent="0.25">
      <c r="A188" s="258" t="str">
        <f t="array" ref="A188">IFERROR(INDEX(Inputs!U$7:U$203,SMALL(IF(Inputs!$T$7:$T$200="x",ROW(Inputs!T186:U200)-ROW(Inputs!U189)+1),ROWS(Inputs!U$7:'Inputs'!U189))),"")</f>
        <v/>
      </c>
      <c r="B188" s="258" t="str">
        <f t="array" ref="B188">IFERROR(INDEX(Inputs!V$7:V$203,SMALL(IF(Inputs!$T$7:$T$200="x",ROW(Inputs!T186:V200)-ROW(Inputs!V174)+1),ROWS(Inputs!V$7:'Inputs'!V174))),"")</f>
        <v/>
      </c>
      <c r="C188" s="669" t="str">
        <f t="array" ref="C188">IFERROR(INDEX(Inputs!W$7:W$203,SMALL(IF(Inputs!$T$7:$T$200="x",ROW(Inputs!U189:W203)-ROW(Inputs!W185)+1),ROWS(Inputs!W$7:'Inputs'!W185))),"")</f>
        <v/>
      </c>
      <c r="D188" s="258" t="str">
        <f t="array" ref="D188">IFERROR(INDEX(Inputs!X$7:X$203,SMALL(IF(Inputs!$T$7:$T$200="x",ROW(Inputs!V187:X203)-ROW(Inputs!X176)+1),ROWS(Inputs!X$7:'Inputs'!X176))),"")</f>
        <v/>
      </c>
      <c r="E188" s="258" t="str">
        <f t="array" ref="E188">IFERROR(INDEX(Inputs!Y$7:Y$203,SMALL(IF(Inputs!$T$7:$T$200="x",ROW(Inputs!W187:Y203)-ROW(Inputs!Y187)+1),ROWS(Inputs!Y$7:'Inputs'!Y187))),"")</f>
        <v/>
      </c>
      <c r="F188" s="901" t="str">
        <f t="array" ref="F188">IFERROR(INDEX(Inputs!Z$7:Z$203,SMALL(IF(Inputs!$T$7:$T$200="x",ROW(Inputs!X187:Z203)-ROW(Inputs!Z187)+1),ROWS(Inputs!Z$7:'Inputs'!Z187))),"")</f>
        <v/>
      </c>
      <c r="G188" s="902" t="str">
        <f t="shared" si="8"/>
        <v/>
      </c>
      <c r="H188" s="903" t="str">
        <f t="shared" si="9"/>
        <v/>
      </c>
      <c r="I188" s="903" t="str">
        <f t="shared" si="10"/>
        <v/>
      </c>
      <c r="J188" s="903" t="str">
        <f t="shared" si="11"/>
        <v/>
      </c>
    </row>
    <row r="189" spans="1:10" s="603" customFormat="1" x14ac:dyDescent="0.25">
      <c r="A189" s="258" t="str">
        <f t="array" ref="A189">IFERROR(INDEX(Inputs!U$7:U$203,SMALL(IF(Inputs!$T$7:$T$200="x",ROW(Inputs!T187:U200)-ROW(Inputs!U190)+1),ROWS(Inputs!U$7:'Inputs'!U190))),"")</f>
        <v/>
      </c>
      <c r="B189" s="258" t="str">
        <f t="array" ref="B189">IFERROR(INDEX(Inputs!V$7:V$203,SMALL(IF(Inputs!$T$7:$T$200="x",ROW(Inputs!T187:V200)-ROW(Inputs!V175)+1),ROWS(Inputs!V$7:'Inputs'!V175))),"")</f>
        <v/>
      </c>
      <c r="C189" s="669" t="str">
        <f t="array" ref="C189">IFERROR(INDEX(Inputs!W$7:W$203,SMALL(IF(Inputs!$T$7:$T$200="x",ROW(Inputs!U190:W203)-ROW(Inputs!W186)+1),ROWS(Inputs!W$7:'Inputs'!W186))),"")</f>
        <v/>
      </c>
      <c r="D189" s="258" t="str">
        <f t="array" ref="D189">IFERROR(INDEX(Inputs!X$7:X$203,SMALL(IF(Inputs!$T$7:$T$200="x",ROW(Inputs!V188:X203)-ROW(Inputs!X177)+1),ROWS(Inputs!X$7:'Inputs'!X177))),"")</f>
        <v/>
      </c>
      <c r="E189" s="258" t="str">
        <f t="array" ref="E189">IFERROR(INDEX(Inputs!Y$7:Y$203,SMALL(IF(Inputs!$T$7:$T$200="x",ROW(Inputs!W188:Y203)-ROW(Inputs!Y188)+1),ROWS(Inputs!Y$7:'Inputs'!Y188))),"")</f>
        <v/>
      </c>
      <c r="F189" s="901" t="str">
        <f t="array" ref="F189">IFERROR(INDEX(Inputs!Z$7:Z$203,SMALL(IF(Inputs!$T$7:$T$200="x",ROW(Inputs!X188:Z203)-ROW(Inputs!Z188)+1),ROWS(Inputs!Z$7:'Inputs'!Z188))),"")</f>
        <v/>
      </c>
      <c r="G189" s="902" t="str">
        <f t="shared" si="8"/>
        <v/>
      </c>
      <c r="H189" s="903" t="str">
        <f t="shared" si="9"/>
        <v/>
      </c>
      <c r="I189" s="903" t="str">
        <f t="shared" si="10"/>
        <v/>
      </c>
      <c r="J189" s="903" t="str">
        <f t="shared" si="11"/>
        <v/>
      </c>
    </row>
    <row r="190" spans="1:10" s="603" customFormat="1" x14ac:dyDescent="0.25">
      <c r="A190" s="258" t="str">
        <f t="array" ref="A190">IFERROR(INDEX(Inputs!U$7:U$203,SMALL(IF(Inputs!$T$7:$T$200="x",ROW(Inputs!T188:U200)-ROW(Inputs!U191)+1),ROWS(Inputs!U$7:'Inputs'!U191))),"")</f>
        <v/>
      </c>
      <c r="B190" s="258" t="str">
        <f t="array" ref="B190">IFERROR(INDEX(Inputs!V$7:V$203,SMALL(IF(Inputs!$T$7:$T$200="x",ROW(Inputs!T188:V200)-ROW(Inputs!V176)+1),ROWS(Inputs!V$7:'Inputs'!V176))),"")</f>
        <v/>
      </c>
      <c r="C190" s="669" t="str">
        <f t="array" ref="C190">IFERROR(INDEX(Inputs!W$7:W$203,SMALL(IF(Inputs!$T$7:$T$200="x",ROW(Inputs!U191:W203)-ROW(Inputs!W187)+1),ROWS(Inputs!W$7:'Inputs'!W187))),"")</f>
        <v/>
      </c>
      <c r="D190" s="258" t="str">
        <f t="array" ref="D190">IFERROR(INDEX(Inputs!X$7:X$203,SMALL(IF(Inputs!$T$7:$T$200="x",ROW(Inputs!V189:X203)-ROW(Inputs!X178)+1),ROWS(Inputs!X$7:'Inputs'!X178))),"")</f>
        <v/>
      </c>
      <c r="E190" s="258" t="str">
        <f t="array" ref="E190">IFERROR(INDEX(Inputs!Y$7:Y$203,SMALL(IF(Inputs!$T$7:$T$200="x",ROW(Inputs!W189:Y203)-ROW(Inputs!Y189)+1),ROWS(Inputs!Y$7:'Inputs'!Y189))),"")</f>
        <v/>
      </c>
      <c r="F190" s="901" t="str">
        <f t="array" ref="F190">IFERROR(INDEX(Inputs!Z$7:Z$203,SMALL(IF(Inputs!$T$7:$T$200="x",ROW(Inputs!X189:Z203)-ROW(Inputs!Z189)+1),ROWS(Inputs!Z$7:'Inputs'!Z189))),"")</f>
        <v/>
      </c>
      <c r="G190" s="902" t="str">
        <f t="shared" si="8"/>
        <v/>
      </c>
      <c r="H190" s="903" t="str">
        <f t="shared" si="9"/>
        <v/>
      </c>
      <c r="I190" s="903" t="str">
        <f t="shared" si="10"/>
        <v/>
      </c>
      <c r="J190" s="903" t="str">
        <f t="shared" si="11"/>
        <v/>
      </c>
    </row>
    <row r="191" spans="1:10" s="603" customFormat="1" ht="15" customHeight="1" x14ac:dyDescent="0.25">
      <c r="A191" s="258" t="str">
        <f t="array" ref="A191">IFERROR(INDEX(Inputs!U$7:U$203,SMALL(IF(Inputs!$T$7:$T$200="x",ROW(Inputs!T189:U200)-ROW(Inputs!U192)+1),ROWS(Inputs!U$7:'Inputs'!U192))),"")</f>
        <v/>
      </c>
      <c r="B191" s="258" t="str">
        <f t="array" ref="B191">IFERROR(INDEX(Inputs!V$7:V$203,SMALL(IF(Inputs!$T$7:$T$200="x",ROW(Inputs!T189:V200)-ROW(Inputs!V177)+1),ROWS(Inputs!V$7:'Inputs'!V177))),"")</f>
        <v/>
      </c>
      <c r="C191" s="669" t="str">
        <f t="array" ref="C191">IFERROR(INDEX(Inputs!W$7:W$203,SMALL(IF(Inputs!$T$7:$T$200="x",ROW(Inputs!U192:W203)-ROW(Inputs!W188)+1),ROWS(Inputs!W$7:'Inputs'!W188))),"")</f>
        <v/>
      </c>
      <c r="D191" s="258" t="str">
        <f t="array" ref="D191">IFERROR(INDEX(Inputs!X$7:X$203,SMALL(IF(Inputs!$T$7:$T$200="x",ROW(Inputs!V190:X203)-ROW(Inputs!X179)+1),ROWS(Inputs!X$7:'Inputs'!X179))),"")</f>
        <v/>
      </c>
      <c r="E191" s="258" t="str">
        <f t="array" ref="E191">IFERROR(INDEX(Inputs!Y$7:Y$203,SMALL(IF(Inputs!$T$7:$T$200="x",ROW(Inputs!W190:Y203)-ROW(Inputs!Y190)+1),ROWS(Inputs!Y$7:'Inputs'!Y190))),"")</f>
        <v/>
      </c>
      <c r="F191" s="901" t="str">
        <f t="array" ref="F191">IFERROR(INDEX(Inputs!Z$7:Z$203,SMALL(IF(Inputs!$T$7:$T$200="x",ROW(Inputs!X190:Z203)-ROW(Inputs!Z190)+1),ROWS(Inputs!Z$7:'Inputs'!Z190))),"")</f>
        <v/>
      </c>
      <c r="G191" s="902" t="str">
        <f t="shared" si="8"/>
        <v/>
      </c>
      <c r="H191" s="903" t="str">
        <f t="shared" si="9"/>
        <v/>
      </c>
      <c r="I191" s="903" t="str">
        <f t="shared" si="10"/>
        <v/>
      </c>
      <c r="J191" s="903" t="str">
        <f t="shared" si="11"/>
        <v/>
      </c>
    </row>
    <row r="192" spans="1:10" s="603" customFormat="1" x14ac:dyDescent="0.25">
      <c r="A192" s="258" t="str">
        <f t="array" ref="A192">IFERROR(INDEX(Inputs!U$7:U$203,SMALL(IF(Inputs!$T$7:$T$200="x",ROW(Inputs!T190:U200)-ROW(Inputs!U193)+1),ROWS(Inputs!U$7:'Inputs'!U193))),"")</f>
        <v/>
      </c>
      <c r="B192" s="258" t="str">
        <f t="array" ref="B192">IFERROR(INDEX(Inputs!V$7:V$203,SMALL(IF(Inputs!$T$7:$T$200="x",ROW(Inputs!T190:V200)-ROW(Inputs!V178)+1),ROWS(Inputs!V$7:'Inputs'!V178))),"")</f>
        <v/>
      </c>
      <c r="C192" s="669" t="str">
        <f t="array" ref="C192">IFERROR(INDEX(Inputs!W$7:W$203,SMALL(IF(Inputs!$T$7:$T$200="x",ROW(Inputs!U193:W203)-ROW(Inputs!W189)+1),ROWS(Inputs!W$7:'Inputs'!W189))),"")</f>
        <v/>
      </c>
      <c r="D192" s="258" t="str">
        <f t="array" ref="D192">IFERROR(INDEX(Inputs!X$7:X$203,SMALL(IF(Inputs!$T$7:$T$200="x",ROW(Inputs!V191:X203)-ROW(Inputs!X180)+1),ROWS(Inputs!X$7:'Inputs'!X180))),"")</f>
        <v/>
      </c>
      <c r="E192" s="258" t="str">
        <f t="array" ref="E192">IFERROR(INDEX(Inputs!Y$7:Y$203,SMALL(IF(Inputs!$T$7:$T$200="x",ROW(Inputs!W191:Y203)-ROW(Inputs!Y191)+1),ROWS(Inputs!Y$7:'Inputs'!Y191))),"")</f>
        <v/>
      </c>
      <c r="F192" s="901" t="str">
        <f t="array" ref="F192">IFERROR(INDEX(Inputs!Z$7:Z$203,SMALL(IF(Inputs!$T$7:$T$200="x",ROW(Inputs!X191:Z203)-ROW(Inputs!Z191)+1),ROWS(Inputs!Z$7:'Inputs'!Z191))),"")</f>
        <v/>
      </c>
      <c r="G192" s="902" t="str">
        <f t="shared" si="8"/>
        <v/>
      </c>
      <c r="H192" s="903" t="str">
        <f t="shared" si="9"/>
        <v/>
      </c>
      <c r="I192" s="903" t="str">
        <f t="shared" si="10"/>
        <v/>
      </c>
      <c r="J192" s="903" t="str">
        <f t="shared" si="11"/>
        <v/>
      </c>
    </row>
    <row r="193" spans="1:10" s="603" customFormat="1" x14ac:dyDescent="0.25">
      <c r="A193" s="258" t="str">
        <f t="array" ref="A193">IFERROR(INDEX(Inputs!U$7:U$203,SMALL(IF(Inputs!$T$7:$T$200="x",ROW(Inputs!T191:U200)-ROW(Inputs!U194)+1),ROWS(Inputs!U$7:'Inputs'!U194))),"")</f>
        <v/>
      </c>
      <c r="B193" s="258" t="str">
        <f t="array" ref="B193">IFERROR(INDEX(Inputs!V$7:V$203,SMALL(IF(Inputs!$T$7:$T$200="x",ROW(Inputs!T191:V200)-ROW(Inputs!V179)+1),ROWS(Inputs!V$7:'Inputs'!V179))),"")</f>
        <v/>
      </c>
      <c r="C193" s="669" t="str">
        <f t="array" ref="C193">IFERROR(INDEX(Inputs!W$7:W$203,SMALL(IF(Inputs!$T$7:$T$200="x",ROW(Inputs!U194:W203)-ROW(Inputs!W190)+1),ROWS(Inputs!W$7:'Inputs'!W190))),"")</f>
        <v/>
      </c>
      <c r="D193" s="258" t="str">
        <f t="array" ref="D193">IFERROR(INDEX(Inputs!X$7:X$203,SMALL(IF(Inputs!$T$7:$T$200="x",ROW(Inputs!V192:X203)-ROW(Inputs!X181)+1),ROWS(Inputs!X$7:'Inputs'!X181))),"")</f>
        <v/>
      </c>
      <c r="E193" s="258" t="str">
        <f t="array" ref="E193">IFERROR(INDEX(Inputs!Y$7:Y$203,SMALL(IF(Inputs!$T$7:$T$200="x",ROW(Inputs!W192:Y203)-ROW(Inputs!Y192)+1),ROWS(Inputs!Y$7:'Inputs'!Y192))),"")</f>
        <v/>
      </c>
      <c r="F193" s="901" t="str">
        <f t="array" ref="F193">IFERROR(INDEX(Inputs!Z$7:Z$203,SMALL(IF(Inputs!$T$7:$T$200="x",ROW(Inputs!X192:Z203)-ROW(Inputs!Z192)+1),ROWS(Inputs!Z$7:'Inputs'!Z192))),"")</f>
        <v/>
      </c>
      <c r="G193" s="902" t="str">
        <f t="shared" si="8"/>
        <v/>
      </c>
      <c r="H193" s="903" t="str">
        <f t="shared" si="9"/>
        <v/>
      </c>
      <c r="I193" s="903" t="str">
        <f t="shared" si="10"/>
        <v/>
      </c>
      <c r="J193" s="903" t="str">
        <f t="shared" si="11"/>
        <v/>
      </c>
    </row>
    <row r="194" spans="1:10" s="603" customFormat="1" x14ac:dyDescent="0.25">
      <c r="A194" s="258" t="str">
        <f t="array" ref="A194">IFERROR(INDEX(Inputs!U$7:U$203,SMALL(IF(Inputs!$T$7:$T$200="x",ROW(Inputs!T192:U200)-ROW(Inputs!U195)+1),ROWS(Inputs!U$7:'Inputs'!U195))),"")</f>
        <v/>
      </c>
      <c r="B194" s="258" t="str">
        <f t="array" ref="B194">IFERROR(INDEX(Inputs!V$7:V$203,SMALL(IF(Inputs!$T$7:$T$200="x",ROW(Inputs!T192:V200)-ROW(Inputs!V180)+1),ROWS(Inputs!V$7:'Inputs'!V180))),"")</f>
        <v/>
      </c>
      <c r="C194" s="669" t="str">
        <f t="array" ref="C194">IFERROR(INDEX(Inputs!W$7:W$203,SMALL(IF(Inputs!$T$7:$T$200="x",ROW(Inputs!U195:W203)-ROW(Inputs!W191)+1),ROWS(Inputs!W$7:'Inputs'!W191))),"")</f>
        <v/>
      </c>
      <c r="D194" s="258" t="str">
        <f t="array" ref="D194">IFERROR(INDEX(Inputs!X$7:X$203,SMALL(IF(Inputs!$T$7:$T$200="x",ROW(Inputs!V193:X203)-ROW(Inputs!X182)+1),ROWS(Inputs!X$7:'Inputs'!X182))),"")</f>
        <v/>
      </c>
      <c r="E194" s="258" t="str">
        <f t="array" ref="E194">IFERROR(INDEX(Inputs!Y$7:Y$203,SMALL(IF(Inputs!$T$7:$T$200="x",ROW(Inputs!W193:Y203)-ROW(Inputs!Y193)+1),ROWS(Inputs!Y$7:'Inputs'!Y193))),"")</f>
        <v/>
      </c>
      <c r="F194" s="901" t="str">
        <f t="array" ref="F194">IFERROR(INDEX(Inputs!Z$7:Z$203,SMALL(IF(Inputs!$T$7:$T$200="x",ROW(Inputs!X193:Z203)-ROW(Inputs!Z193)+1),ROWS(Inputs!Z$7:'Inputs'!Z193))),"")</f>
        <v/>
      </c>
      <c r="G194" s="902" t="str">
        <f t="shared" si="8"/>
        <v/>
      </c>
      <c r="H194" s="903" t="str">
        <f t="shared" si="9"/>
        <v/>
      </c>
      <c r="I194" s="903" t="str">
        <f t="shared" si="10"/>
        <v/>
      </c>
      <c r="J194" s="903" t="str">
        <f t="shared" si="11"/>
        <v/>
      </c>
    </row>
    <row r="195" spans="1:10" s="603" customFormat="1" x14ac:dyDescent="0.25">
      <c r="A195" s="258" t="str">
        <f t="array" ref="A195">IFERROR(INDEX(Inputs!U$7:U$203,SMALL(IF(Inputs!$T$7:$T$200="x",ROW(Inputs!T193:U200)-ROW(Inputs!U196)+1),ROWS(Inputs!U$7:'Inputs'!U196))),"")</f>
        <v/>
      </c>
      <c r="B195" s="258" t="str">
        <f t="array" ref="B195">IFERROR(INDEX(Inputs!V$7:V$203,SMALL(IF(Inputs!$T$7:$T$200="x",ROW(Inputs!T193:V200)-ROW(Inputs!V181)+1),ROWS(Inputs!V$7:'Inputs'!V181))),"")</f>
        <v/>
      </c>
      <c r="C195" s="669" t="str">
        <f t="array" ref="C195">IFERROR(INDEX(Inputs!W$7:W$203,SMALL(IF(Inputs!$T$7:$T$200="x",ROW(Inputs!U196:W203)-ROW(Inputs!W192)+1),ROWS(Inputs!W$7:'Inputs'!W192))),"")</f>
        <v/>
      </c>
      <c r="D195" s="258" t="str">
        <f t="array" ref="D195">IFERROR(INDEX(Inputs!X$7:X$203,SMALL(IF(Inputs!$T$7:$T$200="x",ROW(Inputs!V194:X203)-ROW(Inputs!X183)+1),ROWS(Inputs!X$7:'Inputs'!X183))),"")</f>
        <v/>
      </c>
      <c r="E195" s="258" t="str">
        <f t="array" ref="E195">IFERROR(INDEX(Inputs!Y$7:Y$203,SMALL(IF(Inputs!$T$7:$T$200="x",ROW(Inputs!W194:Y203)-ROW(Inputs!Y194)+1),ROWS(Inputs!Y$7:'Inputs'!Y194))),"")</f>
        <v/>
      </c>
      <c r="F195" s="901" t="str">
        <f t="array" ref="F195">IFERROR(INDEX(Inputs!Z$7:Z$203,SMALL(IF(Inputs!$T$7:$T$200="x",ROW(Inputs!X194:Z203)-ROW(Inputs!Z194)+1),ROWS(Inputs!Z$7:'Inputs'!Z194))),"")</f>
        <v/>
      </c>
      <c r="G195" s="902" t="str">
        <f t="shared" si="8"/>
        <v/>
      </c>
      <c r="H195" s="903" t="str">
        <f t="shared" si="9"/>
        <v/>
      </c>
      <c r="I195" s="903" t="str">
        <f t="shared" si="10"/>
        <v/>
      </c>
      <c r="J195" s="903" t="str">
        <f t="shared" si="11"/>
        <v/>
      </c>
    </row>
    <row r="196" spans="1:10" s="603" customFormat="1" x14ac:dyDescent="0.25">
      <c r="A196" s="258" t="str">
        <f t="array" ref="A196">IFERROR(INDEX(Inputs!U$7:U$203,SMALL(IF(Inputs!$T$7:$T$200="x",ROW(Inputs!T194:U200)-ROW(Inputs!U197)+1),ROWS(Inputs!U$7:'Inputs'!U197))),"")</f>
        <v/>
      </c>
      <c r="B196" s="258" t="str">
        <f t="array" ref="B196">IFERROR(INDEX(Inputs!V$7:V$203,SMALL(IF(Inputs!$T$7:$T$200="x",ROW(Inputs!T194:V200)-ROW(Inputs!V182)+1),ROWS(Inputs!V$7:'Inputs'!V182))),"")</f>
        <v/>
      </c>
      <c r="C196" s="669" t="str">
        <f t="array" ref="C196">IFERROR(INDEX(Inputs!W$7:W$203,SMALL(IF(Inputs!$T$7:$T$200="x",ROW(Inputs!U197:W203)-ROW(Inputs!W193)+1),ROWS(Inputs!W$7:'Inputs'!W193))),"")</f>
        <v/>
      </c>
      <c r="D196" s="258" t="str">
        <f t="array" ref="D196">IFERROR(INDEX(Inputs!X$7:X$203,SMALL(IF(Inputs!$T$7:$T$200="x",ROW(Inputs!V195:X203)-ROW(Inputs!X184)+1),ROWS(Inputs!X$7:'Inputs'!X184))),"")</f>
        <v/>
      </c>
      <c r="E196" s="258" t="str">
        <f t="array" ref="E196">IFERROR(INDEX(Inputs!Y$7:Y$203,SMALL(IF(Inputs!$T$7:$T$200="x",ROW(Inputs!W195:Y203)-ROW(Inputs!Y195)+1),ROWS(Inputs!Y$7:'Inputs'!Y195))),"")</f>
        <v/>
      </c>
      <c r="F196" s="901" t="str">
        <f t="array" ref="F196">IFERROR(INDEX(Inputs!Z$7:Z$203,SMALL(IF(Inputs!$T$7:$T$200="x",ROW(Inputs!X195:Z203)-ROW(Inputs!Z195)+1),ROWS(Inputs!Z$7:'Inputs'!Z195))),"")</f>
        <v/>
      </c>
      <c r="G196" s="902" t="str">
        <f t="shared" si="8"/>
        <v/>
      </c>
      <c r="H196" s="903" t="str">
        <f t="shared" si="9"/>
        <v/>
      </c>
      <c r="I196" s="903" t="str">
        <f t="shared" si="10"/>
        <v/>
      </c>
      <c r="J196" s="903" t="str">
        <f t="shared" si="11"/>
        <v/>
      </c>
    </row>
    <row r="197" spans="1:10" s="603" customFormat="1" ht="15" customHeight="1" x14ac:dyDescent="0.25">
      <c r="A197" s="258" t="str">
        <f t="array" ref="A197">IFERROR(INDEX(Inputs!U$7:U$203,SMALL(IF(Inputs!$T$7:$T$200="x",ROW(Inputs!T195:U200)-ROW(Inputs!U198)+1),ROWS(Inputs!U$7:'Inputs'!U198))),"")</f>
        <v/>
      </c>
      <c r="B197" s="258" t="str">
        <f t="array" ref="B197">IFERROR(INDEX(Inputs!V$7:V$203,SMALL(IF(Inputs!$T$7:$T$200="x",ROW(Inputs!T195:V200)-ROW(Inputs!V183)+1),ROWS(Inputs!V$7:'Inputs'!V183))),"")</f>
        <v/>
      </c>
      <c r="C197" s="669" t="str">
        <f t="array" ref="C197">IFERROR(INDEX(Inputs!W$7:W$203,SMALL(IF(Inputs!$T$7:$T$200="x",ROW(Inputs!U198:W203)-ROW(Inputs!W194)+1),ROWS(Inputs!W$7:'Inputs'!W194))),"")</f>
        <v/>
      </c>
      <c r="D197" s="258" t="str">
        <f t="array" ref="D197">IFERROR(INDEX(Inputs!X$7:X$203,SMALL(IF(Inputs!$T$7:$T$200="x",ROW(Inputs!V196:X203)-ROW(Inputs!X185)+1),ROWS(Inputs!X$7:'Inputs'!X185))),"")</f>
        <v/>
      </c>
      <c r="E197" s="258" t="str">
        <f t="array" ref="E197">IFERROR(INDEX(Inputs!Y$7:Y$203,SMALL(IF(Inputs!$T$7:$T$200="x",ROW(Inputs!W196:Y203)-ROW(Inputs!Y196)+1),ROWS(Inputs!Y$7:'Inputs'!Y196))),"")</f>
        <v/>
      </c>
      <c r="F197" s="901" t="str">
        <f t="array" ref="F197">IFERROR(INDEX(Inputs!Z$7:Z$203,SMALL(IF(Inputs!$T$7:$T$200="x",ROW(Inputs!X196:Z203)-ROW(Inputs!Z196)+1),ROWS(Inputs!Z$7:'Inputs'!Z196))),"")</f>
        <v/>
      </c>
      <c r="G197" s="902" t="str">
        <f t="shared" si="8"/>
        <v/>
      </c>
      <c r="H197" s="903" t="str">
        <f t="shared" si="9"/>
        <v/>
      </c>
      <c r="I197" s="903" t="str">
        <f t="shared" si="10"/>
        <v/>
      </c>
      <c r="J197" s="903" t="str">
        <f t="shared" si="11"/>
        <v/>
      </c>
    </row>
    <row r="198" spans="1:10" s="603" customFormat="1" x14ac:dyDescent="0.25">
      <c r="A198" s="258" t="str">
        <f t="array" ref="A198">IFERROR(INDEX(Inputs!U$7:U$203,SMALL(IF(Inputs!$T$7:$T$200="x",ROW(Inputs!T196:U200)-ROW(Inputs!U199)+1),ROWS(Inputs!U$7:'Inputs'!U199))),"")</f>
        <v/>
      </c>
      <c r="B198" s="258" t="str">
        <f t="array" ref="B198">IFERROR(INDEX(Inputs!V$7:V$203,SMALL(IF(Inputs!$T$7:$T$200="x",ROW(Inputs!T196:V200)-ROW(Inputs!V184)+1),ROWS(Inputs!V$7:'Inputs'!V184))),"")</f>
        <v/>
      </c>
      <c r="C198" s="669" t="str">
        <f t="array" ref="C198">IFERROR(INDEX(Inputs!W$7:W$203,SMALL(IF(Inputs!$T$7:$T$200="x",ROW(Inputs!U199:W203)-ROW(Inputs!W195)+1),ROWS(Inputs!W$7:'Inputs'!W195))),"")</f>
        <v/>
      </c>
      <c r="D198" s="258" t="str">
        <f t="array" ref="D198">IFERROR(INDEX(Inputs!X$7:X$203,SMALL(IF(Inputs!$T$7:$T$200="x",ROW(Inputs!V197:X203)-ROW(Inputs!X186)+1),ROWS(Inputs!X$7:'Inputs'!X186))),"")</f>
        <v/>
      </c>
      <c r="E198" s="258" t="str">
        <f t="array" ref="E198">IFERROR(INDEX(Inputs!Y$7:Y$203,SMALL(IF(Inputs!$T$7:$T$200="x",ROW(Inputs!W197:Y203)-ROW(Inputs!Y197)+1),ROWS(Inputs!Y$7:'Inputs'!Y197))),"")</f>
        <v/>
      </c>
      <c r="F198" s="901" t="str">
        <f t="array" ref="F198">IFERROR(INDEX(Inputs!Z$7:Z$203,SMALL(IF(Inputs!$T$7:$T$200="x",ROW(Inputs!X197:Z203)-ROW(Inputs!Z197)+1),ROWS(Inputs!Z$7:'Inputs'!Z197))),"")</f>
        <v/>
      </c>
      <c r="G198" s="902" t="str">
        <f t="shared" si="8"/>
        <v/>
      </c>
      <c r="H198" s="903" t="str">
        <f t="shared" si="9"/>
        <v/>
      </c>
      <c r="I198" s="903" t="str">
        <f t="shared" si="10"/>
        <v/>
      </c>
      <c r="J198" s="903" t="str">
        <f t="shared" si="11"/>
        <v/>
      </c>
    </row>
    <row r="199" spans="1:10" s="603" customFormat="1" x14ac:dyDescent="0.25">
      <c r="A199" s="258" t="str">
        <f t="array" ref="A199">IFERROR(INDEX(Inputs!U$7:U$203,SMALL(IF(Inputs!$T$7:$T$200="x",ROW(Inputs!T197:U200)-ROW(Inputs!U200)+1),ROWS(Inputs!U$7:'Inputs'!U200))),"")</f>
        <v/>
      </c>
      <c r="B199" s="258" t="str">
        <f t="array" ref="B199">IFERROR(INDEX(Inputs!V$7:V$203,SMALL(IF(Inputs!$T$7:$T$200="x",ROW(Inputs!T197:V200)-ROW(Inputs!V185)+1),ROWS(Inputs!V$7:'Inputs'!V185))),"")</f>
        <v/>
      </c>
      <c r="C199" s="669" t="str">
        <f t="array" ref="C199">IFERROR(INDEX(Inputs!W$7:W$203,SMALL(IF(Inputs!$T$7:$T$200="x",ROW(Inputs!U200:W203)-ROW(Inputs!W196)+1),ROWS(Inputs!W$7:'Inputs'!W196))),"")</f>
        <v/>
      </c>
      <c r="D199" s="258" t="str">
        <f t="array" ref="D199">IFERROR(INDEX(Inputs!X$7:X$203,SMALL(IF(Inputs!$T$7:$T$200="x",ROW(Inputs!V198:X203)-ROW(Inputs!X187)+1),ROWS(Inputs!X$7:'Inputs'!X187))),"")</f>
        <v/>
      </c>
      <c r="E199" s="258" t="str">
        <f t="array" ref="E199">IFERROR(INDEX(Inputs!Y$7:Y$203,SMALL(IF(Inputs!$T$7:$T$200="x",ROW(Inputs!W198:Y203)-ROW(Inputs!Y198)+1),ROWS(Inputs!Y$7:'Inputs'!Y198))),"")</f>
        <v/>
      </c>
      <c r="F199" s="901" t="str">
        <f t="array" ref="F199">IFERROR(INDEX(Inputs!Z$7:Z$203,SMALL(IF(Inputs!$T$7:$T$200="x",ROW(Inputs!X198:Z203)-ROW(Inputs!Z198)+1),ROWS(Inputs!Z$7:'Inputs'!Z198))),"")</f>
        <v/>
      </c>
      <c r="G199" s="902" t="str">
        <f t="shared" si="8"/>
        <v/>
      </c>
      <c r="H199" s="903" t="str">
        <f t="shared" si="9"/>
        <v/>
      </c>
      <c r="I199" s="903" t="str">
        <f t="shared" si="10"/>
        <v/>
      </c>
      <c r="J199" s="903" t="str">
        <f t="shared" si="11"/>
        <v/>
      </c>
    </row>
    <row r="200" spans="1:10" s="603" customFormat="1" x14ac:dyDescent="0.25">
      <c r="A200" s="258" t="str">
        <f t="array" ref="A200">IFERROR(INDEX(Inputs!U$7:U$203,SMALL(IF(Inputs!$T$7:$T$200="x",ROW(Inputs!T198:U200)-ROW(Inputs!U201)+1),ROWS(Inputs!U$7:'Inputs'!U201))),"")</f>
        <v/>
      </c>
      <c r="B200" s="258" t="str">
        <f t="array" ref="B200">IFERROR(INDEX(Inputs!V$7:V$203,SMALL(IF(Inputs!$T$7:$T$200="x",ROW(Inputs!T198:V200)-ROW(Inputs!V186)+1),ROWS(Inputs!V$7:'Inputs'!V186))),"")</f>
        <v/>
      </c>
      <c r="C200" s="669" t="str">
        <f t="array" ref="C200">IFERROR(INDEX(Inputs!W$7:W$203,SMALL(IF(Inputs!$T$7:$T$200="x",ROW(Inputs!U201:W203)-ROW(Inputs!W197)+1),ROWS(Inputs!W$7:'Inputs'!W197))),"")</f>
        <v/>
      </c>
      <c r="D200" s="258" t="str">
        <f t="array" ref="D200">IFERROR(INDEX(Inputs!X$7:X$203,SMALL(IF(Inputs!$T$7:$T$200="x",ROW(Inputs!V199:X203)-ROW(Inputs!X188)+1),ROWS(Inputs!X$7:'Inputs'!X188))),"")</f>
        <v/>
      </c>
      <c r="E200" s="258" t="str">
        <f t="array" ref="E200">IFERROR(INDEX(Inputs!Y$7:Y$203,SMALL(IF(Inputs!$T$7:$T$200="x",ROW(Inputs!W199:Y203)-ROW(Inputs!Y199)+1),ROWS(Inputs!Y$7:'Inputs'!Y199))),"")</f>
        <v/>
      </c>
      <c r="F200" s="901" t="str">
        <f t="array" ref="F200">IFERROR(INDEX(Inputs!Z$7:Z$203,SMALL(IF(Inputs!$T$7:$T$200="x",ROW(Inputs!X199:Z203)-ROW(Inputs!Z199)+1),ROWS(Inputs!Z$7:'Inputs'!Z199))),"")</f>
        <v/>
      </c>
      <c r="G200" s="902" t="str">
        <f t="shared" si="8"/>
        <v/>
      </c>
      <c r="H200" s="903" t="str">
        <f t="shared" si="9"/>
        <v/>
      </c>
      <c r="I200" s="903" t="str">
        <f t="shared" si="10"/>
        <v/>
      </c>
      <c r="J200" s="903" t="str">
        <f t="shared" si="11"/>
        <v/>
      </c>
    </row>
    <row r="201" spans="1:10" s="603" customFormat="1" x14ac:dyDescent="0.25">
      <c r="A201" s="258" t="str">
        <f t="array" ref="A201">IFERROR(INDEX(Inputs!U$7:U$203,SMALL(IF(Inputs!$T$7:$T$200="x",ROW(Inputs!T199:U200)-ROW(Inputs!U202)+1),ROWS(Inputs!U$7:'Inputs'!U202))),"")</f>
        <v/>
      </c>
      <c r="B201" s="258" t="str">
        <f t="array" ref="B201">IFERROR(INDEX(Inputs!V$7:V$203,SMALL(IF(Inputs!$T$7:$T$200="x",ROW(Inputs!T199:V200)-ROW(Inputs!V187)+1),ROWS(Inputs!V$7:'Inputs'!V187))),"")</f>
        <v/>
      </c>
      <c r="C201" s="669" t="str">
        <f t="array" ref="C201">IFERROR(INDEX(Inputs!W$7:W$203,SMALL(IF(Inputs!$T$7:$T$200="x",ROW(Inputs!U202:W203)-ROW(Inputs!W198)+1),ROWS(Inputs!W$7:'Inputs'!W198))),"")</f>
        <v/>
      </c>
      <c r="D201" s="258" t="str">
        <f t="array" ref="D201">IFERROR(INDEX(Inputs!X$7:X$203,SMALL(IF(Inputs!$T$7:$T$200="x",ROW(Inputs!V200:X203)-ROW(Inputs!X189)+1),ROWS(Inputs!X$7:'Inputs'!X189))),"")</f>
        <v/>
      </c>
      <c r="E201" s="258" t="str">
        <f t="array" ref="E201">IFERROR(INDEX(Inputs!Y$7:Y$203,SMALL(IF(Inputs!$T$7:$T$200="x",ROW(Inputs!W200:Y203)-ROW(Inputs!Y200)+1),ROWS(Inputs!Y$7:'Inputs'!Y200))),"")</f>
        <v/>
      </c>
      <c r="F201" s="901" t="str">
        <f t="array" ref="F201">IFERROR(INDEX(Inputs!Z$7:Z$203,SMALL(IF(Inputs!$T$7:$T$200="x",ROW(Inputs!X200:Z203)-ROW(Inputs!Z200)+1),ROWS(Inputs!Z$7:'Inputs'!Z200))),"")</f>
        <v/>
      </c>
      <c r="G201" s="902" t="str">
        <f t="shared" si="8"/>
        <v/>
      </c>
      <c r="H201" s="903" t="str">
        <f t="shared" si="9"/>
        <v/>
      </c>
      <c r="I201" s="903" t="str">
        <f t="shared" si="10"/>
        <v/>
      </c>
      <c r="J201" s="903" t="str">
        <f t="shared" si="11"/>
        <v/>
      </c>
    </row>
    <row r="202" spans="1:10" s="603" customFormat="1" x14ac:dyDescent="0.25">
      <c r="A202" s="258" t="str">
        <f t="array" ref="A202">IFERROR(INDEX(Inputs!U$7:U$203,SMALL(IF(Inputs!$T$7:$T$200="x",ROW(Inputs!T200:U200)-ROW(Inputs!U203)+1),ROWS(Inputs!U$7:'Inputs'!U203))),"")</f>
        <v/>
      </c>
      <c r="B202" s="258" t="str">
        <f t="array" ref="B202">IFERROR(INDEX(Inputs!V$7:V$203,SMALL(IF(Inputs!$T$7:$T$200="x",ROW(Inputs!T200:V200)-ROW(Inputs!V188)+1),ROWS(Inputs!V$7:'Inputs'!V188))),"")</f>
        <v/>
      </c>
      <c r="C202" s="669" t="str">
        <f t="array" ref="C202">IFERROR(INDEX(Inputs!W$7:W$203,SMALL(IF(Inputs!$T$7:$T$200="x",ROW(Inputs!U203:W203)-ROW(Inputs!W199)+1),ROWS(Inputs!W$7:'Inputs'!W199))),"")</f>
        <v/>
      </c>
      <c r="D202" s="258" t="str">
        <f t="array" ref="D202">IFERROR(INDEX(Inputs!X$7:X$203,SMALL(IF(Inputs!$T$7:$T$200="x",ROW(Inputs!V201:X203)-ROW(Inputs!X190)+1),ROWS(Inputs!X$7:'Inputs'!X190))),"")</f>
        <v/>
      </c>
      <c r="E202" s="258" t="str">
        <f t="array" ref="E202">IFERROR(INDEX(Inputs!Y$7:Y$203,SMALL(IF(Inputs!$T$7:$T$200="x",ROW(Inputs!W201:Y203)-ROW(Inputs!Y201)+1),ROWS(Inputs!Y$7:'Inputs'!Y201))),"")</f>
        <v/>
      </c>
      <c r="F202" s="901" t="str">
        <f t="array" ref="F202">IFERROR(INDEX(Inputs!Z$7:Z$203,SMALL(IF(Inputs!$T$7:$T$200="x",ROW(Inputs!X201:Z203)-ROW(Inputs!Z201)+1),ROWS(Inputs!Z$7:'Inputs'!Z201))),"")</f>
        <v/>
      </c>
      <c r="G202" s="902" t="str">
        <f t="shared" si="8"/>
        <v/>
      </c>
      <c r="H202" s="903" t="str">
        <f t="shared" si="9"/>
        <v/>
      </c>
      <c r="I202" s="903" t="str">
        <f t="shared" si="10"/>
        <v/>
      </c>
      <c r="J202" s="903" t="str">
        <f t="shared" si="11"/>
        <v/>
      </c>
    </row>
    <row r="203" spans="1:10" s="603" customFormat="1" ht="15" customHeight="1" x14ac:dyDescent="0.25">
      <c r="A203" s="258" t="str">
        <f t="array" ref="A203">IFERROR(INDEX(Inputs!U$7:U$203,SMALL(IF(Inputs!$T$7:$T$200="x",ROW(Inputs!#REF!)-ROW(Inputs!#REF!)+1),ROWS(Inputs!U$7:Inputs!#REF!))),"")</f>
        <v/>
      </c>
      <c r="B203" s="258" t="str">
        <f t="array" ref="B203">IFERROR(INDEX(Inputs!V$7:V$203,SMALL(IF(Inputs!$T$7:$T$200="x",ROW(Inputs!#REF!)-ROW(Inputs!V189)+1),ROWS(Inputs!V$7:'Inputs'!V189))),"")</f>
        <v/>
      </c>
      <c r="C203" s="669" t="str">
        <f t="array" ref="C203">IFERROR(INDEX(Inputs!W$7:W$203,SMALL(IF(Inputs!$T$7:$T$200="x",ROW(Inputs!#REF!)-ROW(Inputs!W200)+1),ROWS(Inputs!W$7:'Inputs'!W200))),"")</f>
        <v/>
      </c>
      <c r="D203" s="258" t="str">
        <f t="array" ref="D203">IFERROR(INDEX(Inputs!X$7:X$203,SMALL(IF(Inputs!$T$7:$T$200="x",ROW(Inputs!V202:X203)-ROW(Inputs!X191)+1),ROWS(Inputs!X$7:'Inputs'!X191))),"")</f>
        <v/>
      </c>
      <c r="E203" s="258" t="str">
        <f t="array" ref="E203">IFERROR(INDEX(Inputs!Y$7:Y$203,SMALL(IF(Inputs!$T$7:$T$200="x",ROW(Inputs!W202:Y203)-ROW(Inputs!Y202)+1),ROWS(Inputs!Y$7:'Inputs'!Y202))),"")</f>
        <v/>
      </c>
      <c r="F203" s="901" t="str">
        <f t="array" ref="F203">IFERROR(INDEX(Inputs!Z$7:Z$203,SMALL(IF(Inputs!$T$7:$T$200="x",ROW(Inputs!X202:Z203)-ROW(Inputs!Z202)+1),ROWS(Inputs!Z$7:'Inputs'!Z202))),"")</f>
        <v/>
      </c>
      <c r="G203" s="902" t="str">
        <f t="shared" ref="G203:G266" si="12">IFERROR(IF((YEAR($H$5)-YEAR($C203))*12+MONTH($H$5)-MONTH($C203)&lt;=D203*12,SLN(F203,F203*E203,D203),0),"")</f>
        <v/>
      </c>
      <c r="H203" s="903" t="str">
        <f t="shared" ref="H203:H266" si="13">IFERROR(IF((YEAR(H$5)-YEAR($C203))*12+MONTH(H$5)-MONTH($C203)&lt;=12,0,IF(OR((YEAR(H$5)-YEAR($C203))*12+MONTH(H$5)-MONTH($C203)&gt;=$D203*12,SLN($F203,$F203*$E203,$D203*12)*ABS((YEAR(H$5)-1-YEAR($C203))*12+MONTH(H$5)-MONTH($C203))&gt;$F203-($F203*$E203)),$F203-($F203*$E203),SLN($F203,$F203*$E203,$D203*12)*ABS((YEAR(H$5)-1-YEAR($C203))*12+MONTH(H$5)-MONTH($C203)))),"")</f>
        <v/>
      </c>
      <c r="I203" s="903" t="str">
        <f t="shared" ref="I203:I266" si="14">IFERROR(IF((YEAR(H$5)-YEAR($C203))*12+MONTH(H$5)-MONTH($C203)&lt;=12,SLN(F203,F203*E203,D203),IF(OR((YEAR(H$5)-YEAR($C203))*12+MONTH(H$5)-MONTH($C203)&gt;=$D203*12,$H203+$G203&gt;$F203-($F203*$E203)),$F203-($F203*$E203),$H203+$G203)),"")</f>
        <v/>
      </c>
      <c r="J203" s="903" t="str">
        <f t="shared" si="11"/>
        <v/>
      </c>
    </row>
    <row r="204" spans="1:10" s="603" customFormat="1" x14ac:dyDescent="0.25">
      <c r="A204" s="258" t="str">
        <f t="array" ref="A204">IFERROR(INDEX(Inputs!U$7:U$203,SMALL(IF(Inputs!$T$7:$T$200="x",ROW(Inputs!#REF!)-ROW(Inputs!#REF!)+1),ROWS(Inputs!U$7:Inputs!#REF!))),"")</f>
        <v/>
      </c>
      <c r="B204" s="258" t="str">
        <f t="array" ref="B204">IFERROR(INDEX(Inputs!V$7:V$203,SMALL(IF(Inputs!$T$7:$T$200="x",ROW(Inputs!#REF!)-ROW(Inputs!V190)+1),ROWS(Inputs!V$7:'Inputs'!V190))),"")</f>
        <v/>
      </c>
      <c r="C204" s="669" t="str">
        <f t="array" ref="C204">IFERROR(INDEX(Inputs!W$7:W$203,SMALL(IF(Inputs!$T$7:$T$200="x",ROW(Inputs!#REF!)-ROW(Inputs!W201)+1),ROWS(Inputs!W$7:'Inputs'!W201))),"")</f>
        <v/>
      </c>
      <c r="D204" s="258" t="str">
        <f t="array" ref="D204">IFERROR(INDEX(Inputs!X$7:X$203,SMALL(IF(Inputs!$T$7:$T$200="x",ROW(Inputs!V203:X203)-ROW(Inputs!X192)+1),ROWS(Inputs!X$7:'Inputs'!X192))),"")</f>
        <v/>
      </c>
      <c r="E204" s="258" t="str">
        <f t="array" ref="E204">IFERROR(INDEX(Inputs!Y$7:Y$203,SMALL(IF(Inputs!$T$7:$T$200="x",ROW(Inputs!W203:Y203)-ROW(Inputs!Y203)+1),ROWS(Inputs!Y$7:'Inputs'!Y203))),"")</f>
        <v/>
      </c>
      <c r="F204" s="901" t="str">
        <f t="array" ref="F204">IFERROR(INDEX(Inputs!Z$7:Z$203,SMALL(IF(Inputs!$T$7:$T$200="x",ROW(Inputs!X203:Z203)-ROW(Inputs!Z203)+1),ROWS(Inputs!Z$7:'Inputs'!Z203))),"")</f>
        <v/>
      </c>
      <c r="G204" s="902" t="str">
        <f t="shared" si="12"/>
        <v/>
      </c>
      <c r="H204" s="903" t="str">
        <f t="shared" si="13"/>
        <v/>
      </c>
      <c r="I204" s="903" t="str">
        <f t="shared" si="14"/>
        <v/>
      </c>
      <c r="J204" s="903" t="str">
        <f t="shared" ref="J204:J267" si="15">IFERROR(F204-I204,"")</f>
        <v/>
      </c>
    </row>
    <row r="205" spans="1:10" s="603" customFormat="1" x14ac:dyDescent="0.25">
      <c r="A205" s="258" t="str">
        <f t="array" ref="A205">IFERROR(INDEX(Inputs!U$7:U$203,SMALL(IF(Inputs!$T$7:$T$200="x",ROW(Inputs!#REF!)-ROW(Inputs!#REF!)+1),ROWS(Inputs!U$7:Inputs!#REF!))),"")</f>
        <v/>
      </c>
      <c r="B205" s="258" t="str">
        <f t="array" ref="B205">IFERROR(INDEX(Inputs!V$7:V$203,SMALL(IF(Inputs!$T$7:$T$200="x",ROW(Inputs!#REF!)-ROW(Inputs!V191)+1),ROWS(Inputs!V$7:'Inputs'!V191))),"")</f>
        <v/>
      </c>
      <c r="C205" s="669" t="str">
        <f t="array" ref="C205">IFERROR(INDEX(Inputs!W$7:W$203,SMALL(IF(Inputs!$T$7:$T$200="x",ROW(Inputs!#REF!)-ROW(Inputs!W202)+1),ROWS(Inputs!W$7:'Inputs'!W202))),"")</f>
        <v/>
      </c>
      <c r="D205" s="258" t="str">
        <f t="array" ref="D205">IFERROR(INDEX(Inputs!X$7:X$203,SMALL(IF(Inputs!$T$7:$T$200="x",ROW(Inputs!#REF!)-ROW(Inputs!X193)+1),ROWS(Inputs!X$7:'Inputs'!X193))),"")</f>
        <v/>
      </c>
      <c r="E205" s="258" t="str">
        <f t="array" ref="E205">IFERROR(INDEX(Inputs!Y$7:Y$203,SMALL(IF(Inputs!$T$7:$T$200="x",ROW(Inputs!#REF!)-ROW(Inputs!#REF!)+1),ROWS(Inputs!Y$7:Inputs!#REF!))),"")</f>
        <v/>
      </c>
      <c r="F205" s="901" t="str">
        <f t="array" ref="F205">IFERROR(INDEX(Inputs!Z$7:Z$203,SMALL(IF(Inputs!$T$7:$T$200="x",ROW(Inputs!#REF!)-ROW(Inputs!#REF!)+1),ROWS(Inputs!Z$7:Inputs!#REF!))),"")</f>
        <v/>
      </c>
      <c r="G205" s="902" t="str">
        <f t="shared" si="12"/>
        <v/>
      </c>
      <c r="H205" s="903" t="str">
        <f t="shared" si="13"/>
        <v/>
      </c>
      <c r="I205" s="903" t="str">
        <f t="shared" si="14"/>
        <v/>
      </c>
      <c r="J205" s="903" t="str">
        <f t="shared" si="15"/>
        <v/>
      </c>
    </row>
    <row r="206" spans="1:10" s="603" customFormat="1" x14ac:dyDescent="0.25">
      <c r="A206" s="258" t="str">
        <f t="array" ref="A206">IFERROR(INDEX(Inputs!U$7:U$203,SMALL(IF(Inputs!$T$7:$T$200="x",ROW(Inputs!#REF!)-ROW(Inputs!#REF!)+1),ROWS(Inputs!U$7:Inputs!#REF!))),"")</f>
        <v/>
      </c>
      <c r="B206" s="258" t="str">
        <f t="array" ref="B206">IFERROR(INDEX(Inputs!V$7:V$203,SMALL(IF(Inputs!$T$7:$T$200="x",ROW(Inputs!#REF!)-ROW(Inputs!V192)+1),ROWS(Inputs!V$7:'Inputs'!V192))),"")</f>
        <v/>
      </c>
      <c r="C206" s="669" t="str">
        <f t="array" ref="C206">IFERROR(INDEX(Inputs!W$7:W$203,SMALL(IF(Inputs!$T$7:$T$200="x",ROW(Inputs!#REF!)-ROW(Inputs!W203)+1),ROWS(Inputs!W$7:'Inputs'!W203))),"")</f>
        <v/>
      </c>
      <c r="D206" s="258" t="str">
        <f t="array" ref="D206">IFERROR(INDEX(Inputs!X$7:X$203,SMALL(IF(Inputs!$T$7:$T$200="x",ROW(Inputs!#REF!)-ROW(Inputs!X194)+1),ROWS(Inputs!X$7:'Inputs'!X194))),"")</f>
        <v/>
      </c>
      <c r="E206" s="258" t="str">
        <f t="array" ref="E206">IFERROR(INDEX(Inputs!Y$7:Y$203,SMALL(IF(Inputs!$T$7:$T$200="x",ROW(Inputs!#REF!)-ROW(Inputs!#REF!)+1),ROWS(Inputs!Y$7:Inputs!#REF!))),"")</f>
        <v/>
      </c>
      <c r="F206" s="901" t="str">
        <f t="array" ref="F206">IFERROR(INDEX(Inputs!Z$7:Z$203,SMALL(IF(Inputs!$T$7:$T$200="x",ROW(Inputs!#REF!)-ROW(Inputs!#REF!)+1),ROWS(Inputs!Z$7:Inputs!#REF!))),"")</f>
        <v/>
      </c>
      <c r="G206" s="902" t="str">
        <f t="shared" si="12"/>
        <v/>
      </c>
      <c r="H206" s="903" t="str">
        <f t="shared" si="13"/>
        <v/>
      </c>
      <c r="I206" s="903" t="str">
        <f t="shared" si="14"/>
        <v/>
      </c>
      <c r="J206" s="903" t="str">
        <f t="shared" si="15"/>
        <v/>
      </c>
    </row>
    <row r="207" spans="1:10" s="603" customFormat="1" x14ac:dyDescent="0.25">
      <c r="A207" s="258" t="str">
        <f t="array" ref="A207">IFERROR(INDEX(Inputs!U$7:U$203,SMALL(IF(Inputs!$T$7:$T$200="x",ROW(Inputs!#REF!)-ROW(Inputs!#REF!)+1),ROWS(Inputs!U$7:Inputs!#REF!))),"")</f>
        <v/>
      </c>
      <c r="B207" s="258" t="str">
        <f t="array" ref="B207">IFERROR(INDEX(Inputs!V$7:V$203,SMALL(IF(Inputs!$T$7:$T$200="x",ROW(Inputs!#REF!)-ROW(Inputs!V193)+1),ROWS(Inputs!V$7:'Inputs'!V193))),"")</f>
        <v/>
      </c>
      <c r="C207" s="669" t="str">
        <f t="array" ref="C207">IFERROR(INDEX(Inputs!W$7:W$203,SMALL(IF(Inputs!$T$7:$T$200="x",ROW(Inputs!#REF!)-ROW(Inputs!#REF!)+1),ROWS(Inputs!W$7:Inputs!#REF!))),"")</f>
        <v/>
      </c>
      <c r="D207" s="258" t="str">
        <f t="array" ref="D207">IFERROR(INDEX(Inputs!X$7:X$203,SMALL(IF(Inputs!$T$7:$T$200="x",ROW(Inputs!#REF!)-ROW(Inputs!X195)+1),ROWS(Inputs!X$7:'Inputs'!X195))),"")</f>
        <v/>
      </c>
      <c r="E207" s="258" t="str">
        <f t="array" ref="E207">IFERROR(INDEX(Inputs!Y$7:Y$203,SMALL(IF(Inputs!$T$7:$T$200="x",ROW(Inputs!#REF!)-ROW(Inputs!#REF!)+1),ROWS(Inputs!Y$7:Inputs!#REF!))),"")</f>
        <v/>
      </c>
      <c r="F207" s="901" t="str">
        <f t="array" ref="F207">IFERROR(INDEX(Inputs!Z$7:Z$203,SMALL(IF(Inputs!$T$7:$T$200="x",ROW(Inputs!#REF!)-ROW(Inputs!#REF!)+1),ROWS(Inputs!Z$7:Inputs!#REF!))),"")</f>
        <v/>
      </c>
      <c r="G207" s="902" t="str">
        <f t="shared" si="12"/>
        <v/>
      </c>
      <c r="H207" s="903" t="str">
        <f t="shared" si="13"/>
        <v/>
      </c>
      <c r="I207" s="903" t="str">
        <f t="shared" si="14"/>
        <v/>
      </c>
      <c r="J207" s="903" t="str">
        <f t="shared" si="15"/>
        <v/>
      </c>
    </row>
    <row r="208" spans="1:10" s="603" customFormat="1" x14ac:dyDescent="0.25">
      <c r="A208" s="258" t="str">
        <f t="array" ref="A208">IFERROR(INDEX(Inputs!U$7:U$203,SMALL(IF(Inputs!$T$7:$T$200="x",ROW(Inputs!#REF!)-ROW(Inputs!#REF!)+1),ROWS(Inputs!U$7:Inputs!#REF!))),"")</f>
        <v/>
      </c>
      <c r="B208" s="258" t="str">
        <f t="array" ref="B208">IFERROR(INDEX(Inputs!V$7:V$203,SMALL(IF(Inputs!$T$7:$T$200="x",ROW(Inputs!#REF!)-ROW(Inputs!V194)+1),ROWS(Inputs!V$7:'Inputs'!V194))),"")</f>
        <v/>
      </c>
      <c r="C208" s="669" t="str">
        <f t="array" ref="C208">IFERROR(INDEX(Inputs!W$7:W$203,SMALL(IF(Inputs!$T$7:$T$200="x",ROW(Inputs!#REF!)-ROW(Inputs!#REF!)+1),ROWS(Inputs!W$7:Inputs!#REF!))),"")</f>
        <v/>
      </c>
      <c r="D208" s="258" t="str">
        <f t="array" ref="D208">IFERROR(INDEX(Inputs!X$7:X$203,SMALL(IF(Inputs!$T$7:$T$200="x",ROW(Inputs!#REF!)-ROW(Inputs!X196)+1),ROWS(Inputs!X$7:'Inputs'!X196))),"")</f>
        <v/>
      </c>
      <c r="E208" s="258" t="str">
        <f t="array" ref="E208">IFERROR(INDEX(Inputs!Y$7:Y$203,SMALL(IF(Inputs!$T$7:$T$200="x",ROW(Inputs!#REF!)-ROW(Inputs!#REF!)+1),ROWS(Inputs!Y$7:Inputs!#REF!))),"")</f>
        <v/>
      </c>
      <c r="F208" s="901" t="str">
        <f t="array" ref="F208">IFERROR(INDEX(Inputs!Z$7:Z$203,SMALL(IF(Inputs!$T$7:$T$200="x",ROW(Inputs!#REF!)-ROW(Inputs!#REF!)+1),ROWS(Inputs!Z$7:Inputs!#REF!))),"")</f>
        <v/>
      </c>
      <c r="G208" s="902" t="str">
        <f t="shared" si="12"/>
        <v/>
      </c>
      <c r="H208" s="903" t="str">
        <f t="shared" si="13"/>
        <v/>
      </c>
      <c r="I208" s="903" t="str">
        <f t="shared" si="14"/>
        <v/>
      </c>
      <c r="J208" s="903" t="str">
        <f t="shared" si="15"/>
        <v/>
      </c>
    </row>
    <row r="209" spans="1:10" s="603" customFormat="1" ht="15" customHeight="1" x14ac:dyDescent="0.25">
      <c r="A209" s="258" t="str">
        <f t="array" ref="A209">IFERROR(INDEX(Inputs!U$7:U$203,SMALL(IF(Inputs!$T$7:$T$200="x",ROW(Inputs!#REF!)-ROW(Inputs!#REF!)+1),ROWS(Inputs!U$7:Inputs!#REF!))),"")</f>
        <v/>
      </c>
      <c r="B209" s="258" t="str">
        <f t="array" ref="B209">IFERROR(INDEX(Inputs!V$7:V$203,SMALL(IF(Inputs!$T$7:$T$200="x",ROW(Inputs!#REF!)-ROW(Inputs!V195)+1),ROWS(Inputs!V$7:'Inputs'!V195))),"")</f>
        <v/>
      </c>
      <c r="C209" s="669" t="str">
        <f t="array" ref="C209">IFERROR(INDEX(Inputs!W$7:W$203,SMALL(IF(Inputs!$T$7:$T$200="x",ROW(Inputs!#REF!)-ROW(Inputs!#REF!)+1),ROWS(Inputs!W$7:Inputs!#REF!))),"")</f>
        <v/>
      </c>
      <c r="D209" s="258" t="str">
        <f t="array" ref="D209">IFERROR(INDEX(Inputs!X$7:X$203,SMALL(IF(Inputs!$T$7:$T$200="x",ROW(Inputs!#REF!)-ROW(Inputs!X197)+1),ROWS(Inputs!X$7:'Inputs'!X197))),"")</f>
        <v/>
      </c>
      <c r="E209" s="258" t="str">
        <f t="array" ref="E209">IFERROR(INDEX(Inputs!Y$7:Y$203,SMALL(IF(Inputs!$T$7:$T$200="x",ROW(Inputs!#REF!)-ROW(Inputs!#REF!)+1),ROWS(Inputs!Y$7:Inputs!#REF!))),"")</f>
        <v/>
      </c>
      <c r="F209" s="901" t="str">
        <f t="array" ref="F209">IFERROR(INDEX(Inputs!Z$7:Z$203,SMALL(IF(Inputs!$T$7:$T$200="x",ROW(Inputs!#REF!)-ROW(Inputs!#REF!)+1),ROWS(Inputs!Z$7:Inputs!#REF!))),"")</f>
        <v/>
      </c>
      <c r="G209" s="902" t="str">
        <f t="shared" si="12"/>
        <v/>
      </c>
      <c r="H209" s="903" t="str">
        <f t="shared" si="13"/>
        <v/>
      </c>
      <c r="I209" s="903" t="str">
        <f t="shared" si="14"/>
        <v/>
      </c>
      <c r="J209" s="903" t="str">
        <f t="shared" si="15"/>
        <v/>
      </c>
    </row>
    <row r="210" spans="1:10" s="603" customFormat="1" x14ac:dyDescent="0.25">
      <c r="A210" s="258" t="str">
        <f t="array" ref="A210">IFERROR(INDEX(Inputs!U$7:U$203,SMALL(IF(Inputs!$T$7:$T$200="x",ROW(Inputs!#REF!)-ROW(Inputs!#REF!)+1),ROWS(Inputs!U$7:Inputs!#REF!))),"")</f>
        <v/>
      </c>
      <c r="B210" s="258" t="str">
        <f t="array" ref="B210">IFERROR(INDEX(Inputs!V$7:V$203,SMALL(IF(Inputs!$T$7:$T$200="x",ROW(Inputs!#REF!)-ROW(Inputs!V196)+1),ROWS(Inputs!V$7:'Inputs'!V196))),"")</f>
        <v/>
      </c>
      <c r="C210" s="669" t="str">
        <f t="array" ref="C210">IFERROR(INDEX(Inputs!W$7:W$203,SMALL(IF(Inputs!$T$7:$T$200="x",ROW(Inputs!#REF!)-ROW(Inputs!#REF!)+1),ROWS(Inputs!W$7:Inputs!#REF!))),"")</f>
        <v/>
      </c>
      <c r="D210" s="258" t="str">
        <f t="array" ref="D210">IFERROR(INDEX(Inputs!X$7:X$203,SMALL(IF(Inputs!$T$7:$T$200="x",ROW(Inputs!#REF!)-ROW(Inputs!X198)+1),ROWS(Inputs!X$7:'Inputs'!X198))),"")</f>
        <v/>
      </c>
      <c r="E210" s="258" t="str">
        <f t="array" ref="E210">IFERROR(INDEX(Inputs!Y$7:Y$203,SMALL(IF(Inputs!$T$7:$T$200="x",ROW(Inputs!#REF!)-ROW(Inputs!#REF!)+1),ROWS(Inputs!Y$7:Inputs!#REF!))),"")</f>
        <v/>
      </c>
      <c r="F210" s="901" t="str">
        <f t="array" ref="F210">IFERROR(INDEX(Inputs!Z$7:Z$203,SMALL(IF(Inputs!$T$7:$T$200="x",ROW(Inputs!#REF!)-ROW(Inputs!#REF!)+1),ROWS(Inputs!Z$7:Inputs!#REF!))),"")</f>
        <v/>
      </c>
      <c r="G210" s="902" t="str">
        <f t="shared" si="12"/>
        <v/>
      </c>
      <c r="H210" s="903" t="str">
        <f t="shared" si="13"/>
        <v/>
      </c>
      <c r="I210" s="903" t="str">
        <f t="shared" si="14"/>
        <v/>
      </c>
      <c r="J210" s="903" t="str">
        <f t="shared" si="15"/>
        <v/>
      </c>
    </row>
    <row r="211" spans="1:10" s="603" customFormat="1" x14ac:dyDescent="0.25">
      <c r="A211" s="258" t="str">
        <f t="array" ref="A211">IFERROR(INDEX(Inputs!U$7:U$203,SMALL(IF(Inputs!$T$7:$T$200="x",ROW(Inputs!#REF!)-ROW(Inputs!#REF!)+1),ROWS(Inputs!U$7:Inputs!#REF!))),"")</f>
        <v/>
      </c>
      <c r="B211" s="258" t="str">
        <f t="array" ref="B211">IFERROR(INDEX(Inputs!V$7:V$203,SMALL(IF(Inputs!$T$7:$T$200="x",ROW(Inputs!#REF!)-ROW(Inputs!V197)+1),ROWS(Inputs!V$7:'Inputs'!V197))),"")</f>
        <v/>
      </c>
      <c r="C211" s="669" t="str">
        <f t="array" ref="C211">IFERROR(INDEX(Inputs!W$7:W$203,SMALL(IF(Inputs!$T$7:$T$200="x",ROW(Inputs!#REF!)-ROW(Inputs!#REF!)+1),ROWS(Inputs!W$7:Inputs!#REF!))),"")</f>
        <v/>
      </c>
      <c r="D211" s="258" t="str">
        <f t="array" ref="D211">IFERROR(INDEX(Inputs!X$7:X$203,SMALL(IF(Inputs!$T$7:$T$200="x",ROW(Inputs!#REF!)-ROW(Inputs!X199)+1),ROWS(Inputs!X$7:'Inputs'!X199))),"")</f>
        <v/>
      </c>
      <c r="E211" s="258" t="str">
        <f t="array" ref="E211">IFERROR(INDEX(Inputs!Y$7:Y$203,SMALL(IF(Inputs!$T$7:$T$200="x",ROW(Inputs!#REF!)-ROW(Inputs!#REF!)+1),ROWS(Inputs!Y$7:Inputs!#REF!))),"")</f>
        <v/>
      </c>
      <c r="F211" s="901" t="str">
        <f t="array" ref="F211">IFERROR(INDEX(Inputs!Z$7:Z$203,SMALL(IF(Inputs!$T$7:$T$200="x",ROW(Inputs!#REF!)-ROW(Inputs!#REF!)+1),ROWS(Inputs!Z$7:Inputs!#REF!))),"")</f>
        <v/>
      </c>
      <c r="G211" s="902" t="str">
        <f t="shared" si="12"/>
        <v/>
      </c>
      <c r="H211" s="903" t="str">
        <f t="shared" si="13"/>
        <v/>
      </c>
      <c r="I211" s="903" t="str">
        <f t="shared" si="14"/>
        <v/>
      </c>
      <c r="J211" s="903" t="str">
        <f t="shared" si="15"/>
        <v/>
      </c>
    </row>
    <row r="212" spans="1:10" s="603" customFormat="1" x14ac:dyDescent="0.25">
      <c r="A212" s="258" t="str">
        <f t="array" ref="A212">IFERROR(INDEX(Inputs!U$7:U$203,SMALL(IF(Inputs!$T$7:$T$200="x",ROW(Inputs!#REF!)-ROW(Inputs!#REF!)+1),ROWS(Inputs!U$7:Inputs!#REF!))),"")</f>
        <v/>
      </c>
      <c r="B212" s="258" t="str">
        <f t="array" ref="B212">IFERROR(INDEX(Inputs!V$7:V$203,SMALL(IF(Inputs!$T$7:$T$200="x",ROW(Inputs!#REF!)-ROW(Inputs!V198)+1),ROWS(Inputs!V$7:'Inputs'!V198))),"")</f>
        <v/>
      </c>
      <c r="C212" s="669" t="str">
        <f t="array" ref="C212">IFERROR(INDEX(Inputs!W$7:W$203,SMALL(IF(Inputs!$T$7:$T$200="x",ROW(Inputs!#REF!)-ROW(Inputs!#REF!)+1),ROWS(Inputs!W$7:Inputs!#REF!))),"")</f>
        <v/>
      </c>
      <c r="D212" s="258" t="str">
        <f t="array" ref="D212">IFERROR(INDEX(Inputs!X$7:X$203,SMALL(IF(Inputs!$T$7:$T$200="x",ROW(Inputs!#REF!)-ROW(Inputs!X200)+1),ROWS(Inputs!X$7:'Inputs'!X200))),"")</f>
        <v/>
      </c>
      <c r="E212" s="258" t="str">
        <f t="array" ref="E212">IFERROR(INDEX(Inputs!Y$7:Y$203,SMALL(IF(Inputs!$T$7:$T$200="x",ROW(Inputs!#REF!)-ROW(Inputs!#REF!)+1),ROWS(Inputs!Y$7:Inputs!#REF!))),"")</f>
        <v/>
      </c>
      <c r="F212" s="901" t="str">
        <f t="array" ref="F212">IFERROR(INDEX(Inputs!Z$7:Z$203,SMALL(IF(Inputs!$T$7:$T$200="x",ROW(Inputs!#REF!)-ROW(Inputs!#REF!)+1),ROWS(Inputs!Z$7:Inputs!#REF!))),"")</f>
        <v/>
      </c>
      <c r="G212" s="902" t="str">
        <f t="shared" si="12"/>
        <v/>
      </c>
      <c r="H212" s="903" t="str">
        <f t="shared" si="13"/>
        <v/>
      </c>
      <c r="I212" s="903" t="str">
        <f t="shared" si="14"/>
        <v/>
      </c>
      <c r="J212" s="903" t="str">
        <f t="shared" si="15"/>
        <v/>
      </c>
    </row>
    <row r="213" spans="1:10" s="603" customFormat="1" x14ac:dyDescent="0.25">
      <c r="A213" s="258" t="str">
        <f t="array" ref="A213">IFERROR(INDEX(Inputs!U$7:U$203,SMALL(IF(Inputs!$T$7:$T$200="x",ROW(Inputs!#REF!)-ROW(Inputs!#REF!)+1),ROWS(Inputs!U$7:Inputs!#REF!))),"")</f>
        <v/>
      </c>
      <c r="B213" s="258" t="str">
        <f t="array" ref="B213">IFERROR(INDEX(Inputs!V$7:V$203,SMALL(IF(Inputs!$T$7:$T$200="x",ROW(Inputs!#REF!)-ROW(Inputs!V199)+1),ROWS(Inputs!V$7:'Inputs'!V199))),"")</f>
        <v/>
      </c>
      <c r="C213" s="669" t="str">
        <f t="array" ref="C213">IFERROR(INDEX(Inputs!W$7:W$203,SMALL(IF(Inputs!$T$7:$T$200="x",ROW(Inputs!#REF!)-ROW(Inputs!#REF!)+1),ROWS(Inputs!W$7:Inputs!#REF!))),"")</f>
        <v/>
      </c>
      <c r="D213" s="258" t="str">
        <f t="array" ref="D213">IFERROR(INDEX(Inputs!X$7:X$203,SMALL(IF(Inputs!$T$7:$T$200="x",ROW(Inputs!#REF!)-ROW(Inputs!X201)+1),ROWS(Inputs!X$7:'Inputs'!X201))),"")</f>
        <v/>
      </c>
      <c r="E213" s="258" t="str">
        <f t="array" ref="E213">IFERROR(INDEX(Inputs!Y$7:Y$203,SMALL(IF(Inputs!$T$7:$T$200="x",ROW(Inputs!#REF!)-ROW(Inputs!#REF!)+1),ROWS(Inputs!Y$7:Inputs!#REF!))),"")</f>
        <v/>
      </c>
      <c r="F213" s="901" t="str">
        <f t="array" ref="F213">IFERROR(INDEX(Inputs!Z$7:Z$203,SMALL(IF(Inputs!$T$7:$T$200="x",ROW(Inputs!#REF!)-ROW(Inputs!#REF!)+1),ROWS(Inputs!Z$7:Inputs!#REF!))),"")</f>
        <v/>
      </c>
      <c r="G213" s="902" t="str">
        <f t="shared" si="12"/>
        <v/>
      </c>
      <c r="H213" s="903" t="str">
        <f t="shared" si="13"/>
        <v/>
      </c>
      <c r="I213" s="903" t="str">
        <f t="shared" si="14"/>
        <v/>
      </c>
      <c r="J213" s="903" t="str">
        <f t="shared" si="15"/>
        <v/>
      </c>
    </row>
    <row r="214" spans="1:10" s="603" customFormat="1" x14ac:dyDescent="0.25">
      <c r="A214" s="258" t="str">
        <f t="array" ref="A214">IFERROR(INDEX(Inputs!U$7:U$203,SMALL(IF(Inputs!$T$7:$T$200="x",ROW(Inputs!#REF!)-ROW(Inputs!#REF!)+1),ROWS(Inputs!U$7:Inputs!#REF!))),"")</f>
        <v/>
      </c>
      <c r="B214" s="258" t="str">
        <f t="array" ref="B214">IFERROR(INDEX(Inputs!V$7:V$203,SMALL(IF(Inputs!$T$7:$T$200="x",ROW(Inputs!#REF!)-ROW(Inputs!V200)+1),ROWS(Inputs!V$7:'Inputs'!V200))),"")</f>
        <v/>
      </c>
      <c r="C214" s="669" t="str">
        <f t="array" ref="C214">IFERROR(INDEX(Inputs!W$7:W$203,SMALL(IF(Inputs!$T$7:$T$200="x",ROW(Inputs!#REF!)-ROW(Inputs!#REF!)+1),ROWS(Inputs!W$7:Inputs!#REF!))),"")</f>
        <v/>
      </c>
      <c r="D214" s="258" t="str">
        <f t="array" ref="D214">IFERROR(INDEX(Inputs!X$7:X$203,SMALL(IF(Inputs!$T$7:$T$200="x",ROW(Inputs!#REF!)-ROW(Inputs!X202)+1),ROWS(Inputs!X$7:'Inputs'!X202))),"")</f>
        <v/>
      </c>
      <c r="E214" s="258" t="str">
        <f t="array" ref="E214">IFERROR(INDEX(Inputs!Y$7:Y$203,SMALL(IF(Inputs!$T$7:$T$200="x",ROW(Inputs!#REF!)-ROW(Inputs!#REF!)+1),ROWS(Inputs!Y$7:Inputs!#REF!))),"")</f>
        <v/>
      </c>
      <c r="F214" s="901" t="str">
        <f t="array" ref="F214">IFERROR(INDEX(Inputs!Z$7:Z$203,SMALL(IF(Inputs!$T$7:$T$200="x",ROW(Inputs!#REF!)-ROW(Inputs!#REF!)+1),ROWS(Inputs!Z$7:Inputs!#REF!))),"")</f>
        <v/>
      </c>
      <c r="G214" s="902" t="str">
        <f t="shared" si="12"/>
        <v/>
      </c>
      <c r="H214" s="903" t="str">
        <f t="shared" si="13"/>
        <v/>
      </c>
      <c r="I214" s="903" t="str">
        <f t="shared" si="14"/>
        <v/>
      </c>
      <c r="J214" s="903" t="str">
        <f t="shared" si="15"/>
        <v/>
      </c>
    </row>
    <row r="215" spans="1:10" s="603" customFormat="1" ht="15" customHeight="1" x14ac:dyDescent="0.25">
      <c r="A215" s="258" t="str">
        <f t="array" ref="A215">IFERROR(INDEX(Inputs!U$7:U$203,SMALL(IF(Inputs!$T$7:$T$200="x",ROW(Inputs!#REF!)-ROW(Inputs!#REF!)+1),ROWS(Inputs!U$7:Inputs!#REF!))),"")</f>
        <v/>
      </c>
      <c r="B215" s="258" t="str">
        <f t="array" ref="B215">IFERROR(INDEX(Inputs!V$7:V$203,SMALL(IF(Inputs!$T$7:$T$200="x",ROW(Inputs!#REF!)-ROW(Inputs!V201)+1),ROWS(Inputs!V$7:'Inputs'!V201))),"")</f>
        <v/>
      </c>
      <c r="C215" s="669" t="str">
        <f t="array" ref="C215">IFERROR(INDEX(Inputs!W$7:W$203,SMALL(IF(Inputs!$T$7:$T$200="x",ROW(Inputs!#REF!)-ROW(Inputs!#REF!)+1),ROWS(Inputs!W$7:Inputs!#REF!))),"")</f>
        <v/>
      </c>
      <c r="D215" s="258" t="str">
        <f t="array" ref="D215">IFERROR(INDEX(Inputs!X$7:X$203,SMALL(IF(Inputs!$T$7:$T$200="x",ROW(Inputs!#REF!)-ROW(Inputs!X203)+1),ROWS(Inputs!X$7:'Inputs'!X203))),"")</f>
        <v/>
      </c>
      <c r="E215" s="258" t="str">
        <f t="array" ref="E215">IFERROR(INDEX(Inputs!Y$7:Y$203,SMALL(IF(Inputs!$T$7:$T$200="x",ROW(Inputs!#REF!)-ROW(Inputs!#REF!)+1),ROWS(Inputs!Y$7:Inputs!#REF!))),"")</f>
        <v/>
      </c>
      <c r="F215" s="901" t="str">
        <f t="array" ref="F215">IFERROR(INDEX(Inputs!Z$7:Z$203,SMALL(IF(Inputs!$T$7:$T$200="x",ROW(Inputs!#REF!)-ROW(Inputs!#REF!)+1),ROWS(Inputs!Z$7:Inputs!#REF!))),"")</f>
        <v/>
      </c>
      <c r="G215" s="902" t="str">
        <f t="shared" si="12"/>
        <v/>
      </c>
      <c r="H215" s="903" t="str">
        <f t="shared" si="13"/>
        <v/>
      </c>
      <c r="I215" s="903" t="str">
        <f t="shared" si="14"/>
        <v/>
      </c>
      <c r="J215" s="903" t="str">
        <f t="shared" si="15"/>
        <v/>
      </c>
    </row>
    <row r="216" spans="1:10" s="603" customFormat="1" x14ac:dyDescent="0.25">
      <c r="A216" s="258" t="str">
        <f t="array" ref="A216">IFERROR(INDEX(Inputs!U$7:U$203,SMALL(IF(Inputs!$T$7:$T$200="x",ROW(Inputs!#REF!)-ROW(Inputs!#REF!)+1),ROWS(Inputs!U$7:Inputs!#REF!))),"")</f>
        <v/>
      </c>
      <c r="B216" s="258" t="str">
        <f t="array" ref="B216">IFERROR(INDEX(Inputs!V$7:V$203,SMALL(IF(Inputs!$T$7:$T$200="x",ROW(Inputs!#REF!)-ROW(Inputs!V202)+1),ROWS(Inputs!V$7:'Inputs'!V202))),"")</f>
        <v/>
      </c>
      <c r="C216" s="669" t="str">
        <f t="array" ref="C216">IFERROR(INDEX(Inputs!W$7:W$203,SMALL(IF(Inputs!$T$7:$T$200="x",ROW(Inputs!#REF!)-ROW(Inputs!#REF!)+1),ROWS(Inputs!W$7:Inputs!#REF!))),"")</f>
        <v/>
      </c>
      <c r="D216" s="258" t="str">
        <f t="array" ref="D216">IFERROR(INDEX(Inputs!X$7:X$203,SMALL(IF(Inputs!$T$7:$T$200="x",ROW(Inputs!#REF!)-ROW(Inputs!#REF!)+1),ROWS(Inputs!X$7:Inputs!#REF!))),"")</f>
        <v/>
      </c>
      <c r="E216" s="258" t="str">
        <f t="array" ref="E216">IFERROR(INDEX(Inputs!Y$7:Y$203,SMALL(IF(Inputs!$T$7:$T$200="x",ROW(Inputs!#REF!)-ROW(Inputs!#REF!)+1),ROWS(Inputs!Y$7:Inputs!#REF!))),"")</f>
        <v/>
      </c>
      <c r="F216" s="901" t="str">
        <f t="array" ref="F216">IFERROR(INDEX(Inputs!Z$7:Z$203,SMALL(IF(Inputs!$T$7:$T$200="x",ROW(Inputs!#REF!)-ROW(Inputs!#REF!)+1),ROWS(Inputs!Z$7:Inputs!#REF!))),"")</f>
        <v/>
      </c>
      <c r="G216" s="902" t="str">
        <f t="shared" si="12"/>
        <v/>
      </c>
      <c r="H216" s="903" t="str">
        <f t="shared" si="13"/>
        <v/>
      </c>
      <c r="I216" s="903" t="str">
        <f t="shared" si="14"/>
        <v/>
      </c>
      <c r="J216" s="903" t="str">
        <f t="shared" si="15"/>
        <v/>
      </c>
    </row>
    <row r="217" spans="1:10" s="603" customFormat="1" x14ac:dyDescent="0.25">
      <c r="A217" s="258" t="str">
        <f t="array" ref="A217">IFERROR(INDEX(Inputs!U$7:U$203,SMALL(IF(Inputs!$T$7:$T$200="x",ROW(Inputs!#REF!)-ROW(Inputs!#REF!)+1),ROWS(Inputs!U$7:Inputs!#REF!))),"")</f>
        <v/>
      </c>
      <c r="B217" s="258" t="str">
        <f t="array" ref="B217">IFERROR(INDEX(Inputs!V$7:V$203,SMALL(IF(Inputs!$T$7:$T$200="x",ROW(Inputs!#REF!)-ROW(Inputs!V203)+1),ROWS(Inputs!V$7:'Inputs'!V203))),"")</f>
        <v/>
      </c>
      <c r="C217" s="669" t="str">
        <f t="array" ref="C217">IFERROR(INDEX(Inputs!W$7:W$203,SMALL(IF(Inputs!$T$7:$T$200="x",ROW(Inputs!#REF!)-ROW(Inputs!#REF!)+1),ROWS(Inputs!W$7:Inputs!#REF!))),"")</f>
        <v/>
      </c>
      <c r="D217" s="258" t="str">
        <f t="array" ref="D217">IFERROR(INDEX(Inputs!X$7:X$203,SMALL(IF(Inputs!$T$7:$T$200="x",ROW(Inputs!#REF!)-ROW(Inputs!#REF!)+1),ROWS(Inputs!X$7:Inputs!#REF!))),"")</f>
        <v/>
      </c>
      <c r="E217" s="258" t="str">
        <f t="array" ref="E217">IFERROR(INDEX(Inputs!Y$7:Y$203,SMALL(IF(Inputs!$T$7:$T$200="x",ROW(Inputs!#REF!)-ROW(Inputs!#REF!)+1),ROWS(Inputs!Y$7:Inputs!#REF!))),"")</f>
        <v/>
      </c>
      <c r="F217" s="901" t="str">
        <f t="array" ref="F217">IFERROR(INDEX(Inputs!Z$7:Z$203,SMALL(IF(Inputs!$T$7:$T$200="x",ROW(Inputs!#REF!)-ROW(Inputs!#REF!)+1),ROWS(Inputs!Z$7:Inputs!#REF!))),"")</f>
        <v/>
      </c>
      <c r="G217" s="902" t="str">
        <f t="shared" si="12"/>
        <v/>
      </c>
      <c r="H217" s="903" t="str">
        <f t="shared" si="13"/>
        <v/>
      </c>
      <c r="I217" s="903" t="str">
        <f t="shared" si="14"/>
        <v/>
      </c>
      <c r="J217" s="903" t="str">
        <f t="shared" si="15"/>
        <v/>
      </c>
    </row>
    <row r="218" spans="1:10" s="603" customFormat="1" x14ac:dyDescent="0.25">
      <c r="A218" s="258" t="str">
        <f t="array" ref="A218">IFERROR(INDEX(Inputs!U$7:U$203,SMALL(IF(Inputs!$T$7:$T$200="x",ROW(Inputs!#REF!)-ROW(Inputs!#REF!)+1),ROWS(Inputs!U$7:Inputs!#REF!))),"")</f>
        <v/>
      </c>
      <c r="B218" s="258" t="str">
        <f t="array" ref="B218">IFERROR(INDEX(Inputs!V$7:V$203,SMALL(IF(Inputs!$T$7:$T$200="x",ROW(Inputs!#REF!)-ROW(Inputs!#REF!)+1),ROWS(Inputs!V$7:Inputs!#REF!))),"")</f>
        <v/>
      </c>
      <c r="C218" s="669" t="str">
        <f t="array" ref="C218">IFERROR(INDEX(Inputs!W$7:W$203,SMALL(IF(Inputs!$T$7:$T$200="x",ROW(Inputs!#REF!)-ROW(Inputs!#REF!)+1),ROWS(Inputs!W$7:Inputs!#REF!))),"")</f>
        <v/>
      </c>
      <c r="D218" s="258" t="str">
        <f t="array" ref="D218">IFERROR(INDEX(Inputs!X$7:X$203,SMALL(IF(Inputs!$T$7:$T$200="x",ROW(Inputs!#REF!)-ROW(Inputs!#REF!)+1),ROWS(Inputs!X$7:Inputs!#REF!))),"")</f>
        <v/>
      </c>
      <c r="E218" s="258" t="str">
        <f t="array" ref="E218">IFERROR(INDEX(Inputs!Y$7:Y$203,SMALL(IF(Inputs!$T$7:$T$200="x",ROW(Inputs!#REF!)-ROW(Inputs!#REF!)+1),ROWS(Inputs!Y$7:Inputs!#REF!))),"")</f>
        <v/>
      </c>
      <c r="F218" s="901" t="str">
        <f t="array" ref="F218">IFERROR(INDEX(Inputs!Z$7:Z$203,SMALL(IF(Inputs!$T$7:$T$200="x",ROW(Inputs!#REF!)-ROW(Inputs!#REF!)+1),ROWS(Inputs!Z$7:Inputs!#REF!))),"")</f>
        <v/>
      </c>
      <c r="G218" s="902" t="str">
        <f t="shared" si="12"/>
        <v/>
      </c>
      <c r="H218" s="903" t="str">
        <f t="shared" si="13"/>
        <v/>
      </c>
      <c r="I218" s="903" t="str">
        <f t="shared" si="14"/>
        <v/>
      </c>
      <c r="J218" s="903" t="str">
        <f t="shared" si="15"/>
        <v/>
      </c>
    </row>
    <row r="219" spans="1:10" s="603" customFormat="1" x14ac:dyDescent="0.25">
      <c r="A219" s="258" t="str">
        <f t="array" ref="A219">IFERROR(INDEX(Inputs!U$7:U$203,SMALL(IF(Inputs!$T$7:$T$200="x",ROW(Inputs!#REF!)-ROW(Inputs!#REF!)+1),ROWS(Inputs!U$7:Inputs!#REF!))),"")</f>
        <v/>
      </c>
      <c r="B219" s="258" t="str">
        <f t="array" ref="B219">IFERROR(INDEX(Inputs!V$7:V$203,SMALL(IF(Inputs!$T$7:$T$200="x",ROW(Inputs!#REF!)-ROW(Inputs!#REF!)+1),ROWS(Inputs!V$7:Inputs!#REF!))),"")</f>
        <v/>
      </c>
      <c r="C219" s="669" t="str">
        <f t="array" ref="C219">IFERROR(INDEX(Inputs!W$7:W$203,SMALL(IF(Inputs!$T$7:$T$200="x",ROW(Inputs!#REF!)-ROW(Inputs!#REF!)+1),ROWS(Inputs!W$7:Inputs!#REF!))),"")</f>
        <v/>
      </c>
      <c r="D219" s="258" t="str">
        <f t="array" ref="D219">IFERROR(INDEX(Inputs!X$7:X$203,SMALL(IF(Inputs!$T$7:$T$200="x",ROW(Inputs!#REF!)-ROW(Inputs!#REF!)+1),ROWS(Inputs!X$7:Inputs!#REF!))),"")</f>
        <v/>
      </c>
      <c r="E219" s="258" t="str">
        <f t="array" ref="E219">IFERROR(INDEX(Inputs!Y$7:Y$203,SMALL(IF(Inputs!$T$7:$T$200="x",ROW(Inputs!#REF!)-ROW(Inputs!#REF!)+1),ROWS(Inputs!Y$7:Inputs!#REF!))),"")</f>
        <v/>
      </c>
      <c r="F219" s="901" t="str">
        <f t="array" ref="F219">IFERROR(INDEX(Inputs!Z$7:Z$203,SMALL(IF(Inputs!$T$7:$T$200="x",ROW(Inputs!#REF!)-ROW(Inputs!#REF!)+1),ROWS(Inputs!Z$7:Inputs!#REF!))),"")</f>
        <v/>
      </c>
      <c r="G219" s="902" t="str">
        <f t="shared" si="12"/>
        <v/>
      </c>
      <c r="H219" s="903" t="str">
        <f t="shared" si="13"/>
        <v/>
      </c>
      <c r="I219" s="903" t="str">
        <f t="shared" si="14"/>
        <v/>
      </c>
      <c r="J219" s="903" t="str">
        <f t="shared" si="15"/>
        <v/>
      </c>
    </row>
    <row r="220" spans="1:10" s="603" customFormat="1" x14ac:dyDescent="0.25">
      <c r="A220" s="258" t="str">
        <f t="array" ref="A220">IFERROR(INDEX(Inputs!U$7:U$203,SMALL(IF(Inputs!$T$7:$T$200="x",ROW(Inputs!#REF!)-ROW(Inputs!#REF!)+1),ROWS(Inputs!U$7:Inputs!#REF!))),"")</f>
        <v/>
      </c>
      <c r="B220" s="258" t="str">
        <f t="array" ref="B220">IFERROR(INDEX(Inputs!V$7:V$203,SMALL(IF(Inputs!$T$7:$T$200="x",ROW(Inputs!#REF!)-ROW(Inputs!#REF!)+1),ROWS(Inputs!V$7:Inputs!#REF!))),"")</f>
        <v/>
      </c>
      <c r="C220" s="669" t="str">
        <f t="array" ref="C220">IFERROR(INDEX(Inputs!W$7:W$203,SMALL(IF(Inputs!$T$7:$T$200="x",ROW(Inputs!#REF!)-ROW(Inputs!#REF!)+1),ROWS(Inputs!W$7:Inputs!#REF!))),"")</f>
        <v/>
      </c>
      <c r="D220" s="258" t="str">
        <f t="array" ref="D220">IFERROR(INDEX(Inputs!X$7:X$203,SMALL(IF(Inputs!$T$7:$T$200="x",ROW(Inputs!#REF!)-ROW(Inputs!#REF!)+1),ROWS(Inputs!X$7:Inputs!#REF!))),"")</f>
        <v/>
      </c>
      <c r="E220" s="258" t="str">
        <f t="array" ref="E220">IFERROR(INDEX(Inputs!Y$7:Y$203,SMALL(IF(Inputs!$T$7:$T$200="x",ROW(Inputs!#REF!)-ROW(Inputs!#REF!)+1),ROWS(Inputs!Y$7:Inputs!#REF!))),"")</f>
        <v/>
      </c>
      <c r="F220" s="901" t="str">
        <f t="array" ref="F220">IFERROR(INDEX(Inputs!Z$7:Z$203,SMALL(IF(Inputs!$T$7:$T$200="x",ROW(Inputs!#REF!)-ROW(Inputs!#REF!)+1),ROWS(Inputs!Z$7:Inputs!#REF!))),"")</f>
        <v/>
      </c>
      <c r="G220" s="902" t="str">
        <f t="shared" si="12"/>
        <v/>
      </c>
      <c r="H220" s="903" t="str">
        <f t="shared" si="13"/>
        <v/>
      </c>
      <c r="I220" s="903" t="str">
        <f t="shared" si="14"/>
        <v/>
      </c>
      <c r="J220" s="903" t="str">
        <f t="shared" si="15"/>
        <v/>
      </c>
    </row>
    <row r="221" spans="1:10" s="603" customFormat="1" ht="15" customHeight="1" x14ac:dyDescent="0.25">
      <c r="A221" s="258" t="str">
        <f t="array" ref="A221">IFERROR(INDEX(Inputs!U$7:U$203,SMALL(IF(Inputs!$T$7:$T$200="x",ROW(Inputs!#REF!)-ROW(Inputs!#REF!)+1),ROWS(Inputs!U$7:Inputs!#REF!))),"")</f>
        <v/>
      </c>
      <c r="B221" s="258" t="str">
        <f t="array" ref="B221">IFERROR(INDEX(Inputs!V$7:V$203,SMALL(IF(Inputs!$T$7:$T$200="x",ROW(Inputs!#REF!)-ROW(Inputs!#REF!)+1),ROWS(Inputs!V$7:Inputs!#REF!))),"")</f>
        <v/>
      </c>
      <c r="C221" s="669" t="str">
        <f t="array" ref="C221">IFERROR(INDEX(Inputs!W$7:W$203,SMALL(IF(Inputs!$T$7:$T$200="x",ROW(Inputs!#REF!)-ROW(Inputs!#REF!)+1),ROWS(Inputs!W$7:Inputs!#REF!))),"")</f>
        <v/>
      </c>
      <c r="D221" s="258" t="str">
        <f t="array" ref="D221">IFERROR(INDEX(Inputs!X$7:X$203,SMALL(IF(Inputs!$T$7:$T$200="x",ROW(Inputs!#REF!)-ROW(Inputs!#REF!)+1),ROWS(Inputs!X$7:Inputs!#REF!))),"")</f>
        <v/>
      </c>
      <c r="E221" s="258" t="str">
        <f t="array" ref="E221">IFERROR(INDEX(Inputs!Y$7:Y$203,SMALL(IF(Inputs!$T$7:$T$200="x",ROW(Inputs!#REF!)-ROW(Inputs!#REF!)+1),ROWS(Inputs!Y$7:Inputs!#REF!))),"")</f>
        <v/>
      </c>
      <c r="F221" s="901" t="str">
        <f t="array" ref="F221">IFERROR(INDEX(Inputs!Z$7:Z$203,SMALL(IF(Inputs!$T$7:$T$200="x",ROW(Inputs!#REF!)-ROW(Inputs!#REF!)+1),ROWS(Inputs!Z$7:Inputs!#REF!))),"")</f>
        <v/>
      </c>
      <c r="G221" s="902" t="str">
        <f t="shared" si="12"/>
        <v/>
      </c>
      <c r="H221" s="903" t="str">
        <f t="shared" si="13"/>
        <v/>
      </c>
      <c r="I221" s="903" t="str">
        <f t="shared" si="14"/>
        <v/>
      </c>
      <c r="J221" s="903" t="str">
        <f t="shared" si="15"/>
        <v/>
      </c>
    </row>
    <row r="222" spans="1:10" s="603" customFormat="1" x14ac:dyDescent="0.25">
      <c r="A222" s="258" t="str">
        <f t="array" ref="A222">IFERROR(INDEX(Inputs!U$7:U$203,SMALL(IF(Inputs!$T$7:$T$200="x",ROW(Inputs!#REF!)-ROW(Inputs!#REF!)+1),ROWS(Inputs!U$7:Inputs!#REF!))),"")</f>
        <v/>
      </c>
      <c r="B222" s="258" t="str">
        <f t="array" ref="B222">IFERROR(INDEX(Inputs!V$7:V$203,SMALL(IF(Inputs!$T$7:$T$200="x",ROW(Inputs!#REF!)-ROW(Inputs!#REF!)+1),ROWS(Inputs!V$7:Inputs!#REF!))),"")</f>
        <v/>
      </c>
      <c r="C222" s="669" t="str">
        <f t="array" ref="C222">IFERROR(INDEX(Inputs!W$7:W$203,SMALL(IF(Inputs!$T$7:$T$200="x",ROW(Inputs!#REF!)-ROW(Inputs!#REF!)+1),ROWS(Inputs!W$7:Inputs!#REF!))),"")</f>
        <v/>
      </c>
      <c r="D222" s="258" t="str">
        <f t="array" ref="D222">IFERROR(INDEX(Inputs!X$7:X$203,SMALL(IF(Inputs!$T$7:$T$200="x",ROW(Inputs!#REF!)-ROW(Inputs!#REF!)+1),ROWS(Inputs!X$7:Inputs!#REF!))),"")</f>
        <v/>
      </c>
      <c r="E222" s="258" t="str">
        <f t="array" ref="E222">IFERROR(INDEX(Inputs!Y$7:Y$203,SMALL(IF(Inputs!$T$7:$T$200="x",ROW(Inputs!#REF!)-ROW(Inputs!#REF!)+1),ROWS(Inputs!Y$7:Inputs!#REF!))),"")</f>
        <v/>
      </c>
      <c r="F222" s="901" t="str">
        <f t="array" ref="F222">IFERROR(INDEX(Inputs!Z$7:Z$203,SMALL(IF(Inputs!$T$7:$T$200="x",ROW(Inputs!#REF!)-ROW(Inputs!#REF!)+1),ROWS(Inputs!Z$7:Inputs!#REF!))),"")</f>
        <v/>
      </c>
      <c r="G222" s="902" t="str">
        <f t="shared" si="12"/>
        <v/>
      </c>
      <c r="H222" s="903" t="str">
        <f t="shared" si="13"/>
        <v/>
      </c>
      <c r="I222" s="903" t="str">
        <f t="shared" si="14"/>
        <v/>
      </c>
      <c r="J222" s="903" t="str">
        <f t="shared" si="15"/>
        <v/>
      </c>
    </row>
    <row r="223" spans="1:10" s="603" customFormat="1" x14ac:dyDescent="0.25">
      <c r="A223" s="258" t="str">
        <f t="array" ref="A223">IFERROR(INDEX(Inputs!U$7:U$203,SMALL(IF(Inputs!$T$7:$T$200="x",ROW(Inputs!#REF!)-ROW(Inputs!#REF!)+1),ROWS(Inputs!U$7:Inputs!#REF!))),"")</f>
        <v/>
      </c>
      <c r="B223" s="258" t="str">
        <f t="array" ref="B223">IFERROR(INDEX(Inputs!V$7:V$203,SMALL(IF(Inputs!$T$7:$T$200="x",ROW(Inputs!#REF!)-ROW(Inputs!#REF!)+1),ROWS(Inputs!V$7:Inputs!#REF!))),"")</f>
        <v/>
      </c>
      <c r="C223" s="669" t="str">
        <f t="array" ref="C223">IFERROR(INDEX(Inputs!W$7:W$203,SMALL(IF(Inputs!$T$7:$T$200="x",ROW(Inputs!#REF!)-ROW(Inputs!#REF!)+1),ROWS(Inputs!W$7:Inputs!#REF!))),"")</f>
        <v/>
      </c>
      <c r="D223" s="258" t="str">
        <f t="array" ref="D223">IFERROR(INDEX(Inputs!X$7:X$203,SMALL(IF(Inputs!$T$7:$T$200="x",ROW(Inputs!#REF!)-ROW(Inputs!#REF!)+1),ROWS(Inputs!X$7:Inputs!#REF!))),"")</f>
        <v/>
      </c>
      <c r="E223" s="258" t="str">
        <f t="array" ref="E223">IFERROR(INDEX(Inputs!Y$7:Y$203,SMALL(IF(Inputs!$T$7:$T$200="x",ROW(Inputs!#REF!)-ROW(Inputs!#REF!)+1),ROWS(Inputs!Y$7:Inputs!#REF!))),"")</f>
        <v/>
      </c>
      <c r="F223" s="901" t="str">
        <f t="array" ref="F223">IFERROR(INDEX(Inputs!Z$7:Z$203,SMALL(IF(Inputs!$T$7:$T$200="x",ROW(Inputs!#REF!)-ROW(Inputs!#REF!)+1),ROWS(Inputs!Z$7:Inputs!#REF!))),"")</f>
        <v/>
      </c>
      <c r="G223" s="902" t="str">
        <f t="shared" si="12"/>
        <v/>
      </c>
      <c r="H223" s="903" t="str">
        <f t="shared" si="13"/>
        <v/>
      </c>
      <c r="I223" s="903" t="str">
        <f t="shared" si="14"/>
        <v/>
      </c>
      <c r="J223" s="903" t="str">
        <f t="shared" si="15"/>
        <v/>
      </c>
    </row>
    <row r="224" spans="1:10" s="603" customFormat="1" x14ac:dyDescent="0.25">
      <c r="A224" s="258" t="str">
        <f t="array" ref="A224">IFERROR(INDEX(Inputs!U$7:U$203,SMALL(IF(Inputs!$T$7:$T$200="x",ROW(Inputs!#REF!)-ROW(Inputs!#REF!)+1),ROWS(Inputs!U$7:Inputs!#REF!))),"")</f>
        <v/>
      </c>
      <c r="B224" s="258" t="str">
        <f t="array" ref="B224">IFERROR(INDEX(Inputs!V$7:V$203,SMALL(IF(Inputs!$T$7:$T$200="x",ROW(Inputs!#REF!)-ROW(Inputs!#REF!)+1),ROWS(Inputs!V$7:Inputs!#REF!))),"")</f>
        <v/>
      </c>
      <c r="C224" s="669" t="str">
        <f t="array" ref="C224">IFERROR(INDEX(Inputs!W$7:W$203,SMALL(IF(Inputs!$T$7:$T$200="x",ROW(Inputs!#REF!)-ROW(Inputs!#REF!)+1),ROWS(Inputs!W$7:Inputs!#REF!))),"")</f>
        <v/>
      </c>
      <c r="D224" s="258" t="str">
        <f t="array" ref="D224">IFERROR(INDEX(Inputs!X$7:X$203,SMALL(IF(Inputs!$T$7:$T$200="x",ROW(Inputs!#REF!)-ROW(Inputs!#REF!)+1),ROWS(Inputs!X$7:Inputs!#REF!))),"")</f>
        <v/>
      </c>
      <c r="E224" s="258" t="str">
        <f t="array" ref="E224">IFERROR(INDEX(Inputs!Y$7:Y$203,SMALL(IF(Inputs!$T$7:$T$200="x",ROW(Inputs!#REF!)-ROW(Inputs!#REF!)+1),ROWS(Inputs!Y$7:Inputs!#REF!))),"")</f>
        <v/>
      </c>
      <c r="F224" s="901" t="str">
        <f t="array" ref="F224">IFERROR(INDEX(Inputs!Z$7:Z$203,SMALL(IF(Inputs!$T$7:$T$200="x",ROW(Inputs!#REF!)-ROW(Inputs!#REF!)+1),ROWS(Inputs!Z$7:Inputs!#REF!))),"")</f>
        <v/>
      </c>
      <c r="G224" s="902" t="str">
        <f t="shared" si="12"/>
        <v/>
      </c>
      <c r="H224" s="903" t="str">
        <f t="shared" si="13"/>
        <v/>
      </c>
      <c r="I224" s="903" t="str">
        <f t="shared" si="14"/>
        <v/>
      </c>
      <c r="J224" s="903" t="str">
        <f t="shared" si="15"/>
        <v/>
      </c>
    </row>
    <row r="225" spans="1:10" s="603" customFormat="1" x14ac:dyDescent="0.25">
      <c r="A225" s="258" t="str">
        <f t="array" ref="A225">IFERROR(INDEX(Inputs!U$7:U$203,SMALL(IF(Inputs!$T$7:$T$200="x",ROW(Inputs!#REF!)-ROW(Inputs!#REF!)+1),ROWS(Inputs!U$7:Inputs!#REF!))),"")</f>
        <v/>
      </c>
      <c r="B225" s="258" t="str">
        <f t="array" ref="B225">IFERROR(INDEX(Inputs!V$7:V$203,SMALL(IF(Inputs!$T$7:$T$200="x",ROW(Inputs!#REF!)-ROW(Inputs!#REF!)+1),ROWS(Inputs!V$7:Inputs!#REF!))),"")</f>
        <v/>
      </c>
      <c r="C225" s="669" t="str">
        <f t="array" ref="C225">IFERROR(INDEX(Inputs!W$7:W$203,SMALL(IF(Inputs!$T$7:$T$200="x",ROW(Inputs!#REF!)-ROW(Inputs!#REF!)+1),ROWS(Inputs!W$7:Inputs!#REF!))),"")</f>
        <v/>
      </c>
      <c r="D225" s="258" t="str">
        <f t="array" ref="D225">IFERROR(INDEX(Inputs!X$7:X$203,SMALL(IF(Inputs!$T$7:$T$200="x",ROW(Inputs!#REF!)-ROW(Inputs!#REF!)+1),ROWS(Inputs!X$7:Inputs!#REF!))),"")</f>
        <v/>
      </c>
      <c r="E225" s="258" t="str">
        <f t="array" ref="E225">IFERROR(INDEX(Inputs!Y$7:Y$203,SMALL(IF(Inputs!$T$7:$T$200="x",ROW(Inputs!#REF!)-ROW(Inputs!#REF!)+1),ROWS(Inputs!Y$7:Inputs!#REF!))),"")</f>
        <v/>
      </c>
      <c r="F225" s="901" t="str">
        <f t="array" ref="F225">IFERROR(INDEX(Inputs!Z$7:Z$203,SMALL(IF(Inputs!$T$7:$T$200="x",ROW(Inputs!#REF!)-ROW(Inputs!#REF!)+1),ROWS(Inputs!Z$7:Inputs!#REF!))),"")</f>
        <v/>
      </c>
      <c r="G225" s="902" t="str">
        <f t="shared" si="12"/>
        <v/>
      </c>
      <c r="H225" s="903" t="str">
        <f t="shared" si="13"/>
        <v/>
      </c>
      <c r="I225" s="903" t="str">
        <f t="shared" si="14"/>
        <v/>
      </c>
      <c r="J225" s="903" t="str">
        <f t="shared" si="15"/>
        <v/>
      </c>
    </row>
    <row r="226" spans="1:10" s="603" customFormat="1" x14ac:dyDescent="0.25">
      <c r="A226" s="258" t="str">
        <f t="array" ref="A226">IFERROR(INDEX(Inputs!U$7:U$203,SMALL(IF(Inputs!$T$7:$T$200="x",ROW(Inputs!#REF!)-ROW(Inputs!#REF!)+1),ROWS(Inputs!U$7:Inputs!#REF!))),"")</f>
        <v/>
      </c>
      <c r="B226" s="258" t="str">
        <f t="array" ref="B226">IFERROR(INDEX(Inputs!V$7:V$203,SMALL(IF(Inputs!$T$7:$T$200="x",ROW(Inputs!#REF!)-ROW(Inputs!#REF!)+1),ROWS(Inputs!V$7:Inputs!#REF!))),"")</f>
        <v/>
      </c>
      <c r="C226" s="669" t="str">
        <f t="array" ref="C226">IFERROR(INDEX(Inputs!W$7:W$203,SMALL(IF(Inputs!$T$7:$T$200="x",ROW(Inputs!#REF!)-ROW(Inputs!#REF!)+1),ROWS(Inputs!W$7:Inputs!#REF!))),"")</f>
        <v/>
      </c>
      <c r="D226" s="258" t="str">
        <f t="array" ref="D226">IFERROR(INDEX(Inputs!X$7:X$203,SMALL(IF(Inputs!$T$7:$T$200="x",ROW(Inputs!#REF!)-ROW(Inputs!#REF!)+1),ROWS(Inputs!X$7:Inputs!#REF!))),"")</f>
        <v/>
      </c>
      <c r="E226" s="258" t="str">
        <f t="array" ref="E226">IFERROR(INDEX(Inputs!Y$7:Y$203,SMALL(IF(Inputs!$T$7:$T$200="x",ROW(Inputs!#REF!)-ROW(Inputs!#REF!)+1),ROWS(Inputs!Y$7:Inputs!#REF!))),"")</f>
        <v/>
      </c>
      <c r="F226" s="901" t="str">
        <f t="array" ref="F226">IFERROR(INDEX(Inputs!Z$7:Z$203,SMALL(IF(Inputs!$T$7:$T$200="x",ROW(Inputs!#REF!)-ROW(Inputs!#REF!)+1),ROWS(Inputs!Z$7:Inputs!#REF!))),"")</f>
        <v/>
      </c>
      <c r="G226" s="902" t="str">
        <f t="shared" si="12"/>
        <v/>
      </c>
      <c r="H226" s="903" t="str">
        <f t="shared" si="13"/>
        <v/>
      </c>
      <c r="I226" s="903" t="str">
        <f t="shared" si="14"/>
        <v/>
      </c>
      <c r="J226" s="903" t="str">
        <f t="shared" si="15"/>
        <v/>
      </c>
    </row>
    <row r="227" spans="1:10" s="603" customFormat="1" ht="15" customHeight="1" x14ac:dyDescent="0.25">
      <c r="A227" s="258" t="str">
        <f t="array" ref="A227">IFERROR(INDEX(Inputs!U$7:U$203,SMALL(IF(Inputs!$T$7:$T$200="x",ROW(Inputs!#REF!)-ROW(Inputs!#REF!)+1),ROWS(Inputs!U$7:Inputs!#REF!))),"")</f>
        <v/>
      </c>
      <c r="B227" s="258" t="str">
        <f t="array" ref="B227">IFERROR(INDEX(Inputs!V$7:V$203,SMALL(IF(Inputs!$T$7:$T$200="x",ROW(Inputs!#REF!)-ROW(Inputs!#REF!)+1),ROWS(Inputs!V$7:Inputs!#REF!))),"")</f>
        <v/>
      </c>
      <c r="C227" s="669" t="str">
        <f t="array" ref="C227">IFERROR(INDEX(Inputs!W$7:W$203,SMALL(IF(Inputs!$T$7:$T$200="x",ROW(Inputs!#REF!)-ROW(Inputs!#REF!)+1),ROWS(Inputs!W$7:Inputs!#REF!))),"")</f>
        <v/>
      </c>
      <c r="D227" s="258" t="str">
        <f t="array" ref="D227">IFERROR(INDEX(Inputs!X$7:X$203,SMALL(IF(Inputs!$T$7:$T$200="x",ROW(Inputs!#REF!)-ROW(Inputs!#REF!)+1),ROWS(Inputs!X$7:Inputs!#REF!))),"")</f>
        <v/>
      </c>
      <c r="E227" s="258" t="str">
        <f t="array" ref="E227">IFERROR(INDEX(Inputs!Y$7:Y$203,SMALL(IF(Inputs!$T$7:$T$200="x",ROW(Inputs!#REF!)-ROW(Inputs!#REF!)+1),ROWS(Inputs!Y$7:Inputs!#REF!))),"")</f>
        <v/>
      </c>
      <c r="F227" s="901" t="str">
        <f t="array" ref="F227">IFERROR(INDEX(Inputs!Z$7:Z$203,SMALL(IF(Inputs!$T$7:$T$200="x",ROW(Inputs!#REF!)-ROW(Inputs!#REF!)+1),ROWS(Inputs!Z$7:Inputs!#REF!))),"")</f>
        <v/>
      </c>
      <c r="G227" s="902" t="str">
        <f t="shared" si="12"/>
        <v/>
      </c>
      <c r="H227" s="903" t="str">
        <f t="shared" si="13"/>
        <v/>
      </c>
      <c r="I227" s="903" t="str">
        <f t="shared" si="14"/>
        <v/>
      </c>
      <c r="J227" s="903" t="str">
        <f t="shared" si="15"/>
        <v/>
      </c>
    </row>
    <row r="228" spans="1:10" s="603" customFormat="1" x14ac:dyDescent="0.25">
      <c r="A228" s="258" t="str">
        <f t="array" ref="A228">IFERROR(INDEX(Inputs!U$7:U$203,SMALL(IF(Inputs!$T$7:$T$200="x",ROW(Inputs!#REF!)-ROW(Inputs!#REF!)+1),ROWS(Inputs!U$7:Inputs!#REF!))),"")</f>
        <v/>
      </c>
      <c r="B228" s="258" t="str">
        <f t="array" ref="B228">IFERROR(INDEX(Inputs!V$7:V$203,SMALL(IF(Inputs!$T$7:$T$200="x",ROW(Inputs!#REF!)-ROW(Inputs!#REF!)+1),ROWS(Inputs!V$7:Inputs!#REF!))),"")</f>
        <v/>
      </c>
      <c r="C228" s="669" t="str">
        <f t="array" ref="C228">IFERROR(INDEX(Inputs!W$7:W$203,SMALL(IF(Inputs!$T$7:$T$200="x",ROW(Inputs!#REF!)-ROW(Inputs!#REF!)+1),ROWS(Inputs!W$7:Inputs!#REF!))),"")</f>
        <v/>
      </c>
      <c r="D228" s="258" t="str">
        <f t="array" ref="D228">IFERROR(INDEX(Inputs!X$7:X$203,SMALL(IF(Inputs!$T$7:$T$200="x",ROW(Inputs!#REF!)-ROW(Inputs!#REF!)+1),ROWS(Inputs!X$7:Inputs!#REF!))),"")</f>
        <v/>
      </c>
      <c r="E228" s="258" t="str">
        <f t="array" ref="E228">IFERROR(INDEX(Inputs!Y$7:Y$203,SMALL(IF(Inputs!$T$7:$T$200="x",ROW(Inputs!#REF!)-ROW(Inputs!#REF!)+1),ROWS(Inputs!Y$7:Inputs!#REF!))),"")</f>
        <v/>
      </c>
      <c r="F228" s="901" t="str">
        <f t="array" ref="F228">IFERROR(INDEX(Inputs!Z$7:Z$203,SMALL(IF(Inputs!$T$7:$T$200="x",ROW(Inputs!#REF!)-ROW(Inputs!#REF!)+1),ROWS(Inputs!Z$7:Inputs!#REF!))),"")</f>
        <v/>
      </c>
      <c r="G228" s="902" t="str">
        <f t="shared" si="12"/>
        <v/>
      </c>
      <c r="H228" s="903" t="str">
        <f t="shared" si="13"/>
        <v/>
      </c>
      <c r="I228" s="903" t="str">
        <f t="shared" si="14"/>
        <v/>
      </c>
      <c r="J228" s="903" t="str">
        <f t="shared" si="15"/>
        <v/>
      </c>
    </row>
    <row r="229" spans="1:10" s="603" customFormat="1" x14ac:dyDescent="0.25">
      <c r="A229" s="258" t="str">
        <f t="array" ref="A229">IFERROR(INDEX(Inputs!U$7:U$203,SMALL(IF(Inputs!$T$7:$T$200="x",ROW(Inputs!#REF!)-ROW(Inputs!#REF!)+1),ROWS(Inputs!U$7:Inputs!#REF!))),"")</f>
        <v/>
      </c>
      <c r="B229" s="258" t="str">
        <f t="array" ref="B229">IFERROR(INDEX(Inputs!V$7:V$203,SMALL(IF(Inputs!$T$7:$T$200="x",ROW(Inputs!#REF!)-ROW(Inputs!#REF!)+1),ROWS(Inputs!V$7:Inputs!#REF!))),"")</f>
        <v/>
      </c>
      <c r="C229" s="669" t="str">
        <f t="array" ref="C229">IFERROR(INDEX(Inputs!W$7:W$203,SMALL(IF(Inputs!$T$7:$T$200="x",ROW(Inputs!#REF!)-ROW(Inputs!#REF!)+1),ROWS(Inputs!W$7:Inputs!#REF!))),"")</f>
        <v/>
      </c>
      <c r="D229" s="258" t="str">
        <f t="array" ref="D229">IFERROR(INDEX(Inputs!X$7:X$203,SMALL(IF(Inputs!$T$7:$T$200="x",ROW(Inputs!#REF!)-ROW(Inputs!#REF!)+1),ROWS(Inputs!X$7:Inputs!#REF!))),"")</f>
        <v/>
      </c>
      <c r="E229" s="258" t="str">
        <f t="array" ref="E229">IFERROR(INDEX(Inputs!Y$7:Y$203,SMALL(IF(Inputs!$T$7:$T$200="x",ROW(Inputs!#REF!)-ROW(Inputs!#REF!)+1),ROWS(Inputs!Y$7:Inputs!#REF!))),"")</f>
        <v/>
      </c>
      <c r="F229" s="901" t="str">
        <f t="array" ref="F229">IFERROR(INDEX(Inputs!Z$7:Z$203,SMALL(IF(Inputs!$T$7:$T$200="x",ROW(Inputs!#REF!)-ROW(Inputs!#REF!)+1),ROWS(Inputs!Z$7:Inputs!#REF!))),"")</f>
        <v/>
      </c>
      <c r="G229" s="902" t="str">
        <f t="shared" si="12"/>
        <v/>
      </c>
      <c r="H229" s="903" t="str">
        <f t="shared" si="13"/>
        <v/>
      </c>
      <c r="I229" s="903" t="str">
        <f t="shared" si="14"/>
        <v/>
      </c>
      <c r="J229" s="903" t="str">
        <f t="shared" si="15"/>
        <v/>
      </c>
    </row>
    <row r="230" spans="1:10" s="603" customFormat="1" x14ac:dyDescent="0.25">
      <c r="A230" s="258" t="str">
        <f t="array" ref="A230">IFERROR(INDEX(Inputs!U$7:U$203,SMALL(IF(Inputs!$T$7:$T$200="x",ROW(Inputs!#REF!)-ROW(Inputs!#REF!)+1),ROWS(Inputs!U$7:Inputs!#REF!))),"")</f>
        <v/>
      </c>
      <c r="B230" s="258" t="str">
        <f t="array" ref="B230">IFERROR(INDEX(Inputs!V$7:V$203,SMALL(IF(Inputs!$T$7:$T$200="x",ROW(Inputs!#REF!)-ROW(Inputs!#REF!)+1),ROWS(Inputs!V$7:Inputs!#REF!))),"")</f>
        <v/>
      </c>
      <c r="C230" s="669" t="str">
        <f t="array" ref="C230">IFERROR(INDEX(Inputs!W$7:W$203,SMALL(IF(Inputs!$T$7:$T$200="x",ROW(Inputs!#REF!)-ROW(Inputs!#REF!)+1),ROWS(Inputs!W$7:Inputs!#REF!))),"")</f>
        <v/>
      </c>
      <c r="D230" s="258" t="str">
        <f t="array" ref="D230">IFERROR(INDEX(Inputs!X$7:X$203,SMALL(IF(Inputs!$T$7:$T$200="x",ROW(Inputs!#REF!)-ROW(Inputs!#REF!)+1),ROWS(Inputs!X$7:Inputs!#REF!))),"")</f>
        <v/>
      </c>
      <c r="E230" s="258" t="str">
        <f t="array" ref="E230">IFERROR(INDEX(Inputs!Y$7:Y$203,SMALL(IF(Inputs!$T$7:$T$200="x",ROW(Inputs!#REF!)-ROW(Inputs!#REF!)+1),ROWS(Inputs!Y$7:Inputs!#REF!))),"")</f>
        <v/>
      </c>
      <c r="F230" s="901" t="str">
        <f t="array" ref="F230">IFERROR(INDEX(Inputs!Z$7:Z$203,SMALL(IF(Inputs!$T$7:$T$200="x",ROW(Inputs!#REF!)-ROW(Inputs!#REF!)+1),ROWS(Inputs!Z$7:Inputs!#REF!))),"")</f>
        <v/>
      </c>
      <c r="G230" s="902" t="str">
        <f t="shared" si="12"/>
        <v/>
      </c>
      <c r="H230" s="903" t="str">
        <f t="shared" si="13"/>
        <v/>
      </c>
      <c r="I230" s="903" t="str">
        <f t="shared" si="14"/>
        <v/>
      </c>
      <c r="J230" s="903" t="str">
        <f t="shared" si="15"/>
        <v/>
      </c>
    </row>
    <row r="231" spans="1:10" s="603" customFormat="1" x14ac:dyDescent="0.25">
      <c r="A231" s="258" t="str">
        <f t="array" ref="A231">IFERROR(INDEX(Inputs!U$7:U$203,SMALL(IF(Inputs!$T$7:$T$200="x",ROW(Inputs!#REF!)-ROW(Inputs!#REF!)+1),ROWS(Inputs!U$7:Inputs!#REF!))),"")</f>
        <v/>
      </c>
      <c r="B231" s="258" t="str">
        <f t="array" ref="B231">IFERROR(INDEX(Inputs!V$7:V$203,SMALL(IF(Inputs!$T$7:$T$200="x",ROW(Inputs!#REF!)-ROW(Inputs!#REF!)+1),ROWS(Inputs!V$7:Inputs!#REF!))),"")</f>
        <v/>
      </c>
      <c r="C231" s="669" t="str">
        <f t="array" ref="C231">IFERROR(INDEX(Inputs!W$7:W$203,SMALL(IF(Inputs!$T$7:$T$200="x",ROW(Inputs!#REF!)-ROW(Inputs!#REF!)+1),ROWS(Inputs!W$7:Inputs!#REF!))),"")</f>
        <v/>
      </c>
      <c r="D231" s="258" t="str">
        <f t="array" ref="D231">IFERROR(INDEX(Inputs!X$7:X$203,SMALL(IF(Inputs!$T$7:$T$200="x",ROW(Inputs!#REF!)-ROW(Inputs!#REF!)+1),ROWS(Inputs!X$7:Inputs!#REF!))),"")</f>
        <v/>
      </c>
      <c r="E231" s="258" t="str">
        <f t="array" ref="E231">IFERROR(INDEX(Inputs!Y$7:Y$203,SMALL(IF(Inputs!$T$7:$T$200="x",ROW(Inputs!#REF!)-ROW(Inputs!#REF!)+1),ROWS(Inputs!Y$7:Inputs!#REF!))),"")</f>
        <v/>
      </c>
      <c r="F231" s="901" t="str">
        <f t="array" ref="F231">IFERROR(INDEX(Inputs!Z$7:Z$203,SMALL(IF(Inputs!$T$7:$T$200="x",ROW(Inputs!#REF!)-ROW(Inputs!#REF!)+1),ROWS(Inputs!Z$7:Inputs!#REF!))),"")</f>
        <v/>
      </c>
      <c r="G231" s="902" t="str">
        <f t="shared" si="12"/>
        <v/>
      </c>
      <c r="H231" s="903" t="str">
        <f t="shared" si="13"/>
        <v/>
      </c>
      <c r="I231" s="903" t="str">
        <f t="shared" si="14"/>
        <v/>
      </c>
      <c r="J231" s="903" t="str">
        <f t="shared" si="15"/>
        <v/>
      </c>
    </row>
    <row r="232" spans="1:10" s="603" customFormat="1" x14ac:dyDescent="0.25">
      <c r="A232" s="258" t="str">
        <f t="array" ref="A232">IFERROR(INDEX(Inputs!U$7:U$203,SMALL(IF(Inputs!$T$7:$T$200="x",ROW(Inputs!#REF!)-ROW(Inputs!#REF!)+1),ROWS(Inputs!U$7:Inputs!#REF!))),"")</f>
        <v/>
      </c>
      <c r="B232" s="258" t="str">
        <f t="array" ref="B232">IFERROR(INDEX(Inputs!V$7:V$203,SMALL(IF(Inputs!$T$7:$T$200="x",ROW(Inputs!#REF!)-ROW(Inputs!#REF!)+1),ROWS(Inputs!V$7:Inputs!#REF!))),"")</f>
        <v/>
      </c>
      <c r="C232" s="669" t="str">
        <f t="array" ref="C232">IFERROR(INDEX(Inputs!W$7:W$203,SMALL(IF(Inputs!$T$7:$T$200="x",ROW(Inputs!#REF!)-ROW(Inputs!#REF!)+1),ROWS(Inputs!W$7:Inputs!#REF!))),"")</f>
        <v/>
      </c>
      <c r="D232" s="258" t="str">
        <f t="array" ref="D232">IFERROR(INDEX(Inputs!X$7:X$203,SMALL(IF(Inputs!$T$7:$T$200="x",ROW(Inputs!#REF!)-ROW(Inputs!#REF!)+1),ROWS(Inputs!X$7:Inputs!#REF!))),"")</f>
        <v/>
      </c>
      <c r="E232" s="258" t="str">
        <f t="array" ref="E232">IFERROR(INDEX(Inputs!Y$7:Y$203,SMALL(IF(Inputs!$T$7:$T$200="x",ROW(Inputs!#REF!)-ROW(Inputs!#REF!)+1),ROWS(Inputs!Y$7:Inputs!#REF!))),"")</f>
        <v/>
      </c>
      <c r="F232" s="901" t="str">
        <f t="array" ref="F232">IFERROR(INDEX(Inputs!Z$7:Z$203,SMALL(IF(Inputs!$T$7:$T$200="x",ROW(Inputs!#REF!)-ROW(Inputs!#REF!)+1),ROWS(Inputs!Z$7:Inputs!#REF!))),"")</f>
        <v/>
      </c>
      <c r="G232" s="902" t="str">
        <f t="shared" si="12"/>
        <v/>
      </c>
      <c r="H232" s="903" t="str">
        <f t="shared" si="13"/>
        <v/>
      </c>
      <c r="I232" s="903" t="str">
        <f t="shared" si="14"/>
        <v/>
      </c>
      <c r="J232" s="903" t="str">
        <f t="shared" si="15"/>
        <v/>
      </c>
    </row>
    <row r="233" spans="1:10" s="603" customFormat="1" ht="15" customHeight="1" x14ac:dyDescent="0.25">
      <c r="A233" s="258" t="str">
        <f t="array" ref="A233">IFERROR(INDEX(Inputs!U$7:U$203,SMALL(IF(Inputs!$T$7:$T$200="x",ROW(Inputs!#REF!)-ROW(Inputs!#REF!)+1),ROWS(Inputs!U$7:Inputs!#REF!))),"")</f>
        <v/>
      </c>
      <c r="B233" s="258" t="str">
        <f t="array" ref="B233">IFERROR(INDEX(Inputs!V$7:V$203,SMALL(IF(Inputs!$T$7:$T$200="x",ROW(Inputs!#REF!)-ROW(Inputs!#REF!)+1),ROWS(Inputs!V$7:Inputs!#REF!))),"")</f>
        <v/>
      </c>
      <c r="C233" s="669" t="str">
        <f t="array" ref="C233">IFERROR(INDEX(Inputs!W$7:W$203,SMALL(IF(Inputs!$T$7:$T$200="x",ROW(Inputs!#REF!)-ROW(Inputs!#REF!)+1),ROWS(Inputs!W$7:Inputs!#REF!))),"")</f>
        <v/>
      </c>
      <c r="D233" s="258" t="str">
        <f t="array" ref="D233">IFERROR(INDEX(Inputs!X$7:X$203,SMALL(IF(Inputs!$T$7:$T$200="x",ROW(Inputs!#REF!)-ROW(Inputs!#REF!)+1),ROWS(Inputs!X$7:Inputs!#REF!))),"")</f>
        <v/>
      </c>
      <c r="E233" s="258" t="str">
        <f t="array" ref="E233">IFERROR(INDEX(Inputs!Y$7:Y$203,SMALL(IF(Inputs!$T$7:$T$200="x",ROW(Inputs!#REF!)-ROW(Inputs!#REF!)+1),ROWS(Inputs!Y$7:Inputs!#REF!))),"")</f>
        <v/>
      </c>
      <c r="F233" s="901" t="str">
        <f t="array" ref="F233">IFERROR(INDEX(Inputs!Z$7:Z$203,SMALL(IF(Inputs!$T$7:$T$200="x",ROW(Inputs!#REF!)-ROW(Inputs!#REF!)+1),ROWS(Inputs!Z$7:Inputs!#REF!))),"")</f>
        <v/>
      </c>
      <c r="G233" s="902" t="str">
        <f t="shared" si="12"/>
        <v/>
      </c>
      <c r="H233" s="903" t="str">
        <f t="shared" si="13"/>
        <v/>
      </c>
      <c r="I233" s="903" t="str">
        <f t="shared" si="14"/>
        <v/>
      </c>
      <c r="J233" s="903" t="str">
        <f t="shared" si="15"/>
        <v/>
      </c>
    </row>
    <row r="234" spans="1:10" s="603" customFormat="1" x14ac:dyDescent="0.25">
      <c r="A234" s="258" t="str">
        <f t="array" ref="A234">IFERROR(INDEX(Inputs!U$7:U$203,SMALL(IF(Inputs!$T$7:$T$200="x",ROW(Inputs!#REF!)-ROW(Inputs!#REF!)+1),ROWS(Inputs!U$7:Inputs!#REF!))),"")</f>
        <v/>
      </c>
      <c r="B234" s="258" t="str">
        <f t="array" ref="B234">IFERROR(INDEX(Inputs!V$7:V$203,SMALL(IF(Inputs!$T$7:$T$200="x",ROW(Inputs!#REF!)-ROW(Inputs!#REF!)+1),ROWS(Inputs!V$7:Inputs!#REF!))),"")</f>
        <v/>
      </c>
      <c r="C234" s="669" t="str">
        <f t="array" ref="C234">IFERROR(INDEX(Inputs!W$7:W$203,SMALL(IF(Inputs!$T$7:$T$200="x",ROW(Inputs!#REF!)-ROW(Inputs!#REF!)+1),ROWS(Inputs!W$7:Inputs!#REF!))),"")</f>
        <v/>
      </c>
      <c r="D234" s="258" t="str">
        <f t="array" ref="D234">IFERROR(INDEX(Inputs!X$7:X$203,SMALL(IF(Inputs!$T$7:$T$200="x",ROW(Inputs!#REF!)-ROW(Inputs!#REF!)+1),ROWS(Inputs!X$7:Inputs!#REF!))),"")</f>
        <v/>
      </c>
      <c r="E234" s="258" t="str">
        <f t="array" ref="E234">IFERROR(INDEX(Inputs!Y$7:Y$203,SMALL(IF(Inputs!$T$7:$T$200="x",ROW(Inputs!#REF!)-ROW(Inputs!#REF!)+1),ROWS(Inputs!Y$7:Inputs!#REF!))),"")</f>
        <v/>
      </c>
      <c r="F234" s="901" t="str">
        <f t="array" ref="F234">IFERROR(INDEX(Inputs!Z$7:Z$203,SMALL(IF(Inputs!$T$7:$T$200="x",ROW(Inputs!#REF!)-ROW(Inputs!#REF!)+1),ROWS(Inputs!Z$7:Inputs!#REF!))),"")</f>
        <v/>
      </c>
      <c r="G234" s="902" t="str">
        <f t="shared" si="12"/>
        <v/>
      </c>
      <c r="H234" s="903" t="str">
        <f t="shared" si="13"/>
        <v/>
      </c>
      <c r="I234" s="903" t="str">
        <f t="shared" si="14"/>
        <v/>
      </c>
      <c r="J234" s="903" t="str">
        <f t="shared" si="15"/>
        <v/>
      </c>
    </row>
    <row r="235" spans="1:10" s="603" customFormat="1" x14ac:dyDescent="0.25">
      <c r="A235" s="258" t="str">
        <f t="array" ref="A235">IFERROR(INDEX(Inputs!U$7:U$203,SMALL(IF(Inputs!$T$7:$T$200="x",ROW(Inputs!#REF!)-ROW(Inputs!#REF!)+1),ROWS(Inputs!U$7:Inputs!#REF!))),"")</f>
        <v/>
      </c>
      <c r="B235" s="258" t="str">
        <f t="array" ref="B235">IFERROR(INDEX(Inputs!V$7:V$203,SMALL(IF(Inputs!$T$7:$T$200="x",ROW(Inputs!#REF!)-ROW(Inputs!#REF!)+1),ROWS(Inputs!V$7:Inputs!#REF!))),"")</f>
        <v/>
      </c>
      <c r="C235" s="669" t="str">
        <f t="array" ref="C235">IFERROR(INDEX(Inputs!W$7:W$203,SMALL(IF(Inputs!$T$7:$T$200="x",ROW(Inputs!#REF!)-ROW(Inputs!#REF!)+1),ROWS(Inputs!W$7:Inputs!#REF!))),"")</f>
        <v/>
      </c>
      <c r="D235" s="258" t="str">
        <f t="array" ref="D235">IFERROR(INDEX(Inputs!X$7:X$203,SMALL(IF(Inputs!$T$7:$T$200="x",ROW(Inputs!#REF!)-ROW(Inputs!#REF!)+1),ROWS(Inputs!X$7:Inputs!#REF!))),"")</f>
        <v/>
      </c>
      <c r="E235" s="258" t="str">
        <f t="array" ref="E235">IFERROR(INDEX(Inputs!Y$7:Y$203,SMALL(IF(Inputs!$T$7:$T$200="x",ROW(Inputs!#REF!)-ROW(Inputs!#REF!)+1),ROWS(Inputs!Y$7:Inputs!#REF!))),"")</f>
        <v/>
      </c>
      <c r="F235" s="901" t="str">
        <f t="array" ref="F235">IFERROR(INDEX(Inputs!Z$7:Z$203,SMALL(IF(Inputs!$T$7:$T$200="x",ROW(Inputs!#REF!)-ROW(Inputs!#REF!)+1),ROWS(Inputs!Z$7:Inputs!#REF!))),"")</f>
        <v/>
      </c>
      <c r="G235" s="902" t="str">
        <f t="shared" si="12"/>
        <v/>
      </c>
      <c r="H235" s="903" t="str">
        <f t="shared" si="13"/>
        <v/>
      </c>
      <c r="I235" s="903" t="str">
        <f t="shared" si="14"/>
        <v/>
      </c>
      <c r="J235" s="903" t="str">
        <f t="shared" si="15"/>
        <v/>
      </c>
    </row>
    <row r="236" spans="1:10" s="603" customFormat="1" x14ac:dyDescent="0.25">
      <c r="A236" s="258" t="str">
        <f t="array" ref="A236">IFERROR(INDEX(Inputs!U$7:U$203,SMALL(IF(Inputs!$T$7:$T$200="x",ROW(Inputs!#REF!)-ROW(Inputs!#REF!)+1),ROWS(Inputs!U$7:Inputs!#REF!))),"")</f>
        <v/>
      </c>
      <c r="B236" s="258" t="str">
        <f t="array" ref="B236">IFERROR(INDEX(Inputs!V$7:V$203,SMALL(IF(Inputs!$T$7:$T$200="x",ROW(Inputs!#REF!)-ROW(Inputs!#REF!)+1),ROWS(Inputs!V$7:Inputs!#REF!))),"")</f>
        <v/>
      </c>
      <c r="C236" s="669" t="str">
        <f t="array" ref="C236">IFERROR(INDEX(Inputs!W$7:W$203,SMALL(IF(Inputs!$T$7:$T$200="x",ROW(Inputs!#REF!)-ROW(Inputs!#REF!)+1),ROWS(Inputs!W$7:Inputs!#REF!))),"")</f>
        <v/>
      </c>
      <c r="D236" s="258" t="str">
        <f t="array" ref="D236">IFERROR(INDEX(Inputs!X$7:X$203,SMALL(IF(Inputs!$T$7:$T$200="x",ROW(Inputs!#REF!)-ROW(Inputs!#REF!)+1),ROWS(Inputs!X$7:Inputs!#REF!))),"")</f>
        <v/>
      </c>
      <c r="E236" s="258" t="str">
        <f t="array" ref="E236">IFERROR(INDEX(Inputs!Y$7:Y$203,SMALL(IF(Inputs!$T$7:$T$200="x",ROW(Inputs!#REF!)-ROW(Inputs!#REF!)+1),ROWS(Inputs!Y$7:Inputs!#REF!))),"")</f>
        <v/>
      </c>
      <c r="F236" s="901" t="str">
        <f t="array" ref="F236">IFERROR(INDEX(Inputs!Z$7:Z$203,SMALL(IF(Inputs!$T$7:$T$200="x",ROW(Inputs!#REF!)-ROW(Inputs!#REF!)+1),ROWS(Inputs!Z$7:Inputs!#REF!))),"")</f>
        <v/>
      </c>
      <c r="G236" s="902" t="str">
        <f t="shared" si="12"/>
        <v/>
      </c>
      <c r="H236" s="903" t="str">
        <f t="shared" si="13"/>
        <v/>
      </c>
      <c r="I236" s="903" t="str">
        <f t="shared" si="14"/>
        <v/>
      </c>
      <c r="J236" s="903" t="str">
        <f t="shared" si="15"/>
        <v/>
      </c>
    </row>
    <row r="237" spans="1:10" s="603" customFormat="1" x14ac:dyDescent="0.25">
      <c r="A237" s="258" t="str">
        <f t="array" ref="A237">IFERROR(INDEX(Inputs!U$7:U$203,SMALL(IF(Inputs!$T$7:$T$200="x",ROW(Inputs!#REF!)-ROW(Inputs!#REF!)+1),ROWS(Inputs!U$7:Inputs!#REF!))),"")</f>
        <v/>
      </c>
      <c r="B237" s="258" t="str">
        <f t="array" ref="B237">IFERROR(INDEX(Inputs!V$7:V$203,SMALL(IF(Inputs!$T$7:$T$200="x",ROW(Inputs!#REF!)-ROW(Inputs!#REF!)+1),ROWS(Inputs!V$7:Inputs!#REF!))),"")</f>
        <v/>
      </c>
      <c r="C237" s="669" t="str">
        <f t="array" ref="C237">IFERROR(INDEX(Inputs!W$7:W$203,SMALL(IF(Inputs!$T$7:$T$200="x",ROW(Inputs!#REF!)-ROW(Inputs!#REF!)+1),ROWS(Inputs!W$7:Inputs!#REF!))),"")</f>
        <v/>
      </c>
      <c r="D237" s="258" t="str">
        <f t="array" ref="D237">IFERROR(INDEX(Inputs!X$7:X$203,SMALL(IF(Inputs!$T$7:$T$200="x",ROW(Inputs!#REF!)-ROW(Inputs!#REF!)+1),ROWS(Inputs!X$7:Inputs!#REF!))),"")</f>
        <v/>
      </c>
      <c r="E237" s="258" t="str">
        <f t="array" ref="E237">IFERROR(INDEX(Inputs!Y$7:Y$203,SMALL(IF(Inputs!$T$7:$T$200="x",ROW(Inputs!#REF!)-ROW(Inputs!#REF!)+1),ROWS(Inputs!Y$7:Inputs!#REF!))),"")</f>
        <v/>
      </c>
      <c r="F237" s="901" t="str">
        <f t="array" ref="F237">IFERROR(INDEX(Inputs!Z$7:Z$203,SMALL(IF(Inputs!$T$7:$T$200="x",ROW(Inputs!#REF!)-ROW(Inputs!#REF!)+1),ROWS(Inputs!Z$7:Inputs!#REF!))),"")</f>
        <v/>
      </c>
      <c r="G237" s="902" t="str">
        <f t="shared" si="12"/>
        <v/>
      </c>
      <c r="H237" s="903" t="str">
        <f t="shared" si="13"/>
        <v/>
      </c>
      <c r="I237" s="903" t="str">
        <f t="shared" si="14"/>
        <v/>
      </c>
      <c r="J237" s="903" t="str">
        <f t="shared" si="15"/>
        <v/>
      </c>
    </row>
    <row r="238" spans="1:10" s="603" customFormat="1" x14ac:dyDescent="0.25">
      <c r="A238" s="258" t="str">
        <f t="array" ref="A238">IFERROR(INDEX(Inputs!U$7:U$203,SMALL(IF(Inputs!$T$7:$T$200="x",ROW(Inputs!#REF!)-ROW(Inputs!#REF!)+1),ROWS(Inputs!U$7:Inputs!#REF!))),"")</f>
        <v/>
      </c>
      <c r="B238" s="258" t="str">
        <f t="array" ref="B238">IFERROR(INDEX(Inputs!V$7:V$203,SMALL(IF(Inputs!$T$7:$T$200="x",ROW(Inputs!#REF!)-ROW(Inputs!#REF!)+1),ROWS(Inputs!V$7:Inputs!#REF!))),"")</f>
        <v/>
      </c>
      <c r="C238" s="669" t="str">
        <f t="array" ref="C238">IFERROR(INDEX(Inputs!W$7:W$203,SMALL(IF(Inputs!$T$7:$T$200="x",ROW(Inputs!#REF!)-ROW(Inputs!#REF!)+1),ROWS(Inputs!W$7:Inputs!#REF!))),"")</f>
        <v/>
      </c>
      <c r="D238" s="258" t="str">
        <f t="array" ref="D238">IFERROR(INDEX(Inputs!X$7:X$203,SMALL(IF(Inputs!$T$7:$T$200="x",ROW(Inputs!#REF!)-ROW(Inputs!#REF!)+1),ROWS(Inputs!X$7:Inputs!#REF!))),"")</f>
        <v/>
      </c>
      <c r="E238" s="258" t="str">
        <f t="array" ref="E238">IFERROR(INDEX(Inputs!Y$7:Y$203,SMALL(IF(Inputs!$T$7:$T$200="x",ROW(Inputs!#REF!)-ROW(Inputs!#REF!)+1),ROWS(Inputs!Y$7:Inputs!#REF!))),"")</f>
        <v/>
      </c>
      <c r="F238" s="901" t="str">
        <f t="array" ref="F238">IFERROR(INDEX(Inputs!Z$7:Z$203,SMALL(IF(Inputs!$T$7:$T$200="x",ROW(Inputs!#REF!)-ROW(Inputs!#REF!)+1),ROWS(Inputs!Z$7:Inputs!#REF!))),"")</f>
        <v/>
      </c>
      <c r="G238" s="902" t="str">
        <f t="shared" si="12"/>
        <v/>
      </c>
      <c r="H238" s="903" t="str">
        <f t="shared" si="13"/>
        <v/>
      </c>
      <c r="I238" s="903" t="str">
        <f t="shared" si="14"/>
        <v/>
      </c>
      <c r="J238" s="903" t="str">
        <f t="shared" si="15"/>
        <v/>
      </c>
    </row>
    <row r="239" spans="1:10" s="603" customFormat="1" ht="15" customHeight="1" x14ac:dyDescent="0.25">
      <c r="A239" s="258" t="str">
        <f t="array" ref="A239">IFERROR(INDEX(Inputs!U$7:U$203,SMALL(IF(Inputs!$T$7:$T$200="x",ROW(Inputs!#REF!)-ROW(Inputs!#REF!)+1),ROWS(Inputs!U$7:Inputs!#REF!))),"")</f>
        <v/>
      </c>
      <c r="B239" s="258" t="str">
        <f t="array" ref="B239">IFERROR(INDEX(Inputs!V$7:V$203,SMALL(IF(Inputs!$T$7:$T$200="x",ROW(Inputs!#REF!)-ROW(Inputs!#REF!)+1),ROWS(Inputs!V$7:Inputs!#REF!))),"")</f>
        <v/>
      </c>
      <c r="C239" s="669" t="str">
        <f t="array" ref="C239">IFERROR(INDEX(Inputs!W$7:W$203,SMALL(IF(Inputs!$T$7:$T$200="x",ROW(Inputs!#REF!)-ROW(Inputs!#REF!)+1),ROWS(Inputs!W$7:Inputs!#REF!))),"")</f>
        <v/>
      </c>
      <c r="D239" s="258" t="str">
        <f t="array" ref="D239">IFERROR(INDEX(Inputs!X$7:X$203,SMALL(IF(Inputs!$T$7:$T$200="x",ROW(Inputs!#REF!)-ROW(Inputs!#REF!)+1),ROWS(Inputs!X$7:Inputs!#REF!))),"")</f>
        <v/>
      </c>
      <c r="E239" s="258" t="str">
        <f t="array" ref="E239">IFERROR(INDEX(Inputs!Y$7:Y$203,SMALL(IF(Inputs!$T$7:$T$200="x",ROW(Inputs!#REF!)-ROW(Inputs!#REF!)+1),ROWS(Inputs!Y$7:Inputs!#REF!))),"")</f>
        <v/>
      </c>
      <c r="F239" s="901" t="str">
        <f t="array" ref="F239">IFERROR(INDEX(Inputs!Z$7:Z$203,SMALL(IF(Inputs!$T$7:$T$200="x",ROW(Inputs!#REF!)-ROW(Inputs!#REF!)+1),ROWS(Inputs!Z$7:Inputs!#REF!))),"")</f>
        <v/>
      </c>
      <c r="G239" s="902" t="str">
        <f t="shared" si="12"/>
        <v/>
      </c>
      <c r="H239" s="903" t="str">
        <f t="shared" si="13"/>
        <v/>
      </c>
      <c r="I239" s="903" t="str">
        <f t="shared" si="14"/>
        <v/>
      </c>
      <c r="J239" s="903" t="str">
        <f t="shared" si="15"/>
        <v/>
      </c>
    </row>
    <row r="240" spans="1:10" s="603" customFormat="1" x14ac:dyDescent="0.25">
      <c r="A240" s="258" t="str">
        <f t="array" ref="A240">IFERROR(INDEX(Inputs!U$7:U$203,SMALL(IF(Inputs!$T$7:$T$200="x",ROW(Inputs!#REF!)-ROW(Inputs!#REF!)+1),ROWS(Inputs!U$7:Inputs!#REF!))),"")</f>
        <v/>
      </c>
      <c r="B240" s="258" t="str">
        <f t="array" ref="B240">IFERROR(INDEX(Inputs!V$7:V$203,SMALL(IF(Inputs!$T$7:$T$200="x",ROW(Inputs!#REF!)-ROW(Inputs!#REF!)+1),ROWS(Inputs!V$7:Inputs!#REF!))),"")</f>
        <v/>
      </c>
      <c r="C240" s="669" t="str">
        <f t="array" ref="C240">IFERROR(INDEX(Inputs!W$7:W$203,SMALL(IF(Inputs!$T$7:$T$200="x",ROW(Inputs!#REF!)-ROW(Inputs!#REF!)+1),ROWS(Inputs!W$7:Inputs!#REF!))),"")</f>
        <v/>
      </c>
      <c r="D240" s="258" t="str">
        <f t="array" ref="D240">IFERROR(INDEX(Inputs!X$7:X$203,SMALL(IF(Inputs!$T$7:$T$200="x",ROW(Inputs!#REF!)-ROW(Inputs!#REF!)+1),ROWS(Inputs!X$7:Inputs!#REF!))),"")</f>
        <v/>
      </c>
      <c r="E240" s="258" t="str">
        <f t="array" ref="E240">IFERROR(INDEX(Inputs!Y$7:Y$203,SMALL(IF(Inputs!$T$7:$T$200="x",ROW(Inputs!#REF!)-ROW(Inputs!#REF!)+1),ROWS(Inputs!Y$7:Inputs!#REF!))),"")</f>
        <v/>
      </c>
      <c r="F240" s="901" t="str">
        <f t="array" ref="F240">IFERROR(INDEX(Inputs!Z$7:Z$203,SMALL(IF(Inputs!$T$7:$T$200="x",ROW(Inputs!#REF!)-ROW(Inputs!#REF!)+1),ROWS(Inputs!Z$7:Inputs!#REF!))),"")</f>
        <v/>
      </c>
      <c r="G240" s="902" t="str">
        <f t="shared" si="12"/>
        <v/>
      </c>
      <c r="H240" s="903" t="str">
        <f t="shared" si="13"/>
        <v/>
      </c>
      <c r="I240" s="903" t="str">
        <f t="shared" si="14"/>
        <v/>
      </c>
      <c r="J240" s="903" t="str">
        <f t="shared" si="15"/>
        <v/>
      </c>
    </row>
    <row r="241" spans="1:10" s="603" customFormat="1" x14ac:dyDescent="0.25">
      <c r="A241" s="258" t="str">
        <f t="array" ref="A241">IFERROR(INDEX(Inputs!U$7:U$203,SMALL(IF(Inputs!$T$7:$T$200="x",ROW(Inputs!#REF!)-ROW(Inputs!#REF!)+1),ROWS(Inputs!U$7:Inputs!#REF!))),"")</f>
        <v/>
      </c>
      <c r="B241" s="258" t="str">
        <f t="array" ref="B241">IFERROR(INDEX(Inputs!V$7:V$203,SMALL(IF(Inputs!$T$7:$T$200="x",ROW(Inputs!#REF!)-ROW(Inputs!#REF!)+1),ROWS(Inputs!V$7:Inputs!#REF!))),"")</f>
        <v/>
      </c>
      <c r="C241" s="669" t="str">
        <f t="array" ref="C241">IFERROR(INDEX(Inputs!W$7:W$203,SMALL(IF(Inputs!$T$7:$T$200="x",ROW(Inputs!#REF!)-ROW(Inputs!#REF!)+1),ROWS(Inputs!W$7:Inputs!#REF!))),"")</f>
        <v/>
      </c>
      <c r="D241" s="258" t="str">
        <f t="array" ref="D241">IFERROR(INDEX(Inputs!X$7:X$203,SMALL(IF(Inputs!$T$7:$T$200="x",ROW(Inputs!#REF!)-ROW(Inputs!#REF!)+1),ROWS(Inputs!X$7:Inputs!#REF!))),"")</f>
        <v/>
      </c>
      <c r="E241" s="258" t="str">
        <f t="array" ref="E241">IFERROR(INDEX(Inputs!Y$7:Y$203,SMALL(IF(Inputs!$T$7:$T$200="x",ROW(Inputs!#REF!)-ROW(Inputs!#REF!)+1),ROWS(Inputs!Y$7:Inputs!#REF!))),"")</f>
        <v/>
      </c>
      <c r="F241" s="901" t="str">
        <f t="array" ref="F241">IFERROR(INDEX(Inputs!Z$7:Z$203,SMALL(IF(Inputs!$T$7:$T$200="x",ROW(Inputs!#REF!)-ROW(Inputs!#REF!)+1),ROWS(Inputs!Z$7:Inputs!#REF!))),"")</f>
        <v/>
      </c>
      <c r="G241" s="902" t="str">
        <f t="shared" si="12"/>
        <v/>
      </c>
      <c r="H241" s="903" t="str">
        <f t="shared" si="13"/>
        <v/>
      </c>
      <c r="I241" s="903" t="str">
        <f t="shared" si="14"/>
        <v/>
      </c>
      <c r="J241" s="903" t="str">
        <f t="shared" si="15"/>
        <v/>
      </c>
    </row>
    <row r="242" spans="1:10" s="603" customFormat="1" x14ac:dyDescent="0.25">
      <c r="A242" s="258" t="str">
        <f t="array" ref="A242">IFERROR(INDEX(Inputs!U$7:U$203,SMALL(IF(Inputs!$T$7:$T$200="x",ROW(Inputs!#REF!)-ROW(Inputs!#REF!)+1),ROWS(Inputs!U$7:Inputs!#REF!))),"")</f>
        <v/>
      </c>
      <c r="B242" s="258" t="str">
        <f t="array" ref="B242">IFERROR(INDEX(Inputs!V$7:V$203,SMALL(IF(Inputs!$T$7:$T$200="x",ROW(Inputs!#REF!)-ROW(Inputs!#REF!)+1),ROWS(Inputs!V$7:Inputs!#REF!))),"")</f>
        <v/>
      </c>
      <c r="C242" s="669" t="str">
        <f t="array" ref="C242">IFERROR(INDEX(Inputs!W$7:W$203,SMALL(IF(Inputs!$T$7:$T$200="x",ROW(Inputs!#REF!)-ROW(Inputs!#REF!)+1),ROWS(Inputs!W$7:Inputs!#REF!))),"")</f>
        <v/>
      </c>
      <c r="D242" s="258" t="str">
        <f t="array" ref="D242">IFERROR(INDEX(Inputs!X$7:X$203,SMALL(IF(Inputs!$T$7:$T$200="x",ROW(Inputs!#REF!)-ROW(Inputs!#REF!)+1),ROWS(Inputs!X$7:Inputs!#REF!))),"")</f>
        <v/>
      </c>
      <c r="E242" s="258" t="str">
        <f t="array" ref="E242">IFERROR(INDEX(Inputs!Y$7:Y$203,SMALL(IF(Inputs!$T$7:$T$200="x",ROW(Inputs!#REF!)-ROW(Inputs!#REF!)+1),ROWS(Inputs!Y$7:Inputs!#REF!))),"")</f>
        <v/>
      </c>
      <c r="F242" s="901" t="str">
        <f t="array" ref="F242">IFERROR(INDEX(Inputs!Z$7:Z$203,SMALL(IF(Inputs!$T$7:$T$200="x",ROW(Inputs!#REF!)-ROW(Inputs!#REF!)+1),ROWS(Inputs!Z$7:Inputs!#REF!))),"")</f>
        <v/>
      </c>
      <c r="G242" s="902" t="str">
        <f t="shared" si="12"/>
        <v/>
      </c>
      <c r="H242" s="903" t="str">
        <f t="shared" si="13"/>
        <v/>
      </c>
      <c r="I242" s="903" t="str">
        <f t="shared" si="14"/>
        <v/>
      </c>
      <c r="J242" s="903" t="str">
        <f t="shared" si="15"/>
        <v/>
      </c>
    </row>
    <row r="243" spans="1:10" s="603" customFormat="1" x14ac:dyDescent="0.25">
      <c r="A243" s="258" t="str">
        <f t="array" ref="A243">IFERROR(INDEX(Inputs!U$7:U$203,SMALL(IF(Inputs!$T$7:$T$200="x",ROW(Inputs!#REF!)-ROW(Inputs!#REF!)+1),ROWS(Inputs!U$7:Inputs!#REF!))),"")</f>
        <v/>
      </c>
      <c r="B243" s="258" t="str">
        <f t="array" ref="B243">IFERROR(INDEX(Inputs!V$7:V$203,SMALL(IF(Inputs!$T$7:$T$200="x",ROW(Inputs!#REF!)-ROW(Inputs!#REF!)+1),ROWS(Inputs!V$7:Inputs!#REF!))),"")</f>
        <v/>
      </c>
      <c r="C243" s="669" t="str">
        <f t="array" ref="C243">IFERROR(INDEX(Inputs!W$7:W$203,SMALL(IF(Inputs!$T$7:$T$200="x",ROW(Inputs!#REF!)-ROW(Inputs!#REF!)+1),ROWS(Inputs!W$7:Inputs!#REF!))),"")</f>
        <v/>
      </c>
      <c r="D243" s="258" t="str">
        <f t="array" ref="D243">IFERROR(INDEX(Inputs!X$7:X$203,SMALL(IF(Inputs!$T$7:$T$200="x",ROW(Inputs!#REF!)-ROW(Inputs!#REF!)+1),ROWS(Inputs!X$7:Inputs!#REF!))),"")</f>
        <v/>
      </c>
      <c r="E243" s="258" t="str">
        <f t="array" ref="E243">IFERROR(INDEX(Inputs!Y$7:Y$203,SMALL(IF(Inputs!$T$7:$T$200="x",ROW(Inputs!#REF!)-ROW(Inputs!#REF!)+1),ROWS(Inputs!Y$7:Inputs!#REF!))),"")</f>
        <v/>
      </c>
      <c r="F243" s="901" t="str">
        <f t="array" ref="F243">IFERROR(INDEX(Inputs!Z$7:Z$203,SMALL(IF(Inputs!$T$7:$T$200="x",ROW(Inputs!#REF!)-ROW(Inputs!#REF!)+1),ROWS(Inputs!Z$7:Inputs!#REF!))),"")</f>
        <v/>
      </c>
      <c r="G243" s="902" t="str">
        <f t="shared" si="12"/>
        <v/>
      </c>
      <c r="H243" s="903" t="str">
        <f t="shared" si="13"/>
        <v/>
      </c>
      <c r="I243" s="903" t="str">
        <f t="shared" si="14"/>
        <v/>
      </c>
      <c r="J243" s="903" t="str">
        <f t="shared" si="15"/>
        <v/>
      </c>
    </row>
    <row r="244" spans="1:10" s="603" customFormat="1" x14ac:dyDescent="0.25">
      <c r="A244" s="258" t="str">
        <f t="array" ref="A244">IFERROR(INDEX(Inputs!U$7:U$203,SMALL(IF(Inputs!$T$7:$T$200="x",ROW(Inputs!#REF!)-ROW(Inputs!#REF!)+1),ROWS(Inputs!U$7:Inputs!#REF!))),"")</f>
        <v/>
      </c>
      <c r="B244" s="258" t="str">
        <f t="array" ref="B244">IFERROR(INDEX(Inputs!V$7:V$203,SMALL(IF(Inputs!$T$7:$T$200="x",ROW(Inputs!#REF!)-ROW(Inputs!#REF!)+1),ROWS(Inputs!V$7:Inputs!#REF!))),"")</f>
        <v/>
      </c>
      <c r="C244" s="669" t="str">
        <f t="array" ref="C244">IFERROR(INDEX(Inputs!W$7:W$203,SMALL(IF(Inputs!$T$7:$T$200="x",ROW(Inputs!#REF!)-ROW(Inputs!#REF!)+1),ROWS(Inputs!W$7:Inputs!#REF!))),"")</f>
        <v/>
      </c>
      <c r="D244" s="258" t="str">
        <f t="array" ref="D244">IFERROR(INDEX(Inputs!X$7:X$203,SMALL(IF(Inputs!$T$7:$T$200="x",ROW(Inputs!#REF!)-ROW(Inputs!#REF!)+1),ROWS(Inputs!X$7:Inputs!#REF!))),"")</f>
        <v/>
      </c>
      <c r="E244" s="258" t="str">
        <f t="array" ref="E244">IFERROR(INDEX(Inputs!Y$7:Y$203,SMALL(IF(Inputs!$T$7:$T$200="x",ROW(Inputs!#REF!)-ROW(Inputs!#REF!)+1),ROWS(Inputs!Y$7:Inputs!#REF!))),"")</f>
        <v/>
      </c>
      <c r="F244" s="901" t="str">
        <f t="array" ref="F244">IFERROR(INDEX(Inputs!Z$7:Z$203,SMALL(IF(Inputs!$T$7:$T$200="x",ROW(Inputs!#REF!)-ROW(Inputs!#REF!)+1),ROWS(Inputs!Z$7:Inputs!#REF!))),"")</f>
        <v/>
      </c>
      <c r="G244" s="902" t="str">
        <f t="shared" si="12"/>
        <v/>
      </c>
      <c r="H244" s="903" t="str">
        <f t="shared" si="13"/>
        <v/>
      </c>
      <c r="I244" s="903" t="str">
        <f t="shared" si="14"/>
        <v/>
      </c>
      <c r="J244" s="903" t="str">
        <f t="shared" si="15"/>
        <v/>
      </c>
    </row>
    <row r="245" spans="1:10" s="603" customFormat="1" ht="15" customHeight="1" x14ac:dyDescent="0.25">
      <c r="A245" s="258" t="str">
        <f t="array" ref="A245">IFERROR(INDEX(Inputs!U$7:U$203,SMALL(IF(Inputs!$T$7:$T$200="x",ROW(Inputs!#REF!)-ROW(Inputs!#REF!)+1),ROWS(Inputs!U$7:Inputs!#REF!))),"")</f>
        <v/>
      </c>
      <c r="B245" s="258" t="str">
        <f t="array" ref="B245">IFERROR(INDEX(Inputs!V$7:V$203,SMALL(IF(Inputs!$T$7:$T$200="x",ROW(Inputs!#REF!)-ROW(Inputs!#REF!)+1),ROWS(Inputs!V$7:Inputs!#REF!))),"")</f>
        <v/>
      </c>
      <c r="C245" s="669" t="str">
        <f t="array" ref="C245">IFERROR(INDEX(Inputs!W$7:W$203,SMALL(IF(Inputs!$T$7:$T$200="x",ROW(Inputs!#REF!)-ROW(Inputs!#REF!)+1),ROWS(Inputs!W$7:Inputs!#REF!))),"")</f>
        <v/>
      </c>
      <c r="D245" s="258" t="str">
        <f t="array" ref="D245">IFERROR(INDEX(Inputs!X$7:X$203,SMALL(IF(Inputs!$T$7:$T$200="x",ROW(Inputs!#REF!)-ROW(Inputs!#REF!)+1),ROWS(Inputs!X$7:Inputs!#REF!))),"")</f>
        <v/>
      </c>
      <c r="E245" s="258" t="str">
        <f t="array" ref="E245">IFERROR(INDEX(Inputs!Y$7:Y$203,SMALL(IF(Inputs!$T$7:$T$200="x",ROW(Inputs!#REF!)-ROW(Inputs!#REF!)+1),ROWS(Inputs!Y$7:Inputs!#REF!))),"")</f>
        <v/>
      </c>
      <c r="F245" s="901" t="str">
        <f t="array" ref="F245">IFERROR(INDEX(Inputs!Z$7:Z$203,SMALL(IF(Inputs!$T$7:$T$200="x",ROW(Inputs!#REF!)-ROW(Inputs!#REF!)+1),ROWS(Inputs!Z$7:Inputs!#REF!))),"")</f>
        <v/>
      </c>
      <c r="G245" s="902" t="str">
        <f t="shared" si="12"/>
        <v/>
      </c>
      <c r="H245" s="903" t="str">
        <f t="shared" si="13"/>
        <v/>
      </c>
      <c r="I245" s="903" t="str">
        <f t="shared" si="14"/>
        <v/>
      </c>
      <c r="J245" s="903" t="str">
        <f t="shared" si="15"/>
        <v/>
      </c>
    </row>
    <row r="246" spans="1:10" s="603" customFormat="1" x14ac:dyDescent="0.25">
      <c r="A246" s="258" t="str">
        <f t="array" ref="A246">IFERROR(INDEX(Inputs!U$7:U$203,SMALL(IF(Inputs!$T$7:$T$200="x",ROW(Inputs!#REF!)-ROW(Inputs!#REF!)+1),ROWS(Inputs!U$7:Inputs!#REF!))),"")</f>
        <v/>
      </c>
      <c r="B246" s="258" t="str">
        <f t="array" ref="B246">IFERROR(INDEX(Inputs!V$7:V$203,SMALL(IF(Inputs!$T$7:$T$200="x",ROW(Inputs!#REF!)-ROW(Inputs!#REF!)+1),ROWS(Inputs!V$7:Inputs!#REF!))),"")</f>
        <v/>
      </c>
      <c r="C246" s="669" t="str">
        <f t="array" ref="C246">IFERROR(INDEX(Inputs!W$7:W$203,SMALL(IF(Inputs!$T$7:$T$200="x",ROW(Inputs!#REF!)-ROW(Inputs!#REF!)+1),ROWS(Inputs!W$7:Inputs!#REF!))),"")</f>
        <v/>
      </c>
      <c r="D246" s="258" t="str">
        <f t="array" ref="D246">IFERROR(INDEX(Inputs!X$7:X$203,SMALL(IF(Inputs!$T$7:$T$200="x",ROW(Inputs!#REF!)-ROW(Inputs!#REF!)+1),ROWS(Inputs!X$7:Inputs!#REF!))),"")</f>
        <v/>
      </c>
      <c r="E246" s="258" t="str">
        <f t="array" ref="E246">IFERROR(INDEX(Inputs!Y$7:Y$203,SMALL(IF(Inputs!$T$7:$T$200="x",ROW(Inputs!#REF!)-ROW(Inputs!#REF!)+1),ROWS(Inputs!Y$7:Inputs!#REF!))),"")</f>
        <v/>
      </c>
      <c r="F246" s="901" t="str">
        <f t="array" ref="F246">IFERROR(INDEX(Inputs!Z$7:Z$203,SMALL(IF(Inputs!$T$7:$T$200="x",ROW(Inputs!#REF!)-ROW(Inputs!#REF!)+1),ROWS(Inputs!Z$7:Inputs!#REF!))),"")</f>
        <v/>
      </c>
      <c r="G246" s="902" t="str">
        <f t="shared" si="12"/>
        <v/>
      </c>
      <c r="H246" s="903" t="str">
        <f t="shared" si="13"/>
        <v/>
      </c>
      <c r="I246" s="903" t="str">
        <f t="shared" si="14"/>
        <v/>
      </c>
      <c r="J246" s="903" t="str">
        <f t="shared" si="15"/>
        <v/>
      </c>
    </row>
    <row r="247" spans="1:10" s="603" customFormat="1" x14ac:dyDescent="0.25">
      <c r="A247" s="258" t="str">
        <f t="array" ref="A247">IFERROR(INDEX(Inputs!U$7:U$203,SMALL(IF(Inputs!$T$7:$T$200="x",ROW(Inputs!#REF!)-ROW(Inputs!#REF!)+1),ROWS(Inputs!U$7:Inputs!#REF!))),"")</f>
        <v/>
      </c>
      <c r="B247" s="258" t="str">
        <f t="array" ref="B247">IFERROR(INDEX(Inputs!V$7:V$203,SMALL(IF(Inputs!$T$7:$T$200="x",ROW(Inputs!#REF!)-ROW(Inputs!#REF!)+1),ROWS(Inputs!V$7:Inputs!#REF!))),"")</f>
        <v/>
      </c>
      <c r="C247" s="669" t="str">
        <f t="array" ref="C247">IFERROR(INDEX(Inputs!W$7:W$203,SMALL(IF(Inputs!$T$7:$T$200="x",ROW(Inputs!#REF!)-ROW(Inputs!#REF!)+1),ROWS(Inputs!W$7:Inputs!#REF!))),"")</f>
        <v/>
      </c>
      <c r="D247" s="258" t="str">
        <f t="array" ref="D247">IFERROR(INDEX(Inputs!X$7:X$203,SMALL(IF(Inputs!$T$7:$T$200="x",ROW(Inputs!#REF!)-ROW(Inputs!#REF!)+1),ROWS(Inputs!X$7:Inputs!#REF!))),"")</f>
        <v/>
      </c>
      <c r="E247" s="258" t="str">
        <f t="array" ref="E247">IFERROR(INDEX(Inputs!Y$7:Y$203,SMALL(IF(Inputs!$T$7:$T$200="x",ROW(Inputs!#REF!)-ROW(Inputs!#REF!)+1),ROWS(Inputs!Y$7:Inputs!#REF!))),"")</f>
        <v/>
      </c>
      <c r="F247" s="901" t="str">
        <f t="array" ref="F247">IFERROR(INDEX(Inputs!Z$7:Z$203,SMALL(IF(Inputs!$T$7:$T$200="x",ROW(Inputs!#REF!)-ROW(Inputs!#REF!)+1),ROWS(Inputs!Z$7:Inputs!#REF!))),"")</f>
        <v/>
      </c>
      <c r="G247" s="902" t="str">
        <f t="shared" si="12"/>
        <v/>
      </c>
      <c r="H247" s="903" t="str">
        <f t="shared" si="13"/>
        <v/>
      </c>
      <c r="I247" s="903" t="str">
        <f t="shared" si="14"/>
        <v/>
      </c>
      <c r="J247" s="903" t="str">
        <f t="shared" si="15"/>
        <v/>
      </c>
    </row>
    <row r="248" spans="1:10" s="603" customFormat="1" x14ac:dyDescent="0.25">
      <c r="A248" s="258" t="str">
        <f t="array" ref="A248">IFERROR(INDEX(Inputs!U$7:U$203,SMALL(IF(Inputs!$T$7:$T$200="x",ROW(Inputs!#REF!)-ROW(Inputs!#REF!)+1),ROWS(Inputs!U$7:Inputs!#REF!))),"")</f>
        <v/>
      </c>
      <c r="B248" s="258" t="str">
        <f t="array" ref="B248">IFERROR(INDEX(Inputs!V$7:V$203,SMALL(IF(Inputs!$T$7:$T$200="x",ROW(Inputs!#REF!)-ROW(Inputs!#REF!)+1),ROWS(Inputs!V$7:Inputs!#REF!))),"")</f>
        <v/>
      </c>
      <c r="C248" s="669" t="str">
        <f t="array" ref="C248">IFERROR(INDEX(Inputs!W$7:W$203,SMALL(IF(Inputs!$T$7:$T$200="x",ROW(Inputs!#REF!)-ROW(Inputs!#REF!)+1),ROWS(Inputs!W$7:Inputs!#REF!))),"")</f>
        <v/>
      </c>
      <c r="D248" s="258" t="str">
        <f t="array" ref="D248">IFERROR(INDEX(Inputs!X$7:X$203,SMALL(IF(Inputs!$T$7:$T$200="x",ROW(Inputs!#REF!)-ROW(Inputs!#REF!)+1),ROWS(Inputs!X$7:Inputs!#REF!))),"")</f>
        <v/>
      </c>
      <c r="E248" s="258" t="str">
        <f t="array" ref="E248">IFERROR(INDEX(Inputs!Y$7:Y$203,SMALL(IF(Inputs!$T$7:$T$200="x",ROW(Inputs!#REF!)-ROW(Inputs!#REF!)+1),ROWS(Inputs!Y$7:Inputs!#REF!))),"")</f>
        <v/>
      </c>
      <c r="F248" s="901" t="str">
        <f t="array" ref="F248">IFERROR(INDEX(Inputs!Z$7:Z$203,SMALL(IF(Inputs!$T$7:$T$200="x",ROW(Inputs!#REF!)-ROW(Inputs!#REF!)+1),ROWS(Inputs!Z$7:Inputs!#REF!))),"")</f>
        <v/>
      </c>
      <c r="G248" s="902" t="str">
        <f t="shared" si="12"/>
        <v/>
      </c>
      <c r="H248" s="903" t="str">
        <f t="shared" si="13"/>
        <v/>
      </c>
      <c r="I248" s="903" t="str">
        <f t="shared" si="14"/>
        <v/>
      </c>
      <c r="J248" s="903" t="str">
        <f t="shared" si="15"/>
        <v/>
      </c>
    </row>
    <row r="249" spans="1:10" s="603" customFormat="1" x14ac:dyDescent="0.25">
      <c r="A249" s="258" t="str">
        <f t="array" ref="A249">IFERROR(INDEX(Inputs!U$7:U$203,SMALL(IF(Inputs!$T$7:$T$200="x",ROW(Inputs!#REF!)-ROW(Inputs!#REF!)+1),ROWS(Inputs!U$7:Inputs!#REF!))),"")</f>
        <v/>
      </c>
      <c r="B249" s="258" t="str">
        <f t="array" ref="B249">IFERROR(INDEX(Inputs!V$7:V$203,SMALL(IF(Inputs!$T$7:$T$200="x",ROW(Inputs!#REF!)-ROW(Inputs!#REF!)+1),ROWS(Inputs!V$7:Inputs!#REF!))),"")</f>
        <v/>
      </c>
      <c r="C249" s="669" t="str">
        <f t="array" ref="C249">IFERROR(INDEX(Inputs!W$7:W$203,SMALL(IF(Inputs!$T$7:$T$200="x",ROW(Inputs!#REF!)-ROW(Inputs!#REF!)+1),ROWS(Inputs!W$7:Inputs!#REF!))),"")</f>
        <v/>
      </c>
      <c r="D249" s="258" t="str">
        <f t="array" ref="D249">IFERROR(INDEX(Inputs!X$7:X$203,SMALL(IF(Inputs!$T$7:$T$200="x",ROW(Inputs!#REF!)-ROW(Inputs!#REF!)+1),ROWS(Inputs!X$7:Inputs!#REF!))),"")</f>
        <v/>
      </c>
      <c r="E249" s="258" t="str">
        <f t="array" ref="E249">IFERROR(INDEX(Inputs!Y$7:Y$203,SMALL(IF(Inputs!$T$7:$T$200="x",ROW(Inputs!#REF!)-ROW(Inputs!#REF!)+1),ROWS(Inputs!Y$7:Inputs!#REF!))),"")</f>
        <v/>
      </c>
      <c r="F249" s="901" t="str">
        <f t="array" ref="F249">IFERROR(INDEX(Inputs!Z$7:Z$203,SMALL(IF(Inputs!$T$7:$T$200="x",ROW(Inputs!#REF!)-ROW(Inputs!#REF!)+1),ROWS(Inputs!Z$7:Inputs!#REF!))),"")</f>
        <v/>
      </c>
      <c r="G249" s="902" t="str">
        <f t="shared" si="12"/>
        <v/>
      </c>
      <c r="H249" s="903" t="str">
        <f t="shared" si="13"/>
        <v/>
      </c>
      <c r="I249" s="903" t="str">
        <f t="shared" si="14"/>
        <v/>
      </c>
      <c r="J249" s="903" t="str">
        <f t="shared" si="15"/>
        <v/>
      </c>
    </row>
    <row r="250" spans="1:10" s="603" customFormat="1" x14ac:dyDescent="0.25">
      <c r="A250" s="258" t="str">
        <f t="array" ref="A250">IFERROR(INDEX(Inputs!U$7:U$203,SMALL(IF(Inputs!$T$7:$T$200="x",ROW(Inputs!#REF!)-ROW(Inputs!#REF!)+1),ROWS(Inputs!U$7:Inputs!#REF!))),"")</f>
        <v/>
      </c>
      <c r="B250" s="258" t="str">
        <f t="array" ref="B250">IFERROR(INDEX(Inputs!V$7:V$203,SMALL(IF(Inputs!$T$7:$T$200="x",ROW(Inputs!#REF!)-ROW(Inputs!#REF!)+1),ROWS(Inputs!V$7:Inputs!#REF!))),"")</f>
        <v/>
      </c>
      <c r="C250" s="669" t="str">
        <f t="array" ref="C250">IFERROR(INDEX(Inputs!W$7:W$203,SMALL(IF(Inputs!$T$7:$T$200="x",ROW(Inputs!#REF!)-ROW(Inputs!#REF!)+1),ROWS(Inputs!W$7:Inputs!#REF!))),"")</f>
        <v/>
      </c>
      <c r="D250" s="258" t="str">
        <f t="array" ref="D250">IFERROR(INDEX(Inputs!X$7:X$203,SMALL(IF(Inputs!$T$7:$T$200="x",ROW(Inputs!#REF!)-ROW(Inputs!#REF!)+1),ROWS(Inputs!X$7:Inputs!#REF!))),"")</f>
        <v/>
      </c>
      <c r="E250" s="258" t="str">
        <f t="array" ref="E250">IFERROR(INDEX(Inputs!Y$7:Y$203,SMALL(IF(Inputs!$T$7:$T$200="x",ROW(Inputs!#REF!)-ROW(Inputs!#REF!)+1),ROWS(Inputs!Y$7:Inputs!#REF!))),"")</f>
        <v/>
      </c>
      <c r="F250" s="901" t="str">
        <f t="array" ref="F250">IFERROR(INDEX(Inputs!Z$7:Z$203,SMALL(IF(Inputs!$T$7:$T$200="x",ROW(Inputs!#REF!)-ROW(Inputs!#REF!)+1),ROWS(Inputs!Z$7:Inputs!#REF!))),"")</f>
        <v/>
      </c>
      <c r="G250" s="902" t="str">
        <f t="shared" si="12"/>
        <v/>
      </c>
      <c r="H250" s="903" t="str">
        <f t="shared" si="13"/>
        <v/>
      </c>
      <c r="I250" s="903" t="str">
        <f t="shared" si="14"/>
        <v/>
      </c>
      <c r="J250" s="903" t="str">
        <f t="shared" si="15"/>
        <v/>
      </c>
    </row>
    <row r="251" spans="1:10" s="603" customFormat="1" ht="15" customHeight="1" x14ac:dyDescent="0.25">
      <c r="A251" s="258" t="str">
        <f t="array" ref="A251">IFERROR(INDEX(Inputs!U$7:U$203,SMALL(IF(Inputs!$T$7:$T$200="x",ROW(Inputs!#REF!)-ROW(Inputs!#REF!)+1),ROWS(Inputs!U$7:Inputs!#REF!))),"")</f>
        <v/>
      </c>
      <c r="B251" s="258" t="str">
        <f t="array" ref="B251">IFERROR(INDEX(Inputs!V$7:V$203,SMALL(IF(Inputs!$T$7:$T$200="x",ROW(Inputs!#REF!)-ROW(Inputs!#REF!)+1),ROWS(Inputs!V$7:Inputs!#REF!))),"")</f>
        <v/>
      </c>
      <c r="C251" s="669" t="str">
        <f t="array" ref="C251">IFERROR(INDEX(Inputs!W$7:W$203,SMALL(IF(Inputs!$T$7:$T$200="x",ROW(Inputs!#REF!)-ROW(Inputs!#REF!)+1),ROWS(Inputs!W$7:Inputs!#REF!))),"")</f>
        <v/>
      </c>
      <c r="D251" s="258" t="str">
        <f t="array" ref="D251">IFERROR(INDEX(Inputs!X$7:X$203,SMALL(IF(Inputs!$T$7:$T$200="x",ROW(Inputs!#REF!)-ROW(Inputs!#REF!)+1),ROWS(Inputs!X$7:Inputs!#REF!))),"")</f>
        <v/>
      </c>
      <c r="E251" s="258" t="str">
        <f t="array" ref="E251">IFERROR(INDEX(Inputs!Y$7:Y$203,SMALL(IF(Inputs!$T$7:$T$200="x",ROW(Inputs!#REF!)-ROW(Inputs!#REF!)+1),ROWS(Inputs!Y$7:Inputs!#REF!))),"")</f>
        <v/>
      </c>
      <c r="F251" s="901" t="str">
        <f t="array" ref="F251">IFERROR(INDEX(Inputs!Z$7:Z$203,SMALL(IF(Inputs!$T$7:$T$200="x",ROW(Inputs!#REF!)-ROW(Inputs!#REF!)+1),ROWS(Inputs!Z$7:Inputs!#REF!))),"")</f>
        <v/>
      </c>
      <c r="G251" s="902" t="str">
        <f t="shared" si="12"/>
        <v/>
      </c>
      <c r="H251" s="903" t="str">
        <f t="shared" si="13"/>
        <v/>
      </c>
      <c r="I251" s="903" t="str">
        <f t="shared" si="14"/>
        <v/>
      </c>
      <c r="J251" s="903" t="str">
        <f t="shared" si="15"/>
        <v/>
      </c>
    </row>
    <row r="252" spans="1:10" s="603" customFormat="1" x14ac:dyDescent="0.25">
      <c r="A252" s="258" t="str">
        <f t="array" ref="A252">IFERROR(INDEX(Inputs!U$7:U$203,SMALL(IF(Inputs!$T$7:$T$200="x",ROW(Inputs!#REF!)-ROW(Inputs!#REF!)+1),ROWS(Inputs!U$7:Inputs!#REF!))),"")</f>
        <v/>
      </c>
      <c r="B252" s="258" t="str">
        <f t="array" ref="B252">IFERROR(INDEX(Inputs!V$7:V$203,SMALL(IF(Inputs!$T$7:$T$200="x",ROW(Inputs!#REF!)-ROW(Inputs!#REF!)+1),ROWS(Inputs!V$7:Inputs!#REF!))),"")</f>
        <v/>
      </c>
      <c r="C252" s="669" t="str">
        <f t="array" ref="C252">IFERROR(INDEX(Inputs!W$7:W$203,SMALL(IF(Inputs!$T$7:$T$200="x",ROW(Inputs!#REF!)-ROW(Inputs!#REF!)+1),ROWS(Inputs!W$7:Inputs!#REF!))),"")</f>
        <v/>
      </c>
      <c r="D252" s="258" t="str">
        <f t="array" ref="D252">IFERROR(INDEX(Inputs!X$7:X$203,SMALL(IF(Inputs!$T$7:$T$200="x",ROW(Inputs!#REF!)-ROW(Inputs!#REF!)+1),ROWS(Inputs!X$7:Inputs!#REF!))),"")</f>
        <v/>
      </c>
      <c r="E252" s="258" t="str">
        <f t="array" ref="E252">IFERROR(INDEX(Inputs!Y$7:Y$203,SMALL(IF(Inputs!$T$7:$T$200="x",ROW(Inputs!#REF!)-ROW(Inputs!#REF!)+1),ROWS(Inputs!Y$7:Inputs!#REF!))),"")</f>
        <v/>
      </c>
      <c r="F252" s="901" t="str">
        <f t="array" ref="F252">IFERROR(INDEX(Inputs!Z$7:Z$203,SMALL(IF(Inputs!$T$7:$T$200="x",ROW(Inputs!#REF!)-ROW(Inputs!#REF!)+1),ROWS(Inputs!Z$7:Inputs!#REF!))),"")</f>
        <v/>
      </c>
      <c r="G252" s="902" t="str">
        <f t="shared" si="12"/>
        <v/>
      </c>
      <c r="H252" s="903" t="str">
        <f t="shared" si="13"/>
        <v/>
      </c>
      <c r="I252" s="903" t="str">
        <f t="shared" si="14"/>
        <v/>
      </c>
      <c r="J252" s="903" t="str">
        <f t="shared" si="15"/>
        <v/>
      </c>
    </row>
    <row r="253" spans="1:10" s="603" customFormat="1" x14ac:dyDescent="0.25">
      <c r="A253" s="258" t="str">
        <f t="array" ref="A253">IFERROR(INDEX(Inputs!U$7:U$203,SMALL(IF(Inputs!$T$7:$T$200="x",ROW(Inputs!#REF!)-ROW(Inputs!#REF!)+1),ROWS(Inputs!U$7:Inputs!#REF!))),"")</f>
        <v/>
      </c>
      <c r="B253" s="258" t="str">
        <f t="array" ref="B253">IFERROR(INDEX(Inputs!V$7:V$203,SMALL(IF(Inputs!$T$7:$T$200="x",ROW(Inputs!#REF!)-ROW(Inputs!#REF!)+1),ROWS(Inputs!V$7:Inputs!#REF!))),"")</f>
        <v/>
      </c>
      <c r="C253" s="669" t="str">
        <f t="array" ref="C253">IFERROR(INDEX(Inputs!W$7:W$203,SMALL(IF(Inputs!$T$7:$T$200="x",ROW(Inputs!#REF!)-ROW(Inputs!#REF!)+1),ROWS(Inputs!W$7:Inputs!#REF!))),"")</f>
        <v/>
      </c>
      <c r="D253" s="258" t="str">
        <f t="array" ref="D253">IFERROR(INDEX(Inputs!X$7:X$203,SMALL(IF(Inputs!$T$7:$T$200="x",ROW(Inputs!#REF!)-ROW(Inputs!#REF!)+1),ROWS(Inputs!X$7:Inputs!#REF!))),"")</f>
        <v/>
      </c>
      <c r="E253" s="258" t="str">
        <f t="array" ref="E253">IFERROR(INDEX(Inputs!Y$7:Y$203,SMALL(IF(Inputs!$T$7:$T$200="x",ROW(Inputs!#REF!)-ROW(Inputs!#REF!)+1),ROWS(Inputs!Y$7:Inputs!#REF!))),"")</f>
        <v/>
      </c>
      <c r="F253" s="901" t="str">
        <f t="array" ref="F253">IFERROR(INDEX(Inputs!Z$7:Z$203,SMALL(IF(Inputs!$T$7:$T$200="x",ROW(Inputs!#REF!)-ROW(Inputs!#REF!)+1),ROWS(Inputs!Z$7:Inputs!#REF!))),"")</f>
        <v/>
      </c>
      <c r="G253" s="902" t="str">
        <f t="shared" si="12"/>
        <v/>
      </c>
      <c r="H253" s="903" t="str">
        <f t="shared" si="13"/>
        <v/>
      </c>
      <c r="I253" s="903" t="str">
        <f t="shared" si="14"/>
        <v/>
      </c>
      <c r="J253" s="903" t="str">
        <f t="shared" si="15"/>
        <v/>
      </c>
    </row>
    <row r="254" spans="1:10" s="603" customFormat="1" x14ac:dyDescent="0.25">
      <c r="A254" s="258" t="str">
        <f t="array" ref="A254">IFERROR(INDEX(Inputs!U$7:U$203,SMALL(IF(Inputs!$T$7:$T$200="x",ROW(Inputs!#REF!)-ROW(Inputs!#REF!)+1),ROWS(Inputs!U$7:Inputs!#REF!))),"")</f>
        <v/>
      </c>
      <c r="B254" s="258" t="str">
        <f t="array" ref="B254">IFERROR(INDEX(Inputs!V$7:V$203,SMALL(IF(Inputs!$T$7:$T$200="x",ROW(Inputs!#REF!)-ROW(Inputs!#REF!)+1),ROWS(Inputs!V$7:Inputs!#REF!))),"")</f>
        <v/>
      </c>
      <c r="C254" s="669" t="str">
        <f t="array" ref="C254">IFERROR(INDEX(Inputs!W$7:W$203,SMALL(IF(Inputs!$T$7:$T$200="x",ROW(Inputs!#REF!)-ROW(Inputs!#REF!)+1),ROWS(Inputs!W$7:Inputs!#REF!))),"")</f>
        <v/>
      </c>
      <c r="D254" s="258" t="str">
        <f t="array" ref="D254">IFERROR(INDEX(Inputs!X$7:X$203,SMALL(IF(Inputs!$T$7:$T$200="x",ROW(Inputs!#REF!)-ROW(Inputs!#REF!)+1),ROWS(Inputs!X$7:Inputs!#REF!))),"")</f>
        <v/>
      </c>
      <c r="E254" s="258" t="str">
        <f t="array" ref="E254">IFERROR(INDEX(Inputs!Y$7:Y$203,SMALL(IF(Inputs!$T$7:$T$200="x",ROW(Inputs!#REF!)-ROW(Inputs!#REF!)+1),ROWS(Inputs!Y$7:Inputs!#REF!))),"")</f>
        <v/>
      </c>
      <c r="F254" s="901" t="str">
        <f t="array" ref="F254">IFERROR(INDEX(Inputs!Z$7:Z$203,SMALL(IF(Inputs!$T$7:$T$200="x",ROW(Inputs!#REF!)-ROW(Inputs!#REF!)+1),ROWS(Inputs!Z$7:Inputs!#REF!))),"")</f>
        <v/>
      </c>
      <c r="G254" s="902" t="str">
        <f t="shared" si="12"/>
        <v/>
      </c>
      <c r="H254" s="903" t="str">
        <f t="shared" si="13"/>
        <v/>
      </c>
      <c r="I254" s="903" t="str">
        <f t="shared" si="14"/>
        <v/>
      </c>
      <c r="J254" s="903" t="str">
        <f t="shared" si="15"/>
        <v/>
      </c>
    </row>
    <row r="255" spans="1:10" s="603" customFormat="1" x14ac:dyDescent="0.25">
      <c r="A255" s="258" t="str">
        <f t="array" ref="A255">IFERROR(INDEX(Inputs!U$7:U$203,SMALL(IF(Inputs!$T$7:$T$200="x",ROW(Inputs!#REF!)-ROW(Inputs!#REF!)+1),ROWS(Inputs!U$7:Inputs!#REF!))),"")</f>
        <v/>
      </c>
      <c r="B255" s="258" t="str">
        <f t="array" ref="B255">IFERROR(INDEX(Inputs!V$7:V$203,SMALL(IF(Inputs!$T$7:$T$200="x",ROW(Inputs!#REF!)-ROW(Inputs!#REF!)+1),ROWS(Inputs!V$7:Inputs!#REF!))),"")</f>
        <v/>
      </c>
      <c r="C255" s="669" t="str">
        <f t="array" ref="C255">IFERROR(INDEX(Inputs!W$7:W$203,SMALL(IF(Inputs!$T$7:$T$200="x",ROW(Inputs!#REF!)-ROW(Inputs!#REF!)+1),ROWS(Inputs!W$7:Inputs!#REF!))),"")</f>
        <v/>
      </c>
      <c r="D255" s="258" t="str">
        <f t="array" ref="D255">IFERROR(INDEX(Inputs!X$7:X$203,SMALL(IF(Inputs!$T$7:$T$200="x",ROW(Inputs!#REF!)-ROW(Inputs!#REF!)+1),ROWS(Inputs!X$7:Inputs!#REF!))),"")</f>
        <v/>
      </c>
      <c r="E255" s="258" t="str">
        <f t="array" ref="E255">IFERROR(INDEX(Inputs!Y$7:Y$203,SMALL(IF(Inputs!$T$7:$T$200="x",ROW(Inputs!#REF!)-ROW(Inputs!#REF!)+1),ROWS(Inputs!Y$7:Inputs!#REF!))),"")</f>
        <v/>
      </c>
      <c r="F255" s="901" t="str">
        <f t="array" ref="F255">IFERROR(INDEX(Inputs!Z$7:Z$203,SMALL(IF(Inputs!$T$7:$T$200="x",ROW(Inputs!#REF!)-ROW(Inputs!#REF!)+1),ROWS(Inputs!Z$7:Inputs!#REF!))),"")</f>
        <v/>
      </c>
      <c r="G255" s="902" t="str">
        <f t="shared" si="12"/>
        <v/>
      </c>
      <c r="H255" s="903" t="str">
        <f t="shared" si="13"/>
        <v/>
      </c>
      <c r="I255" s="903" t="str">
        <f t="shared" si="14"/>
        <v/>
      </c>
      <c r="J255" s="903" t="str">
        <f t="shared" si="15"/>
        <v/>
      </c>
    </row>
    <row r="256" spans="1:10" s="603" customFormat="1" x14ac:dyDescent="0.25">
      <c r="A256" s="258" t="str">
        <f t="array" ref="A256">IFERROR(INDEX(Inputs!U$7:U$203,SMALL(IF(Inputs!$T$7:$T$200="x",ROW(Inputs!#REF!)-ROW(Inputs!#REF!)+1),ROWS(Inputs!U$7:Inputs!#REF!))),"")</f>
        <v/>
      </c>
      <c r="B256" s="258" t="str">
        <f t="array" ref="B256">IFERROR(INDEX(Inputs!V$7:V$203,SMALL(IF(Inputs!$T$7:$T$200="x",ROW(Inputs!#REF!)-ROW(Inputs!#REF!)+1),ROWS(Inputs!V$7:Inputs!#REF!))),"")</f>
        <v/>
      </c>
      <c r="C256" s="669" t="str">
        <f t="array" ref="C256">IFERROR(INDEX(Inputs!W$7:W$203,SMALL(IF(Inputs!$T$7:$T$200="x",ROW(Inputs!#REF!)-ROW(Inputs!#REF!)+1),ROWS(Inputs!W$7:Inputs!#REF!))),"")</f>
        <v/>
      </c>
      <c r="D256" s="258" t="str">
        <f t="array" ref="D256">IFERROR(INDEX(Inputs!X$7:X$203,SMALL(IF(Inputs!$T$7:$T$200="x",ROW(Inputs!#REF!)-ROW(Inputs!#REF!)+1),ROWS(Inputs!X$7:Inputs!#REF!))),"")</f>
        <v/>
      </c>
      <c r="E256" s="258" t="str">
        <f t="array" ref="E256">IFERROR(INDEX(Inputs!Y$7:Y$203,SMALL(IF(Inputs!$T$7:$T$200="x",ROW(Inputs!#REF!)-ROW(Inputs!#REF!)+1),ROWS(Inputs!Y$7:Inputs!#REF!))),"")</f>
        <v/>
      </c>
      <c r="F256" s="901" t="str">
        <f t="array" ref="F256">IFERROR(INDEX(Inputs!Z$7:Z$203,SMALL(IF(Inputs!$T$7:$T$200="x",ROW(Inputs!#REF!)-ROW(Inputs!#REF!)+1),ROWS(Inputs!Z$7:Inputs!#REF!))),"")</f>
        <v/>
      </c>
      <c r="G256" s="902" t="str">
        <f t="shared" si="12"/>
        <v/>
      </c>
      <c r="H256" s="903" t="str">
        <f t="shared" si="13"/>
        <v/>
      </c>
      <c r="I256" s="903" t="str">
        <f t="shared" si="14"/>
        <v/>
      </c>
      <c r="J256" s="903" t="str">
        <f t="shared" si="15"/>
        <v/>
      </c>
    </row>
    <row r="257" spans="1:10" s="603" customFormat="1" ht="15" customHeight="1" x14ac:dyDescent="0.25">
      <c r="A257" s="258" t="str">
        <f t="array" ref="A257">IFERROR(INDEX(Inputs!U$7:U$203,SMALL(IF(Inputs!$T$7:$T$200="x",ROW(Inputs!#REF!)-ROW(Inputs!#REF!)+1),ROWS(Inputs!U$7:Inputs!#REF!))),"")</f>
        <v/>
      </c>
      <c r="B257" s="258" t="str">
        <f t="array" ref="B257">IFERROR(INDEX(Inputs!V$7:V$203,SMALL(IF(Inputs!$T$7:$T$200="x",ROW(Inputs!#REF!)-ROW(Inputs!#REF!)+1),ROWS(Inputs!V$7:Inputs!#REF!))),"")</f>
        <v/>
      </c>
      <c r="C257" s="669" t="str">
        <f t="array" ref="C257">IFERROR(INDEX(Inputs!W$7:W$203,SMALL(IF(Inputs!$T$7:$T$200="x",ROW(Inputs!#REF!)-ROW(Inputs!#REF!)+1),ROWS(Inputs!W$7:Inputs!#REF!))),"")</f>
        <v/>
      </c>
      <c r="D257" s="258" t="str">
        <f t="array" ref="D257">IFERROR(INDEX(Inputs!X$7:X$203,SMALL(IF(Inputs!$T$7:$T$200="x",ROW(Inputs!#REF!)-ROW(Inputs!#REF!)+1),ROWS(Inputs!X$7:Inputs!#REF!))),"")</f>
        <v/>
      </c>
      <c r="E257" s="258" t="str">
        <f t="array" ref="E257">IFERROR(INDEX(Inputs!Y$7:Y$203,SMALL(IF(Inputs!$T$7:$T$200="x",ROW(Inputs!#REF!)-ROW(Inputs!#REF!)+1),ROWS(Inputs!Y$7:Inputs!#REF!))),"")</f>
        <v/>
      </c>
      <c r="F257" s="901" t="str">
        <f t="array" ref="F257">IFERROR(INDEX(Inputs!Z$7:Z$203,SMALL(IF(Inputs!$T$7:$T$200="x",ROW(Inputs!#REF!)-ROW(Inputs!#REF!)+1),ROWS(Inputs!Z$7:Inputs!#REF!))),"")</f>
        <v/>
      </c>
      <c r="G257" s="902" t="str">
        <f t="shared" si="12"/>
        <v/>
      </c>
      <c r="H257" s="903" t="str">
        <f t="shared" si="13"/>
        <v/>
      </c>
      <c r="I257" s="903" t="str">
        <f t="shared" si="14"/>
        <v/>
      </c>
      <c r="J257" s="903" t="str">
        <f t="shared" si="15"/>
        <v/>
      </c>
    </row>
    <row r="258" spans="1:10" s="603" customFormat="1" x14ac:dyDescent="0.25">
      <c r="A258" s="258" t="str">
        <f t="array" ref="A258">IFERROR(INDEX(Inputs!U$7:U$203,SMALL(IF(Inputs!$T$7:$T$200="x",ROW(Inputs!#REF!)-ROW(Inputs!#REF!)+1),ROWS(Inputs!U$7:Inputs!#REF!))),"")</f>
        <v/>
      </c>
      <c r="B258" s="258" t="str">
        <f t="array" ref="B258">IFERROR(INDEX(Inputs!V$7:V$203,SMALL(IF(Inputs!$T$7:$T$200="x",ROW(Inputs!#REF!)-ROW(Inputs!#REF!)+1),ROWS(Inputs!V$7:Inputs!#REF!))),"")</f>
        <v/>
      </c>
      <c r="C258" s="669" t="str">
        <f t="array" ref="C258">IFERROR(INDEX(Inputs!W$7:W$203,SMALL(IF(Inputs!$T$7:$T$200="x",ROW(Inputs!#REF!)-ROW(Inputs!#REF!)+1),ROWS(Inputs!W$7:Inputs!#REF!))),"")</f>
        <v/>
      </c>
      <c r="D258" s="258" t="str">
        <f t="array" ref="D258">IFERROR(INDEX(Inputs!X$7:X$203,SMALL(IF(Inputs!$T$7:$T$200="x",ROW(Inputs!#REF!)-ROW(Inputs!#REF!)+1),ROWS(Inputs!X$7:Inputs!#REF!))),"")</f>
        <v/>
      </c>
      <c r="E258" s="258" t="str">
        <f t="array" ref="E258">IFERROR(INDEX(Inputs!Y$7:Y$203,SMALL(IF(Inputs!$T$7:$T$200="x",ROW(Inputs!#REF!)-ROW(Inputs!#REF!)+1),ROWS(Inputs!Y$7:Inputs!#REF!))),"")</f>
        <v/>
      </c>
      <c r="F258" s="901" t="str">
        <f t="array" ref="F258">IFERROR(INDEX(Inputs!Z$7:Z$203,SMALL(IF(Inputs!$T$7:$T$200="x",ROW(Inputs!#REF!)-ROW(Inputs!#REF!)+1),ROWS(Inputs!Z$7:Inputs!#REF!))),"")</f>
        <v/>
      </c>
      <c r="G258" s="902" t="str">
        <f t="shared" si="12"/>
        <v/>
      </c>
      <c r="H258" s="903" t="str">
        <f t="shared" si="13"/>
        <v/>
      </c>
      <c r="I258" s="903" t="str">
        <f t="shared" si="14"/>
        <v/>
      </c>
      <c r="J258" s="903" t="str">
        <f t="shared" si="15"/>
        <v/>
      </c>
    </row>
    <row r="259" spans="1:10" s="603" customFormat="1" x14ac:dyDescent="0.25">
      <c r="A259" s="258" t="str">
        <f t="array" ref="A259">IFERROR(INDEX(Inputs!U$7:U$203,SMALL(IF(Inputs!$T$7:$T$200="x",ROW(Inputs!#REF!)-ROW(Inputs!#REF!)+1),ROWS(Inputs!U$7:Inputs!#REF!))),"")</f>
        <v/>
      </c>
      <c r="B259" s="258" t="str">
        <f t="array" ref="B259">IFERROR(INDEX(Inputs!V$7:V$203,SMALL(IF(Inputs!$T$7:$T$200="x",ROW(Inputs!#REF!)-ROW(Inputs!#REF!)+1),ROWS(Inputs!V$7:Inputs!#REF!))),"")</f>
        <v/>
      </c>
      <c r="C259" s="669" t="str">
        <f t="array" ref="C259">IFERROR(INDEX(Inputs!W$7:W$203,SMALL(IF(Inputs!$T$7:$T$200="x",ROW(Inputs!#REF!)-ROW(Inputs!#REF!)+1),ROWS(Inputs!W$7:Inputs!#REF!))),"")</f>
        <v/>
      </c>
      <c r="D259" s="258" t="str">
        <f t="array" ref="D259">IFERROR(INDEX(Inputs!X$7:X$203,SMALL(IF(Inputs!$T$7:$T$200="x",ROW(Inputs!#REF!)-ROW(Inputs!#REF!)+1),ROWS(Inputs!X$7:Inputs!#REF!))),"")</f>
        <v/>
      </c>
      <c r="E259" s="258" t="str">
        <f t="array" ref="E259">IFERROR(INDEX(Inputs!Y$7:Y$203,SMALL(IF(Inputs!$T$7:$T$200="x",ROW(Inputs!#REF!)-ROW(Inputs!#REF!)+1),ROWS(Inputs!Y$7:Inputs!#REF!))),"")</f>
        <v/>
      </c>
      <c r="F259" s="901" t="str">
        <f t="array" ref="F259">IFERROR(INDEX(Inputs!Z$7:Z$203,SMALL(IF(Inputs!$T$7:$T$200="x",ROW(Inputs!#REF!)-ROW(Inputs!#REF!)+1),ROWS(Inputs!Z$7:Inputs!#REF!))),"")</f>
        <v/>
      </c>
      <c r="G259" s="902" t="str">
        <f t="shared" si="12"/>
        <v/>
      </c>
      <c r="H259" s="903" t="str">
        <f t="shared" si="13"/>
        <v/>
      </c>
      <c r="I259" s="903" t="str">
        <f t="shared" si="14"/>
        <v/>
      </c>
      <c r="J259" s="903" t="str">
        <f t="shared" si="15"/>
        <v/>
      </c>
    </row>
    <row r="260" spans="1:10" s="603" customFormat="1" x14ac:dyDescent="0.25">
      <c r="A260" s="258" t="str">
        <f t="array" ref="A260">IFERROR(INDEX(Inputs!U$7:U$203,SMALL(IF(Inputs!$T$7:$T$200="x",ROW(Inputs!#REF!)-ROW(Inputs!#REF!)+1),ROWS(Inputs!U$7:Inputs!#REF!))),"")</f>
        <v/>
      </c>
      <c r="B260" s="258" t="str">
        <f t="array" ref="B260">IFERROR(INDEX(Inputs!V$7:V$203,SMALL(IF(Inputs!$T$7:$T$200="x",ROW(Inputs!#REF!)-ROW(Inputs!#REF!)+1),ROWS(Inputs!V$7:Inputs!#REF!))),"")</f>
        <v/>
      </c>
      <c r="C260" s="669" t="str">
        <f t="array" ref="C260">IFERROR(INDEX(Inputs!W$7:W$203,SMALL(IF(Inputs!$T$7:$T$200="x",ROW(Inputs!#REF!)-ROW(Inputs!#REF!)+1),ROWS(Inputs!W$7:Inputs!#REF!))),"")</f>
        <v/>
      </c>
      <c r="D260" s="258" t="str">
        <f t="array" ref="D260">IFERROR(INDEX(Inputs!X$7:X$203,SMALL(IF(Inputs!$T$7:$T$200="x",ROW(Inputs!#REF!)-ROW(Inputs!#REF!)+1),ROWS(Inputs!X$7:Inputs!#REF!))),"")</f>
        <v/>
      </c>
      <c r="E260" s="258" t="str">
        <f t="array" ref="E260">IFERROR(INDEX(Inputs!Y$7:Y$203,SMALL(IF(Inputs!$T$7:$T$200="x",ROW(Inputs!#REF!)-ROW(Inputs!#REF!)+1),ROWS(Inputs!Y$7:Inputs!#REF!))),"")</f>
        <v/>
      </c>
      <c r="F260" s="901" t="str">
        <f t="array" ref="F260">IFERROR(INDEX(Inputs!Z$7:Z$203,SMALL(IF(Inputs!$T$7:$T$200="x",ROW(Inputs!#REF!)-ROW(Inputs!#REF!)+1),ROWS(Inputs!Z$7:Inputs!#REF!))),"")</f>
        <v/>
      </c>
      <c r="G260" s="902" t="str">
        <f t="shared" si="12"/>
        <v/>
      </c>
      <c r="H260" s="903" t="str">
        <f t="shared" si="13"/>
        <v/>
      </c>
      <c r="I260" s="903" t="str">
        <f t="shared" si="14"/>
        <v/>
      </c>
      <c r="J260" s="903" t="str">
        <f t="shared" si="15"/>
        <v/>
      </c>
    </row>
    <row r="261" spans="1:10" s="603" customFormat="1" x14ac:dyDescent="0.25">
      <c r="A261" s="258" t="str">
        <f t="array" ref="A261">IFERROR(INDEX(Inputs!U$7:U$203,SMALL(IF(Inputs!$T$7:$T$200="x",ROW(Inputs!#REF!)-ROW(Inputs!#REF!)+1),ROWS(Inputs!U$7:Inputs!#REF!))),"")</f>
        <v/>
      </c>
      <c r="B261" s="258" t="str">
        <f t="array" ref="B261">IFERROR(INDEX(Inputs!V$7:V$203,SMALL(IF(Inputs!$T$7:$T$200="x",ROW(Inputs!#REF!)-ROW(Inputs!#REF!)+1),ROWS(Inputs!V$7:Inputs!#REF!))),"")</f>
        <v/>
      </c>
      <c r="C261" s="669" t="str">
        <f t="array" ref="C261">IFERROR(INDEX(Inputs!W$7:W$203,SMALL(IF(Inputs!$T$7:$T$200="x",ROW(Inputs!#REF!)-ROW(Inputs!#REF!)+1),ROWS(Inputs!W$7:Inputs!#REF!))),"")</f>
        <v/>
      </c>
      <c r="D261" s="258" t="str">
        <f t="array" ref="D261">IFERROR(INDEX(Inputs!X$7:X$203,SMALL(IF(Inputs!$T$7:$T$200="x",ROW(Inputs!#REF!)-ROW(Inputs!#REF!)+1),ROWS(Inputs!X$7:Inputs!#REF!))),"")</f>
        <v/>
      </c>
      <c r="E261" s="258" t="str">
        <f t="array" ref="E261">IFERROR(INDEX(Inputs!Y$7:Y$203,SMALL(IF(Inputs!$T$7:$T$200="x",ROW(Inputs!#REF!)-ROW(Inputs!#REF!)+1),ROWS(Inputs!Y$7:Inputs!#REF!))),"")</f>
        <v/>
      </c>
      <c r="F261" s="901" t="str">
        <f t="array" ref="F261">IFERROR(INDEX(Inputs!Z$7:Z$203,SMALL(IF(Inputs!$T$7:$T$200="x",ROW(Inputs!#REF!)-ROW(Inputs!#REF!)+1),ROWS(Inputs!Z$7:Inputs!#REF!))),"")</f>
        <v/>
      </c>
      <c r="G261" s="902" t="str">
        <f t="shared" si="12"/>
        <v/>
      </c>
      <c r="H261" s="903" t="str">
        <f t="shared" si="13"/>
        <v/>
      </c>
      <c r="I261" s="903" t="str">
        <f t="shared" si="14"/>
        <v/>
      </c>
      <c r="J261" s="903" t="str">
        <f t="shared" si="15"/>
        <v/>
      </c>
    </row>
    <row r="262" spans="1:10" s="603" customFormat="1" x14ac:dyDescent="0.25">
      <c r="A262" s="258" t="str">
        <f t="array" ref="A262">IFERROR(INDEX(Inputs!U$7:U$203,SMALL(IF(Inputs!$T$7:$T$200="x",ROW(Inputs!#REF!)-ROW(Inputs!#REF!)+1),ROWS(Inputs!U$7:Inputs!#REF!))),"")</f>
        <v/>
      </c>
      <c r="B262" s="258" t="str">
        <f t="array" ref="B262">IFERROR(INDEX(Inputs!V$7:V$203,SMALL(IF(Inputs!$T$7:$T$200="x",ROW(Inputs!#REF!)-ROW(Inputs!#REF!)+1),ROWS(Inputs!V$7:Inputs!#REF!))),"")</f>
        <v/>
      </c>
      <c r="C262" s="669" t="str">
        <f t="array" ref="C262">IFERROR(INDEX(Inputs!W$7:W$203,SMALL(IF(Inputs!$T$7:$T$200="x",ROW(Inputs!#REF!)-ROW(Inputs!#REF!)+1),ROWS(Inputs!W$7:Inputs!#REF!))),"")</f>
        <v/>
      </c>
      <c r="D262" s="258" t="str">
        <f t="array" ref="D262">IFERROR(INDEX(Inputs!X$7:X$203,SMALL(IF(Inputs!$T$7:$T$200="x",ROW(Inputs!#REF!)-ROW(Inputs!#REF!)+1),ROWS(Inputs!X$7:Inputs!#REF!))),"")</f>
        <v/>
      </c>
      <c r="E262" s="258" t="str">
        <f t="array" ref="E262">IFERROR(INDEX(Inputs!Y$7:Y$203,SMALL(IF(Inputs!$T$7:$T$200="x",ROW(Inputs!#REF!)-ROW(Inputs!#REF!)+1),ROWS(Inputs!Y$7:Inputs!#REF!))),"")</f>
        <v/>
      </c>
      <c r="F262" s="901" t="str">
        <f t="array" ref="F262">IFERROR(INDEX(Inputs!Z$7:Z$203,SMALL(IF(Inputs!$T$7:$T$200="x",ROW(Inputs!#REF!)-ROW(Inputs!#REF!)+1),ROWS(Inputs!Z$7:Inputs!#REF!))),"")</f>
        <v/>
      </c>
      <c r="G262" s="902" t="str">
        <f t="shared" si="12"/>
        <v/>
      </c>
      <c r="H262" s="903" t="str">
        <f t="shared" si="13"/>
        <v/>
      </c>
      <c r="I262" s="903" t="str">
        <f t="shared" si="14"/>
        <v/>
      </c>
      <c r="J262" s="903" t="str">
        <f t="shared" si="15"/>
        <v/>
      </c>
    </row>
    <row r="263" spans="1:10" s="603" customFormat="1" ht="15" customHeight="1" x14ac:dyDescent="0.25">
      <c r="A263" s="258" t="str">
        <f t="array" ref="A263">IFERROR(INDEX(Inputs!U$7:U$203,SMALL(IF(Inputs!$T$7:$T$200="x",ROW(Inputs!#REF!)-ROW(Inputs!#REF!)+1),ROWS(Inputs!U$7:Inputs!#REF!))),"")</f>
        <v/>
      </c>
      <c r="B263" s="258" t="str">
        <f t="array" ref="B263">IFERROR(INDEX(Inputs!V$7:V$203,SMALL(IF(Inputs!$T$7:$T$200="x",ROW(Inputs!#REF!)-ROW(Inputs!#REF!)+1),ROWS(Inputs!V$7:Inputs!#REF!))),"")</f>
        <v/>
      </c>
      <c r="C263" s="669" t="str">
        <f t="array" ref="C263">IFERROR(INDEX(Inputs!W$7:W$203,SMALL(IF(Inputs!$T$7:$T$200="x",ROW(Inputs!#REF!)-ROW(Inputs!#REF!)+1),ROWS(Inputs!W$7:Inputs!#REF!))),"")</f>
        <v/>
      </c>
      <c r="D263" s="258" t="str">
        <f t="array" ref="D263">IFERROR(INDEX(Inputs!X$7:X$203,SMALL(IF(Inputs!$T$7:$T$200="x",ROW(Inputs!#REF!)-ROW(Inputs!#REF!)+1),ROWS(Inputs!X$7:Inputs!#REF!))),"")</f>
        <v/>
      </c>
      <c r="E263" s="258" t="str">
        <f t="array" ref="E263">IFERROR(INDEX(Inputs!Y$7:Y$203,SMALL(IF(Inputs!$T$7:$T$200="x",ROW(Inputs!#REF!)-ROW(Inputs!#REF!)+1),ROWS(Inputs!Y$7:Inputs!#REF!))),"")</f>
        <v/>
      </c>
      <c r="F263" s="901" t="str">
        <f t="array" ref="F263">IFERROR(INDEX(Inputs!Z$7:Z$203,SMALL(IF(Inputs!$T$7:$T$200="x",ROW(Inputs!#REF!)-ROW(Inputs!#REF!)+1),ROWS(Inputs!Z$7:Inputs!#REF!))),"")</f>
        <v/>
      </c>
      <c r="G263" s="902" t="str">
        <f t="shared" si="12"/>
        <v/>
      </c>
      <c r="H263" s="903" t="str">
        <f t="shared" si="13"/>
        <v/>
      </c>
      <c r="I263" s="903" t="str">
        <f t="shared" si="14"/>
        <v/>
      </c>
      <c r="J263" s="903" t="str">
        <f t="shared" si="15"/>
        <v/>
      </c>
    </row>
    <row r="264" spans="1:10" s="603" customFormat="1" x14ac:dyDescent="0.25">
      <c r="A264" s="258" t="str">
        <f t="array" ref="A264">IFERROR(INDEX(Inputs!U$7:U$203,SMALL(IF(Inputs!$T$7:$T$200="x",ROW(Inputs!#REF!)-ROW(Inputs!#REF!)+1),ROWS(Inputs!U$7:Inputs!#REF!))),"")</f>
        <v/>
      </c>
      <c r="B264" s="258" t="str">
        <f t="array" ref="B264">IFERROR(INDEX(Inputs!V$7:V$203,SMALL(IF(Inputs!$T$7:$T$200="x",ROW(Inputs!#REF!)-ROW(Inputs!#REF!)+1),ROWS(Inputs!V$7:Inputs!#REF!))),"")</f>
        <v/>
      </c>
      <c r="C264" s="669" t="str">
        <f t="array" ref="C264">IFERROR(INDEX(Inputs!W$7:W$203,SMALL(IF(Inputs!$T$7:$T$200="x",ROW(Inputs!#REF!)-ROW(Inputs!#REF!)+1),ROWS(Inputs!W$7:Inputs!#REF!))),"")</f>
        <v/>
      </c>
      <c r="D264" s="258" t="str">
        <f t="array" ref="D264">IFERROR(INDEX(Inputs!X$7:X$203,SMALL(IF(Inputs!$T$7:$T$200="x",ROW(Inputs!#REF!)-ROW(Inputs!#REF!)+1),ROWS(Inputs!X$7:Inputs!#REF!))),"")</f>
        <v/>
      </c>
      <c r="E264" s="258" t="str">
        <f t="array" ref="E264">IFERROR(INDEX(Inputs!Y$7:Y$203,SMALL(IF(Inputs!$T$7:$T$200="x",ROW(Inputs!#REF!)-ROW(Inputs!#REF!)+1),ROWS(Inputs!Y$7:Inputs!#REF!))),"")</f>
        <v/>
      </c>
      <c r="F264" s="901" t="str">
        <f t="array" ref="F264">IFERROR(INDEX(Inputs!Z$7:Z$203,SMALL(IF(Inputs!$T$7:$T$200="x",ROW(Inputs!#REF!)-ROW(Inputs!#REF!)+1),ROWS(Inputs!Z$7:Inputs!#REF!))),"")</f>
        <v/>
      </c>
      <c r="G264" s="902" t="str">
        <f t="shared" si="12"/>
        <v/>
      </c>
      <c r="H264" s="903" t="str">
        <f t="shared" si="13"/>
        <v/>
      </c>
      <c r="I264" s="903" t="str">
        <f t="shared" si="14"/>
        <v/>
      </c>
      <c r="J264" s="903" t="str">
        <f t="shared" si="15"/>
        <v/>
      </c>
    </row>
    <row r="265" spans="1:10" s="603" customFormat="1" x14ac:dyDescent="0.25">
      <c r="A265" s="258" t="str">
        <f t="array" ref="A265">IFERROR(INDEX(Inputs!U$7:U$203,SMALL(IF(Inputs!$T$7:$T$200="x",ROW(Inputs!#REF!)-ROW(Inputs!#REF!)+1),ROWS(Inputs!U$7:Inputs!#REF!))),"")</f>
        <v/>
      </c>
      <c r="B265" s="258" t="str">
        <f t="array" ref="B265">IFERROR(INDEX(Inputs!V$7:V$203,SMALL(IF(Inputs!$T$7:$T$200="x",ROW(Inputs!#REF!)-ROW(Inputs!#REF!)+1),ROWS(Inputs!V$7:Inputs!#REF!))),"")</f>
        <v/>
      </c>
      <c r="C265" s="669" t="str">
        <f t="array" ref="C265">IFERROR(INDEX(Inputs!W$7:W$203,SMALL(IF(Inputs!$T$7:$T$200="x",ROW(Inputs!#REF!)-ROW(Inputs!#REF!)+1),ROWS(Inputs!W$7:Inputs!#REF!))),"")</f>
        <v/>
      </c>
      <c r="D265" s="258" t="str">
        <f t="array" ref="D265">IFERROR(INDEX(Inputs!X$7:X$203,SMALL(IF(Inputs!$T$7:$T$200="x",ROW(Inputs!#REF!)-ROW(Inputs!#REF!)+1),ROWS(Inputs!X$7:Inputs!#REF!))),"")</f>
        <v/>
      </c>
      <c r="E265" s="258" t="str">
        <f t="array" ref="E265">IFERROR(INDEX(Inputs!Y$7:Y$203,SMALL(IF(Inputs!$T$7:$T$200="x",ROW(Inputs!#REF!)-ROW(Inputs!#REF!)+1),ROWS(Inputs!Y$7:Inputs!#REF!))),"")</f>
        <v/>
      </c>
      <c r="F265" s="901" t="str">
        <f t="array" ref="F265">IFERROR(INDEX(Inputs!Z$7:Z$203,SMALL(IF(Inputs!$T$7:$T$200="x",ROW(Inputs!#REF!)-ROW(Inputs!#REF!)+1),ROWS(Inputs!Z$7:Inputs!#REF!))),"")</f>
        <v/>
      </c>
      <c r="G265" s="902" t="str">
        <f t="shared" si="12"/>
        <v/>
      </c>
      <c r="H265" s="903" t="str">
        <f t="shared" si="13"/>
        <v/>
      </c>
      <c r="I265" s="903" t="str">
        <f t="shared" si="14"/>
        <v/>
      </c>
      <c r="J265" s="903" t="str">
        <f t="shared" si="15"/>
        <v/>
      </c>
    </row>
    <row r="266" spans="1:10" s="603" customFormat="1" x14ac:dyDescent="0.25">
      <c r="A266" s="258" t="str">
        <f t="array" ref="A266">IFERROR(INDEX(Inputs!U$7:U$203,SMALL(IF(Inputs!$T$7:$T$200="x",ROW(Inputs!#REF!)-ROW(Inputs!#REF!)+1),ROWS(Inputs!U$7:Inputs!#REF!))),"")</f>
        <v/>
      </c>
      <c r="B266" s="258" t="str">
        <f t="array" ref="B266">IFERROR(INDEX(Inputs!V$7:V$203,SMALL(IF(Inputs!$T$7:$T$200="x",ROW(Inputs!#REF!)-ROW(Inputs!#REF!)+1),ROWS(Inputs!V$7:Inputs!#REF!))),"")</f>
        <v/>
      </c>
      <c r="C266" s="669" t="str">
        <f t="array" ref="C266">IFERROR(INDEX(Inputs!W$7:W$203,SMALL(IF(Inputs!$T$7:$T$200="x",ROW(Inputs!#REF!)-ROW(Inputs!#REF!)+1),ROWS(Inputs!W$7:Inputs!#REF!))),"")</f>
        <v/>
      </c>
      <c r="D266" s="258" t="str">
        <f t="array" ref="D266">IFERROR(INDEX(Inputs!X$7:X$203,SMALL(IF(Inputs!$T$7:$T$200="x",ROW(Inputs!#REF!)-ROW(Inputs!#REF!)+1),ROWS(Inputs!X$7:Inputs!#REF!))),"")</f>
        <v/>
      </c>
      <c r="E266" s="258" t="str">
        <f t="array" ref="E266">IFERROR(INDEX(Inputs!Y$7:Y$203,SMALL(IF(Inputs!$T$7:$T$200="x",ROW(Inputs!#REF!)-ROW(Inputs!#REF!)+1),ROWS(Inputs!Y$7:Inputs!#REF!))),"")</f>
        <v/>
      </c>
      <c r="F266" s="901" t="str">
        <f t="array" ref="F266">IFERROR(INDEX(Inputs!Z$7:Z$203,SMALL(IF(Inputs!$T$7:$T$200="x",ROW(Inputs!#REF!)-ROW(Inputs!#REF!)+1),ROWS(Inputs!Z$7:Inputs!#REF!))),"")</f>
        <v/>
      </c>
      <c r="G266" s="902" t="str">
        <f t="shared" si="12"/>
        <v/>
      </c>
      <c r="H266" s="903" t="str">
        <f t="shared" si="13"/>
        <v/>
      </c>
      <c r="I266" s="903" t="str">
        <f t="shared" si="14"/>
        <v/>
      </c>
      <c r="J266" s="903" t="str">
        <f t="shared" si="15"/>
        <v/>
      </c>
    </row>
    <row r="267" spans="1:10" s="603" customFormat="1" x14ac:dyDescent="0.25">
      <c r="A267" s="258" t="str">
        <f t="array" ref="A267">IFERROR(INDEX(Inputs!U$7:U$203,SMALL(IF(Inputs!$T$7:$T$200="x",ROW(Inputs!#REF!)-ROW(Inputs!#REF!)+1),ROWS(Inputs!U$7:Inputs!#REF!))),"")</f>
        <v/>
      </c>
      <c r="B267" s="258" t="str">
        <f t="array" ref="B267">IFERROR(INDEX(Inputs!V$7:V$203,SMALL(IF(Inputs!$T$7:$T$200="x",ROW(Inputs!#REF!)-ROW(Inputs!#REF!)+1),ROWS(Inputs!V$7:Inputs!#REF!))),"")</f>
        <v/>
      </c>
      <c r="C267" s="669" t="str">
        <f t="array" ref="C267">IFERROR(INDEX(Inputs!W$7:W$203,SMALL(IF(Inputs!$T$7:$T$200="x",ROW(Inputs!#REF!)-ROW(Inputs!#REF!)+1),ROWS(Inputs!W$7:Inputs!#REF!))),"")</f>
        <v/>
      </c>
      <c r="D267" s="258" t="str">
        <f t="array" ref="D267">IFERROR(INDEX(Inputs!X$7:X$203,SMALL(IF(Inputs!$T$7:$T$200="x",ROW(Inputs!#REF!)-ROW(Inputs!#REF!)+1),ROWS(Inputs!X$7:Inputs!#REF!))),"")</f>
        <v/>
      </c>
      <c r="E267" s="258" t="str">
        <f t="array" ref="E267">IFERROR(INDEX(Inputs!Y$7:Y$203,SMALL(IF(Inputs!$T$7:$T$200="x",ROW(Inputs!#REF!)-ROW(Inputs!#REF!)+1),ROWS(Inputs!Y$7:Inputs!#REF!))),"")</f>
        <v/>
      </c>
      <c r="F267" s="901" t="str">
        <f t="array" ref="F267">IFERROR(INDEX(Inputs!Z$7:Z$203,SMALL(IF(Inputs!$T$7:$T$200="x",ROW(Inputs!#REF!)-ROW(Inputs!#REF!)+1),ROWS(Inputs!Z$7:Inputs!#REF!))),"")</f>
        <v/>
      </c>
      <c r="G267" s="902" t="str">
        <f t="shared" ref="G267:G330" si="16">IFERROR(IF((YEAR($H$5)-YEAR($C267))*12+MONTH($H$5)-MONTH($C267)&lt;=D267*12,SLN(F267,F267*E267,D267),0),"")</f>
        <v/>
      </c>
      <c r="H267" s="903" t="str">
        <f t="shared" ref="H267:H330" si="17">IFERROR(IF((YEAR(H$5)-YEAR($C267))*12+MONTH(H$5)-MONTH($C267)&lt;=12,0,IF(OR((YEAR(H$5)-YEAR($C267))*12+MONTH(H$5)-MONTH($C267)&gt;=$D267*12,SLN($F267,$F267*$E267,$D267*12)*ABS((YEAR(H$5)-1-YEAR($C267))*12+MONTH(H$5)-MONTH($C267))&gt;$F267-($F267*$E267)),$F267-($F267*$E267),SLN($F267,$F267*$E267,$D267*12)*ABS((YEAR(H$5)-1-YEAR($C267))*12+MONTH(H$5)-MONTH($C267)))),"")</f>
        <v/>
      </c>
      <c r="I267" s="903" t="str">
        <f t="shared" ref="I267:I330" si="18">IFERROR(IF((YEAR(H$5)-YEAR($C267))*12+MONTH(H$5)-MONTH($C267)&lt;=12,SLN(F267,F267*E267,D267),IF(OR((YEAR(H$5)-YEAR($C267))*12+MONTH(H$5)-MONTH($C267)&gt;=$D267*12,$H267+$G267&gt;$F267-($F267*$E267)),$F267-($F267*$E267),$H267+$G267)),"")</f>
        <v/>
      </c>
      <c r="J267" s="903" t="str">
        <f t="shared" si="15"/>
        <v/>
      </c>
    </row>
    <row r="268" spans="1:10" s="603" customFormat="1" x14ac:dyDescent="0.25">
      <c r="A268" s="258" t="str">
        <f t="array" ref="A268">IFERROR(INDEX(Inputs!U$7:U$203,SMALL(IF(Inputs!$T$7:$T$200="x",ROW(Inputs!#REF!)-ROW(Inputs!#REF!)+1),ROWS(Inputs!U$7:Inputs!#REF!))),"")</f>
        <v/>
      </c>
      <c r="B268" s="258" t="str">
        <f t="array" ref="B268">IFERROR(INDEX(Inputs!V$7:V$203,SMALL(IF(Inputs!$T$7:$T$200="x",ROW(Inputs!#REF!)-ROW(Inputs!#REF!)+1),ROWS(Inputs!V$7:Inputs!#REF!))),"")</f>
        <v/>
      </c>
      <c r="C268" s="669" t="str">
        <f t="array" ref="C268">IFERROR(INDEX(Inputs!W$7:W$203,SMALL(IF(Inputs!$T$7:$T$200="x",ROW(Inputs!#REF!)-ROW(Inputs!#REF!)+1),ROWS(Inputs!W$7:Inputs!#REF!))),"")</f>
        <v/>
      </c>
      <c r="D268" s="258" t="str">
        <f t="array" ref="D268">IFERROR(INDEX(Inputs!X$7:X$203,SMALL(IF(Inputs!$T$7:$T$200="x",ROW(Inputs!#REF!)-ROW(Inputs!#REF!)+1),ROWS(Inputs!X$7:Inputs!#REF!))),"")</f>
        <v/>
      </c>
      <c r="E268" s="258" t="str">
        <f t="array" ref="E268">IFERROR(INDEX(Inputs!Y$7:Y$203,SMALL(IF(Inputs!$T$7:$T$200="x",ROW(Inputs!#REF!)-ROW(Inputs!#REF!)+1),ROWS(Inputs!Y$7:Inputs!#REF!))),"")</f>
        <v/>
      </c>
      <c r="F268" s="901" t="str">
        <f t="array" ref="F268">IFERROR(INDEX(Inputs!Z$7:Z$203,SMALL(IF(Inputs!$T$7:$T$200="x",ROW(Inputs!#REF!)-ROW(Inputs!#REF!)+1),ROWS(Inputs!Z$7:Inputs!#REF!))),"")</f>
        <v/>
      </c>
      <c r="G268" s="902" t="str">
        <f t="shared" si="16"/>
        <v/>
      </c>
      <c r="H268" s="903" t="str">
        <f t="shared" si="17"/>
        <v/>
      </c>
      <c r="I268" s="903" t="str">
        <f t="shared" si="18"/>
        <v/>
      </c>
      <c r="J268" s="903" t="str">
        <f t="shared" ref="J268:J331" si="19">IFERROR(F268-I268,"")</f>
        <v/>
      </c>
    </row>
    <row r="269" spans="1:10" s="603" customFormat="1" ht="15" customHeight="1" x14ac:dyDescent="0.25">
      <c r="A269" s="258" t="str">
        <f t="array" ref="A269">IFERROR(INDEX(Inputs!U$7:U$203,SMALL(IF(Inputs!$T$7:$T$200="x",ROW(Inputs!#REF!)-ROW(Inputs!#REF!)+1),ROWS(Inputs!U$7:Inputs!#REF!))),"")</f>
        <v/>
      </c>
      <c r="B269" s="258" t="str">
        <f t="array" ref="B269">IFERROR(INDEX(Inputs!V$7:V$203,SMALL(IF(Inputs!$T$7:$T$200="x",ROW(Inputs!#REF!)-ROW(Inputs!#REF!)+1),ROWS(Inputs!V$7:Inputs!#REF!))),"")</f>
        <v/>
      </c>
      <c r="C269" s="669" t="str">
        <f t="array" ref="C269">IFERROR(INDEX(Inputs!W$7:W$203,SMALL(IF(Inputs!$T$7:$T$200="x",ROW(Inputs!#REF!)-ROW(Inputs!#REF!)+1),ROWS(Inputs!W$7:Inputs!#REF!))),"")</f>
        <v/>
      </c>
      <c r="D269" s="258" t="str">
        <f t="array" ref="D269">IFERROR(INDEX(Inputs!X$7:X$203,SMALL(IF(Inputs!$T$7:$T$200="x",ROW(Inputs!#REF!)-ROW(Inputs!#REF!)+1),ROWS(Inputs!X$7:Inputs!#REF!))),"")</f>
        <v/>
      </c>
      <c r="E269" s="258" t="str">
        <f t="array" ref="E269">IFERROR(INDEX(Inputs!Y$7:Y$203,SMALL(IF(Inputs!$T$7:$T$200="x",ROW(Inputs!#REF!)-ROW(Inputs!#REF!)+1),ROWS(Inputs!Y$7:Inputs!#REF!))),"")</f>
        <v/>
      </c>
      <c r="F269" s="901" t="str">
        <f t="array" ref="F269">IFERROR(INDEX(Inputs!Z$7:Z$203,SMALL(IF(Inputs!$T$7:$T$200="x",ROW(Inputs!#REF!)-ROW(Inputs!#REF!)+1),ROWS(Inputs!Z$7:Inputs!#REF!))),"")</f>
        <v/>
      </c>
      <c r="G269" s="902" t="str">
        <f t="shared" si="16"/>
        <v/>
      </c>
      <c r="H269" s="903" t="str">
        <f t="shared" si="17"/>
        <v/>
      </c>
      <c r="I269" s="903" t="str">
        <f t="shared" si="18"/>
        <v/>
      </c>
      <c r="J269" s="903" t="str">
        <f t="shared" si="19"/>
        <v/>
      </c>
    </row>
    <row r="270" spans="1:10" s="603" customFormat="1" x14ac:dyDescent="0.25">
      <c r="A270" s="258" t="str">
        <f t="array" ref="A270">IFERROR(INDEX(Inputs!U$7:U$203,SMALL(IF(Inputs!$T$7:$T$200="x",ROW(Inputs!#REF!)-ROW(Inputs!#REF!)+1),ROWS(Inputs!U$7:Inputs!#REF!))),"")</f>
        <v/>
      </c>
      <c r="B270" s="258" t="str">
        <f t="array" ref="B270">IFERROR(INDEX(Inputs!V$7:V$203,SMALL(IF(Inputs!$T$7:$T$200="x",ROW(Inputs!#REF!)-ROW(Inputs!#REF!)+1),ROWS(Inputs!V$7:Inputs!#REF!))),"")</f>
        <v/>
      </c>
      <c r="C270" s="669" t="str">
        <f t="array" ref="C270">IFERROR(INDEX(Inputs!W$7:W$203,SMALL(IF(Inputs!$T$7:$T$200="x",ROW(Inputs!#REF!)-ROW(Inputs!#REF!)+1),ROWS(Inputs!W$7:Inputs!#REF!))),"")</f>
        <v/>
      </c>
      <c r="D270" s="258" t="str">
        <f t="array" ref="D270">IFERROR(INDEX(Inputs!X$7:X$203,SMALL(IF(Inputs!$T$7:$T$200="x",ROW(Inputs!#REF!)-ROW(Inputs!#REF!)+1),ROWS(Inputs!X$7:Inputs!#REF!))),"")</f>
        <v/>
      </c>
      <c r="E270" s="258" t="str">
        <f t="array" ref="E270">IFERROR(INDEX(Inputs!Y$7:Y$203,SMALL(IF(Inputs!$T$7:$T$200="x",ROW(Inputs!#REF!)-ROW(Inputs!#REF!)+1),ROWS(Inputs!Y$7:Inputs!#REF!))),"")</f>
        <v/>
      </c>
      <c r="F270" s="901" t="str">
        <f t="array" ref="F270">IFERROR(INDEX(Inputs!Z$7:Z$203,SMALL(IF(Inputs!$T$7:$T$200="x",ROW(Inputs!#REF!)-ROW(Inputs!#REF!)+1),ROWS(Inputs!Z$7:Inputs!#REF!))),"")</f>
        <v/>
      </c>
      <c r="G270" s="902" t="str">
        <f t="shared" si="16"/>
        <v/>
      </c>
      <c r="H270" s="903" t="str">
        <f t="shared" si="17"/>
        <v/>
      </c>
      <c r="I270" s="903" t="str">
        <f t="shared" si="18"/>
        <v/>
      </c>
      <c r="J270" s="903" t="str">
        <f t="shared" si="19"/>
        <v/>
      </c>
    </row>
    <row r="271" spans="1:10" s="603" customFormat="1" x14ac:dyDescent="0.25">
      <c r="A271" s="258" t="str">
        <f t="array" ref="A271">IFERROR(INDEX(Inputs!U$7:U$203,SMALL(IF(Inputs!$T$7:$T$200="x",ROW(Inputs!#REF!)-ROW(Inputs!#REF!)+1),ROWS(Inputs!U$7:Inputs!#REF!))),"")</f>
        <v/>
      </c>
      <c r="B271" s="258" t="str">
        <f t="array" ref="B271">IFERROR(INDEX(Inputs!V$7:V$203,SMALL(IF(Inputs!$T$7:$T$200="x",ROW(Inputs!#REF!)-ROW(Inputs!#REF!)+1),ROWS(Inputs!V$7:Inputs!#REF!))),"")</f>
        <v/>
      </c>
      <c r="C271" s="669" t="str">
        <f t="array" ref="C271">IFERROR(INDEX(Inputs!W$7:W$203,SMALL(IF(Inputs!$T$7:$T$200="x",ROW(Inputs!#REF!)-ROW(Inputs!#REF!)+1),ROWS(Inputs!W$7:Inputs!#REF!))),"")</f>
        <v/>
      </c>
      <c r="D271" s="258" t="str">
        <f t="array" ref="D271">IFERROR(INDEX(Inputs!X$7:X$203,SMALL(IF(Inputs!$T$7:$T$200="x",ROW(Inputs!#REF!)-ROW(Inputs!#REF!)+1),ROWS(Inputs!X$7:Inputs!#REF!))),"")</f>
        <v/>
      </c>
      <c r="E271" s="258" t="str">
        <f t="array" ref="E271">IFERROR(INDEX(Inputs!Y$7:Y$203,SMALL(IF(Inputs!$T$7:$T$200="x",ROW(Inputs!#REF!)-ROW(Inputs!#REF!)+1),ROWS(Inputs!Y$7:Inputs!#REF!))),"")</f>
        <v/>
      </c>
      <c r="F271" s="901" t="str">
        <f t="array" ref="F271">IFERROR(INDEX(Inputs!Z$7:Z$203,SMALL(IF(Inputs!$T$7:$T$200="x",ROW(Inputs!#REF!)-ROW(Inputs!#REF!)+1),ROWS(Inputs!Z$7:Inputs!#REF!))),"")</f>
        <v/>
      </c>
      <c r="G271" s="902" t="str">
        <f t="shared" si="16"/>
        <v/>
      </c>
      <c r="H271" s="903" t="str">
        <f t="shared" si="17"/>
        <v/>
      </c>
      <c r="I271" s="903" t="str">
        <f t="shared" si="18"/>
        <v/>
      </c>
      <c r="J271" s="903" t="str">
        <f t="shared" si="19"/>
        <v/>
      </c>
    </row>
    <row r="272" spans="1:10" s="603" customFormat="1" x14ac:dyDescent="0.25">
      <c r="A272" s="258" t="str">
        <f t="array" ref="A272">IFERROR(INDEX(Inputs!U$7:U$203,SMALL(IF(Inputs!$T$7:$T$200="x",ROW(Inputs!#REF!)-ROW(Inputs!#REF!)+1),ROWS(Inputs!U$7:Inputs!#REF!))),"")</f>
        <v/>
      </c>
      <c r="B272" s="258" t="str">
        <f t="array" ref="B272">IFERROR(INDEX(Inputs!V$7:V$203,SMALL(IF(Inputs!$T$7:$T$200="x",ROW(Inputs!#REF!)-ROW(Inputs!#REF!)+1),ROWS(Inputs!V$7:Inputs!#REF!))),"")</f>
        <v/>
      </c>
      <c r="C272" s="669" t="str">
        <f t="array" ref="C272">IFERROR(INDEX(Inputs!W$7:W$203,SMALL(IF(Inputs!$T$7:$T$200="x",ROW(Inputs!#REF!)-ROW(Inputs!#REF!)+1),ROWS(Inputs!W$7:Inputs!#REF!))),"")</f>
        <v/>
      </c>
      <c r="D272" s="258" t="str">
        <f t="array" ref="D272">IFERROR(INDEX(Inputs!X$7:X$203,SMALL(IF(Inputs!$T$7:$T$200="x",ROW(Inputs!#REF!)-ROW(Inputs!#REF!)+1),ROWS(Inputs!X$7:Inputs!#REF!))),"")</f>
        <v/>
      </c>
      <c r="E272" s="258" t="str">
        <f t="array" ref="E272">IFERROR(INDEX(Inputs!Y$7:Y$203,SMALL(IF(Inputs!$T$7:$T$200="x",ROW(Inputs!#REF!)-ROW(Inputs!#REF!)+1),ROWS(Inputs!Y$7:Inputs!#REF!))),"")</f>
        <v/>
      </c>
      <c r="F272" s="901" t="str">
        <f t="array" ref="F272">IFERROR(INDEX(Inputs!Z$7:Z$203,SMALL(IF(Inputs!$T$7:$T$200="x",ROW(Inputs!#REF!)-ROW(Inputs!#REF!)+1),ROWS(Inputs!Z$7:Inputs!#REF!))),"")</f>
        <v/>
      </c>
      <c r="G272" s="902" t="str">
        <f t="shared" si="16"/>
        <v/>
      </c>
      <c r="H272" s="903" t="str">
        <f t="shared" si="17"/>
        <v/>
      </c>
      <c r="I272" s="903" t="str">
        <f t="shared" si="18"/>
        <v/>
      </c>
      <c r="J272" s="903" t="str">
        <f t="shared" si="19"/>
        <v/>
      </c>
    </row>
    <row r="273" spans="1:10" s="603" customFormat="1" x14ac:dyDescent="0.25">
      <c r="A273" s="258" t="str">
        <f t="array" ref="A273">IFERROR(INDEX(Inputs!U$7:U$203,SMALL(IF(Inputs!$T$7:$T$200="x",ROW(Inputs!#REF!)-ROW(Inputs!#REF!)+1),ROWS(Inputs!U$7:Inputs!#REF!))),"")</f>
        <v/>
      </c>
      <c r="B273" s="258" t="str">
        <f t="array" ref="B273">IFERROR(INDEX(Inputs!V$7:V$203,SMALL(IF(Inputs!$T$7:$T$200="x",ROW(Inputs!#REF!)-ROW(Inputs!#REF!)+1),ROWS(Inputs!V$7:Inputs!#REF!))),"")</f>
        <v/>
      </c>
      <c r="C273" s="669" t="str">
        <f t="array" ref="C273">IFERROR(INDEX(Inputs!W$7:W$203,SMALL(IF(Inputs!$T$7:$T$200="x",ROW(Inputs!#REF!)-ROW(Inputs!#REF!)+1),ROWS(Inputs!W$7:Inputs!#REF!))),"")</f>
        <v/>
      </c>
      <c r="D273" s="258" t="str">
        <f t="array" ref="D273">IFERROR(INDEX(Inputs!X$7:X$203,SMALL(IF(Inputs!$T$7:$T$200="x",ROW(Inputs!#REF!)-ROW(Inputs!#REF!)+1),ROWS(Inputs!X$7:Inputs!#REF!))),"")</f>
        <v/>
      </c>
      <c r="E273" s="258" t="str">
        <f t="array" ref="E273">IFERROR(INDEX(Inputs!Y$7:Y$203,SMALL(IF(Inputs!$T$7:$T$200="x",ROW(Inputs!#REF!)-ROW(Inputs!#REF!)+1),ROWS(Inputs!Y$7:Inputs!#REF!))),"")</f>
        <v/>
      </c>
      <c r="F273" s="901" t="str">
        <f t="array" ref="F273">IFERROR(INDEX(Inputs!Z$7:Z$203,SMALL(IF(Inputs!$T$7:$T$200="x",ROW(Inputs!#REF!)-ROW(Inputs!#REF!)+1),ROWS(Inputs!Z$7:Inputs!#REF!))),"")</f>
        <v/>
      </c>
      <c r="G273" s="902" t="str">
        <f t="shared" si="16"/>
        <v/>
      </c>
      <c r="H273" s="903" t="str">
        <f t="shared" si="17"/>
        <v/>
      </c>
      <c r="I273" s="903" t="str">
        <f t="shared" si="18"/>
        <v/>
      </c>
      <c r="J273" s="903" t="str">
        <f t="shared" si="19"/>
        <v/>
      </c>
    </row>
    <row r="274" spans="1:10" s="603" customFormat="1" x14ac:dyDescent="0.25">
      <c r="A274" s="258" t="str">
        <f t="array" ref="A274">IFERROR(INDEX(Inputs!U$7:U$203,SMALL(IF(Inputs!$T$7:$T$200="x",ROW(Inputs!#REF!)-ROW(Inputs!#REF!)+1),ROWS(Inputs!U$7:Inputs!#REF!))),"")</f>
        <v/>
      </c>
      <c r="B274" s="258" t="str">
        <f t="array" ref="B274">IFERROR(INDEX(Inputs!V$7:V$203,SMALL(IF(Inputs!$T$7:$T$200="x",ROW(Inputs!#REF!)-ROW(Inputs!#REF!)+1),ROWS(Inputs!V$7:Inputs!#REF!))),"")</f>
        <v/>
      </c>
      <c r="C274" s="669" t="str">
        <f t="array" ref="C274">IFERROR(INDEX(Inputs!W$7:W$203,SMALL(IF(Inputs!$T$7:$T$200="x",ROW(Inputs!#REF!)-ROW(Inputs!#REF!)+1),ROWS(Inputs!W$7:Inputs!#REF!))),"")</f>
        <v/>
      </c>
      <c r="D274" s="258" t="str">
        <f t="array" ref="D274">IFERROR(INDEX(Inputs!X$7:X$203,SMALL(IF(Inputs!$T$7:$T$200="x",ROW(Inputs!#REF!)-ROW(Inputs!#REF!)+1),ROWS(Inputs!X$7:Inputs!#REF!))),"")</f>
        <v/>
      </c>
      <c r="E274" s="258" t="str">
        <f t="array" ref="E274">IFERROR(INDEX(Inputs!Y$7:Y$203,SMALL(IF(Inputs!$T$7:$T$200="x",ROW(Inputs!#REF!)-ROW(Inputs!#REF!)+1),ROWS(Inputs!Y$7:Inputs!#REF!))),"")</f>
        <v/>
      </c>
      <c r="F274" s="901" t="str">
        <f t="array" ref="F274">IFERROR(INDEX(Inputs!Z$7:Z$203,SMALL(IF(Inputs!$T$7:$T$200="x",ROW(Inputs!#REF!)-ROW(Inputs!#REF!)+1),ROWS(Inputs!Z$7:Inputs!#REF!))),"")</f>
        <v/>
      </c>
      <c r="G274" s="902" t="str">
        <f t="shared" si="16"/>
        <v/>
      </c>
      <c r="H274" s="903" t="str">
        <f t="shared" si="17"/>
        <v/>
      </c>
      <c r="I274" s="903" t="str">
        <f t="shared" si="18"/>
        <v/>
      </c>
      <c r="J274" s="903" t="str">
        <f t="shared" si="19"/>
        <v/>
      </c>
    </row>
    <row r="275" spans="1:10" s="603" customFormat="1" ht="15" customHeight="1" x14ac:dyDescent="0.25">
      <c r="A275" s="258" t="str">
        <f t="array" ref="A275">IFERROR(INDEX(Inputs!U$7:U$203,SMALL(IF(Inputs!$T$7:$T$200="x",ROW(Inputs!#REF!)-ROW(Inputs!#REF!)+1),ROWS(Inputs!U$7:Inputs!#REF!))),"")</f>
        <v/>
      </c>
      <c r="B275" s="258" t="str">
        <f t="array" ref="B275">IFERROR(INDEX(Inputs!V$7:V$203,SMALL(IF(Inputs!$T$7:$T$200="x",ROW(Inputs!#REF!)-ROW(Inputs!#REF!)+1),ROWS(Inputs!V$7:Inputs!#REF!))),"")</f>
        <v/>
      </c>
      <c r="C275" s="669" t="str">
        <f t="array" ref="C275">IFERROR(INDEX(Inputs!W$7:W$203,SMALL(IF(Inputs!$T$7:$T$200="x",ROW(Inputs!#REF!)-ROW(Inputs!#REF!)+1),ROWS(Inputs!W$7:Inputs!#REF!))),"")</f>
        <v/>
      </c>
      <c r="D275" s="258" t="str">
        <f t="array" ref="D275">IFERROR(INDEX(Inputs!X$7:X$203,SMALL(IF(Inputs!$T$7:$T$200="x",ROW(Inputs!#REF!)-ROW(Inputs!#REF!)+1),ROWS(Inputs!X$7:Inputs!#REF!))),"")</f>
        <v/>
      </c>
      <c r="E275" s="258" t="str">
        <f t="array" ref="E275">IFERROR(INDEX(Inputs!Y$7:Y$203,SMALL(IF(Inputs!$T$7:$T$200="x",ROW(Inputs!#REF!)-ROW(Inputs!#REF!)+1),ROWS(Inputs!Y$7:Inputs!#REF!))),"")</f>
        <v/>
      </c>
      <c r="F275" s="901" t="str">
        <f t="array" ref="F275">IFERROR(INDEX(Inputs!Z$7:Z$203,SMALL(IF(Inputs!$T$7:$T$200="x",ROW(Inputs!#REF!)-ROW(Inputs!#REF!)+1),ROWS(Inputs!Z$7:Inputs!#REF!))),"")</f>
        <v/>
      </c>
      <c r="G275" s="902" t="str">
        <f t="shared" si="16"/>
        <v/>
      </c>
      <c r="H275" s="903" t="str">
        <f t="shared" si="17"/>
        <v/>
      </c>
      <c r="I275" s="903" t="str">
        <f t="shared" si="18"/>
        <v/>
      </c>
      <c r="J275" s="903" t="str">
        <f t="shared" si="19"/>
        <v/>
      </c>
    </row>
    <row r="276" spans="1:10" s="603" customFormat="1" x14ac:dyDescent="0.25">
      <c r="A276" s="258" t="str">
        <f t="array" ref="A276">IFERROR(INDEX(Inputs!U$7:U$203,SMALL(IF(Inputs!$T$7:$T$200="x",ROW(Inputs!#REF!)-ROW(Inputs!#REF!)+1),ROWS(Inputs!U$7:Inputs!#REF!))),"")</f>
        <v/>
      </c>
      <c r="B276" s="258" t="str">
        <f t="array" ref="B276">IFERROR(INDEX(Inputs!V$7:V$203,SMALL(IF(Inputs!$T$7:$T$200="x",ROW(Inputs!#REF!)-ROW(Inputs!#REF!)+1),ROWS(Inputs!V$7:Inputs!#REF!))),"")</f>
        <v/>
      </c>
      <c r="C276" s="669" t="str">
        <f t="array" ref="C276">IFERROR(INDEX(Inputs!W$7:W$203,SMALL(IF(Inputs!$T$7:$T$200="x",ROW(Inputs!#REF!)-ROW(Inputs!#REF!)+1),ROWS(Inputs!W$7:Inputs!#REF!))),"")</f>
        <v/>
      </c>
      <c r="D276" s="258" t="str">
        <f t="array" ref="D276">IFERROR(INDEX(Inputs!X$7:X$203,SMALL(IF(Inputs!$T$7:$T$200="x",ROW(Inputs!#REF!)-ROW(Inputs!#REF!)+1),ROWS(Inputs!X$7:Inputs!#REF!))),"")</f>
        <v/>
      </c>
      <c r="E276" s="258" t="str">
        <f t="array" ref="E276">IFERROR(INDEX(Inputs!Y$7:Y$203,SMALL(IF(Inputs!$T$7:$T$200="x",ROW(Inputs!#REF!)-ROW(Inputs!#REF!)+1),ROWS(Inputs!Y$7:Inputs!#REF!))),"")</f>
        <v/>
      </c>
      <c r="F276" s="901" t="str">
        <f t="array" ref="F276">IFERROR(INDEX(Inputs!Z$7:Z$203,SMALL(IF(Inputs!$T$7:$T$200="x",ROW(Inputs!#REF!)-ROW(Inputs!#REF!)+1),ROWS(Inputs!Z$7:Inputs!#REF!))),"")</f>
        <v/>
      </c>
      <c r="G276" s="902" t="str">
        <f t="shared" si="16"/>
        <v/>
      </c>
      <c r="H276" s="903" t="str">
        <f t="shared" si="17"/>
        <v/>
      </c>
      <c r="I276" s="903" t="str">
        <f t="shared" si="18"/>
        <v/>
      </c>
      <c r="J276" s="903" t="str">
        <f t="shared" si="19"/>
        <v/>
      </c>
    </row>
    <row r="277" spans="1:10" s="603" customFormat="1" x14ac:dyDescent="0.25">
      <c r="A277" s="258" t="str">
        <f t="array" ref="A277">IFERROR(INDEX(Inputs!U$7:U$203,SMALL(IF(Inputs!$T$7:$T$200="x",ROW(Inputs!#REF!)-ROW(Inputs!#REF!)+1),ROWS(Inputs!U$7:Inputs!#REF!))),"")</f>
        <v/>
      </c>
      <c r="B277" s="258" t="str">
        <f t="array" ref="B277">IFERROR(INDEX(Inputs!V$7:V$203,SMALL(IF(Inputs!$T$7:$T$200="x",ROW(Inputs!#REF!)-ROW(Inputs!#REF!)+1),ROWS(Inputs!V$7:Inputs!#REF!))),"")</f>
        <v/>
      </c>
      <c r="C277" s="669" t="str">
        <f t="array" ref="C277">IFERROR(INDEX(Inputs!W$7:W$203,SMALL(IF(Inputs!$T$7:$T$200="x",ROW(Inputs!#REF!)-ROW(Inputs!#REF!)+1),ROWS(Inputs!W$7:Inputs!#REF!))),"")</f>
        <v/>
      </c>
      <c r="D277" s="258" t="str">
        <f t="array" ref="D277">IFERROR(INDEX(Inputs!X$7:X$203,SMALL(IF(Inputs!$T$7:$T$200="x",ROW(Inputs!#REF!)-ROW(Inputs!#REF!)+1),ROWS(Inputs!X$7:Inputs!#REF!))),"")</f>
        <v/>
      </c>
      <c r="E277" s="258" t="str">
        <f t="array" ref="E277">IFERROR(INDEX(Inputs!Y$7:Y$203,SMALL(IF(Inputs!$T$7:$T$200="x",ROW(Inputs!#REF!)-ROW(Inputs!#REF!)+1),ROWS(Inputs!Y$7:Inputs!#REF!))),"")</f>
        <v/>
      </c>
      <c r="F277" s="901" t="str">
        <f t="array" ref="F277">IFERROR(INDEX(Inputs!Z$7:Z$203,SMALL(IF(Inputs!$T$7:$T$200="x",ROW(Inputs!#REF!)-ROW(Inputs!#REF!)+1),ROWS(Inputs!Z$7:Inputs!#REF!))),"")</f>
        <v/>
      </c>
      <c r="G277" s="902" t="str">
        <f t="shared" si="16"/>
        <v/>
      </c>
      <c r="H277" s="903" t="str">
        <f t="shared" si="17"/>
        <v/>
      </c>
      <c r="I277" s="903" t="str">
        <f t="shared" si="18"/>
        <v/>
      </c>
      <c r="J277" s="903" t="str">
        <f t="shared" si="19"/>
        <v/>
      </c>
    </row>
    <row r="278" spans="1:10" s="603" customFormat="1" x14ac:dyDescent="0.25">
      <c r="A278" s="258" t="str">
        <f t="array" ref="A278">IFERROR(INDEX(Inputs!U$7:U$203,SMALL(IF(Inputs!$T$7:$T$200="x",ROW(Inputs!#REF!)-ROW(Inputs!#REF!)+1),ROWS(Inputs!U$7:Inputs!#REF!))),"")</f>
        <v/>
      </c>
      <c r="B278" s="258" t="str">
        <f t="array" ref="B278">IFERROR(INDEX(Inputs!V$7:V$203,SMALL(IF(Inputs!$T$7:$T$200="x",ROW(Inputs!#REF!)-ROW(Inputs!#REF!)+1),ROWS(Inputs!V$7:Inputs!#REF!))),"")</f>
        <v/>
      </c>
      <c r="C278" s="669" t="str">
        <f t="array" ref="C278">IFERROR(INDEX(Inputs!W$7:W$203,SMALL(IF(Inputs!$T$7:$T$200="x",ROW(Inputs!#REF!)-ROW(Inputs!#REF!)+1),ROWS(Inputs!W$7:Inputs!#REF!))),"")</f>
        <v/>
      </c>
      <c r="D278" s="258" t="str">
        <f t="array" ref="D278">IFERROR(INDEX(Inputs!X$7:X$203,SMALL(IF(Inputs!$T$7:$T$200="x",ROW(Inputs!#REF!)-ROW(Inputs!#REF!)+1),ROWS(Inputs!X$7:Inputs!#REF!))),"")</f>
        <v/>
      </c>
      <c r="E278" s="258" t="str">
        <f t="array" ref="E278">IFERROR(INDEX(Inputs!Y$7:Y$203,SMALL(IF(Inputs!$T$7:$T$200="x",ROW(Inputs!#REF!)-ROW(Inputs!#REF!)+1),ROWS(Inputs!Y$7:Inputs!#REF!))),"")</f>
        <v/>
      </c>
      <c r="F278" s="901" t="str">
        <f t="array" ref="F278">IFERROR(INDEX(Inputs!Z$7:Z$203,SMALL(IF(Inputs!$T$7:$T$200="x",ROW(Inputs!#REF!)-ROW(Inputs!#REF!)+1),ROWS(Inputs!Z$7:Inputs!#REF!))),"")</f>
        <v/>
      </c>
      <c r="G278" s="902" t="str">
        <f t="shared" si="16"/>
        <v/>
      </c>
      <c r="H278" s="903" t="str">
        <f t="shared" si="17"/>
        <v/>
      </c>
      <c r="I278" s="903" t="str">
        <f t="shared" si="18"/>
        <v/>
      </c>
      <c r="J278" s="903" t="str">
        <f t="shared" si="19"/>
        <v/>
      </c>
    </row>
    <row r="279" spans="1:10" s="603" customFormat="1" x14ac:dyDescent="0.25">
      <c r="A279" s="258" t="str">
        <f t="array" ref="A279">IFERROR(INDEX(Inputs!U$7:U$203,SMALL(IF(Inputs!$T$7:$T$200="x",ROW(Inputs!#REF!)-ROW(Inputs!#REF!)+1),ROWS(Inputs!U$7:Inputs!#REF!))),"")</f>
        <v/>
      </c>
      <c r="B279" s="258" t="str">
        <f t="array" ref="B279">IFERROR(INDEX(Inputs!V$7:V$203,SMALL(IF(Inputs!$T$7:$T$200="x",ROW(Inputs!#REF!)-ROW(Inputs!#REF!)+1),ROWS(Inputs!V$7:Inputs!#REF!))),"")</f>
        <v/>
      </c>
      <c r="C279" s="669" t="str">
        <f t="array" ref="C279">IFERROR(INDEX(Inputs!W$7:W$203,SMALL(IF(Inputs!$T$7:$T$200="x",ROW(Inputs!#REF!)-ROW(Inputs!#REF!)+1),ROWS(Inputs!W$7:Inputs!#REF!))),"")</f>
        <v/>
      </c>
      <c r="D279" s="258" t="str">
        <f t="array" ref="D279">IFERROR(INDEX(Inputs!X$7:X$203,SMALL(IF(Inputs!$T$7:$T$200="x",ROW(Inputs!#REF!)-ROW(Inputs!#REF!)+1),ROWS(Inputs!X$7:Inputs!#REF!))),"")</f>
        <v/>
      </c>
      <c r="E279" s="258" t="str">
        <f t="array" ref="E279">IFERROR(INDEX(Inputs!Y$7:Y$203,SMALL(IF(Inputs!$T$7:$T$200="x",ROW(Inputs!#REF!)-ROW(Inputs!#REF!)+1),ROWS(Inputs!Y$7:Inputs!#REF!))),"")</f>
        <v/>
      </c>
      <c r="F279" s="901" t="str">
        <f t="array" ref="F279">IFERROR(INDEX(Inputs!Z$7:Z$203,SMALL(IF(Inputs!$T$7:$T$200="x",ROW(Inputs!#REF!)-ROW(Inputs!#REF!)+1),ROWS(Inputs!Z$7:Inputs!#REF!))),"")</f>
        <v/>
      </c>
      <c r="G279" s="902" t="str">
        <f t="shared" si="16"/>
        <v/>
      </c>
      <c r="H279" s="903" t="str">
        <f t="shared" si="17"/>
        <v/>
      </c>
      <c r="I279" s="903" t="str">
        <f t="shared" si="18"/>
        <v/>
      </c>
      <c r="J279" s="903" t="str">
        <f t="shared" si="19"/>
        <v/>
      </c>
    </row>
    <row r="280" spans="1:10" s="603" customFormat="1" x14ac:dyDescent="0.25">
      <c r="A280" s="258" t="str">
        <f t="array" ref="A280">IFERROR(INDEX(Inputs!U$7:U$203,SMALL(IF(Inputs!$T$7:$T$200="x",ROW(Inputs!#REF!)-ROW(Inputs!#REF!)+1),ROWS(Inputs!U$7:Inputs!#REF!))),"")</f>
        <v/>
      </c>
      <c r="B280" s="258" t="str">
        <f t="array" ref="B280">IFERROR(INDEX(Inputs!V$7:V$203,SMALL(IF(Inputs!$T$7:$T$200="x",ROW(Inputs!#REF!)-ROW(Inputs!#REF!)+1),ROWS(Inputs!V$7:Inputs!#REF!))),"")</f>
        <v/>
      </c>
      <c r="C280" s="669" t="str">
        <f t="array" ref="C280">IFERROR(INDEX(Inputs!W$7:W$203,SMALL(IF(Inputs!$T$7:$T$200="x",ROW(Inputs!#REF!)-ROW(Inputs!#REF!)+1),ROWS(Inputs!W$7:Inputs!#REF!))),"")</f>
        <v/>
      </c>
      <c r="D280" s="258" t="str">
        <f t="array" ref="D280">IFERROR(INDEX(Inputs!X$7:X$203,SMALL(IF(Inputs!$T$7:$T$200="x",ROW(Inputs!#REF!)-ROW(Inputs!#REF!)+1),ROWS(Inputs!X$7:Inputs!#REF!))),"")</f>
        <v/>
      </c>
      <c r="E280" s="258" t="str">
        <f t="array" ref="E280">IFERROR(INDEX(Inputs!Y$7:Y$203,SMALL(IF(Inputs!$T$7:$T$200="x",ROW(Inputs!#REF!)-ROW(Inputs!#REF!)+1),ROWS(Inputs!Y$7:Inputs!#REF!))),"")</f>
        <v/>
      </c>
      <c r="F280" s="901" t="str">
        <f t="array" ref="F280">IFERROR(INDEX(Inputs!Z$7:Z$203,SMALL(IF(Inputs!$T$7:$T$200="x",ROW(Inputs!#REF!)-ROW(Inputs!#REF!)+1),ROWS(Inputs!Z$7:Inputs!#REF!))),"")</f>
        <v/>
      </c>
      <c r="G280" s="902" t="str">
        <f t="shared" si="16"/>
        <v/>
      </c>
      <c r="H280" s="903" t="str">
        <f t="shared" si="17"/>
        <v/>
      </c>
      <c r="I280" s="903" t="str">
        <f t="shared" si="18"/>
        <v/>
      </c>
      <c r="J280" s="903" t="str">
        <f t="shared" si="19"/>
        <v/>
      </c>
    </row>
    <row r="281" spans="1:10" s="603" customFormat="1" ht="15" customHeight="1" x14ac:dyDescent="0.25">
      <c r="A281" s="258" t="str">
        <f t="array" ref="A281">IFERROR(INDEX(Inputs!U$7:U$203,SMALL(IF(Inputs!$T$7:$T$200="x",ROW(Inputs!#REF!)-ROW(Inputs!#REF!)+1),ROWS(Inputs!U$7:Inputs!#REF!))),"")</f>
        <v/>
      </c>
      <c r="B281" s="258" t="str">
        <f t="array" ref="B281">IFERROR(INDEX(Inputs!V$7:V$203,SMALL(IF(Inputs!$T$7:$T$200="x",ROW(Inputs!#REF!)-ROW(Inputs!#REF!)+1),ROWS(Inputs!V$7:Inputs!#REF!))),"")</f>
        <v/>
      </c>
      <c r="C281" s="669" t="str">
        <f t="array" ref="C281">IFERROR(INDEX(Inputs!W$7:W$203,SMALL(IF(Inputs!$T$7:$T$200="x",ROW(Inputs!#REF!)-ROW(Inputs!#REF!)+1),ROWS(Inputs!W$7:Inputs!#REF!))),"")</f>
        <v/>
      </c>
      <c r="D281" s="258" t="str">
        <f t="array" ref="D281">IFERROR(INDEX(Inputs!X$7:X$203,SMALL(IF(Inputs!$T$7:$T$200="x",ROW(Inputs!#REF!)-ROW(Inputs!#REF!)+1),ROWS(Inputs!X$7:Inputs!#REF!))),"")</f>
        <v/>
      </c>
      <c r="E281" s="258" t="str">
        <f t="array" ref="E281">IFERROR(INDEX(Inputs!Y$7:Y$203,SMALL(IF(Inputs!$T$7:$T$200="x",ROW(Inputs!#REF!)-ROW(Inputs!#REF!)+1),ROWS(Inputs!Y$7:Inputs!#REF!))),"")</f>
        <v/>
      </c>
      <c r="F281" s="901" t="str">
        <f t="array" ref="F281">IFERROR(INDEX(Inputs!Z$7:Z$203,SMALL(IF(Inputs!$T$7:$T$200="x",ROW(Inputs!#REF!)-ROW(Inputs!#REF!)+1),ROWS(Inputs!Z$7:Inputs!#REF!))),"")</f>
        <v/>
      </c>
      <c r="G281" s="902" t="str">
        <f t="shared" si="16"/>
        <v/>
      </c>
      <c r="H281" s="903" t="str">
        <f t="shared" si="17"/>
        <v/>
      </c>
      <c r="I281" s="903" t="str">
        <f t="shared" si="18"/>
        <v/>
      </c>
      <c r="J281" s="903" t="str">
        <f t="shared" si="19"/>
        <v/>
      </c>
    </row>
    <row r="282" spans="1:10" s="603" customFormat="1" x14ac:dyDescent="0.25">
      <c r="A282" s="258" t="str">
        <f t="array" ref="A282">IFERROR(INDEX(Inputs!U$7:U$203,SMALL(IF(Inputs!$T$7:$T$200="x",ROW(Inputs!#REF!)-ROW(Inputs!#REF!)+1),ROWS(Inputs!U$7:Inputs!#REF!))),"")</f>
        <v/>
      </c>
      <c r="B282" s="258" t="str">
        <f t="array" ref="B282">IFERROR(INDEX(Inputs!V$7:V$203,SMALL(IF(Inputs!$T$7:$T$200="x",ROW(Inputs!#REF!)-ROW(Inputs!#REF!)+1),ROWS(Inputs!V$7:Inputs!#REF!))),"")</f>
        <v/>
      </c>
      <c r="C282" s="669" t="str">
        <f t="array" ref="C282">IFERROR(INDEX(Inputs!W$7:W$203,SMALL(IF(Inputs!$T$7:$T$200="x",ROW(Inputs!#REF!)-ROW(Inputs!#REF!)+1),ROWS(Inputs!W$7:Inputs!#REF!))),"")</f>
        <v/>
      </c>
      <c r="D282" s="258" t="str">
        <f t="array" ref="D282">IFERROR(INDEX(Inputs!X$7:X$203,SMALL(IF(Inputs!$T$7:$T$200="x",ROW(Inputs!#REF!)-ROW(Inputs!#REF!)+1),ROWS(Inputs!X$7:Inputs!#REF!))),"")</f>
        <v/>
      </c>
      <c r="E282" s="258" t="str">
        <f t="array" ref="E282">IFERROR(INDEX(Inputs!Y$7:Y$203,SMALL(IF(Inputs!$T$7:$T$200="x",ROW(Inputs!#REF!)-ROW(Inputs!#REF!)+1),ROWS(Inputs!Y$7:Inputs!#REF!))),"")</f>
        <v/>
      </c>
      <c r="F282" s="901" t="str">
        <f t="array" ref="F282">IFERROR(INDEX(Inputs!Z$7:Z$203,SMALL(IF(Inputs!$T$7:$T$200="x",ROW(Inputs!#REF!)-ROW(Inputs!#REF!)+1),ROWS(Inputs!Z$7:Inputs!#REF!))),"")</f>
        <v/>
      </c>
      <c r="G282" s="902" t="str">
        <f t="shared" si="16"/>
        <v/>
      </c>
      <c r="H282" s="903" t="str">
        <f t="shared" si="17"/>
        <v/>
      </c>
      <c r="I282" s="903" t="str">
        <f t="shared" si="18"/>
        <v/>
      </c>
      <c r="J282" s="903" t="str">
        <f t="shared" si="19"/>
        <v/>
      </c>
    </row>
    <row r="283" spans="1:10" s="603" customFormat="1" x14ac:dyDescent="0.25">
      <c r="A283" s="258" t="str">
        <f t="array" ref="A283">IFERROR(INDEX(Inputs!U$7:U$203,SMALL(IF(Inputs!$T$7:$T$200="x",ROW(Inputs!#REF!)-ROW(Inputs!#REF!)+1),ROWS(Inputs!U$7:Inputs!#REF!))),"")</f>
        <v/>
      </c>
      <c r="B283" s="258" t="str">
        <f t="array" ref="B283">IFERROR(INDEX(Inputs!V$7:V$203,SMALL(IF(Inputs!$T$7:$T$200="x",ROW(Inputs!#REF!)-ROW(Inputs!#REF!)+1),ROWS(Inputs!V$7:Inputs!#REF!))),"")</f>
        <v/>
      </c>
      <c r="C283" s="669" t="str">
        <f t="array" ref="C283">IFERROR(INDEX(Inputs!W$7:W$203,SMALL(IF(Inputs!$T$7:$T$200="x",ROW(Inputs!#REF!)-ROW(Inputs!#REF!)+1),ROWS(Inputs!W$7:Inputs!#REF!))),"")</f>
        <v/>
      </c>
      <c r="D283" s="258" t="str">
        <f t="array" ref="D283">IFERROR(INDEX(Inputs!X$7:X$203,SMALL(IF(Inputs!$T$7:$T$200="x",ROW(Inputs!#REF!)-ROW(Inputs!#REF!)+1),ROWS(Inputs!X$7:Inputs!#REF!))),"")</f>
        <v/>
      </c>
      <c r="E283" s="258" t="str">
        <f t="array" ref="E283">IFERROR(INDEX(Inputs!Y$7:Y$203,SMALL(IF(Inputs!$T$7:$T$200="x",ROW(Inputs!#REF!)-ROW(Inputs!#REF!)+1),ROWS(Inputs!Y$7:Inputs!#REF!))),"")</f>
        <v/>
      </c>
      <c r="F283" s="901" t="str">
        <f t="array" ref="F283">IFERROR(INDEX(Inputs!Z$7:Z$203,SMALL(IF(Inputs!$T$7:$T$200="x",ROW(Inputs!#REF!)-ROW(Inputs!#REF!)+1),ROWS(Inputs!Z$7:Inputs!#REF!))),"")</f>
        <v/>
      </c>
      <c r="G283" s="902" t="str">
        <f t="shared" si="16"/>
        <v/>
      </c>
      <c r="H283" s="903" t="str">
        <f t="shared" si="17"/>
        <v/>
      </c>
      <c r="I283" s="903" t="str">
        <f t="shared" si="18"/>
        <v/>
      </c>
      <c r="J283" s="903" t="str">
        <f t="shared" si="19"/>
        <v/>
      </c>
    </row>
    <row r="284" spans="1:10" s="603" customFormat="1" x14ac:dyDescent="0.25">
      <c r="A284" s="258" t="str">
        <f t="array" ref="A284">IFERROR(INDEX(Inputs!U$7:U$203,SMALL(IF(Inputs!$T$7:$T$200="x",ROW(Inputs!#REF!)-ROW(Inputs!#REF!)+1),ROWS(Inputs!U$7:Inputs!#REF!))),"")</f>
        <v/>
      </c>
      <c r="B284" s="258" t="str">
        <f t="array" ref="B284">IFERROR(INDEX(Inputs!V$7:V$203,SMALL(IF(Inputs!$T$7:$T$200="x",ROW(Inputs!#REF!)-ROW(Inputs!#REF!)+1),ROWS(Inputs!V$7:Inputs!#REF!))),"")</f>
        <v/>
      </c>
      <c r="C284" s="669" t="str">
        <f t="array" ref="C284">IFERROR(INDEX(Inputs!W$7:W$203,SMALL(IF(Inputs!$T$7:$T$200="x",ROW(Inputs!#REF!)-ROW(Inputs!#REF!)+1),ROWS(Inputs!W$7:Inputs!#REF!))),"")</f>
        <v/>
      </c>
      <c r="D284" s="258" t="str">
        <f t="array" ref="D284">IFERROR(INDEX(Inputs!X$7:X$203,SMALL(IF(Inputs!$T$7:$T$200="x",ROW(Inputs!#REF!)-ROW(Inputs!#REF!)+1),ROWS(Inputs!X$7:Inputs!#REF!))),"")</f>
        <v/>
      </c>
      <c r="E284" s="258" t="str">
        <f t="array" ref="E284">IFERROR(INDEX(Inputs!Y$7:Y$203,SMALL(IF(Inputs!$T$7:$T$200="x",ROW(Inputs!#REF!)-ROW(Inputs!#REF!)+1),ROWS(Inputs!Y$7:Inputs!#REF!))),"")</f>
        <v/>
      </c>
      <c r="F284" s="901" t="str">
        <f t="array" ref="F284">IFERROR(INDEX(Inputs!Z$7:Z$203,SMALL(IF(Inputs!$T$7:$T$200="x",ROW(Inputs!#REF!)-ROW(Inputs!#REF!)+1),ROWS(Inputs!Z$7:Inputs!#REF!))),"")</f>
        <v/>
      </c>
      <c r="G284" s="902" t="str">
        <f t="shared" si="16"/>
        <v/>
      </c>
      <c r="H284" s="903" t="str">
        <f t="shared" si="17"/>
        <v/>
      </c>
      <c r="I284" s="903" t="str">
        <f t="shared" si="18"/>
        <v/>
      </c>
      <c r="J284" s="903" t="str">
        <f t="shared" si="19"/>
        <v/>
      </c>
    </row>
    <row r="285" spans="1:10" s="603" customFormat="1" x14ac:dyDescent="0.25">
      <c r="A285" s="258" t="str">
        <f t="array" ref="A285">IFERROR(INDEX(Inputs!U$7:U$203,SMALL(IF(Inputs!$T$7:$T$200="x",ROW(Inputs!#REF!)-ROW(Inputs!#REF!)+1),ROWS(Inputs!U$7:Inputs!#REF!))),"")</f>
        <v/>
      </c>
      <c r="B285" s="258" t="str">
        <f t="array" ref="B285">IFERROR(INDEX(Inputs!V$7:V$203,SMALL(IF(Inputs!$T$7:$T$200="x",ROW(Inputs!#REF!)-ROW(Inputs!#REF!)+1),ROWS(Inputs!V$7:Inputs!#REF!))),"")</f>
        <v/>
      </c>
      <c r="C285" s="669" t="str">
        <f t="array" ref="C285">IFERROR(INDEX(Inputs!W$7:W$203,SMALL(IF(Inputs!$T$7:$T$200="x",ROW(Inputs!#REF!)-ROW(Inputs!#REF!)+1),ROWS(Inputs!W$7:Inputs!#REF!))),"")</f>
        <v/>
      </c>
      <c r="D285" s="258" t="str">
        <f t="array" ref="D285">IFERROR(INDEX(Inputs!X$7:X$203,SMALL(IF(Inputs!$T$7:$T$200="x",ROW(Inputs!#REF!)-ROW(Inputs!#REF!)+1),ROWS(Inputs!X$7:Inputs!#REF!))),"")</f>
        <v/>
      </c>
      <c r="E285" s="258" t="str">
        <f t="array" ref="E285">IFERROR(INDEX(Inputs!Y$7:Y$203,SMALL(IF(Inputs!$T$7:$T$200="x",ROW(Inputs!#REF!)-ROW(Inputs!#REF!)+1),ROWS(Inputs!Y$7:Inputs!#REF!))),"")</f>
        <v/>
      </c>
      <c r="F285" s="901" t="str">
        <f t="array" ref="F285">IFERROR(INDEX(Inputs!Z$7:Z$203,SMALL(IF(Inputs!$T$7:$T$200="x",ROW(Inputs!#REF!)-ROW(Inputs!#REF!)+1),ROWS(Inputs!Z$7:Inputs!#REF!))),"")</f>
        <v/>
      </c>
      <c r="G285" s="902" t="str">
        <f t="shared" si="16"/>
        <v/>
      </c>
      <c r="H285" s="903" t="str">
        <f t="shared" si="17"/>
        <v/>
      </c>
      <c r="I285" s="903" t="str">
        <f t="shared" si="18"/>
        <v/>
      </c>
      <c r="J285" s="903" t="str">
        <f t="shared" si="19"/>
        <v/>
      </c>
    </row>
    <row r="286" spans="1:10" s="603" customFormat="1" x14ac:dyDescent="0.25">
      <c r="A286" s="258" t="str">
        <f t="array" ref="A286">IFERROR(INDEX(Inputs!U$7:U$203,SMALL(IF(Inputs!$T$7:$T$200="x",ROW(Inputs!#REF!)-ROW(Inputs!#REF!)+1),ROWS(Inputs!U$7:Inputs!#REF!))),"")</f>
        <v/>
      </c>
      <c r="B286" s="258" t="str">
        <f t="array" ref="B286">IFERROR(INDEX(Inputs!V$7:V$203,SMALL(IF(Inputs!$T$7:$T$200="x",ROW(Inputs!#REF!)-ROW(Inputs!#REF!)+1),ROWS(Inputs!V$7:Inputs!#REF!))),"")</f>
        <v/>
      </c>
      <c r="C286" s="669" t="str">
        <f t="array" ref="C286">IFERROR(INDEX(Inputs!W$7:W$203,SMALL(IF(Inputs!$T$7:$T$200="x",ROW(Inputs!#REF!)-ROW(Inputs!#REF!)+1),ROWS(Inputs!W$7:Inputs!#REF!))),"")</f>
        <v/>
      </c>
      <c r="D286" s="258" t="str">
        <f t="array" ref="D286">IFERROR(INDEX(Inputs!X$7:X$203,SMALL(IF(Inputs!$T$7:$T$200="x",ROW(Inputs!#REF!)-ROW(Inputs!#REF!)+1),ROWS(Inputs!X$7:Inputs!#REF!))),"")</f>
        <v/>
      </c>
      <c r="E286" s="258" t="str">
        <f t="array" ref="E286">IFERROR(INDEX(Inputs!Y$7:Y$203,SMALL(IF(Inputs!$T$7:$T$200="x",ROW(Inputs!#REF!)-ROW(Inputs!#REF!)+1),ROWS(Inputs!Y$7:Inputs!#REF!))),"")</f>
        <v/>
      </c>
      <c r="F286" s="901" t="str">
        <f t="array" ref="F286">IFERROR(INDEX(Inputs!Z$7:Z$203,SMALL(IF(Inputs!$T$7:$T$200="x",ROW(Inputs!#REF!)-ROW(Inputs!#REF!)+1),ROWS(Inputs!Z$7:Inputs!#REF!))),"")</f>
        <v/>
      </c>
      <c r="G286" s="902" t="str">
        <f t="shared" si="16"/>
        <v/>
      </c>
      <c r="H286" s="903" t="str">
        <f t="shared" si="17"/>
        <v/>
      </c>
      <c r="I286" s="903" t="str">
        <f t="shared" si="18"/>
        <v/>
      </c>
      <c r="J286" s="903" t="str">
        <f t="shared" si="19"/>
        <v/>
      </c>
    </row>
    <row r="287" spans="1:10" s="603" customFormat="1" ht="15" customHeight="1" x14ac:dyDescent="0.25">
      <c r="A287" s="258" t="str">
        <f t="array" ref="A287">IFERROR(INDEX(Inputs!U$7:U$203,SMALL(IF(Inputs!$T$7:$T$200="x",ROW(Inputs!#REF!)-ROW(Inputs!#REF!)+1),ROWS(Inputs!U$7:Inputs!#REF!))),"")</f>
        <v/>
      </c>
      <c r="B287" s="258" t="str">
        <f t="array" ref="B287">IFERROR(INDEX(Inputs!V$7:V$203,SMALL(IF(Inputs!$T$7:$T$200="x",ROW(Inputs!#REF!)-ROW(Inputs!#REF!)+1),ROWS(Inputs!V$7:Inputs!#REF!))),"")</f>
        <v/>
      </c>
      <c r="C287" s="669" t="str">
        <f t="array" ref="C287">IFERROR(INDEX(Inputs!W$7:W$203,SMALL(IF(Inputs!$T$7:$T$200="x",ROW(Inputs!#REF!)-ROW(Inputs!#REF!)+1),ROWS(Inputs!W$7:Inputs!#REF!))),"")</f>
        <v/>
      </c>
      <c r="D287" s="258" t="str">
        <f t="array" ref="D287">IFERROR(INDEX(Inputs!X$7:X$203,SMALL(IF(Inputs!$T$7:$T$200="x",ROW(Inputs!#REF!)-ROW(Inputs!#REF!)+1),ROWS(Inputs!X$7:Inputs!#REF!))),"")</f>
        <v/>
      </c>
      <c r="E287" s="258" t="str">
        <f t="array" ref="E287">IFERROR(INDEX(Inputs!Y$7:Y$203,SMALL(IF(Inputs!$T$7:$T$200="x",ROW(Inputs!#REF!)-ROW(Inputs!#REF!)+1),ROWS(Inputs!Y$7:Inputs!#REF!))),"")</f>
        <v/>
      </c>
      <c r="F287" s="901" t="str">
        <f t="array" ref="F287">IFERROR(INDEX(Inputs!Z$7:Z$203,SMALL(IF(Inputs!$T$7:$T$200="x",ROW(Inputs!#REF!)-ROW(Inputs!#REF!)+1),ROWS(Inputs!Z$7:Inputs!#REF!))),"")</f>
        <v/>
      </c>
      <c r="G287" s="902" t="str">
        <f t="shared" si="16"/>
        <v/>
      </c>
      <c r="H287" s="903" t="str">
        <f t="shared" si="17"/>
        <v/>
      </c>
      <c r="I287" s="903" t="str">
        <f t="shared" si="18"/>
        <v/>
      </c>
      <c r="J287" s="903" t="str">
        <f t="shared" si="19"/>
        <v/>
      </c>
    </row>
    <row r="288" spans="1:10" s="603" customFormat="1" x14ac:dyDescent="0.25">
      <c r="A288" s="258" t="str">
        <f t="array" ref="A288">IFERROR(INDEX(Inputs!U$7:U$203,SMALL(IF(Inputs!$T$7:$T$200="x",ROW(Inputs!#REF!)-ROW(Inputs!#REF!)+1),ROWS(Inputs!U$7:Inputs!#REF!))),"")</f>
        <v/>
      </c>
      <c r="B288" s="258" t="str">
        <f t="array" ref="B288">IFERROR(INDEX(Inputs!V$7:V$203,SMALL(IF(Inputs!$T$7:$T$200="x",ROW(Inputs!#REF!)-ROW(Inputs!#REF!)+1),ROWS(Inputs!V$7:Inputs!#REF!))),"")</f>
        <v/>
      </c>
      <c r="C288" s="669" t="str">
        <f t="array" ref="C288">IFERROR(INDEX(Inputs!W$7:W$203,SMALL(IF(Inputs!$T$7:$T$200="x",ROW(Inputs!#REF!)-ROW(Inputs!#REF!)+1),ROWS(Inputs!W$7:Inputs!#REF!))),"")</f>
        <v/>
      </c>
      <c r="D288" s="258" t="str">
        <f t="array" ref="D288">IFERROR(INDEX(Inputs!X$7:X$203,SMALL(IF(Inputs!$T$7:$T$200="x",ROW(Inputs!#REF!)-ROW(Inputs!#REF!)+1),ROWS(Inputs!X$7:Inputs!#REF!))),"")</f>
        <v/>
      </c>
      <c r="E288" s="258" t="str">
        <f t="array" ref="E288">IFERROR(INDEX(Inputs!Y$7:Y$203,SMALL(IF(Inputs!$T$7:$T$200="x",ROW(Inputs!#REF!)-ROW(Inputs!#REF!)+1),ROWS(Inputs!Y$7:Inputs!#REF!))),"")</f>
        <v/>
      </c>
      <c r="F288" s="901" t="str">
        <f t="array" ref="F288">IFERROR(INDEX(Inputs!Z$7:Z$203,SMALL(IF(Inputs!$T$7:$T$200="x",ROW(Inputs!#REF!)-ROW(Inputs!#REF!)+1),ROWS(Inputs!Z$7:Inputs!#REF!))),"")</f>
        <v/>
      </c>
      <c r="G288" s="902" t="str">
        <f t="shared" si="16"/>
        <v/>
      </c>
      <c r="H288" s="903" t="str">
        <f t="shared" si="17"/>
        <v/>
      </c>
      <c r="I288" s="903" t="str">
        <f t="shared" si="18"/>
        <v/>
      </c>
      <c r="J288" s="903" t="str">
        <f t="shared" si="19"/>
        <v/>
      </c>
    </row>
    <row r="289" spans="1:10" s="603" customFormat="1" x14ac:dyDescent="0.25">
      <c r="A289" s="258" t="str">
        <f t="array" ref="A289">IFERROR(INDEX(Inputs!U$7:U$203,SMALL(IF(Inputs!$T$7:$T$200="x",ROW(Inputs!#REF!)-ROW(Inputs!#REF!)+1),ROWS(Inputs!U$7:Inputs!#REF!))),"")</f>
        <v/>
      </c>
      <c r="B289" s="258" t="str">
        <f t="array" ref="B289">IFERROR(INDEX(Inputs!V$7:V$203,SMALL(IF(Inputs!$T$7:$T$200="x",ROW(Inputs!#REF!)-ROW(Inputs!#REF!)+1),ROWS(Inputs!V$7:Inputs!#REF!))),"")</f>
        <v/>
      </c>
      <c r="C289" s="669" t="str">
        <f t="array" ref="C289">IFERROR(INDEX(Inputs!W$7:W$203,SMALL(IF(Inputs!$T$7:$T$200="x",ROW(Inputs!#REF!)-ROW(Inputs!#REF!)+1),ROWS(Inputs!W$7:Inputs!#REF!))),"")</f>
        <v/>
      </c>
      <c r="D289" s="258" t="str">
        <f t="array" ref="D289">IFERROR(INDEX(Inputs!X$7:X$203,SMALL(IF(Inputs!$T$7:$T$200="x",ROW(Inputs!#REF!)-ROW(Inputs!#REF!)+1),ROWS(Inputs!X$7:Inputs!#REF!))),"")</f>
        <v/>
      </c>
      <c r="E289" s="258" t="str">
        <f t="array" ref="E289">IFERROR(INDEX(Inputs!Y$7:Y$203,SMALL(IF(Inputs!$T$7:$T$200="x",ROW(Inputs!#REF!)-ROW(Inputs!#REF!)+1),ROWS(Inputs!Y$7:Inputs!#REF!))),"")</f>
        <v/>
      </c>
      <c r="F289" s="901" t="str">
        <f t="array" ref="F289">IFERROR(INDEX(Inputs!Z$7:Z$203,SMALL(IF(Inputs!$T$7:$T$200="x",ROW(Inputs!#REF!)-ROW(Inputs!#REF!)+1),ROWS(Inputs!Z$7:Inputs!#REF!))),"")</f>
        <v/>
      </c>
      <c r="G289" s="902" t="str">
        <f t="shared" si="16"/>
        <v/>
      </c>
      <c r="H289" s="903" t="str">
        <f t="shared" si="17"/>
        <v/>
      </c>
      <c r="I289" s="903" t="str">
        <f t="shared" si="18"/>
        <v/>
      </c>
      <c r="J289" s="903" t="str">
        <f t="shared" si="19"/>
        <v/>
      </c>
    </row>
    <row r="290" spans="1:10" s="603" customFormat="1" x14ac:dyDescent="0.25">
      <c r="A290" s="258" t="str">
        <f t="array" ref="A290">IFERROR(INDEX(Inputs!U$7:U$203,SMALL(IF(Inputs!$T$7:$T$200="x",ROW(Inputs!#REF!)-ROW(Inputs!#REF!)+1),ROWS(Inputs!U$7:Inputs!#REF!))),"")</f>
        <v/>
      </c>
      <c r="B290" s="258" t="str">
        <f t="array" ref="B290">IFERROR(INDEX(Inputs!V$7:V$203,SMALL(IF(Inputs!$T$7:$T$200="x",ROW(Inputs!#REF!)-ROW(Inputs!#REF!)+1),ROWS(Inputs!V$7:Inputs!#REF!))),"")</f>
        <v/>
      </c>
      <c r="C290" s="669" t="str">
        <f t="array" ref="C290">IFERROR(INDEX(Inputs!W$7:W$203,SMALL(IF(Inputs!$T$7:$T$200="x",ROW(Inputs!#REF!)-ROW(Inputs!#REF!)+1),ROWS(Inputs!W$7:Inputs!#REF!))),"")</f>
        <v/>
      </c>
      <c r="D290" s="258" t="str">
        <f t="array" ref="D290">IFERROR(INDEX(Inputs!X$7:X$203,SMALL(IF(Inputs!$T$7:$T$200="x",ROW(Inputs!#REF!)-ROW(Inputs!#REF!)+1),ROWS(Inputs!X$7:Inputs!#REF!))),"")</f>
        <v/>
      </c>
      <c r="E290" s="258" t="str">
        <f t="array" ref="E290">IFERROR(INDEX(Inputs!Y$7:Y$203,SMALL(IF(Inputs!$T$7:$T$200="x",ROW(Inputs!#REF!)-ROW(Inputs!#REF!)+1),ROWS(Inputs!Y$7:Inputs!#REF!))),"")</f>
        <v/>
      </c>
      <c r="F290" s="901" t="str">
        <f t="array" ref="F290">IFERROR(INDEX(Inputs!Z$7:Z$203,SMALL(IF(Inputs!$T$7:$T$200="x",ROW(Inputs!#REF!)-ROW(Inputs!#REF!)+1),ROWS(Inputs!Z$7:Inputs!#REF!))),"")</f>
        <v/>
      </c>
      <c r="G290" s="902" t="str">
        <f t="shared" si="16"/>
        <v/>
      </c>
      <c r="H290" s="903" t="str">
        <f t="shared" si="17"/>
        <v/>
      </c>
      <c r="I290" s="903" t="str">
        <f t="shared" si="18"/>
        <v/>
      </c>
      <c r="J290" s="903" t="str">
        <f t="shared" si="19"/>
        <v/>
      </c>
    </row>
    <row r="291" spans="1:10" s="603" customFormat="1" x14ac:dyDescent="0.25">
      <c r="A291" s="258" t="str">
        <f t="array" ref="A291">IFERROR(INDEX(Inputs!U$7:U$203,SMALL(IF(Inputs!$T$7:$T$200="x",ROW(Inputs!#REF!)-ROW(Inputs!#REF!)+1),ROWS(Inputs!U$7:Inputs!#REF!))),"")</f>
        <v/>
      </c>
      <c r="B291" s="258" t="str">
        <f t="array" ref="B291">IFERROR(INDEX(Inputs!V$7:V$203,SMALL(IF(Inputs!$T$7:$T$200="x",ROW(Inputs!#REF!)-ROW(Inputs!#REF!)+1),ROWS(Inputs!V$7:Inputs!#REF!))),"")</f>
        <v/>
      </c>
      <c r="C291" s="669" t="str">
        <f t="array" ref="C291">IFERROR(INDEX(Inputs!W$7:W$203,SMALL(IF(Inputs!$T$7:$T$200="x",ROW(Inputs!#REF!)-ROW(Inputs!#REF!)+1),ROWS(Inputs!W$7:Inputs!#REF!))),"")</f>
        <v/>
      </c>
      <c r="D291" s="258" t="str">
        <f t="array" ref="D291">IFERROR(INDEX(Inputs!X$7:X$203,SMALL(IF(Inputs!$T$7:$T$200="x",ROW(Inputs!#REF!)-ROW(Inputs!#REF!)+1),ROWS(Inputs!X$7:Inputs!#REF!))),"")</f>
        <v/>
      </c>
      <c r="E291" s="258" t="str">
        <f t="array" ref="E291">IFERROR(INDEX(Inputs!Y$7:Y$203,SMALL(IF(Inputs!$T$7:$T$200="x",ROW(Inputs!#REF!)-ROW(Inputs!#REF!)+1),ROWS(Inputs!Y$7:Inputs!#REF!))),"")</f>
        <v/>
      </c>
      <c r="F291" s="901" t="str">
        <f t="array" ref="F291">IFERROR(INDEX(Inputs!Z$7:Z$203,SMALL(IF(Inputs!$T$7:$T$200="x",ROW(Inputs!#REF!)-ROW(Inputs!#REF!)+1),ROWS(Inputs!Z$7:Inputs!#REF!))),"")</f>
        <v/>
      </c>
      <c r="G291" s="902" t="str">
        <f t="shared" si="16"/>
        <v/>
      </c>
      <c r="H291" s="903" t="str">
        <f t="shared" si="17"/>
        <v/>
      </c>
      <c r="I291" s="903" t="str">
        <f t="shared" si="18"/>
        <v/>
      </c>
      <c r="J291" s="903" t="str">
        <f t="shared" si="19"/>
        <v/>
      </c>
    </row>
    <row r="292" spans="1:10" s="603" customFormat="1" x14ac:dyDescent="0.25">
      <c r="A292" s="258" t="str">
        <f t="array" ref="A292">IFERROR(INDEX(Inputs!U$7:U$203,SMALL(IF(Inputs!$T$7:$T$200="x",ROW(Inputs!#REF!)-ROW(Inputs!#REF!)+1),ROWS(Inputs!U$7:Inputs!#REF!))),"")</f>
        <v/>
      </c>
      <c r="B292" s="258" t="str">
        <f t="array" ref="B292">IFERROR(INDEX(Inputs!V$7:V$203,SMALL(IF(Inputs!$T$7:$T$200="x",ROW(Inputs!#REF!)-ROW(Inputs!#REF!)+1),ROWS(Inputs!V$7:Inputs!#REF!))),"")</f>
        <v/>
      </c>
      <c r="C292" s="669" t="str">
        <f t="array" ref="C292">IFERROR(INDEX(Inputs!W$7:W$203,SMALL(IF(Inputs!$T$7:$T$200="x",ROW(Inputs!#REF!)-ROW(Inputs!#REF!)+1),ROWS(Inputs!W$7:Inputs!#REF!))),"")</f>
        <v/>
      </c>
      <c r="D292" s="258" t="str">
        <f t="array" ref="D292">IFERROR(INDEX(Inputs!X$7:X$203,SMALL(IF(Inputs!$T$7:$T$200="x",ROW(Inputs!#REF!)-ROW(Inputs!#REF!)+1),ROWS(Inputs!X$7:Inputs!#REF!))),"")</f>
        <v/>
      </c>
      <c r="E292" s="258" t="str">
        <f t="array" ref="E292">IFERROR(INDEX(Inputs!Y$7:Y$203,SMALL(IF(Inputs!$T$7:$T$200="x",ROW(Inputs!#REF!)-ROW(Inputs!#REF!)+1),ROWS(Inputs!Y$7:Inputs!#REF!))),"")</f>
        <v/>
      </c>
      <c r="F292" s="901" t="str">
        <f t="array" ref="F292">IFERROR(INDEX(Inputs!Z$7:Z$203,SMALL(IF(Inputs!$T$7:$T$200="x",ROW(Inputs!#REF!)-ROW(Inputs!#REF!)+1),ROWS(Inputs!Z$7:Inputs!#REF!))),"")</f>
        <v/>
      </c>
      <c r="G292" s="902" t="str">
        <f t="shared" si="16"/>
        <v/>
      </c>
      <c r="H292" s="903" t="str">
        <f t="shared" si="17"/>
        <v/>
      </c>
      <c r="I292" s="903" t="str">
        <f t="shared" si="18"/>
        <v/>
      </c>
      <c r="J292" s="903" t="str">
        <f t="shared" si="19"/>
        <v/>
      </c>
    </row>
    <row r="293" spans="1:10" s="603" customFormat="1" ht="15" customHeight="1" x14ac:dyDescent="0.25">
      <c r="A293" s="258" t="str">
        <f t="array" ref="A293">IFERROR(INDEX(Inputs!U$7:U$203,SMALL(IF(Inputs!$T$7:$T$200="x",ROW(Inputs!#REF!)-ROW(Inputs!#REF!)+1),ROWS(Inputs!U$7:Inputs!#REF!))),"")</f>
        <v/>
      </c>
      <c r="B293" s="258" t="str">
        <f t="array" ref="B293">IFERROR(INDEX(Inputs!V$7:V$203,SMALL(IF(Inputs!$T$7:$T$200="x",ROW(Inputs!#REF!)-ROW(Inputs!#REF!)+1),ROWS(Inputs!V$7:Inputs!#REF!))),"")</f>
        <v/>
      </c>
      <c r="C293" s="669" t="str">
        <f t="array" ref="C293">IFERROR(INDEX(Inputs!W$7:W$203,SMALL(IF(Inputs!$T$7:$T$200="x",ROW(Inputs!#REF!)-ROW(Inputs!#REF!)+1),ROWS(Inputs!W$7:Inputs!#REF!))),"")</f>
        <v/>
      </c>
      <c r="D293" s="258" t="str">
        <f t="array" ref="D293">IFERROR(INDEX(Inputs!X$7:X$203,SMALL(IF(Inputs!$T$7:$T$200="x",ROW(Inputs!#REF!)-ROW(Inputs!#REF!)+1),ROWS(Inputs!X$7:Inputs!#REF!))),"")</f>
        <v/>
      </c>
      <c r="E293" s="258" t="str">
        <f t="array" ref="E293">IFERROR(INDEX(Inputs!Y$7:Y$203,SMALL(IF(Inputs!$T$7:$T$200="x",ROW(Inputs!#REF!)-ROW(Inputs!#REF!)+1),ROWS(Inputs!Y$7:Inputs!#REF!))),"")</f>
        <v/>
      </c>
      <c r="F293" s="901" t="str">
        <f t="array" ref="F293">IFERROR(INDEX(Inputs!Z$7:Z$203,SMALL(IF(Inputs!$T$7:$T$200="x",ROW(Inputs!#REF!)-ROW(Inputs!#REF!)+1),ROWS(Inputs!Z$7:Inputs!#REF!))),"")</f>
        <v/>
      </c>
      <c r="G293" s="902" t="str">
        <f t="shared" si="16"/>
        <v/>
      </c>
      <c r="H293" s="903" t="str">
        <f t="shared" si="17"/>
        <v/>
      </c>
      <c r="I293" s="903" t="str">
        <f t="shared" si="18"/>
        <v/>
      </c>
      <c r="J293" s="903" t="str">
        <f t="shared" si="19"/>
        <v/>
      </c>
    </row>
    <row r="294" spans="1:10" s="603" customFormat="1" x14ac:dyDescent="0.25">
      <c r="A294" s="258" t="str">
        <f t="array" ref="A294">IFERROR(INDEX(Inputs!U$7:U$203,SMALL(IF(Inputs!$T$7:$T$200="x",ROW(Inputs!#REF!)-ROW(Inputs!#REF!)+1),ROWS(Inputs!U$7:Inputs!#REF!))),"")</f>
        <v/>
      </c>
      <c r="B294" s="258" t="str">
        <f t="array" ref="B294">IFERROR(INDEX(Inputs!V$7:V$203,SMALL(IF(Inputs!$T$7:$T$200="x",ROW(Inputs!#REF!)-ROW(Inputs!#REF!)+1),ROWS(Inputs!V$7:Inputs!#REF!))),"")</f>
        <v/>
      </c>
      <c r="C294" s="669" t="str">
        <f t="array" ref="C294">IFERROR(INDEX(Inputs!W$7:W$203,SMALL(IF(Inputs!$T$7:$T$200="x",ROW(Inputs!#REF!)-ROW(Inputs!#REF!)+1),ROWS(Inputs!W$7:Inputs!#REF!))),"")</f>
        <v/>
      </c>
      <c r="D294" s="258" t="str">
        <f t="array" ref="D294">IFERROR(INDEX(Inputs!X$7:X$203,SMALL(IF(Inputs!$T$7:$T$200="x",ROW(Inputs!#REF!)-ROW(Inputs!#REF!)+1),ROWS(Inputs!X$7:Inputs!#REF!))),"")</f>
        <v/>
      </c>
      <c r="E294" s="258" t="str">
        <f t="array" ref="E294">IFERROR(INDEX(Inputs!Y$7:Y$203,SMALL(IF(Inputs!$T$7:$T$200="x",ROW(Inputs!#REF!)-ROW(Inputs!#REF!)+1),ROWS(Inputs!Y$7:Inputs!#REF!))),"")</f>
        <v/>
      </c>
      <c r="F294" s="901" t="str">
        <f t="array" ref="F294">IFERROR(INDEX(Inputs!Z$7:Z$203,SMALL(IF(Inputs!$T$7:$T$200="x",ROW(Inputs!#REF!)-ROW(Inputs!#REF!)+1),ROWS(Inputs!Z$7:Inputs!#REF!))),"")</f>
        <v/>
      </c>
      <c r="G294" s="902" t="str">
        <f t="shared" si="16"/>
        <v/>
      </c>
      <c r="H294" s="903" t="str">
        <f t="shared" si="17"/>
        <v/>
      </c>
      <c r="I294" s="903" t="str">
        <f t="shared" si="18"/>
        <v/>
      </c>
      <c r="J294" s="903" t="str">
        <f t="shared" si="19"/>
        <v/>
      </c>
    </row>
    <row r="295" spans="1:10" s="603" customFormat="1" x14ac:dyDescent="0.25">
      <c r="A295" s="258" t="str">
        <f t="array" ref="A295">IFERROR(INDEX(Inputs!U$7:U$203,SMALL(IF(Inputs!$T$7:$T$200="x",ROW(Inputs!#REF!)-ROW(Inputs!#REF!)+1),ROWS(Inputs!U$7:Inputs!#REF!))),"")</f>
        <v/>
      </c>
      <c r="B295" s="258" t="str">
        <f t="array" ref="B295">IFERROR(INDEX(Inputs!V$7:V$203,SMALL(IF(Inputs!$T$7:$T$200="x",ROW(Inputs!#REF!)-ROW(Inputs!#REF!)+1),ROWS(Inputs!V$7:Inputs!#REF!))),"")</f>
        <v/>
      </c>
      <c r="C295" s="669" t="str">
        <f t="array" ref="C295">IFERROR(INDEX(Inputs!W$7:W$203,SMALL(IF(Inputs!$T$7:$T$200="x",ROW(Inputs!#REF!)-ROW(Inputs!#REF!)+1),ROWS(Inputs!W$7:Inputs!#REF!))),"")</f>
        <v/>
      </c>
      <c r="D295" s="258" t="str">
        <f t="array" ref="D295">IFERROR(INDEX(Inputs!X$7:X$203,SMALL(IF(Inputs!$T$7:$T$200="x",ROW(Inputs!#REF!)-ROW(Inputs!#REF!)+1),ROWS(Inputs!X$7:Inputs!#REF!))),"")</f>
        <v/>
      </c>
      <c r="E295" s="258" t="str">
        <f t="array" ref="E295">IFERROR(INDEX(Inputs!Y$7:Y$203,SMALL(IF(Inputs!$T$7:$T$200="x",ROW(Inputs!#REF!)-ROW(Inputs!#REF!)+1),ROWS(Inputs!Y$7:Inputs!#REF!))),"")</f>
        <v/>
      </c>
      <c r="F295" s="901" t="str">
        <f t="array" ref="F295">IFERROR(INDEX(Inputs!Z$7:Z$203,SMALL(IF(Inputs!$T$7:$T$200="x",ROW(Inputs!#REF!)-ROW(Inputs!#REF!)+1),ROWS(Inputs!Z$7:Inputs!#REF!))),"")</f>
        <v/>
      </c>
      <c r="G295" s="902" t="str">
        <f t="shared" si="16"/>
        <v/>
      </c>
      <c r="H295" s="903" t="str">
        <f t="shared" si="17"/>
        <v/>
      </c>
      <c r="I295" s="903" t="str">
        <f t="shared" si="18"/>
        <v/>
      </c>
      <c r="J295" s="903" t="str">
        <f t="shared" si="19"/>
        <v/>
      </c>
    </row>
    <row r="296" spans="1:10" s="603" customFormat="1" x14ac:dyDescent="0.25">
      <c r="A296" s="258" t="str">
        <f t="array" ref="A296">IFERROR(INDEX(Inputs!U$7:U$203,SMALL(IF(Inputs!$T$7:$T$200="x",ROW(Inputs!#REF!)-ROW(Inputs!#REF!)+1),ROWS(Inputs!U$7:Inputs!#REF!))),"")</f>
        <v/>
      </c>
      <c r="B296" s="258" t="str">
        <f t="array" ref="B296">IFERROR(INDEX(Inputs!V$7:V$203,SMALL(IF(Inputs!$T$7:$T$200="x",ROW(Inputs!#REF!)-ROW(Inputs!#REF!)+1),ROWS(Inputs!V$7:Inputs!#REF!))),"")</f>
        <v/>
      </c>
      <c r="C296" s="669" t="str">
        <f t="array" ref="C296">IFERROR(INDEX(Inputs!W$7:W$203,SMALL(IF(Inputs!$T$7:$T$200="x",ROW(Inputs!#REF!)-ROW(Inputs!#REF!)+1),ROWS(Inputs!W$7:Inputs!#REF!))),"")</f>
        <v/>
      </c>
      <c r="D296" s="258" t="str">
        <f t="array" ref="D296">IFERROR(INDEX(Inputs!X$7:X$203,SMALL(IF(Inputs!$T$7:$T$200="x",ROW(Inputs!#REF!)-ROW(Inputs!#REF!)+1),ROWS(Inputs!X$7:Inputs!#REF!))),"")</f>
        <v/>
      </c>
      <c r="E296" s="258" t="str">
        <f t="array" ref="E296">IFERROR(INDEX(Inputs!Y$7:Y$203,SMALL(IF(Inputs!$T$7:$T$200="x",ROW(Inputs!#REF!)-ROW(Inputs!#REF!)+1),ROWS(Inputs!Y$7:Inputs!#REF!))),"")</f>
        <v/>
      </c>
      <c r="F296" s="901" t="str">
        <f t="array" ref="F296">IFERROR(INDEX(Inputs!Z$7:Z$203,SMALL(IF(Inputs!$T$7:$T$200="x",ROW(Inputs!#REF!)-ROW(Inputs!#REF!)+1),ROWS(Inputs!Z$7:Inputs!#REF!))),"")</f>
        <v/>
      </c>
      <c r="G296" s="902" t="str">
        <f t="shared" si="16"/>
        <v/>
      </c>
      <c r="H296" s="903" t="str">
        <f t="shared" si="17"/>
        <v/>
      </c>
      <c r="I296" s="903" t="str">
        <f t="shared" si="18"/>
        <v/>
      </c>
      <c r="J296" s="903" t="str">
        <f t="shared" si="19"/>
        <v/>
      </c>
    </row>
    <row r="297" spans="1:10" s="603" customFormat="1" x14ac:dyDescent="0.25">
      <c r="A297" s="258" t="str">
        <f t="array" ref="A297">IFERROR(INDEX(Inputs!U$7:U$203,SMALL(IF(Inputs!$T$7:$T$200="x",ROW(Inputs!#REF!)-ROW(Inputs!#REF!)+1),ROWS(Inputs!U$7:Inputs!#REF!))),"")</f>
        <v/>
      </c>
      <c r="B297" s="258" t="str">
        <f t="array" ref="B297">IFERROR(INDEX(Inputs!V$7:V$203,SMALL(IF(Inputs!$T$7:$T$200="x",ROW(Inputs!#REF!)-ROW(Inputs!#REF!)+1),ROWS(Inputs!V$7:Inputs!#REF!))),"")</f>
        <v/>
      </c>
      <c r="C297" s="669" t="str">
        <f t="array" ref="C297">IFERROR(INDEX(Inputs!W$7:W$203,SMALL(IF(Inputs!$T$7:$T$200="x",ROW(Inputs!#REF!)-ROW(Inputs!#REF!)+1),ROWS(Inputs!W$7:Inputs!#REF!))),"")</f>
        <v/>
      </c>
      <c r="D297" s="258" t="str">
        <f t="array" ref="D297">IFERROR(INDEX(Inputs!X$7:X$203,SMALL(IF(Inputs!$T$7:$T$200="x",ROW(Inputs!#REF!)-ROW(Inputs!#REF!)+1),ROWS(Inputs!X$7:Inputs!#REF!))),"")</f>
        <v/>
      </c>
      <c r="E297" s="258" t="str">
        <f t="array" ref="E297">IFERROR(INDEX(Inputs!Y$7:Y$203,SMALL(IF(Inputs!$T$7:$T$200="x",ROW(Inputs!#REF!)-ROW(Inputs!#REF!)+1),ROWS(Inputs!Y$7:Inputs!#REF!))),"")</f>
        <v/>
      </c>
      <c r="F297" s="901" t="str">
        <f t="array" ref="F297">IFERROR(INDEX(Inputs!Z$7:Z$203,SMALL(IF(Inputs!$T$7:$T$200="x",ROW(Inputs!#REF!)-ROW(Inputs!#REF!)+1),ROWS(Inputs!Z$7:Inputs!#REF!))),"")</f>
        <v/>
      </c>
      <c r="G297" s="902" t="str">
        <f t="shared" si="16"/>
        <v/>
      </c>
      <c r="H297" s="903" t="str">
        <f t="shared" si="17"/>
        <v/>
      </c>
      <c r="I297" s="903" t="str">
        <f t="shared" si="18"/>
        <v/>
      </c>
      <c r="J297" s="903" t="str">
        <f t="shared" si="19"/>
        <v/>
      </c>
    </row>
    <row r="298" spans="1:10" s="603" customFormat="1" x14ac:dyDescent="0.25">
      <c r="A298" s="258" t="str">
        <f t="array" ref="A298">IFERROR(INDEX(Inputs!U$7:U$203,SMALL(IF(Inputs!$T$7:$T$200="x",ROW(Inputs!#REF!)-ROW(Inputs!#REF!)+1),ROWS(Inputs!U$7:Inputs!#REF!))),"")</f>
        <v/>
      </c>
      <c r="B298" s="258" t="str">
        <f t="array" ref="B298">IFERROR(INDEX(Inputs!V$7:V$203,SMALL(IF(Inputs!$T$7:$T$200="x",ROW(Inputs!#REF!)-ROW(Inputs!#REF!)+1),ROWS(Inputs!V$7:Inputs!#REF!))),"")</f>
        <v/>
      </c>
      <c r="C298" s="669" t="str">
        <f t="array" ref="C298">IFERROR(INDEX(Inputs!W$7:W$203,SMALL(IF(Inputs!$T$7:$T$200="x",ROW(Inputs!#REF!)-ROW(Inputs!#REF!)+1),ROWS(Inputs!W$7:Inputs!#REF!))),"")</f>
        <v/>
      </c>
      <c r="D298" s="258" t="str">
        <f t="array" ref="D298">IFERROR(INDEX(Inputs!X$7:X$203,SMALL(IF(Inputs!$T$7:$T$200="x",ROW(Inputs!#REF!)-ROW(Inputs!#REF!)+1),ROWS(Inputs!X$7:Inputs!#REF!))),"")</f>
        <v/>
      </c>
      <c r="E298" s="258" t="str">
        <f t="array" ref="E298">IFERROR(INDEX(Inputs!Y$7:Y$203,SMALL(IF(Inputs!$T$7:$T$200="x",ROW(Inputs!#REF!)-ROW(Inputs!#REF!)+1),ROWS(Inputs!Y$7:Inputs!#REF!))),"")</f>
        <v/>
      </c>
      <c r="F298" s="901" t="str">
        <f t="array" ref="F298">IFERROR(INDEX(Inputs!Z$7:Z$203,SMALL(IF(Inputs!$T$7:$T$200="x",ROW(Inputs!#REF!)-ROW(Inputs!#REF!)+1),ROWS(Inputs!Z$7:Inputs!#REF!))),"")</f>
        <v/>
      </c>
      <c r="G298" s="902" t="str">
        <f t="shared" si="16"/>
        <v/>
      </c>
      <c r="H298" s="903" t="str">
        <f t="shared" si="17"/>
        <v/>
      </c>
      <c r="I298" s="903" t="str">
        <f t="shared" si="18"/>
        <v/>
      </c>
      <c r="J298" s="903" t="str">
        <f t="shared" si="19"/>
        <v/>
      </c>
    </row>
    <row r="299" spans="1:10" s="603" customFormat="1" ht="15" customHeight="1" x14ac:dyDescent="0.25">
      <c r="A299" s="258" t="str">
        <f t="array" ref="A299">IFERROR(INDEX(Inputs!U$7:U$203,SMALL(IF(Inputs!$T$7:$T$200="x",ROW(Inputs!#REF!)-ROW(Inputs!#REF!)+1),ROWS(Inputs!U$7:Inputs!#REF!))),"")</f>
        <v/>
      </c>
      <c r="B299" s="258" t="str">
        <f t="array" ref="B299">IFERROR(INDEX(Inputs!V$7:V$203,SMALL(IF(Inputs!$T$7:$T$200="x",ROW(Inputs!#REF!)-ROW(Inputs!#REF!)+1),ROWS(Inputs!V$7:Inputs!#REF!))),"")</f>
        <v/>
      </c>
      <c r="C299" s="669" t="str">
        <f t="array" ref="C299">IFERROR(INDEX(Inputs!W$7:W$203,SMALL(IF(Inputs!$T$7:$T$200="x",ROW(Inputs!#REF!)-ROW(Inputs!#REF!)+1),ROWS(Inputs!W$7:Inputs!#REF!))),"")</f>
        <v/>
      </c>
      <c r="D299" s="258" t="str">
        <f t="array" ref="D299">IFERROR(INDEX(Inputs!X$7:X$203,SMALL(IF(Inputs!$T$7:$T$200="x",ROW(Inputs!#REF!)-ROW(Inputs!#REF!)+1),ROWS(Inputs!X$7:Inputs!#REF!))),"")</f>
        <v/>
      </c>
      <c r="E299" s="258" t="str">
        <f t="array" ref="E299">IFERROR(INDEX(Inputs!Y$7:Y$203,SMALL(IF(Inputs!$T$7:$T$200="x",ROW(Inputs!#REF!)-ROW(Inputs!#REF!)+1),ROWS(Inputs!Y$7:Inputs!#REF!))),"")</f>
        <v/>
      </c>
      <c r="F299" s="901" t="str">
        <f t="array" ref="F299">IFERROR(INDEX(Inputs!Z$7:Z$203,SMALL(IF(Inputs!$T$7:$T$200="x",ROW(Inputs!#REF!)-ROW(Inputs!#REF!)+1),ROWS(Inputs!Z$7:Inputs!#REF!))),"")</f>
        <v/>
      </c>
      <c r="G299" s="902" t="str">
        <f t="shared" si="16"/>
        <v/>
      </c>
      <c r="H299" s="903" t="str">
        <f t="shared" si="17"/>
        <v/>
      </c>
      <c r="I299" s="903" t="str">
        <f t="shared" si="18"/>
        <v/>
      </c>
      <c r="J299" s="903" t="str">
        <f t="shared" si="19"/>
        <v/>
      </c>
    </row>
    <row r="300" spans="1:10" s="603" customFormat="1" x14ac:dyDescent="0.25">
      <c r="A300" s="258" t="str">
        <f t="array" ref="A300">IFERROR(INDEX(Inputs!U$7:U$203,SMALL(IF(Inputs!$T$7:$T$200="x",ROW(Inputs!#REF!)-ROW(Inputs!#REF!)+1),ROWS(Inputs!U$7:Inputs!#REF!))),"")</f>
        <v/>
      </c>
      <c r="B300" s="258" t="str">
        <f t="array" ref="B300">IFERROR(INDEX(Inputs!V$7:V$203,SMALL(IF(Inputs!$T$7:$T$200="x",ROW(Inputs!#REF!)-ROW(Inputs!#REF!)+1),ROWS(Inputs!V$7:Inputs!#REF!))),"")</f>
        <v/>
      </c>
      <c r="C300" s="669" t="str">
        <f t="array" ref="C300">IFERROR(INDEX(Inputs!W$7:W$203,SMALL(IF(Inputs!$T$7:$T$200="x",ROW(Inputs!#REF!)-ROW(Inputs!#REF!)+1),ROWS(Inputs!W$7:Inputs!#REF!))),"")</f>
        <v/>
      </c>
      <c r="D300" s="258" t="str">
        <f t="array" ref="D300">IFERROR(INDEX(Inputs!X$7:X$203,SMALL(IF(Inputs!$T$7:$T$200="x",ROW(Inputs!#REF!)-ROW(Inputs!#REF!)+1),ROWS(Inputs!X$7:Inputs!#REF!))),"")</f>
        <v/>
      </c>
      <c r="E300" s="258" t="str">
        <f t="array" ref="E300">IFERROR(INDEX(Inputs!Y$7:Y$203,SMALL(IF(Inputs!$T$7:$T$200="x",ROW(Inputs!#REF!)-ROW(Inputs!#REF!)+1),ROWS(Inputs!Y$7:Inputs!#REF!))),"")</f>
        <v/>
      </c>
      <c r="F300" s="901" t="str">
        <f t="array" ref="F300">IFERROR(INDEX(Inputs!Z$7:Z$203,SMALL(IF(Inputs!$T$7:$T$200="x",ROW(Inputs!#REF!)-ROW(Inputs!#REF!)+1),ROWS(Inputs!Z$7:Inputs!#REF!))),"")</f>
        <v/>
      </c>
      <c r="G300" s="902" t="str">
        <f t="shared" si="16"/>
        <v/>
      </c>
      <c r="H300" s="903" t="str">
        <f t="shared" si="17"/>
        <v/>
      </c>
      <c r="I300" s="903" t="str">
        <f t="shared" si="18"/>
        <v/>
      </c>
      <c r="J300" s="903" t="str">
        <f t="shared" si="19"/>
        <v/>
      </c>
    </row>
    <row r="301" spans="1:10" s="603" customFormat="1" x14ac:dyDescent="0.25">
      <c r="A301" s="258" t="str">
        <f t="array" ref="A301">IFERROR(INDEX(Inputs!U$7:U$203,SMALL(IF(Inputs!$T$7:$T$200="x",ROW(Inputs!#REF!)-ROW(Inputs!#REF!)+1),ROWS(Inputs!U$7:Inputs!#REF!))),"")</f>
        <v/>
      </c>
      <c r="B301" s="258" t="str">
        <f t="array" ref="B301">IFERROR(INDEX(Inputs!V$7:V$203,SMALL(IF(Inputs!$T$7:$T$200="x",ROW(Inputs!#REF!)-ROW(Inputs!#REF!)+1),ROWS(Inputs!V$7:Inputs!#REF!))),"")</f>
        <v/>
      </c>
      <c r="C301" s="669" t="str">
        <f t="array" ref="C301">IFERROR(INDEX(Inputs!W$7:W$203,SMALL(IF(Inputs!$T$7:$T$200="x",ROW(Inputs!#REF!)-ROW(Inputs!#REF!)+1),ROWS(Inputs!W$7:Inputs!#REF!))),"")</f>
        <v/>
      </c>
      <c r="D301" s="258" t="str">
        <f t="array" ref="D301">IFERROR(INDEX(Inputs!X$7:X$203,SMALL(IF(Inputs!$T$7:$T$200="x",ROW(Inputs!#REF!)-ROW(Inputs!#REF!)+1),ROWS(Inputs!X$7:Inputs!#REF!))),"")</f>
        <v/>
      </c>
      <c r="E301" s="258" t="str">
        <f t="array" ref="E301">IFERROR(INDEX(Inputs!Y$7:Y$203,SMALL(IF(Inputs!$T$7:$T$200="x",ROW(Inputs!#REF!)-ROW(Inputs!#REF!)+1),ROWS(Inputs!Y$7:Inputs!#REF!))),"")</f>
        <v/>
      </c>
      <c r="F301" s="901" t="str">
        <f t="array" ref="F301">IFERROR(INDEX(Inputs!Z$7:Z$203,SMALL(IF(Inputs!$T$7:$T$200="x",ROW(Inputs!#REF!)-ROW(Inputs!#REF!)+1),ROWS(Inputs!Z$7:Inputs!#REF!))),"")</f>
        <v/>
      </c>
      <c r="G301" s="902" t="str">
        <f t="shared" si="16"/>
        <v/>
      </c>
      <c r="H301" s="903" t="str">
        <f t="shared" si="17"/>
        <v/>
      </c>
      <c r="I301" s="903" t="str">
        <f t="shared" si="18"/>
        <v/>
      </c>
      <c r="J301" s="903" t="str">
        <f t="shared" si="19"/>
        <v/>
      </c>
    </row>
    <row r="302" spans="1:10" s="603" customFormat="1" x14ac:dyDescent="0.25">
      <c r="A302" s="258" t="str">
        <f t="array" ref="A302">IFERROR(INDEX(Inputs!U$7:U$203,SMALL(IF(Inputs!$T$7:$T$200="x",ROW(Inputs!#REF!)-ROW(Inputs!#REF!)+1),ROWS(Inputs!U$7:Inputs!#REF!))),"")</f>
        <v/>
      </c>
      <c r="B302" s="258" t="str">
        <f t="array" ref="B302">IFERROR(INDEX(Inputs!V$7:V$203,SMALL(IF(Inputs!$T$7:$T$200="x",ROW(Inputs!#REF!)-ROW(Inputs!#REF!)+1),ROWS(Inputs!V$7:Inputs!#REF!))),"")</f>
        <v/>
      </c>
      <c r="C302" s="669" t="str">
        <f t="array" ref="C302">IFERROR(INDEX(Inputs!W$7:W$203,SMALL(IF(Inputs!$T$7:$T$200="x",ROW(Inputs!#REF!)-ROW(Inputs!#REF!)+1),ROWS(Inputs!W$7:Inputs!#REF!))),"")</f>
        <v/>
      </c>
      <c r="D302" s="258" t="str">
        <f t="array" ref="D302">IFERROR(INDEX(Inputs!X$7:X$203,SMALL(IF(Inputs!$T$7:$T$200="x",ROW(Inputs!#REF!)-ROW(Inputs!#REF!)+1),ROWS(Inputs!X$7:Inputs!#REF!))),"")</f>
        <v/>
      </c>
      <c r="E302" s="258" t="str">
        <f t="array" ref="E302">IFERROR(INDEX(Inputs!Y$7:Y$203,SMALL(IF(Inputs!$T$7:$T$200="x",ROW(Inputs!#REF!)-ROW(Inputs!#REF!)+1),ROWS(Inputs!Y$7:Inputs!#REF!))),"")</f>
        <v/>
      </c>
      <c r="F302" s="901" t="str">
        <f t="array" ref="F302">IFERROR(INDEX(Inputs!Z$7:Z$203,SMALL(IF(Inputs!$T$7:$T$200="x",ROW(Inputs!#REF!)-ROW(Inputs!#REF!)+1),ROWS(Inputs!Z$7:Inputs!#REF!))),"")</f>
        <v/>
      </c>
      <c r="G302" s="902" t="str">
        <f t="shared" si="16"/>
        <v/>
      </c>
      <c r="H302" s="903" t="str">
        <f t="shared" si="17"/>
        <v/>
      </c>
      <c r="I302" s="903" t="str">
        <f t="shared" si="18"/>
        <v/>
      </c>
      <c r="J302" s="903" t="str">
        <f t="shared" si="19"/>
        <v/>
      </c>
    </row>
    <row r="303" spans="1:10" s="603" customFormat="1" x14ac:dyDescent="0.25">
      <c r="A303" s="258" t="str">
        <f t="array" ref="A303">IFERROR(INDEX(Inputs!U$7:U$203,SMALL(IF(Inputs!$T$7:$T$200="x",ROW(Inputs!#REF!)-ROW(Inputs!#REF!)+1),ROWS(Inputs!U$7:Inputs!#REF!))),"")</f>
        <v/>
      </c>
      <c r="B303" s="258" t="str">
        <f t="array" ref="B303">IFERROR(INDEX(Inputs!V$7:V$203,SMALL(IF(Inputs!$T$7:$T$200="x",ROW(Inputs!#REF!)-ROW(Inputs!#REF!)+1),ROWS(Inputs!V$7:Inputs!#REF!))),"")</f>
        <v/>
      </c>
      <c r="C303" s="669" t="str">
        <f t="array" ref="C303">IFERROR(INDEX(Inputs!W$7:W$203,SMALL(IF(Inputs!$T$7:$T$200="x",ROW(Inputs!#REF!)-ROW(Inputs!#REF!)+1),ROWS(Inputs!W$7:Inputs!#REF!))),"")</f>
        <v/>
      </c>
      <c r="D303" s="258" t="str">
        <f t="array" ref="D303">IFERROR(INDEX(Inputs!X$7:X$203,SMALL(IF(Inputs!$T$7:$T$200="x",ROW(Inputs!#REF!)-ROW(Inputs!#REF!)+1),ROWS(Inputs!X$7:Inputs!#REF!))),"")</f>
        <v/>
      </c>
      <c r="E303" s="258" t="str">
        <f t="array" ref="E303">IFERROR(INDEX(Inputs!Y$7:Y$203,SMALL(IF(Inputs!$T$7:$T$200="x",ROW(Inputs!#REF!)-ROW(Inputs!#REF!)+1),ROWS(Inputs!Y$7:Inputs!#REF!))),"")</f>
        <v/>
      </c>
      <c r="F303" s="901" t="str">
        <f t="array" ref="F303">IFERROR(INDEX(Inputs!Z$7:Z$203,SMALL(IF(Inputs!$T$7:$T$200="x",ROW(Inputs!#REF!)-ROW(Inputs!#REF!)+1),ROWS(Inputs!Z$7:Inputs!#REF!))),"")</f>
        <v/>
      </c>
      <c r="G303" s="902" t="str">
        <f t="shared" si="16"/>
        <v/>
      </c>
      <c r="H303" s="903" t="str">
        <f t="shared" si="17"/>
        <v/>
      </c>
      <c r="I303" s="903" t="str">
        <f t="shared" si="18"/>
        <v/>
      </c>
      <c r="J303" s="903" t="str">
        <f t="shared" si="19"/>
        <v/>
      </c>
    </row>
    <row r="304" spans="1:10" s="603" customFormat="1" x14ac:dyDescent="0.25">
      <c r="A304" s="258" t="str">
        <f t="array" ref="A304">IFERROR(INDEX(Inputs!U$7:U$203,SMALL(IF(Inputs!$T$7:$T$200="x",ROW(Inputs!#REF!)-ROW(Inputs!#REF!)+1),ROWS(Inputs!U$7:Inputs!#REF!))),"")</f>
        <v/>
      </c>
      <c r="B304" s="258" t="str">
        <f t="array" ref="B304">IFERROR(INDEX(Inputs!V$7:V$203,SMALL(IF(Inputs!$T$7:$T$200="x",ROW(Inputs!#REF!)-ROW(Inputs!#REF!)+1),ROWS(Inputs!V$7:Inputs!#REF!))),"")</f>
        <v/>
      </c>
      <c r="C304" s="669" t="str">
        <f t="array" ref="C304">IFERROR(INDEX(Inputs!W$7:W$203,SMALL(IF(Inputs!$T$7:$T$200="x",ROW(Inputs!#REF!)-ROW(Inputs!#REF!)+1),ROWS(Inputs!W$7:Inputs!#REF!))),"")</f>
        <v/>
      </c>
      <c r="D304" s="258" t="str">
        <f t="array" ref="D304">IFERROR(INDEX(Inputs!X$7:X$203,SMALL(IF(Inputs!$T$7:$T$200="x",ROW(Inputs!#REF!)-ROW(Inputs!#REF!)+1),ROWS(Inputs!X$7:Inputs!#REF!))),"")</f>
        <v/>
      </c>
      <c r="E304" s="258" t="str">
        <f t="array" ref="E304">IFERROR(INDEX(Inputs!Y$7:Y$203,SMALL(IF(Inputs!$T$7:$T$200="x",ROW(Inputs!#REF!)-ROW(Inputs!#REF!)+1),ROWS(Inputs!Y$7:Inputs!#REF!))),"")</f>
        <v/>
      </c>
      <c r="F304" s="901" t="str">
        <f t="array" ref="F304">IFERROR(INDEX(Inputs!Z$7:Z$203,SMALL(IF(Inputs!$T$7:$T$200="x",ROW(Inputs!#REF!)-ROW(Inputs!#REF!)+1),ROWS(Inputs!Z$7:Inputs!#REF!))),"")</f>
        <v/>
      </c>
      <c r="G304" s="902" t="str">
        <f t="shared" si="16"/>
        <v/>
      </c>
      <c r="H304" s="903" t="str">
        <f t="shared" si="17"/>
        <v/>
      </c>
      <c r="I304" s="903" t="str">
        <f t="shared" si="18"/>
        <v/>
      </c>
      <c r="J304" s="903" t="str">
        <f t="shared" si="19"/>
        <v/>
      </c>
    </row>
    <row r="305" spans="1:10" s="603" customFormat="1" ht="15" customHeight="1" x14ac:dyDescent="0.25">
      <c r="A305" s="258" t="str">
        <f t="array" ref="A305">IFERROR(INDEX(Inputs!U$7:U$203,SMALL(IF(Inputs!$T$7:$T$200="x",ROW(Inputs!#REF!)-ROW(Inputs!#REF!)+1),ROWS(Inputs!U$7:Inputs!#REF!))),"")</f>
        <v/>
      </c>
      <c r="B305" s="258" t="str">
        <f t="array" ref="B305">IFERROR(INDEX(Inputs!V$7:V$203,SMALL(IF(Inputs!$T$7:$T$200="x",ROW(Inputs!#REF!)-ROW(Inputs!#REF!)+1),ROWS(Inputs!V$7:Inputs!#REF!))),"")</f>
        <v/>
      </c>
      <c r="C305" s="669" t="str">
        <f t="array" ref="C305">IFERROR(INDEX(Inputs!W$7:W$203,SMALL(IF(Inputs!$T$7:$T$200="x",ROW(Inputs!#REF!)-ROW(Inputs!#REF!)+1),ROWS(Inputs!W$7:Inputs!#REF!))),"")</f>
        <v/>
      </c>
      <c r="D305" s="258" t="str">
        <f t="array" ref="D305">IFERROR(INDEX(Inputs!X$7:X$203,SMALL(IF(Inputs!$T$7:$T$200="x",ROW(Inputs!#REF!)-ROW(Inputs!#REF!)+1),ROWS(Inputs!X$7:Inputs!#REF!))),"")</f>
        <v/>
      </c>
      <c r="E305" s="258" t="str">
        <f t="array" ref="E305">IFERROR(INDEX(Inputs!Y$7:Y$203,SMALL(IF(Inputs!$T$7:$T$200="x",ROW(Inputs!#REF!)-ROW(Inputs!#REF!)+1),ROWS(Inputs!Y$7:Inputs!#REF!))),"")</f>
        <v/>
      </c>
      <c r="F305" s="901" t="str">
        <f t="array" ref="F305">IFERROR(INDEX(Inputs!Z$7:Z$203,SMALL(IF(Inputs!$T$7:$T$200="x",ROW(Inputs!#REF!)-ROW(Inputs!#REF!)+1),ROWS(Inputs!Z$7:Inputs!#REF!))),"")</f>
        <v/>
      </c>
      <c r="G305" s="902" t="str">
        <f t="shared" si="16"/>
        <v/>
      </c>
      <c r="H305" s="903" t="str">
        <f t="shared" si="17"/>
        <v/>
      </c>
      <c r="I305" s="903" t="str">
        <f t="shared" si="18"/>
        <v/>
      </c>
      <c r="J305" s="903" t="str">
        <f t="shared" si="19"/>
        <v/>
      </c>
    </row>
    <row r="306" spans="1:10" s="603" customFormat="1" x14ac:dyDescent="0.25">
      <c r="A306" s="258" t="str">
        <f t="array" ref="A306">IFERROR(INDEX(Inputs!U$7:U$203,SMALL(IF(Inputs!$T$7:$T$200="x",ROW(Inputs!#REF!)-ROW(Inputs!#REF!)+1),ROWS(Inputs!U$7:Inputs!#REF!))),"")</f>
        <v/>
      </c>
      <c r="B306" s="258" t="str">
        <f t="array" ref="B306">IFERROR(INDEX(Inputs!V$7:V$203,SMALL(IF(Inputs!$T$7:$T$200="x",ROW(Inputs!#REF!)-ROW(Inputs!#REF!)+1),ROWS(Inputs!V$7:Inputs!#REF!))),"")</f>
        <v/>
      </c>
      <c r="C306" s="669" t="str">
        <f t="array" ref="C306">IFERROR(INDEX(Inputs!W$7:W$203,SMALL(IF(Inputs!$T$7:$T$200="x",ROW(Inputs!#REF!)-ROW(Inputs!#REF!)+1),ROWS(Inputs!W$7:Inputs!#REF!))),"")</f>
        <v/>
      </c>
      <c r="D306" s="258" t="str">
        <f t="array" ref="D306">IFERROR(INDEX(Inputs!X$7:X$203,SMALL(IF(Inputs!$T$7:$T$200="x",ROW(Inputs!#REF!)-ROW(Inputs!#REF!)+1),ROWS(Inputs!X$7:Inputs!#REF!))),"")</f>
        <v/>
      </c>
      <c r="E306" s="258" t="str">
        <f t="array" ref="E306">IFERROR(INDEX(Inputs!Y$7:Y$203,SMALL(IF(Inputs!$T$7:$T$200="x",ROW(Inputs!#REF!)-ROW(Inputs!#REF!)+1),ROWS(Inputs!Y$7:Inputs!#REF!))),"")</f>
        <v/>
      </c>
      <c r="F306" s="901" t="str">
        <f t="array" ref="F306">IFERROR(INDEX(Inputs!Z$7:Z$203,SMALL(IF(Inputs!$T$7:$T$200="x",ROW(Inputs!#REF!)-ROW(Inputs!#REF!)+1),ROWS(Inputs!Z$7:Inputs!#REF!))),"")</f>
        <v/>
      </c>
      <c r="G306" s="902" t="str">
        <f t="shared" si="16"/>
        <v/>
      </c>
      <c r="H306" s="903" t="str">
        <f t="shared" si="17"/>
        <v/>
      </c>
      <c r="I306" s="903" t="str">
        <f t="shared" si="18"/>
        <v/>
      </c>
      <c r="J306" s="903" t="str">
        <f t="shared" si="19"/>
        <v/>
      </c>
    </row>
    <row r="307" spans="1:10" s="603" customFormat="1" x14ac:dyDescent="0.25">
      <c r="A307" s="258" t="str">
        <f t="array" ref="A307">IFERROR(INDEX(Inputs!U$7:U$203,SMALL(IF(Inputs!$T$7:$T$200="x",ROW(Inputs!#REF!)-ROW(Inputs!#REF!)+1),ROWS(Inputs!U$7:Inputs!#REF!))),"")</f>
        <v/>
      </c>
      <c r="B307" s="258" t="str">
        <f t="array" ref="B307">IFERROR(INDEX(Inputs!V$7:V$203,SMALL(IF(Inputs!$T$7:$T$200="x",ROW(Inputs!#REF!)-ROW(Inputs!#REF!)+1),ROWS(Inputs!V$7:Inputs!#REF!))),"")</f>
        <v/>
      </c>
      <c r="C307" s="669" t="str">
        <f t="array" ref="C307">IFERROR(INDEX(Inputs!W$7:W$203,SMALL(IF(Inputs!$T$7:$T$200="x",ROW(Inputs!#REF!)-ROW(Inputs!#REF!)+1),ROWS(Inputs!W$7:Inputs!#REF!))),"")</f>
        <v/>
      </c>
      <c r="D307" s="258" t="str">
        <f t="array" ref="D307">IFERROR(INDEX(Inputs!X$7:X$203,SMALL(IF(Inputs!$T$7:$T$200="x",ROW(Inputs!#REF!)-ROW(Inputs!#REF!)+1),ROWS(Inputs!X$7:Inputs!#REF!))),"")</f>
        <v/>
      </c>
      <c r="E307" s="258" t="str">
        <f t="array" ref="E307">IFERROR(INDEX(Inputs!Y$7:Y$203,SMALL(IF(Inputs!$T$7:$T$200="x",ROW(Inputs!#REF!)-ROW(Inputs!#REF!)+1),ROWS(Inputs!Y$7:Inputs!#REF!))),"")</f>
        <v/>
      </c>
      <c r="F307" s="901" t="str">
        <f t="array" ref="F307">IFERROR(INDEX(Inputs!Z$7:Z$203,SMALL(IF(Inputs!$T$7:$T$200="x",ROW(Inputs!#REF!)-ROW(Inputs!#REF!)+1),ROWS(Inputs!Z$7:Inputs!#REF!))),"")</f>
        <v/>
      </c>
      <c r="G307" s="902" t="str">
        <f t="shared" si="16"/>
        <v/>
      </c>
      <c r="H307" s="903" t="str">
        <f t="shared" si="17"/>
        <v/>
      </c>
      <c r="I307" s="903" t="str">
        <f t="shared" si="18"/>
        <v/>
      </c>
      <c r="J307" s="903" t="str">
        <f t="shared" si="19"/>
        <v/>
      </c>
    </row>
    <row r="308" spans="1:10" s="603" customFormat="1" x14ac:dyDescent="0.25">
      <c r="A308" s="258" t="str">
        <f t="array" ref="A308">IFERROR(INDEX(Inputs!U$7:U$203,SMALL(IF(Inputs!$T$7:$T$200="x",ROW(Inputs!#REF!)-ROW(Inputs!#REF!)+1),ROWS(Inputs!U$7:Inputs!#REF!))),"")</f>
        <v/>
      </c>
      <c r="B308" s="258" t="str">
        <f t="array" ref="B308">IFERROR(INDEX(Inputs!V$7:V$203,SMALL(IF(Inputs!$T$7:$T$200="x",ROW(Inputs!#REF!)-ROW(Inputs!#REF!)+1),ROWS(Inputs!V$7:Inputs!#REF!))),"")</f>
        <v/>
      </c>
      <c r="C308" s="669" t="str">
        <f t="array" ref="C308">IFERROR(INDEX(Inputs!W$7:W$203,SMALL(IF(Inputs!$T$7:$T$200="x",ROW(Inputs!#REF!)-ROW(Inputs!#REF!)+1),ROWS(Inputs!W$7:Inputs!#REF!))),"")</f>
        <v/>
      </c>
      <c r="D308" s="258" t="str">
        <f t="array" ref="D308">IFERROR(INDEX(Inputs!X$7:X$203,SMALL(IF(Inputs!$T$7:$T$200="x",ROW(Inputs!#REF!)-ROW(Inputs!#REF!)+1),ROWS(Inputs!X$7:Inputs!#REF!))),"")</f>
        <v/>
      </c>
      <c r="E308" s="258" t="str">
        <f t="array" ref="E308">IFERROR(INDEX(Inputs!Y$7:Y$203,SMALL(IF(Inputs!$T$7:$T$200="x",ROW(Inputs!#REF!)-ROW(Inputs!#REF!)+1),ROWS(Inputs!Y$7:Inputs!#REF!))),"")</f>
        <v/>
      </c>
      <c r="F308" s="901" t="str">
        <f t="array" ref="F308">IFERROR(INDEX(Inputs!Z$7:Z$203,SMALL(IF(Inputs!$T$7:$T$200="x",ROW(Inputs!#REF!)-ROW(Inputs!#REF!)+1),ROWS(Inputs!Z$7:Inputs!#REF!))),"")</f>
        <v/>
      </c>
      <c r="G308" s="902" t="str">
        <f t="shared" si="16"/>
        <v/>
      </c>
      <c r="H308" s="903" t="str">
        <f t="shared" si="17"/>
        <v/>
      </c>
      <c r="I308" s="903" t="str">
        <f t="shared" si="18"/>
        <v/>
      </c>
      <c r="J308" s="903" t="str">
        <f t="shared" si="19"/>
        <v/>
      </c>
    </row>
    <row r="309" spans="1:10" s="603" customFormat="1" x14ac:dyDescent="0.25">
      <c r="A309" s="258" t="str">
        <f t="array" ref="A309">IFERROR(INDEX(Inputs!U$7:U$203,SMALL(IF(Inputs!$T$7:$T$200="x",ROW(Inputs!#REF!)-ROW(Inputs!#REF!)+1),ROWS(Inputs!U$7:Inputs!#REF!))),"")</f>
        <v/>
      </c>
      <c r="B309" s="258" t="str">
        <f t="array" ref="B309">IFERROR(INDEX(Inputs!V$7:V$203,SMALL(IF(Inputs!$T$7:$T$200="x",ROW(Inputs!#REF!)-ROW(Inputs!#REF!)+1),ROWS(Inputs!V$7:Inputs!#REF!))),"")</f>
        <v/>
      </c>
      <c r="C309" s="669" t="str">
        <f t="array" ref="C309">IFERROR(INDEX(Inputs!W$7:W$203,SMALL(IF(Inputs!$T$7:$T$200="x",ROW(Inputs!#REF!)-ROW(Inputs!#REF!)+1),ROWS(Inputs!W$7:Inputs!#REF!))),"")</f>
        <v/>
      </c>
      <c r="D309" s="258" t="str">
        <f t="array" ref="D309">IFERROR(INDEX(Inputs!X$7:X$203,SMALL(IF(Inputs!$T$7:$T$200="x",ROW(Inputs!#REF!)-ROW(Inputs!#REF!)+1),ROWS(Inputs!X$7:Inputs!#REF!))),"")</f>
        <v/>
      </c>
      <c r="E309" s="258" t="str">
        <f t="array" ref="E309">IFERROR(INDEX(Inputs!Y$7:Y$203,SMALL(IF(Inputs!$T$7:$T$200="x",ROW(Inputs!#REF!)-ROW(Inputs!#REF!)+1),ROWS(Inputs!Y$7:Inputs!#REF!))),"")</f>
        <v/>
      </c>
      <c r="F309" s="901" t="str">
        <f t="array" ref="F309">IFERROR(INDEX(Inputs!Z$7:Z$203,SMALL(IF(Inputs!$T$7:$T$200="x",ROW(Inputs!#REF!)-ROW(Inputs!#REF!)+1),ROWS(Inputs!Z$7:Inputs!#REF!))),"")</f>
        <v/>
      </c>
      <c r="G309" s="902" t="str">
        <f t="shared" si="16"/>
        <v/>
      </c>
      <c r="H309" s="903" t="str">
        <f t="shared" si="17"/>
        <v/>
      </c>
      <c r="I309" s="903" t="str">
        <f t="shared" si="18"/>
        <v/>
      </c>
      <c r="J309" s="903" t="str">
        <f t="shared" si="19"/>
        <v/>
      </c>
    </row>
    <row r="310" spans="1:10" s="603" customFormat="1" x14ac:dyDescent="0.25">
      <c r="A310" s="258" t="str">
        <f t="array" ref="A310">IFERROR(INDEX(Inputs!U$7:U$203,SMALL(IF(Inputs!$T$7:$T$200="x",ROW(Inputs!#REF!)-ROW(Inputs!#REF!)+1),ROWS(Inputs!U$7:Inputs!#REF!))),"")</f>
        <v/>
      </c>
      <c r="B310" s="258" t="str">
        <f t="array" ref="B310">IFERROR(INDEX(Inputs!V$7:V$203,SMALL(IF(Inputs!$T$7:$T$200="x",ROW(Inputs!#REF!)-ROW(Inputs!#REF!)+1),ROWS(Inputs!V$7:Inputs!#REF!))),"")</f>
        <v/>
      </c>
      <c r="C310" s="669" t="str">
        <f t="array" ref="C310">IFERROR(INDEX(Inputs!W$7:W$203,SMALL(IF(Inputs!$T$7:$T$200="x",ROW(Inputs!#REF!)-ROW(Inputs!#REF!)+1),ROWS(Inputs!W$7:Inputs!#REF!))),"")</f>
        <v/>
      </c>
      <c r="D310" s="258" t="str">
        <f t="array" ref="D310">IFERROR(INDEX(Inputs!X$7:X$203,SMALL(IF(Inputs!$T$7:$T$200="x",ROW(Inputs!#REF!)-ROW(Inputs!#REF!)+1),ROWS(Inputs!X$7:Inputs!#REF!))),"")</f>
        <v/>
      </c>
      <c r="E310" s="258" t="str">
        <f t="array" ref="E310">IFERROR(INDEX(Inputs!Y$7:Y$203,SMALL(IF(Inputs!$T$7:$T$200="x",ROW(Inputs!#REF!)-ROW(Inputs!#REF!)+1),ROWS(Inputs!Y$7:Inputs!#REF!))),"")</f>
        <v/>
      </c>
      <c r="F310" s="901" t="str">
        <f t="array" ref="F310">IFERROR(INDEX(Inputs!Z$7:Z$203,SMALL(IF(Inputs!$T$7:$T$200="x",ROW(Inputs!#REF!)-ROW(Inputs!#REF!)+1),ROWS(Inputs!Z$7:Inputs!#REF!))),"")</f>
        <v/>
      </c>
      <c r="G310" s="902" t="str">
        <f t="shared" si="16"/>
        <v/>
      </c>
      <c r="H310" s="903" t="str">
        <f t="shared" si="17"/>
        <v/>
      </c>
      <c r="I310" s="903" t="str">
        <f t="shared" si="18"/>
        <v/>
      </c>
      <c r="J310" s="903" t="str">
        <f t="shared" si="19"/>
        <v/>
      </c>
    </row>
    <row r="311" spans="1:10" s="603" customFormat="1" ht="15" customHeight="1" x14ac:dyDescent="0.25">
      <c r="A311" s="258" t="str">
        <f t="array" ref="A311">IFERROR(INDEX(Inputs!U$7:U$203,SMALL(IF(Inputs!$T$7:$T$200="x",ROW(Inputs!#REF!)-ROW(Inputs!#REF!)+1),ROWS(Inputs!U$7:Inputs!#REF!))),"")</f>
        <v/>
      </c>
      <c r="B311" s="258" t="str">
        <f t="array" ref="B311">IFERROR(INDEX(Inputs!V$7:V$203,SMALL(IF(Inputs!$T$7:$T$200="x",ROW(Inputs!#REF!)-ROW(Inputs!#REF!)+1),ROWS(Inputs!V$7:Inputs!#REF!))),"")</f>
        <v/>
      </c>
      <c r="C311" s="669" t="str">
        <f t="array" ref="C311">IFERROR(INDEX(Inputs!W$7:W$203,SMALL(IF(Inputs!$T$7:$T$200="x",ROW(Inputs!#REF!)-ROW(Inputs!#REF!)+1),ROWS(Inputs!W$7:Inputs!#REF!))),"")</f>
        <v/>
      </c>
      <c r="D311" s="258" t="str">
        <f t="array" ref="D311">IFERROR(INDEX(Inputs!X$7:X$203,SMALL(IF(Inputs!$T$7:$T$200="x",ROW(Inputs!#REF!)-ROW(Inputs!#REF!)+1),ROWS(Inputs!X$7:Inputs!#REF!))),"")</f>
        <v/>
      </c>
      <c r="E311" s="258" t="str">
        <f t="array" ref="E311">IFERROR(INDEX(Inputs!Y$7:Y$203,SMALL(IF(Inputs!$T$7:$T$200="x",ROW(Inputs!#REF!)-ROW(Inputs!#REF!)+1),ROWS(Inputs!Y$7:Inputs!#REF!))),"")</f>
        <v/>
      </c>
      <c r="F311" s="901" t="str">
        <f t="array" ref="F311">IFERROR(INDEX(Inputs!Z$7:Z$203,SMALL(IF(Inputs!$T$7:$T$200="x",ROW(Inputs!#REF!)-ROW(Inputs!#REF!)+1),ROWS(Inputs!Z$7:Inputs!#REF!))),"")</f>
        <v/>
      </c>
      <c r="G311" s="902" t="str">
        <f t="shared" si="16"/>
        <v/>
      </c>
      <c r="H311" s="903" t="str">
        <f t="shared" si="17"/>
        <v/>
      </c>
      <c r="I311" s="903" t="str">
        <f t="shared" si="18"/>
        <v/>
      </c>
      <c r="J311" s="903" t="str">
        <f t="shared" si="19"/>
        <v/>
      </c>
    </row>
    <row r="312" spans="1:10" s="603" customFormat="1" x14ac:dyDescent="0.25">
      <c r="A312" s="258" t="str">
        <f t="array" ref="A312">IFERROR(INDEX(Inputs!U$7:U$203,SMALL(IF(Inputs!$T$7:$T$200="x",ROW(Inputs!#REF!)-ROW(Inputs!#REF!)+1),ROWS(Inputs!U$7:Inputs!#REF!))),"")</f>
        <v/>
      </c>
      <c r="B312" s="258" t="str">
        <f t="array" ref="B312">IFERROR(INDEX(Inputs!V$7:V$203,SMALL(IF(Inputs!$T$7:$T$200="x",ROW(Inputs!#REF!)-ROW(Inputs!#REF!)+1),ROWS(Inputs!V$7:Inputs!#REF!))),"")</f>
        <v/>
      </c>
      <c r="C312" s="669" t="str">
        <f t="array" ref="C312">IFERROR(INDEX(Inputs!W$7:W$203,SMALL(IF(Inputs!$T$7:$T$200="x",ROW(Inputs!#REF!)-ROW(Inputs!#REF!)+1),ROWS(Inputs!W$7:Inputs!#REF!))),"")</f>
        <v/>
      </c>
      <c r="D312" s="258" t="str">
        <f t="array" ref="D312">IFERROR(INDEX(Inputs!X$7:X$203,SMALL(IF(Inputs!$T$7:$T$200="x",ROW(Inputs!#REF!)-ROW(Inputs!#REF!)+1),ROWS(Inputs!X$7:Inputs!#REF!))),"")</f>
        <v/>
      </c>
      <c r="E312" s="258" t="str">
        <f t="array" ref="E312">IFERROR(INDEX(Inputs!Y$7:Y$203,SMALL(IF(Inputs!$T$7:$T$200="x",ROW(Inputs!#REF!)-ROW(Inputs!#REF!)+1),ROWS(Inputs!Y$7:Inputs!#REF!))),"")</f>
        <v/>
      </c>
      <c r="F312" s="901" t="str">
        <f t="array" ref="F312">IFERROR(INDEX(Inputs!Z$7:Z$203,SMALL(IF(Inputs!$T$7:$T$200="x",ROW(Inputs!#REF!)-ROW(Inputs!#REF!)+1),ROWS(Inputs!Z$7:Inputs!#REF!))),"")</f>
        <v/>
      </c>
      <c r="G312" s="902" t="str">
        <f t="shared" si="16"/>
        <v/>
      </c>
      <c r="H312" s="903" t="str">
        <f t="shared" si="17"/>
        <v/>
      </c>
      <c r="I312" s="903" t="str">
        <f t="shared" si="18"/>
        <v/>
      </c>
      <c r="J312" s="903" t="str">
        <f t="shared" si="19"/>
        <v/>
      </c>
    </row>
    <row r="313" spans="1:10" s="603" customFormat="1" x14ac:dyDescent="0.25">
      <c r="A313" s="258" t="str">
        <f t="array" ref="A313">IFERROR(INDEX(Inputs!U$7:U$203,SMALL(IF(Inputs!$T$7:$T$200="x",ROW(Inputs!#REF!)-ROW(Inputs!#REF!)+1),ROWS(Inputs!U$7:Inputs!#REF!))),"")</f>
        <v/>
      </c>
      <c r="B313" s="258" t="str">
        <f t="array" ref="B313">IFERROR(INDEX(Inputs!V$7:V$203,SMALL(IF(Inputs!$T$7:$T$200="x",ROW(Inputs!#REF!)-ROW(Inputs!#REF!)+1),ROWS(Inputs!V$7:Inputs!#REF!))),"")</f>
        <v/>
      </c>
      <c r="C313" s="669" t="str">
        <f t="array" ref="C313">IFERROR(INDEX(Inputs!W$7:W$203,SMALL(IF(Inputs!$T$7:$T$200="x",ROW(Inputs!#REF!)-ROW(Inputs!#REF!)+1),ROWS(Inputs!W$7:Inputs!#REF!))),"")</f>
        <v/>
      </c>
      <c r="D313" s="258" t="str">
        <f t="array" ref="D313">IFERROR(INDEX(Inputs!X$7:X$203,SMALL(IF(Inputs!$T$7:$T$200="x",ROW(Inputs!#REF!)-ROW(Inputs!#REF!)+1),ROWS(Inputs!X$7:Inputs!#REF!))),"")</f>
        <v/>
      </c>
      <c r="E313" s="258" t="str">
        <f t="array" ref="E313">IFERROR(INDEX(Inputs!Y$7:Y$203,SMALL(IF(Inputs!$T$7:$T$200="x",ROW(Inputs!#REF!)-ROW(Inputs!#REF!)+1),ROWS(Inputs!Y$7:Inputs!#REF!))),"")</f>
        <v/>
      </c>
      <c r="F313" s="901" t="str">
        <f t="array" ref="F313">IFERROR(INDEX(Inputs!Z$7:Z$203,SMALL(IF(Inputs!$T$7:$T$200="x",ROW(Inputs!#REF!)-ROW(Inputs!#REF!)+1),ROWS(Inputs!Z$7:Inputs!#REF!))),"")</f>
        <v/>
      </c>
      <c r="G313" s="902" t="str">
        <f t="shared" si="16"/>
        <v/>
      </c>
      <c r="H313" s="903" t="str">
        <f t="shared" si="17"/>
        <v/>
      </c>
      <c r="I313" s="903" t="str">
        <f t="shared" si="18"/>
        <v/>
      </c>
      <c r="J313" s="903" t="str">
        <f t="shared" si="19"/>
        <v/>
      </c>
    </row>
    <row r="314" spans="1:10" s="603" customFormat="1" x14ac:dyDescent="0.25">
      <c r="A314" s="258" t="str">
        <f t="array" ref="A314">IFERROR(INDEX(Inputs!U$7:U$203,SMALL(IF(Inputs!$T$7:$T$200="x",ROW(Inputs!#REF!)-ROW(Inputs!#REF!)+1),ROWS(Inputs!U$7:Inputs!#REF!))),"")</f>
        <v/>
      </c>
      <c r="B314" s="258" t="str">
        <f t="array" ref="B314">IFERROR(INDEX(Inputs!V$7:V$203,SMALL(IF(Inputs!$T$7:$T$200="x",ROW(Inputs!#REF!)-ROW(Inputs!#REF!)+1),ROWS(Inputs!V$7:Inputs!#REF!))),"")</f>
        <v/>
      </c>
      <c r="C314" s="669" t="str">
        <f t="array" ref="C314">IFERROR(INDEX(Inputs!W$7:W$203,SMALL(IF(Inputs!$T$7:$T$200="x",ROW(Inputs!#REF!)-ROW(Inputs!#REF!)+1),ROWS(Inputs!W$7:Inputs!#REF!))),"")</f>
        <v/>
      </c>
      <c r="D314" s="258" t="str">
        <f t="array" ref="D314">IFERROR(INDEX(Inputs!X$7:X$203,SMALL(IF(Inputs!$T$7:$T$200="x",ROW(Inputs!#REF!)-ROW(Inputs!#REF!)+1),ROWS(Inputs!X$7:Inputs!#REF!))),"")</f>
        <v/>
      </c>
      <c r="E314" s="258" t="str">
        <f t="array" ref="E314">IFERROR(INDEX(Inputs!Y$7:Y$203,SMALL(IF(Inputs!$T$7:$T$200="x",ROW(Inputs!#REF!)-ROW(Inputs!#REF!)+1),ROWS(Inputs!Y$7:Inputs!#REF!))),"")</f>
        <v/>
      </c>
      <c r="F314" s="901" t="str">
        <f t="array" ref="F314">IFERROR(INDEX(Inputs!Z$7:Z$203,SMALL(IF(Inputs!$T$7:$T$200="x",ROW(Inputs!#REF!)-ROW(Inputs!#REF!)+1),ROWS(Inputs!Z$7:Inputs!#REF!))),"")</f>
        <v/>
      </c>
      <c r="G314" s="902" t="str">
        <f t="shared" si="16"/>
        <v/>
      </c>
      <c r="H314" s="903" t="str">
        <f t="shared" si="17"/>
        <v/>
      </c>
      <c r="I314" s="903" t="str">
        <f t="shared" si="18"/>
        <v/>
      </c>
      <c r="J314" s="903" t="str">
        <f t="shared" si="19"/>
        <v/>
      </c>
    </row>
    <row r="315" spans="1:10" s="603" customFormat="1" x14ac:dyDescent="0.25">
      <c r="A315" s="258" t="str">
        <f t="array" ref="A315">IFERROR(INDEX(Inputs!U$7:U$203,SMALL(IF(Inputs!$T$7:$T$200="x",ROW(Inputs!#REF!)-ROW(Inputs!#REF!)+1),ROWS(Inputs!U$7:Inputs!#REF!))),"")</f>
        <v/>
      </c>
      <c r="B315" s="258" t="str">
        <f t="array" ref="B315">IFERROR(INDEX(Inputs!V$7:V$203,SMALL(IF(Inputs!$T$7:$T$200="x",ROW(Inputs!#REF!)-ROW(Inputs!#REF!)+1),ROWS(Inputs!V$7:Inputs!#REF!))),"")</f>
        <v/>
      </c>
      <c r="C315" s="669" t="str">
        <f t="array" ref="C315">IFERROR(INDEX(Inputs!W$7:W$203,SMALL(IF(Inputs!$T$7:$T$200="x",ROW(Inputs!#REF!)-ROW(Inputs!#REF!)+1),ROWS(Inputs!W$7:Inputs!#REF!))),"")</f>
        <v/>
      </c>
      <c r="D315" s="258" t="str">
        <f t="array" ref="D315">IFERROR(INDEX(Inputs!X$7:X$203,SMALL(IF(Inputs!$T$7:$T$200="x",ROW(Inputs!#REF!)-ROW(Inputs!#REF!)+1),ROWS(Inputs!X$7:Inputs!#REF!))),"")</f>
        <v/>
      </c>
      <c r="E315" s="258" t="str">
        <f t="array" ref="E315">IFERROR(INDEX(Inputs!Y$7:Y$203,SMALL(IF(Inputs!$T$7:$T$200="x",ROW(Inputs!#REF!)-ROW(Inputs!#REF!)+1),ROWS(Inputs!Y$7:Inputs!#REF!))),"")</f>
        <v/>
      </c>
      <c r="F315" s="901" t="str">
        <f t="array" ref="F315">IFERROR(INDEX(Inputs!Z$7:Z$203,SMALL(IF(Inputs!$T$7:$T$200="x",ROW(Inputs!#REF!)-ROW(Inputs!#REF!)+1),ROWS(Inputs!Z$7:Inputs!#REF!))),"")</f>
        <v/>
      </c>
      <c r="G315" s="902" t="str">
        <f t="shared" si="16"/>
        <v/>
      </c>
      <c r="H315" s="903" t="str">
        <f t="shared" si="17"/>
        <v/>
      </c>
      <c r="I315" s="903" t="str">
        <f t="shared" si="18"/>
        <v/>
      </c>
      <c r="J315" s="903" t="str">
        <f t="shared" si="19"/>
        <v/>
      </c>
    </row>
    <row r="316" spans="1:10" s="603" customFormat="1" x14ac:dyDescent="0.25">
      <c r="A316" s="258" t="str">
        <f t="array" ref="A316">IFERROR(INDEX(Inputs!U$7:U$203,SMALL(IF(Inputs!$T$7:$T$200="x",ROW(Inputs!#REF!)-ROW(Inputs!#REF!)+1),ROWS(Inputs!U$7:Inputs!#REF!))),"")</f>
        <v/>
      </c>
      <c r="B316" s="258" t="str">
        <f t="array" ref="B316">IFERROR(INDEX(Inputs!V$7:V$203,SMALL(IF(Inputs!$T$7:$T$200="x",ROW(Inputs!#REF!)-ROW(Inputs!#REF!)+1),ROWS(Inputs!V$7:Inputs!#REF!))),"")</f>
        <v/>
      </c>
      <c r="C316" s="669" t="str">
        <f t="array" ref="C316">IFERROR(INDEX(Inputs!W$7:W$203,SMALL(IF(Inputs!$T$7:$T$200="x",ROW(Inputs!#REF!)-ROW(Inputs!#REF!)+1),ROWS(Inputs!W$7:Inputs!#REF!))),"")</f>
        <v/>
      </c>
      <c r="D316" s="258" t="str">
        <f t="array" ref="D316">IFERROR(INDEX(Inputs!X$7:X$203,SMALL(IF(Inputs!$T$7:$T$200="x",ROW(Inputs!#REF!)-ROW(Inputs!#REF!)+1),ROWS(Inputs!X$7:Inputs!#REF!))),"")</f>
        <v/>
      </c>
      <c r="E316" s="258" t="str">
        <f t="array" ref="E316">IFERROR(INDEX(Inputs!Y$7:Y$203,SMALL(IF(Inputs!$T$7:$T$200="x",ROW(Inputs!#REF!)-ROW(Inputs!#REF!)+1),ROWS(Inputs!Y$7:Inputs!#REF!))),"")</f>
        <v/>
      </c>
      <c r="F316" s="901" t="str">
        <f t="array" ref="F316">IFERROR(INDEX(Inputs!Z$7:Z$203,SMALL(IF(Inputs!$T$7:$T$200="x",ROW(Inputs!#REF!)-ROW(Inputs!#REF!)+1),ROWS(Inputs!Z$7:Inputs!#REF!))),"")</f>
        <v/>
      </c>
      <c r="G316" s="902" t="str">
        <f t="shared" si="16"/>
        <v/>
      </c>
      <c r="H316" s="903" t="str">
        <f t="shared" si="17"/>
        <v/>
      </c>
      <c r="I316" s="903" t="str">
        <f t="shared" si="18"/>
        <v/>
      </c>
      <c r="J316" s="903" t="str">
        <f t="shared" si="19"/>
        <v/>
      </c>
    </row>
    <row r="317" spans="1:10" s="603" customFormat="1" ht="15" customHeight="1" x14ac:dyDescent="0.25">
      <c r="A317" s="258" t="str">
        <f t="array" ref="A317">IFERROR(INDEX(Inputs!U$7:U$203,SMALL(IF(Inputs!$T$7:$T$200="x",ROW(Inputs!#REF!)-ROW(Inputs!#REF!)+1),ROWS(Inputs!U$7:Inputs!#REF!))),"")</f>
        <v/>
      </c>
      <c r="B317" s="258" t="str">
        <f t="array" ref="B317">IFERROR(INDEX(Inputs!V$7:V$203,SMALL(IF(Inputs!$T$7:$T$200="x",ROW(Inputs!#REF!)-ROW(Inputs!#REF!)+1),ROWS(Inputs!V$7:Inputs!#REF!))),"")</f>
        <v/>
      </c>
      <c r="C317" s="669" t="str">
        <f t="array" ref="C317">IFERROR(INDEX(Inputs!W$7:W$203,SMALL(IF(Inputs!$T$7:$T$200="x",ROW(Inputs!#REF!)-ROW(Inputs!#REF!)+1),ROWS(Inputs!W$7:Inputs!#REF!))),"")</f>
        <v/>
      </c>
      <c r="D317" s="258" t="str">
        <f t="array" ref="D317">IFERROR(INDEX(Inputs!X$7:X$203,SMALL(IF(Inputs!$T$7:$T$200="x",ROW(Inputs!#REF!)-ROW(Inputs!#REF!)+1),ROWS(Inputs!X$7:Inputs!#REF!))),"")</f>
        <v/>
      </c>
      <c r="E317" s="258" t="str">
        <f t="array" ref="E317">IFERROR(INDEX(Inputs!Y$7:Y$203,SMALL(IF(Inputs!$T$7:$T$200="x",ROW(Inputs!#REF!)-ROW(Inputs!#REF!)+1),ROWS(Inputs!Y$7:Inputs!#REF!))),"")</f>
        <v/>
      </c>
      <c r="F317" s="901" t="str">
        <f t="array" ref="F317">IFERROR(INDEX(Inputs!Z$7:Z$203,SMALL(IF(Inputs!$T$7:$T$200="x",ROW(Inputs!#REF!)-ROW(Inputs!#REF!)+1),ROWS(Inputs!Z$7:Inputs!#REF!))),"")</f>
        <v/>
      </c>
      <c r="G317" s="902" t="str">
        <f t="shared" si="16"/>
        <v/>
      </c>
      <c r="H317" s="903" t="str">
        <f t="shared" si="17"/>
        <v/>
      </c>
      <c r="I317" s="903" t="str">
        <f t="shared" si="18"/>
        <v/>
      </c>
      <c r="J317" s="903" t="str">
        <f t="shared" si="19"/>
        <v/>
      </c>
    </row>
    <row r="318" spans="1:10" s="603" customFormat="1" x14ac:dyDescent="0.25">
      <c r="A318" s="258" t="str">
        <f t="array" ref="A318">IFERROR(INDEX(Inputs!U$7:U$203,SMALL(IF(Inputs!$T$7:$T$200="x",ROW(Inputs!#REF!)-ROW(Inputs!#REF!)+1),ROWS(Inputs!U$7:Inputs!#REF!))),"")</f>
        <v/>
      </c>
      <c r="B318" s="258" t="str">
        <f t="array" ref="B318">IFERROR(INDEX(Inputs!V$7:V$203,SMALL(IF(Inputs!$T$7:$T$200="x",ROW(Inputs!#REF!)-ROW(Inputs!#REF!)+1),ROWS(Inputs!V$7:Inputs!#REF!))),"")</f>
        <v/>
      </c>
      <c r="C318" s="669" t="str">
        <f t="array" ref="C318">IFERROR(INDEX(Inputs!W$7:W$203,SMALL(IF(Inputs!$T$7:$T$200="x",ROW(Inputs!#REF!)-ROW(Inputs!#REF!)+1),ROWS(Inputs!W$7:Inputs!#REF!))),"")</f>
        <v/>
      </c>
      <c r="D318" s="258" t="str">
        <f t="array" ref="D318">IFERROR(INDEX(Inputs!X$7:X$203,SMALL(IF(Inputs!$T$7:$T$200="x",ROW(Inputs!#REF!)-ROW(Inputs!#REF!)+1),ROWS(Inputs!X$7:Inputs!#REF!))),"")</f>
        <v/>
      </c>
      <c r="E318" s="258" t="str">
        <f t="array" ref="E318">IFERROR(INDEX(Inputs!Y$7:Y$203,SMALL(IF(Inputs!$T$7:$T$200="x",ROW(Inputs!#REF!)-ROW(Inputs!#REF!)+1),ROWS(Inputs!Y$7:Inputs!#REF!))),"")</f>
        <v/>
      </c>
      <c r="F318" s="901" t="str">
        <f t="array" ref="F318">IFERROR(INDEX(Inputs!Z$7:Z$203,SMALL(IF(Inputs!$T$7:$T$200="x",ROW(Inputs!#REF!)-ROW(Inputs!#REF!)+1),ROWS(Inputs!Z$7:Inputs!#REF!))),"")</f>
        <v/>
      </c>
      <c r="G318" s="902" t="str">
        <f t="shared" si="16"/>
        <v/>
      </c>
      <c r="H318" s="903" t="str">
        <f t="shared" si="17"/>
        <v/>
      </c>
      <c r="I318" s="903" t="str">
        <f t="shared" si="18"/>
        <v/>
      </c>
      <c r="J318" s="903" t="str">
        <f t="shared" si="19"/>
        <v/>
      </c>
    </row>
    <row r="319" spans="1:10" s="603" customFormat="1" x14ac:dyDescent="0.25">
      <c r="A319" s="258" t="str">
        <f t="array" ref="A319">IFERROR(INDEX(Inputs!U$7:U$203,SMALL(IF(Inputs!$T$7:$T$200="x",ROW(Inputs!#REF!)-ROW(Inputs!#REF!)+1),ROWS(Inputs!U$7:Inputs!#REF!))),"")</f>
        <v/>
      </c>
      <c r="B319" s="258" t="str">
        <f t="array" ref="B319">IFERROR(INDEX(Inputs!V$7:V$203,SMALL(IF(Inputs!$T$7:$T$200="x",ROW(Inputs!#REF!)-ROW(Inputs!#REF!)+1),ROWS(Inputs!V$7:Inputs!#REF!))),"")</f>
        <v/>
      </c>
      <c r="C319" s="669" t="str">
        <f t="array" ref="C319">IFERROR(INDEX(Inputs!W$7:W$203,SMALL(IF(Inputs!$T$7:$T$200="x",ROW(Inputs!#REF!)-ROW(Inputs!#REF!)+1),ROWS(Inputs!W$7:Inputs!#REF!))),"")</f>
        <v/>
      </c>
      <c r="D319" s="258" t="str">
        <f t="array" ref="D319">IFERROR(INDEX(Inputs!X$7:X$203,SMALL(IF(Inputs!$T$7:$T$200="x",ROW(Inputs!#REF!)-ROW(Inputs!#REF!)+1),ROWS(Inputs!X$7:Inputs!#REF!))),"")</f>
        <v/>
      </c>
      <c r="E319" s="258" t="str">
        <f t="array" ref="E319">IFERROR(INDEX(Inputs!Y$7:Y$203,SMALL(IF(Inputs!$T$7:$T$200="x",ROW(Inputs!#REF!)-ROW(Inputs!#REF!)+1),ROWS(Inputs!Y$7:Inputs!#REF!))),"")</f>
        <v/>
      </c>
      <c r="F319" s="901" t="str">
        <f t="array" ref="F319">IFERROR(INDEX(Inputs!Z$7:Z$203,SMALL(IF(Inputs!$T$7:$T$200="x",ROW(Inputs!#REF!)-ROW(Inputs!#REF!)+1),ROWS(Inputs!Z$7:Inputs!#REF!))),"")</f>
        <v/>
      </c>
      <c r="G319" s="902" t="str">
        <f t="shared" si="16"/>
        <v/>
      </c>
      <c r="H319" s="903" t="str">
        <f t="shared" si="17"/>
        <v/>
      </c>
      <c r="I319" s="903" t="str">
        <f t="shared" si="18"/>
        <v/>
      </c>
      <c r="J319" s="903" t="str">
        <f t="shared" si="19"/>
        <v/>
      </c>
    </row>
    <row r="320" spans="1:10" s="603" customFormat="1" x14ac:dyDescent="0.25">
      <c r="A320" s="258" t="str">
        <f t="array" ref="A320">IFERROR(INDEX(Inputs!U$7:U$203,SMALL(IF(Inputs!$T$7:$T$200="x",ROW(Inputs!#REF!)-ROW(Inputs!#REF!)+1),ROWS(Inputs!U$7:Inputs!#REF!))),"")</f>
        <v/>
      </c>
      <c r="B320" s="258" t="str">
        <f t="array" ref="B320">IFERROR(INDEX(Inputs!V$7:V$203,SMALL(IF(Inputs!$T$7:$T$200="x",ROW(Inputs!#REF!)-ROW(Inputs!#REF!)+1),ROWS(Inputs!V$7:Inputs!#REF!))),"")</f>
        <v/>
      </c>
      <c r="C320" s="669" t="str">
        <f t="array" ref="C320">IFERROR(INDEX(Inputs!W$7:W$203,SMALL(IF(Inputs!$T$7:$T$200="x",ROW(Inputs!#REF!)-ROW(Inputs!#REF!)+1),ROWS(Inputs!W$7:Inputs!#REF!))),"")</f>
        <v/>
      </c>
      <c r="D320" s="258" t="str">
        <f t="array" ref="D320">IFERROR(INDEX(Inputs!X$7:X$203,SMALL(IF(Inputs!$T$7:$T$200="x",ROW(Inputs!#REF!)-ROW(Inputs!#REF!)+1),ROWS(Inputs!X$7:Inputs!#REF!))),"")</f>
        <v/>
      </c>
      <c r="E320" s="258" t="str">
        <f t="array" ref="E320">IFERROR(INDEX(Inputs!Y$7:Y$203,SMALL(IF(Inputs!$T$7:$T$200="x",ROW(Inputs!#REF!)-ROW(Inputs!#REF!)+1),ROWS(Inputs!Y$7:Inputs!#REF!))),"")</f>
        <v/>
      </c>
      <c r="F320" s="901" t="str">
        <f t="array" ref="F320">IFERROR(INDEX(Inputs!Z$7:Z$203,SMALL(IF(Inputs!$T$7:$T$200="x",ROW(Inputs!#REF!)-ROW(Inputs!#REF!)+1),ROWS(Inputs!Z$7:Inputs!#REF!))),"")</f>
        <v/>
      </c>
      <c r="G320" s="902" t="str">
        <f t="shared" si="16"/>
        <v/>
      </c>
      <c r="H320" s="903" t="str">
        <f t="shared" si="17"/>
        <v/>
      </c>
      <c r="I320" s="903" t="str">
        <f t="shared" si="18"/>
        <v/>
      </c>
      <c r="J320" s="903" t="str">
        <f t="shared" si="19"/>
        <v/>
      </c>
    </row>
    <row r="321" spans="1:10" s="603" customFormat="1" x14ac:dyDescent="0.25">
      <c r="A321" s="258" t="str">
        <f t="array" ref="A321">IFERROR(INDEX(Inputs!U$7:U$203,SMALL(IF(Inputs!$T$7:$T$200="x",ROW(Inputs!#REF!)-ROW(Inputs!#REF!)+1),ROWS(Inputs!U$7:Inputs!#REF!))),"")</f>
        <v/>
      </c>
      <c r="B321" s="258" t="str">
        <f t="array" ref="B321">IFERROR(INDEX(Inputs!V$7:V$203,SMALL(IF(Inputs!$T$7:$T$200="x",ROW(Inputs!#REF!)-ROW(Inputs!#REF!)+1),ROWS(Inputs!V$7:Inputs!#REF!))),"")</f>
        <v/>
      </c>
      <c r="C321" s="669" t="str">
        <f t="array" ref="C321">IFERROR(INDEX(Inputs!W$7:W$203,SMALL(IF(Inputs!$T$7:$T$200="x",ROW(Inputs!#REF!)-ROW(Inputs!#REF!)+1),ROWS(Inputs!W$7:Inputs!#REF!))),"")</f>
        <v/>
      </c>
      <c r="D321" s="258" t="str">
        <f t="array" ref="D321">IFERROR(INDEX(Inputs!X$7:X$203,SMALL(IF(Inputs!$T$7:$T$200="x",ROW(Inputs!#REF!)-ROW(Inputs!#REF!)+1),ROWS(Inputs!X$7:Inputs!#REF!))),"")</f>
        <v/>
      </c>
      <c r="E321" s="258" t="str">
        <f t="array" ref="E321">IFERROR(INDEX(Inputs!Y$7:Y$203,SMALL(IF(Inputs!$T$7:$T$200="x",ROW(Inputs!#REF!)-ROW(Inputs!#REF!)+1),ROWS(Inputs!Y$7:Inputs!#REF!))),"")</f>
        <v/>
      </c>
      <c r="F321" s="901" t="str">
        <f t="array" ref="F321">IFERROR(INDEX(Inputs!Z$7:Z$203,SMALL(IF(Inputs!$T$7:$T$200="x",ROW(Inputs!#REF!)-ROW(Inputs!#REF!)+1),ROWS(Inputs!Z$7:Inputs!#REF!))),"")</f>
        <v/>
      </c>
      <c r="G321" s="902" t="str">
        <f t="shared" si="16"/>
        <v/>
      </c>
      <c r="H321" s="903" t="str">
        <f t="shared" si="17"/>
        <v/>
      </c>
      <c r="I321" s="903" t="str">
        <f t="shared" si="18"/>
        <v/>
      </c>
      <c r="J321" s="903" t="str">
        <f t="shared" si="19"/>
        <v/>
      </c>
    </row>
    <row r="322" spans="1:10" s="603" customFormat="1" x14ac:dyDescent="0.25">
      <c r="A322" s="258" t="str">
        <f t="array" ref="A322">IFERROR(INDEX(Inputs!U$7:U$203,SMALL(IF(Inputs!$T$7:$T$200="x",ROW(Inputs!#REF!)-ROW(Inputs!#REF!)+1),ROWS(Inputs!U$7:Inputs!#REF!))),"")</f>
        <v/>
      </c>
      <c r="B322" s="258" t="str">
        <f t="array" ref="B322">IFERROR(INDEX(Inputs!V$7:V$203,SMALL(IF(Inputs!$T$7:$T$200="x",ROW(Inputs!#REF!)-ROW(Inputs!#REF!)+1),ROWS(Inputs!V$7:Inputs!#REF!))),"")</f>
        <v/>
      </c>
      <c r="C322" s="669" t="str">
        <f t="array" ref="C322">IFERROR(INDEX(Inputs!W$7:W$203,SMALL(IF(Inputs!$T$7:$T$200="x",ROW(Inputs!#REF!)-ROW(Inputs!#REF!)+1),ROWS(Inputs!W$7:Inputs!#REF!))),"")</f>
        <v/>
      </c>
      <c r="D322" s="258" t="str">
        <f t="array" ref="D322">IFERROR(INDEX(Inputs!X$7:X$203,SMALL(IF(Inputs!$T$7:$T$200="x",ROW(Inputs!#REF!)-ROW(Inputs!#REF!)+1),ROWS(Inputs!X$7:Inputs!#REF!))),"")</f>
        <v/>
      </c>
      <c r="E322" s="258" t="str">
        <f t="array" ref="E322">IFERROR(INDEX(Inputs!Y$7:Y$203,SMALL(IF(Inputs!$T$7:$T$200="x",ROW(Inputs!#REF!)-ROW(Inputs!#REF!)+1),ROWS(Inputs!Y$7:Inputs!#REF!))),"")</f>
        <v/>
      </c>
      <c r="F322" s="901" t="str">
        <f t="array" ref="F322">IFERROR(INDEX(Inputs!Z$7:Z$203,SMALL(IF(Inputs!$T$7:$T$200="x",ROW(Inputs!#REF!)-ROW(Inputs!#REF!)+1),ROWS(Inputs!Z$7:Inputs!#REF!))),"")</f>
        <v/>
      </c>
      <c r="G322" s="902" t="str">
        <f t="shared" si="16"/>
        <v/>
      </c>
      <c r="H322" s="903" t="str">
        <f t="shared" si="17"/>
        <v/>
      </c>
      <c r="I322" s="903" t="str">
        <f t="shared" si="18"/>
        <v/>
      </c>
      <c r="J322" s="903" t="str">
        <f t="shared" si="19"/>
        <v/>
      </c>
    </row>
    <row r="323" spans="1:10" s="603" customFormat="1" ht="15" customHeight="1" x14ac:dyDescent="0.25">
      <c r="A323" s="258" t="str">
        <f t="array" ref="A323">IFERROR(INDEX(Inputs!U$7:U$203,SMALL(IF(Inputs!$T$7:$T$200="x",ROW(Inputs!#REF!)-ROW(Inputs!#REF!)+1),ROWS(Inputs!U$7:Inputs!#REF!))),"")</f>
        <v/>
      </c>
      <c r="B323" s="258" t="str">
        <f t="array" ref="B323">IFERROR(INDEX(Inputs!V$7:V$203,SMALL(IF(Inputs!$T$7:$T$200="x",ROW(Inputs!#REF!)-ROW(Inputs!#REF!)+1),ROWS(Inputs!V$7:Inputs!#REF!))),"")</f>
        <v/>
      </c>
      <c r="C323" s="669" t="str">
        <f t="array" ref="C323">IFERROR(INDEX(Inputs!W$7:W$203,SMALL(IF(Inputs!$T$7:$T$200="x",ROW(Inputs!#REF!)-ROW(Inputs!#REF!)+1),ROWS(Inputs!W$7:Inputs!#REF!))),"")</f>
        <v/>
      </c>
      <c r="D323" s="258" t="str">
        <f t="array" ref="D323">IFERROR(INDEX(Inputs!X$7:X$203,SMALL(IF(Inputs!$T$7:$T$200="x",ROW(Inputs!#REF!)-ROW(Inputs!#REF!)+1),ROWS(Inputs!X$7:Inputs!#REF!))),"")</f>
        <v/>
      </c>
      <c r="E323" s="258" t="str">
        <f t="array" ref="E323">IFERROR(INDEX(Inputs!Y$7:Y$203,SMALL(IF(Inputs!$T$7:$T$200="x",ROW(Inputs!#REF!)-ROW(Inputs!#REF!)+1),ROWS(Inputs!Y$7:Inputs!#REF!))),"")</f>
        <v/>
      </c>
      <c r="F323" s="901" t="str">
        <f t="array" ref="F323">IFERROR(INDEX(Inputs!Z$7:Z$203,SMALL(IF(Inputs!$T$7:$T$200="x",ROW(Inputs!#REF!)-ROW(Inputs!#REF!)+1),ROWS(Inputs!Z$7:Inputs!#REF!))),"")</f>
        <v/>
      </c>
      <c r="G323" s="902" t="str">
        <f t="shared" si="16"/>
        <v/>
      </c>
      <c r="H323" s="903" t="str">
        <f t="shared" si="17"/>
        <v/>
      </c>
      <c r="I323" s="903" t="str">
        <f t="shared" si="18"/>
        <v/>
      </c>
      <c r="J323" s="903" t="str">
        <f t="shared" si="19"/>
        <v/>
      </c>
    </row>
    <row r="324" spans="1:10" s="603" customFormat="1" x14ac:dyDescent="0.25">
      <c r="A324" s="258" t="str">
        <f t="array" ref="A324">IFERROR(INDEX(Inputs!U$7:U$203,SMALL(IF(Inputs!$T$7:$T$200="x",ROW(Inputs!#REF!)-ROW(Inputs!#REF!)+1),ROWS(Inputs!U$7:Inputs!#REF!))),"")</f>
        <v/>
      </c>
      <c r="B324" s="258" t="str">
        <f t="array" ref="B324">IFERROR(INDEX(Inputs!V$7:V$203,SMALL(IF(Inputs!$T$7:$T$200="x",ROW(Inputs!#REF!)-ROW(Inputs!#REF!)+1),ROWS(Inputs!V$7:Inputs!#REF!))),"")</f>
        <v/>
      </c>
      <c r="C324" s="669" t="str">
        <f t="array" ref="C324">IFERROR(INDEX(Inputs!W$7:W$203,SMALL(IF(Inputs!$T$7:$T$200="x",ROW(Inputs!#REF!)-ROW(Inputs!#REF!)+1),ROWS(Inputs!W$7:Inputs!#REF!))),"")</f>
        <v/>
      </c>
      <c r="D324" s="258" t="str">
        <f t="array" ref="D324">IFERROR(INDEX(Inputs!X$7:X$203,SMALL(IF(Inputs!$T$7:$T$200="x",ROW(Inputs!#REF!)-ROW(Inputs!#REF!)+1),ROWS(Inputs!X$7:Inputs!#REF!))),"")</f>
        <v/>
      </c>
      <c r="E324" s="258" t="str">
        <f t="array" ref="E324">IFERROR(INDEX(Inputs!Y$7:Y$203,SMALL(IF(Inputs!$T$7:$T$200="x",ROW(Inputs!#REF!)-ROW(Inputs!#REF!)+1),ROWS(Inputs!Y$7:Inputs!#REF!))),"")</f>
        <v/>
      </c>
      <c r="F324" s="901" t="str">
        <f t="array" ref="F324">IFERROR(INDEX(Inputs!Z$7:Z$203,SMALL(IF(Inputs!$T$7:$T$200="x",ROW(Inputs!#REF!)-ROW(Inputs!#REF!)+1),ROWS(Inputs!Z$7:Inputs!#REF!))),"")</f>
        <v/>
      </c>
      <c r="G324" s="902" t="str">
        <f t="shared" si="16"/>
        <v/>
      </c>
      <c r="H324" s="903" t="str">
        <f t="shared" si="17"/>
        <v/>
      </c>
      <c r="I324" s="903" t="str">
        <f t="shared" si="18"/>
        <v/>
      </c>
      <c r="J324" s="903" t="str">
        <f t="shared" si="19"/>
        <v/>
      </c>
    </row>
    <row r="325" spans="1:10" s="603" customFormat="1" x14ac:dyDescent="0.25">
      <c r="A325" s="258" t="str">
        <f t="array" ref="A325">IFERROR(INDEX(Inputs!U$7:U$203,SMALL(IF(Inputs!$T$7:$T$200="x",ROW(Inputs!#REF!)-ROW(Inputs!#REF!)+1),ROWS(Inputs!U$7:Inputs!#REF!))),"")</f>
        <v/>
      </c>
      <c r="B325" s="258" t="str">
        <f t="array" ref="B325">IFERROR(INDEX(Inputs!V$7:V$203,SMALL(IF(Inputs!$T$7:$T$200="x",ROW(Inputs!#REF!)-ROW(Inputs!#REF!)+1),ROWS(Inputs!V$7:Inputs!#REF!))),"")</f>
        <v/>
      </c>
      <c r="C325" s="669" t="str">
        <f t="array" ref="C325">IFERROR(INDEX(Inputs!W$7:W$203,SMALL(IF(Inputs!$T$7:$T$200="x",ROW(Inputs!#REF!)-ROW(Inputs!#REF!)+1),ROWS(Inputs!W$7:Inputs!#REF!))),"")</f>
        <v/>
      </c>
      <c r="D325" s="258" t="str">
        <f t="array" ref="D325">IFERROR(INDEX(Inputs!X$7:X$203,SMALL(IF(Inputs!$T$7:$T$200="x",ROW(Inputs!#REF!)-ROW(Inputs!#REF!)+1),ROWS(Inputs!X$7:Inputs!#REF!))),"")</f>
        <v/>
      </c>
      <c r="E325" s="258" t="str">
        <f t="array" ref="E325">IFERROR(INDEX(Inputs!Y$7:Y$203,SMALL(IF(Inputs!$T$7:$T$200="x",ROW(Inputs!#REF!)-ROW(Inputs!#REF!)+1),ROWS(Inputs!Y$7:Inputs!#REF!))),"")</f>
        <v/>
      </c>
      <c r="F325" s="901" t="str">
        <f t="array" ref="F325">IFERROR(INDEX(Inputs!Z$7:Z$203,SMALL(IF(Inputs!$T$7:$T$200="x",ROW(Inputs!#REF!)-ROW(Inputs!#REF!)+1),ROWS(Inputs!Z$7:Inputs!#REF!))),"")</f>
        <v/>
      </c>
      <c r="G325" s="902" t="str">
        <f t="shared" si="16"/>
        <v/>
      </c>
      <c r="H325" s="903" t="str">
        <f t="shared" si="17"/>
        <v/>
      </c>
      <c r="I325" s="903" t="str">
        <f t="shared" si="18"/>
        <v/>
      </c>
      <c r="J325" s="903" t="str">
        <f t="shared" si="19"/>
        <v/>
      </c>
    </row>
    <row r="326" spans="1:10" s="603" customFormat="1" x14ac:dyDescent="0.25">
      <c r="A326" s="258" t="str">
        <f t="array" ref="A326">IFERROR(INDEX(Inputs!U$7:U$203,SMALL(IF(Inputs!$T$7:$T$200="x",ROW(Inputs!#REF!)-ROW(Inputs!#REF!)+1),ROWS(Inputs!U$7:Inputs!#REF!))),"")</f>
        <v/>
      </c>
      <c r="B326" s="258" t="str">
        <f t="array" ref="B326">IFERROR(INDEX(Inputs!V$7:V$203,SMALL(IF(Inputs!$T$7:$T$200="x",ROW(Inputs!#REF!)-ROW(Inputs!#REF!)+1),ROWS(Inputs!V$7:Inputs!#REF!))),"")</f>
        <v/>
      </c>
      <c r="C326" s="669" t="str">
        <f t="array" ref="C326">IFERROR(INDEX(Inputs!W$7:W$203,SMALL(IF(Inputs!$T$7:$T$200="x",ROW(Inputs!#REF!)-ROW(Inputs!#REF!)+1),ROWS(Inputs!W$7:Inputs!#REF!))),"")</f>
        <v/>
      </c>
      <c r="D326" s="258" t="str">
        <f t="array" ref="D326">IFERROR(INDEX(Inputs!X$7:X$203,SMALL(IF(Inputs!$T$7:$T$200="x",ROW(Inputs!#REF!)-ROW(Inputs!#REF!)+1),ROWS(Inputs!X$7:Inputs!#REF!))),"")</f>
        <v/>
      </c>
      <c r="E326" s="258" t="str">
        <f t="array" ref="E326">IFERROR(INDEX(Inputs!Y$7:Y$203,SMALL(IF(Inputs!$T$7:$T$200="x",ROW(Inputs!#REF!)-ROW(Inputs!#REF!)+1),ROWS(Inputs!Y$7:Inputs!#REF!))),"")</f>
        <v/>
      </c>
      <c r="F326" s="901" t="str">
        <f t="array" ref="F326">IFERROR(INDEX(Inputs!Z$7:Z$203,SMALL(IF(Inputs!$T$7:$T$200="x",ROW(Inputs!#REF!)-ROW(Inputs!#REF!)+1),ROWS(Inputs!Z$7:Inputs!#REF!))),"")</f>
        <v/>
      </c>
      <c r="G326" s="902" t="str">
        <f t="shared" si="16"/>
        <v/>
      </c>
      <c r="H326" s="903" t="str">
        <f t="shared" si="17"/>
        <v/>
      </c>
      <c r="I326" s="903" t="str">
        <f t="shared" si="18"/>
        <v/>
      </c>
      <c r="J326" s="903" t="str">
        <f t="shared" si="19"/>
        <v/>
      </c>
    </row>
    <row r="327" spans="1:10" s="603" customFormat="1" x14ac:dyDescent="0.25">
      <c r="A327" s="258" t="str">
        <f t="array" ref="A327">IFERROR(INDEX(Inputs!U$7:U$203,SMALL(IF(Inputs!$T$7:$T$200="x",ROW(Inputs!#REF!)-ROW(Inputs!#REF!)+1),ROWS(Inputs!U$7:Inputs!#REF!))),"")</f>
        <v/>
      </c>
      <c r="B327" s="258" t="str">
        <f t="array" ref="B327">IFERROR(INDEX(Inputs!V$7:V$203,SMALL(IF(Inputs!$T$7:$T$200="x",ROW(Inputs!#REF!)-ROW(Inputs!#REF!)+1),ROWS(Inputs!V$7:Inputs!#REF!))),"")</f>
        <v/>
      </c>
      <c r="C327" s="669" t="str">
        <f t="array" ref="C327">IFERROR(INDEX(Inputs!W$7:W$203,SMALL(IF(Inputs!$T$7:$T$200="x",ROW(Inputs!#REF!)-ROW(Inputs!#REF!)+1),ROWS(Inputs!W$7:Inputs!#REF!))),"")</f>
        <v/>
      </c>
      <c r="D327" s="258" t="str">
        <f t="array" ref="D327">IFERROR(INDEX(Inputs!X$7:X$203,SMALL(IF(Inputs!$T$7:$T$200="x",ROW(Inputs!#REF!)-ROW(Inputs!#REF!)+1),ROWS(Inputs!X$7:Inputs!#REF!))),"")</f>
        <v/>
      </c>
      <c r="E327" s="258" t="str">
        <f t="array" ref="E327">IFERROR(INDEX(Inputs!Y$7:Y$203,SMALL(IF(Inputs!$T$7:$T$200="x",ROW(Inputs!#REF!)-ROW(Inputs!#REF!)+1),ROWS(Inputs!Y$7:Inputs!#REF!))),"")</f>
        <v/>
      </c>
      <c r="F327" s="901" t="str">
        <f t="array" ref="F327">IFERROR(INDEX(Inputs!Z$7:Z$203,SMALL(IF(Inputs!$T$7:$T$200="x",ROW(Inputs!#REF!)-ROW(Inputs!#REF!)+1),ROWS(Inputs!Z$7:Inputs!#REF!))),"")</f>
        <v/>
      </c>
      <c r="G327" s="902" t="str">
        <f t="shared" si="16"/>
        <v/>
      </c>
      <c r="H327" s="903" t="str">
        <f t="shared" si="17"/>
        <v/>
      </c>
      <c r="I327" s="903" t="str">
        <f t="shared" si="18"/>
        <v/>
      </c>
      <c r="J327" s="903" t="str">
        <f t="shared" si="19"/>
        <v/>
      </c>
    </row>
    <row r="328" spans="1:10" s="603" customFormat="1" x14ac:dyDescent="0.25">
      <c r="A328" s="258" t="str">
        <f t="array" ref="A328">IFERROR(INDEX(Inputs!U$7:U$203,SMALL(IF(Inputs!$T$7:$T$200="x",ROW(Inputs!#REF!)-ROW(Inputs!#REF!)+1),ROWS(Inputs!U$7:Inputs!#REF!))),"")</f>
        <v/>
      </c>
      <c r="B328" s="258" t="str">
        <f t="array" ref="B328">IFERROR(INDEX(Inputs!V$7:V$203,SMALL(IF(Inputs!$T$7:$T$200="x",ROW(Inputs!#REF!)-ROW(Inputs!#REF!)+1),ROWS(Inputs!V$7:Inputs!#REF!))),"")</f>
        <v/>
      </c>
      <c r="C328" s="669" t="str">
        <f t="array" ref="C328">IFERROR(INDEX(Inputs!W$7:W$203,SMALL(IF(Inputs!$T$7:$T$200="x",ROW(Inputs!#REF!)-ROW(Inputs!#REF!)+1),ROWS(Inputs!W$7:Inputs!#REF!))),"")</f>
        <v/>
      </c>
      <c r="D328" s="258" t="str">
        <f t="array" ref="D328">IFERROR(INDEX(Inputs!X$7:X$203,SMALL(IF(Inputs!$T$7:$T$200="x",ROW(Inputs!#REF!)-ROW(Inputs!#REF!)+1),ROWS(Inputs!X$7:Inputs!#REF!))),"")</f>
        <v/>
      </c>
      <c r="E328" s="258" t="str">
        <f t="array" ref="E328">IFERROR(INDEX(Inputs!Y$7:Y$203,SMALL(IF(Inputs!$T$7:$T$200="x",ROW(Inputs!#REF!)-ROW(Inputs!#REF!)+1),ROWS(Inputs!Y$7:Inputs!#REF!))),"")</f>
        <v/>
      </c>
      <c r="F328" s="901" t="str">
        <f t="array" ref="F328">IFERROR(INDEX(Inputs!Z$7:Z$203,SMALL(IF(Inputs!$T$7:$T$200="x",ROW(Inputs!#REF!)-ROW(Inputs!#REF!)+1),ROWS(Inputs!Z$7:Inputs!#REF!))),"")</f>
        <v/>
      </c>
      <c r="G328" s="902" t="str">
        <f t="shared" si="16"/>
        <v/>
      </c>
      <c r="H328" s="903" t="str">
        <f t="shared" si="17"/>
        <v/>
      </c>
      <c r="I328" s="903" t="str">
        <f t="shared" si="18"/>
        <v/>
      </c>
      <c r="J328" s="903" t="str">
        <f t="shared" si="19"/>
        <v/>
      </c>
    </row>
    <row r="329" spans="1:10" s="603" customFormat="1" ht="15" customHeight="1" x14ac:dyDescent="0.25">
      <c r="A329" s="258" t="str">
        <f t="array" ref="A329">IFERROR(INDEX(Inputs!U$7:U$203,SMALL(IF(Inputs!$T$7:$T$200="x",ROW(Inputs!#REF!)-ROW(Inputs!#REF!)+1),ROWS(Inputs!U$7:Inputs!#REF!))),"")</f>
        <v/>
      </c>
      <c r="B329" s="258" t="str">
        <f t="array" ref="B329">IFERROR(INDEX(Inputs!V$7:V$203,SMALL(IF(Inputs!$T$7:$T$200="x",ROW(Inputs!#REF!)-ROW(Inputs!#REF!)+1),ROWS(Inputs!V$7:Inputs!#REF!))),"")</f>
        <v/>
      </c>
      <c r="C329" s="669" t="str">
        <f t="array" ref="C329">IFERROR(INDEX(Inputs!W$7:W$203,SMALL(IF(Inputs!$T$7:$T$200="x",ROW(Inputs!#REF!)-ROW(Inputs!#REF!)+1),ROWS(Inputs!W$7:Inputs!#REF!))),"")</f>
        <v/>
      </c>
      <c r="D329" s="258" t="str">
        <f t="array" ref="D329">IFERROR(INDEX(Inputs!X$7:X$203,SMALL(IF(Inputs!$T$7:$T$200="x",ROW(Inputs!#REF!)-ROW(Inputs!#REF!)+1),ROWS(Inputs!X$7:Inputs!#REF!))),"")</f>
        <v/>
      </c>
      <c r="E329" s="258" t="str">
        <f t="array" ref="E329">IFERROR(INDEX(Inputs!Y$7:Y$203,SMALL(IF(Inputs!$T$7:$T$200="x",ROW(Inputs!#REF!)-ROW(Inputs!#REF!)+1),ROWS(Inputs!Y$7:Inputs!#REF!))),"")</f>
        <v/>
      </c>
      <c r="F329" s="901" t="str">
        <f t="array" ref="F329">IFERROR(INDEX(Inputs!Z$7:Z$203,SMALL(IF(Inputs!$T$7:$T$200="x",ROW(Inputs!#REF!)-ROW(Inputs!#REF!)+1),ROWS(Inputs!Z$7:Inputs!#REF!))),"")</f>
        <v/>
      </c>
      <c r="G329" s="902" t="str">
        <f t="shared" si="16"/>
        <v/>
      </c>
      <c r="H329" s="903" t="str">
        <f t="shared" si="17"/>
        <v/>
      </c>
      <c r="I329" s="903" t="str">
        <f t="shared" si="18"/>
        <v/>
      </c>
      <c r="J329" s="903" t="str">
        <f t="shared" si="19"/>
        <v/>
      </c>
    </row>
    <row r="330" spans="1:10" s="603" customFormat="1" x14ac:dyDescent="0.25">
      <c r="A330" s="258" t="str">
        <f t="array" ref="A330">IFERROR(INDEX(Inputs!U$7:U$203,SMALL(IF(Inputs!$T$7:$T$200="x",ROW(Inputs!#REF!)-ROW(Inputs!#REF!)+1),ROWS(Inputs!U$7:Inputs!#REF!))),"")</f>
        <v/>
      </c>
      <c r="B330" s="258" t="str">
        <f t="array" ref="B330">IFERROR(INDEX(Inputs!V$7:V$203,SMALL(IF(Inputs!$T$7:$T$200="x",ROW(Inputs!#REF!)-ROW(Inputs!#REF!)+1),ROWS(Inputs!V$7:Inputs!#REF!))),"")</f>
        <v/>
      </c>
      <c r="C330" s="669" t="str">
        <f t="array" ref="C330">IFERROR(INDEX(Inputs!W$7:W$203,SMALL(IF(Inputs!$T$7:$T$200="x",ROW(Inputs!#REF!)-ROW(Inputs!#REF!)+1),ROWS(Inputs!W$7:Inputs!#REF!))),"")</f>
        <v/>
      </c>
      <c r="D330" s="258" t="str">
        <f t="array" ref="D330">IFERROR(INDEX(Inputs!X$7:X$203,SMALL(IF(Inputs!$T$7:$T$200="x",ROW(Inputs!#REF!)-ROW(Inputs!#REF!)+1),ROWS(Inputs!X$7:Inputs!#REF!))),"")</f>
        <v/>
      </c>
      <c r="E330" s="258" t="str">
        <f t="array" ref="E330">IFERROR(INDEX(Inputs!Y$7:Y$203,SMALL(IF(Inputs!$T$7:$T$200="x",ROW(Inputs!#REF!)-ROW(Inputs!#REF!)+1),ROWS(Inputs!Y$7:Inputs!#REF!))),"")</f>
        <v/>
      </c>
      <c r="F330" s="901" t="str">
        <f t="array" ref="F330">IFERROR(INDEX(Inputs!Z$7:Z$203,SMALL(IF(Inputs!$T$7:$T$200="x",ROW(Inputs!#REF!)-ROW(Inputs!#REF!)+1),ROWS(Inputs!Z$7:Inputs!#REF!))),"")</f>
        <v/>
      </c>
      <c r="G330" s="902" t="str">
        <f t="shared" si="16"/>
        <v/>
      </c>
      <c r="H330" s="903" t="str">
        <f t="shared" si="17"/>
        <v/>
      </c>
      <c r="I330" s="903" t="str">
        <f t="shared" si="18"/>
        <v/>
      </c>
      <c r="J330" s="903" t="str">
        <f t="shared" si="19"/>
        <v/>
      </c>
    </row>
    <row r="331" spans="1:10" s="603" customFormat="1" x14ac:dyDescent="0.25">
      <c r="A331" s="258" t="str">
        <f t="array" ref="A331">IFERROR(INDEX(Inputs!U$7:U$203,SMALL(IF(Inputs!$T$7:$T$200="x",ROW(Inputs!#REF!)-ROW(Inputs!#REF!)+1),ROWS(Inputs!U$7:Inputs!#REF!))),"")</f>
        <v/>
      </c>
      <c r="B331" s="258" t="str">
        <f t="array" ref="B331">IFERROR(INDEX(Inputs!V$7:V$203,SMALL(IF(Inputs!$T$7:$T$200="x",ROW(Inputs!#REF!)-ROW(Inputs!#REF!)+1),ROWS(Inputs!V$7:Inputs!#REF!))),"")</f>
        <v/>
      </c>
      <c r="C331" s="669" t="str">
        <f t="array" ref="C331">IFERROR(INDEX(Inputs!W$7:W$203,SMALL(IF(Inputs!$T$7:$T$200="x",ROW(Inputs!#REF!)-ROW(Inputs!#REF!)+1),ROWS(Inputs!W$7:Inputs!#REF!))),"")</f>
        <v/>
      </c>
      <c r="D331" s="258" t="str">
        <f t="array" ref="D331">IFERROR(INDEX(Inputs!X$7:X$203,SMALL(IF(Inputs!$T$7:$T$200="x",ROW(Inputs!#REF!)-ROW(Inputs!#REF!)+1),ROWS(Inputs!X$7:Inputs!#REF!))),"")</f>
        <v/>
      </c>
      <c r="E331" s="258" t="str">
        <f t="array" ref="E331">IFERROR(INDEX(Inputs!Y$7:Y$203,SMALL(IF(Inputs!$T$7:$T$200="x",ROW(Inputs!#REF!)-ROW(Inputs!#REF!)+1),ROWS(Inputs!Y$7:Inputs!#REF!))),"")</f>
        <v/>
      </c>
      <c r="F331" s="901" t="str">
        <f t="array" ref="F331">IFERROR(INDEX(Inputs!Z$7:Z$203,SMALL(IF(Inputs!$T$7:$T$200="x",ROW(Inputs!#REF!)-ROW(Inputs!#REF!)+1),ROWS(Inputs!Z$7:Inputs!#REF!))),"")</f>
        <v/>
      </c>
      <c r="G331" s="902" t="str">
        <f t="shared" ref="G331:G394" si="20">IFERROR(IF((YEAR($H$5)-YEAR($C331))*12+MONTH($H$5)-MONTH($C331)&lt;=D331*12,SLN(F331,F331*E331,D331),0),"")</f>
        <v/>
      </c>
      <c r="H331" s="903" t="str">
        <f t="shared" ref="H331:H394" si="21">IFERROR(IF((YEAR(H$5)-YEAR($C331))*12+MONTH(H$5)-MONTH($C331)&lt;=12,0,IF(OR((YEAR(H$5)-YEAR($C331))*12+MONTH(H$5)-MONTH($C331)&gt;=$D331*12,SLN($F331,$F331*$E331,$D331*12)*ABS((YEAR(H$5)-1-YEAR($C331))*12+MONTH(H$5)-MONTH($C331))&gt;$F331-($F331*$E331)),$F331-($F331*$E331),SLN($F331,$F331*$E331,$D331*12)*ABS((YEAR(H$5)-1-YEAR($C331))*12+MONTH(H$5)-MONTH($C331)))),"")</f>
        <v/>
      </c>
      <c r="I331" s="903" t="str">
        <f t="shared" ref="I331:I394" si="22">IFERROR(IF((YEAR(H$5)-YEAR($C331))*12+MONTH(H$5)-MONTH($C331)&lt;=12,SLN(F331,F331*E331,D331),IF(OR((YEAR(H$5)-YEAR($C331))*12+MONTH(H$5)-MONTH($C331)&gt;=$D331*12,$H331+$G331&gt;$F331-($F331*$E331)),$F331-($F331*$E331),$H331+$G331)),"")</f>
        <v/>
      </c>
      <c r="J331" s="903" t="str">
        <f t="shared" si="19"/>
        <v/>
      </c>
    </row>
    <row r="332" spans="1:10" s="603" customFormat="1" x14ac:dyDescent="0.25">
      <c r="A332" s="258" t="str">
        <f t="array" ref="A332">IFERROR(INDEX(Inputs!U$7:U$203,SMALL(IF(Inputs!$T$7:$T$200="x",ROW(Inputs!#REF!)-ROW(Inputs!#REF!)+1),ROWS(Inputs!U$7:Inputs!#REF!))),"")</f>
        <v/>
      </c>
      <c r="B332" s="258" t="str">
        <f t="array" ref="B332">IFERROR(INDEX(Inputs!V$7:V$203,SMALL(IF(Inputs!$T$7:$T$200="x",ROW(Inputs!#REF!)-ROW(Inputs!#REF!)+1),ROWS(Inputs!V$7:Inputs!#REF!))),"")</f>
        <v/>
      </c>
      <c r="C332" s="669" t="str">
        <f t="array" ref="C332">IFERROR(INDEX(Inputs!W$7:W$203,SMALL(IF(Inputs!$T$7:$T$200="x",ROW(Inputs!#REF!)-ROW(Inputs!#REF!)+1),ROWS(Inputs!W$7:Inputs!#REF!))),"")</f>
        <v/>
      </c>
      <c r="D332" s="258" t="str">
        <f t="array" ref="D332">IFERROR(INDEX(Inputs!X$7:X$203,SMALL(IF(Inputs!$T$7:$T$200="x",ROW(Inputs!#REF!)-ROW(Inputs!#REF!)+1),ROWS(Inputs!X$7:Inputs!#REF!))),"")</f>
        <v/>
      </c>
      <c r="E332" s="258" t="str">
        <f t="array" ref="E332">IFERROR(INDEX(Inputs!Y$7:Y$203,SMALL(IF(Inputs!$T$7:$T$200="x",ROW(Inputs!#REF!)-ROW(Inputs!#REF!)+1),ROWS(Inputs!Y$7:Inputs!#REF!))),"")</f>
        <v/>
      </c>
      <c r="F332" s="901" t="str">
        <f t="array" ref="F332">IFERROR(INDEX(Inputs!Z$7:Z$203,SMALL(IF(Inputs!$T$7:$T$200="x",ROW(Inputs!#REF!)-ROW(Inputs!#REF!)+1),ROWS(Inputs!Z$7:Inputs!#REF!))),"")</f>
        <v/>
      </c>
      <c r="G332" s="902" t="str">
        <f t="shared" si="20"/>
        <v/>
      </c>
      <c r="H332" s="903" t="str">
        <f t="shared" si="21"/>
        <v/>
      </c>
      <c r="I332" s="903" t="str">
        <f t="shared" si="22"/>
        <v/>
      </c>
      <c r="J332" s="903" t="str">
        <f t="shared" ref="J332:J395" si="23">IFERROR(F332-I332,"")</f>
        <v/>
      </c>
    </row>
    <row r="333" spans="1:10" s="603" customFormat="1" x14ac:dyDescent="0.25">
      <c r="A333" s="258" t="str">
        <f t="array" ref="A333">IFERROR(INDEX(Inputs!U$7:U$203,SMALL(IF(Inputs!$T$7:$T$200="x",ROW(Inputs!#REF!)-ROW(Inputs!#REF!)+1),ROWS(Inputs!U$7:Inputs!#REF!))),"")</f>
        <v/>
      </c>
      <c r="B333" s="258" t="str">
        <f t="array" ref="B333">IFERROR(INDEX(Inputs!V$7:V$203,SMALL(IF(Inputs!$T$7:$T$200="x",ROW(Inputs!#REF!)-ROW(Inputs!#REF!)+1),ROWS(Inputs!V$7:Inputs!#REF!))),"")</f>
        <v/>
      </c>
      <c r="C333" s="669" t="str">
        <f t="array" ref="C333">IFERROR(INDEX(Inputs!W$7:W$203,SMALL(IF(Inputs!$T$7:$T$200="x",ROW(Inputs!#REF!)-ROW(Inputs!#REF!)+1),ROWS(Inputs!W$7:Inputs!#REF!))),"")</f>
        <v/>
      </c>
      <c r="D333" s="258" t="str">
        <f t="array" ref="D333">IFERROR(INDEX(Inputs!X$7:X$203,SMALL(IF(Inputs!$T$7:$T$200="x",ROW(Inputs!#REF!)-ROW(Inputs!#REF!)+1),ROWS(Inputs!X$7:Inputs!#REF!))),"")</f>
        <v/>
      </c>
      <c r="E333" s="258" t="str">
        <f t="array" ref="E333">IFERROR(INDEX(Inputs!Y$7:Y$203,SMALL(IF(Inputs!$T$7:$T$200="x",ROW(Inputs!#REF!)-ROW(Inputs!#REF!)+1),ROWS(Inputs!Y$7:Inputs!#REF!))),"")</f>
        <v/>
      </c>
      <c r="F333" s="901" t="str">
        <f t="array" ref="F333">IFERROR(INDEX(Inputs!Z$7:Z$203,SMALL(IF(Inputs!$T$7:$T$200="x",ROW(Inputs!#REF!)-ROW(Inputs!#REF!)+1),ROWS(Inputs!Z$7:Inputs!#REF!))),"")</f>
        <v/>
      </c>
      <c r="G333" s="902" t="str">
        <f t="shared" si="20"/>
        <v/>
      </c>
      <c r="H333" s="903" t="str">
        <f t="shared" si="21"/>
        <v/>
      </c>
      <c r="I333" s="903" t="str">
        <f t="shared" si="22"/>
        <v/>
      </c>
      <c r="J333" s="903" t="str">
        <f t="shared" si="23"/>
        <v/>
      </c>
    </row>
    <row r="334" spans="1:10" s="603" customFormat="1" x14ac:dyDescent="0.25">
      <c r="A334" s="258" t="str">
        <f t="array" ref="A334">IFERROR(INDEX(Inputs!U$7:U$203,SMALL(IF(Inputs!$T$7:$T$200="x",ROW(Inputs!#REF!)-ROW(Inputs!#REF!)+1),ROWS(Inputs!U$7:Inputs!#REF!))),"")</f>
        <v/>
      </c>
      <c r="B334" s="258" t="str">
        <f t="array" ref="B334">IFERROR(INDEX(Inputs!V$7:V$203,SMALL(IF(Inputs!$T$7:$T$200="x",ROW(Inputs!#REF!)-ROW(Inputs!#REF!)+1),ROWS(Inputs!V$7:Inputs!#REF!))),"")</f>
        <v/>
      </c>
      <c r="C334" s="669" t="str">
        <f t="array" ref="C334">IFERROR(INDEX(Inputs!W$7:W$203,SMALL(IF(Inputs!$T$7:$T$200="x",ROW(Inputs!#REF!)-ROW(Inputs!#REF!)+1),ROWS(Inputs!W$7:Inputs!#REF!))),"")</f>
        <v/>
      </c>
      <c r="D334" s="258" t="str">
        <f t="array" ref="D334">IFERROR(INDEX(Inputs!X$7:X$203,SMALL(IF(Inputs!$T$7:$T$200="x",ROW(Inputs!#REF!)-ROW(Inputs!#REF!)+1),ROWS(Inputs!X$7:Inputs!#REF!))),"")</f>
        <v/>
      </c>
      <c r="E334" s="258" t="str">
        <f t="array" ref="E334">IFERROR(INDEX(Inputs!Y$7:Y$203,SMALL(IF(Inputs!$T$7:$T$200="x",ROW(Inputs!#REF!)-ROW(Inputs!#REF!)+1),ROWS(Inputs!Y$7:Inputs!#REF!))),"")</f>
        <v/>
      </c>
      <c r="F334" s="901" t="str">
        <f t="array" ref="F334">IFERROR(INDEX(Inputs!Z$7:Z$203,SMALL(IF(Inputs!$T$7:$T$200="x",ROW(Inputs!#REF!)-ROW(Inputs!#REF!)+1),ROWS(Inputs!Z$7:Inputs!#REF!))),"")</f>
        <v/>
      </c>
      <c r="G334" s="902" t="str">
        <f t="shared" si="20"/>
        <v/>
      </c>
      <c r="H334" s="903" t="str">
        <f t="shared" si="21"/>
        <v/>
      </c>
      <c r="I334" s="903" t="str">
        <f t="shared" si="22"/>
        <v/>
      </c>
      <c r="J334" s="903" t="str">
        <f t="shared" si="23"/>
        <v/>
      </c>
    </row>
    <row r="335" spans="1:10" s="603" customFormat="1" ht="15" customHeight="1" x14ac:dyDescent="0.25">
      <c r="A335" s="258" t="str">
        <f t="array" ref="A335">IFERROR(INDEX(Inputs!U$7:U$203,SMALL(IF(Inputs!$T$7:$T$200="x",ROW(Inputs!#REF!)-ROW(Inputs!#REF!)+1),ROWS(Inputs!U$7:Inputs!#REF!))),"")</f>
        <v/>
      </c>
      <c r="B335" s="258" t="str">
        <f t="array" ref="B335">IFERROR(INDEX(Inputs!V$7:V$203,SMALL(IF(Inputs!$T$7:$T$200="x",ROW(Inputs!#REF!)-ROW(Inputs!#REF!)+1),ROWS(Inputs!V$7:Inputs!#REF!))),"")</f>
        <v/>
      </c>
      <c r="C335" s="669" t="str">
        <f t="array" ref="C335">IFERROR(INDEX(Inputs!W$7:W$203,SMALL(IF(Inputs!$T$7:$T$200="x",ROW(Inputs!#REF!)-ROW(Inputs!#REF!)+1),ROWS(Inputs!W$7:Inputs!#REF!))),"")</f>
        <v/>
      </c>
      <c r="D335" s="258" t="str">
        <f t="array" ref="D335">IFERROR(INDEX(Inputs!X$7:X$203,SMALL(IF(Inputs!$T$7:$T$200="x",ROW(Inputs!#REF!)-ROW(Inputs!#REF!)+1),ROWS(Inputs!X$7:Inputs!#REF!))),"")</f>
        <v/>
      </c>
      <c r="E335" s="258" t="str">
        <f t="array" ref="E335">IFERROR(INDEX(Inputs!Y$7:Y$203,SMALL(IF(Inputs!$T$7:$T$200="x",ROW(Inputs!#REF!)-ROW(Inputs!#REF!)+1),ROWS(Inputs!Y$7:Inputs!#REF!))),"")</f>
        <v/>
      </c>
      <c r="F335" s="901" t="str">
        <f t="array" ref="F335">IFERROR(INDEX(Inputs!Z$7:Z$203,SMALL(IF(Inputs!$T$7:$T$200="x",ROW(Inputs!#REF!)-ROW(Inputs!#REF!)+1),ROWS(Inputs!Z$7:Inputs!#REF!))),"")</f>
        <v/>
      </c>
      <c r="G335" s="902" t="str">
        <f t="shared" si="20"/>
        <v/>
      </c>
      <c r="H335" s="903" t="str">
        <f t="shared" si="21"/>
        <v/>
      </c>
      <c r="I335" s="903" t="str">
        <f t="shared" si="22"/>
        <v/>
      </c>
      <c r="J335" s="903" t="str">
        <f t="shared" si="23"/>
        <v/>
      </c>
    </row>
    <row r="336" spans="1:10" s="603" customFormat="1" x14ac:dyDescent="0.25">
      <c r="A336" s="258" t="str">
        <f t="array" ref="A336">IFERROR(INDEX(Inputs!U$7:U$203,SMALL(IF(Inputs!$T$7:$T$200="x",ROW(Inputs!#REF!)-ROW(Inputs!#REF!)+1),ROWS(Inputs!U$7:Inputs!#REF!))),"")</f>
        <v/>
      </c>
      <c r="B336" s="258" t="str">
        <f t="array" ref="B336">IFERROR(INDEX(Inputs!V$7:V$203,SMALL(IF(Inputs!$T$7:$T$200="x",ROW(Inputs!#REF!)-ROW(Inputs!#REF!)+1),ROWS(Inputs!V$7:Inputs!#REF!))),"")</f>
        <v/>
      </c>
      <c r="C336" s="669" t="str">
        <f t="array" ref="C336">IFERROR(INDEX(Inputs!W$7:W$203,SMALL(IF(Inputs!$T$7:$T$200="x",ROW(Inputs!#REF!)-ROW(Inputs!#REF!)+1),ROWS(Inputs!W$7:Inputs!#REF!))),"")</f>
        <v/>
      </c>
      <c r="D336" s="258" t="str">
        <f t="array" ref="D336">IFERROR(INDEX(Inputs!X$7:X$203,SMALL(IF(Inputs!$T$7:$T$200="x",ROW(Inputs!#REF!)-ROW(Inputs!#REF!)+1),ROWS(Inputs!X$7:Inputs!#REF!))),"")</f>
        <v/>
      </c>
      <c r="E336" s="258" t="str">
        <f t="array" ref="E336">IFERROR(INDEX(Inputs!Y$7:Y$203,SMALL(IF(Inputs!$T$7:$T$200="x",ROW(Inputs!#REF!)-ROW(Inputs!#REF!)+1),ROWS(Inputs!Y$7:Inputs!#REF!))),"")</f>
        <v/>
      </c>
      <c r="F336" s="901" t="str">
        <f t="array" ref="F336">IFERROR(INDEX(Inputs!Z$7:Z$203,SMALL(IF(Inputs!$T$7:$T$200="x",ROW(Inputs!#REF!)-ROW(Inputs!#REF!)+1),ROWS(Inputs!Z$7:Inputs!#REF!))),"")</f>
        <v/>
      </c>
      <c r="G336" s="902" t="str">
        <f t="shared" si="20"/>
        <v/>
      </c>
      <c r="H336" s="903" t="str">
        <f t="shared" si="21"/>
        <v/>
      </c>
      <c r="I336" s="903" t="str">
        <f t="shared" si="22"/>
        <v/>
      </c>
      <c r="J336" s="903" t="str">
        <f t="shared" si="23"/>
        <v/>
      </c>
    </row>
    <row r="337" spans="1:10" s="603" customFormat="1" x14ac:dyDescent="0.25">
      <c r="A337" s="258" t="str">
        <f t="array" ref="A337">IFERROR(INDEX(Inputs!U$7:U$203,SMALL(IF(Inputs!$T$7:$T$200="x",ROW(Inputs!#REF!)-ROW(Inputs!#REF!)+1),ROWS(Inputs!U$7:Inputs!#REF!))),"")</f>
        <v/>
      </c>
      <c r="B337" s="258" t="str">
        <f t="array" ref="B337">IFERROR(INDEX(Inputs!V$7:V$203,SMALL(IF(Inputs!$T$7:$T$200="x",ROW(Inputs!#REF!)-ROW(Inputs!#REF!)+1),ROWS(Inputs!V$7:Inputs!#REF!))),"")</f>
        <v/>
      </c>
      <c r="C337" s="669" t="str">
        <f t="array" ref="C337">IFERROR(INDEX(Inputs!W$7:W$203,SMALL(IF(Inputs!$T$7:$T$200="x",ROW(Inputs!#REF!)-ROW(Inputs!#REF!)+1),ROWS(Inputs!W$7:Inputs!#REF!))),"")</f>
        <v/>
      </c>
      <c r="D337" s="258" t="str">
        <f t="array" ref="D337">IFERROR(INDEX(Inputs!X$7:X$203,SMALL(IF(Inputs!$T$7:$T$200="x",ROW(Inputs!#REF!)-ROW(Inputs!#REF!)+1),ROWS(Inputs!X$7:Inputs!#REF!))),"")</f>
        <v/>
      </c>
      <c r="E337" s="258" t="str">
        <f t="array" ref="E337">IFERROR(INDEX(Inputs!Y$7:Y$203,SMALL(IF(Inputs!$T$7:$T$200="x",ROW(Inputs!#REF!)-ROW(Inputs!#REF!)+1),ROWS(Inputs!Y$7:Inputs!#REF!))),"")</f>
        <v/>
      </c>
      <c r="F337" s="901" t="str">
        <f t="array" ref="F337">IFERROR(INDEX(Inputs!Z$7:Z$203,SMALL(IF(Inputs!$T$7:$T$200="x",ROW(Inputs!#REF!)-ROW(Inputs!#REF!)+1),ROWS(Inputs!Z$7:Inputs!#REF!))),"")</f>
        <v/>
      </c>
      <c r="G337" s="902" t="str">
        <f t="shared" si="20"/>
        <v/>
      </c>
      <c r="H337" s="903" t="str">
        <f t="shared" si="21"/>
        <v/>
      </c>
      <c r="I337" s="903" t="str">
        <f t="shared" si="22"/>
        <v/>
      </c>
      <c r="J337" s="903" t="str">
        <f t="shared" si="23"/>
        <v/>
      </c>
    </row>
    <row r="338" spans="1:10" s="603" customFormat="1" x14ac:dyDescent="0.25">
      <c r="A338" s="258" t="str">
        <f t="array" ref="A338">IFERROR(INDEX(Inputs!U$7:U$203,SMALL(IF(Inputs!$T$7:$T$200="x",ROW(Inputs!#REF!)-ROW(Inputs!#REF!)+1),ROWS(Inputs!U$7:Inputs!#REF!))),"")</f>
        <v/>
      </c>
      <c r="B338" s="258" t="str">
        <f t="array" ref="B338">IFERROR(INDEX(Inputs!V$7:V$203,SMALL(IF(Inputs!$T$7:$T$200="x",ROW(Inputs!#REF!)-ROW(Inputs!#REF!)+1),ROWS(Inputs!V$7:Inputs!#REF!))),"")</f>
        <v/>
      </c>
      <c r="C338" s="669" t="str">
        <f t="array" ref="C338">IFERROR(INDEX(Inputs!W$7:W$203,SMALL(IF(Inputs!$T$7:$T$200="x",ROW(Inputs!#REF!)-ROW(Inputs!#REF!)+1),ROWS(Inputs!W$7:Inputs!#REF!))),"")</f>
        <v/>
      </c>
      <c r="D338" s="258" t="str">
        <f t="array" ref="D338">IFERROR(INDEX(Inputs!X$7:X$203,SMALL(IF(Inputs!$T$7:$T$200="x",ROW(Inputs!#REF!)-ROW(Inputs!#REF!)+1),ROWS(Inputs!X$7:Inputs!#REF!))),"")</f>
        <v/>
      </c>
      <c r="E338" s="258" t="str">
        <f t="array" ref="E338">IFERROR(INDEX(Inputs!Y$7:Y$203,SMALL(IF(Inputs!$T$7:$T$200="x",ROW(Inputs!#REF!)-ROW(Inputs!#REF!)+1),ROWS(Inputs!Y$7:Inputs!#REF!))),"")</f>
        <v/>
      </c>
      <c r="F338" s="901" t="str">
        <f t="array" ref="F338">IFERROR(INDEX(Inputs!Z$7:Z$203,SMALL(IF(Inputs!$T$7:$T$200="x",ROW(Inputs!#REF!)-ROW(Inputs!#REF!)+1),ROWS(Inputs!Z$7:Inputs!#REF!))),"")</f>
        <v/>
      </c>
      <c r="G338" s="902" t="str">
        <f t="shared" si="20"/>
        <v/>
      </c>
      <c r="H338" s="903" t="str">
        <f t="shared" si="21"/>
        <v/>
      </c>
      <c r="I338" s="903" t="str">
        <f t="shared" si="22"/>
        <v/>
      </c>
      <c r="J338" s="903" t="str">
        <f t="shared" si="23"/>
        <v/>
      </c>
    </row>
    <row r="339" spans="1:10" s="603" customFormat="1" x14ac:dyDescent="0.25">
      <c r="A339" s="258" t="str">
        <f t="array" ref="A339">IFERROR(INDEX(Inputs!U$7:U$203,SMALL(IF(Inputs!$T$7:$T$200="x",ROW(Inputs!#REF!)-ROW(Inputs!#REF!)+1),ROWS(Inputs!U$7:Inputs!#REF!))),"")</f>
        <v/>
      </c>
      <c r="B339" s="258" t="str">
        <f t="array" ref="B339">IFERROR(INDEX(Inputs!V$7:V$203,SMALL(IF(Inputs!$T$7:$T$200="x",ROW(Inputs!#REF!)-ROW(Inputs!#REF!)+1),ROWS(Inputs!V$7:Inputs!#REF!))),"")</f>
        <v/>
      </c>
      <c r="C339" s="669" t="str">
        <f t="array" ref="C339">IFERROR(INDEX(Inputs!W$7:W$203,SMALL(IF(Inputs!$T$7:$T$200="x",ROW(Inputs!#REF!)-ROW(Inputs!#REF!)+1),ROWS(Inputs!W$7:Inputs!#REF!))),"")</f>
        <v/>
      </c>
      <c r="D339" s="258" t="str">
        <f t="array" ref="D339">IFERROR(INDEX(Inputs!X$7:X$203,SMALL(IF(Inputs!$T$7:$T$200="x",ROW(Inputs!#REF!)-ROW(Inputs!#REF!)+1),ROWS(Inputs!X$7:Inputs!#REF!))),"")</f>
        <v/>
      </c>
      <c r="E339" s="258" t="str">
        <f t="array" ref="E339">IFERROR(INDEX(Inputs!Y$7:Y$203,SMALL(IF(Inputs!$T$7:$T$200="x",ROW(Inputs!#REF!)-ROW(Inputs!#REF!)+1),ROWS(Inputs!Y$7:Inputs!#REF!))),"")</f>
        <v/>
      </c>
      <c r="F339" s="901" t="str">
        <f t="array" ref="F339">IFERROR(INDEX(Inputs!Z$7:Z$203,SMALL(IF(Inputs!$T$7:$T$200="x",ROW(Inputs!#REF!)-ROW(Inputs!#REF!)+1),ROWS(Inputs!Z$7:Inputs!#REF!))),"")</f>
        <v/>
      </c>
      <c r="G339" s="902" t="str">
        <f t="shared" si="20"/>
        <v/>
      </c>
      <c r="H339" s="903" t="str">
        <f t="shared" si="21"/>
        <v/>
      </c>
      <c r="I339" s="903" t="str">
        <f t="shared" si="22"/>
        <v/>
      </c>
      <c r="J339" s="903" t="str">
        <f t="shared" si="23"/>
        <v/>
      </c>
    </row>
    <row r="340" spans="1:10" s="603" customFormat="1" x14ac:dyDescent="0.25">
      <c r="A340" s="258" t="str">
        <f t="array" ref="A340">IFERROR(INDEX(Inputs!U$7:U$203,SMALL(IF(Inputs!$T$7:$T$200="x",ROW(Inputs!#REF!)-ROW(Inputs!#REF!)+1),ROWS(Inputs!U$7:Inputs!#REF!))),"")</f>
        <v/>
      </c>
      <c r="B340" s="258" t="str">
        <f t="array" ref="B340">IFERROR(INDEX(Inputs!V$7:V$203,SMALL(IF(Inputs!$T$7:$T$200="x",ROW(Inputs!#REF!)-ROW(Inputs!#REF!)+1),ROWS(Inputs!V$7:Inputs!#REF!))),"")</f>
        <v/>
      </c>
      <c r="C340" s="669" t="str">
        <f t="array" ref="C340">IFERROR(INDEX(Inputs!W$7:W$203,SMALL(IF(Inputs!$T$7:$T$200="x",ROW(Inputs!#REF!)-ROW(Inputs!#REF!)+1),ROWS(Inputs!W$7:Inputs!#REF!))),"")</f>
        <v/>
      </c>
      <c r="D340" s="258" t="str">
        <f t="array" ref="D340">IFERROR(INDEX(Inputs!X$7:X$203,SMALL(IF(Inputs!$T$7:$T$200="x",ROW(Inputs!#REF!)-ROW(Inputs!#REF!)+1),ROWS(Inputs!X$7:Inputs!#REF!))),"")</f>
        <v/>
      </c>
      <c r="E340" s="258" t="str">
        <f t="array" ref="E340">IFERROR(INDEX(Inputs!Y$7:Y$203,SMALL(IF(Inputs!$T$7:$T$200="x",ROW(Inputs!#REF!)-ROW(Inputs!#REF!)+1),ROWS(Inputs!Y$7:Inputs!#REF!))),"")</f>
        <v/>
      </c>
      <c r="F340" s="901" t="str">
        <f t="array" ref="F340">IFERROR(INDEX(Inputs!Z$7:Z$203,SMALL(IF(Inputs!$T$7:$T$200="x",ROW(Inputs!#REF!)-ROW(Inputs!#REF!)+1),ROWS(Inputs!Z$7:Inputs!#REF!))),"")</f>
        <v/>
      </c>
      <c r="G340" s="902" t="str">
        <f t="shared" si="20"/>
        <v/>
      </c>
      <c r="H340" s="903" t="str">
        <f t="shared" si="21"/>
        <v/>
      </c>
      <c r="I340" s="903" t="str">
        <f t="shared" si="22"/>
        <v/>
      </c>
      <c r="J340" s="903" t="str">
        <f t="shared" si="23"/>
        <v/>
      </c>
    </row>
    <row r="341" spans="1:10" s="603" customFormat="1" ht="15" customHeight="1" x14ac:dyDescent="0.25">
      <c r="A341" s="258" t="str">
        <f t="array" ref="A341">IFERROR(INDEX(Inputs!U$7:U$203,SMALL(IF(Inputs!$T$7:$T$200="x",ROW(Inputs!#REF!)-ROW(Inputs!#REF!)+1),ROWS(Inputs!U$7:Inputs!#REF!))),"")</f>
        <v/>
      </c>
      <c r="B341" s="258" t="str">
        <f t="array" ref="B341">IFERROR(INDEX(Inputs!V$7:V$203,SMALL(IF(Inputs!$T$7:$T$200="x",ROW(Inputs!#REF!)-ROW(Inputs!#REF!)+1),ROWS(Inputs!V$7:Inputs!#REF!))),"")</f>
        <v/>
      </c>
      <c r="C341" s="669" t="str">
        <f t="array" ref="C341">IFERROR(INDEX(Inputs!W$7:W$203,SMALL(IF(Inputs!$T$7:$T$200="x",ROW(Inputs!#REF!)-ROW(Inputs!#REF!)+1),ROWS(Inputs!W$7:Inputs!#REF!))),"")</f>
        <v/>
      </c>
      <c r="D341" s="258" t="str">
        <f t="array" ref="D341">IFERROR(INDEX(Inputs!X$7:X$203,SMALL(IF(Inputs!$T$7:$T$200="x",ROW(Inputs!#REF!)-ROW(Inputs!#REF!)+1),ROWS(Inputs!X$7:Inputs!#REF!))),"")</f>
        <v/>
      </c>
      <c r="E341" s="258" t="str">
        <f t="array" ref="E341">IFERROR(INDEX(Inputs!Y$7:Y$203,SMALL(IF(Inputs!$T$7:$T$200="x",ROW(Inputs!#REF!)-ROW(Inputs!#REF!)+1),ROWS(Inputs!Y$7:Inputs!#REF!))),"")</f>
        <v/>
      </c>
      <c r="F341" s="901" t="str">
        <f t="array" ref="F341">IFERROR(INDEX(Inputs!Z$7:Z$203,SMALL(IF(Inputs!$T$7:$T$200="x",ROW(Inputs!#REF!)-ROW(Inputs!#REF!)+1),ROWS(Inputs!Z$7:Inputs!#REF!))),"")</f>
        <v/>
      </c>
      <c r="G341" s="902" t="str">
        <f t="shared" si="20"/>
        <v/>
      </c>
      <c r="H341" s="903" t="str">
        <f t="shared" si="21"/>
        <v/>
      </c>
      <c r="I341" s="903" t="str">
        <f t="shared" si="22"/>
        <v/>
      </c>
      <c r="J341" s="903" t="str">
        <f t="shared" si="23"/>
        <v/>
      </c>
    </row>
    <row r="342" spans="1:10" s="603" customFormat="1" x14ac:dyDescent="0.25">
      <c r="A342" s="258" t="str">
        <f t="array" ref="A342">IFERROR(INDEX(Inputs!U$7:U$203,SMALL(IF(Inputs!$T$7:$T$200="x",ROW(Inputs!#REF!)-ROW(Inputs!#REF!)+1),ROWS(Inputs!U$7:Inputs!#REF!))),"")</f>
        <v/>
      </c>
      <c r="B342" s="258" t="str">
        <f t="array" ref="B342">IFERROR(INDEX(Inputs!V$7:V$203,SMALL(IF(Inputs!$T$7:$T$200="x",ROW(Inputs!#REF!)-ROW(Inputs!#REF!)+1),ROWS(Inputs!V$7:Inputs!#REF!))),"")</f>
        <v/>
      </c>
      <c r="C342" s="669" t="str">
        <f t="array" ref="C342">IFERROR(INDEX(Inputs!W$7:W$203,SMALL(IF(Inputs!$T$7:$T$200="x",ROW(Inputs!#REF!)-ROW(Inputs!#REF!)+1),ROWS(Inputs!W$7:Inputs!#REF!))),"")</f>
        <v/>
      </c>
      <c r="D342" s="258" t="str">
        <f t="array" ref="D342">IFERROR(INDEX(Inputs!X$7:X$203,SMALL(IF(Inputs!$T$7:$T$200="x",ROW(Inputs!#REF!)-ROW(Inputs!#REF!)+1),ROWS(Inputs!X$7:Inputs!#REF!))),"")</f>
        <v/>
      </c>
      <c r="E342" s="258" t="str">
        <f t="array" ref="E342">IFERROR(INDEX(Inputs!Y$7:Y$203,SMALL(IF(Inputs!$T$7:$T$200="x",ROW(Inputs!#REF!)-ROW(Inputs!#REF!)+1),ROWS(Inputs!Y$7:Inputs!#REF!))),"")</f>
        <v/>
      </c>
      <c r="F342" s="901" t="str">
        <f t="array" ref="F342">IFERROR(INDEX(Inputs!Z$7:Z$203,SMALL(IF(Inputs!$T$7:$T$200="x",ROW(Inputs!#REF!)-ROW(Inputs!#REF!)+1),ROWS(Inputs!Z$7:Inputs!#REF!))),"")</f>
        <v/>
      </c>
      <c r="G342" s="902" t="str">
        <f t="shared" si="20"/>
        <v/>
      </c>
      <c r="H342" s="903" t="str">
        <f t="shared" si="21"/>
        <v/>
      </c>
      <c r="I342" s="903" t="str">
        <f t="shared" si="22"/>
        <v/>
      </c>
      <c r="J342" s="903" t="str">
        <f t="shared" si="23"/>
        <v/>
      </c>
    </row>
    <row r="343" spans="1:10" s="603" customFormat="1" x14ac:dyDescent="0.25">
      <c r="A343" s="258" t="str">
        <f t="array" ref="A343">IFERROR(INDEX(Inputs!U$7:U$203,SMALL(IF(Inputs!$T$7:$T$200="x",ROW(Inputs!#REF!)-ROW(Inputs!#REF!)+1),ROWS(Inputs!U$7:Inputs!#REF!))),"")</f>
        <v/>
      </c>
      <c r="B343" s="258" t="str">
        <f t="array" ref="B343">IFERROR(INDEX(Inputs!V$7:V$203,SMALL(IF(Inputs!$T$7:$T$200="x",ROW(Inputs!#REF!)-ROW(Inputs!#REF!)+1),ROWS(Inputs!V$7:Inputs!#REF!))),"")</f>
        <v/>
      </c>
      <c r="C343" s="669" t="str">
        <f t="array" ref="C343">IFERROR(INDEX(Inputs!W$7:W$203,SMALL(IF(Inputs!$T$7:$T$200="x",ROW(Inputs!#REF!)-ROW(Inputs!#REF!)+1),ROWS(Inputs!W$7:Inputs!#REF!))),"")</f>
        <v/>
      </c>
      <c r="D343" s="258" t="str">
        <f t="array" ref="D343">IFERROR(INDEX(Inputs!X$7:X$203,SMALL(IF(Inputs!$T$7:$T$200="x",ROW(Inputs!#REF!)-ROW(Inputs!#REF!)+1),ROWS(Inputs!X$7:Inputs!#REF!))),"")</f>
        <v/>
      </c>
      <c r="E343" s="258" t="str">
        <f t="array" ref="E343">IFERROR(INDEX(Inputs!Y$7:Y$203,SMALL(IF(Inputs!$T$7:$T$200="x",ROW(Inputs!#REF!)-ROW(Inputs!#REF!)+1),ROWS(Inputs!Y$7:Inputs!#REF!))),"")</f>
        <v/>
      </c>
      <c r="F343" s="901" t="str">
        <f t="array" ref="F343">IFERROR(INDEX(Inputs!Z$7:Z$203,SMALL(IF(Inputs!$T$7:$T$200="x",ROW(Inputs!#REF!)-ROW(Inputs!#REF!)+1),ROWS(Inputs!Z$7:Inputs!#REF!))),"")</f>
        <v/>
      </c>
      <c r="G343" s="902" t="str">
        <f t="shared" si="20"/>
        <v/>
      </c>
      <c r="H343" s="903" t="str">
        <f t="shared" si="21"/>
        <v/>
      </c>
      <c r="I343" s="903" t="str">
        <f t="shared" si="22"/>
        <v/>
      </c>
      <c r="J343" s="903" t="str">
        <f t="shared" si="23"/>
        <v/>
      </c>
    </row>
    <row r="344" spans="1:10" s="603" customFormat="1" x14ac:dyDescent="0.25">
      <c r="A344" s="258" t="str">
        <f t="array" ref="A344">IFERROR(INDEX(Inputs!U$7:U$203,SMALL(IF(Inputs!$T$7:$T$200="x",ROW(Inputs!#REF!)-ROW(Inputs!#REF!)+1),ROWS(Inputs!U$7:Inputs!#REF!))),"")</f>
        <v/>
      </c>
      <c r="B344" s="258" t="str">
        <f t="array" ref="B344">IFERROR(INDEX(Inputs!V$7:V$203,SMALL(IF(Inputs!$T$7:$T$200="x",ROW(Inputs!#REF!)-ROW(Inputs!#REF!)+1),ROWS(Inputs!V$7:Inputs!#REF!))),"")</f>
        <v/>
      </c>
      <c r="C344" s="669" t="str">
        <f t="array" ref="C344">IFERROR(INDEX(Inputs!W$7:W$203,SMALL(IF(Inputs!$T$7:$T$200="x",ROW(Inputs!#REF!)-ROW(Inputs!#REF!)+1),ROWS(Inputs!W$7:Inputs!#REF!))),"")</f>
        <v/>
      </c>
      <c r="D344" s="258" t="str">
        <f t="array" ref="D344">IFERROR(INDEX(Inputs!X$7:X$203,SMALL(IF(Inputs!$T$7:$T$200="x",ROW(Inputs!#REF!)-ROW(Inputs!#REF!)+1),ROWS(Inputs!X$7:Inputs!#REF!))),"")</f>
        <v/>
      </c>
      <c r="E344" s="258" t="str">
        <f t="array" ref="E344">IFERROR(INDEX(Inputs!Y$7:Y$203,SMALL(IF(Inputs!$T$7:$T$200="x",ROW(Inputs!#REF!)-ROW(Inputs!#REF!)+1),ROWS(Inputs!Y$7:Inputs!#REF!))),"")</f>
        <v/>
      </c>
      <c r="F344" s="901" t="str">
        <f t="array" ref="F344">IFERROR(INDEX(Inputs!Z$7:Z$203,SMALL(IF(Inputs!$T$7:$T$200="x",ROW(Inputs!#REF!)-ROW(Inputs!#REF!)+1),ROWS(Inputs!Z$7:Inputs!#REF!))),"")</f>
        <v/>
      </c>
      <c r="G344" s="902" t="str">
        <f t="shared" si="20"/>
        <v/>
      </c>
      <c r="H344" s="903" t="str">
        <f t="shared" si="21"/>
        <v/>
      </c>
      <c r="I344" s="903" t="str">
        <f t="shared" si="22"/>
        <v/>
      </c>
      <c r="J344" s="903" t="str">
        <f t="shared" si="23"/>
        <v/>
      </c>
    </row>
    <row r="345" spans="1:10" s="603" customFormat="1" x14ac:dyDescent="0.25">
      <c r="A345" s="258" t="str">
        <f t="array" ref="A345">IFERROR(INDEX(Inputs!U$7:U$203,SMALL(IF(Inputs!$T$7:$T$200="x",ROW(Inputs!#REF!)-ROW(Inputs!#REF!)+1),ROWS(Inputs!U$7:Inputs!#REF!))),"")</f>
        <v/>
      </c>
      <c r="B345" s="258" t="str">
        <f t="array" ref="B345">IFERROR(INDEX(Inputs!V$7:V$203,SMALL(IF(Inputs!$T$7:$T$200="x",ROW(Inputs!#REF!)-ROW(Inputs!#REF!)+1),ROWS(Inputs!V$7:Inputs!#REF!))),"")</f>
        <v/>
      </c>
      <c r="C345" s="669" t="str">
        <f t="array" ref="C345">IFERROR(INDEX(Inputs!W$7:W$203,SMALL(IF(Inputs!$T$7:$T$200="x",ROW(Inputs!#REF!)-ROW(Inputs!#REF!)+1),ROWS(Inputs!W$7:Inputs!#REF!))),"")</f>
        <v/>
      </c>
      <c r="D345" s="258" t="str">
        <f t="array" ref="D345">IFERROR(INDEX(Inputs!X$7:X$203,SMALL(IF(Inputs!$T$7:$T$200="x",ROW(Inputs!#REF!)-ROW(Inputs!#REF!)+1),ROWS(Inputs!X$7:Inputs!#REF!))),"")</f>
        <v/>
      </c>
      <c r="E345" s="258" t="str">
        <f t="array" ref="E345">IFERROR(INDEX(Inputs!Y$7:Y$203,SMALL(IF(Inputs!$T$7:$T$200="x",ROW(Inputs!#REF!)-ROW(Inputs!#REF!)+1),ROWS(Inputs!Y$7:Inputs!#REF!))),"")</f>
        <v/>
      </c>
      <c r="F345" s="901" t="str">
        <f t="array" ref="F345">IFERROR(INDEX(Inputs!Z$7:Z$203,SMALL(IF(Inputs!$T$7:$T$200="x",ROW(Inputs!#REF!)-ROW(Inputs!#REF!)+1),ROWS(Inputs!Z$7:Inputs!#REF!))),"")</f>
        <v/>
      </c>
      <c r="G345" s="902" t="str">
        <f t="shared" si="20"/>
        <v/>
      </c>
      <c r="H345" s="903" t="str">
        <f t="shared" si="21"/>
        <v/>
      </c>
      <c r="I345" s="903" t="str">
        <f t="shared" si="22"/>
        <v/>
      </c>
      <c r="J345" s="903" t="str">
        <f t="shared" si="23"/>
        <v/>
      </c>
    </row>
    <row r="346" spans="1:10" s="603" customFormat="1" x14ac:dyDescent="0.25">
      <c r="A346" s="258" t="str">
        <f t="array" ref="A346">IFERROR(INDEX(Inputs!U$7:U$203,SMALL(IF(Inputs!$T$7:$T$200="x",ROW(Inputs!#REF!)-ROW(Inputs!#REF!)+1),ROWS(Inputs!U$7:Inputs!#REF!))),"")</f>
        <v/>
      </c>
      <c r="B346" s="258" t="str">
        <f t="array" ref="B346">IFERROR(INDEX(Inputs!V$7:V$203,SMALL(IF(Inputs!$T$7:$T$200="x",ROW(Inputs!#REF!)-ROW(Inputs!#REF!)+1),ROWS(Inputs!V$7:Inputs!#REF!))),"")</f>
        <v/>
      </c>
      <c r="C346" s="669" t="str">
        <f t="array" ref="C346">IFERROR(INDEX(Inputs!W$7:W$203,SMALL(IF(Inputs!$T$7:$T$200="x",ROW(Inputs!#REF!)-ROW(Inputs!#REF!)+1),ROWS(Inputs!W$7:Inputs!#REF!))),"")</f>
        <v/>
      </c>
      <c r="D346" s="258" t="str">
        <f t="array" ref="D346">IFERROR(INDEX(Inputs!X$7:X$203,SMALL(IF(Inputs!$T$7:$T$200="x",ROW(Inputs!#REF!)-ROW(Inputs!#REF!)+1),ROWS(Inputs!X$7:Inputs!#REF!))),"")</f>
        <v/>
      </c>
      <c r="E346" s="258" t="str">
        <f t="array" ref="E346">IFERROR(INDEX(Inputs!Y$7:Y$203,SMALL(IF(Inputs!$T$7:$T$200="x",ROW(Inputs!#REF!)-ROW(Inputs!#REF!)+1),ROWS(Inputs!Y$7:Inputs!#REF!))),"")</f>
        <v/>
      </c>
      <c r="F346" s="901" t="str">
        <f t="array" ref="F346">IFERROR(INDEX(Inputs!Z$7:Z$203,SMALL(IF(Inputs!$T$7:$T$200="x",ROW(Inputs!#REF!)-ROW(Inputs!#REF!)+1),ROWS(Inputs!Z$7:Inputs!#REF!))),"")</f>
        <v/>
      </c>
      <c r="G346" s="902" t="str">
        <f t="shared" si="20"/>
        <v/>
      </c>
      <c r="H346" s="903" t="str">
        <f t="shared" si="21"/>
        <v/>
      </c>
      <c r="I346" s="903" t="str">
        <f t="shared" si="22"/>
        <v/>
      </c>
      <c r="J346" s="903" t="str">
        <f t="shared" si="23"/>
        <v/>
      </c>
    </row>
    <row r="347" spans="1:10" s="603" customFormat="1" ht="15" customHeight="1" x14ac:dyDescent="0.25">
      <c r="A347" s="258" t="str">
        <f t="array" ref="A347">IFERROR(INDEX(Inputs!U$7:U$203,SMALL(IF(Inputs!$T$7:$T$200="x",ROW(Inputs!#REF!)-ROW(Inputs!#REF!)+1),ROWS(Inputs!U$7:Inputs!#REF!))),"")</f>
        <v/>
      </c>
      <c r="B347" s="258" t="str">
        <f t="array" ref="B347">IFERROR(INDEX(Inputs!V$7:V$203,SMALL(IF(Inputs!$T$7:$T$200="x",ROW(Inputs!#REF!)-ROW(Inputs!#REF!)+1),ROWS(Inputs!V$7:Inputs!#REF!))),"")</f>
        <v/>
      </c>
      <c r="C347" s="669" t="str">
        <f t="array" ref="C347">IFERROR(INDEX(Inputs!W$7:W$203,SMALL(IF(Inputs!$T$7:$T$200="x",ROW(Inputs!#REF!)-ROW(Inputs!#REF!)+1),ROWS(Inputs!W$7:Inputs!#REF!))),"")</f>
        <v/>
      </c>
      <c r="D347" s="258" t="str">
        <f t="array" ref="D347">IFERROR(INDEX(Inputs!X$7:X$203,SMALL(IF(Inputs!$T$7:$T$200="x",ROW(Inputs!#REF!)-ROW(Inputs!#REF!)+1),ROWS(Inputs!X$7:Inputs!#REF!))),"")</f>
        <v/>
      </c>
      <c r="E347" s="258" t="str">
        <f t="array" ref="E347">IFERROR(INDEX(Inputs!Y$7:Y$203,SMALL(IF(Inputs!$T$7:$T$200="x",ROW(Inputs!#REF!)-ROW(Inputs!#REF!)+1),ROWS(Inputs!Y$7:Inputs!#REF!))),"")</f>
        <v/>
      </c>
      <c r="F347" s="901" t="str">
        <f t="array" ref="F347">IFERROR(INDEX(Inputs!Z$7:Z$203,SMALL(IF(Inputs!$T$7:$T$200="x",ROW(Inputs!#REF!)-ROW(Inputs!#REF!)+1),ROWS(Inputs!Z$7:Inputs!#REF!))),"")</f>
        <v/>
      </c>
      <c r="G347" s="902" t="str">
        <f t="shared" si="20"/>
        <v/>
      </c>
      <c r="H347" s="903" t="str">
        <f t="shared" si="21"/>
        <v/>
      </c>
      <c r="I347" s="903" t="str">
        <f t="shared" si="22"/>
        <v/>
      </c>
      <c r="J347" s="903" t="str">
        <f t="shared" si="23"/>
        <v/>
      </c>
    </row>
    <row r="348" spans="1:10" s="603" customFormat="1" x14ac:dyDescent="0.25">
      <c r="A348" s="258" t="str">
        <f t="array" ref="A348">IFERROR(INDEX(Inputs!U$7:U$203,SMALL(IF(Inputs!$T$7:$T$200="x",ROW(Inputs!#REF!)-ROW(Inputs!#REF!)+1),ROWS(Inputs!U$7:Inputs!#REF!))),"")</f>
        <v/>
      </c>
      <c r="B348" s="258" t="str">
        <f t="array" ref="B348">IFERROR(INDEX(Inputs!V$7:V$203,SMALL(IF(Inputs!$T$7:$T$200="x",ROW(Inputs!#REF!)-ROW(Inputs!#REF!)+1),ROWS(Inputs!V$7:Inputs!#REF!))),"")</f>
        <v/>
      </c>
      <c r="C348" s="669" t="str">
        <f t="array" ref="C348">IFERROR(INDEX(Inputs!W$7:W$203,SMALL(IF(Inputs!$T$7:$T$200="x",ROW(Inputs!#REF!)-ROW(Inputs!#REF!)+1),ROWS(Inputs!W$7:Inputs!#REF!))),"")</f>
        <v/>
      </c>
      <c r="D348" s="258" t="str">
        <f t="array" ref="D348">IFERROR(INDEX(Inputs!X$7:X$203,SMALL(IF(Inputs!$T$7:$T$200="x",ROW(Inputs!#REF!)-ROW(Inputs!#REF!)+1),ROWS(Inputs!X$7:Inputs!#REF!))),"")</f>
        <v/>
      </c>
      <c r="E348" s="258" t="str">
        <f t="array" ref="E348">IFERROR(INDEX(Inputs!Y$7:Y$203,SMALL(IF(Inputs!$T$7:$T$200="x",ROW(Inputs!#REF!)-ROW(Inputs!#REF!)+1),ROWS(Inputs!Y$7:Inputs!#REF!))),"")</f>
        <v/>
      </c>
      <c r="F348" s="901" t="str">
        <f t="array" ref="F348">IFERROR(INDEX(Inputs!Z$7:Z$203,SMALL(IF(Inputs!$T$7:$T$200="x",ROW(Inputs!#REF!)-ROW(Inputs!#REF!)+1),ROWS(Inputs!Z$7:Inputs!#REF!))),"")</f>
        <v/>
      </c>
      <c r="G348" s="902" t="str">
        <f t="shared" si="20"/>
        <v/>
      </c>
      <c r="H348" s="903" t="str">
        <f t="shared" si="21"/>
        <v/>
      </c>
      <c r="I348" s="903" t="str">
        <f t="shared" si="22"/>
        <v/>
      </c>
      <c r="J348" s="903" t="str">
        <f t="shared" si="23"/>
        <v/>
      </c>
    </row>
    <row r="349" spans="1:10" s="603" customFormat="1" x14ac:dyDescent="0.25">
      <c r="A349" s="258" t="str">
        <f t="array" ref="A349">IFERROR(INDEX(Inputs!U$7:U$203,SMALL(IF(Inputs!$T$7:$T$200="x",ROW(Inputs!#REF!)-ROW(Inputs!#REF!)+1),ROWS(Inputs!U$7:Inputs!#REF!))),"")</f>
        <v/>
      </c>
      <c r="B349" s="258" t="str">
        <f t="array" ref="B349">IFERROR(INDEX(Inputs!V$7:V$203,SMALL(IF(Inputs!$T$7:$T$200="x",ROW(Inputs!#REF!)-ROW(Inputs!#REF!)+1),ROWS(Inputs!V$7:Inputs!#REF!))),"")</f>
        <v/>
      </c>
      <c r="C349" s="669" t="str">
        <f t="array" ref="C349">IFERROR(INDEX(Inputs!W$7:W$203,SMALL(IF(Inputs!$T$7:$T$200="x",ROW(Inputs!#REF!)-ROW(Inputs!#REF!)+1),ROWS(Inputs!W$7:Inputs!#REF!))),"")</f>
        <v/>
      </c>
      <c r="D349" s="258" t="str">
        <f t="array" ref="D349">IFERROR(INDEX(Inputs!X$7:X$203,SMALL(IF(Inputs!$T$7:$T$200="x",ROW(Inputs!#REF!)-ROW(Inputs!#REF!)+1),ROWS(Inputs!X$7:Inputs!#REF!))),"")</f>
        <v/>
      </c>
      <c r="E349" s="258" t="str">
        <f t="array" ref="E349">IFERROR(INDEX(Inputs!Y$7:Y$203,SMALL(IF(Inputs!$T$7:$T$200="x",ROW(Inputs!#REF!)-ROW(Inputs!#REF!)+1),ROWS(Inputs!Y$7:Inputs!#REF!))),"")</f>
        <v/>
      </c>
      <c r="F349" s="901" t="str">
        <f t="array" ref="F349">IFERROR(INDEX(Inputs!Z$7:Z$203,SMALL(IF(Inputs!$T$7:$T$200="x",ROW(Inputs!#REF!)-ROW(Inputs!#REF!)+1),ROWS(Inputs!Z$7:Inputs!#REF!))),"")</f>
        <v/>
      </c>
      <c r="G349" s="902" t="str">
        <f t="shared" si="20"/>
        <v/>
      </c>
      <c r="H349" s="903" t="str">
        <f t="shared" si="21"/>
        <v/>
      </c>
      <c r="I349" s="903" t="str">
        <f t="shared" si="22"/>
        <v/>
      </c>
      <c r="J349" s="903" t="str">
        <f t="shared" si="23"/>
        <v/>
      </c>
    </row>
    <row r="350" spans="1:10" s="603" customFormat="1" x14ac:dyDescent="0.25">
      <c r="A350" s="258" t="str">
        <f t="array" ref="A350">IFERROR(INDEX(Inputs!U$7:U$203,SMALL(IF(Inputs!$T$7:$T$200="x",ROW(Inputs!#REF!)-ROW(Inputs!#REF!)+1),ROWS(Inputs!U$7:Inputs!#REF!))),"")</f>
        <v/>
      </c>
      <c r="B350" s="258" t="str">
        <f t="array" ref="B350">IFERROR(INDEX(Inputs!V$7:V$203,SMALL(IF(Inputs!$T$7:$T$200="x",ROW(Inputs!#REF!)-ROW(Inputs!#REF!)+1),ROWS(Inputs!V$7:Inputs!#REF!))),"")</f>
        <v/>
      </c>
      <c r="C350" s="669" t="str">
        <f t="array" ref="C350">IFERROR(INDEX(Inputs!W$7:W$203,SMALL(IF(Inputs!$T$7:$T$200="x",ROW(Inputs!#REF!)-ROW(Inputs!#REF!)+1),ROWS(Inputs!W$7:Inputs!#REF!))),"")</f>
        <v/>
      </c>
      <c r="D350" s="258" t="str">
        <f t="array" ref="D350">IFERROR(INDEX(Inputs!X$7:X$203,SMALL(IF(Inputs!$T$7:$T$200="x",ROW(Inputs!#REF!)-ROW(Inputs!#REF!)+1),ROWS(Inputs!X$7:Inputs!#REF!))),"")</f>
        <v/>
      </c>
      <c r="E350" s="258" t="str">
        <f t="array" ref="E350">IFERROR(INDEX(Inputs!Y$7:Y$203,SMALL(IF(Inputs!$T$7:$T$200="x",ROW(Inputs!#REF!)-ROW(Inputs!#REF!)+1),ROWS(Inputs!Y$7:Inputs!#REF!))),"")</f>
        <v/>
      </c>
      <c r="F350" s="901" t="str">
        <f t="array" ref="F350">IFERROR(INDEX(Inputs!Z$7:Z$203,SMALL(IF(Inputs!$T$7:$T$200="x",ROW(Inputs!#REF!)-ROW(Inputs!#REF!)+1),ROWS(Inputs!Z$7:Inputs!#REF!))),"")</f>
        <v/>
      </c>
      <c r="G350" s="902" t="str">
        <f t="shared" si="20"/>
        <v/>
      </c>
      <c r="H350" s="903" t="str">
        <f t="shared" si="21"/>
        <v/>
      </c>
      <c r="I350" s="903" t="str">
        <f t="shared" si="22"/>
        <v/>
      </c>
      <c r="J350" s="903" t="str">
        <f t="shared" si="23"/>
        <v/>
      </c>
    </row>
    <row r="351" spans="1:10" s="603" customFormat="1" x14ac:dyDescent="0.25">
      <c r="A351" s="258" t="str">
        <f t="array" ref="A351">IFERROR(INDEX(Inputs!U$7:U$203,SMALL(IF(Inputs!$T$7:$T$200="x",ROW(Inputs!#REF!)-ROW(Inputs!#REF!)+1),ROWS(Inputs!U$7:Inputs!#REF!))),"")</f>
        <v/>
      </c>
      <c r="B351" s="258" t="str">
        <f t="array" ref="B351">IFERROR(INDEX(Inputs!V$7:V$203,SMALL(IF(Inputs!$T$7:$T$200="x",ROW(Inputs!#REF!)-ROW(Inputs!#REF!)+1),ROWS(Inputs!V$7:Inputs!#REF!))),"")</f>
        <v/>
      </c>
      <c r="C351" s="669" t="str">
        <f t="array" ref="C351">IFERROR(INDEX(Inputs!W$7:W$203,SMALL(IF(Inputs!$T$7:$T$200="x",ROW(Inputs!#REF!)-ROW(Inputs!#REF!)+1),ROWS(Inputs!W$7:Inputs!#REF!))),"")</f>
        <v/>
      </c>
      <c r="D351" s="258" t="str">
        <f t="array" ref="D351">IFERROR(INDEX(Inputs!X$7:X$203,SMALL(IF(Inputs!$T$7:$T$200="x",ROW(Inputs!#REF!)-ROW(Inputs!#REF!)+1),ROWS(Inputs!X$7:Inputs!#REF!))),"")</f>
        <v/>
      </c>
      <c r="E351" s="258" t="str">
        <f t="array" ref="E351">IFERROR(INDEX(Inputs!Y$7:Y$203,SMALL(IF(Inputs!$T$7:$T$200="x",ROW(Inputs!#REF!)-ROW(Inputs!#REF!)+1),ROWS(Inputs!Y$7:Inputs!#REF!))),"")</f>
        <v/>
      </c>
      <c r="F351" s="901" t="str">
        <f t="array" ref="F351">IFERROR(INDEX(Inputs!Z$7:Z$203,SMALL(IF(Inputs!$T$7:$T$200="x",ROW(Inputs!#REF!)-ROW(Inputs!#REF!)+1),ROWS(Inputs!Z$7:Inputs!#REF!))),"")</f>
        <v/>
      </c>
      <c r="G351" s="902" t="str">
        <f t="shared" si="20"/>
        <v/>
      </c>
      <c r="H351" s="903" t="str">
        <f t="shared" si="21"/>
        <v/>
      </c>
      <c r="I351" s="903" t="str">
        <f t="shared" si="22"/>
        <v/>
      </c>
      <c r="J351" s="903" t="str">
        <f t="shared" si="23"/>
        <v/>
      </c>
    </row>
    <row r="352" spans="1:10" s="603" customFormat="1" x14ac:dyDescent="0.25">
      <c r="A352" s="258" t="str">
        <f t="array" ref="A352">IFERROR(INDEX(Inputs!U$7:U$203,SMALL(IF(Inputs!$T$7:$T$200="x",ROW(Inputs!#REF!)-ROW(Inputs!#REF!)+1),ROWS(Inputs!U$7:Inputs!#REF!))),"")</f>
        <v/>
      </c>
      <c r="B352" s="258" t="str">
        <f t="array" ref="B352">IFERROR(INDEX(Inputs!V$7:V$203,SMALL(IF(Inputs!$T$7:$T$200="x",ROW(Inputs!#REF!)-ROW(Inputs!#REF!)+1),ROWS(Inputs!V$7:Inputs!#REF!))),"")</f>
        <v/>
      </c>
      <c r="C352" s="669" t="str">
        <f t="array" ref="C352">IFERROR(INDEX(Inputs!W$7:W$203,SMALL(IF(Inputs!$T$7:$T$200="x",ROW(Inputs!#REF!)-ROW(Inputs!#REF!)+1),ROWS(Inputs!W$7:Inputs!#REF!))),"")</f>
        <v/>
      </c>
      <c r="D352" s="258" t="str">
        <f t="array" ref="D352">IFERROR(INDEX(Inputs!X$7:X$203,SMALL(IF(Inputs!$T$7:$T$200="x",ROW(Inputs!#REF!)-ROW(Inputs!#REF!)+1),ROWS(Inputs!X$7:Inputs!#REF!))),"")</f>
        <v/>
      </c>
      <c r="E352" s="258" t="str">
        <f t="array" ref="E352">IFERROR(INDEX(Inputs!Y$7:Y$203,SMALL(IF(Inputs!$T$7:$T$200="x",ROW(Inputs!#REF!)-ROW(Inputs!#REF!)+1),ROWS(Inputs!Y$7:Inputs!#REF!))),"")</f>
        <v/>
      </c>
      <c r="F352" s="901" t="str">
        <f t="array" ref="F352">IFERROR(INDEX(Inputs!Z$7:Z$203,SMALL(IF(Inputs!$T$7:$T$200="x",ROW(Inputs!#REF!)-ROW(Inputs!#REF!)+1),ROWS(Inputs!Z$7:Inputs!#REF!))),"")</f>
        <v/>
      </c>
      <c r="G352" s="902" t="str">
        <f t="shared" si="20"/>
        <v/>
      </c>
      <c r="H352" s="903" t="str">
        <f t="shared" si="21"/>
        <v/>
      </c>
      <c r="I352" s="903" t="str">
        <f t="shared" si="22"/>
        <v/>
      </c>
      <c r="J352" s="903" t="str">
        <f t="shared" si="23"/>
        <v/>
      </c>
    </row>
    <row r="353" spans="1:10" s="603" customFormat="1" ht="15" customHeight="1" x14ac:dyDescent="0.25">
      <c r="A353" s="258" t="str">
        <f t="array" ref="A353">IFERROR(INDEX(Inputs!U$7:U$203,SMALL(IF(Inputs!$T$7:$T$200="x",ROW(Inputs!#REF!)-ROW(Inputs!#REF!)+1),ROWS(Inputs!U$7:Inputs!#REF!))),"")</f>
        <v/>
      </c>
      <c r="B353" s="258" t="str">
        <f t="array" ref="B353">IFERROR(INDEX(Inputs!V$7:V$203,SMALL(IF(Inputs!$T$7:$T$200="x",ROW(Inputs!#REF!)-ROW(Inputs!#REF!)+1),ROWS(Inputs!V$7:Inputs!#REF!))),"")</f>
        <v/>
      </c>
      <c r="C353" s="669" t="str">
        <f t="array" ref="C353">IFERROR(INDEX(Inputs!W$7:W$203,SMALL(IF(Inputs!$T$7:$T$200="x",ROW(Inputs!#REF!)-ROW(Inputs!#REF!)+1),ROWS(Inputs!W$7:Inputs!#REF!))),"")</f>
        <v/>
      </c>
      <c r="D353" s="258" t="str">
        <f t="array" ref="D353">IFERROR(INDEX(Inputs!X$7:X$203,SMALL(IF(Inputs!$T$7:$T$200="x",ROW(Inputs!#REF!)-ROW(Inputs!#REF!)+1),ROWS(Inputs!X$7:Inputs!#REF!))),"")</f>
        <v/>
      </c>
      <c r="E353" s="258" t="str">
        <f t="array" ref="E353">IFERROR(INDEX(Inputs!Y$7:Y$203,SMALL(IF(Inputs!$T$7:$T$200="x",ROW(Inputs!#REF!)-ROW(Inputs!#REF!)+1),ROWS(Inputs!Y$7:Inputs!#REF!))),"")</f>
        <v/>
      </c>
      <c r="F353" s="901" t="str">
        <f t="array" ref="F353">IFERROR(INDEX(Inputs!Z$7:Z$203,SMALL(IF(Inputs!$T$7:$T$200="x",ROW(Inputs!#REF!)-ROW(Inputs!#REF!)+1),ROWS(Inputs!Z$7:Inputs!#REF!))),"")</f>
        <v/>
      </c>
      <c r="G353" s="902" t="str">
        <f t="shared" si="20"/>
        <v/>
      </c>
      <c r="H353" s="903" t="str">
        <f t="shared" si="21"/>
        <v/>
      </c>
      <c r="I353" s="903" t="str">
        <f t="shared" si="22"/>
        <v/>
      </c>
      <c r="J353" s="903" t="str">
        <f t="shared" si="23"/>
        <v/>
      </c>
    </row>
    <row r="354" spans="1:10" s="603" customFormat="1" x14ac:dyDescent="0.25">
      <c r="A354" s="258" t="str">
        <f t="array" ref="A354">IFERROR(INDEX(Inputs!U$7:U$203,SMALL(IF(Inputs!$T$7:$T$200="x",ROW(Inputs!#REF!)-ROW(Inputs!#REF!)+1),ROWS(Inputs!U$7:Inputs!#REF!))),"")</f>
        <v/>
      </c>
      <c r="B354" s="258" t="str">
        <f t="array" ref="B354">IFERROR(INDEX(Inputs!V$7:V$203,SMALL(IF(Inputs!$T$7:$T$200="x",ROW(Inputs!#REF!)-ROW(Inputs!#REF!)+1),ROWS(Inputs!V$7:Inputs!#REF!))),"")</f>
        <v/>
      </c>
      <c r="C354" s="669" t="str">
        <f t="array" ref="C354">IFERROR(INDEX(Inputs!W$7:W$203,SMALL(IF(Inputs!$T$7:$T$200="x",ROW(Inputs!#REF!)-ROW(Inputs!#REF!)+1),ROWS(Inputs!W$7:Inputs!#REF!))),"")</f>
        <v/>
      </c>
      <c r="D354" s="258" t="str">
        <f t="array" ref="D354">IFERROR(INDEX(Inputs!X$7:X$203,SMALL(IF(Inputs!$T$7:$T$200="x",ROW(Inputs!#REF!)-ROW(Inputs!#REF!)+1),ROWS(Inputs!X$7:Inputs!#REF!))),"")</f>
        <v/>
      </c>
      <c r="E354" s="258" t="str">
        <f t="array" ref="E354">IFERROR(INDEX(Inputs!Y$7:Y$203,SMALL(IF(Inputs!$T$7:$T$200="x",ROW(Inputs!#REF!)-ROW(Inputs!#REF!)+1),ROWS(Inputs!Y$7:Inputs!#REF!))),"")</f>
        <v/>
      </c>
      <c r="F354" s="901" t="str">
        <f t="array" ref="F354">IFERROR(INDEX(Inputs!Z$7:Z$203,SMALL(IF(Inputs!$T$7:$T$200="x",ROW(Inputs!#REF!)-ROW(Inputs!#REF!)+1),ROWS(Inputs!Z$7:Inputs!#REF!))),"")</f>
        <v/>
      </c>
      <c r="G354" s="902" t="str">
        <f t="shared" si="20"/>
        <v/>
      </c>
      <c r="H354" s="903" t="str">
        <f t="shared" si="21"/>
        <v/>
      </c>
      <c r="I354" s="903" t="str">
        <f t="shared" si="22"/>
        <v/>
      </c>
      <c r="J354" s="903" t="str">
        <f t="shared" si="23"/>
        <v/>
      </c>
    </row>
    <row r="355" spans="1:10" s="603" customFormat="1" x14ac:dyDescent="0.25">
      <c r="A355" s="258" t="str">
        <f t="array" ref="A355">IFERROR(INDEX(Inputs!U$7:U$203,SMALL(IF(Inputs!$T$7:$T$200="x",ROW(Inputs!#REF!)-ROW(Inputs!#REF!)+1),ROWS(Inputs!U$7:Inputs!#REF!))),"")</f>
        <v/>
      </c>
      <c r="B355" s="258" t="str">
        <f t="array" ref="B355">IFERROR(INDEX(Inputs!V$7:V$203,SMALL(IF(Inputs!$T$7:$T$200="x",ROW(Inputs!#REF!)-ROW(Inputs!#REF!)+1),ROWS(Inputs!V$7:Inputs!#REF!))),"")</f>
        <v/>
      </c>
      <c r="C355" s="669" t="str">
        <f t="array" ref="C355">IFERROR(INDEX(Inputs!W$7:W$203,SMALL(IF(Inputs!$T$7:$T$200="x",ROW(Inputs!#REF!)-ROW(Inputs!#REF!)+1),ROWS(Inputs!W$7:Inputs!#REF!))),"")</f>
        <v/>
      </c>
      <c r="D355" s="258" t="str">
        <f t="array" ref="D355">IFERROR(INDEX(Inputs!X$7:X$203,SMALL(IF(Inputs!$T$7:$T$200="x",ROW(Inputs!#REF!)-ROW(Inputs!#REF!)+1),ROWS(Inputs!X$7:Inputs!#REF!))),"")</f>
        <v/>
      </c>
      <c r="E355" s="258" t="str">
        <f t="array" ref="E355">IFERROR(INDEX(Inputs!Y$7:Y$203,SMALL(IF(Inputs!$T$7:$T$200="x",ROW(Inputs!#REF!)-ROW(Inputs!#REF!)+1),ROWS(Inputs!Y$7:Inputs!#REF!))),"")</f>
        <v/>
      </c>
      <c r="F355" s="901" t="str">
        <f t="array" ref="F355">IFERROR(INDEX(Inputs!Z$7:Z$203,SMALL(IF(Inputs!$T$7:$T$200="x",ROW(Inputs!#REF!)-ROW(Inputs!#REF!)+1),ROWS(Inputs!Z$7:Inputs!#REF!))),"")</f>
        <v/>
      </c>
      <c r="G355" s="902" t="str">
        <f t="shared" si="20"/>
        <v/>
      </c>
      <c r="H355" s="903" t="str">
        <f t="shared" si="21"/>
        <v/>
      </c>
      <c r="I355" s="903" t="str">
        <f t="shared" si="22"/>
        <v/>
      </c>
      <c r="J355" s="903" t="str">
        <f t="shared" si="23"/>
        <v/>
      </c>
    </row>
    <row r="356" spans="1:10" s="603" customFormat="1" x14ac:dyDescent="0.25">
      <c r="A356" s="258" t="str">
        <f t="array" ref="A356">IFERROR(INDEX(Inputs!U$7:U$203,SMALL(IF(Inputs!$T$7:$T$200="x",ROW(Inputs!#REF!)-ROW(Inputs!#REF!)+1),ROWS(Inputs!U$7:Inputs!#REF!))),"")</f>
        <v/>
      </c>
      <c r="B356" s="258" t="str">
        <f t="array" ref="B356">IFERROR(INDEX(Inputs!V$7:V$203,SMALL(IF(Inputs!$T$7:$T$200="x",ROW(Inputs!#REF!)-ROW(Inputs!#REF!)+1),ROWS(Inputs!V$7:Inputs!#REF!))),"")</f>
        <v/>
      </c>
      <c r="C356" s="669" t="str">
        <f t="array" ref="C356">IFERROR(INDEX(Inputs!W$7:W$203,SMALL(IF(Inputs!$T$7:$T$200="x",ROW(Inputs!#REF!)-ROW(Inputs!#REF!)+1),ROWS(Inputs!W$7:Inputs!#REF!))),"")</f>
        <v/>
      </c>
      <c r="D356" s="258" t="str">
        <f t="array" ref="D356">IFERROR(INDEX(Inputs!X$7:X$203,SMALL(IF(Inputs!$T$7:$T$200="x",ROW(Inputs!#REF!)-ROW(Inputs!#REF!)+1),ROWS(Inputs!X$7:Inputs!#REF!))),"")</f>
        <v/>
      </c>
      <c r="E356" s="258" t="str">
        <f t="array" ref="E356">IFERROR(INDEX(Inputs!Y$7:Y$203,SMALL(IF(Inputs!$T$7:$T$200="x",ROW(Inputs!#REF!)-ROW(Inputs!#REF!)+1),ROWS(Inputs!Y$7:Inputs!#REF!))),"")</f>
        <v/>
      </c>
      <c r="F356" s="901" t="str">
        <f t="array" ref="F356">IFERROR(INDEX(Inputs!Z$7:Z$203,SMALL(IF(Inputs!$T$7:$T$200="x",ROW(Inputs!#REF!)-ROW(Inputs!#REF!)+1),ROWS(Inputs!Z$7:Inputs!#REF!))),"")</f>
        <v/>
      </c>
      <c r="G356" s="902" t="str">
        <f t="shared" si="20"/>
        <v/>
      </c>
      <c r="H356" s="903" t="str">
        <f t="shared" si="21"/>
        <v/>
      </c>
      <c r="I356" s="903" t="str">
        <f t="shared" si="22"/>
        <v/>
      </c>
      <c r="J356" s="903" t="str">
        <f t="shared" si="23"/>
        <v/>
      </c>
    </row>
    <row r="357" spans="1:10" s="603" customFormat="1" x14ac:dyDescent="0.25">
      <c r="A357" s="258" t="str">
        <f t="array" ref="A357">IFERROR(INDEX(Inputs!U$7:U$203,SMALL(IF(Inputs!$T$7:$T$200="x",ROW(Inputs!#REF!)-ROW(Inputs!#REF!)+1),ROWS(Inputs!U$7:Inputs!#REF!))),"")</f>
        <v/>
      </c>
      <c r="B357" s="258" t="str">
        <f t="array" ref="B357">IFERROR(INDEX(Inputs!V$7:V$203,SMALL(IF(Inputs!$T$7:$T$200="x",ROW(Inputs!#REF!)-ROW(Inputs!#REF!)+1),ROWS(Inputs!V$7:Inputs!#REF!))),"")</f>
        <v/>
      </c>
      <c r="C357" s="669" t="str">
        <f t="array" ref="C357">IFERROR(INDEX(Inputs!W$7:W$203,SMALL(IF(Inputs!$T$7:$T$200="x",ROW(Inputs!#REF!)-ROW(Inputs!#REF!)+1),ROWS(Inputs!W$7:Inputs!#REF!))),"")</f>
        <v/>
      </c>
      <c r="D357" s="258" t="str">
        <f t="array" ref="D357">IFERROR(INDEX(Inputs!X$7:X$203,SMALL(IF(Inputs!$T$7:$T$200="x",ROW(Inputs!#REF!)-ROW(Inputs!#REF!)+1),ROWS(Inputs!X$7:Inputs!#REF!))),"")</f>
        <v/>
      </c>
      <c r="E357" s="258" t="str">
        <f t="array" ref="E357">IFERROR(INDEX(Inputs!Y$7:Y$203,SMALL(IF(Inputs!$T$7:$T$200="x",ROW(Inputs!#REF!)-ROW(Inputs!#REF!)+1),ROWS(Inputs!Y$7:Inputs!#REF!))),"")</f>
        <v/>
      </c>
      <c r="F357" s="901" t="str">
        <f t="array" ref="F357">IFERROR(INDEX(Inputs!Z$7:Z$203,SMALL(IF(Inputs!$T$7:$T$200="x",ROW(Inputs!#REF!)-ROW(Inputs!#REF!)+1),ROWS(Inputs!Z$7:Inputs!#REF!))),"")</f>
        <v/>
      </c>
      <c r="G357" s="902" t="str">
        <f t="shared" si="20"/>
        <v/>
      </c>
      <c r="H357" s="903" t="str">
        <f t="shared" si="21"/>
        <v/>
      </c>
      <c r="I357" s="903" t="str">
        <f t="shared" si="22"/>
        <v/>
      </c>
      <c r="J357" s="903" t="str">
        <f t="shared" si="23"/>
        <v/>
      </c>
    </row>
    <row r="358" spans="1:10" s="603" customFormat="1" x14ac:dyDescent="0.25">
      <c r="A358" s="258" t="str">
        <f t="array" ref="A358">IFERROR(INDEX(Inputs!U$7:U$203,SMALL(IF(Inputs!$T$7:$T$200="x",ROW(Inputs!#REF!)-ROW(Inputs!#REF!)+1),ROWS(Inputs!U$7:Inputs!#REF!))),"")</f>
        <v/>
      </c>
      <c r="B358" s="258" t="str">
        <f t="array" ref="B358">IFERROR(INDEX(Inputs!V$7:V$203,SMALL(IF(Inputs!$T$7:$T$200="x",ROW(Inputs!#REF!)-ROW(Inputs!#REF!)+1),ROWS(Inputs!V$7:Inputs!#REF!))),"")</f>
        <v/>
      </c>
      <c r="C358" s="669" t="str">
        <f t="array" ref="C358">IFERROR(INDEX(Inputs!W$7:W$203,SMALL(IF(Inputs!$T$7:$T$200="x",ROW(Inputs!#REF!)-ROW(Inputs!#REF!)+1),ROWS(Inputs!W$7:Inputs!#REF!))),"")</f>
        <v/>
      </c>
      <c r="D358" s="258" t="str">
        <f t="array" ref="D358">IFERROR(INDEX(Inputs!X$7:X$203,SMALL(IF(Inputs!$T$7:$T$200="x",ROW(Inputs!#REF!)-ROW(Inputs!#REF!)+1),ROWS(Inputs!X$7:Inputs!#REF!))),"")</f>
        <v/>
      </c>
      <c r="E358" s="258" t="str">
        <f t="array" ref="E358">IFERROR(INDEX(Inputs!Y$7:Y$203,SMALL(IF(Inputs!$T$7:$T$200="x",ROW(Inputs!#REF!)-ROW(Inputs!#REF!)+1),ROWS(Inputs!Y$7:Inputs!#REF!))),"")</f>
        <v/>
      </c>
      <c r="F358" s="901" t="str">
        <f t="array" ref="F358">IFERROR(INDEX(Inputs!Z$7:Z$203,SMALL(IF(Inputs!$T$7:$T$200="x",ROW(Inputs!#REF!)-ROW(Inputs!#REF!)+1),ROWS(Inputs!Z$7:Inputs!#REF!))),"")</f>
        <v/>
      </c>
      <c r="G358" s="902" t="str">
        <f t="shared" si="20"/>
        <v/>
      </c>
      <c r="H358" s="903" t="str">
        <f t="shared" si="21"/>
        <v/>
      </c>
      <c r="I358" s="903" t="str">
        <f t="shared" si="22"/>
        <v/>
      </c>
      <c r="J358" s="903" t="str">
        <f t="shared" si="23"/>
        <v/>
      </c>
    </row>
    <row r="359" spans="1:10" s="603" customFormat="1" ht="15" customHeight="1" x14ac:dyDescent="0.25">
      <c r="A359" s="258" t="str">
        <f t="array" ref="A359">IFERROR(INDEX(Inputs!U$7:U$203,SMALL(IF(Inputs!$T$7:$T$200="x",ROW(Inputs!#REF!)-ROW(Inputs!#REF!)+1),ROWS(Inputs!U$7:Inputs!#REF!))),"")</f>
        <v/>
      </c>
      <c r="B359" s="258" t="str">
        <f t="array" ref="B359">IFERROR(INDEX(Inputs!V$7:V$203,SMALL(IF(Inputs!$T$7:$T$200="x",ROW(Inputs!#REF!)-ROW(Inputs!#REF!)+1),ROWS(Inputs!V$7:Inputs!#REF!))),"")</f>
        <v/>
      </c>
      <c r="C359" s="669" t="str">
        <f t="array" ref="C359">IFERROR(INDEX(Inputs!W$7:W$203,SMALL(IF(Inputs!$T$7:$T$200="x",ROW(Inputs!#REF!)-ROW(Inputs!#REF!)+1),ROWS(Inputs!W$7:Inputs!#REF!))),"")</f>
        <v/>
      </c>
      <c r="D359" s="258" t="str">
        <f t="array" ref="D359">IFERROR(INDEX(Inputs!X$7:X$203,SMALL(IF(Inputs!$T$7:$T$200="x",ROW(Inputs!#REF!)-ROW(Inputs!#REF!)+1),ROWS(Inputs!X$7:Inputs!#REF!))),"")</f>
        <v/>
      </c>
      <c r="E359" s="258" t="str">
        <f t="array" ref="E359">IFERROR(INDEX(Inputs!Y$7:Y$203,SMALL(IF(Inputs!$T$7:$T$200="x",ROW(Inputs!#REF!)-ROW(Inputs!#REF!)+1),ROWS(Inputs!Y$7:Inputs!#REF!))),"")</f>
        <v/>
      </c>
      <c r="F359" s="901" t="str">
        <f t="array" ref="F359">IFERROR(INDEX(Inputs!Z$7:Z$203,SMALL(IF(Inputs!$T$7:$T$200="x",ROW(Inputs!#REF!)-ROW(Inputs!#REF!)+1),ROWS(Inputs!Z$7:Inputs!#REF!))),"")</f>
        <v/>
      </c>
      <c r="G359" s="902" t="str">
        <f t="shared" si="20"/>
        <v/>
      </c>
      <c r="H359" s="903" t="str">
        <f t="shared" si="21"/>
        <v/>
      </c>
      <c r="I359" s="903" t="str">
        <f t="shared" si="22"/>
        <v/>
      </c>
      <c r="J359" s="903" t="str">
        <f t="shared" si="23"/>
        <v/>
      </c>
    </row>
    <row r="360" spans="1:10" s="603" customFormat="1" x14ac:dyDescent="0.25">
      <c r="A360" s="258" t="str">
        <f t="array" ref="A360">IFERROR(INDEX(Inputs!U$7:U$203,SMALL(IF(Inputs!$T$7:$T$200="x",ROW(Inputs!#REF!)-ROW(Inputs!#REF!)+1),ROWS(Inputs!U$7:Inputs!#REF!))),"")</f>
        <v/>
      </c>
      <c r="B360" s="258" t="str">
        <f t="array" ref="B360">IFERROR(INDEX(Inputs!V$7:V$203,SMALL(IF(Inputs!$T$7:$T$200="x",ROW(Inputs!#REF!)-ROW(Inputs!#REF!)+1),ROWS(Inputs!V$7:Inputs!#REF!))),"")</f>
        <v/>
      </c>
      <c r="C360" s="669" t="str">
        <f t="array" ref="C360">IFERROR(INDEX(Inputs!W$7:W$203,SMALL(IF(Inputs!$T$7:$T$200="x",ROW(Inputs!#REF!)-ROW(Inputs!#REF!)+1),ROWS(Inputs!W$7:Inputs!#REF!))),"")</f>
        <v/>
      </c>
      <c r="D360" s="258" t="str">
        <f t="array" ref="D360">IFERROR(INDEX(Inputs!X$7:X$203,SMALL(IF(Inputs!$T$7:$T$200="x",ROW(Inputs!#REF!)-ROW(Inputs!#REF!)+1),ROWS(Inputs!X$7:Inputs!#REF!))),"")</f>
        <v/>
      </c>
      <c r="E360" s="258" t="str">
        <f t="array" ref="E360">IFERROR(INDEX(Inputs!Y$7:Y$203,SMALL(IF(Inputs!$T$7:$T$200="x",ROW(Inputs!#REF!)-ROW(Inputs!#REF!)+1),ROWS(Inputs!Y$7:Inputs!#REF!))),"")</f>
        <v/>
      </c>
      <c r="F360" s="901" t="str">
        <f t="array" ref="F360">IFERROR(INDEX(Inputs!Z$7:Z$203,SMALL(IF(Inputs!$T$7:$T$200="x",ROW(Inputs!#REF!)-ROW(Inputs!#REF!)+1),ROWS(Inputs!Z$7:Inputs!#REF!))),"")</f>
        <v/>
      </c>
      <c r="G360" s="902" t="str">
        <f t="shared" si="20"/>
        <v/>
      </c>
      <c r="H360" s="903" t="str">
        <f t="shared" si="21"/>
        <v/>
      </c>
      <c r="I360" s="903" t="str">
        <f t="shared" si="22"/>
        <v/>
      </c>
      <c r="J360" s="903" t="str">
        <f t="shared" si="23"/>
        <v/>
      </c>
    </row>
    <row r="361" spans="1:10" s="603" customFormat="1" x14ac:dyDescent="0.25">
      <c r="A361" s="258" t="str">
        <f t="array" ref="A361">IFERROR(INDEX(Inputs!U$7:U$203,SMALL(IF(Inputs!$T$7:$T$200="x",ROW(Inputs!#REF!)-ROW(Inputs!#REF!)+1),ROWS(Inputs!U$7:Inputs!#REF!))),"")</f>
        <v/>
      </c>
      <c r="B361" s="258" t="str">
        <f t="array" ref="B361">IFERROR(INDEX(Inputs!V$7:V$203,SMALL(IF(Inputs!$T$7:$T$200="x",ROW(Inputs!#REF!)-ROW(Inputs!#REF!)+1),ROWS(Inputs!V$7:Inputs!#REF!))),"")</f>
        <v/>
      </c>
      <c r="C361" s="669" t="str">
        <f t="array" ref="C361">IFERROR(INDEX(Inputs!W$7:W$203,SMALL(IF(Inputs!$T$7:$T$200="x",ROW(Inputs!#REF!)-ROW(Inputs!#REF!)+1),ROWS(Inputs!W$7:Inputs!#REF!))),"")</f>
        <v/>
      </c>
      <c r="D361" s="258" t="str">
        <f t="array" ref="D361">IFERROR(INDEX(Inputs!X$7:X$203,SMALL(IF(Inputs!$T$7:$T$200="x",ROW(Inputs!#REF!)-ROW(Inputs!#REF!)+1),ROWS(Inputs!X$7:Inputs!#REF!))),"")</f>
        <v/>
      </c>
      <c r="E361" s="258" t="str">
        <f t="array" ref="E361">IFERROR(INDEX(Inputs!Y$7:Y$203,SMALL(IF(Inputs!$T$7:$T$200="x",ROW(Inputs!#REF!)-ROW(Inputs!#REF!)+1),ROWS(Inputs!Y$7:Inputs!#REF!))),"")</f>
        <v/>
      </c>
      <c r="F361" s="901" t="str">
        <f t="array" ref="F361">IFERROR(INDEX(Inputs!Z$7:Z$203,SMALL(IF(Inputs!$T$7:$T$200="x",ROW(Inputs!#REF!)-ROW(Inputs!#REF!)+1),ROWS(Inputs!Z$7:Inputs!#REF!))),"")</f>
        <v/>
      </c>
      <c r="G361" s="902" t="str">
        <f t="shared" si="20"/>
        <v/>
      </c>
      <c r="H361" s="903" t="str">
        <f t="shared" si="21"/>
        <v/>
      </c>
      <c r="I361" s="903" t="str">
        <f t="shared" si="22"/>
        <v/>
      </c>
      <c r="J361" s="903" t="str">
        <f t="shared" si="23"/>
        <v/>
      </c>
    </row>
    <row r="362" spans="1:10" s="603" customFormat="1" x14ac:dyDescent="0.25">
      <c r="A362" s="258" t="str">
        <f t="array" ref="A362">IFERROR(INDEX(Inputs!U$7:U$203,SMALL(IF(Inputs!$T$7:$T$200="x",ROW(Inputs!#REF!)-ROW(Inputs!#REF!)+1),ROWS(Inputs!U$7:Inputs!#REF!))),"")</f>
        <v/>
      </c>
      <c r="B362" s="258" t="str">
        <f t="array" ref="B362">IFERROR(INDEX(Inputs!V$7:V$203,SMALL(IF(Inputs!$T$7:$T$200="x",ROW(Inputs!#REF!)-ROW(Inputs!#REF!)+1),ROWS(Inputs!V$7:Inputs!#REF!))),"")</f>
        <v/>
      </c>
      <c r="C362" s="669" t="str">
        <f t="array" ref="C362">IFERROR(INDEX(Inputs!W$7:W$203,SMALL(IF(Inputs!$T$7:$T$200="x",ROW(Inputs!#REF!)-ROW(Inputs!#REF!)+1),ROWS(Inputs!W$7:Inputs!#REF!))),"")</f>
        <v/>
      </c>
      <c r="D362" s="258" t="str">
        <f t="array" ref="D362">IFERROR(INDEX(Inputs!X$7:X$203,SMALL(IF(Inputs!$T$7:$T$200="x",ROW(Inputs!#REF!)-ROW(Inputs!#REF!)+1),ROWS(Inputs!X$7:Inputs!#REF!))),"")</f>
        <v/>
      </c>
      <c r="E362" s="258" t="str">
        <f t="array" ref="E362">IFERROR(INDEX(Inputs!Y$7:Y$203,SMALL(IF(Inputs!$T$7:$T$200="x",ROW(Inputs!#REF!)-ROW(Inputs!#REF!)+1),ROWS(Inputs!Y$7:Inputs!#REF!))),"")</f>
        <v/>
      </c>
      <c r="F362" s="901" t="str">
        <f t="array" ref="F362">IFERROR(INDEX(Inputs!Z$7:Z$203,SMALL(IF(Inputs!$T$7:$T$200="x",ROW(Inputs!#REF!)-ROW(Inputs!#REF!)+1),ROWS(Inputs!Z$7:Inputs!#REF!))),"")</f>
        <v/>
      </c>
      <c r="G362" s="902" t="str">
        <f t="shared" si="20"/>
        <v/>
      </c>
      <c r="H362" s="903" t="str">
        <f t="shared" si="21"/>
        <v/>
      </c>
      <c r="I362" s="903" t="str">
        <f t="shared" si="22"/>
        <v/>
      </c>
      <c r="J362" s="903" t="str">
        <f t="shared" si="23"/>
        <v/>
      </c>
    </row>
    <row r="363" spans="1:10" s="603" customFormat="1" x14ac:dyDescent="0.25">
      <c r="A363" s="258" t="str">
        <f t="array" ref="A363">IFERROR(INDEX(Inputs!U$7:U$203,SMALL(IF(Inputs!$T$7:$T$200="x",ROW(Inputs!#REF!)-ROW(Inputs!#REF!)+1),ROWS(Inputs!U$7:Inputs!#REF!))),"")</f>
        <v/>
      </c>
      <c r="B363" s="258" t="str">
        <f t="array" ref="B363">IFERROR(INDEX(Inputs!V$7:V$203,SMALL(IF(Inputs!$T$7:$T$200="x",ROW(Inputs!#REF!)-ROW(Inputs!#REF!)+1),ROWS(Inputs!V$7:Inputs!#REF!))),"")</f>
        <v/>
      </c>
      <c r="C363" s="669" t="str">
        <f t="array" ref="C363">IFERROR(INDEX(Inputs!W$7:W$203,SMALL(IF(Inputs!$T$7:$T$200="x",ROW(Inputs!#REF!)-ROW(Inputs!#REF!)+1),ROWS(Inputs!W$7:Inputs!#REF!))),"")</f>
        <v/>
      </c>
      <c r="D363" s="258" t="str">
        <f t="array" ref="D363">IFERROR(INDEX(Inputs!X$7:X$203,SMALL(IF(Inputs!$T$7:$T$200="x",ROW(Inputs!#REF!)-ROW(Inputs!#REF!)+1),ROWS(Inputs!X$7:Inputs!#REF!))),"")</f>
        <v/>
      </c>
      <c r="E363" s="258" t="str">
        <f t="array" ref="E363">IFERROR(INDEX(Inputs!Y$7:Y$203,SMALL(IF(Inputs!$T$7:$T$200="x",ROW(Inputs!#REF!)-ROW(Inputs!#REF!)+1),ROWS(Inputs!Y$7:Inputs!#REF!))),"")</f>
        <v/>
      </c>
      <c r="F363" s="901" t="str">
        <f t="array" ref="F363">IFERROR(INDEX(Inputs!Z$7:Z$203,SMALL(IF(Inputs!$T$7:$T$200="x",ROW(Inputs!#REF!)-ROW(Inputs!#REF!)+1),ROWS(Inputs!Z$7:Inputs!#REF!))),"")</f>
        <v/>
      </c>
      <c r="G363" s="902" t="str">
        <f t="shared" si="20"/>
        <v/>
      </c>
      <c r="H363" s="903" t="str">
        <f t="shared" si="21"/>
        <v/>
      </c>
      <c r="I363" s="903" t="str">
        <f t="shared" si="22"/>
        <v/>
      </c>
      <c r="J363" s="903" t="str">
        <f t="shared" si="23"/>
        <v/>
      </c>
    </row>
    <row r="364" spans="1:10" s="603" customFormat="1" x14ac:dyDescent="0.25">
      <c r="A364" s="258" t="str">
        <f t="array" ref="A364">IFERROR(INDEX(Inputs!U$7:U$203,SMALL(IF(Inputs!$T$7:$T$200="x",ROW(Inputs!#REF!)-ROW(Inputs!#REF!)+1),ROWS(Inputs!U$7:Inputs!#REF!))),"")</f>
        <v/>
      </c>
      <c r="B364" s="258" t="str">
        <f t="array" ref="B364">IFERROR(INDEX(Inputs!V$7:V$203,SMALL(IF(Inputs!$T$7:$T$200="x",ROW(Inputs!#REF!)-ROW(Inputs!#REF!)+1),ROWS(Inputs!V$7:Inputs!#REF!))),"")</f>
        <v/>
      </c>
      <c r="C364" s="669" t="str">
        <f t="array" ref="C364">IFERROR(INDEX(Inputs!W$7:W$203,SMALL(IF(Inputs!$T$7:$T$200="x",ROW(Inputs!#REF!)-ROW(Inputs!#REF!)+1),ROWS(Inputs!W$7:Inputs!#REF!))),"")</f>
        <v/>
      </c>
      <c r="D364" s="258" t="str">
        <f t="array" ref="D364">IFERROR(INDEX(Inputs!X$7:X$203,SMALL(IF(Inputs!$T$7:$T$200="x",ROW(Inputs!#REF!)-ROW(Inputs!#REF!)+1),ROWS(Inputs!X$7:Inputs!#REF!))),"")</f>
        <v/>
      </c>
      <c r="E364" s="258" t="str">
        <f t="array" ref="E364">IFERROR(INDEX(Inputs!Y$7:Y$203,SMALL(IF(Inputs!$T$7:$T$200="x",ROW(Inputs!#REF!)-ROW(Inputs!#REF!)+1),ROWS(Inputs!Y$7:Inputs!#REF!))),"")</f>
        <v/>
      </c>
      <c r="F364" s="901" t="str">
        <f t="array" ref="F364">IFERROR(INDEX(Inputs!Z$7:Z$203,SMALL(IF(Inputs!$T$7:$T$200="x",ROW(Inputs!#REF!)-ROW(Inputs!#REF!)+1),ROWS(Inputs!Z$7:Inputs!#REF!))),"")</f>
        <v/>
      </c>
      <c r="G364" s="902" t="str">
        <f t="shared" si="20"/>
        <v/>
      </c>
      <c r="H364" s="903" t="str">
        <f t="shared" si="21"/>
        <v/>
      </c>
      <c r="I364" s="903" t="str">
        <f t="shared" si="22"/>
        <v/>
      </c>
      <c r="J364" s="903" t="str">
        <f t="shared" si="23"/>
        <v/>
      </c>
    </row>
    <row r="365" spans="1:10" s="603" customFormat="1" ht="15" customHeight="1" x14ac:dyDescent="0.25">
      <c r="A365" s="258" t="str">
        <f t="array" ref="A365">IFERROR(INDEX(Inputs!U$7:U$203,SMALL(IF(Inputs!$T$7:$T$200="x",ROW(Inputs!#REF!)-ROW(Inputs!#REF!)+1),ROWS(Inputs!U$7:Inputs!#REF!))),"")</f>
        <v/>
      </c>
      <c r="B365" s="258" t="str">
        <f t="array" ref="B365">IFERROR(INDEX(Inputs!V$7:V$203,SMALL(IF(Inputs!$T$7:$T$200="x",ROW(Inputs!#REF!)-ROW(Inputs!#REF!)+1),ROWS(Inputs!V$7:Inputs!#REF!))),"")</f>
        <v/>
      </c>
      <c r="C365" s="669" t="str">
        <f t="array" ref="C365">IFERROR(INDEX(Inputs!W$7:W$203,SMALL(IF(Inputs!$T$7:$T$200="x",ROW(Inputs!#REF!)-ROW(Inputs!#REF!)+1),ROWS(Inputs!W$7:Inputs!#REF!))),"")</f>
        <v/>
      </c>
      <c r="D365" s="258" t="str">
        <f t="array" ref="D365">IFERROR(INDEX(Inputs!X$7:X$203,SMALL(IF(Inputs!$T$7:$T$200="x",ROW(Inputs!#REF!)-ROW(Inputs!#REF!)+1),ROWS(Inputs!X$7:Inputs!#REF!))),"")</f>
        <v/>
      </c>
      <c r="E365" s="258" t="str">
        <f t="array" ref="E365">IFERROR(INDEX(Inputs!Y$7:Y$203,SMALL(IF(Inputs!$T$7:$T$200="x",ROW(Inputs!#REF!)-ROW(Inputs!#REF!)+1),ROWS(Inputs!Y$7:Inputs!#REF!))),"")</f>
        <v/>
      </c>
      <c r="F365" s="901" t="str">
        <f t="array" ref="F365">IFERROR(INDEX(Inputs!Z$7:Z$203,SMALL(IF(Inputs!$T$7:$T$200="x",ROW(Inputs!#REF!)-ROW(Inputs!#REF!)+1),ROWS(Inputs!Z$7:Inputs!#REF!))),"")</f>
        <v/>
      </c>
      <c r="G365" s="902" t="str">
        <f t="shared" si="20"/>
        <v/>
      </c>
      <c r="H365" s="903" t="str">
        <f t="shared" si="21"/>
        <v/>
      </c>
      <c r="I365" s="903" t="str">
        <f t="shared" si="22"/>
        <v/>
      </c>
      <c r="J365" s="903" t="str">
        <f t="shared" si="23"/>
        <v/>
      </c>
    </row>
    <row r="366" spans="1:10" s="603" customFormat="1" x14ac:dyDescent="0.25">
      <c r="A366" s="258" t="str">
        <f t="array" ref="A366">IFERROR(INDEX(Inputs!U$7:U$203,SMALL(IF(Inputs!$T$7:$T$200="x",ROW(Inputs!#REF!)-ROW(Inputs!#REF!)+1),ROWS(Inputs!U$7:Inputs!#REF!))),"")</f>
        <v/>
      </c>
      <c r="B366" s="258" t="str">
        <f t="array" ref="B366">IFERROR(INDEX(Inputs!V$7:V$203,SMALL(IF(Inputs!$T$7:$T$200="x",ROW(Inputs!#REF!)-ROW(Inputs!#REF!)+1),ROWS(Inputs!V$7:Inputs!#REF!))),"")</f>
        <v/>
      </c>
      <c r="C366" s="669" t="str">
        <f t="array" ref="C366">IFERROR(INDEX(Inputs!W$7:W$203,SMALL(IF(Inputs!$T$7:$T$200="x",ROW(Inputs!#REF!)-ROW(Inputs!#REF!)+1),ROWS(Inputs!W$7:Inputs!#REF!))),"")</f>
        <v/>
      </c>
      <c r="D366" s="258" t="str">
        <f t="array" ref="D366">IFERROR(INDEX(Inputs!X$7:X$203,SMALL(IF(Inputs!$T$7:$T$200="x",ROW(Inputs!#REF!)-ROW(Inputs!#REF!)+1),ROWS(Inputs!X$7:Inputs!#REF!))),"")</f>
        <v/>
      </c>
      <c r="E366" s="258" t="str">
        <f t="array" ref="E366">IFERROR(INDEX(Inputs!Y$7:Y$203,SMALL(IF(Inputs!$T$7:$T$200="x",ROW(Inputs!#REF!)-ROW(Inputs!#REF!)+1),ROWS(Inputs!Y$7:Inputs!#REF!))),"")</f>
        <v/>
      </c>
      <c r="F366" s="901" t="str">
        <f t="array" ref="F366">IFERROR(INDEX(Inputs!Z$7:Z$203,SMALL(IF(Inputs!$T$7:$T$200="x",ROW(Inputs!#REF!)-ROW(Inputs!#REF!)+1),ROWS(Inputs!Z$7:Inputs!#REF!))),"")</f>
        <v/>
      </c>
      <c r="G366" s="902" t="str">
        <f t="shared" si="20"/>
        <v/>
      </c>
      <c r="H366" s="903" t="str">
        <f t="shared" si="21"/>
        <v/>
      </c>
      <c r="I366" s="903" t="str">
        <f t="shared" si="22"/>
        <v/>
      </c>
      <c r="J366" s="903" t="str">
        <f t="shared" si="23"/>
        <v/>
      </c>
    </row>
    <row r="367" spans="1:10" s="603" customFormat="1" x14ac:dyDescent="0.25">
      <c r="A367" s="258" t="str">
        <f t="array" ref="A367">IFERROR(INDEX(Inputs!U$7:U$203,SMALL(IF(Inputs!$T$7:$T$200="x",ROW(Inputs!#REF!)-ROW(Inputs!#REF!)+1),ROWS(Inputs!U$7:Inputs!#REF!))),"")</f>
        <v/>
      </c>
      <c r="B367" s="258" t="str">
        <f t="array" ref="B367">IFERROR(INDEX(Inputs!V$7:V$203,SMALL(IF(Inputs!$T$7:$T$200="x",ROW(Inputs!#REF!)-ROW(Inputs!#REF!)+1),ROWS(Inputs!V$7:Inputs!#REF!))),"")</f>
        <v/>
      </c>
      <c r="C367" s="669" t="str">
        <f t="array" ref="C367">IFERROR(INDEX(Inputs!W$7:W$203,SMALL(IF(Inputs!$T$7:$T$200="x",ROW(Inputs!#REF!)-ROW(Inputs!#REF!)+1),ROWS(Inputs!W$7:Inputs!#REF!))),"")</f>
        <v/>
      </c>
      <c r="D367" s="258" t="str">
        <f t="array" ref="D367">IFERROR(INDEX(Inputs!X$7:X$203,SMALL(IF(Inputs!$T$7:$T$200="x",ROW(Inputs!#REF!)-ROW(Inputs!#REF!)+1),ROWS(Inputs!X$7:Inputs!#REF!))),"")</f>
        <v/>
      </c>
      <c r="E367" s="258" t="str">
        <f t="array" ref="E367">IFERROR(INDEX(Inputs!Y$7:Y$203,SMALL(IF(Inputs!$T$7:$T$200="x",ROW(Inputs!#REF!)-ROW(Inputs!#REF!)+1),ROWS(Inputs!Y$7:Inputs!#REF!))),"")</f>
        <v/>
      </c>
      <c r="F367" s="901" t="str">
        <f t="array" ref="F367">IFERROR(INDEX(Inputs!Z$7:Z$203,SMALL(IF(Inputs!$T$7:$T$200="x",ROW(Inputs!#REF!)-ROW(Inputs!#REF!)+1),ROWS(Inputs!Z$7:Inputs!#REF!))),"")</f>
        <v/>
      </c>
      <c r="G367" s="902" t="str">
        <f t="shared" si="20"/>
        <v/>
      </c>
      <c r="H367" s="903" t="str">
        <f t="shared" si="21"/>
        <v/>
      </c>
      <c r="I367" s="903" t="str">
        <f t="shared" si="22"/>
        <v/>
      </c>
      <c r="J367" s="903" t="str">
        <f t="shared" si="23"/>
        <v/>
      </c>
    </row>
    <row r="368" spans="1:10" s="603" customFormat="1" x14ac:dyDescent="0.25">
      <c r="A368" s="258" t="str">
        <f t="array" ref="A368">IFERROR(INDEX(Inputs!U$7:U$203,SMALL(IF(Inputs!$T$7:$T$200="x",ROW(Inputs!#REF!)-ROW(Inputs!#REF!)+1),ROWS(Inputs!U$7:Inputs!#REF!))),"")</f>
        <v/>
      </c>
      <c r="B368" s="258" t="str">
        <f t="array" ref="B368">IFERROR(INDEX(Inputs!V$7:V$203,SMALL(IF(Inputs!$T$7:$T$200="x",ROW(Inputs!#REF!)-ROW(Inputs!#REF!)+1),ROWS(Inputs!V$7:Inputs!#REF!))),"")</f>
        <v/>
      </c>
      <c r="C368" s="669" t="str">
        <f t="array" ref="C368">IFERROR(INDEX(Inputs!W$7:W$203,SMALL(IF(Inputs!$T$7:$T$200="x",ROW(Inputs!#REF!)-ROW(Inputs!#REF!)+1),ROWS(Inputs!W$7:Inputs!#REF!))),"")</f>
        <v/>
      </c>
      <c r="D368" s="258" t="str">
        <f t="array" ref="D368">IFERROR(INDEX(Inputs!X$7:X$203,SMALL(IF(Inputs!$T$7:$T$200="x",ROW(Inputs!#REF!)-ROW(Inputs!#REF!)+1),ROWS(Inputs!X$7:Inputs!#REF!))),"")</f>
        <v/>
      </c>
      <c r="E368" s="258" t="str">
        <f t="array" ref="E368">IFERROR(INDEX(Inputs!Y$7:Y$203,SMALL(IF(Inputs!$T$7:$T$200="x",ROW(Inputs!#REF!)-ROW(Inputs!#REF!)+1),ROWS(Inputs!Y$7:Inputs!#REF!))),"")</f>
        <v/>
      </c>
      <c r="F368" s="901" t="str">
        <f t="array" ref="F368">IFERROR(INDEX(Inputs!Z$7:Z$203,SMALL(IF(Inputs!$T$7:$T$200="x",ROW(Inputs!#REF!)-ROW(Inputs!#REF!)+1),ROWS(Inputs!Z$7:Inputs!#REF!))),"")</f>
        <v/>
      </c>
      <c r="G368" s="902" t="str">
        <f t="shared" si="20"/>
        <v/>
      </c>
      <c r="H368" s="903" t="str">
        <f t="shared" si="21"/>
        <v/>
      </c>
      <c r="I368" s="903" t="str">
        <f t="shared" si="22"/>
        <v/>
      </c>
      <c r="J368" s="903" t="str">
        <f t="shared" si="23"/>
        <v/>
      </c>
    </row>
    <row r="369" spans="1:10" s="603" customFormat="1" x14ac:dyDescent="0.25">
      <c r="A369" s="258" t="str">
        <f t="array" ref="A369">IFERROR(INDEX(Inputs!U$7:U$203,SMALL(IF(Inputs!$T$7:$T$200="x",ROW(Inputs!#REF!)-ROW(Inputs!#REF!)+1),ROWS(Inputs!U$7:Inputs!#REF!))),"")</f>
        <v/>
      </c>
      <c r="B369" s="258" t="str">
        <f t="array" ref="B369">IFERROR(INDEX(Inputs!V$7:V$203,SMALL(IF(Inputs!$T$7:$T$200="x",ROW(Inputs!#REF!)-ROW(Inputs!#REF!)+1),ROWS(Inputs!V$7:Inputs!#REF!))),"")</f>
        <v/>
      </c>
      <c r="C369" s="669" t="str">
        <f t="array" ref="C369">IFERROR(INDEX(Inputs!W$7:W$203,SMALL(IF(Inputs!$T$7:$T$200="x",ROW(Inputs!#REF!)-ROW(Inputs!#REF!)+1),ROWS(Inputs!W$7:Inputs!#REF!))),"")</f>
        <v/>
      </c>
      <c r="D369" s="258" t="str">
        <f t="array" ref="D369">IFERROR(INDEX(Inputs!X$7:X$203,SMALL(IF(Inputs!$T$7:$T$200="x",ROW(Inputs!#REF!)-ROW(Inputs!#REF!)+1),ROWS(Inputs!X$7:Inputs!#REF!))),"")</f>
        <v/>
      </c>
      <c r="E369" s="258" t="str">
        <f t="array" ref="E369">IFERROR(INDEX(Inputs!Y$7:Y$203,SMALL(IF(Inputs!$T$7:$T$200="x",ROW(Inputs!#REF!)-ROW(Inputs!#REF!)+1),ROWS(Inputs!Y$7:Inputs!#REF!))),"")</f>
        <v/>
      </c>
      <c r="F369" s="901" t="str">
        <f t="array" ref="F369">IFERROR(INDEX(Inputs!Z$7:Z$203,SMALL(IF(Inputs!$T$7:$T$200="x",ROW(Inputs!#REF!)-ROW(Inputs!#REF!)+1),ROWS(Inputs!Z$7:Inputs!#REF!))),"")</f>
        <v/>
      </c>
      <c r="G369" s="902" t="str">
        <f t="shared" si="20"/>
        <v/>
      </c>
      <c r="H369" s="903" t="str">
        <f t="shared" si="21"/>
        <v/>
      </c>
      <c r="I369" s="903" t="str">
        <f t="shared" si="22"/>
        <v/>
      </c>
      <c r="J369" s="903" t="str">
        <f t="shared" si="23"/>
        <v/>
      </c>
    </row>
    <row r="370" spans="1:10" s="603" customFormat="1" x14ac:dyDescent="0.25">
      <c r="A370" s="258" t="str">
        <f t="array" ref="A370">IFERROR(INDEX(Inputs!U$7:U$203,SMALL(IF(Inputs!$T$7:$T$200="x",ROW(Inputs!#REF!)-ROW(Inputs!#REF!)+1),ROWS(Inputs!U$7:Inputs!#REF!))),"")</f>
        <v/>
      </c>
      <c r="B370" s="258" t="str">
        <f t="array" ref="B370">IFERROR(INDEX(Inputs!V$7:V$203,SMALL(IF(Inputs!$T$7:$T$200="x",ROW(Inputs!#REF!)-ROW(Inputs!#REF!)+1),ROWS(Inputs!V$7:Inputs!#REF!))),"")</f>
        <v/>
      </c>
      <c r="C370" s="669" t="str">
        <f t="array" ref="C370">IFERROR(INDEX(Inputs!W$7:W$203,SMALL(IF(Inputs!$T$7:$T$200="x",ROW(Inputs!#REF!)-ROW(Inputs!#REF!)+1),ROWS(Inputs!W$7:Inputs!#REF!))),"")</f>
        <v/>
      </c>
      <c r="D370" s="258" t="str">
        <f t="array" ref="D370">IFERROR(INDEX(Inputs!X$7:X$203,SMALL(IF(Inputs!$T$7:$T$200="x",ROW(Inputs!#REF!)-ROW(Inputs!#REF!)+1),ROWS(Inputs!X$7:Inputs!#REF!))),"")</f>
        <v/>
      </c>
      <c r="E370" s="258" t="str">
        <f t="array" ref="E370">IFERROR(INDEX(Inputs!Y$7:Y$203,SMALL(IF(Inputs!$T$7:$T$200="x",ROW(Inputs!#REF!)-ROW(Inputs!#REF!)+1),ROWS(Inputs!Y$7:Inputs!#REF!))),"")</f>
        <v/>
      </c>
      <c r="F370" s="901" t="str">
        <f t="array" ref="F370">IFERROR(INDEX(Inputs!Z$7:Z$203,SMALL(IF(Inputs!$T$7:$T$200="x",ROW(Inputs!#REF!)-ROW(Inputs!#REF!)+1),ROWS(Inputs!Z$7:Inputs!#REF!))),"")</f>
        <v/>
      </c>
      <c r="G370" s="902" t="str">
        <f t="shared" si="20"/>
        <v/>
      </c>
      <c r="H370" s="903" t="str">
        <f t="shared" si="21"/>
        <v/>
      </c>
      <c r="I370" s="903" t="str">
        <f t="shared" si="22"/>
        <v/>
      </c>
      <c r="J370" s="903" t="str">
        <f t="shared" si="23"/>
        <v/>
      </c>
    </row>
    <row r="371" spans="1:10" s="603" customFormat="1" ht="15" customHeight="1" x14ac:dyDescent="0.25">
      <c r="A371" s="258" t="str">
        <f t="array" ref="A371">IFERROR(INDEX(Inputs!U$7:U$203,SMALL(IF(Inputs!$T$7:$T$200="x",ROW(Inputs!#REF!)-ROW(Inputs!#REF!)+1),ROWS(Inputs!U$7:Inputs!#REF!))),"")</f>
        <v/>
      </c>
      <c r="B371" s="258" t="str">
        <f t="array" ref="B371">IFERROR(INDEX(Inputs!V$7:V$203,SMALL(IF(Inputs!$T$7:$T$200="x",ROW(Inputs!#REF!)-ROW(Inputs!#REF!)+1),ROWS(Inputs!V$7:Inputs!#REF!))),"")</f>
        <v/>
      </c>
      <c r="C371" s="669" t="str">
        <f t="array" ref="C371">IFERROR(INDEX(Inputs!W$7:W$203,SMALL(IF(Inputs!$T$7:$T$200="x",ROW(Inputs!#REF!)-ROW(Inputs!#REF!)+1),ROWS(Inputs!W$7:Inputs!#REF!))),"")</f>
        <v/>
      </c>
      <c r="D371" s="258" t="str">
        <f t="array" ref="D371">IFERROR(INDEX(Inputs!X$7:X$203,SMALL(IF(Inputs!$T$7:$T$200="x",ROW(Inputs!#REF!)-ROW(Inputs!#REF!)+1),ROWS(Inputs!X$7:Inputs!#REF!))),"")</f>
        <v/>
      </c>
      <c r="E371" s="258" t="str">
        <f t="array" ref="E371">IFERROR(INDEX(Inputs!Y$7:Y$203,SMALL(IF(Inputs!$T$7:$T$200="x",ROW(Inputs!#REF!)-ROW(Inputs!#REF!)+1),ROWS(Inputs!Y$7:Inputs!#REF!))),"")</f>
        <v/>
      </c>
      <c r="F371" s="901" t="str">
        <f t="array" ref="F371">IFERROR(INDEX(Inputs!Z$7:Z$203,SMALL(IF(Inputs!$T$7:$T$200="x",ROW(Inputs!#REF!)-ROW(Inputs!#REF!)+1),ROWS(Inputs!Z$7:Inputs!#REF!))),"")</f>
        <v/>
      </c>
      <c r="G371" s="902" t="str">
        <f t="shared" si="20"/>
        <v/>
      </c>
      <c r="H371" s="903" t="str">
        <f t="shared" si="21"/>
        <v/>
      </c>
      <c r="I371" s="903" t="str">
        <f t="shared" si="22"/>
        <v/>
      </c>
      <c r="J371" s="903" t="str">
        <f t="shared" si="23"/>
        <v/>
      </c>
    </row>
    <row r="372" spans="1:10" s="603" customFormat="1" x14ac:dyDescent="0.25">
      <c r="A372" s="258" t="str">
        <f t="array" ref="A372">IFERROR(INDEX(Inputs!U$7:U$203,SMALL(IF(Inputs!$T$7:$T$200="x",ROW(Inputs!#REF!)-ROW(Inputs!#REF!)+1),ROWS(Inputs!U$7:Inputs!#REF!))),"")</f>
        <v/>
      </c>
      <c r="B372" s="258" t="str">
        <f t="array" ref="B372">IFERROR(INDEX(Inputs!V$7:V$203,SMALL(IF(Inputs!$T$7:$T$200="x",ROW(Inputs!#REF!)-ROW(Inputs!#REF!)+1),ROWS(Inputs!V$7:Inputs!#REF!))),"")</f>
        <v/>
      </c>
      <c r="C372" s="669" t="str">
        <f t="array" ref="C372">IFERROR(INDEX(Inputs!W$7:W$203,SMALL(IF(Inputs!$T$7:$T$200="x",ROW(Inputs!#REF!)-ROW(Inputs!#REF!)+1),ROWS(Inputs!W$7:Inputs!#REF!))),"")</f>
        <v/>
      </c>
      <c r="D372" s="258" t="str">
        <f t="array" ref="D372">IFERROR(INDEX(Inputs!X$7:X$203,SMALL(IF(Inputs!$T$7:$T$200="x",ROW(Inputs!#REF!)-ROW(Inputs!#REF!)+1),ROWS(Inputs!X$7:Inputs!#REF!))),"")</f>
        <v/>
      </c>
      <c r="E372" s="258" t="str">
        <f t="array" ref="E372">IFERROR(INDEX(Inputs!Y$7:Y$203,SMALL(IF(Inputs!$T$7:$T$200="x",ROW(Inputs!#REF!)-ROW(Inputs!#REF!)+1),ROWS(Inputs!Y$7:Inputs!#REF!))),"")</f>
        <v/>
      </c>
      <c r="F372" s="901" t="str">
        <f t="array" ref="F372">IFERROR(INDEX(Inputs!Z$7:Z$203,SMALL(IF(Inputs!$T$7:$T$200="x",ROW(Inputs!#REF!)-ROW(Inputs!#REF!)+1),ROWS(Inputs!Z$7:Inputs!#REF!))),"")</f>
        <v/>
      </c>
      <c r="G372" s="902" t="str">
        <f t="shared" si="20"/>
        <v/>
      </c>
      <c r="H372" s="903" t="str">
        <f t="shared" si="21"/>
        <v/>
      </c>
      <c r="I372" s="903" t="str">
        <f t="shared" si="22"/>
        <v/>
      </c>
      <c r="J372" s="903" t="str">
        <f t="shared" si="23"/>
        <v/>
      </c>
    </row>
    <row r="373" spans="1:10" s="603" customFormat="1" x14ac:dyDescent="0.25">
      <c r="A373" s="258" t="str">
        <f t="array" ref="A373">IFERROR(INDEX(Inputs!U$7:U$203,SMALL(IF(Inputs!$T$7:$T$200="x",ROW(Inputs!#REF!)-ROW(Inputs!#REF!)+1),ROWS(Inputs!U$7:Inputs!#REF!))),"")</f>
        <v/>
      </c>
      <c r="B373" s="258" t="str">
        <f t="array" ref="B373">IFERROR(INDEX(Inputs!V$7:V$203,SMALL(IF(Inputs!$T$7:$T$200="x",ROW(Inputs!#REF!)-ROW(Inputs!#REF!)+1),ROWS(Inputs!V$7:Inputs!#REF!))),"")</f>
        <v/>
      </c>
      <c r="C373" s="669" t="str">
        <f t="array" ref="C373">IFERROR(INDEX(Inputs!W$7:W$203,SMALL(IF(Inputs!$T$7:$T$200="x",ROW(Inputs!#REF!)-ROW(Inputs!#REF!)+1),ROWS(Inputs!W$7:Inputs!#REF!))),"")</f>
        <v/>
      </c>
      <c r="D373" s="258" t="str">
        <f t="array" ref="D373">IFERROR(INDEX(Inputs!X$7:X$203,SMALL(IF(Inputs!$T$7:$T$200="x",ROW(Inputs!#REF!)-ROW(Inputs!#REF!)+1),ROWS(Inputs!X$7:Inputs!#REF!))),"")</f>
        <v/>
      </c>
      <c r="E373" s="258" t="str">
        <f t="array" ref="E373">IFERROR(INDEX(Inputs!Y$7:Y$203,SMALL(IF(Inputs!$T$7:$T$200="x",ROW(Inputs!#REF!)-ROW(Inputs!#REF!)+1),ROWS(Inputs!Y$7:Inputs!#REF!))),"")</f>
        <v/>
      </c>
      <c r="F373" s="901" t="str">
        <f t="array" ref="F373">IFERROR(INDEX(Inputs!Z$7:Z$203,SMALL(IF(Inputs!$T$7:$T$200="x",ROW(Inputs!#REF!)-ROW(Inputs!#REF!)+1),ROWS(Inputs!Z$7:Inputs!#REF!))),"")</f>
        <v/>
      </c>
      <c r="G373" s="902" t="str">
        <f t="shared" si="20"/>
        <v/>
      </c>
      <c r="H373" s="903" t="str">
        <f t="shared" si="21"/>
        <v/>
      </c>
      <c r="I373" s="903" t="str">
        <f t="shared" si="22"/>
        <v/>
      </c>
      <c r="J373" s="903" t="str">
        <f t="shared" si="23"/>
        <v/>
      </c>
    </row>
    <row r="374" spans="1:10" s="603" customFormat="1" x14ac:dyDescent="0.25">
      <c r="A374" s="258" t="str">
        <f t="array" ref="A374">IFERROR(INDEX(Inputs!U$7:U$203,SMALL(IF(Inputs!$T$7:$T$200="x",ROW(Inputs!#REF!)-ROW(Inputs!#REF!)+1),ROWS(Inputs!U$7:Inputs!#REF!))),"")</f>
        <v/>
      </c>
      <c r="B374" s="258" t="str">
        <f t="array" ref="B374">IFERROR(INDEX(Inputs!V$7:V$203,SMALL(IF(Inputs!$T$7:$T$200="x",ROW(Inputs!#REF!)-ROW(Inputs!#REF!)+1),ROWS(Inputs!V$7:Inputs!#REF!))),"")</f>
        <v/>
      </c>
      <c r="C374" s="669" t="str">
        <f t="array" ref="C374">IFERROR(INDEX(Inputs!W$7:W$203,SMALL(IF(Inputs!$T$7:$T$200="x",ROW(Inputs!#REF!)-ROW(Inputs!#REF!)+1),ROWS(Inputs!W$7:Inputs!#REF!))),"")</f>
        <v/>
      </c>
      <c r="D374" s="258" t="str">
        <f t="array" ref="D374">IFERROR(INDEX(Inputs!X$7:X$203,SMALL(IF(Inputs!$T$7:$T$200="x",ROW(Inputs!#REF!)-ROW(Inputs!#REF!)+1),ROWS(Inputs!X$7:Inputs!#REF!))),"")</f>
        <v/>
      </c>
      <c r="E374" s="258" t="str">
        <f t="array" ref="E374">IFERROR(INDEX(Inputs!Y$7:Y$203,SMALL(IF(Inputs!$T$7:$T$200="x",ROW(Inputs!#REF!)-ROW(Inputs!#REF!)+1),ROWS(Inputs!Y$7:Inputs!#REF!))),"")</f>
        <v/>
      </c>
      <c r="F374" s="901" t="str">
        <f t="array" ref="F374">IFERROR(INDEX(Inputs!Z$7:Z$203,SMALL(IF(Inputs!$T$7:$T$200="x",ROW(Inputs!#REF!)-ROW(Inputs!#REF!)+1),ROWS(Inputs!Z$7:Inputs!#REF!))),"")</f>
        <v/>
      </c>
      <c r="G374" s="902" t="str">
        <f t="shared" si="20"/>
        <v/>
      </c>
      <c r="H374" s="903" t="str">
        <f t="shared" si="21"/>
        <v/>
      </c>
      <c r="I374" s="903" t="str">
        <f t="shared" si="22"/>
        <v/>
      </c>
      <c r="J374" s="903" t="str">
        <f t="shared" si="23"/>
        <v/>
      </c>
    </row>
    <row r="375" spans="1:10" s="603" customFormat="1" x14ac:dyDescent="0.25">
      <c r="A375" s="258" t="str">
        <f t="array" ref="A375">IFERROR(INDEX(Inputs!U$7:U$203,SMALL(IF(Inputs!$T$7:$T$200="x",ROW(Inputs!#REF!)-ROW(Inputs!#REF!)+1),ROWS(Inputs!U$7:Inputs!#REF!))),"")</f>
        <v/>
      </c>
      <c r="B375" s="258" t="str">
        <f t="array" ref="B375">IFERROR(INDEX(Inputs!V$7:V$203,SMALL(IF(Inputs!$T$7:$T$200="x",ROW(Inputs!#REF!)-ROW(Inputs!#REF!)+1),ROWS(Inputs!V$7:Inputs!#REF!))),"")</f>
        <v/>
      </c>
      <c r="C375" s="669" t="str">
        <f t="array" ref="C375">IFERROR(INDEX(Inputs!W$7:W$203,SMALL(IF(Inputs!$T$7:$T$200="x",ROW(Inputs!#REF!)-ROW(Inputs!#REF!)+1),ROWS(Inputs!W$7:Inputs!#REF!))),"")</f>
        <v/>
      </c>
      <c r="D375" s="258" t="str">
        <f t="array" ref="D375">IFERROR(INDEX(Inputs!X$7:X$203,SMALL(IF(Inputs!$T$7:$T$200="x",ROW(Inputs!#REF!)-ROW(Inputs!#REF!)+1),ROWS(Inputs!X$7:Inputs!#REF!))),"")</f>
        <v/>
      </c>
      <c r="E375" s="258" t="str">
        <f t="array" ref="E375">IFERROR(INDEX(Inputs!Y$7:Y$203,SMALL(IF(Inputs!$T$7:$T$200="x",ROW(Inputs!#REF!)-ROW(Inputs!#REF!)+1),ROWS(Inputs!Y$7:Inputs!#REF!))),"")</f>
        <v/>
      </c>
      <c r="F375" s="901" t="str">
        <f t="array" ref="F375">IFERROR(INDEX(Inputs!Z$7:Z$203,SMALL(IF(Inputs!$T$7:$T$200="x",ROW(Inputs!#REF!)-ROW(Inputs!#REF!)+1),ROWS(Inputs!Z$7:Inputs!#REF!))),"")</f>
        <v/>
      </c>
      <c r="G375" s="902" t="str">
        <f t="shared" si="20"/>
        <v/>
      </c>
      <c r="H375" s="903" t="str">
        <f t="shared" si="21"/>
        <v/>
      </c>
      <c r="I375" s="903" t="str">
        <f t="shared" si="22"/>
        <v/>
      </c>
      <c r="J375" s="903" t="str">
        <f t="shared" si="23"/>
        <v/>
      </c>
    </row>
    <row r="376" spans="1:10" s="603" customFormat="1" x14ac:dyDescent="0.25">
      <c r="A376" s="258" t="str">
        <f t="array" ref="A376">IFERROR(INDEX(Inputs!U$7:U$203,SMALL(IF(Inputs!$T$7:$T$200="x",ROW(Inputs!#REF!)-ROW(Inputs!#REF!)+1),ROWS(Inputs!U$7:Inputs!#REF!))),"")</f>
        <v/>
      </c>
      <c r="B376" s="258" t="str">
        <f t="array" ref="B376">IFERROR(INDEX(Inputs!V$7:V$203,SMALL(IF(Inputs!$T$7:$T$200="x",ROW(Inputs!#REF!)-ROW(Inputs!#REF!)+1),ROWS(Inputs!V$7:Inputs!#REF!))),"")</f>
        <v/>
      </c>
      <c r="C376" s="669" t="str">
        <f t="array" ref="C376">IFERROR(INDEX(Inputs!W$7:W$203,SMALL(IF(Inputs!$T$7:$T$200="x",ROW(Inputs!#REF!)-ROW(Inputs!#REF!)+1),ROWS(Inputs!W$7:Inputs!#REF!))),"")</f>
        <v/>
      </c>
      <c r="D376" s="258" t="str">
        <f t="array" ref="D376">IFERROR(INDEX(Inputs!X$7:X$203,SMALL(IF(Inputs!$T$7:$T$200="x",ROW(Inputs!#REF!)-ROW(Inputs!#REF!)+1),ROWS(Inputs!X$7:Inputs!#REF!))),"")</f>
        <v/>
      </c>
      <c r="E376" s="258" t="str">
        <f t="array" ref="E376">IFERROR(INDEX(Inputs!Y$7:Y$203,SMALL(IF(Inputs!$T$7:$T$200="x",ROW(Inputs!#REF!)-ROW(Inputs!#REF!)+1),ROWS(Inputs!Y$7:Inputs!#REF!))),"")</f>
        <v/>
      </c>
      <c r="F376" s="901" t="str">
        <f t="array" ref="F376">IFERROR(INDEX(Inputs!Z$7:Z$203,SMALL(IF(Inputs!$T$7:$T$200="x",ROW(Inputs!#REF!)-ROW(Inputs!#REF!)+1),ROWS(Inputs!Z$7:Inputs!#REF!))),"")</f>
        <v/>
      </c>
      <c r="G376" s="902" t="str">
        <f t="shared" si="20"/>
        <v/>
      </c>
      <c r="H376" s="903" t="str">
        <f t="shared" si="21"/>
        <v/>
      </c>
      <c r="I376" s="903" t="str">
        <f t="shared" si="22"/>
        <v/>
      </c>
      <c r="J376" s="903" t="str">
        <f t="shared" si="23"/>
        <v/>
      </c>
    </row>
    <row r="377" spans="1:10" s="603" customFormat="1" ht="15" customHeight="1" x14ac:dyDescent="0.25">
      <c r="A377" s="258" t="str">
        <f t="array" ref="A377">IFERROR(INDEX(Inputs!U$7:U$203,SMALL(IF(Inputs!$T$7:$T$200="x",ROW(Inputs!#REF!)-ROW(Inputs!#REF!)+1),ROWS(Inputs!U$7:Inputs!#REF!))),"")</f>
        <v/>
      </c>
      <c r="B377" s="258" t="str">
        <f t="array" ref="B377">IFERROR(INDEX(Inputs!V$7:V$203,SMALL(IF(Inputs!$T$7:$T$200="x",ROW(Inputs!#REF!)-ROW(Inputs!#REF!)+1),ROWS(Inputs!V$7:Inputs!#REF!))),"")</f>
        <v/>
      </c>
      <c r="C377" s="669" t="str">
        <f t="array" ref="C377">IFERROR(INDEX(Inputs!W$7:W$203,SMALL(IF(Inputs!$T$7:$T$200="x",ROW(Inputs!#REF!)-ROW(Inputs!#REF!)+1),ROWS(Inputs!W$7:Inputs!#REF!))),"")</f>
        <v/>
      </c>
      <c r="D377" s="258" t="str">
        <f t="array" ref="D377">IFERROR(INDEX(Inputs!X$7:X$203,SMALL(IF(Inputs!$T$7:$T$200="x",ROW(Inputs!#REF!)-ROW(Inputs!#REF!)+1),ROWS(Inputs!X$7:Inputs!#REF!))),"")</f>
        <v/>
      </c>
      <c r="E377" s="258" t="str">
        <f t="array" ref="E377">IFERROR(INDEX(Inputs!Y$7:Y$203,SMALL(IF(Inputs!$T$7:$T$200="x",ROW(Inputs!#REF!)-ROW(Inputs!#REF!)+1),ROWS(Inputs!Y$7:Inputs!#REF!))),"")</f>
        <v/>
      </c>
      <c r="F377" s="901" t="str">
        <f t="array" ref="F377">IFERROR(INDEX(Inputs!Z$7:Z$203,SMALL(IF(Inputs!$T$7:$T$200="x",ROW(Inputs!#REF!)-ROW(Inputs!#REF!)+1),ROWS(Inputs!Z$7:Inputs!#REF!))),"")</f>
        <v/>
      </c>
      <c r="G377" s="902" t="str">
        <f t="shared" si="20"/>
        <v/>
      </c>
      <c r="H377" s="903" t="str">
        <f t="shared" si="21"/>
        <v/>
      </c>
      <c r="I377" s="903" t="str">
        <f t="shared" si="22"/>
        <v/>
      </c>
      <c r="J377" s="903" t="str">
        <f t="shared" si="23"/>
        <v/>
      </c>
    </row>
    <row r="378" spans="1:10" s="603" customFormat="1" x14ac:dyDescent="0.25">
      <c r="A378" s="258" t="str">
        <f t="array" ref="A378">IFERROR(INDEX(Inputs!U$7:U$203,SMALL(IF(Inputs!$T$7:$T$200="x",ROW(Inputs!#REF!)-ROW(Inputs!#REF!)+1),ROWS(Inputs!U$7:Inputs!#REF!))),"")</f>
        <v/>
      </c>
      <c r="B378" s="258" t="str">
        <f t="array" ref="B378">IFERROR(INDEX(Inputs!V$7:V$203,SMALL(IF(Inputs!$T$7:$T$200="x",ROW(Inputs!#REF!)-ROW(Inputs!#REF!)+1),ROWS(Inputs!V$7:Inputs!#REF!))),"")</f>
        <v/>
      </c>
      <c r="C378" s="669" t="str">
        <f t="array" ref="C378">IFERROR(INDEX(Inputs!W$7:W$203,SMALL(IF(Inputs!$T$7:$T$200="x",ROW(Inputs!#REF!)-ROW(Inputs!#REF!)+1),ROWS(Inputs!W$7:Inputs!#REF!))),"")</f>
        <v/>
      </c>
      <c r="D378" s="258" t="str">
        <f t="array" ref="D378">IFERROR(INDEX(Inputs!X$7:X$203,SMALL(IF(Inputs!$T$7:$T$200="x",ROW(Inputs!#REF!)-ROW(Inputs!#REF!)+1),ROWS(Inputs!X$7:Inputs!#REF!))),"")</f>
        <v/>
      </c>
      <c r="E378" s="258" t="str">
        <f t="array" ref="E378">IFERROR(INDEX(Inputs!Y$7:Y$203,SMALL(IF(Inputs!$T$7:$T$200="x",ROW(Inputs!#REF!)-ROW(Inputs!#REF!)+1),ROWS(Inputs!Y$7:Inputs!#REF!))),"")</f>
        <v/>
      </c>
      <c r="F378" s="901" t="str">
        <f t="array" ref="F378">IFERROR(INDEX(Inputs!Z$7:Z$203,SMALL(IF(Inputs!$T$7:$T$200="x",ROW(Inputs!#REF!)-ROW(Inputs!#REF!)+1),ROWS(Inputs!Z$7:Inputs!#REF!))),"")</f>
        <v/>
      </c>
      <c r="G378" s="902" t="str">
        <f t="shared" si="20"/>
        <v/>
      </c>
      <c r="H378" s="903" t="str">
        <f t="shared" si="21"/>
        <v/>
      </c>
      <c r="I378" s="903" t="str">
        <f t="shared" si="22"/>
        <v/>
      </c>
      <c r="J378" s="903" t="str">
        <f t="shared" si="23"/>
        <v/>
      </c>
    </row>
    <row r="379" spans="1:10" s="603" customFormat="1" x14ac:dyDescent="0.25">
      <c r="A379" s="258" t="str">
        <f t="array" ref="A379">IFERROR(INDEX(Inputs!U$7:U$203,SMALL(IF(Inputs!$T$7:$T$200="x",ROW(Inputs!#REF!)-ROW(Inputs!#REF!)+1),ROWS(Inputs!U$7:Inputs!#REF!))),"")</f>
        <v/>
      </c>
      <c r="B379" s="258" t="str">
        <f t="array" ref="B379">IFERROR(INDEX(Inputs!V$7:V$203,SMALL(IF(Inputs!$T$7:$T$200="x",ROW(Inputs!#REF!)-ROW(Inputs!#REF!)+1),ROWS(Inputs!V$7:Inputs!#REF!))),"")</f>
        <v/>
      </c>
      <c r="C379" s="669" t="str">
        <f t="array" ref="C379">IFERROR(INDEX(Inputs!W$7:W$203,SMALL(IF(Inputs!$T$7:$T$200="x",ROW(Inputs!#REF!)-ROW(Inputs!#REF!)+1),ROWS(Inputs!W$7:Inputs!#REF!))),"")</f>
        <v/>
      </c>
      <c r="D379" s="258" t="str">
        <f t="array" ref="D379">IFERROR(INDEX(Inputs!X$7:X$203,SMALL(IF(Inputs!$T$7:$T$200="x",ROW(Inputs!#REF!)-ROW(Inputs!#REF!)+1),ROWS(Inputs!X$7:Inputs!#REF!))),"")</f>
        <v/>
      </c>
      <c r="E379" s="258" t="str">
        <f t="array" ref="E379">IFERROR(INDEX(Inputs!Y$7:Y$203,SMALL(IF(Inputs!$T$7:$T$200="x",ROW(Inputs!#REF!)-ROW(Inputs!#REF!)+1),ROWS(Inputs!Y$7:Inputs!#REF!))),"")</f>
        <v/>
      </c>
      <c r="F379" s="901" t="str">
        <f t="array" ref="F379">IFERROR(INDEX(Inputs!Z$7:Z$203,SMALL(IF(Inputs!$T$7:$T$200="x",ROW(Inputs!#REF!)-ROW(Inputs!#REF!)+1),ROWS(Inputs!Z$7:Inputs!#REF!))),"")</f>
        <v/>
      </c>
      <c r="G379" s="902" t="str">
        <f t="shared" si="20"/>
        <v/>
      </c>
      <c r="H379" s="903" t="str">
        <f t="shared" si="21"/>
        <v/>
      </c>
      <c r="I379" s="903" t="str">
        <f t="shared" si="22"/>
        <v/>
      </c>
      <c r="J379" s="903" t="str">
        <f t="shared" si="23"/>
        <v/>
      </c>
    </row>
    <row r="380" spans="1:10" s="603" customFormat="1" x14ac:dyDescent="0.25">
      <c r="A380" s="258" t="str">
        <f t="array" ref="A380">IFERROR(INDEX(Inputs!U$7:U$203,SMALL(IF(Inputs!$T$7:$T$200="x",ROW(Inputs!#REF!)-ROW(Inputs!#REF!)+1),ROWS(Inputs!U$7:Inputs!#REF!))),"")</f>
        <v/>
      </c>
      <c r="B380" s="258" t="str">
        <f t="array" ref="B380">IFERROR(INDEX(Inputs!V$7:V$203,SMALL(IF(Inputs!$T$7:$T$200="x",ROW(Inputs!#REF!)-ROW(Inputs!#REF!)+1),ROWS(Inputs!V$7:Inputs!#REF!))),"")</f>
        <v/>
      </c>
      <c r="C380" s="669" t="str">
        <f t="array" ref="C380">IFERROR(INDEX(Inputs!W$7:W$203,SMALL(IF(Inputs!$T$7:$T$200="x",ROW(Inputs!#REF!)-ROW(Inputs!#REF!)+1),ROWS(Inputs!W$7:Inputs!#REF!))),"")</f>
        <v/>
      </c>
      <c r="D380" s="258" t="str">
        <f t="array" ref="D380">IFERROR(INDEX(Inputs!X$7:X$203,SMALL(IF(Inputs!$T$7:$T$200="x",ROW(Inputs!#REF!)-ROW(Inputs!#REF!)+1),ROWS(Inputs!X$7:Inputs!#REF!))),"")</f>
        <v/>
      </c>
      <c r="E380" s="258" t="str">
        <f t="array" ref="E380">IFERROR(INDEX(Inputs!Y$7:Y$203,SMALL(IF(Inputs!$T$7:$T$200="x",ROW(Inputs!#REF!)-ROW(Inputs!#REF!)+1),ROWS(Inputs!Y$7:Inputs!#REF!))),"")</f>
        <v/>
      </c>
      <c r="F380" s="901" t="str">
        <f t="array" ref="F380">IFERROR(INDEX(Inputs!Z$7:Z$203,SMALL(IF(Inputs!$T$7:$T$200="x",ROW(Inputs!#REF!)-ROW(Inputs!#REF!)+1),ROWS(Inputs!Z$7:Inputs!#REF!))),"")</f>
        <v/>
      </c>
      <c r="G380" s="902" t="str">
        <f t="shared" si="20"/>
        <v/>
      </c>
      <c r="H380" s="903" t="str">
        <f t="shared" si="21"/>
        <v/>
      </c>
      <c r="I380" s="903" t="str">
        <f t="shared" si="22"/>
        <v/>
      </c>
      <c r="J380" s="903" t="str">
        <f t="shared" si="23"/>
        <v/>
      </c>
    </row>
    <row r="381" spans="1:10" s="603" customFormat="1" x14ac:dyDescent="0.25">
      <c r="A381" s="258" t="str">
        <f t="array" ref="A381">IFERROR(INDEX(Inputs!U$7:U$203,SMALL(IF(Inputs!$T$7:$T$200="x",ROW(Inputs!#REF!)-ROW(Inputs!#REF!)+1),ROWS(Inputs!U$7:Inputs!#REF!))),"")</f>
        <v/>
      </c>
      <c r="B381" s="258" t="str">
        <f t="array" ref="B381">IFERROR(INDEX(Inputs!V$7:V$203,SMALL(IF(Inputs!$T$7:$T$200="x",ROW(Inputs!#REF!)-ROW(Inputs!#REF!)+1),ROWS(Inputs!V$7:Inputs!#REF!))),"")</f>
        <v/>
      </c>
      <c r="C381" s="669" t="str">
        <f t="array" ref="C381">IFERROR(INDEX(Inputs!W$7:W$203,SMALL(IF(Inputs!$T$7:$T$200="x",ROW(Inputs!#REF!)-ROW(Inputs!#REF!)+1),ROWS(Inputs!W$7:Inputs!#REF!))),"")</f>
        <v/>
      </c>
      <c r="D381" s="258" t="str">
        <f t="array" ref="D381">IFERROR(INDEX(Inputs!X$7:X$203,SMALL(IF(Inputs!$T$7:$T$200="x",ROW(Inputs!#REF!)-ROW(Inputs!#REF!)+1),ROWS(Inputs!X$7:Inputs!#REF!))),"")</f>
        <v/>
      </c>
      <c r="E381" s="258" t="str">
        <f t="array" ref="E381">IFERROR(INDEX(Inputs!Y$7:Y$203,SMALL(IF(Inputs!$T$7:$T$200="x",ROW(Inputs!#REF!)-ROW(Inputs!#REF!)+1),ROWS(Inputs!Y$7:Inputs!#REF!))),"")</f>
        <v/>
      </c>
      <c r="F381" s="901" t="str">
        <f t="array" ref="F381">IFERROR(INDEX(Inputs!Z$7:Z$203,SMALL(IF(Inputs!$T$7:$T$200="x",ROW(Inputs!#REF!)-ROW(Inputs!#REF!)+1),ROWS(Inputs!Z$7:Inputs!#REF!))),"")</f>
        <v/>
      </c>
      <c r="G381" s="902" t="str">
        <f t="shared" si="20"/>
        <v/>
      </c>
      <c r="H381" s="903" t="str">
        <f t="shared" si="21"/>
        <v/>
      </c>
      <c r="I381" s="903" t="str">
        <f t="shared" si="22"/>
        <v/>
      </c>
      <c r="J381" s="903" t="str">
        <f t="shared" si="23"/>
        <v/>
      </c>
    </row>
    <row r="382" spans="1:10" s="603" customFormat="1" x14ac:dyDescent="0.25">
      <c r="A382" s="258" t="str">
        <f t="array" ref="A382">IFERROR(INDEX(Inputs!U$7:U$203,SMALL(IF(Inputs!$T$7:$T$200="x",ROW(Inputs!#REF!)-ROW(Inputs!#REF!)+1),ROWS(Inputs!U$7:Inputs!#REF!))),"")</f>
        <v/>
      </c>
      <c r="B382" s="258" t="str">
        <f t="array" ref="B382">IFERROR(INDEX(Inputs!V$7:V$203,SMALL(IF(Inputs!$T$7:$T$200="x",ROW(Inputs!#REF!)-ROW(Inputs!#REF!)+1),ROWS(Inputs!V$7:Inputs!#REF!))),"")</f>
        <v/>
      </c>
      <c r="C382" s="669" t="str">
        <f t="array" ref="C382">IFERROR(INDEX(Inputs!W$7:W$203,SMALL(IF(Inputs!$T$7:$T$200="x",ROW(Inputs!#REF!)-ROW(Inputs!#REF!)+1),ROWS(Inputs!W$7:Inputs!#REF!))),"")</f>
        <v/>
      </c>
      <c r="D382" s="258" t="str">
        <f t="array" ref="D382">IFERROR(INDEX(Inputs!X$7:X$203,SMALL(IF(Inputs!$T$7:$T$200="x",ROW(Inputs!#REF!)-ROW(Inputs!#REF!)+1),ROWS(Inputs!X$7:Inputs!#REF!))),"")</f>
        <v/>
      </c>
      <c r="E382" s="258" t="str">
        <f t="array" ref="E382">IFERROR(INDEX(Inputs!Y$7:Y$203,SMALL(IF(Inputs!$T$7:$T$200="x",ROW(Inputs!#REF!)-ROW(Inputs!#REF!)+1),ROWS(Inputs!Y$7:Inputs!#REF!))),"")</f>
        <v/>
      </c>
      <c r="F382" s="901" t="str">
        <f t="array" ref="F382">IFERROR(INDEX(Inputs!Z$7:Z$203,SMALL(IF(Inputs!$T$7:$T$200="x",ROW(Inputs!#REF!)-ROW(Inputs!#REF!)+1),ROWS(Inputs!Z$7:Inputs!#REF!))),"")</f>
        <v/>
      </c>
      <c r="G382" s="902" t="str">
        <f t="shared" si="20"/>
        <v/>
      </c>
      <c r="H382" s="903" t="str">
        <f t="shared" si="21"/>
        <v/>
      </c>
      <c r="I382" s="903" t="str">
        <f t="shared" si="22"/>
        <v/>
      </c>
      <c r="J382" s="903" t="str">
        <f t="shared" si="23"/>
        <v/>
      </c>
    </row>
    <row r="383" spans="1:10" s="603" customFormat="1" ht="15" customHeight="1" x14ac:dyDescent="0.25">
      <c r="A383" s="258" t="str">
        <f t="array" ref="A383">IFERROR(INDEX(Inputs!U$7:U$203,SMALL(IF(Inputs!$T$7:$T$200="x",ROW(Inputs!#REF!)-ROW(Inputs!#REF!)+1),ROWS(Inputs!U$7:Inputs!#REF!))),"")</f>
        <v/>
      </c>
      <c r="B383" s="258" t="str">
        <f t="array" ref="B383">IFERROR(INDEX(Inputs!V$7:V$203,SMALL(IF(Inputs!$T$7:$T$200="x",ROW(Inputs!#REF!)-ROW(Inputs!#REF!)+1),ROWS(Inputs!V$7:Inputs!#REF!))),"")</f>
        <v/>
      </c>
      <c r="C383" s="669" t="str">
        <f t="array" ref="C383">IFERROR(INDEX(Inputs!W$7:W$203,SMALL(IF(Inputs!$T$7:$T$200="x",ROW(Inputs!#REF!)-ROW(Inputs!#REF!)+1),ROWS(Inputs!W$7:Inputs!#REF!))),"")</f>
        <v/>
      </c>
      <c r="D383" s="258" t="str">
        <f t="array" ref="D383">IFERROR(INDEX(Inputs!X$7:X$203,SMALL(IF(Inputs!$T$7:$T$200="x",ROW(Inputs!#REF!)-ROW(Inputs!#REF!)+1),ROWS(Inputs!X$7:Inputs!#REF!))),"")</f>
        <v/>
      </c>
      <c r="E383" s="258" t="str">
        <f t="array" ref="E383">IFERROR(INDEX(Inputs!Y$7:Y$203,SMALL(IF(Inputs!$T$7:$T$200="x",ROW(Inputs!#REF!)-ROW(Inputs!#REF!)+1),ROWS(Inputs!Y$7:Inputs!#REF!))),"")</f>
        <v/>
      </c>
      <c r="F383" s="901" t="str">
        <f t="array" ref="F383">IFERROR(INDEX(Inputs!Z$7:Z$203,SMALL(IF(Inputs!$T$7:$T$200="x",ROW(Inputs!#REF!)-ROW(Inputs!#REF!)+1),ROWS(Inputs!Z$7:Inputs!#REF!))),"")</f>
        <v/>
      </c>
      <c r="G383" s="902" t="str">
        <f t="shared" si="20"/>
        <v/>
      </c>
      <c r="H383" s="903" t="str">
        <f t="shared" si="21"/>
        <v/>
      </c>
      <c r="I383" s="903" t="str">
        <f t="shared" si="22"/>
        <v/>
      </c>
      <c r="J383" s="903" t="str">
        <f t="shared" si="23"/>
        <v/>
      </c>
    </row>
    <row r="384" spans="1:10" s="603" customFormat="1" x14ac:dyDescent="0.25">
      <c r="A384" s="258" t="str">
        <f t="array" ref="A384">IFERROR(INDEX(Inputs!U$7:U$203,SMALL(IF(Inputs!$T$7:$T$200="x",ROW(Inputs!#REF!)-ROW(Inputs!#REF!)+1),ROWS(Inputs!U$7:Inputs!#REF!))),"")</f>
        <v/>
      </c>
      <c r="B384" s="258" t="str">
        <f t="array" ref="B384">IFERROR(INDEX(Inputs!V$7:V$203,SMALL(IF(Inputs!$T$7:$T$200="x",ROW(Inputs!#REF!)-ROW(Inputs!#REF!)+1),ROWS(Inputs!V$7:Inputs!#REF!))),"")</f>
        <v/>
      </c>
      <c r="C384" s="669" t="str">
        <f t="array" ref="C384">IFERROR(INDEX(Inputs!W$7:W$203,SMALL(IF(Inputs!$T$7:$T$200="x",ROW(Inputs!#REF!)-ROW(Inputs!#REF!)+1),ROWS(Inputs!W$7:Inputs!#REF!))),"")</f>
        <v/>
      </c>
      <c r="D384" s="258" t="str">
        <f t="array" ref="D384">IFERROR(INDEX(Inputs!X$7:X$203,SMALL(IF(Inputs!$T$7:$T$200="x",ROW(Inputs!#REF!)-ROW(Inputs!#REF!)+1),ROWS(Inputs!X$7:Inputs!#REF!))),"")</f>
        <v/>
      </c>
      <c r="E384" s="258" t="str">
        <f t="array" ref="E384">IFERROR(INDEX(Inputs!Y$7:Y$203,SMALL(IF(Inputs!$T$7:$T$200="x",ROW(Inputs!#REF!)-ROW(Inputs!#REF!)+1),ROWS(Inputs!Y$7:Inputs!#REF!))),"")</f>
        <v/>
      </c>
      <c r="F384" s="901" t="str">
        <f t="array" ref="F384">IFERROR(INDEX(Inputs!Z$7:Z$203,SMALL(IF(Inputs!$T$7:$T$200="x",ROW(Inputs!#REF!)-ROW(Inputs!#REF!)+1),ROWS(Inputs!Z$7:Inputs!#REF!))),"")</f>
        <v/>
      </c>
      <c r="G384" s="902" t="str">
        <f t="shared" si="20"/>
        <v/>
      </c>
      <c r="H384" s="903" t="str">
        <f t="shared" si="21"/>
        <v/>
      </c>
      <c r="I384" s="903" t="str">
        <f t="shared" si="22"/>
        <v/>
      </c>
      <c r="J384" s="903" t="str">
        <f t="shared" si="23"/>
        <v/>
      </c>
    </row>
    <row r="385" spans="1:10" s="603" customFormat="1" x14ac:dyDescent="0.25">
      <c r="A385" s="258" t="str">
        <f t="array" ref="A385">IFERROR(INDEX(Inputs!U$7:U$203,SMALL(IF(Inputs!$T$7:$T$200="x",ROW(Inputs!#REF!)-ROW(Inputs!#REF!)+1),ROWS(Inputs!U$7:Inputs!#REF!))),"")</f>
        <v/>
      </c>
      <c r="B385" s="258" t="str">
        <f t="array" ref="B385">IFERROR(INDEX(Inputs!V$7:V$203,SMALL(IF(Inputs!$T$7:$T$200="x",ROW(Inputs!#REF!)-ROW(Inputs!#REF!)+1),ROWS(Inputs!V$7:Inputs!#REF!))),"")</f>
        <v/>
      </c>
      <c r="C385" s="669" t="str">
        <f t="array" ref="C385">IFERROR(INDEX(Inputs!W$7:W$203,SMALL(IF(Inputs!$T$7:$T$200="x",ROW(Inputs!#REF!)-ROW(Inputs!#REF!)+1),ROWS(Inputs!W$7:Inputs!#REF!))),"")</f>
        <v/>
      </c>
      <c r="D385" s="258" t="str">
        <f t="array" ref="D385">IFERROR(INDEX(Inputs!X$7:X$203,SMALL(IF(Inputs!$T$7:$T$200="x",ROW(Inputs!#REF!)-ROW(Inputs!#REF!)+1),ROWS(Inputs!X$7:Inputs!#REF!))),"")</f>
        <v/>
      </c>
      <c r="E385" s="258" t="str">
        <f t="array" ref="E385">IFERROR(INDEX(Inputs!Y$7:Y$203,SMALL(IF(Inputs!$T$7:$T$200="x",ROW(Inputs!#REF!)-ROW(Inputs!#REF!)+1),ROWS(Inputs!Y$7:Inputs!#REF!))),"")</f>
        <v/>
      </c>
      <c r="F385" s="901" t="str">
        <f t="array" ref="F385">IFERROR(INDEX(Inputs!Z$7:Z$203,SMALL(IF(Inputs!$T$7:$T$200="x",ROW(Inputs!#REF!)-ROW(Inputs!#REF!)+1),ROWS(Inputs!Z$7:Inputs!#REF!))),"")</f>
        <v/>
      </c>
      <c r="G385" s="902" t="str">
        <f t="shared" si="20"/>
        <v/>
      </c>
      <c r="H385" s="903" t="str">
        <f t="shared" si="21"/>
        <v/>
      </c>
      <c r="I385" s="903" t="str">
        <f t="shared" si="22"/>
        <v/>
      </c>
      <c r="J385" s="903" t="str">
        <f t="shared" si="23"/>
        <v/>
      </c>
    </row>
    <row r="386" spans="1:10" s="603" customFormat="1" x14ac:dyDescent="0.25">
      <c r="A386" s="258" t="str">
        <f t="array" ref="A386">IFERROR(INDEX(Inputs!U$7:U$203,SMALL(IF(Inputs!$T$7:$T$200="x",ROW(Inputs!#REF!)-ROW(Inputs!#REF!)+1),ROWS(Inputs!U$7:Inputs!#REF!))),"")</f>
        <v/>
      </c>
      <c r="B386" s="258" t="str">
        <f t="array" ref="B386">IFERROR(INDEX(Inputs!V$7:V$203,SMALL(IF(Inputs!$T$7:$T$200="x",ROW(Inputs!#REF!)-ROW(Inputs!#REF!)+1),ROWS(Inputs!V$7:Inputs!#REF!))),"")</f>
        <v/>
      </c>
      <c r="C386" s="669" t="str">
        <f t="array" ref="C386">IFERROR(INDEX(Inputs!W$7:W$203,SMALL(IF(Inputs!$T$7:$T$200="x",ROW(Inputs!#REF!)-ROW(Inputs!#REF!)+1),ROWS(Inputs!W$7:Inputs!#REF!))),"")</f>
        <v/>
      </c>
      <c r="D386" s="258" t="str">
        <f t="array" ref="D386">IFERROR(INDEX(Inputs!X$7:X$203,SMALL(IF(Inputs!$T$7:$T$200="x",ROW(Inputs!#REF!)-ROW(Inputs!#REF!)+1),ROWS(Inputs!X$7:Inputs!#REF!))),"")</f>
        <v/>
      </c>
      <c r="E386" s="258" t="str">
        <f t="array" ref="E386">IFERROR(INDEX(Inputs!Y$7:Y$203,SMALL(IF(Inputs!$T$7:$T$200="x",ROW(Inputs!#REF!)-ROW(Inputs!#REF!)+1),ROWS(Inputs!Y$7:Inputs!#REF!))),"")</f>
        <v/>
      </c>
      <c r="F386" s="901" t="str">
        <f t="array" ref="F386">IFERROR(INDEX(Inputs!Z$7:Z$203,SMALL(IF(Inputs!$T$7:$T$200="x",ROW(Inputs!#REF!)-ROW(Inputs!#REF!)+1),ROWS(Inputs!Z$7:Inputs!#REF!))),"")</f>
        <v/>
      </c>
      <c r="G386" s="902" t="str">
        <f t="shared" si="20"/>
        <v/>
      </c>
      <c r="H386" s="903" t="str">
        <f t="shared" si="21"/>
        <v/>
      </c>
      <c r="I386" s="903" t="str">
        <f t="shared" si="22"/>
        <v/>
      </c>
      <c r="J386" s="903" t="str">
        <f t="shared" si="23"/>
        <v/>
      </c>
    </row>
    <row r="387" spans="1:10" s="603" customFormat="1" x14ac:dyDescent="0.25">
      <c r="A387" s="258" t="str">
        <f t="array" ref="A387">IFERROR(INDEX(Inputs!U$7:U$203,SMALL(IF(Inputs!$T$7:$T$200="x",ROW(Inputs!#REF!)-ROW(Inputs!#REF!)+1),ROWS(Inputs!U$7:Inputs!#REF!))),"")</f>
        <v/>
      </c>
      <c r="B387" s="258" t="str">
        <f t="array" ref="B387">IFERROR(INDEX(Inputs!V$7:V$203,SMALL(IF(Inputs!$T$7:$T$200="x",ROW(Inputs!#REF!)-ROW(Inputs!#REF!)+1),ROWS(Inputs!V$7:Inputs!#REF!))),"")</f>
        <v/>
      </c>
      <c r="C387" s="669" t="str">
        <f t="array" ref="C387">IFERROR(INDEX(Inputs!W$7:W$203,SMALL(IF(Inputs!$T$7:$T$200="x",ROW(Inputs!#REF!)-ROW(Inputs!#REF!)+1),ROWS(Inputs!W$7:Inputs!#REF!))),"")</f>
        <v/>
      </c>
      <c r="D387" s="258" t="str">
        <f t="array" ref="D387">IFERROR(INDEX(Inputs!X$7:X$203,SMALL(IF(Inputs!$T$7:$T$200="x",ROW(Inputs!#REF!)-ROW(Inputs!#REF!)+1),ROWS(Inputs!X$7:Inputs!#REF!))),"")</f>
        <v/>
      </c>
      <c r="E387" s="258" t="str">
        <f t="array" ref="E387">IFERROR(INDEX(Inputs!Y$7:Y$203,SMALL(IF(Inputs!$T$7:$T$200="x",ROW(Inputs!#REF!)-ROW(Inputs!#REF!)+1),ROWS(Inputs!Y$7:Inputs!#REF!))),"")</f>
        <v/>
      </c>
      <c r="F387" s="901" t="str">
        <f t="array" ref="F387">IFERROR(INDEX(Inputs!Z$7:Z$203,SMALL(IF(Inputs!$T$7:$T$200="x",ROW(Inputs!#REF!)-ROW(Inputs!#REF!)+1),ROWS(Inputs!Z$7:Inputs!#REF!))),"")</f>
        <v/>
      </c>
      <c r="G387" s="902" t="str">
        <f t="shared" si="20"/>
        <v/>
      </c>
      <c r="H387" s="903" t="str">
        <f t="shared" si="21"/>
        <v/>
      </c>
      <c r="I387" s="903" t="str">
        <f t="shared" si="22"/>
        <v/>
      </c>
      <c r="J387" s="903" t="str">
        <f t="shared" si="23"/>
        <v/>
      </c>
    </row>
    <row r="388" spans="1:10" s="603" customFormat="1" x14ac:dyDescent="0.25">
      <c r="A388" s="258" t="str">
        <f t="array" ref="A388">IFERROR(INDEX(Inputs!U$7:U$203,SMALL(IF(Inputs!$T$7:$T$200="x",ROW(Inputs!#REF!)-ROW(Inputs!#REF!)+1),ROWS(Inputs!U$7:Inputs!#REF!))),"")</f>
        <v/>
      </c>
      <c r="B388" s="258" t="str">
        <f t="array" ref="B388">IFERROR(INDEX(Inputs!V$7:V$203,SMALL(IF(Inputs!$T$7:$T$200="x",ROW(Inputs!#REF!)-ROW(Inputs!#REF!)+1),ROWS(Inputs!V$7:Inputs!#REF!))),"")</f>
        <v/>
      </c>
      <c r="C388" s="669" t="str">
        <f t="array" ref="C388">IFERROR(INDEX(Inputs!W$7:W$203,SMALL(IF(Inputs!$T$7:$T$200="x",ROW(Inputs!#REF!)-ROW(Inputs!#REF!)+1),ROWS(Inputs!W$7:Inputs!#REF!))),"")</f>
        <v/>
      </c>
      <c r="D388" s="258" t="str">
        <f t="array" ref="D388">IFERROR(INDEX(Inputs!X$7:X$203,SMALL(IF(Inputs!$T$7:$T$200="x",ROW(Inputs!#REF!)-ROW(Inputs!#REF!)+1),ROWS(Inputs!X$7:Inputs!#REF!))),"")</f>
        <v/>
      </c>
      <c r="E388" s="258" t="str">
        <f t="array" ref="E388">IFERROR(INDEX(Inputs!Y$7:Y$203,SMALL(IF(Inputs!$T$7:$T$200="x",ROW(Inputs!#REF!)-ROW(Inputs!#REF!)+1),ROWS(Inputs!Y$7:Inputs!#REF!))),"")</f>
        <v/>
      </c>
      <c r="F388" s="901" t="str">
        <f t="array" ref="F388">IFERROR(INDEX(Inputs!Z$7:Z$203,SMALL(IF(Inputs!$T$7:$T$200="x",ROW(Inputs!#REF!)-ROW(Inputs!#REF!)+1),ROWS(Inputs!Z$7:Inputs!#REF!))),"")</f>
        <v/>
      </c>
      <c r="G388" s="902" t="str">
        <f t="shared" si="20"/>
        <v/>
      </c>
      <c r="H388" s="903" t="str">
        <f t="shared" si="21"/>
        <v/>
      </c>
      <c r="I388" s="903" t="str">
        <f t="shared" si="22"/>
        <v/>
      </c>
      <c r="J388" s="903" t="str">
        <f t="shared" si="23"/>
        <v/>
      </c>
    </row>
    <row r="389" spans="1:10" s="603" customFormat="1" ht="15" customHeight="1" x14ac:dyDescent="0.25">
      <c r="A389" s="258" t="str">
        <f t="array" ref="A389">IFERROR(INDEX(Inputs!U$7:U$203,SMALL(IF(Inputs!$T$7:$T$200="x",ROW(Inputs!#REF!)-ROW(Inputs!#REF!)+1),ROWS(Inputs!U$7:Inputs!#REF!))),"")</f>
        <v/>
      </c>
      <c r="B389" s="258" t="str">
        <f t="array" ref="B389">IFERROR(INDEX(Inputs!V$7:V$203,SMALL(IF(Inputs!$T$7:$T$200="x",ROW(Inputs!#REF!)-ROW(Inputs!#REF!)+1),ROWS(Inputs!V$7:Inputs!#REF!))),"")</f>
        <v/>
      </c>
      <c r="C389" s="669" t="str">
        <f t="array" ref="C389">IFERROR(INDEX(Inputs!W$7:W$203,SMALL(IF(Inputs!$T$7:$T$200="x",ROW(Inputs!#REF!)-ROW(Inputs!#REF!)+1),ROWS(Inputs!W$7:Inputs!#REF!))),"")</f>
        <v/>
      </c>
      <c r="D389" s="258" t="str">
        <f t="array" ref="D389">IFERROR(INDEX(Inputs!X$7:X$203,SMALL(IF(Inputs!$T$7:$T$200="x",ROW(Inputs!#REF!)-ROW(Inputs!#REF!)+1),ROWS(Inputs!X$7:Inputs!#REF!))),"")</f>
        <v/>
      </c>
      <c r="E389" s="258" t="str">
        <f t="array" ref="E389">IFERROR(INDEX(Inputs!Y$7:Y$203,SMALL(IF(Inputs!$T$7:$T$200="x",ROW(Inputs!#REF!)-ROW(Inputs!#REF!)+1),ROWS(Inputs!Y$7:Inputs!#REF!))),"")</f>
        <v/>
      </c>
      <c r="F389" s="901" t="str">
        <f t="array" ref="F389">IFERROR(INDEX(Inputs!Z$7:Z$203,SMALL(IF(Inputs!$T$7:$T$200="x",ROW(Inputs!#REF!)-ROW(Inputs!#REF!)+1),ROWS(Inputs!Z$7:Inputs!#REF!))),"")</f>
        <v/>
      </c>
      <c r="G389" s="902" t="str">
        <f t="shared" si="20"/>
        <v/>
      </c>
      <c r="H389" s="903" t="str">
        <f t="shared" si="21"/>
        <v/>
      </c>
      <c r="I389" s="903" t="str">
        <f t="shared" si="22"/>
        <v/>
      </c>
      <c r="J389" s="903" t="str">
        <f t="shared" si="23"/>
        <v/>
      </c>
    </row>
    <row r="390" spans="1:10" s="603" customFormat="1" x14ac:dyDescent="0.25">
      <c r="A390" s="258" t="str">
        <f t="array" ref="A390">IFERROR(INDEX(Inputs!U$7:U$203,SMALL(IF(Inputs!$T$7:$T$200="x",ROW(Inputs!#REF!)-ROW(Inputs!#REF!)+1),ROWS(Inputs!U$7:Inputs!#REF!))),"")</f>
        <v/>
      </c>
      <c r="B390" s="258" t="str">
        <f t="array" ref="B390">IFERROR(INDEX(Inputs!V$7:V$203,SMALL(IF(Inputs!$T$7:$T$200="x",ROW(Inputs!#REF!)-ROW(Inputs!#REF!)+1),ROWS(Inputs!V$7:Inputs!#REF!))),"")</f>
        <v/>
      </c>
      <c r="C390" s="669" t="str">
        <f t="array" ref="C390">IFERROR(INDEX(Inputs!W$7:W$203,SMALL(IF(Inputs!$T$7:$T$200="x",ROW(Inputs!#REF!)-ROW(Inputs!#REF!)+1),ROWS(Inputs!W$7:Inputs!#REF!))),"")</f>
        <v/>
      </c>
      <c r="D390" s="258" t="str">
        <f t="array" ref="D390">IFERROR(INDEX(Inputs!X$7:X$203,SMALL(IF(Inputs!$T$7:$T$200="x",ROW(Inputs!#REF!)-ROW(Inputs!#REF!)+1),ROWS(Inputs!X$7:Inputs!#REF!))),"")</f>
        <v/>
      </c>
      <c r="E390" s="258" t="str">
        <f t="array" ref="E390">IFERROR(INDEX(Inputs!Y$7:Y$203,SMALL(IF(Inputs!$T$7:$T$200="x",ROW(Inputs!#REF!)-ROW(Inputs!#REF!)+1),ROWS(Inputs!Y$7:Inputs!#REF!))),"")</f>
        <v/>
      </c>
      <c r="F390" s="901" t="str">
        <f t="array" ref="F390">IFERROR(INDEX(Inputs!Z$7:Z$203,SMALL(IF(Inputs!$T$7:$T$200="x",ROW(Inputs!#REF!)-ROW(Inputs!#REF!)+1),ROWS(Inputs!Z$7:Inputs!#REF!))),"")</f>
        <v/>
      </c>
      <c r="G390" s="902" t="str">
        <f t="shared" si="20"/>
        <v/>
      </c>
      <c r="H390" s="903" t="str">
        <f t="shared" si="21"/>
        <v/>
      </c>
      <c r="I390" s="903" t="str">
        <f t="shared" si="22"/>
        <v/>
      </c>
      <c r="J390" s="903" t="str">
        <f t="shared" si="23"/>
        <v/>
      </c>
    </row>
    <row r="391" spans="1:10" s="603" customFormat="1" x14ac:dyDescent="0.25">
      <c r="A391" s="258" t="str">
        <f t="array" ref="A391">IFERROR(INDEX(Inputs!U$7:U$203,SMALL(IF(Inputs!$T$7:$T$200="x",ROW(Inputs!#REF!)-ROW(Inputs!#REF!)+1),ROWS(Inputs!U$7:Inputs!#REF!))),"")</f>
        <v/>
      </c>
      <c r="B391" s="258" t="str">
        <f t="array" ref="B391">IFERROR(INDEX(Inputs!V$7:V$203,SMALL(IF(Inputs!$T$7:$T$200="x",ROW(Inputs!#REF!)-ROW(Inputs!#REF!)+1),ROWS(Inputs!V$7:Inputs!#REF!))),"")</f>
        <v/>
      </c>
      <c r="C391" s="669" t="str">
        <f t="array" ref="C391">IFERROR(INDEX(Inputs!W$7:W$203,SMALL(IF(Inputs!$T$7:$T$200="x",ROW(Inputs!#REF!)-ROW(Inputs!#REF!)+1),ROWS(Inputs!W$7:Inputs!#REF!))),"")</f>
        <v/>
      </c>
      <c r="D391" s="258" t="str">
        <f t="array" ref="D391">IFERROR(INDEX(Inputs!X$7:X$203,SMALL(IF(Inputs!$T$7:$T$200="x",ROW(Inputs!#REF!)-ROW(Inputs!#REF!)+1),ROWS(Inputs!X$7:Inputs!#REF!))),"")</f>
        <v/>
      </c>
      <c r="E391" s="258" t="str">
        <f t="array" ref="E391">IFERROR(INDEX(Inputs!Y$7:Y$203,SMALL(IF(Inputs!$T$7:$T$200="x",ROW(Inputs!#REF!)-ROW(Inputs!#REF!)+1),ROWS(Inputs!Y$7:Inputs!#REF!))),"")</f>
        <v/>
      </c>
      <c r="F391" s="901" t="str">
        <f t="array" ref="F391">IFERROR(INDEX(Inputs!Z$7:Z$203,SMALL(IF(Inputs!$T$7:$T$200="x",ROW(Inputs!#REF!)-ROW(Inputs!#REF!)+1),ROWS(Inputs!Z$7:Inputs!#REF!))),"")</f>
        <v/>
      </c>
      <c r="G391" s="902" t="str">
        <f t="shared" si="20"/>
        <v/>
      </c>
      <c r="H391" s="903" t="str">
        <f t="shared" si="21"/>
        <v/>
      </c>
      <c r="I391" s="903" t="str">
        <f t="shared" si="22"/>
        <v/>
      </c>
      <c r="J391" s="903" t="str">
        <f t="shared" si="23"/>
        <v/>
      </c>
    </row>
    <row r="392" spans="1:10" s="603" customFormat="1" x14ac:dyDescent="0.25">
      <c r="A392" s="258" t="str">
        <f t="array" ref="A392">IFERROR(INDEX(Inputs!U$7:U$203,SMALL(IF(Inputs!$T$7:$T$200="x",ROW(Inputs!#REF!)-ROW(Inputs!#REF!)+1),ROWS(Inputs!U$7:Inputs!#REF!))),"")</f>
        <v/>
      </c>
      <c r="B392" s="258" t="str">
        <f t="array" ref="B392">IFERROR(INDEX(Inputs!V$7:V$203,SMALL(IF(Inputs!$T$7:$T$200="x",ROW(Inputs!#REF!)-ROW(Inputs!#REF!)+1),ROWS(Inputs!V$7:Inputs!#REF!))),"")</f>
        <v/>
      </c>
      <c r="C392" s="669" t="str">
        <f t="array" ref="C392">IFERROR(INDEX(Inputs!W$7:W$203,SMALL(IF(Inputs!$T$7:$T$200="x",ROW(Inputs!#REF!)-ROW(Inputs!#REF!)+1),ROWS(Inputs!W$7:Inputs!#REF!))),"")</f>
        <v/>
      </c>
      <c r="D392" s="258" t="str">
        <f t="array" ref="D392">IFERROR(INDEX(Inputs!X$7:X$203,SMALL(IF(Inputs!$T$7:$T$200="x",ROW(Inputs!#REF!)-ROW(Inputs!#REF!)+1),ROWS(Inputs!X$7:Inputs!#REF!))),"")</f>
        <v/>
      </c>
      <c r="E392" s="258" t="str">
        <f t="array" ref="E392">IFERROR(INDEX(Inputs!Y$7:Y$203,SMALL(IF(Inputs!$T$7:$T$200="x",ROW(Inputs!#REF!)-ROW(Inputs!#REF!)+1),ROWS(Inputs!Y$7:Inputs!#REF!))),"")</f>
        <v/>
      </c>
      <c r="F392" s="901" t="str">
        <f t="array" ref="F392">IFERROR(INDEX(Inputs!Z$7:Z$203,SMALL(IF(Inputs!$T$7:$T$200="x",ROW(Inputs!#REF!)-ROW(Inputs!#REF!)+1),ROWS(Inputs!Z$7:Inputs!#REF!))),"")</f>
        <v/>
      </c>
      <c r="G392" s="902" t="str">
        <f t="shared" si="20"/>
        <v/>
      </c>
      <c r="H392" s="903" t="str">
        <f t="shared" si="21"/>
        <v/>
      </c>
      <c r="I392" s="903" t="str">
        <f t="shared" si="22"/>
        <v/>
      </c>
      <c r="J392" s="903" t="str">
        <f t="shared" si="23"/>
        <v/>
      </c>
    </row>
    <row r="393" spans="1:10" s="603" customFormat="1" x14ac:dyDescent="0.25">
      <c r="A393" s="258" t="str">
        <f t="array" ref="A393">IFERROR(INDEX(Inputs!U$7:U$203,SMALL(IF(Inputs!$T$7:$T$200="x",ROW(Inputs!#REF!)-ROW(Inputs!#REF!)+1),ROWS(Inputs!U$7:Inputs!#REF!))),"")</f>
        <v/>
      </c>
      <c r="B393" s="258" t="str">
        <f t="array" ref="B393">IFERROR(INDEX(Inputs!V$7:V$203,SMALL(IF(Inputs!$T$7:$T$200="x",ROW(Inputs!#REF!)-ROW(Inputs!#REF!)+1),ROWS(Inputs!V$7:Inputs!#REF!))),"")</f>
        <v/>
      </c>
      <c r="C393" s="669" t="str">
        <f t="array" ref="C393">IFERROR(INDEX(Inputs!W$7:W$203,SMALL(IF(Inputs!$T$7:$T$200="x",ROW(Inputs!#REF!)-ROW(Inputs!#REF!)+1),ROWS(Inputs!W$7:Inputs!#REF!))),"")</f>
        <v/>
      </c>
      <c r="D393" s="258" t="str">
        <f t="array" ref="D393">IFERROR(INDEX(Inputs!X$7:X$203,SMALL(IF(Inputs!$T$7:$T$200="x",ROW(Inputs!#REF!)-ROW(Inputs!#REF!)+1),ROWS(Inputs!X$7:Inputs!#REF!))),"")</f>
        <v/>
      </c>
      <c r="E393" s="258" t="str">
        <f t="array" ref="E393">IFERROR(INDEX(Inputs!Y$7:Y$203,SMALL(IF(Inputs!$T$7:$T$200="x",ROW(Inputs!#REF!)-ROW(Inputs!#REF!)+1),ROWS(Inputs!Y$7:Inputs!#REF!))),"")</f>
        <v/>
      </c>
      <c r="F393" s="901" t="str">
        <f t="array" ref="F393">IFERROR(INDEX(Inputs!Z$7:Z$203,SMALL(IF(Inputs!$T$7:$T$200="x",ROW(Inputs!#REF!)-ROW(Inputs!#REF!)+1),ROWS(Inputs!Z$7:Inputs!#REF!))),"")</f>
        <v/>
      </c>
      <c r="G393" s="902" t="str">
        <f t="shared" si="20"/>
        <v/>
      </c>
      <c r="H393" s="903" t="str">
        <f t="shared" si="21"/>
        <v/>
      </c>
      <c r="I393" s="903" t="str">
        <f t="shared" si="22"/>
        <v/>
      </c>
      <c r="J393" s="903" t="str">
        <f t="shared" si="23"/>
        <v/>
      </c>
    </row>
    <row r="394" spans="1:10" s="603" customFormat="1" x14ac:dyDescent="0.25">
      <c r="A394" s="258" t="str">
        <f t="array" ref="A394">IFERROR(INDEX(Inputs!U$7:U$203,SMALL(IF(Inputs!$T$7:$T$200="x",ROW(Inputs!#REF!)-ROW(Inputs!#REF!)+1),ROWS(Inputs!U$7:Inputs!#REF!))),"")</f>
        <v/>
      </c>
      <c r="B394" s="258" t="str">
        <f t="array" ref="B394">IFERROR(INDEX(Inputs!V$7:V$203,SMALL(IF(Inputs!$T$7:$T$200="x",ROW(Inputs!#REF!)-ROW(Inputs!#REF!)+1),ROWS(Inputs!V$7:Inputs!#REF!))),"")</f>
        <v/>
      </c>
      <c r="C394" s="669" t="str">
        <f t="array" ref="C394">IFERROR(INDEX(Inputs!W$7:W$203,SMALL(IF(Inputs!$T$7:$T$200="x",ROW(Inputs!#REF!)-ROW(Inputs!#REF!)+1),ROWS(Inputs!W$7:Inputs!#REF!))),"")</f>
        <v/>
      </c>
      <c r="D394" s="258" t="str">
        <f t="array" ref="D394">IFERROR(INDEX(Inputs!X$7:X$203,SMALL(IF(Inputs!$T$7:$T$200="x",ROW(Inputs!#REF!)-ROW(Inputs!#REF!)+1),ROWS(Inputs!X$7:Inputs!#REF!))),"")</f>
        <v/>
      </c>
      <c r="E394" s="258" t="str">
        <f t="array" ref="E394">IFERROR(INDEX(Inputs!Y$7:Y$203,SMALL(IF(Inputs!$T$7:$T$200="x",ROW(Inputs!#REF!)-ROW(Inputs!#REF!)+1),ROWS(Inputs!Y$7:Inputs!#REF!))),"")</f>
        <v/>
      </c>
      <c r="F394" s="901" t="str">
        <f t="array" ref="F394">IFERROR(INDEX(Inputs!Z$7:Z$203,SMALL(IF(Inputs!$T$7:$T$200="x",ROW(Inputs!#REF!)-ROW(Inputs!#REF!)+1),ROWS(Inputs!Z$7:Inputs!#REF!))),"")</f>
        <v/>
      </c>
      <c r="G394" s="902" t="str">
        <f t="shared" si="20"/>
        <v/>
      </c>
      <c r="H394" s="903" t="str">
        <f t="shared" si="21"/>
        <v/>
      </c>
      <c r="I394" s="903" t="str">
        <f t="shared" si="22"/>
        <v/>
      </c>
      <c r="J394" s="903" t="str">
        <f t="shared" si="23"/>
        <v/>
      </c>
    </row>
    <row r="395" spans="1:10" s="603" customFormat="1" ht="15" customHeight="1" x14ac:dyDescent="0.25">
      <c r="A395" s="258" t="str">
        <f t="array" ref="A395">IFERROR(INDEX(Inputs!U$7:U$203,SMALL(IF(Inputs!$T$7:$T$200="x",ROW(Inputs!#REF!)-ROW(Inputs!#REF!)+1),ROWS(Inputs!U$7:Inputs!#REF!))),"")</f>
        <v/>
      </c>
      <c r="B395" s="258" t="str">
        <f t="array" ref="B395">IFERROR(INDEX(Inputs!V$7:V$203,SMALL(IF(Inputs!$T$7:$T$200="x",ROW(Inputs!#REF!)-ROW(Inputs!#REF!)+1),ROWS(Inputs!V$7:Inputs!#REF!))),"")</f>
        <v/>
      </c>
      <c r="C395" s="669" t="str">
        <f t="array" ref="C395">IFERROR(INDEX(Inputs!W$7:W$203,SMALL(IF(Inputs!$T$7:$T$200="x",ROW(Inputs!#REF!)-ROW(Inputs!#REF!)+1),ROWS(Inputs!W$7:Inputs!#REF!))),"")</f>
        <v/>
      </c>
      <c r="D395" s="258" t="str">
        <f t="array" ref="D395">IFERROR(INDEX(Inputs!X$7:X$203,SMALL(IF(Inputs!$T$7:$T$200="x",ROW(Inputs!#REF!)-ROW(Inputs!#REF!)+1),ROWS(Inputs!X$7:Inputs!#REF!))),"")</f>
        <v/>
      </c>
      <c r="E395" s="258" t="str">
        <f t="array" ref="E395">IFERROR(INDEX(Inputs!Y$7:Y$203,SMALL(IF(Inputs!$T$7:$T$200="x",ROW(Inputs!#REF!)-ROW(Inputs!#REF!)+1),ROWS(Inputs!Y$7:Inputs!#REF!))),"")</f>
        <v/>
      </c>
      <c r="F395" s="901" t="str">
        <f t="array" ref="F395">IFERROR(INDEX(Inputs!Z$7:Z$203,SMALL(IF(Inputs!$T$7:$T$200="x",ROW(Inputs!#REF!)-ROW(Inputs!#REF!)+1),ROWS(Inputs!Z$7:Inputs!#REF!))),"")</f>
        <v/>
      </c>
      <c r="G395" s="902" t="str">
        <f t="shared" ref="G395:G409" si="24">IFERROR(IF((YEAR($H$5)-YEAR($C395))*12+MONTH($H$5)-MONTH($C395)&lt;=D395*12,SLN(F395,F395*E395,D395),0),"")</f>
        <v/>
      </c>
      <c r="H395" s="903" t="str">
        <f t="shared" ref="H395:H409" si="25">IFERROR(IF((YEAR(H$5)-YEAR($C395))*12+MONTH(H$5)-MONTH($C395)&lt;=12,0,IF(OR((YEAR(H$5)-YEAR($C395))*12+MONTH(H$5)-MONTH($C395)&gt;=$D395*12,SLN($F395,$F395*$E395,$D395*12)*ABS((YEAR(H$5)-1-YEAR($C395))*12+MONTH(H$5)-MONTH($C395))&gt;$F395-($F395*$E395)),$F395-($F395*$E395),SLN($F395,$F395*$E395,$D395*12)*ABS((YEAR(H$5)-1-YEAR($C395))*12+MONTH(H$5)-MONTH($C395)))),"")</f>
        <v/>
      </c>
      <c r="I395" s="903" t="str">
        <f t="shared" ref="I395:I409" si="26">IFERROR(IF((YEAR(H$5)-YEAR($C395))*12+MONTH(H$5)-MONTH($C395)&lt;=12,SLN(F395,F395*E395,D395),IF(OR((YEAR(H$5)-YEAR($C395))*12+MONTH(H$5)-MONTH($C395)&gt;=$D395*12,$H395+$G395&gt;$F395-($F395*$E395)),$F395-($F395*$E395),$H395+$G395)),"")</f>
        <v/>
      </c>
      <c r="J395" s="903" t="str">
        <f t="shared" si="23"/>
        <v/>
      </c>
    </row>
    <row r="396" spans="1:10" s="603" customFormat="1" x14ac:dyDescent="0.25">
      <c r="A396" s="258" t="str">
        <f t="array" ref="A396">IFERROR(INDEX(Inputs!U$7:U$203,SMALL(IF(Inputs!$T$7:$T$200="x",ROW(Inputs!#REF!)-ROW(Inputs!#REF!)+1),ROWS(Inputs!U$7:Inputs!#REF!))),"")</f>
        <v/>
      </c>
      <c r="B396" s="258" t="str">
        <f t="array" ref="B396">IFERROR(INDEX(Inputs!V$7:V$203,SMALL(IF(Inputs!$T$7:$T$200="x",ROW(Inputs!#REF!)-ROW(Inputs!#REF!)+1),ROWS(Inputs!V$7:Inputs!#REF!))),"")</f>
        <v/>
      </c>
      <c r="C396" s="669" t="str">
        <f t="array" ref="C396">IFERROR(INDEX(Inputs!W$7:W$203,SMALL(IF(Inputs!$T$7:$T$200="x",ROW(Inputs!#REF!)-ROW(Inputs!#REF!)+1),ROWS(Inputs!W$7:Inputs!#REF!))),"")</f>
        <v/>
      </c>
      <c r="D396" s="258" t="str">
        <f t="array" ref="D396">IFERROR(INDEX(Inputs!X$7:X$203,SMALL(IF(Inputs!$T$7:$T$200="x",ROW(Inputs!#REF!)-ROW(Inputs!#REF!)+1),ROWS(Inputs!X$7:Inputs!#REF!))),"")</f>
        <v/>
      </c>
      <c r="E396" s="258" t="str">
        <f t="array" ref="E396">IFERROR(INDEX(Inputs!Y$7:Y$203,SMALL(IF(Inputs!$T$7:$T$200="x",ROW(Inputs!#REF!)-ROW(Inputs!#REF!)+1),ROWS(Inputs!Y$7:Inputs!#REF!))),"")</f>
        <v/>
      </c>
      <c r="F396" s="901" t="str">
        <f t="array" ref="F396">IFERROR(INDEX(Inputs!Z$7:Z$203,SMALL(IF(Inputs!$T$7:$T$200="x",ROW(Inputs!#REF!)-ROW(Inputs!#REF!)+1),ROWS(Inputs!Z$7:Inputs!#REF!))),"")</f>
        <v/>
      </c>
      <c r="G396" s="902" t="str">
        <f t="shared" si="24"/>
        <v/>
      </c>
      <c r="H396" s="903" t="str">
        <f t="shared" si="25"/>
        <v/>
      </c>
      <c r="I396" s="903" t="str">
        <f t="shared" si="26"/>
        <v/>
      </c>
      <c r="J396" s="903" t="str">
        <f t="shared" ref="J396:J409" si="27">IFERROR(F396-I396,"")</f>
        <v/>
      </c>
    </row>
    <row r="397" spans="1:10" s="603" customFormat="1" x14ac:dyDescent="0.25">
      <c r="A397" s="258" t="str">
        <f t="array" ref="A397">IFERROR(INDEX(Inputs!U$7:U$203,SMALL(IF(Inputs!$T$7:$T$200="x",ROW(Inputs!#REF!)-ROW(Inputs!#REF!)+1),ROWS(Inputs!U$7:Inputs!#REF!))),"")</f>
        <v/>
      </c>
      <c r="B397" s="258" t="str">
        <f t="array" ref="B397">IFERROR(INDEX(Inputs!V$7:V$203,SMALL(IF(Inputs!$T$7:$T$200="x",ROW(Inputs!#REF!)-ROW(Inputs!#REF!)+1),ROWS(Inputs!V$7:Inputs!#REF!))),"")</f>
        <v/>
      </c>
      <c r="C397" s="669" t="str">
        <f t="array" ref="C397">IFERROR(INDEX(Inputs!W$7:W$203,SMALL(IF(Inputs!$T$7:$T$200="x",ROW(Inputs!#REF!)-ROW(Inputs!#REF!)+1),ROWS(Inputs!W$7:Inputs!#REF!))),"")</f>
        <v/>
      </c>
      <c r="D397" s="258" t="str">
        <f t="array" ref="D397">IFERROR(INDEX(Inputs!X$7:X$203,SMALL(IF(Inputs!$T$7:$T$200="x",ROW(Inputs!#REF!)-ROW(Inputs!#REF!)+1),ROWS(Inputs!X$7:Inputs!#REF!))),"")</f>
        <v/>
      </c>
      <c r="E397" s="258" t="str">
        <f t="array" ref="E397">IFERROR(INDEX(Inputs!Y$7:Y$203,SMALL(IF(Inputs!$T$7:$T$200="x",ROW(Inputs!#REF!)-ROW(Inputs!#REF!)+1),ROWS(Inputs!Y$7:Inputs!#REF!))),"")</f>
        <v/>
      </c>
      <c r="F397" s="901" t="str">
        <f t="array" ref="F397">IFERROR(INDEX(Inputs!Z$7:Z$203,SMALL(IF(Inputs!$T$7:$T$200="x",ROW(Inputs!#REF!)-ROW(Inputs!#REF!)+1),ROWS(Inputs!Z$7:Inputs!#REF!))),"")</f>
        <v/>
      </c>
      <c r="G397" s="902" t="str">
        <f t="shared" si="24"/>
        <v/>
      </c>
      <c r="H397" s="903" t="str">
        <f t="shared" si="25"/>
        <v/>
      </c>
      <c r="I397" s="903" t="str">
        <f t="shared" si="26"/>
        <v/>
      </c>
      <c r="J397" s="903" t="str">
        <f t="shared" si="27"/>
        <v/>
      </c>
    </row>
    <row r="398" spans="1:10" s="603" customFormat="1" x14ac:dyDescent="0.25">
      <c r="A398" s="258" t="str">
        <f t="array" ref="A398">IFERROR(INDEX(Inputs!U$7:U$203,SMALL(IF(Inputs!$T$7:$T$200="x",ROW(Inputs!#REF!)-ROW(Inputs!#REF!)+1),ROWS(Inputs!U$7:Inputs!#REF!))),"")</f>
        <v/>
      </c>
      <c r="B398" s="258" t="str">
        <f t="array" ref="B398">IFERROR(INDEX(Inputs!V$7:V$203,SMALL(IF(Inputs!$T$7:$T$200="x",ROW(Inputs!#REF!)-ROW(Inputs!#REF!)+1),ROWS(Inputs!V$7:Inputs!#REF!))),"")</f>
        <v/>
      </c>
      <c r="C398" s="669" t="str">
        <f t="array" ref="C398">IFERROR(INDEX(Inputs!W$7:W$203,SMALL(IF(Inputs!$T$7:$T$200="x",ROW(Inputs!#REF!)-ROW(Inputs!#REF!)+1),ROWS(Inputs!W$7:Inputs!#REF!))),"")</f>
        <v/>
      </c>
      <c r="D398" s="258" t="str">
        <f t="array" ref="D398">IFERROR(INDEX(Inputs!X$7:X$203,SMALL(IF(Inputs!$T$7:$T$200="x",ROW(Inputs!#REF!)-ROW(Inputs!#REF!)+1),ROWS(Inputs!X$7:Inputs!#REF!))),"")</f>
        <v/>
      </c>
      <c r="E398" s="258" t="str">
        <f t="array" ref="E398">IFERROR(INDEX(Inputs!Y$7:Y$203,SMALL(IF(Inputs!$T$7:$T$200="x",ROW(Inputs!#REF!)-ROW(Inputs!#REF!)+1),ROWS(Inputs!Y$7:Inputs!#REF!))),"")</f>
        <v/>
      </c>
      <c r="F398" s="901" t="str">
        <f t="array" ref="F398">IFERROR(INDEX(Inputs!Z$7:Z$203,SMALL(IF(Inputs!$T$7:$T$200="x",ROW(Inputs!#REF!)-ROW(Inputs!#REF!)+1),ROWS(Inputs!Z$7:Inputs!#REF!))),"")</f>
        <v/>
      </c>
      <c r="G398" s="902" t="str">
        <f t="shared" si="24"/>
        <v/>
      </c>
      <c r="H398" s="903" t="str">
        <f t="shared" si="25"/>
        <v/>
      </c>
      <c r="I398" s="903" t="str">
        <f t="shared" si="26"/>
        <v/>
      </c>
      <c r="J398" s="903" t="str">
        <f t="shared" si="27"/>
        <v/>
      </c>
    </row>
    <row r="399" spans="1:10" s="603" customFormat="1" x14ac:dyDescent="0.25">
      <c r="A399" s="258" t="str">
        <f t="array" ref="A399">IFERROR(INDEX(Inputs!U$7:U$203,SMALL(IF(Inputs!$T$7:$T$200="x",ROW(Inputs!#REF!)-ROW(Inputs!#REF!)+1),ROWS(Inputs!U$7:Inputs!#REF!))),"")</f>
        <v/>
      </c>
      <c r="B399" s="258" t="str">
        <f t="array" ref="B399">IFERROR(INDEX(Inputs!V$7:V$203,SMALL(IF(Inputs!$T$7:$T$200="x",ROW(Inputs!#REF!)-ROW(Inputs!#REF!)+1),ROWS(Inputs!V$7:Inputs!#REF!))),"")</f>
        <v/>
      </c>
      <c r="C399" s="669" t="str">
        <f t="array" ref="C399">IFERROR(INDEX(Inputs!W$7:W$203,SMALL(IF(Inputs!$T$7:$T$200="x",ROW(Inputs!#REF!)-ROW(Inputs!#REF!)+1),ROWS(Inputs!W$7:Inputs!#REF!))),"")</f>
        <v/>
      </c>
      <c r="D399" s="258" t="str">
        <f t="array" ref="D399">IFERROR(INDEX(Inputs!X$7:X$203,SMALL(IF(Inputs!$T$7:$T$200="x",ROW(Inputs!#REF!)-ROW(Inputs!#REF!)+1),ROWS(Inputs!X$7:Inputs!#REF!))),"")</f>
        <v/>
      </c>
      <c r="E399" s="258" t="str">
        <f t="array" ref="E399">IFERROR(INDEX(Inputs!Y$7:Y$203,SMALL(IF(Inputs!$T$7:$T$200="x",ROW(Inputs!#REF!)-ROW(Inputs!#REF!)+1),ROWS(Inputs!Y$7:Inputs!#REF!))),"")</f>
        <v/>
      </c>
      <c r="F399" s="901" t="str">
        <f t="array" ref="F399">IFERROR(INDEX(Inputs!Z$7:Z$203,SMALL(IF(Inputs!$T$7:$T$200="x",ROW(Inputs!#REF!)-ROW(Inputs!#REF!)+1),ROWS(Inputs!Z$7:Inputs!#REF!))),"")</f>
        <v/>
      </c>
      <c r="G399" s="902" t="str">
        <f t="shared" si="24"/>
        <v/>
      </c>
      <c r="H399" s="903" t="str">
        <f t="shared" si="25"/>
        <v/>
      </c>
      <c r="I399" s="903" t="str">
        <f t="shared" si="26"/>
        <v/>
      </c>
      <c r="J399" s="903" t="str">
        <f t="shared" si="27"/>
        <v/>
      </c>
    </row>
    <row r="400" spans="1:10" s="603" customFormat="1" x14ac:dyDescent="0.25">
      <c r="A400" s="258" t="str">
        <f t="array" ref="A400">IFERROR(INDEX(Inputs!U$7:U$203,SMALL(IF(Inputs!$T$7:$T$200="x",ROW(Inputs!#REF!)-ROW(Inputs!#REF!)+1),ROWS(Inputs!U$7:Inputs!#REF!))),"")</f>
        <v/>
      </c>
      <c r="B400" s="258" t="str">
        <f t="array" ref="B400">IFERROR(INDEX(Inputs!V$7:V$203,SMALL(IF(Inputs!$T$7:$T$200="x",ROW(Inputs!#REF!)-ROW(Inputs!#REF!)+1),ROWS(Inputs!V$7:Inputs!#REF!))),"")</f>
        <v/>
      </c>
      <c r="C400" s="669" t="str">
        <f t="array" ref="C400">IFERROR(INDEX(Inputs!W$7:W$203,SMALL(IF(Inputs!$T$7:$T$200="x",ROW(Inputs!#REF!)-ROW(Inputs!#REF!)+1),ROWS(Inputs!W$7:Inputs!#REF!))),"")</f>
        <v/>
      </c>
      <c r="D400" s="258" t="str">
        <f t="array" ref="D400">IFERROR(INDEX(Inputs!X$7:X$203,SMALL(IF(Inputs!$T$7:$T$200="x",ROW(Inputs!#REF!)-ROW(Inputs!#REF!)+1),ROWS(Inputs!X$7:Inputs!#REF!))),"")</f>
        <v/>
      </c>
      <c r="E400" s="258" t="str">
        <f t="array" ref="E400">IFERROR(INDEX(Inputs!Y$7:Y$203,SMALL(IF(Inputs!$T$7:$T$200="x",ROW(Inputs!#REF!)-ROW(Inputs!#REF!)+1),ROWS(Inputs!Y$7:Inputs!#REF!))),"")</f>
        <v/>
      </c>
      <c r="F400" s="901" t="str">
        <f t="array" ref="F400">IFERROR(INDEX(Inputs!Z$7:Z$203,SMALL(IF(Inputs!$T$7:$T$200="x",ROW(Inputs!#REF!)-ROW(Inputs!#REF!)+1),ROWS(Inputs!Z$7:Inputs!#REF!))),"")</f>
        <v/>
      </c>
      <c r="G400" s="902" t="str">
        <f t="shared" si="24"/>
        <v/>
      </c>
      <c r="H400" s="903" t="str">
        <f t="shared" si="25"/>
        <v/>
      </c>
      <c r="I400" s="903" t="str">
        <f t="shared" si="26"/>
        <v/>
      </c>
      <c r="J400" s="903" t="str">
        <f t="shared" si="27"/>
        <v/>
      </c>
    </row>
    <row r="401" spans="1:10" s="603" customFormat="1" ht="15" customHeight="1" x14ac:dyDescent="0.25">
      <c r="A401" s="258" t="str">
        <f t="array" ref="A401">IFERROR(INDEX(Inputs!U$7:U$203,SMALL(IF(Inputs!$T$7:$T$200="x",ROW(Inputs!#REF!)-ROW(Inputs!#REF!)+1),ROWS(Inputs!U$7:Inputs!#REF!))),"")</f>
        <v/>
      </c>
      <c r="B401" s="258" t="str">
        <f t="array" ref="B401">IFERROR(INDEX(Inputs!V$7:V$203,SMALL(IF(Inputs!$T$7:$T$200="x",ROW(Inputs!#REF!)-ROW(Inputs!#REF!)+1),ROWS(Inputs!V$7:Inputs!#REF!))),"")</f>
        <v/>
      </c>
      <c r="C401" s="669" t="str">
        <f t="array" ref="C401">IFERROR(INDEX(Inputs!W$7:W$203,SMALL(IF(Inputs!$T$7:$T$200="x",ROW(Inputs!#REF!)-ROW(Inputs!#REF!)+1),ROWS(Inputs!W$7:Inputs!#REF!))),"")</f>
        <v/>
      </c>
      <c r="D401" s="258" t="str">
        <f t="array" ref="D401">IFERROR(INDEX(Inputs!X$7:X$203,SMALL(IF(Inputs!$T$7:$T$200="x",ROW(Inputs!#REF!)-ROW(Inputs!#REF!)+1),ROWS(Inputs!X$7:Inputs!#REF!))),"")</f>
        <v/>
      </c>
      <c r="E401" s="258" t="str">
        <f t="array" ref="E401">IFERROR(INDEX(Inputs!Y$7:Y$203,SMALL(IF(Inputs!$T$7:$T$200="x",ROW(Inputs!#REF!)-ROW(Inputs!#REF!)+1),ROWS(Inputs!Y$7:Inputs!#REF!))),"")</f>
        <v/>
      </c>
      <c r="F401" s="901" t="str">
        <f t="array" ref="F401">IFERROR(INDEX(Inputs!Z$7:Z$203,SMALL(IF(Inputs!$T$7:$T$200="x",ROW(Inputs!#REF!)-ROW(Inputs!#REF!)+1),ROWS(Inputs!Z$7:Inputs!#REF!))),"")</f>
        <v/>
      </c>
      <c r="G401" s="902" t="str">
        <f t="shared" si="24"/>
        <v/>
      </c>
      <c r="H401" s="903" t="str">
        <f t="shared" si="25"/>
        <v/>
      </c>
      <c r="I401" s="903" t="str">
        <f t="shared" si="26"/>
        <v/>
      </c>
      <c r="J401" s="903" t="str">
        <f t="shared" si="27"/>
        <v/>
      </c>
    </row>
    <row r="402" spans="1:10" s="603" customFormat="1" x14ac:dyDescent="0.25">
      <c r="A402" s="258" t="str">
        <f t="array" ref="A402">IFERROR(INDEX(Inputs!U$7:U$203,SMALL(IF(Inputs!$T$7:$T$200="x",ROW(Inputs!#REF!)-ROW(Inputs!#REF!)+1),ROWS(Inputs!U$7:Inputs!#REF!))),"")</f>
        <v/>
      </c>
      <c r="B402" s="258" t="str">
        <f t="array" ref="B402">IFERROR(INDEX(Inputs!V$7:V$203,SMALL(IF(Inputs!$T$7:$T$200="x",ROW(Inputs!#REF!)-ROW(Inputs!#REF!)+1),ROWS(Inputs!V$7:Inputs!#REF!))),"")</f>
        <v/>
      </c>
      <c r="C402" s="669" t="str">
        <f t="array" ref="C402">IFERROR(INDEX(Inputs!W$7:W$203,SMALL(IF(Inputs!$T$7:$T$200="x",ROW(Inputs!#REF!)-ROW(Inputs!#REF!)+1),ROWS(Inputs!W$7:Inputs!#REF!))),"")</f>
        <v/>
      </c>
      <c r="D402" s="258" t="str">
        <f t="array" ref="D402">IFERROR(INDEX(Inputs!X$7:X$203,SMALL(IF(Inputs!$T$7:$T$200="x",ROW(Inputs!#REF!)-ROW(Inputs!#REF!)+1),ROWS(Inputs!X$7:Inputs!#REF!))),"")</f>
        <v/>
      </c>
      <c r="E402" s="258" t="str">
        <f t="array" ref="E402">IFERROR(INDEX(Inputs!Y$7:Y$203,SMALL(IF(Inputs!$T$7:$T$200="x",ROW(Inputs!#REF!)-ROW(Inputs!#REF!)+1),ROWS(Inputs!Y$7:Inputs!#REF!))),"")</f>
        <v/>
      </c>
      <c r="F402" s="901" t="str">
        <f t="array" ref="F402">IFERROR(INDEX(Inputs!Z$7:Z$203,SMALL(IF(Inputs!$T$7:$T$200="x",ROW(Inputs!#REF!)-ROW(Inputs!#REF!)+1),ROWS(Inputs!Z$7:Inputs!#REF!))),"")</f>
        <v/>
      </c>
      <c r="G402" s="902" t="str">
        <f t="shared" si="24"/>
        <v/>
      </c>
      <c r="H402" s="903" t="str">
        <f t="shared" si="25"/>
        <v/>
      </c>
      <c r="I402" s="903" t="str">
        <f t="shared" si="26"/>
        <v/>
      </c>
      <c r="J402" s="903" t="str">
        <f t="shared" si="27"/>
        <v/>
      </c>
    </row>
    <row r="403" spans="1:10" s="603" customFormat="1" x14ac:dyDescent="0.25">
      <c r="A403" s="258" t="str">
        <f t="array" ref="A403">IFERROR(INDEX(Inputs!U$7:U$203,SMALL(IF(Inputs!$T$7:$T$200="x",ROW(Inputs!#REF!)-ROW(Inputs!#REF!)+1),ROWS(Inputs!U$7:Inputs!#REF!))),"")</f>
        <v/>
      </c>
      <c r="B403" s="258" t="str">
        <f t="array" ref="B403">IFERROR(INDEX(Inputs!V$7:V$203,SMALL(IF(Inputs!$T$7:$T$200="x",ROW(Inputs!#REF!)-ROW(Inputs!#REF!)+1),ROWS(Inputs!V$7:Inputs!#REF!))),"")</f>
        <v/>
      </c>
      <c r="C403" s="669" t="str">
        <f t="array" ref="C403">IFERROR(INDEX(Inputs!W$7:W$203,SMALL(IF(Inputs!$T$7:$T$200="x",ROW(Inputs!#REF!)-ROW(Inputs!#REF!)+1),ROWS(Inputs!W$7:Inputs!#REF!))),"")</f>
        <v/>
      </c>
      <c r="D403" s="258" t="str">
        <f t="array" ref="D403">IFERROR(INDEX(Inputs!X$7:X$203,SMALL(IF(Inputs!$T$7:$T$200="x",ROW(Inputs!#REF!)-ROW(Inputs!#REF!)+1),ROWS(Inputs!X$7:Inputs!#REF!))),"")</f>
        <v/>
      </c>
      <c r="E403" s="258" t="str">
        <f t="array" ref="E403">IFERROR(INDEX(Inputs!Y$7:Y$203,SMALL(IF(Inputs!$T$7:$T$200="x",ROW(Inputs!#REF!)-ROW(Inputs!#REF!)+1),ROWS(Inputs!Y$7:Inputs!#REF!))),"")</f>
        <v/>
      </c>
      <c r="F403" s="901" t="str">
        <f t="array" ref="F403">IFERROR(INDEX(Inputs!Z$7:Z$203,SMALL(IF(Inputs!$T$7:$T$200="x",ROW(Inputs!#REF!)-ROW(Inputs!#REF!)+1),ROWS(Inputs!Z$7:Inputs!#REF!))),"")</f>
        <v/>
      </c>
      <c r="G403" s="902" t="str">
        <f t="shared" si="24"/>
        <v/>
      </c>
      <c r="H403" s="903" t="str">
        <f t="shared" si="25"/>
        <v/>
      </c>
      <c r="I403" s="903" t="str">
        <f t="shared" si="26"/>
        <v/>
      </c>
      <c r="J403" s="903" t="str">
        <f t="shared" si="27"/>
        <v/>
      </c>
    </row>
    <row r="404" spans="1:10" s="603" customFormat="1" x14ac:dyDescent="0.25">
      <c r="A404" s="258" t="str">
        <f t="array" ref="A404">IFERROR(INDEX(Inputs!U$7:U$203,SMALL(IF(Inputs!$T$7:$T$200="x",ROW(Inputs!#REF!)-ROW(Inputs!#REF!)+1),ROWS(Inputs!U$7:Inputs!#REF!))),"")</f>
        <v/>
      </c>
      <c r="B404" s="258" t="str">
        <f t="array" ref="B404">IFERROR(INDEX(Inputs!V$7:V$203,SMALL(IF(Inputs!$T$7:$T$200="x",ROW(Inputs!#REF!)-ROW(Inputs!#REF!)+1),ROWS(Inputs!V$7:Inputs!#REF!))),"")</f>
        <v/>
      </c>
      <c r="C404" s="669" t="str">
        <f t="array" ref="C404">IFERROR(INDEX(Inputs!W$7:W$203,SMALL(IF(Inputs!$T$7:$T$200="x",ROW(Inputs!#REF!)-ROW(Inputs!#REF!)+1),ROWS(Inputs!W$7:Inputs!#REF!))),"")</f>
        <v/>
      </c>
      <c r="D404" s="258" t="str">
        <f t="array" ref="D404">IFERROR(INDEX(Inputs!X$7:X$203,SMALL(IF(Inputs!$T$7:$T$200="x",ROW(Inputs!#REF!)-ROW(Inputs!#REF!)+1),ROWS(Inputs!X$7:Inputs!#REF!))),"")</f>
        <v/>
      </c>
      <c r="E404" s="258" t="str">
        <f t="array" ref="E404">IFERROR(INDEX(Inputs!Y$7:Y$203,SMALL(IF(Inputs!$T$7:$T$200="x",ROW(Inputs!#REF!)-ROW(Inputs!#REF!)+1),ROWS(Inputs!Y$7:Inputs!#REF!))),"")</f>
        <v/>
      </c>
      <c r="F404" s="901" t="str">
        <f t="array" ref="F404">IFERROR(INDEX(Inputs!Z$7:Z$203,SMALL(IF(Inputs!$T$7:$T$200="x",ROW(Inputs!#REF!)-ROW(Inputs!#REF!)+1),ROWS(Inputs!Z$7:Inputs!#REF!))),"")</f>
        <v/>
      </c>
      <c r="G404" s="902" t="str">
        <f t="shared" si="24"/>
        <v/>
      </c>
      <c r="H404" s="903" t="str">
        <f t="shared" si="25"/>
        <v/>
      </c>
      <c r="I404" s="903" t="str">
        <f t="shared" si="26"/>
        <v/>
      </c>
      <c r="J404" s="903" t="str">
        <f t="shared" si="27"/>
        <v/>
      </c>
    </row>
    <row r="405" spans="1:10" s="603" customFormat="1" x14ac:dyDescent="0.25">
      <c r="A405" s="258" t="str">
        <f t="array" ref="A405">IFERROR(INDEX(Inputs!U$7:U$203,SMALL(IF(Inputs!$T$7:$T$200="x",ROW(Inputs!#REF!)-ROW(Inputs!#REF!)+1),ROWS(Inputs!U$7:Inputs!#REF!))),"")</f>
        <v/>
      </c>
      <c r="B405" s="258" t="str">
        <f t="array" ref="B405">IFERROR(INDEX(Inputs!V$7:V$203,SMALL(IF(Inputs!$T$7:$T$200="x",ROW(Inputs!#REF!)-ROW(Inputs!#REF!)+1),ROWS(Inputs!V$7:Inputs!#REF!))),"")</f>
        <v/>
      </c>
      <c r="C405" s="669" t="str">
        <f t="array" ref="C405">IFERROR(INDEX(Inputs!W$7:W$203,SMALL(IF(Inputs!$T$7:$T$200="x",ROW(Inputs!#REF!)-ROW(Inputs!#REF!)+1),ROWS(Inputs!W$7:Inputs!#REF!))),"")</f>
        <v/>
      </c>
      <c r="D405" s="258" t="str">
        <f t="array" ref="D405">IFERROR(INDEX(Inputs!X$7:X$203,SMALL(IF(Inputs!$T$7:$T$200="x",ROW(Inputs!#REF!)-ROW(Inputs!#REF!)+1),ROWS(Inputs!X$7:Inputs!#REF!))),"")</f>
        <v/>
      </c>
      <c r="E405" s="258" t="str">
        <f t="array" ref="E405">IFERROR(INDEX(Inputs!Y$7:Y$203,SMALL(IF(Inputs!$T$7:$T$200="x",ROW(Inputs!#REF!)-ROW(Inputs!#REF!)+1),ROWS(Inputs!Y$7:Inputs!#REF!))),"")</f>
        <v/>
      </c>
      <c r="F405" s="901" t="str">
        <f t="array" ref="F405">IFERROR(INDEX(Inputs!Z$7:Z$203,SMALL(IF(Inputs!$T$7:$T$200="x",ROW(Inputs!#REF!)-ROW(Inputs!#REF!)+1),ROWS(Inputs!Z$7:Inputs!#REF!))),"")</f>
        <v/>
      </c>
      <c r="G405" s="902" t="str">
        <f t="shared" si="24"/>
        <v/>
      </c>
      <c r="H405" s="903" t="str">
        <f t="shared" si="25"/>
        <v/>
      </c>
      <c r="I405" s="903" t="str">
        <f t="shared" si="26"/>
        <v/>
      </c>
      <c r="J405" s="903" t="str">
        <f t="shared" si="27"/>
        <v/>
      </c>
    </row>
    <row r="406" spans="1:10" s="603" customFormat="1" x14ac:dyDescent="0.25">
      <c r="A406" s="258" t="str">
        <f t="array" ref="A406">IFERROR(INDEX(Inputs!U$7:U$203,SMALL(IF(Inputs!$T$7:$T$200="x",ROW(Inputs!#REF!)-ROW(Inputs!#REF!)+1),ROWS(Inputs!U$7:Inputs!#REF!))),"")</f>
        <v/>
      </c>
      <c r="B406" s="258" t="str">
        <f t="array" ref="B406">IFERROR(INDEX(Inputs!V$7:V$203,SMALL(IF(Inputs!$T$7:$T$200="x",ROW(Inputs!#REF!)-ROW(Inputs!#REF!)+1),ROWS(Inputs!V$7:Inputs!#REF!))),"")</f>
        <v/>
      </c>
      <c r="C406" s="669" t="str">
        <f t="array" ref="C406">IFERROR(INDEX(Inputs!W$7:W$203,SMALL(IF(Inputs!$T$7:$T$200="x",ROW(Inputs!#REF!)-ROW(Inputs!#REF!)+1),ROWS(Inputs!W$7:Inputs!#REF!))),"")</f>
        <v/>
      </c>
      <c r="D406" s="258" t="str">
        <f t="array" ref="D406">IFERROR(INDEX(Inputs!X$7:X$203,SMALL(IF(Inputs!$T$7:$T$200="x",ROW(Inputs!#REF!)-ROW(Inputs!#REF!)+1),ROWS(Inputs!X$7:Inputs!#REF!))),"")</f>
        <v/>
      </c>
      <c r="E406" s="258" t="str">
        <f t="array" ref="E406">IFERROR(INDEX(Inputs!Y$7:Y$203,SMALL(IF(Inputs!$T$7:$T$200="x",ROW(Inputs!#REF!)-ROW(Inputs!#REF!)+1),ROWS(Inputs!Y$7:Inputs!#REF!))),"")</f>
        <v/>
      </c>
      <c r="F406" s="901" t="str">
        <f t="array" ref="F406">IFERROR(INDEX(Inputs!Z$7:Z$203,SMALL(IF(Inputs!$T$7:$T$200="x",ROW(Inputs!#REF!)-ROW(Inputs!#REF!)+1),ROWS(Inputs!Z$7:Inputs!#REF!))),"")</f>
        <v/>
      </c>
      <c r="G406" s="902" t="str">
        <f t="shared" si="24"/>
        <v/>
      </c>
      <c r="H406" s="903" t="str">
        <f t="shared" si="25"/>
        <v/>
      </c>
      <c r="I406" s="903" t="str">
        <f t="shared" si="26"/>
        <v/>
      </c>
      <c r="J406" s="903" t="str">
        <f t="shared" si="27"/>
        <v/>
      </c>
    </row>
    <row r="407" spans="1:10" s="603" customFormat="1" ht="15" customHeight="1" x14ac:dyDescent="0.25">
      <c r="A407" s="258" t="str">
        <f t="array" ref="A407">IFERROR(INDEX(Inputs!U$7:U$203,SMALL(IF(Inputs!$T$7:$T$200="x",ROW(Inputs!#REF!)-ROW(Inputs!#REF!)+1),ROWS(Inputs!U$7:Inputs!#REF!))),"")</f>
        <v/>
      </c>
      <c r="B407" s="258" t="str">
        <f t="array" ref="B407">IFERROR(INDEX(Inputs!V$7:V$203,SMALL(IF(Inputs!$T$7:$T$200="x",ROW(Inputs!#REF!)-ROW(Inputs!#REF!)+1),ROWS(Inputs!V$7:Inputs!#REF!))),"")</f>
        <v/>
      </c>
      <c r="C407" s="669" t="str">
        <f t="array" ref="C407">IFERROR(INDEX(Inputs!W$7:W$203,SMALL(IF(Inputs!$T$7:$T$200="x",ROW(Inputs!#REF!)-ROW(Inputs!#REF!)+1),ROWS(Inputs!W$7:Inputs!#REF!))),"")</f>
        <v/>
      </c>
      <c r="D407" s="258" t="str">
        <f t="array" ref="D407">IFERROR(INDEX(Inputs!X$7:X$203,SMALL(IF(Inputs!$T$7:$T$200="x",ROW(Inputs!#REF!)-ROW(Inputs!#REF!)+1),ROWS(Inputs!X$7:Inputs!#REF!))),"")</f>
        <v/>
      </c>
      <c r="E407" s="258" t="str">
        <f t="array" ref="E407">IFERROR(INDEX(Inputs!Y$7:Y$203,SMALL(IF(Inputs!$T$7:$T$200="x",ROW(Inputs!#REF!)-ROW(Inputs!#REF!)+1),ROWS(Inputs!Y$7:Inputs!#REF!))),"")</f>
        <v/>
      </c>
      <c r="F407" s="901" t="str">
        <f t="array" ref="F407">IFERROR(INDEX(Inputs!Z$7:Z$203,SMALL(IF(Inputs!$T$7:$T$200="x",ROW(Inputs!#REF!)-ROW(Inputs!#REF!)+1),ROWS(Inputs!Z$7:Inputs!#REF!))),"")</f>
        <v/>
      </c>
      <c r="G407" s="902" t="str">
        <f t="shared" si="24"/>
        <v/>
      </c>
      <c r="H407" s="903" t="str">
        <f t="shared" si="25"/>
        <v/>
      </c>
      <c r="I407" s="903" t="str">
        <f t="shared" si="26"/>
        <v/>
      </c>
      <c r="J407" s="903" t="str">
        <f t="shared" si="27"/>
        <v/>
      </c>
    </row>
    <row r="408" spans="1:10" s="603" customFormat="1" x14ac:dyDescent="0.25">
      <c r="A408" s="258" t="str">
        <f t="array" ref="A408">IFERROR(INDEX(Inputs!U$7:U$203,SMALL(IF(Inputs!$T$7:$T$200="x",ROW(Inputs!#REF!)-ROW(Inputs!#REF!)+1),ROWS(Inputs!U$7:Inputs!#REF!))),"")</f>
        <v/>
      </c>
      <c r="B408" s="258" t="str">
        <f t="array" ref="B408">IFERROR(INDEX(Inputs!V$7:V$203,SMALL(IF(Inputs!$T$7:$T$200="x",ROW(Inputs!#REF!)-ROW(Inputs!#REF!)+1),ROWS(Inputs!V$7:Inputs!#REF!))),"")</f>
        <v/>
      </c>
      <c r="C408" s="669" t="str">
        <f t="array" ref="C408">IFERROR(INDEX(Inputs!W$7:W$203,SMALL(IF(Inputs!$T$7:$T$200="x",ROW(Inputs!#REF!)-ROW(Inputs!#REF!)+1),ROWS(Inputs!W$7:Inputs!#REF!))),"")</f>
        <v/>
      </c>
      <c r="D408" s="258" t="str">
        <f t="array" ref="D408">IFERROR(INDEX(Inputs!X$7:X$203,SMALL(IF(Inputs!$T$7:$T$200="x",ROW(Inputs!#REF!)-ROW(Inputs!#REF!)+1),ROWS(Inputs!X$7:Inputs!#REF!))),"")</f>
        <v/>
      </c>
      <c r="E408" s="258" t="str">
        <f t="array" ref="E408">IFERROR(INDEX(Inputs!Y$7:Y$203,SMALL(IF(Inputs!$T$7:$T$200="x",ROW(Inputs!#REF!)-ROW(Inputs!#REF!)+1),ROWS(Inputs!Y$7:Inputs!#REF!))),"")</f>
        <v/>
      </c>
      <c r="F408" s="901" t="str">
        <f t="array" ref="F408">IFERROR(INDEX(Inputs!Z$7:Z$203,SMALL(IF(Inputs!$T$7:$T$200="x",ROW(Inputs!#REF!)-ROW(Inputs!#REF!)+1),ROWS(Inputs!Z$7:Inputs!#REF!))),"")</f>
        <v/>
      </c>
      <c r="G408" s="902" t="str">
        <f t="shared" si="24"/>
        <v/>
      </c>
      <c r="H408" s="903" t="str">
        <f t="shared" si="25"/>
        <v/>
      </c>
      <c r="I408" s="903" t="str">
        <f t="shared" si="26"/>
        <v/>
      </c>
      <c r="J408" s="903" t="str">
        <f t="shared" si="27"/>
        <v/>
      </c>
    </row>
    <row r="409" spans="1:10" s="603" customFormat="1" x14ac:dyDescent="0.25">
      <c r="A409" s="258" t="str">
        <f t="array" ref="A409">IFERROR(INDEX(Inputs!U$7:U$203,SMALL(IF(Inputs!$T$7:$T$200="x",ROW(Inputs!#REF!)-ROW(Inputs!#REF!)+1),ROWS(Inputs!U$7:Inputs!#REF!))),"")</f>
        <v/>
      </c>
      <c r="B409" s="258" t="str">
        <f t="array" ref="B409">IFERROR(INDEX(Inputs!V$7:V$203,SMALL(IF(Inputs!$T$7:$T$200="x",ROW(Inputs!#REF!)-ROW(Inputs!#REF!)+1),ROWS(Inputs!V$7:Inputs!#REF!))),"")</f>
        <v/>
      </c>
      <c r="C409" s="669" t="str">
        <f t="array" ref="C409">IFERROR(INDEX(Inputs!W$7:W$203,SMALL(IF(Inputs!$T$7:$T$200="x",ROW(Inputs!#REF!)-ROW(Inputs!#REF!)+1),ROWS(Inputs!W$7:Inputs!#REF!))),"")</f>
        <v/>
      </c>
      <c r="D409" s="258" t="str">
        <f t="array" ref="D409">IFERROR(INDEX(Inputs!X$7:X$203,SMALL(IF(Inputs!$T$7:$T$200="x",ROW(Inputs!#REF!)-ROW(Inputs!#REF!)+1),ROWS(Inputs!X$7:Inputs!#REF!))),"")</f>
        <v/>
      </c>
      <c r="E409" s="258" t="str">
        <f t="array" ref="E409">IFERROR(INDEX(Inputs!Y$7:Y$203,SMALL(IF(Inputs!$T$7:$T$200="x",ROW(Inputs!#REF!)-ROW(Inputs!#REF!)+1),ROWS(Inputs!Y$7:Inputs!#REF!))),"")</f>
        <v/>
      </c>
      <c r="F409" s="901" t="str">
        <f t="array" ref="F409">IFERROR(INDEX(Inputs!Z$7:Z$203,SMALL(IF(Inputs!$T$7:$T$200="x",ROW(Inputs!#REF!)-ROW(Inputs!#REF!)+1),ROWS(Inputs!Z$7:Inputs!#REF!))),"")</f>
        <v/>
      </c>
      <c r="G409" s="902" t="str">
        <f t="shared" si="24"/>
        <v/>
      </c>
      <c r="H409" s="903" t="str">
        <f t="shared" si="25"/>
        <v/>
      </c>
      <c r="I409" s="903" t="str">
        <f t="shared" si="26"/>
        <v/>
      </c>
      <c r="J409" s="903" t="str">
        <f t="shared" si="27"/>
        <v/>
      </c>
    </row>
    <row r="410" spans="1:10" s="603" customFormat="1" x14ac:dyDescent="0.25">
      <c r="A410" s="672"/>
      <c r="B410" s="672"/>
      <c r="C410" s="704"/>
      <c r="D410" s="672"/>
      <c r="E410" s="672"/>
      <c r="F410" s="673"/>
      <c r="G410" s="673"/>
      <c r="H410" s="672"/>
      <c r="I410" s="672"/>
      <c r="J410" s="672"/>
    </row>
  </sheetData>
  <mergeCells count="3">
    <mergeCell ref="H6:I6"/>
    <mergeCell ref="H5:I5"/>
    <mergeCell ref="A5:F5"/>
  </mergeCells>
  <dataValidations count="1">
    <dataValidation allowBlank="1" sqref="A9:A10" xr:uid="{00000000-0002-0000-0B00-000000000000}"/>
  </dataValidations>
  <pageMargins left="0.25" right="0.25" top="0.25" bottom="0.25" header="0.5" footer="0.5"/>
  <pageSetup paperSize="5" fitToWidth="3" fitToHeight="0" orientation="landscape" r:id="rId1"/>
  <headerFooter alignWithMargins="0">
    <oddFooter>&amp;C&amp;F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3">
    <pageSetUpPr fitToPage="1"/>
  </sheetPr>
  <dimension ref="A1:AR64"/>
  <sheetViews>
    <sheetView topLeftCell="C19" workbookViewId="0">
      <selection activeCell="F57" sqref="F57"/>
    </sheetView>
  </sheetViews>
  <sheetFormatPr defaultRowHeight="15.75" x14ac:dyDescent="0.25"/>
  <cols>
    <col min="1" max="1" width="4.6640625" style="14" customWidth="1"/>
    <col min="2" max="2" width="47.5546875" style="14" bestFit="1" customWidth="1"/>
    <col min="3" max="3" width="16.77734375" style="128" bestFit="1" customWidth="1"/>
    <col min="4" max="4" width="15.6640625" style="14" bestFit="1" customWidth="1"/>
    <col min="5" max="5" width="12.77734375" style="14" customWidth="1"/>
    <col min="6" max="6" width="13.21875" style="14" customWidth="1"/>
    <col min="7" max="7" width="14.77734375" style="14" customWidth="1"/>
    <col min="8" max="43" width="12.77734375" style="14" customWidth="1"/>
    <col min="44" max="16384" width="8.88671875" style="14"/>
  </cols>
  <sheetData>
    <row r="1" spans="1:44" x14ac:dyDescent="0.25">
      <c r="A1" s="101"/>
      <c r="B1" s="14" t="str">
        <f>+Info!B4</f>
        <v>Northwest Water Services, LLC</v>
      </c>
      <c r="C1" s="127"/>
      <c r="D1" s="102"/>
      <c r="G1" s="102"/>
    </row>
    <row r="2" spans="1:44" x14ac:dyDescent="0.25">
      <c r="A2" s="101"/>
      <c r="B2" s="14">
        <f>+Info!B5</f>
        <v>0</v>
      </c>
      <c r="AQ2" s="14" t="s">
        <v>69</v>
      </c>
    </row>
    <row r="3" spans="1:44" x14ac:dyDescent="0.25">
      <c r="A3" s="101"/>
      <c r="B3" s="14" t="str">
        <f>+Info!B6</f>
        <v>For the test period ending July 31, 2019</v>
      </c>
      <c r="C3" s="129"/>
    </row>
    <row r="4" spans="1:44" x14ac:dyDescent="0.25">
      <c r="A4" s="101"/>
      <c r="B4" s="105" t="str">
        <f>Info!B24</f>
        <v>Staff's Pro Forma Adjustments</v>
      </c>
    </row>
    <row r="5" spans="1:44" x14ac:dyDescent="0.25">
      <c r="A5" s="101"/>
      <c r="B5" s="105"/>
    </row>
    <row r="6" spans="1:44" x14ac:dyDescent="0.25">
      <c r="A6" s="101"/>
      <c r="B6" s="101" t="s">
        <v>14</v>
      </c>
      <c r="C6" s="101" t="s">
        <v>15</v>
      </c>
      <c r="D6" s="101" t="s">
        <v>279</v>
      </c>
      <c r="E6" s="101" t="s">
        <v>16</v>
      </c>
      <c r="F6" s="101" t="s">
        <v>17</v>
      </c>
      <c r="G6" s="101" t="s">
        <v>18</v>
      </c>
      <c r="H6" s="101" t="s">
        <v>19</v>
      </c>
      <c r="I6" s="101" t="s">
        <v>20</v>
      </c>
      <c r="J6" s="101" t="s">
        <v>120</v>
      </c>
      <c r="K6" s="101" t="s">
        <v>121</v>
      </c>
      <c r="L6" s="101" t="s">
        <v>161</v>
      </c>
      <c r="M6" s="101" t="s">
        <v>162</v>
      </c>
      <c r="N6" s="101" t="s">
        <v>169</v>
      </c>
      <c r="O6" s="101" t="s">
        <v>170</v>
      </c>
      <c r="P6" s="101" t="s">
        <v>171</v>
      </c>
      <c r="Q6" s="101" t="s">
        <v>172</v>
      </c>
      <c r="R6" s="101" t="s">
        <v>173</v>
      </c>
      <c r="S6" s="101" t="s">
        <v>174</v>
      </c>
      <c r="T6" s="101" t="s">
        <v>177</v>
      </c>
      <c r="U6" s="101" t="s">
        <v>217</v>
      </c>
      <c r="V6" s="101" t="s">
        <v>218</v>
      </c>
      <c r="W6" s="101" t="s">
        <v>219</v>
      </c>
      <c r="X6" s="101" t="s">
        <v>396</v>
      </c>
      <c r="Y6" s="101" t="s">
        <v>401</v>
      </c>
      <c r="Z6" s="101" t="s">
        <v>400</v>
      </c>
      <c r="AA6" s="101" t="s">
        <v>399</v>
      </c>
      <c r="AB6" s="101" t="s">
        <v>397</v>
      </c>
      <c r="AC6" s="101" t="s">
        <v>398</v>
      </c>
      <c r="AD6" s="101" t="s">
        <v>419</v>
      </c>
      <c r="AE6" s="101" t="s">
        <v>420</v>
      </c>
      <c r="AF6" s="101" t="s">
        <v>421</v>
      </c>
      <c r="AG6" s="101" t="s">
        <v>427</v>
      </c>
      <c r="AH6" s="101" t="s">
        <v>428</v>
      </c>
      <c r="AI6" s="101" t="s">
        <v>429</v>
      </c>
      <c r="AJ6" s="101" t="s">
        <v>430</v>
      </c>
      <c r="AK6" s="101" t="s">
        <v>431</v>
      </c>
      <c r="AL6" s="101" t="s">
        <v>432</v>
      </c>
      <c r="AM6" s="101" t="s">
        <v>460</v>
      </c>
      <c r="AN6" s="101" t="s">
        <v>433</v>
      </c>
      <c r="AO6" s="101" t="s">
        <v>496</v>
      </c>
      <c r="AP6" s="101" t="s">
        <v>497</v>
      </c>
      <c r="AQ6" s="101" t="s">
        <v>499</v>
      </c>
      <c r="AR6" s="101"/>
    </row>
    <row r="7" spans="1:44" s="101" customFormat="1" x14ac:dyDescent="0.25">
      <c r="C7" s="129"/>
      <c r="D7" s="101" t="s">
        <v>126</v>
      </c>
      <c r="E7" s="101" t="s">
        <v>127</v>
      </c>
      <c r="F7" s="101" t="s">
        <v>128</v>
      </c>
      <c r="G7" s="101" t="s">
        <v>129</v>
      </c>
      <c r="H7" s="101" t="s">
        <v>130</v>
      </c>
      <c r="I7" s="101" t="s">
        <v>131</v>
      </c>
      <c r="J7" s="101" t="s">
        <v>155</v>
      </c>
      <c r="K7" s="101" t="s">
        <v>156</v>
      </c>
      <c r="L7" s="101" t="s">
        <v>210</v>
      </c>
      <c r="M7" s="101" t="s">
        <v>211</v>
      </c>
      <c r="N7" s="101" t="s">
        <v>212</v>
      </c>
      <c r="O7" s="101" t="s">
        <v>213</v>
      </c>
      <c r="P7" s="101" t="s">
        <v>214</v>
      </c>
      <c r="Q7" s="101" t="s">
        <v>215</v>
      </c>
      <c r="R7" s="101" t="s">
        <v>216</v>
      </c>
      <c r="S7" s="101" t="s">
        <v>501</v>
      </c>
      <c r="T7" s="101" t="s">
        <v>502</v>
      </c>
      <c r="U7" s="101" t="s">
        <v>503</v>
      </c>
      <c r="V7" s="101" t="s">
        <v>504</v>
      </c>
      <c r="W7" s="101" t="s">
        <v>505</v>
      </c>
      <c r="X7" s="101" t="s">
        <v>506</v>
      </c>
      <c r="Y7" s="101" t="s">
        <v>507</v>
      </c>
      <c r="Z7" s="101" t="s">
        <v>508</v>
      </c>
      <c r="AA7" s="101" t="s">
        <v>509</v>
      </c>
      <c r="AB7" s="101" t="s">
        <v>510</v>
      </c>
      <c r="AC7" s="101" t="s">
        <v>511</v>
      </c>
      <c r="AD7" s="101" t="s">
        <v>512</v>
      </c>
      <c r="AE7" s="101" t="s">
        <v>513</v>
      </c>
      <c r="AF7" s="101" t="s">
        <v>574</v>
      </c>
      <c r="AG7" s="101" t="s">
        <v>575</v>
      </c>
      <c r="AH7" s="101" t="s">
        <v>576</v>
      </c>
      <c r="AI7" s="101" t="s">
        <v>577</v>
      </c>
      <c r="AJ7" s="101" t="s">
        <v>578</v>
      </c>
      <c r="AK7" s="101" t="s">
        <v>579</v>
      </c>
      <c r="AL7" s="101" t="s">
        <v>580</v>
      </c>
      <c r="AM7" s="101" t="s">
        <v>581</v>
      </c>
      <c r="AN7" s="101" t="s">
        <v>582</v>
      </c>
      <c r="AO7" s="101" t="s">
        <v>583</v>
      </c>
      <c r="AP7" s="101" t="s">
        <v>584</v>
      </c>
      <c r="AQ7" s="101" t="s">
        <v>585</v>
      </c>
    </row>
    <row r="8" spans="1:44" ht="63" x14ac:dyDescent="0.25">
      <c r="A8" s="107" t="s">
        <v>57</v>
      </c>
      <c r="B8" s="107" t="s">
        <v>22</v>
      </c>
      <c r="C8" s="130" t="s">
        <v>195</v>
      </c>
      <c r="D8" s="151" t="s">
        <v>187</v>
      </c>
      <c r="E8" s="151" t="s">
        <v>188</v>
      </c>
      <c r="F8" s="151" t="s">
        <v>348</v>
      </c>
      <c r="G8" s="151" t="s">
        <v>424</v>
      </c>
      <c r="H8" s="107" t="s">
        <v>498</v>
      </c>
      <c r="I8" s="107" t="s">
        <v>743</v>
      </c>
      <c r="J8" s="107" t="s">
        <v>667</v>
      </c>
      <c r="K8" s="107" t="s">
        <v>388</v>
      </c>
      <c r="L8" s="107" t="s">
        <v>389</v>
      </c>
      <c r="M8" s="107" t="s">
        <v>390</v>
      </c>
      <c r="N8" s="107" t="s">
        <v>546</v>
      </c>
      <c r="O8" s="107" t="s">
        <v>354</v>
      </c>
      <c r="P8" s="107" t="s">
        <v>122</v>
      </c>
      <c r="Q8" s="107" t="s">
        <v>35</v>
      </c>
      <c r="R8" s="107" t="s">
        <v>36</v>
      </c>
      <c r="S8" s="107" t="s">
        <v>37</v>
      </c>
      <c r="T8" s="107" t="s">
        <v>351</v>
      </c>
      <c r="U8" s="107" t="s">
        <v>38</v>
      </c>
      <c r="V8" s="107" t="s">
        <v>39</v>
      </c>
      <c r="W8" s="107" t="s">
        <v>40</v>
      </c>
      <c r="X8" s="107" t="s">
        <v>41</v>
      </c>
      <c r="Y8" s="107" t="s">
        <v>42</v>
      </c>
      <c r="Z8" s="107" t="s">
        <v>43</v>
      </c>
      <c r="AA8" s="107" t="s">
        <v>354</v>
      </c>
      <c r="AB8" s="107" t="s">
        <v>44</v>
      </c>
      <c r="AC8" s="107" t="s">
        <v>45</v>
      </c>
      <c r="AD8" s="107" t="s">
        <v>46</v>
      </c>
      <c r="AE8" s="107" t="s">
        <v>185</v>
      </c>
      <c r="AF8" s="107" t="s">
        <v>199</v>
      </c>
      <c r="AG8" s="107" t="s">
        <v>352</v>
      </c>
      <c r="AH8" s="107" t="s">
        <v>200</v>
      </c>
      <c r="AI8" s="107" t="s">
        <v>201</v>
      </c>
      <c r="AJ8" s="107" t="s">
        <v>391</v>
      </c>
      <c r="AK8" s="107" t="s">
        <v>47</v>
      </c>
      <c r="AL8" s="107" t="s">
        <v>48</v>
      </c>
      <c r="AM8" s="107" t="s">
        <v>49</v>
      </c>
      <c r="AN8" s="107" t="s">
        <v>186</v>
      </c>
      <c r="AO8" s="107" t="s">
        <v>353</v>
      </c>
      <c r="AP8" s="107" t="s">
        <v>392</v>
      </c>
      <c r="AQ8" s="107" t="s">
        <v>51</v>
      </c>
    </row>
    <row r="9" spans="1:44" x14ac:dyDescent="0.25">
      <c r="A9" s="108"/>
      <c r="B9" s="131" t="s">
        <v>27</v>
      </c>
      <c r="C9" s="132" t="s">
        <v>66</v>
      </c>
      <c r="D9" s="134" t="s">
        <v>179</v>
      </c>
      <c r="E9" s="134" t="s">
        <v>179</v>
      </c>
      <c r="F9" s="134"/>
      <c r="G9" s="134" t="s">
        <v>640</v>
      </c>
      <c r="H9" s="134" t="s">
        <v>278</v>
      </c>
      <c r="I9" s="134" t="s">
        <v>278</v>
      </c>
      <c r="J9" s="134" t="s">
        <v>278</v>
      </c>
      <c r="K9" s="133" t="s">
        <v>359</v>
      </c>
      <c r="L9" s="133" t="s">
        <v>359</v>
      </c>
      <c r="M9" s="133" t="s">
        <v>359</v>
      </c>
      <c r="N9" s="133" t="s">
        <v>359</v>
      </c>
      <c r="O9" s="133" t="s">
        <v>359</v>
      </c>
      <c r="P9" s="133" t="s">
        <v>359</v>
      </c>
      <c r="Q9" s="133" t="s">
        <v>359</v>
      </c>
      <c r="R9" s="133" t="s">
        <v>359</v>
      </c>
      <c r="S9" s="133" t="s">
        <v>359</v>
      </c>
      <c r="T9" s="133" t="s">
        <v>359</v>
      </c>
      <c r="U9" s="133" t="s">
        <v>359</v>
      </c>
      <c r="V9" s="133" t="s">
        <v>359</v>
      </c>
      <c r="W9" s="133" t="s">
        <v>359</v>
      </c>
      <c r="X9" s="133" t="s">
        <v>359</v>
      </c>
      <c r="Y9" s="133" t="s">
        <v>359</v>
      </c>
      <c r="Z9" s="133" t="s">
        <v>359</v>
      </c>
      <c r="AA9" s="133" t="s">
        <v>359</v>
      </c>
      <c r="AB9" s="133" t="s">
        <v>359</v>
      </c>
      <c r="AC9" s="133" t="s">
        <v>359</v>
      </c>
      <c r="AD9" s="133" t="s">
        <v>359</v>
      </c>
      <c r="AE9" s="133" t="s">
        <v>359</v>
      </c>
      <c r="AF9" s="133" t="s">
        <v>359</v>
      </c>
      <c r="AG9" s="133" t="s">
        <v>359</v>
      </c>
      <c r="AH9" s="133" t="s">
        <v>359</v>
      </c>
      <c r="AI9" s="133" t="s">
        <v>359</v>
      </c>
      <c r="AJ9" s="133" t="s">
        <v>359</v>
      </c>
      <c r="AK9" s="133" t="s">
        <v>359</v>
      </c>
      <c r="AL9" s="133" t="s">
        <v>359</v>
      </c>
      <c r="AM9" s="133" t="s">
        <v>359</v>
      </c>
      <c r="AN9" s="133" t="s">
        <v>359</v>
      </c>
      <c r="AO9" s="133" t="s">
        <v>359</v>
      </c>
      <c r="AP9" s="133" t="s">
        <v>359</v>
      </c>
      <c r="AQ9" s="133" t="s">
        <v>359</v>
      </c>
    </row>
    <row r="10" spans="1:44" x14ac:dyDescent="0.25">
      <c r="A10" s="112"/>
      <c r="B10" s="101" t="str">
        <f>PFIS!B8</f>
        <v>REVENUES</v>
      </c>
      <c r="C10" s="114"/>
      <c r="D10" s="113"/>
      <c r="E10" s="113"/>
      <c r="F10" s="113"/>
      <c r="G10" s="113"/>
      <c r="H10" s="113"/>
      <c r="I10" s="135"/>
      <c r="J10" s="135"/>
      <c r="K10" s="113"/>
      <c r="L10" s="113"/>
      <c r="M10" s="113"/>
      <c r="N10" s="113"/>
      <c r="O10" s="113"/>
      <c r="P10" s="113"/>
      <c r="Q10" s="113"/>
      <c r="R10" s="113"/>
      <c r="S10" s="113"/>
      <c r="T10" s="113"/>
      <c r="U10" s="113"/>
      <c r="V10" s="113"/>
      <c r="W10" s="113"/>
      <c r="X10" s="113"/>
      <c r="Y10" s="113"/>
      <c r="Z10" s="113"/>
      <c r="AA10" s="113"/>
      <c r="AB10" s="113"/>
      <c r="AC10" s="113"/>
      <c r="AD10" s="113"/>
      <c r="AE10" s="113"/>
      <c r="AF10" s="113"/>
      <c r="AG10" s="113"/>
      <c r="AH10" s="113"/>
      <c r="AI10" s="113"/>
      <c r="AJ10" s="113"/>
      <c r="AK10" s="113"/>
      <c r="AL10" s="113"/>
      <c r="AM10" s="113"/>
      <c r="AN10" s="113"/>
      <c r="AO10" s="113"/>
      <c r="AP10" s="113"/>
      <c r="AQ10" s="113"/>
    </row>
    <row r="11" spans="1:44" x14ac:dyDescent="0.25">
      <c r="A11" s="112">
        <v>1</v>
      </c>
      <c r="B11" s="105" t="str">
        <f>PFIS!B9</f>
        <v>Metered Sales</v>
      </c>
      <c r="C11" s="456">
        <f t="shared" ref="C11:C16" si="0">SUM(D11:AQ11)</f>
        <v>0</v>
      </c>
      <c r="D11" s="137"/>
      <c r="E11" s="137"/>
      <c r="F11" s="137"/>
      <c r="G11" s="137"/>
      <c r="H11" s="137"/>
      <c r="I11" s="137"/>
      <c r="J11" s="137"/>
      <c r="K11" s="137"/>
      <c r="L11" s="137"/>
      <c r="M11" s="137"/>
      <c r="N11" s="137"/>
      <c r="O11" s="137"/>
      <c r="P11" s="137"/>
      <c r="Q11" s="137"/>
      <c r="R11" s="137"/>
      <c r="S11" s="137"/>
      <c r="T11" s="137"/>
      <c r="U11" s="137"/>
      <c r="V11" s="137"/>
      <c r="W11" s="137"/>
      <c r="X11" s="137"/>
      <c r="Y11" s="137"/>
      <c r="Z11" s="137"/>
      <c r="AA11" s="137"/>
      <c r="AB11" s="137"/>
      <c r="AC11" s="137"/>
      <c r="AD11" s="137"/>
      <c r="AE11" s="137"/>
      <c r="AF11" s="137"/>
      <c r="AG11" s="137"/>
      <c r="AH11" s="137"/>
      <c r="AI11" s="137"/>
      <c r="AJ11" s="137"/>
      <c r="AK11" s="137"/>
      <c r="AL11" s="137"/>
      <c r="AM11" s="137"/>
      <c r="AN11" s="137"/>
      <c r="AO11" s="137"/>
      <c r="AP11" s="137"/>
      <c r="AQ11" s="137"/>
    </row>
    <row r="12" spans="1:44" x14ac:dyDescent="0.25">
      <c r="A12" s="112">
        <f t="shared" ref="A12:A46" si="1">1+A11</f>
        <v>2</v>
      </c>
      <c r="B12" s="105" t="str">
        <f>PFIS!B10</f>
        <v>Un-Metered Sales</v>
      </c>
      <c r="C12" s="456">
        <f t="shared" si="0"/>
        <v>0</v>
      </c>
      <c r="D12" s="137"/>
      <c r="E12" s="137"/>
      <c r="F12" s="137"/>
      <c r="G12" s="137"/>
      <c r="H12" s="137"/>
      <c r="I12" s="137"/>
      <c r="J12" s="137">
        <v>0</v>
      </c>
      <c r="K12" s="137"/>
      <c r="L12" s="137"/>
      <c r="M12" s="137"/>
      <c r="N12" s="137"/>
      <c r="O12" s="137"/>
      <c r="P12" s="137"/>
      <c r="Q12" s="137"/>
      <c r="R12" s="137"/>
      <c r="S12" s="137"/>
      <c r="T12" s="137"/>
      <c r="U12" s="137"/>
      <c r="V12" s="137"/>
      <c r="W12" s="137"/>
      <c r="X12" s="137"/>
      <c r="Y12" s="137"/>
      <c r="Z12" s="137">
        <v>0</v>
      </c>
      <c r="AA12" s="137"/>
      <c r="AB12" s="137"/>
      <c r="AC12" s="137"/>
      <c r="AD12" s="137"/>
      <c r="AE12" s="137"/>
      <c r="AF12" s="137"/>
      <c r="AG12" s="137"/>
      <c r="AH12" s="137"/>
      <c r="AI12" s="137">
        <v>0</v>
      </c>
      <c r="AJ12" s="137"/>
      <c r="AK12" s="137"/>
      <c r="AL12" s="137"/>
      <c r="AM12" s="137"/>
      <c r="AN12" s="137"/>
      <c r="AO12" s="137"/>
      <c r="AP12" s="137"/>
      <c r="AQ12" s="137"/>
    </row>
    <row r="13" spans="1:44" x14ac:dyDescent="0.25">
      <c r="A13" s="112">
        <f t="shared" si="1"/>
        <v>3</v>
      </c>
      <c r="B13" s="105" t="str">
        <f>PFIS!B11</f>
        <v>Ready-to-Serve</v>
      </c>
      <c r="C13" s="456">
        <f t="shared" si="0"/>
        <v>0</v>
      </c>
      <c r="D13" s="137"/>
      <c r="E13" s="137"/>
      <c r="F13" s="137"/>
      <c r="G13" s="137"/>
      <c r="H13" s="137"/>
      <c r="I13" s="137"/>
      <c r="J13" s="137"/>
      <c r="K13" s="137"/>
      <c r="L13" s="137"/>
      <c r="M13" s="137"/>
      <c r="N13" s="137"/>
      <c r="O13" s="137"/>
      <c r="P13" s="137"/>
      <c r="Q13" s="137"/>
      <c r="R13" s="137"/>
      <c r="S13" s="137"/>
      <c r="T13" s="137"/>
      <c r="U13" s="137"/>
      <c r="V13" s="137"/>
      <c r="W13" s="137"/>
      <c r="X13" s="137"/>
      <c r="Y13" s="137"/>
      <c r="Z13" s="137"/>
      <c r="AA13" s="137"/>
      <c r="AB13" s="137"/>
      <c r="AC13" s="137"/>
      <c r="AD13" s="137"/>
      <c r="AE13" s="137"/>
      <c r="AF13" s="137"/>
      <c r="AG13" s="137"/>
      <c r="AH13" s="137"/>
      <c r="AI13" s="137"/>
      <c r="AJ13" s="137"/>
      <c r="AK13" s="137"/>
      <c r="AL13" s="137"/>
      <c r="AM13" s="137"/>
      <c r="AN13" s="137"/>
      <c r="AO13" s="137"/>
      <c r="AP13" s="137"/>
      <c r="AQ13" s="137"/>
    </row>
    <row r="14" spans="1:44" x14ac:dyDescent="0.25">
      <c r="A14" s="112">
        <f t="shared" si="1"/>
        <v>4</v>
      </c>
      <c r="B14" s="105" t="str">
        <f>PFIS!B12</f>
        <v>Fire Protection / Irrigation</v>
      </c>
      <c r="C14" s="456">
        <f t="shared" si="0"/>
        <v>0</v>
      </c>
      <c r="D14" s="137"/>
      <c r="E14" s="137"/>
      <c r="F14" s="137"/>
      <c r="G14" s="137"/>
      <c r="H14" s="137"/>
      <c r="I14" s="137"/>
      <c r="J14" s="137"/>
      <c r="K14" s="137"/>
      <c r="L14" s="137"/>
      <c r="M14" s="137"/>
      <c r="N14" s="137"/>
      <c r="O14" s="137"/>
      <c r="P14" s="137"/>
      <c r="Q14" s="137"/>
      <c r="R14" s="137"/>
      <c r="S14" s="137"/>
      <c r="T14" s="137"/>
      <c r="U14" s="137"/>
      <c r="V14" s="137"/>
      <c r="W14" s="137"/>
      <c r="X14" s="137"/>
      <c r="Y14" s="137"/>
      <c r="Z14" s="137"/>
      <c r="AA14" s="137"/>
      <c r="AB14" s="137"/>
      <c r="AC14" s="137"/>
      <c r="AD14" s="137"/>
      <c r="AE14" s="137"/>
      <c r="AF14" s="137"/>
      <c r="AG14" s="137"/>
      <c r="AH14" s="137"/>
      <c r="AI14" s="137"/>
      <c r="AJ14" s="137"/>
      <c r="AK14" s="137"/>
      <c r="AL14" s="137"/>
      <c r="AM14" s="137"/>
      <c r="AN14" s="137"/>
      <c r="AO14" s="137"/>
      <c r="AP14" s="137"/>
      <c r="AQ14" s="137"/>
    </row>
    <row r="15" spans="1:44" x14ac:dyDescent="0.25">
      <c r="A15" s="112">
        <f t="shared" si="1"/>
        <v>5</v>
      </c>
      <c r="B15" s="105" t="str">
        <f>PFIS!B13</f>
        <v>Jobbing</v>
      </c>
      <c r="C15" s="456">
        <f t="shared" si="0"/>
        <v>0</v>
      </c>
      <c r="D15" s="137"/>
      <c r="E15" s="137"/>
      <c r="F15" s="137"/>
      <c r="G15" s="137"/>
      <c r="H15" s="137"/>
      <c r="I15" s="137"/>
      <c r="J15" s="137"/>
      <c r="K15" s="137"/>
      <c r="L15" s="137"/>
      <c r="M15" s="137"/>
      <c r="N15" s="137"/>
      <c r="O15" s="137"/>
      <c r="P15" s="137"/>
      <c r="Q15" s="137"/>
      <c r="R15" s="137"/>
      <c r="S15" s="137"/>
      <c r="T15" s="137"/>
      <c r="U15" s="137"/>
      <c r="V15" s="137"/>
      <c r="W15" s="137"/>
      <c r="X15" s="137"/>
      <c r="Y15" s="137"/>
      <c r="Z15" s="137"/>
      <c r="AA15" s="137"/>
      <c r="AB15" s="137"/>
      <c r="AC15" s="137"/>
      <c r="AD15" s="137"/>
      <c r="AE15" s="137"/>
      <c r="AF15" s="137"/>
      <c r="AG15" s="137"/>
      <c r="AH15" s="137"/>
      <c r="AI15" s="137"/>
      <c r="AJ15" s="137"/>
      <c r="AK15" s="137"/>
      <c r="AL15" s="137"/>
      <c r="AM15" s="137"/>
      <c r="AN15" s="137"/>
      <c r="AO15" s="137"/>
      <c r="AP15" s="137"/>
      <c r="AQ15" s="137"/>
    </row>
    <row r="16" spans="1:44" ht="16.5" thickBot="1" x14ac:dyDescent="0.3">
      <c r="A16" s="112">
        <f>1+A15</f>
        <v>6</v>
      </c>
      <c r="B16" s="105" t="str">
        <f>PFIS!B14</f>
        <v>Other Income, Ancillary Charges</v>
      </c>
      <c r="C16" s="456">
        <f t="shared" si="0"/>
        <v>0</v>
      </c>
      <c r="D16" s="137"/>
      <c r="E16" s="137"/>
      <c r="F16" s="137"/>
      <c r="G16" s="137"/>
      <c r="H16" s="137"/>
      <c r="I16" s="137"/>
      <c r="J16" s="137"/>
      <c r="K16" s="137"/>
      <c r="L16" s="137"/>
      <c r="M16" s="137"/>
      <c r="N16" s="137"/>
      <c r="O16" s="137"/>
      <c r="P16" s="137"/>
      <c r="Q16" s="137"/>
      <c r="R16" s="137"/>
      <c r="S16" s="137"/>
      <c r="T16" s="137"/>
      <c r="U16" s="137"/>
      <c r="V16" s="137"/>
      <c r="W16" s="137"/>
      <c r="X16" s="137"/>
      <c r="Y16" s="137"/>
      <c r="Z16" s="137"/>
      <c r="AA16" s="137"/>
      <c r="AB16" s="137"/>
      <c r="AC16" s="137"/>
      <c r="AD16" s="137"/>
      <c r="AE16" s="137"/>
      <c r="AF16" s="137"/>
      <c r="AG16" s="137"/>
      <c r="AH16" s="137"/>
      <c r="AI16" s="137"/>
      <c r="AJ16" s="137"/>
      <c r="AK16" s="137"/>
      <c r="AL16" s="137"/>
      <c r="AM16" s="137"/>
      <c r="AN16" s="137"/>
      <c r="AO16" s="137"/>
      <c r="AP16" s="137"/>
      <c r="AQ16" s="137"/>
    </row>
    <row r="17" spans="1:43" ht="16.5" thickTop="1" x14ac:dyDescent="0.25">
      <c r="A17" s="112">
        <f t="shared" si="1"/>
        <v>7</v>
      </c>
      <c r="B17" s="105" t="str">
        <f>PFIS!B15</f>
        <v>OPERATING REVENUE</v>
      </c>
      <c r="C17" s="457">
        <f t="shared" ref="C17:H17" si="2">SUM(C11:C16)</f>
        <v>0</v>
      </c>
      <c r="D17" s="136">
        <f t="shared" si="2"/>
        <v>0</v>
      </c>
      <c r="E17" s="136">
        <f t="shared" si="2"/>
        <v>0</v>
      </c>
      <c r="F17" s="136">
        <f t="shared" si="2"/>
        <v>0</v>
      </c>
      <c r="G17" s="136">
        <f t="shared" si="2"/>
        <v>0</v>
      </c>
      <c r="H17" s="136">
        <f t="shared" si="2"/>
        <v>0</v>
      </c>
      <c r="I17" s="136">
        <f t="shared" ref="I17:Q17" si="3">SUM(I11:I16)</f>
        <v>0</v>
      </c>
      <c r="J17" s="136">
        <f t="shared" si="3"/>
        <v>0</v>
      </c>
      <c r="K17" s="136">
        <f t="shared" si="3"/>
        <v>0</v>
      </c>
      <c r="L17" s="136">
        <f t="shared" si="3"/>
        <v>0</v>
      </c>
      <c r="M17" s="136">
        <f t="shared" si="3"/>
        <v>0</v>
      </c>
      <c r="N17" s="136">
        <f t="shared" si="3"/>
        <v>0</v>
      </c>
      <c r="O17" s="136">
        <f t="shared" si="3"/>
        <v>0</v>
      </c>
      <c r="P17" s="136">
        <f t="shared" si="3"/>
        <v>0</v>
      </c>
      <c r="Q17" s="136">
        <f t="shared" si="3"/>
        <v>0</v>
      </c>
      <c r="R17" s="136">
        <f t="shared" ref="R17:AG17" si="4">SUM(R11:R16)</f>
        <v>0</v>
      </c>
      <c r="S17" s="136">
        <f t="shared" si="4"/>
        <v>0</v>
      </c>
      <c r="T17" s="136">
        <f t="shared" si="4"/>
        <v>0</v>
      </c>
      <c r="U17" s="136">
        <f t="shared" si="4"/>
        <v>0</v>
      </c>
      <c r="V17" s="136">
        <f t="shared" si="4"/>
        <v>0</v>
      </c>
      <c r="W17" s="136">
        <f t="shared" si="4"/>
        <v>0</v>
      </c>
      <c r="X17" s="136">
        <f t="shared" si="4"/>
        <v>0</v>
      </c>
      <c r="Y17" s="136">
        <f>SUM(Y11:Y16)</f>
        <v>0</v>
      </c>
      <c r="Z17" s="136">
        <f t="shared" si="4"/>
        <v>0</v>
      </c>
      <c r="AA17" s="136">
        <f t="shared" si="4"/>
        <v>0</v>
      </c>
      <c r="AB17" s="136">
        <f t="shared" si="4"/>
        <v>0</v>
      </c>
      <c r="AC17" s="136">
        <f t="shared" si="4"/>
        <v>0</v>
      </c>
      <c r="AD17" s="136">
        <f t="shared" si="4"/>
        <v>0</v>
      </c>
      <c r="AE17" s="136">
        <f t="shared" si="4"/>
        <v>0</v>
      </c>
      <c r="AF17" s="136">
        <f t="shared" si="4"/>
        <v>0</v>
      </c>
      <c r="AG17" s="136">
        <f t="shared" si="4"/>
        <v>0</v>
      </c>
      <c r="AH17" s="136">
        <f t="shared" ref="AH17:AQ17" si="5">SUM(AH11:AH16)</f>
        <v>0</v>
      </c>
      <c r="AI17" s="136">
        <f t="shared" si="5"/>
        <v>0</v>
      </c>
      <c r="AJ17" s="136">
        <f t="shared" si="5"/>
        <v>0</v>
      </c>
      <c r="AK17" s="136">
        <f t="shared" si="5"/>
        <v>0</v>
      </c>
      <c r="AL17" s="136">
        <f t="shared" si="5"/>
        <v>0</v>
      </c>
      <c r="AM17" s="136">
        <f t="shared" si="5"/>
        <v>0</v>
      </c>
      <c r="AN17" s="136">
        <f t="shared" si="5"/>
        <v>0</v>
      </c>
      <c r="AO17" s="136">
        <f t="shared" si="5"/>
        <v>0</v>
      </c>
      <c r="AP17" s="136">
        <f t="shared" si="5"/>
        <v>0</v>
      </c>
      <c r="AQ17" s="136">
        <f t="shared" si="5"/>
        <v>0</v>
      </c>
    </row>
    <row r="18" spans="1:43" x14ac:dyDescent="0.25">
      <c r="A18" s="112">
        <f t="shared" si="1"/>
        <v>8</v>
      </c>
      <c r="B18" s="105">
        <f>PFIS!B16</f>
        <v>0</v>
      </c>
      <c r="C18" s="255"/>
      <c r="D18" s="138"/>
      <c r="E18" s="138"/>
      <c r="F18" s="138"/>
      <c r="G18" s="138"/>
      <c r="H18" s="138"/>
      <c r="I18" s="138"/>
      <c r="J18" s="138"/>
      <c r="K18" s="138"/>
      <c r="L18" s="138"/>
      <c r="M18" s="138"/>
      <c r="N18" s="138"/>
      <c r="O18" s="138"/>
      <c r="P18" s="138"/>
      <c r="Q18" s="138"/>
      <c r="R18" s="138"/>
      <c r="S18" s="138"/>
      <c r="T18" s="138"/>
      <c r="U18" s="138"/>
      <c r="V18" s="138"/>
      <c r="W18" s="138"/>
      <c r="X18" s="138"/>
      <c r="Y18" s="138"/>
      <c r="Z18" s="138"/>
      <c r="AA18" s="138"/>
      <c r="AB18" s="138"/>
      <c r="AC18" s="138"/>
      <c r="AD18" s="138"/>
      <c r="AE18" s="138"/>
      <c r="AF18" s="138"/>
      <c r="AG18" s="138"/>
      <c r="AH18" s="138"/>
      <c r="AI18" s="138"/>
      <c r="AJ18" s="138"/>
      <c r="AK18" s="138"/>
      <c r="AL18" s="138"/>
      <c r="AM18" s="138"/>
      <c r="AN18" s="138"/>
      <c r="AO18" s="138"/>
      <c r="AP18" s="138"/>
      <c r="AQ18" s="138"/>
    </row>
    <row r="19" spans="1:43" x14ac:dyDescent="0.25">
      <c r="A19" s="112">
        <f t="shared" si="1"/>
        <v>9</v>
      </c>
      <c r="B19" s="101" t="str">
        <f>PFIS!B17</f>
        <v>EXPENSES</v>
      </c>
      <c r="C19" s="255"/>
      <c r="D19" s="137"/>
      <c r="E19" s="137"/>
      <c r="F19" s="137"/>
      <c r="G19" s="137"/>
      <c r="H19" s="137"/>
      <c r="I19" s="137"/>
      <c r="J19" s="137"/>
      <c r="K19" s="137"/>
      <c r="L19" s="137"/>
      <c r="M19" s="137"/>
      <c r="N19" s="137"/>
      <c r="O19" s="137"/>
      <c r="P19" s="137"/>
      <c r="Q19" s="137"/>
      <c r="R19" s="137"/>
      <c r="S19" s="137"/>
      <c r="T19" s="137"/>
      <c r="U19" s="137"/>
      <c r="V19" s="137"/>
      <c r="W19" s="137"/>
      <c r="X19" s="137"/>
      <c r="Y19" s="137"/>
      <c r="Z19" s="137"/>
      <c r="AA19" s="137"/>
      <c r="AB19" s="137"/>
      <c r="AC19" s="137"/>
      <c r="AD19" s="137"/>
      <c r="AE19" s="137"/>
      <c r="AF19" s="137"/>
      <c r="AG19" s="137"/>
      <c r="AH19" s="137"/>
      <c r="AI19" s="137"/>
      <c r="AJ19" s="137"/>
      <c r="AK19" s="137"/>
      <c r="AL19" s="137"/>
      <c r="AM19" s="137"/>
      <c r="AN19" s="137"/>
      <c r="AO19" s="137"/>
      <c r="AP19" s="137"/>
      <c r="AQ19" s="137"/>
    </row>
    <row r="20" spans="1:43" x14ac:dyDescent="0.25">
      <c r="A20" s="112">
        <f t="shared" si="1"/>
        <v>10</v>
      </c>
      <c r="B20" s="105" t="str">
        <f>PFIS!B18</f>
        <v>Salary and Wages - Employees</v>
      </c>
      <c r="C20" s="456">
        <f>SUM(D20:AQ20)</f>
        <v>0</v>
      </c>
      <c r="D20" s="137"/>
      <c r="E20" s="137"/>
      <c r="F20" s="137"/>
      <c r="G20" s="137"/>
      <c r="H20" s="137"/>
      <c r="I20" s="138"/>
      <c r="J20" s="138"/>
      <c r="K20" s="137"/>
      <c r="L20" s="137"/>
      <c r="M20" s="137"/>
      <c r="N20" s="137"/>
      <c r="O20" s="137"/>
      <c r="P20" s="137"/>
      <c r="Q20" s="137"/>
      <c r="R20" s="137"/>
      <c r="S20" s="137"/>
      <c r="T20" s="137"/>
      <c r="U20" s="137"/>
      <c r="V20" s="137"/>
      <c r="W20" s="137"/>
      <c r="X20" s="137"/>
      <c r="Y20" s="137"/>
      <c r="Z20" s="137"/>
      <c r="AA20" s="137"/>
      <c r="AB20" s="137"/>
      <c r="AC20" s="137"/>
      <c r="AD20" s="137"/>
      <c r="AE20" s="137"/>
      <c r="AF20" s="137"/>
      <c r="AG20" s="137"/>
      <c r="AH20" s="137"/>
      <c r="AI20" s="137"/>
      <c r="AJ20" s="137"/>
      <c r="AK20" s="137"/>
      <c r="AL20" s="137"/>
      <c r="AM20" s="137"/>
      <c r="AN20" s="137"/>
      <c r="AO20" s="137"/>
      <c r="AP20" s="137"/>
      <c r="AQ20" s="137"/>
    </row>
    <row r="21" spans="1:43" x14ac:dyDescent="0.25">
      <c r="A21" s="112">
        <f t="shared" si="1"/>
        <v>11</v>
      </c>
      <c r="B21" s="105" t="str">
        <f>PFIS!B19</f>
        <v>Salary and Wages - Officers</v>
      </c>
      <c r="C21" s="456">
        <f t="shared" ref="C21:C44" si="6">SUM(D21:AQ21)</f>
        <v>0</v>
      </c>
      <c r="D21" s="137"/>
      <c r="E21" s="137"/>
      <c r="F21" s="138"/>
      <c r="G21" s="137"/>
      <c r="H21" s="137"/>
      <c r="I21" s="138"/>
      <c r="J21" s="138"/>
      <c r="K21" s="137"/>
      <c r="L21" s="137"/>
      <c r="M21" s="137"/>
      <c r="N21" s="137"/>
      <c r="O21" s="137"/>
      <c r="P21" s="137"/>
      <c r="Q21" s="137"/>
      <c r="R21" s="137"/>
      <c r="S21" s="137"/>
      <c r="T21" s="137"/>
      <c r="U21" s="137"/>
      <c r="V21" s="137"/>
      <c r="W21" s="137"/>
      <c r="X21" s="137"/>
      <c r="Y21" s="137"/>
      <c r="Z21" s="137"/>
      <c r="AA21" s="137"/>
      <c r="AB21" s="137"/>
      <c r="AC21" s="137"/>
      <c r="AD21" s="137"/>
      <c r="AE21" s="137"/>
      <c r="AF21" s="137"/>
      <c r="AG21" s="137"/>
      <c r="AH21" s="137"/>
      <c r="AI21" s="137"/>
      <c r="AJ21" s="137"/>
      <c r="AK21" s="137"/>
      <c r="AL21" s="137"/>
      <c r="AM21" s="137"/>
      <c r="AN21" s="137"/>
      <c r="AO21" s="137"/>
      <c r="AP21" s="137"/>
      <c r="AQ21" s="137"/>
    </row>
    <row r="22" spans="1:43" x14ac:dyDescent="0.25">
      <c r="A22" s="112">
        <f t="shared" si="1"/>
        <v>12</v>
      </c>
      <c r="B22" s="105" t="str">
        <f>PFIS!B20</f>
        <v>Employee Pensions and Benefits</v>
      </c>
      <c r="C22" s="456">
        <f t="shared" si="6"/>
        <v>0</v>
      </c>
      <c r="D22" s="137"/>
      <c r="E22" s="137"/>
      <c r="F22" s="137"/>
      <c r="G22" s="137"/>
      <c r="H22" s="137"/>
      <c r="I22" s="138"/>
      <c r="J22" s="138"/>
      <c r="K22" s="137"/>
      <c r="L22" s="137"/>
      <c r="M22" s="137"/>
      <c r="N22" s="137"/>
      <c r="O22" s="137"/>
      <c r="P22" s="137"/>
      <c r="Q22" s="137"/>
      <c r="R22" s="137"/>
      <c r="S22" s="137"/>
      <c r="T22" s="137"/>
      <c r="U22" s="137"/>
      <c r="V22" s="137"/>
      <c r="W22" s="137"/>
      <c r="X22" s="137"/>
      <c r="Y22" s="137"/>
      <c r="Z22" s="137"/>
      <c r="AA22" s="137"/>
      <c r="AB22" s="137"/>
      <c r="AC22" s="137"/>
      <c r="AD22" s="137"/>
      <c r="AE22" s="137"/>
      <c r="AF22" s="137"/>
      <c r="AG22" s="137"/>
      <c r="AH22" s="137"/>
      <c r="AI22" s="137"/>
      <c r="AJ22" s="137"/>
      <c r="AK22" s="137"/>
      <c r="AL22" s="137"/>
      <c r="AM22" s="137"/>
      <c r="AN22" s="137"/>
      <c r="AO22" s="137"/>
      <c r="AP22" s="137"/>
      <c r="AQ22" s="137"/>
    </row>
    <row r="23" spans="1:43" x14ac:dyDescent="0.25">
      <c r="A23" s="112">
        <f t="shared" si="1"/>
        <v>13</v>
      </c>
      <c r="B23" s="105" t="str">
        <f>PFIS!B21</f>
        <v>Purchased Power/Water</v>
      </c>
      <c r="C23" s="456">
        <f t="shared" si="6"/>
        <v>0</v>
      </c>
      <c r="D23" s="137"/>
      <c r="E23" s="137"/>
      <c r="F23" s="137"/>
      <c r="G23" s="137"/>
      <c r="H23" s="137"/>
      <c r="I23" s="138"/>
      <c r="J23" s="138"/>
      <c r="K23" s="137"/>
      <c r="L23" s="137"/>
      <c r="M23" s="137"/>
      <c r="N23" s="137"/>
      <c r="O23" s="137"/>
      <c r="P23" s="137"/>
      <c r="Q23" s="137"/>
      <c r="R23" s="137"/>
      <c r="S23" s="137"/>
      <c r="T23" s="137"/>
      <c r="U23" s="137"/>
      <c r="V23" s="137"/>
      <c r="W23" s="137"/>
      <c r="X23" s="137"/>
      <c r="Y23" s="137"/>
      <c r="Z23" s="137"/>
      <c r="AA23" s="137"/>
      <c r="AB23" s="137"/>
      <c r="AC23" s="137"/>
      <c r="AD23" s="137"/>
      <c r="AE23" s="137"/>
      <c r="AF23" s="137"/>
      <c r="AG23" s="137"/>
      <c r="AH23" s="137"/>
      <c r="AI23" s="137"/>
      <c r="AJ23" s="137"/>
      <c r="AK23" s="137"/>
      <c r="AL23" s="137"/>
      <c r="AM23" s="137"/>
      <c r="AN23" s="137"/>
      <c r="AO23" s="137"/>
      <c r="AP23" s="137"/>
      <c r="AQ23" s="137"/>
    </row>
    <row r="24" spans="1:43" x14ac:dyDescent="0.25">
      <c r="A24" s="112">
        <f t="shared" si="1"/>
        <v>14</v>
      </c>
      <c r="B24" s="105" t="str">
        <f>PFIS!B22</f>
        <v>Chemicals &amp; Testing</v>
      </c>
      <c r="C24" s="456">
        <f t="shared" si="6"/>
        <v>0</v>
      </c>
      <c r="D24" s="137"/>
      <c r="E24" s="137"/>
      <c r="F24" s="137"/>
      <c r="G24" s="137"/>
      <c r="H24" s="137"/>
      <c r="I24" s="138"/>
      <c r="J24" s="138"/>
      <c r="K24" s="137"/>
      <c r="L24" s="137"/>
      <c r="M24" s="137"/>
      <c r="N24" s="137"/>
      <c r="O24" s="137"/>
      <c r="P24" s="137"/>
      <c r="Q24" s="137"/>
      <c r="R24" s="137"/>
      <c r="S24" s="137"/>
      <c r="T24" s="137"/>
      <c r="U24" s="137"/>
      <c r="V24" s="137"/>
      <c r="W24" s="137"/>
      <c r="X24" s="137"/>
      <c r="Y24" s="137"/>
      <c r="Z24" s="137"/>
      <c r="AA24" s="137"/>
      <c r="AB24" s="137"/>
      <c r="AC24" s="137"/>
      <c r="AD24" s="137"/>
      <c r="AE24" s="137"/>
      <c r="AF24" s="137"/>
      <c r="AG24" s="137"/>
      <c r="AH24" s="137"/>
      <c r="AI24" s="137"/>
      <c r="AJ24" s="137"/>
      <c r="AK24" s="137"/>
      <c r="AL24" s="137"/>
      <c r="AM24" s="137"/>
      <c r="AN24" s="137"/>
      <c r="AO24" s="137"/>
      <c r="AP24" s="137"/>
      <c r="AQ24" s="137"/>
    </row>
    <row r="25" spans="1:43" x14ac:dyDescent="0.25">
      <c r="A25" s="112">
        <f t="shared" si="1"/>
        <v>15</v>
      </c>
      <c r="B25" s="105" t="str">
        <f>PFIS!B23</f>
        <v>Material &amp; Supplies</v>
      </c>
      <c r="C25" s="456">
        <f t="shared" si="6"/>
        <v>0</v>
      </c>
      <c r="D25" s="137"/>
      <c r="E25" s="137"/>
      <c r="F25" s="137"/>
      <c r="G25" s="137"/>
      <c r="H25" s="137"/>
      <c r="I25" s="138"/>
      <c r="J25" s="138"/>
      <c r="K25" s="137"/>
      <c r="L25" s="137"/>
      <c r="M25" s="137"/>
      <c r="N25" s="137"/>
      <c r="O25" s="137"/>
      <c r="P25" s="137"/>
      <c r="Q25" s="137"/>
      <c r="R25" s="137"/>
      <c r="S25" s="137"/>
      <c r="T25" s="137"/>
      <c r="U25" s="137"/>
      <c r="V25" s="137"/>
      <c r="W25" s="137"/>
      <c r="X25" s="137"/>
      <c r="Y25" s="137"/>
      <c r="Z25" s="137"/>
      <c r="AA25" s="137"/>
      <c r="AB25" s="137"/>
      <c r="AC25" s="137"/>
      <c r="AD25" s="137"/>
      <c r="AE25" s="137"/>
      <c r="AF25" s="137"/>
      <c r="AG25" s="137"/>
      <c r="AH25" s="137"/>
      <c r="AI25" s="137"/>
      <c r="AJ25" s="137"/>
      <c r="AK25" s="137"/>
      <c r="AL25" s="137"/>
      <c r="AM25" s="137"/>
      <c r="AN25" s="137"/>
      <c r="AO25" s="137"/>
      <c r="AP25" s="137"/>
      <c r="AQ25" s="137"/>
    </row>
    <row r="26" spans="1:43" x14ac:dyDescent="0.25">
      <c r="A26" s="112">
        <f t="shared" si="1"/>
        <v>16</v>
      </c>
      <c r="B26" s="105" t="str">
        <f>PFIS!B24</f>
        <v>Contractual Engineer</v>
      </c>
      <c r="C26" s="456">
        <f t="shared" si="6"/>
        <v>0</v>
      </c>
      <c r="D26" s="137"/>
      <c r="E26" s="137"/>
      <c r="F26" s="137"/>
      <c r="G26" s="137"/>
      <c r="H26" s="137"/>
      <c r="I26" s="138"/>
      <c r="J26" s="138"/>
      <c r="K26" s="137"/>
      <c r="L26" s="137"/>
      <c r="M26" s="137"/>
      <c r="N26" s="137"/>
      <c r="O26" s="137"/>
      <c r="P26" s="137"/>
      <c r="Q26" s="137"/>
      <c r="R26" s="137"/>
      <c r="S26" s="137"/>
      <c r="T26" s="137"/>
      <c r="U26" s="137"/>
      <c r="V26" s="137"/>
      <c r="W26" s="137"/>
      <c r="X26" s="137"/>
      <c r="Y26" s="137"/>
      <c r="Z26" s="137"/>
      <c r="AA26" s="137"/>
      <c r="AB26" s="137"/>
      <c r="AC26" s="137"/>
      <c r="AD26" s="137"/>
      <c r="AE26" s="137"/>
      <c r="AF26" s="137"/>
      <c r="AG26" s="137"/>
      <c r="AH26" s="137"/>
      <c r="AI26" s="137"/>
      <c r="AJ26" s="137"/>
      <c r="AK26" s="137"/>
      <c r="AL26" s="137"/>
      <c r="AM26" s="137"/>
      <c r="AN26" s="137"/>
      <c r="AO26" s="137"/>
      <c r="AP26" s="137"/>
      <c r="AQ26" s="137"/>
    </row>
    <row r="27" spans="1:43" x14ac:dyDescent="0.25">
      <c r="A27" s="112">
        <f t="shared" si="1"/>
        <v>17</v>
      </c>
      <c r="B27" s="105" t="str">
        <f>PFIS!B25</f>
        <v>Contractual Accounting</v>
      </c>
      <c r="C27" s="456">
        <f t="shared" si="6"/>
        <v>0</v>
      </c>
      <c r="D27" s="137"/>
      <c r="E27" s="137"/>
      <c r="F27" s="137"/>
      <c r="G27" s="137"/>
      <c r="H27" s="137"/>
      <c r="I27" s="138"/>
      <c r="J27" s="138"/>
      <c r="K27" s="137"/>
      <c r="L27" s="137"/>
      <c r="M27" s="137"/>
      <c r="N27" s="137"/>
      <c r="O27" s="137"/>
      <c r="P27" s="137"/>
      <c r="Q27" s="137"/>
      <c r="R27" s="137"/>
      <c r="S27" s="137"/>
      <c r="T27" s="137"/>
      <c r="U27" s="137"/>
      <c r="V27" s="137"/>
      <c r="W27" s="137"/>
      <c r="X27" s="137"/>
      <c r="Y27" s="137"/>
      <c r="Z27" s="137"/>
      <c r="AA27" s="137"/>
      <c r="AB27" s="137"/>
      <c r="AC27" s="137"/>
      <c r="AD27" s="137"/>
      <c r="AE27" s="137"/>
      <c r="AF27" s="137"/>
      <c r="AG27" s="137"/>
      <c r="AH27" s="137"/>
      <c r="AI27" s="137"/>
      <c r="AJ27" s="137"/>
      <c r="AK27" s="137"/>
      <c r="AL27" s="137"/>
      <c r="AM27" s="137"/>
      <c r="AN27" s="137"/>
      <c r="AO27" s="137"/>
      <c r="AP27" s="137"/>
      <c r="AQ27" s="137"/>
    </row>
    <row r="28" spans="1:43" x14ac:dyDescent="0.25">
      <c r="A28" s="112">
        <f t="shared" si="1"/>
        <v>18</v>
      </c>
      <c r="B28" s="105" t="str">
        <f>PFIS!B26</f>
        <v>Contractual Legal</v>
      </c>
      <c r="C28" s="456">
        <f t="shared" si="6"/>
        <v>0</v>
      </c>
      <c r="D28" s="137"/>
      <c r="E28" s="137"/>
      <c r="F28" s="137"/>
      <c r="G28" s="137"/>
      <c r="H28" s="137"/>
      <c r="I28" s="138"/>
      <c r="J28" s="138"/>
      <c r="K28" s="137"/>
      <c r="L28" s="137"/>
      <c r="M28" s="137"/>
      <c r="N28" s="137"/>
      <c r="O28" s="137"/>
      <c r="P28" s="137"/>
      <c r="Q28" s="137"/>
      <c r="R28" s="137"/>
      <c r="S28" s="137"/>
      <c r="T28" s="137"/>
      <c r="U28" s="137"/>
      <c r="V28" s="137"/>
      <c r="W28" s="137"/>
      <c r="X28" s="137"/>
      <c r="Y28" s="137"/>
      <c r="Z28" s="137"/>
      <c r="AA28" s="137"/>
      <c r="AB28" s="137"/>
      <c r="AC28" s="137"/>
      <c r="AD28" s="137"/>
      <c r="AE28" s="137"/>
      <c r="AF28" s="137"/>
      <c r="AG28" s="137"/>
      <c r="AH28" s="137"/>
      <c r="AI28" s="137"/>
      <c r="AJ28" s="137"/>
      <c r="AK28" s="137"/>
      <c r="AL28" s="137"/>
      <c r="AM28" s="137"/>
      <c r="AN28" s="137"/>
      <c r="AO28" s="137"/>
      <c r="AP28" s="137"/>
      <c r="AQ28" s="137"/>
    </row>
    <row r="29" spans="1:43" x14ac:dyDescent="0.25">
      <c r="A29" s="112">
        <f t="shared" si="1"/>
        <v>19</v>
      </c>
      <c r="B29" s="105" t="str">
        <f>PFIS!B27</f>
        <v>Contractual Operations- SMA</v>
      </c>
      <c r="C29" s="456">
        <f t="shared" si="6"/>
        <v>0</v>
      </c>
      <c r="D29" s="137"/>
      <c r="E29" s="137"/>
      <c r="F29" s="137"/>
      <c r="G29" s="137"/>
      <c r="H29" s="137"/>
      <c r="I29" s="138"/>
      <c r="J29" s="138"/>
      <c r="K29" s="137"/>
      <c r="L29" s="137"/>
      <c r="M29" s="137"/>
      <c r="N29" s="137"/>
      <c r="O29" s="137"/>
      <c r="P29" s="137"/>
      <c r="Q29" s="137"/>
      <c r="R29" s="137"/>
      <c r="S29" s="137"/>
      <c r="T29" s="137"/>
      <c r="U29" s="137"/>
      <c r="V29" s="137"/>
      <c r="W29" s="137"/>
      <c r="X29" s="137"/>
      <c r="Y29" s="137"/>
      <c r="Z29" s="137"/>
      <c r="AA29" s="137"/>
      <c r="AB29" s="137"/>
      <c r="AC29" s="137"/>
      <c r="AD29" s="137"/>
      <c r="AE29" s="137"/>
      <c r="AF29" s="137"/>
      <c r="AG29" s="137"/>
      <c r="AH29" s="137"/>
      <c r="AI29" s="137"/>
      <c r="AJ29" s="137"/>
      <c r="AK29" s="137"/>
      <c r="AL29" s="137"/>
      <c r="AM29" s="137"/>
      <c r="AN29" s="137"/>
      <c r="AO29" s="137"/>
      <c r="AP29" s="137"/>
      <c r="AQ29" s="137"/>
    </row>
    <row r="30" spans="1:43" x14ac:dyDescent="0.25">
      <c r="A30" s="112">
        <f t="shared" si="1"/>
        <v>20</v>
      </c>
      <c r="B30" s="105" t="str">
        <f>PFIS!B28</f>
        <v>Jobbing</v>
      </c>
      <c r="C30" s="456">
        <f t="shared" si="6"/>
        <v>0</v>
      </c>
      <c r="D30" s="137"/>
      <c r="E30" s="137"/>
      <c r="F30" s="137"/>
      <c r="G30" s="148"/>
      <c r="H30" s="148"/>
      <c r="I30" s="137"/>
      <c r="J30" s="137"/>
      <c r="K30" s="137"/>
      <c r="L30" s="137"/>
      <c r="M30" s="137"/>
      <c r="N30" s="137"/>
      <c r="O30" s="137"/>
      <c r="P30" s="137"/>
      <c r="Q30" s="137"/>
      <c r="R30" s="137"/>
      <c r="S30" s="137"/>
      <c r="T30" s="137"/>
      <c r="U30" s="137"/>
      <c r="V30" s="137"/>
      <c r="W30" s="137"/>
      <c r="X30" s="137"/>
      <c r="Y30" s="137"/>
      <c r="Z30" s="137"/>
      <c r="AA30" s="137"/>
      <c r="AB30" s="137"/>
      <c r="AC30" s="137"/>
      <c r="AD30" s="137"/>
      <c r="AE30" s="137"/>
      <c r="AF30" s="137"/>
      <c r="AG30" s="137"/>
      <c r="AH30" s="137"/>
      <c r="AI30" s="137"/>
      <c r="AJ30" s="137"/>
      <c r="AK30" s="137"/>
      <c r="AL30" s="137"/>
      <c r="AM30" s="137"/>
      <c r="AN30" s="137"/>
      <c r="AO30" s="137"/>
      <c r="AP30" s="137"/>
      <c r="AQ30" s="137"/>
    </row>
    <row r="31" spans="1:43" x14ac:dyDescent="0.25">
      <c r="A31" s="112">
        <f t="shared" si="1"/>
        <v>21</v>
      </c>
      <c r="B31" s="105" t="str">
        <f>PFIS!B29</f>
        <v>Rental of Building, Property, and Equipment</v>
      </c>
      <c r="C31" s="456">
        <f t="shared" si="6"/>
        <v>0</v>
      </c>
      <c r="D31" s="137"/>
      <c r="E31" s="137"/>
      <c r="F31" s="137"/>
      <c r="G31" s="148"/>
      <c r="H31" s="148"/>
      <c r="I31" s="137"/>
      <c r="J31" s="137"/>
      <c r="K31" s="137"/>
      <c r="L31" s="137"/>
      <c r="M31" s="137"/>
      <c r="N31" s="137"/>
      <c r="O31" s="137"/>
      <c r="P31" s="137"/>
      <c r="Q31" s="137"/>
      <c r="R31" s="137"/>
      <c r="S31" s="137"/>
      <c r="T31" s="137"/>
      <c r="U31" s="137"/>
      <c r="V31" s="137"/>
      <c r="W31" s="137"/>
      <c r="X31" s="137"/>
      <c r="Y31" s="137"/>
      <c r="Z31" s="137"/>
      <c r="AA31" s="137"/>
      <c r="AB31" s="137"/>
      <c r="AC31" s="137"/>
      <c r="AD31" s="137"/>
      <c r="AE31" s="137"/>
      <c r="AF31" s="137"/>
      <c r="AG31" s="137"/>
      <c r="AH31" s="137"/>
      <c r="AI31" s="137"/>
      <c r="AJ31" s="137"/>
      <c r="AK31" s="137"/>
      <c r="AL31" s="137"/>
      <c r="AM31" s="137"/>
      <c r="AN31" s="137"/>
      <c r="AO31" s="137"/>
      <c r="AP31" s="137"/>
      <c r="AQ31" s="137"/>
    </row>
    <row r="32" spans="1:43" x14ac:dyDescent="0.25">
      <c r="A32" s="112">
        <f t="shared" si="1"/>
        <v>22</v>
      </c>
      <c r="B32" s="105" t="str">
        <f>PFIS!B30</f>
        <v>Transportation</v>
      </c>
      <c r="C32" s="456">
        <f t="shared" si="6"/>
        <v>0</v>
      </c>
      <c r="D32" s="137"/>
      <c r="E32" s="137"/>
      <c r="F32" s="137"/>
      <c r="G32" s="148"/>
      <c r="H32" s="148"/>
      <c r="I32" s="137"/>
      <c r="J32" s="137"/>
      <c r="K32" s="137"/>
      <c r="L32" s="137"/>
      <c r="M32" s="137"/>
      <c r="N32" s="137"/>
      <c r="O32" s="137"/>
      <c r="P32" s="137"/>
      <c r="Q32" s="137"/>
      <c r="R32" s="137"/>
      <c r="S32" s="137"/>
      <c r="T32" s="137"/>
      <c r="U32" s="137"/>
      <c r="V32" s="137"/>
      <c r="W32" s="137"/>
      <c r="X32" s="137"/>
      <c r="Y32" s="137"/>
      <c r="Z32" s="137"/>
      <c r="AA32" s="137"/>
      <c r="AB32" s="137"/>
      <c r="AC32" s="137"/>
      <c r="AD32" s="137"/>
      <c r="AE32" s="137"/>
      <c r="AF32" s="137"/>
      <c r="AG32" s="137"/>
      <c r="AH32" s="137"/>
      <c r="AI32" s="137"/>
      <c r="AJ32" s="137"/>
      <c r="AK32" s="137"/>
      <c r="AL32" s="137"/>
      <c r="AM32" s="137"/>
      <c r="AN32" s="137"/>
      <c r="AO32" s="137"/>
      <c r="AP32" s="137"/>
      <c r="AQ32" s="137"/>
    </row>
    <row r="33" spans="1:43" x14ac:dyDescent="0.25">
      <c r="A33" s="112">
        <f t="shared" si="1"/>
        <v>23</v>
      </c>
      <c r="B33" s="105" t="str">
        <f>PFIS!B31</f>
        <v>Insurance - Vehicle, General Liability, Workman's Comp.</v>
      </c>
      <c r="C33" s="456">
        <f t="shared" si="6"/>
        <v>0</v>
      </c>
      <c r="D33" s="137"/>
      <c r="E33" s="137"/>
      <c r="F33" s="137"/>
      <c r="G33" s="148"/>
      <c r="H33" s="148"/>
      <c r="I33" s="137"/>
      <c r="J33" s="137"/>
      <c r="K33" s="137"/>
      <c r="L33" s="137"/>
      <c r="M33" s="137"/>
      <c r="N33" s="137"/>
      <c r="O33" s="137"/>
      <c r="P33" s="137"/>
      <c r="Q33" s="137"/>
      <c r="R33" s="137"/>
      <c r="S33" s="137"/>
      <c r="T33" s="137"/>
      <c r="U33" s="137"/>
      <c r="V33" s="137"/>
      <c r="W33" s="137"/>
      <c r="X33" s="137"/>
      <c r="Y33" s="137"/>
      <c r="Z33" s="137"/>
      <c r="AA33" s="137"/>
      <c r="AB33" s="137"/>
      <c r="AC33" s="137"/>
      <c r="AD33" s="137"/>
      <c r="AE33" s="137"/>
      <c r="AF33" s="137"/>
      <c r="AG33" s="137"/>
      <c r="AH33" s="137"/>
      <c r="AI33" s="137"/>
      <c r="AJ33" s="137"/>
      <c r="AK33" s="137"/>
      <c r="AL33" s="137"/>
      <c r="AM33" s="137"/>
      <c r="AN33" s="137"/>
      <c r="AO33" s="137"/>
      <c r="AP33" s="137"/>
      <c r="AQ33" s="137"/>
    </row>
    <row r="34" spans="1:43" x14ac:dyDescent="0.25">
      <c r="A34" s="112">
        <f t="shared" si="1"/>
        <v>24</v>
      </c>
      <c r="B34" s="105" t="str">
        <f>PFIS!B32</f>
        <v>Regulatory Commission Expenses - Fees</v>
      </c>
      <c r="C34" s="456">
        <f t="shared" si="6"/>
        <v>0</v>
      </c>
      <c r="D34" s="137"/>
      <c r="E34" s="137"/>
      <c r="F34" s="137"/>
      <c r="G34" s="148"/>
      <c r="H34" s="148">
        <f>(((PFIS!I9+PFIS!I10+PFIS!I11+PFIS!I12)*'Sch 5 NTG Factor'!D12)-(PFIS!F32+(SUM(I34:AQ34))))</f>
        <v>0</v>
      </c>
      <c r="I34" s="137"/>
      <c r="J34" s="137"/>
      <c r="K34" s="137"/>
      <c r="L34" s="137"/>
      <c r="M34" s="137"/>
      <c r="N34" s="137"/>
      <c r="O34" s="137"/>
      <c r="P34" s="137"/>
      <c r="Q34" s="137"/>
      <c r="R34" s="137"/>
      <c r="S34" s="137"/>
      <c r="T34" s="137"/>
      <c r="U34" s="137"/>
      <c r="V34" s="137"/>
      <c r="W34" s="137"/>
      <c r="X34" s="137"/>
      <c r="Y34" s="137"/>
      <c r="Z34" s="137"/>
      <c r="AA34" s="137"/>
      <c r="AB34" s="137"/>
      <c r="AC34" s="137"/>
      <c r="AD34" s="137"/>
      <c r="AE34" s="137"/>
      <c r="AF34" s="137"/>
      <c r="AG34" s="137"/>
      <c r="AH34" s="137"/>
      <c r="AI34" s="137"/>
      <c r="AJ34" s="137"/>
      <c r="AK34" s="137"/>
      <c r="AL34" s="137"/>
      <c r="AM34" s="137"/>
      <c r="AN34" s="137"/>
      <c r="AO34" s="137"/>
      <c r="AP34" s="137"/>
      <c r="AQ34" s="137"/>
    </row>
    <row r="35" spans="1:43" x14ac:dyDescent="0.25">
      <c r="A35" s="112">
        <f t="shared" si="1"/>
        <v>25</v>
      </c>
      <c r="B35" s="105" t="str">
        <f>PFIS!B33</f>
        <v>Regulatory Commission Expenses - Amort. Rate Case</v>
      </c>
      <c r="C35" s="456">
        <f t="shared" si="6"/>
        <v>0</v>
      </c>
      <c r="D35" s="137"/>
      <c r="E35" s="137"/>
      <c r="F35" s="137"/>
      <c r="G35" s="148"/>
      <c r="H35" s="148"/>
      <c r="I35" s="137"/>
      <c r="J35" s="137"/>
      <c r="K35" s="137"/>
      <c r="L35" s="137"/>
      <c r="M35" s="137"/>
      <c r="N35" s="137"/>
      <c r="O35" s="137"/>
      <c r="P35" s="137"/>
      <c r="Q35" s="137"/>
      <c r="R35" s="137"/>
      <c r="S35" s="137"/>
      <c r="T35" s="137"/>
      <c r="U35" s="137"/>
      <c r="V35" s="137"/>
      <c r="W35" s="137"/>
      <c r="X35" s="137"/>
      <c r="Y35" s="137"/>
      <c r="Z35" s="137"/>
      <c r="AA35" s="137"/>
      <c r="AB35" s="137"/>
      <c r="AC35" s="137"/>
      <c r="AD35" s="137"/>
      <c r="AE35" s="137"/>
      <c r="AF35" s="137"/>
      <c r="AG35" s="137"/>
      <c r="AH35" s="137"/>
      <c r="AI35" s="137"/>
      <c r="AJ35" s="137"/>
      <c r="AK35" s="137"/>
      <c r="AL35" s="137"/>
      <c r="AM35" s="137"/>
      <c r="AN35" s="137"/>
      <c r="AO35" s="137"/>
      <c r="AP35" s="137"/>
      <c r="AQ35" s="137"/>
    </row>
    <row r="36" spans="1:43" x14ac:dyDescent="0.25">
      <c r="A36" s="112">
        <f t="shared" si="1"/>
        <v>26</v>
      </c>
      <c r="B36" s="105" t="str">
        <f>PFIS!B34</f>
        <v>Travel, Education, CCR, and Public Relations</v>
      </c>
      <c r="C36" s="456">
        <f t="shared" si="6"/>
        <v>0</v>
      </c>
      <c r="D36" s="137"/>
      <c r="E36" s="137"/>
      <c r="F36" s="137"/>
      <c r="G36" s="148"/>
      <c r="H36" s="148"/>
      <c r="I36" s="137"/>
      <c r="J36" s="137"/>
      <c r="K36" s="137"/>
      <c r="L36" s="137"/>
      <c r="M36" s="137"/>
      <c r="N36" s="137"/>
      <c r="O36" s="137"/>
      <c r="P36" s="137"/>
      <c r="Q36" s="137"/>
      <c r="R36" s="137"/>
      <c r="S36" s="137"/>
      <c r="T36" s="137"/>
      <c r="U36" s="137"/>
      <c r="V36" s="137"/>
      <c r="W36" s="137"/>
      <c r="X36" s="137"/>
      <c r="Y36" s="137"/>
      <c r="Z36" s="137"/>
      <c r="AA36" s="137"/>
      <c r="AB36" s="137"/>
      <c r="AC36" s="137"/>
      <c r="AD36" s="137"/>
      <c r="AE36" s="137"/>
      <c r="AF36" s="137"/>
      <c r="AG36" s="137"/>
      <c r="AH36" s="137"/>
      <c r="AI36" s="137"/>
      <c r="AJ36" s="137"/>
      <c r="AK36" s="137"/>
      <c r="AL36" s="137"/>
      <c r="AM36" s="137"/>
      <c r="AN36" s="137"/>
      <c r="AO36" s="137"/>
      <c r="AP36" s="137"/>
      <c r="AQ36" s="137"/>
    </row>
    <row r="37" spans="1:43" x14ac:dyDescent="0.25">
      <c r="A37" s="112">
        <f t="shared" si="1"/>
        <v>27</v>
      </c>
      <c r="B37" s="105" t="str">
        <f>PFIS!B35</f>
        <v>Office, Postage, Phone, and Bank Charges</v>
      </c>
      <c r="C37" s="456">
        <f t="shared" si="6"/>
        <v>0</v>
      </c>
      <c r="D37" s="137"/>
      <c r="E37" s="137"/>
      <c r="F37" s="137"/>
      <c r="G37" s="148"/>
      <c r="H37" s="148"/>
      <c r="I37" s="137"/>
      <c r="J37" s="137"/>
      <c r="K37" s="137"/>
      <c r="L37" s="137"/>
      <c r="M37" s="137"/>
      <c r="N37" s="137"/>
      <c r="O37" s="137"/>
      <c r="P37" s="137"/>
      <c r="Q37" s="137"/>
      <c r="R37" s="137"/>
      <c r="S37" s="137"/>
      <c r="T37" s="137"/>
      <c r="U37" s="137"/>
      <c r="V37" s="137"/>
      <c r="W37" s="137"/>
      <c r="X37" s="137"/>
      <c r="Y37" s="137"/>
      <c r="Z37" s="137"/>
      <c r="AA37" s="137"/>
      <c r="AB37" s="137"/>
      <c r="AC37" s="137"/>
      <c r="AD37" s="137"/>
      <c r="AE37" s="137"/>
      <c r="AF37" s="137"/>
      <c r="AG37" s="137"/>
      <c r="AH37" s="137"/>
      <c r="AI37" s="137"/>
      <c r="AJ37" s="137"/>
      <c r="AK37" s="137"/>
      <c r="AL37" s="137"/>
      <c r="AM37" s="137"/>
      <c r="AN37" s="137"/>
      <c r="AO37" s="137"/>
      <c r="AP37" s="137"/>
      <c r="AQ37" s="137"/>
    </row>
    <row r="38" spans="1:43" x14ac:dyDescent="0.25">
      <c r="A38" s="112">
        <f t="shared" si="1"/>
        <v>28</v>
      </c>
      <c r="B38" s="105" t="str">
        <f>PFIS!B36</f>
        <v>Bad Debt</v>
      </c>
      <c r="C38" s="456">
        <f t="shared" si="6"/>
        <v>0</v>
      </c>
      <c r="D38" s="137"/>
      <c r="E38" s="137"/>
      <c r="F38" s="148"/>
      <c r="G38" s="148"/>
      <c r="H38" s="148">
        <f>((PFIS!I9+PFIS!I10+PFIS!I11+PFIS!I12)*'Sch 5 NTG Factor'!D14)-(PFIS!F36+(SUM(I38:AQ38)))</f>
        <v>0</v>
      </c>
      <c r="I38" s="148"/>
      <c r="J38" s="137"/>
      <c r="K38" s="137"/>
      <c r="L38" s="137"/>
      <c r="M38" s="137"/>
      <c r="N38" s="137"/>
      <c r="O38" s="137"/>
      <c r="P38" s="137"/>
      <c r="Q38" s="137"/>
      <c r="R38" s="137"/>
      <c r="S38" s="137"/>
      <c r="T38" s="137"/>
      <c r="U38" s="137"/>
      <c r="V38" s="137"/>
      <c r="W38" s="137"/>
      <c r="X38" s="137"/>
      <c r="Y38" s="137"/>
      <c r="Z38" s="137"/>
      <c r="AA38" s="137"/>
      <c r="AB38" s="137"/>
      <c r="AC38" s="137"/>
      <c r="AD38" s="137"/>
      <c r="AE38" s="137"/>
      <c r="AF38" s="137"/>
      <c r="AG38" s="137"/>
      <c r="AH38" s="137"/>
      <c r="AI38" s="137"/>
      <c r="AJ38" s="137"/>
      <c r="AK38" s="137"/>
      <c r="AL38" s="137"/>
      <c r="AM38" s="137"/>
      <c r="AN38" s="137"/>
      <c r="AO38" s="137"/>
      <c r="AP38" s="137"/>
      <c r="AQ38" s="137"/>
    </row>
    <row r="39" spans="1:43" x14ac:dyDescent="0.25">
      <c r="A39" s="112">
        <f t="shared" si="1"/>
        <v>29</v>
      </c>
      <c r="B39" s="105" t="str">
        <f>PFIS!B37</f>
        <v>Repairs</v>
      </c>
      <c r="C39" s="456">
        <f t="shared" si="6"/>
        <v>0</v>
      </c>
      <c r="D39" s="137"/>
      <c r="E39" s="137"/>
      <c r="F39" s="148"/>
      <c r="G39" s="148"/>
      <c r="H39" s="148"/>
      <c r="I39" s="148"/>
      <c r="J39" s="137"/>
      <c r="K39" s="137"/>
      <c r="L39" s="137"/>
      <c r="M39" s="137"/>
      <c r="N39" s="137"/>
      <c r="O39" s="137"/>
      <c r="P39" s="137"/>
      <c r="Q39" s="137"/>
      <c r="R39" s="137"/>
      <c r="S39" s="137"/>
      <c r="T39" s="137"/>
      <c r="U39" s="137"/>
      <c r="V39" s="137"/>
      <c r="W39" s="137"/>
      <c r="X39" s="137"/>
      <c r="Y39" s="137"/>
      <c r="Z39" s="137"/>
      <c r="AA39" s="137"/>
      <c r="AB39" s="137"/>
      <c r="AC39" s="137"/>
      <c r="AD39" s="137"/>
      <c r="AE39" s="137"/>
      <c r="AF39" s="137"/>
      <c r="AG39" s="137"/>
      <c r="AH39" s="137"/>
      <c r="AI39" s="137"/>
      <c r="AJ39" s="137"/>
      <c r="AK39" s="137"/>
      <c r="AL39" s="137"/>
      <c r="AM39" s="137"/>
      <c r="AN39" s="137"/>
      <c r="AO39" s="137"/>
      <c r="AP39" s="137"/>
      <c r="AQ39" s="137"/>
    </row>
    <row r="40" spans="1:43" x14ac:dyDescent="0.25">
      <c r="A40" s="112">
        <f t="shared" si="1"/>
        <v>30</v>
      </c>
      <c r="B40" s="105" t="str">
        <f>PFIS!B38</f>
        <v>Net Depreciation/Amortization</v>
      </c>
      <c r="C40" s="456">
        <f t="shared" si="6"/>
        <v>-828.54170773964506</v>
      </c>
      <c r="D40" s="137"/>
      <c r="E40" s="137"/>
      <c r="F40" s="1183">
        <f>+'Inputs - Calculations'!J66</f>
        <v>-828.54170773964506</v>
      </c>
      <c r="G40" s="148">
        <f>IF(PFIS!I59&lt;=0, -(PFIS!F38+F40+SUM(H40:AQ40)), 0)</f>
        <v>0</v>
      </c>
      <c r="H40" s="148"/>
      <c r="I40" s="148"/>
      <c r="J40" s="137"/>
      <c r="K40" s="137"/>
      <c r="L40" s="137"/>
      <c r="M40" s="137"/>
      <c r="N40" s="137"/>
      <c r="O40" s="137"/>
      <c r="P40" s="137"/>
      <c r="Q40" s="137"/>
      <c r="R40" s="137"/>
      <c r="S40" s="137"/>
      <c r="T40" s="137"/>
      <c r="U40" s="137"/>
      <c r="V40" s="137"/>
      <c r="W40" s="137"/>
      <c r="X40" s="137"/>
      <c r="Y40" s="137"/>
      <c r="Z40" s="137"/>
      <c r="AA40" s="137"/>
      <c r="AB40" s="137"/>
      <c r="AC40" s="137"/>
      <c r="AD40" s="137"/>
      <c r="AE40" s="137"/>
      <c r="AF40" s="137"/>
      <c r="AG40" s="137"/>
      <c r="AH40" s="137"/>
      <c r="AI40" s="137"/>
      <c r="AJ40" s="137"/>
      <c r="AK40" s="137"/>
      <c r="AL40" s="137"/>
      <c r="AM40" s="137"/>
      <c r="AN40" s="137"/>
      <c r="AO40" s="137"/>
      <c r="AP40" s="137"/>
      <c r="AQ40" s="137"/>
    </row>
    <row r="41" spans="1:43" x14ac:dyDescent="0.25">
      <c r="A41" s="112">
        <f t="shared" si="1"/>
        <v>31</v>
      </c>
      <c r="B41" s="105" t="str">
        <f>PFIS!B39</f>
        <v>Utility Excise Tax</v>
      </c>
      <c r="C41" s="456">
        <f t="shared" si="6"/>
        <v>0</v>
      </c>
      <c r="D41" s="137"/>
      <c r="E41" s="137"/>
      <c r="F41" s="148"/>
      <c r="G41" s="148"/>
      <c r="H41" s="148">
        <f>((PFIS!I9+PFIS!I10+PFIS!I11+PFIS!I12)*'Sch 5 NTG Factor'!D15)-(PFIS!F39+(SUM(I41:AQ41)))</f>
        <v>0</v>
      </c>
      <c r="I41" s="148"/>
      <c r="J41" s="137"/>
      <c r="K41" s="137"/>
      <c r="L41" s="137"/>
      <c r="M41" s="137"/>
      <c r="N41" s="137"/>
      <c r="O41" s="137"/>
      <c r="P41" s="137"/>
      <c r="Q41" s="137"/>
      <c r="R41" s="137"/>
      <c r="S41" s="137"/>
      <c r="T41" s="137"/>
      <c r="U41" s="137"/>
      <c r="V41" s="137"/>
      <c r="W41" s="137"/>
      <c r="X41" s="137"/>
      <c r="Y41" s="137"/>
      <c r="Z41" s="137"/>
      <c r="AA41" s="137"/>
      <c r="AB41" s="137"/>
      <c r="AC41" s="137"/>
      <c r="AD41" s="137"/>
      <c r="AE41" s="137"/>
      <c r="AF41" s="137"/>
      <c r="AG41" s="137"/>
      <c r="AH41" s="137"/>
      <c r="AI41" s="137"/>
      <c r="AJ41" s="137"/>
      <c r="AK41" s="137"/>
      <c r="AL41" s="137"/>
      <c r="AM41" s="137"/>
      <c r="AN41" s="137"/>
      <c r="AO41" s="137"/>
      <c r="AP41" s="137"/>
      <c r="AQ41" s="137"/>
    </row>
    <row r="42" spans="1:43" x14ac:dyDescent="0.25">
      <c r="A42" s="112">
        <f t="shared" si="1"/>
        <v>32</v>
      </c>
      <c r="B42" s="105" t="str">
        <f>PFIS!B40</f>
        <v>Property Tax</v>
      </c>
      <c r="C42" s="456">
        <f t="shared" si="6"/>
        <v>0</v>
      </c>
      <c r="D42" s="137"/>
      <c r="E42" s="137"/>
      <c r="F42" s="148"/>
      <c r="G42" s="148"/>
      <c r="H42" s="148"/>
      <c r="I42" s="148"/>
      <c r="J42" s="137"/>
      <c r="K42" s="137"/>
      <c r="L42" s="137"/>
      <c r="M42" s="137"/>
      <c r="N42" s="137"/>
      <c r="O42" s="137"/>
      <c r="P42" s="137"/>
      <c r="Q42" s="137"/>
      <c r="R42" s="137"/>
      <c r="S42" s="137"/>
      <c r="T42" s="137"/>
      <c r="U42" s="137"/>
      <c r="V42" s="137"/>
      <c r="W42" s="137"/>
      <c r="X42" s="137"/>
      <c r="Y42" s="137"/>
      <c r="Z42" s="137"/>
      <c r="AA42" s="137"/>
      <c r="AB42" s="137"/>
      <c r="AC42" s="137"/>
      <c r="AD42" s="137"/>
      <c r="AE42" s="137"/>
      <c r="AF42" s="137"/>
      <c r="AG42" s="137"/>
      <c r="AH42" s="137"/>
      <c r="AI42" s="137"/>
      <c r="AJ42" s="137"/>
      <c r="AK42" s="137"/>
      <c r="AL42" s="137"/>
      <c r="AM42" s="137"/>
      <c r="AN42" s="137"/>
      <c r="AO42" s="137"/>
      <c r="AP42" s="137"/>
      <c r="AQ42" s="137"/>
    </row>
    <row r="43" spans="1:43" x14ac:dyDescent="0.25">
      <c r="A43" s="112">
        <f t="shared" si="1"/>
        <v>33</v>
      </c>
      <c r="B43" s="105" t="str">
        <f>PFIS!B41</f>
        <v>Payroll Tax</v>
      </c>
      <c r="C43" s="456">
        <f t="shared" si="6"/>
        <v>0</v>
      </c>
      <c r="D43" s="137"/>
      <c r="E43" s="137"/>
      <c r="F43" s="137"/>
      <c r="G43" s="137"/>
      <c r="H43" s="137"/>
      <c r="I43" s="137"/>
      <c r="J43" s="138"/>
      <c r="K43" s="137"/>
      <c r="L43" s="137"/>
      <c r="M43" s="137"/>
      <c r="N43" s="137"/>
      <c r="O43" s="137"/>
      <c r="P43" s="137"/>
      <c r="Q43" s="137"/>
      <c r="R43" s="137"/>
      <c r="S43" s="137"/>
      <c r="T43" s="137"/>
      <c r="U43" s="137"/>
      <c r="V43" s="137"/>
      <c r="W43" s="137"/>
      <c r="X43" s="137"/>
      <c r="Y43" s="137"/>
      <c r="Z43" s="137"/>
      <c r="AA43" s="137"/>
      <c r="AB43" s="137"/>
      <c r="AC43" s="137"/>
      <c r="AD43" s="137"/>
      <c r="AE43" s="137"/>
      <c r="AF43" s="137"/>
      <c r="AG43" s="137"/>
      <c r="AH43" s="137"/>
      <c r="AI43" s="137"/>
      <c r="AJ43" s="137"/>
      <c r="AK43" s="137"/>
      <c r="AL43" s="137"/>
      <c r="AM43" s="137"/>
      <c r="AN43" s="137"/>
      <c r="AO43" s="137"/>
      <c r="AP43" s="137"/>
      <c r="AQ43" s="137"/>
    </row>
    <row r="44" spans="1:43" x14ac:dyDescent="0.25">
      <c r="A44" s="112">
        <f t="shared" si="1"/>
        <v>34</v>
      </c>
      <c r="B44" s="105" t="str">
        <f>PFIS!B42</f>
        <v>Other Taxes &amp; Licenses (DOH/PWB/ESD/DOE)</v>
      </c>
      <c r="C44" s="456">
        <f t="shared" si="6"/>
        <v>0</v>
      </c>
      <c r="D44" s="137"/>
      <c r="E44" s="137"/>
      <c r="F44" s="137"/>
      <c r="G44" s="137"/>
      <c r="H44" s="137"/>
      <c r="I44" s="137"/>
      <c r="J44" s="137"/>
      <c r="K44" s="137"/>
      <c r="L44" s="137"/>
      <c r="M44" s="137"/>
      <c r="N44" s="137"/>
      <c r="O44" s="137"/>
      <c r="P44" s="137"/>
      <c r="Q44" s="137"/>
      <c r="R44" s="137"/>
      <c r="S44" s="137"/>
      <c r="T44" s="137"/>
      <c r="U44" s="137"/>
      <c r="V44" s="137"/>
      <c r="W44" s="137"/>
      <c r="X44" s="137"/>
      <c r="Y44" s="137"/>
      <c r="Z44" s="137"/>
      <c r="AA44" s="137"/>
      <c r="AB44" s="137"/>
      <c r="AC44" s="137"/>
      <c r="AD44" s="137"/>
      <c r="AE44" s="137"/>
      <c r="AF44" s="137"/>
      <c r="AG44" s="137"/>
      <c r="AH44" s="137"/>
      <c r="AI44" s="137"/>
      <c r="AJ44" s="137"/>
      <c r="AK44" s="137"/>
      <c r="AL44" s="137"/>
      <c r="AM44" s="137"/>
      <c r="AN44" s="137"/>
      <c r="AO44" s="137"/>
      <c r="AP44" s="137"/>
      <c r="AQ44" s="137"/>
    </row>
    <row r="45" spans="1:43" ht="16.5" thickBot="1" x14ac:dyDescent="0.3">
      <c r="A45" s="112">
        <f>1+A44</f>
        <v>35</v>
      </c>
      <c r="B45" s="105" t="str">
        <f>PFIS!B43</f>
        <v>Miscellaneous</v>
      </c>
      <c r="C45" s="456">
        <f>SUM(D45:AQ45)</f>
        <v>0</v>
      </c>
      <c r="D45" s="137"/>
      <c r="E45" s="137"/>
      <c r="F45" s="137"/>
      <c r="G45" s="137"/>
      <c r="H45" s="137"/>
      <c r="I45" s="137"/>
      <c r="J45" s="137"/>
      <c r="K45" s="137"/>
      <c r="L45" s="137"/>
      <c r="M45" s="137"/>
      <c r="N45" s="137"/>
      <c r="O45" s="137"/>
      <c r="P45" s="137"/>
      <c r="Q45" s="137"/>
      <c r="R45" s="137"/>
      <c r="S45" s="137"/>
      <c r="T45" s="137"/>
      <c r="U45" s="137"/>
      <c r="V45" s="137"/>
      <c r="W45" s="137"/>
      <c r="X45" s="137"/>
      <c r="Y45" s="137"/>
      <c r="Z45" s="137"/>
      <c r="AA45" s="137"/>
      <c r="AB45" s="137"/>
      <c r="AC45" s="137"/>
      <c r="AD45" s="137"/>
      <c r="AE45" s="137"/>
      <c r="AF45" s="137"/>
      <c r="AG45" s="137"/>
      <c r="AH45" s="137"/>
      <c r="AI45" s="137"/>
      <c r="AJ45" s="137"/>
      <c r="AK45" s="137"/>
      <c r="AL45" s="137"/>
      <c r="AM45" s="137"/>
      <c r="AN45" s="137"/>
      <c r="AO45" s="137"/>
      <c r="AP45" s="137"/>
      <c r="AQ45" s="137"/>
    </row>
    <row r="46" spans="1:43" ht="16.5" thickTop="1" x14ac:dyDescent="0.25">
      <c r="A46" s="112">
        <f t="shared" si="1"/>
        <v>36</v>
      </c>
      <c r="B46" s="105" t="str">
        <f>PFIS!B44</f>
        <v>OPERATING EXPENSES</v>
      </c>
      <c r="C46" s="457">
        <f t="shared" ref="C46:H46" si="7">SUM(C20:C45)</f>
        <v>-828.54170773964506</v>
      </c>
      <c r="D46" s="136">
        <f t="shared" si="7"/>
        <v>0</v>
      </c>
      <c r="E46" s="136">
        <f t="shared" si="7"/>
        <v>0</v>
      </c>
      <c r="F46" s="136">
        <f t="shared" si="7"/>
        <v>-828.54170773964506</v>
      </c>
      <c r="G46" s="136">
        <f t="shared" si="7"/>
        <v>0</v>
      </c>
      <c r="H46" s="136">
        <f t="shared" si="7"/>
        <v>0</v>
      </c>
      <c r="I46" s="136">
        <f t="shared" ref="I46:Q46" si="8">SUM(I20:I45)</f>
        <v>0</v>
      </c>
      <c r="J46" s="136">
        <f t="shared" si="8"/>
        <v>0</v>
      </c>
      <c r="K46" s="136">
        <f t="shared" si="8"/>
        <v>0</v>
      </c>
      <c r="L46" s="136">
        <f t="shared" si="8"/>
        <v>0</v>
      </c>
      <c r="M46" s="136">
        <f t="shared" si="8"/>
        <v>0</v>
      </c>
      <c r="N46" s="136">
        <f t="shared" si="8"/>
        <v>0</v>
      </c>
      <c r="O46" s="136">
        <f t="shared" si="8"/>
        <v>0</v>
      </c>
      <c r="P46" s="136">
        <f t="shared" si="8"/>
        <v>0</v>
      </c>
      <c r="Q46" s="136">
        <f t="shared" si="8"/>
        <v>0</v>
      </c>
      <c r="R46" s="136">
        <f t="shared" ref="R46:AG46" si="9">SUM(R20:R45)</f>
        <v>0</v>
      </c>
      <c r="S46" s="136">
        <f t="shared" si="9"/>
        <v>0</v>
      </c>
      <c r="T46" s="136">
        <f t="shared" si="9"/>
        <v>0</v>
      </c>
      <c r="U46" s="136">
        <f t="shared" si="9"/>
        <v>0</v>
      </c>
      <c r="V46" s="136">
        <f t="shared" si="9"/>
        <v>0</v>
      </c>
      <c r="W46" s="136">
        <f t="shared" si="9"/>
        <v>0</v>
      </c>
      <c r="X46" s="136">
        <f t="shared" si="9"/>
        <v>0</v>
      </c>
      <c r="Y46" s="136">
        <f>SUM(Y20:Y45)</f>
        <v>0</v>
      </c>
      <c r="Z46" s="136">
        <f t="shared" si="9"/>
        <v>0</v>
      </c>
      <c r="AA46" s="136">
        <f t="shared" si="9"/>
        <v>0</v>
      </c>
      <c r="AB46" s="136">
        <f t="shared" si="9"/>
        <v>0</v>
      </c>
      <c r="AC46" s="136">
        <f t="shared" si="9"/>
        <v>0</v>
      </c>
      <c r="AD46" s="136">
        <f t="shared" si="9"/>
        <v>0</v>
      </c>
      <c r="AE46" s="136">
        <f t="shared" si="9"/>
        <v>0</v>
      </c>
      <c r="AF46" s="136">
        <f t="shared" si="9"/>
        <v>0</v>
      </c>
      <c r="AG46" s="136">
        <f t="shared" si="9"/>
        <v>0</v>
      </c>
      <c r="AH46" s="136">
        <f t="shared" ref="AH46:AQ46" si="10">SUM(AH20:AH45)</f>
        <v>0</v>
      </c>
      <c r="AI46" s="136">
        <f t="shared" si="10"/>
        <v>0</v>
      </c>
      <c r="AJ46" s="136">
        <f t="shared" si="10"/>
        <v>0</v>
      </c>
      <c r="AK46" s="136">
        <f t="shared" si="10"/>
        <v>0</v>
      </c>
      <c r="AL46" s="136">
        <f t="shared" si="10"/>
        <v>0</v>
      </c>
      <c r="AM46" s="136">
        <f t="shared" si="10"/>
        <v>0</v>
      </c>
      <c r="AN46" s="136">
        <f t="shared" si="10"/>
        <v>0</v>
      </c>
      <c r="AO46" s="136">
        <f t="shared" si="10"/>
        <v>0</v>
      </c>
      <c r="AP46" s="136">
        <f t="shared" si="10"/>
        <v>0</v>
      </c>
      <c r="AQ46" s="136">
        <f t="shared" si="10"/>
        <v>0</v>
      </c>
    </row>
    <row r="47" spans="1:43" x14ac:dyDescent="0.25">
      <c r="A47" s="112">
        <f t="shared" ref="A47:A64" si="11">1+A46</f>
        <v>37</v>
      </c>
      <c r="B47" s="105">
        <f>PFIS!B45</f>
        <v>0</v>
      </c>
      <c r="C47" s="456"/>
      <c r="D47" s="148"/>
      <c r="E47" s="148"/>
      <c r="F47" s="148"/>
      <c r="G47" s="137"/>
      <c r="H47" s="137"/>
      <c r="I47" s="137"/>
      <c r="J47" s="137"/>
      <c r="K47" s="137"/>
      <c r="L47" s="137"/>
      <c r="M47" s="137"/>
      <c r="N47" s="137"/>
      <c r="O47" s="137"/>
      <c r="P47" s="137"/>
      <c r="Q47" s="137"/>
      <c r="R47" s="137"/>
      <c r="S47" s="137"/>
      <c r="T47" s="137"/>
      <c r="U47" s="137"/>
      <c r="V47" s="137"/>
      <c r="W47" s="137"/>
      <c r="X47" s="137"/>
      <c r="Y47" s="137"/>
      <c r="Z47" s="137"/>
      <c r="AA47" s="137"/>
      <c r="AB47" s="137"/>
      <c r="AC47" s="137"/>
      <c r="AD47" s="137"/>
      <c r="AE47" s="137"/>
      <c r="AF47" s="137"/>
      <c r="AG47" s="137"/>
      <c r="AH47" s="137"/>
      <c r="AI47" s="137"/>
      <c r="AJ47" s="137"/>
      <c r="AK47" s="137"/>
      <c r="AL47" s="137"/>
      <c r="AM47" s="137"/>
      <c r="AN47" s="137"/>
      <c r="AO47" s="137"/>
      <c r="AP47" s="137"/>
      <c r="AQ47" s="137"/>
    </row>
    <row r="48" spans="1:43" x14ac:dyDescent="0.25">
      <c r="A48" s="112">
        <f t="shared" si="11"/>
        <v>38</v>
      </c>
      <c r="B48" s="105" t="str">
        <f>PFIS!B46</f>
        <v>Operating Income before Taxes</v>
      </c>
      <c r="C48" s="456">
        <f>SUM(D48:AQ48)</f>
        <v>0</v>
      </c>
      <c r="D48" s="148"/>
      <c r="E48" s="148"/>
      <c r="F48" s="148"/>
      <c r="G48" s="137"/>
      <c r="H48" s="137"/>
      <c r="I48" s="137"/>
      <c r="J48" s="137"/>
      <c r="K48" s="137"/>
      <c r="L48" s="137"/>
      <c r="M48" s="137"/>
      <c r="N48" s="137"/>
      <c r="O48" s="137"/>
      <c r="P48" s="137"/>
      <c r="Q48" s="137"/>
      <c r="R48" s="137"/>
      <c r="S48" s="137"/>
      <c r="T48" s="137"/>
      <c r="U48" s="137"/>
      <c r="V48" s="137"/>
      <c r="W48" s="137"/>
      <c r="X48" s="137"/>
      <c r="Y48" s="137"/>
      <c r="Z48" s="137"/>
      <c r="AA48" s="137"/>
      <c r="AB48" s="137"/>
      <c r="AC48" s="137"/>
      <c r="AD48" s="137"/>
      <c r="AE48" s="137"/>
      <c r="AF48" s="137"/>
      <c r="AG48" s="137"/>
      <c r="AH48" s="137"/>
      <c r="AI48" s="137"/>
      <c r="AJ48" s="137"/>
      <c r="AK48" s="137"/>
      <c r="AL48" s="137"/>
      <c r="AM48" s="137"/>
      <c r="AN48" s="137"/>
      <c r="AO48" s="137"/>
      <c r="AP48" s="137"/>
      <c r="AQ48" s="137"/>
    </row>
    <row r="49" spans="1:43" x14ac:dyDescent="0.25">
      <c r="A49" s="112">
        <f t="shared" si="11"/>
        <v>39</v>
      </c>
      <c r="B49" s="105" t="str">
        <f>PFIS!B47</f>
        <v>Interest Expense</v>
      </c>
      <c r="C49" s="456">
        <f>SUM(D49:AQ49)</f>
        <v>24659.626245613046</v>
      </c>
      <c r="D49" s="148">
        <f>+'Sch 7 Interest Sync'!E18</f>
        <v>24659.626245613046</v>
      </c>
      <c r="E49" s="148"/>
      <c r="F49" s="148"/>
      <c r="G49" s="137"/>
      <c r="H49" s="137"/>
      <c r="I49" s="137"/>
      <c r="J49" s="137"/>
      <c r="K49" s="137"/>
      <c r="L49" s="137"/>
      <c r="M49" s="137"/>
      <c r="N49" s="137"/>
      <c r="O49" s="137"/>
      <c r="P49" s="137"/>
      <c r="Q49" s="137"/>
      <c r="R49" s="137"/>
      <c r="S49" s="137"/>
      <c r="T49" s="137"/>
      <c r="U49" s="137"/>
      <c r="V49" s="137"/>
      <c r="W49" s="137"/>
      <c r="X49" s="137"/>
      <c r="Y49" s="137"/>
      <c r="Z49" s="137"/>
      <c r="AA49" s="137"/>
      <c r="AB49" s="137"/>
      <c r="AC49" s="137"/>
      <c r="AD49" s="137"/>
      <c r="AE49" s="137"/>
      <c r="AF49" s="137"/>
      <c r="AG49" s="137"/>
      <c r="AH49" s="137"/>
      <c r="AI49" s="137"/>
      <c r="AJ49" s="137"/>
      <c r="AK49" s="137"/>
      <c r="AL49" s="137"/>
      <c r="AM49" s="137"/>
      <c r="AN49" s="137"/>
      <c r="AO49" s="137"/>
      <c r="AP49" s="137"/>
      <c r="AQ49" s="147"/>
    </row>
    <row r="50" spans="1:43" x14ac:dyDescent="0.25">
      <c r="A50" s="112">
        <f t="shared" si="11"/>
        <v>40</v>
      </c>
      <c r="B50" s="105" t="str">
        <f>PFIS!B48</f>
        <v>Fed Income Tax - 21%</v>
      </c>
      <c r="C50" s="456">
        <f>SUM(D50:AQ50)</f>
        <v>0</v>
      </c>
      <c r="D50" s="148"/>
      <c r="E50" s="912">
        <f>IF(PFIS!I46-PFIS!I47&gt;0,PFIS!Q16,0)*(PFIS!I46+(PFIS!I59*-'Sch 7 Interest Sync'!E12))-PFIS!F48</f>
        <v>0</v>
      </c>
      <c r="F50" s="148"/>
      <c r="G50" s="137"/>
      <c r="H50" s="137"/>
      <c r="I50" s="137"/>
      <c r="J50" s="137"/>
      <c r="K50" s="137"/>
      <c r="L50" s="137"/>
      <c r="M50" s="137"/>
      <c r="N50" s="137"/>
      <c r="O50" s="137"/>
      <c r="P50" s="137"/>
      <c r="Q50" s="137"/>
      <c r="R50" s="137"/>
      <c r="S50" s="137"/>
      <c r="T50" s="137"/>
      <c r="U50" s="137"/>
      <c r="V50" s="137"/>
      <c r="W50" s="137"/>
      <c r="X50" s="137"/>
      <c r="Y50" s="137"/>
      <c r="Z50" s="137"/>
      <c r="AA50" s="137"/>
      <c r="AB50" s="137"/>
      <c r="AC50" s="137"/>
      <c r="AD50" s="137"/>
      <c r="AE50" s="137"/>
      <c r="AF50" s="137"/>
      <c r="AG50" s="137"/>
      <c r="AH50" s="137"/>
      <c r="AI50" s="137"/>
      <c r="AJ50" s="137"/>
      <c r="AK50" s="137"/>
      <c r="AL50" s="137"/>
      <c r="AM50" s="137"/>
      <c r="AN50" s="137"/>
      <c r="AO50" s="137"/>
      <c r="AP50" s="137"/>
      <c r="AQ50" s="147"/>
    </row>
    <row r="51" spans="1:43" ht="16.5" thickBot="1" x14ac:dyDescent="0.3">
      <c r="A51" s="112">
        <f t="shared" si="11"/>
        <v>41</v>
      </c>
      <c r="B51" s="105" t="str">
        <f>PFIS!B49</f>
        <v>TOTAL OPERATING EXPENSE</v>
      </c>
      <c r="C51" s="456">
        <f>SUM(D51:AQ51)</f>
        <v>23831.084537873401</v>
      </c>
      <c r="D51" s="148">
        <f>+D50+D49+D46</f>
        <v>24659.626245613046</v>
      </c>
      <c r="E51" s="148">
        <f>+E50+E49+E46</f>
        <v>0</v>
      </c>
      <c r="F51" s="148">
        <f>+F50+F49+F46</f>
        <v>-828.54170773964506</v>
      </c>
      <c r="G51" s="137">
        <f>+G50+G49+G46</f>
        <v>0</v>
      </c>
      <c r="H51" s="137">
        <f>+H50+H49+H46</f>
        <v>0</v>
      </c>
      <c r="I51" s="137">
        <f t="shared" ref="I51:Q51" si="12">+I50+I49+I46</f>
        <v>0</v>
      </c>
      <c r="J51" s="137">
        <f t="shared" si="12"/>
        <v>0</v>
      </c>
      <c r="K51" s="137">
        <f t="shared" si="12"/>
        <v>0</v>
      </c>
      <c r="L51" s="137">
        <f t="shared" si="12"/>
        <v>0</v>
      </c>
      <c r="M51" s="137">
        <f t="shared" si="12"/>
        <v>0</v>
      </c>
      <c r="N51" s="137">
        <f t="shared" si="12"/>
        <v>0</v>
      </c>
      <c r="O51" s="137">
        <f t="shared" si="12"/>
        <v>0</v>
      </c>
      <c r="P51" s="137">
        <f t="shared" si="12"/>
        <v>0</v>
      </c>
      <c r="Q51" s="137">
        <f t="shared" si="12"/>
        <v>0</v>
      </c>
      <c r="R51" s="137">
        <f t="shared" ref="R51:AG51" si="13">+R50+R49+R46</f>
        <v>0</v>
      </c>
      <c r="S51" s="137">
        <f t="shared" si="13"/>
        <v>0</v>
      </c>
      <c r="T51" s="137">
        <f t="shared" si="13"/>
        <v>0</v>
      </c>
      <c r="U51" s="137">
        <f t="shared" si="13"/>
        <v>0</v>
      </c>
      <c r="V51" s="137">
        <f t="shared" si="13"/>
        <v>0</v>
      </c>
      <c r="W51" s="137">
        <f t="shared" si="13"/>
        <v>0</v>
      </c>
      <c r="X51" s="137">
        <f t="shared" si="13"/>
        <v>0</v>
      </c>
      <c r="Y51" s="137">
        <f>+Y50+Y49+Y46</f>
        <v>0</v>
      </c>
      <c r="Z51" s="137">
        <f t="shared" si="13"/>
        <v>0</v>
      </c>
      <c r="AA51" s="137">
        <f t="shared" si="13"/>
        <v>0</v>
      </c>
      <c r="AB51" s="137">
        <f t="shared" si="13"/>
        <v>0</v>
      </c>
      <c r="AC51" s="137">
        <f t="shared" si="13"/>
        <v>0</v>
      </c>
      <c r="AD51" s="137">
        <f t="shared" si="13"/>
        <v>0</v>
      </c>
      <c r="AE51" s="137">
        <f t="shared" si="13"/>
        <v>0</v>
      </c>
      <c r="AF51" s="137">
        <f t="shared" si="13"/>
        <v>0</v>
      </c>
      <c r="AG51" s="137">
        <f t="shared" si="13"/>
        <v>0</v>
      </c>
      <c r="AH51" s="137">
        <f t="shared" ref="AH51:AQ51" si="14">+AH50+AH49+AH46</f>
        <v>0</v>
      </c>
      <c r="AI51" s="137">
        <f t="shared" si="14"/>
        <v>0</v>
      </c>
      <c r="AJ51" s="137">
        <f t="shared" si="14"/>
        <v>0</v>
      </c>
      <c r="AK51" s="137">
        <f t="shared" si="14"/>
        <v>0</v>
      </c>
      <c r="AL51" s="137">
        <f t="shared" si="14"/>
        <v>0</v>
      </c>
      <c r="AM51" s="137">
        <f t="shared" si="14"/>
        <v>0</v>
      </c>
      <c r="AN51" s="137">
        <f t="shared" si="14"/>
        <v>0</v>
      </c>
      <c r="AO51" s="137">
        <f t="shared" si="14"/>
        <v>0</v>
      </c>
      <c r="AP51" s="137">
        <f t="shared" si="14"/>
        <v>0</v>
      </c>
      <c r="AQ51" s="137">
        <f t="shared" si="14"/>
        <v>0</v>
      </c>
    </row>
    <row r="52" spans="1:43" ht="16.5" thickTop="1" x14ac:dyDescent="0.25">
      <c r="A52" s="112">
        <f t="shared" si="11"/>
        <v>42</v>
      </c>
      <c r="B52" s="105" t="str">
        <f>PFIS!B50</f>
        <v>NET INCOME (LOSS)</v>
      </c>
      <c r="C52" s="457">
        <f t="shared" ref="C52:H52" si="15">+C17-C51</f>
        <v>-23831.084537873401</v>
      </c>
      <c r="D52" s="136">
        <f t="shared" si="15"/>
        <v>-24659.626245613046</v>
      </c>
      <c r="E52" s="136">
        <f t="shared" si="15"/>
        <v>0</v>
      </c>
      <c r="F52" s="136">
        <f t="shared" si="15"/>
        <v>828.54170773964506</v>
      </c>
      <c r="G52" s="136">
        <f t="shared" si="15"/>
        <v>0</v>
      </c>
      <c r="H52" s="136">
        <f t="shared" si="15"/>
        <v>0</v>
      </c>
      <c r="I52" s="136">
        <f t="shared" ref="I52:Q52" si="16">+I17-I51</f>
        <v>0</v>
      </c>
      <c r="J52" s="136">
        <f t="shared" si="16"/>
        <v>0</v>
      </c>
      <c r="K52" s="136">
        <f t="shared" si="16"/>
        <v>0</v>
      </c>
      <c r="L52" s="136">
        <f t="shared" si="16"/>
        <v>0</v>
      </c>
      <c r="M52" s="136">
        <f t="shared" si="16"/>
        <v>0</v>
      </c>
      <c r="N52" s="136">
        <f t="shared" si="16"/>
        <v>0</v>
      </c>
      <c r="O52" s="136">
        <f t="shared" si="16"/>
        <v>0</v>
      </c>
      <c r="P52" s="136">
        <f t="shared" si="16"/>
        <v>0</v>
      </c>
      <c r="Q52" s="136">
        <f t="shared" si="16"/>
        <v>0</v>
      </c>
      <c r="R52" s="136">
        <f t="shared" ref="R52:AG52" si="17">+R17-R51</f>
        <v>0</v>
      </c>
      <c r="S52" s="136">
        <f t="shared" si="17"/>
        <v>0</v>
      </c>
      <c r="T52" s="136">
        <f t="shared" si="17"/>
        <v>0</v>
      </c>
      <c r="U52" s="136">
        <f t="shared" si="17"/>
        <v>0</v>
      </c>
      <c r="V52" s="136">
        <f t="shared" si="17"/>
        <v>0</v>
      </c>
      <c r="W52" s="136">
        <f t="shared" si="17"/>
        <v>0</v>
      </c>
      <c r="X52" s="136">
        <f t="shared" si="17"/>
        <v>0</v>
      </c>
      <c r="Y52" s="136">
        <f>+Y17-Y51</f>
        <v>0</v>
      </c>
      <c r="Z52" s="136">
        <f t="shared" si="17"/>
        <v>0</v>
      </c>
      <c r="AA52" s="136">
        <f t="shared" si="17"/>
        <v>0</v>
      </c>
      <c r="AB52" s="136">
        <f t="shared" si="17"/>
        <v>0</v>
      </c>
      <c r="AC52" s="136">
        <f t="shared" si="17"/>
        <v>0</v>
      </c>
      <c r="AD52" s="136">
        <f t="shared" si="17"/>
        <v>0</v>
      </c>
      <c r="AE52" s="136">
        <f t="shared" si="17"/>
        <v>0</v>
      </c>
      <c r="AF52" s="136">
        <f t="shared" si="17"/>
        <v>0</v>
      </c>
      <c r="AG52" s="136">
        <f t="shared" si="17"/>
        <v>0</v>
      </c>
      <c r="AH52" s="136">
        <f t="shared" ref="AH52:AQ52" si="18">+AH17-AH51</f>
        <v>0</v>
      </c>
      <c r="AI52" s="136">
        <f t="shared" si="18"/>
        <v>0</v>
      </c>
      <c r="AJ52" s="136">
        <f t="shared" si="18"/>
        <v>0</v>
      </c>
      <c r="AK52" s="136">
        <f t="shared" si="18"/>
        <v>0</v>
      </c>
      <c r="AL52" s="136">
        <f t="shared" si="18"/>
        <v>0</v>
      </c>
      <c r="AM52" s="136">
        <f t="shared" si="18"/>
        <v>0</v>
      </c>
      <c r="AN52" s="136">
        <f t="shared" si="18"/>
        <v>0</v>
      </c>
      <c r="AO52" s="136">
        <f t="shared" si="18"/>
        <v>0</v>
      </c>
      <c r="AP52" s="136">
        <f t="shared" si="18"/>
        <v>0</v>
      </c>
      <c r="AQ52" s="136">
        <f t="shared" si="18"/>
        <v>0</v>
      </c>
    </row>
    <row r="53" spans="1:43" x14ac:dyDescent="0.25">
      <c r="A53" s="112">
        <f t="shared" si="11"/>
        <v>43</v>
      </c>
      <c r="B53" s="105" t="str">
        <f>PFIS!B51</f>
        <v>NET OPERATING INCOME</v>
      </c>
      <c r="C53" s="456">
        <f t="shared" ref="C53:Q53" si="19">+C48-C50</f>
        <v>0</v>
      </c>
      <c r="D53" s="137">
        <f t="shared" si="19"/>
        <v>0</v>
      </c>
      <c r="E53" s="137">
        <f t="shared" si="19"/>
        <v>0</v>
      </c>
      <c r="F53" s="137">
        <f t="shared" si="19"/>
        <v>0</v>
      </c>
      <c r="G53" s="137">
        <f t="shared" si="19"/>
        <v>0</v>
      </c>
      <c r="H53" s="137">
        <f t="shared" si="19"/>
        <v>0</v>
      </c>
      <c r="I53" s="137">
        <f t="shared" si="19"/>
        <v>0</v>
      </c>
      <c r="J53" s="137">
        <f t="shared" si="19"/>
        <v>0</v>
      </c>
      <c r="K53" s="137">
        <f t="shared" si="19"/>
        <v>0</v>
      </c>
      <c r="L53" s="137">
        <f t="shared" si="19"/>
        <v>0</v>
      </c>
      <c r="M53" s="137">
        <f t="shared" si="19"/>
        <v>0</v>
      </c>
      <c r="N53" s="137">
        <f t="shared" si="19"/>
        <v>0</v>
      </c>
      <c r="O53" s="137">
        <f t="shared" si="19"/>
        <v>0</v>
      </c>
      <c r="P53" s="137">
        <f t="shared" si="19"/>
        <v>0</v>
      </c>
      <c r="Q53" s="137">
        <f t="shared" si="19"/>
        <v>0</v>
      </c>
      <c r="R53" s="137">
        <f t="shared" ref="R53:AG53" si="20">+R48-R50</f>
        <v>0</v>
      </c>
      <c r="S53" s="137">
        <f t="shared" si="20"/>
        <v>0</v>
      </c>
      <c r="T53" s="137">
        <f t="shared" si="20"/>
        <v>0</v>
      </c>
      <c r="U53" s="137">
        <f t="shared" si="20"/>
        <v>0</v>
      </c>
      <c r="V53" s="137">
        <f t="shared" si="20"/>
        <v>0</v>
      </c>
      <c r="W53" s="137">
        <f t="shared" si="20"/>
        <v>0</v>
      </c>
      <c r="X53" s="137">
        <f t="shared" si="20"/>
        <v>0</v>
      </c>
      <c r="Y53" s="137">
        <f>+Y48-Y50</f>
        <v>0</v>
      </c>
      <c r="Z53" s="137">
        <f t="shared" si="20"/>
        <v>0</v>
      </c>
      <c r="AA53" s="137">
        <f t="shared" si="20"/>
        <v>0</v>
      </c>
      <c r="AB53" s="137">
        <f t="shared" si="20"/>
        <v>0</v>
      </c>
      <c r="AC53" s="137">
        <f t="shared" si="20"/>
        <v>0</v>
      </c>
      <c r="AD53" s="137">
        <f t="shared" si="20"/>
        <v>0</v>
      </c>
      <c r="AE53" s="137">
        <f t="shared" si="20"/>
        <v>0</v>
      </c>
      <c r="AF53" s="137">
        <f t="shared" si="20"/>
        <v>0</v>
      </c>
      <c r="AG53" s="137">
        <f t="shared" si="20"/>
        <v>0</v>
      </c>
      <c r="AH53" s="137">
        <f t="shared" ref="AH53:AP53" si="21">+AH48-AH50</f>
        <v>0</v>
      </c>
      <c r="AI53" s="137">
        <f t="shared" si="21"/>
        <v>0</v>
      </c>
      <c r="AJ53" s="137">
        <f t="shared" si="21"/>
        <v>0</v>
      </c>
      <c r="AK53" s="137">
        <f t="shared" si="21"/>
        <v>0</v>
      </c>
      <c r="AL53" s="137">
        <f t="shared" si="21"/>
        <v>0</v>
      </c>
      <c r="AM53" s="137">
        <f t="shared" si="21"/>
        <v>0</v>
      </c>
      <c r="AN53" s="137">
        <f t="shared" si="21"/>
        <v>0</v>
      </c>
      <c r="AO53" s="137">
        <f t="shared" si="21"/>
        <v>0</v>
      </c>
      <c r="AP53" s="137">
        <f t="shared" si="21"/>
        <v>0</v>
      </c>
      <c r="AQ53" s="137">
        <f>+AQ48-AQ50</f>
        <v>0</v>
      </c>
    </row>
    <row r="54" spans="1:43" x14ac:dyDescent="0.25">
      <c r="A54" s="112">
        <f t="shared" si="11"/>
        <v>44</v>
      </c>
      <c r="B54" s="105">
        <f>PFIS!B52</f>
        <v>0</v>
      </c>
      <c r="C54" s="456"/>
      <c r="D54" s="137"/>
      <c r="E54" s="137"/>
      <c r="F54" s="137"/>
      <c r="G54" s="137"/>
      <c r="H54" s="137"/>
      <c r="I54" s="137"/>
      <c r="J54" s="137"/>
      <c r="K54" s="137"/>
      <c r="L54" s="137"/>
      <c r="M54" s="137"/>
      <c r="N54" s="137"/>
      <c r="O54" s="137"/>
      <c r="P54" s="137"/>
      <c r="Q54" s="137"/>
      <c r="R54" s="137"/>
      <c r="S54" s="137"/>
      <c r="T54" s="137"/>
      <c r="U54" s="137"/>
      <c r="V54" s="137"/>
      <c r="W54" s="137"/>
      <c r="X54" s="137"/>
      <c r="Y54" s="137"/>
      <c r="Z54" s="137"/>
      <c r="AA54" s="137"/>
      <c r="AB54" s="137"/>
      <c r="AC54" s="137"/>
      <c r="AD54" s="137"/>
      <c r="AE54" s="137"/>
      <c r="AF54" s="137"/>
      <c r="AG54" s="137"/>
      <c r="AH54" s="137"/>
      <c r="AI54" s="137"/>
      <c r="AJ54" s="137"/>
      <c r="AK54" s="137"/>
      <c r="AL54" s="137"/>
      <c r="AM54" s="137"/>
      <c r="AN54" s="137"/>
      <c r="AO54" s="137"/>
      <c r="AP54" s="137"/>
      <c r="AQ54" s="137"/>
    </row>
    <row r="55" spans="1:43" x14ac:dyDescent="0.25">
      <c r="A55" s="112">
        <f t="shared" si="11"/>
        <v>45</v>
      </c>
      <c r="B55" s="125" t="str">
        <f>PFIS!B53</f>
        <v>RATE BASE</v>
      </c>
      <c r="C55" s="456"/>
      <c r="D55" s="137"/>
      <c r="E55" s="148"/>
      <c r="F55" s="148"/>
      <c r="G55" s="137"/>
      <c r="H55" s="137"/>
      <c r="I55" s="137"/>
      <c r="J55" s="137"/>
      <c r="K55" s="137"/>
      <c r="L55" s="137"/>
      <c r="M55" s="137"/>
      <c r="N55" s="137"/>
      <c r="O55" s="137"/>
      <c r="P55" s="137"/>
      <c r="Q55" s="137"/>
      <c r="R55" s="137"/>
      <c r="S55" s="137"/>
      <c r="T55" s="137"/>
      <c r="U55" s="137"/>
      <c r="V55" s="137"/>
      <c r="W55" s="137"/>
      <c r="X55" s="137"/>
      <c r="Y55" s="137"/>
      <c r="Z55" s="137"/>
      <c r="AA55" s="137"/>
      <c r="AB55" s="137"/>
      <c r="AC55" s="137"/>
      <c r="AD55" s="137"/>
      <c r="AE55" s="137"/>
      <c r="AF55" s="137"/>
      <c r="AG55" s="137"/>
      <c r="AH55" s="137"/>
      <c r="AI55" s="137"/>
      <c r="AJ55" s="137"/>
      <c r="AK55" s="137"/>
      <c r="AL55" s="137"/>
      <c r="AM55" s="137"/>
      <c r="AN55" s="137"/>
      <c r="AO55" s="137"/>
      <c r="AP55" s="137"/>
      <c r="AQ55" s="137"/>
    </row>
    <row r="56" spans="1:43" x14ac:dyDescent="0.25">
      <c r="A56" s="112">
        <f t="shared" si="11"/>
        <v>46</v>
      </c>
      <c r="B56" s="105" t="str">
        <f>PFIS!B54</f>
        <v>Utility Plant in Service (UPIS)</v>
      </c>
      <c r="C56" s="456">
        <f>SUM(D56:AQ56)</f>
        <v>-40463.465906225203</v>
      </c>
      <c r="D56" s="137"/>
      <c r="E56" s="148"/>
      <c r="F56" s="1183">
        <f>+'Inputs - Calculations'!J65</f>
        <v>-40463.465906225203</v>
      </c>
      <c r="G56" s="138"/>
      <c r="H56" s="137"/>
      <c r="I56" s="138"/>
      <c r="J56" s="137"/>
      <c r="K56" s="137"/>
      <c r="L56" s="137"/>
      <c r="M56" s="137"/>
      <c r="N56" s="137"/>
      <c r="O56" s="137"/>
      <c r="P56" s="137"/>
      <c r="Q56" s="137"/>
      <c r="R56" s="138"/>
      <c r="S56" s="137"/>
      <c r="T56" s="137"/>
      <c r="U56" s="137"/>
      <c r="V56" s="137"/>
      <c r="W56" s="137"/>
      <c r="X56" s="137"/>
      <c r="Y56" s="138"/>
      <c r="Z56" s="137"/>
      <c r="AA56" s="137"/>
      <c r="AB56" s="137"/>
      <c r="AC56" s="137"/>
      <c r="AD56" s="137"/>
      <c r="AE56" s="137"/>
      <c r="AF56" s="137"/>
      <c r="AG56" s="137"/>
      <c r="AH56" s="138"/>
      <c r="AI56" s="137"/>
      <c r="AJ56" s="137"/>
      <c r="AK56" s="137"/>
      <c r="AL56" s="137"/>
      <c r="AM56" s="137"/>
      <c r="AN56" s="137"/>
      <c r="AO56" s="137"/>
      <c r="AP56" s="137"/>
      <c r="AQ56" s="137"/>
    </row>
    <row r="57" spans="1:43" x14ac:dyDescent="0.25">
      <c r="A57" s="112">
        <f t="shared" si="11"/>
        <v>47</v>
      </c>
      <c r="B57" s="105" t="str">
        <f>PFIS!B55</f>
        <v xml:space="preserve">    Accumulated Depreciation</v>
      </c>
      <c r="C57" s="456">
        <f>SUM(D57:AQ57)</f>
        <v>29144.876739558531</v>
      </c>
      <c r="D57" s="137"/>
      <c r="E57" s="148"/>
      <c r="F57" s="1183">
        <f>-'Inputs - Calculations'!J67</f>
        <v>29144.876739558531</v>
      </c>
      <c r="G57" s="138"/>
      <c r="H57" s="137"/>
      <c r="I57" s="138"/>
      <c r="J57" s="137"/>
      <c r="K57" s="137"/>
      <c r="L57" s="137"/>
      <c r="M57" s="137"/>
      <c r="N57" s="137"/>
      <c r="O57" s="137"/>
      <c r="P57" s="137"/>
      <c r="Q57" s="137"/>
      <c r="R57" s="138"/>
      <c r="S57" s="137"/>
      <c r="T57" s="137"/>
      <c r="U57" s="137"/>
      <c r="V57" s="137"/>
      <c r="W57" s="137"/>
      <c r="X57" s="137"/>
      <c r="Y57" s="138"/>
      <c r="Z57" s="137"/>
      <c r="AA57" s="137"/>
      <c r="AB57" s="137"/>
      <c r="AC57" s="137"/>
      <c r="AD57" s="137"/>
      <c r="AE57" s="137"/>
      <c r="AF57" s="137"/>
      <c r="AG57" s="137"/>
      <c r="AH57" s="138"/>
      <c r="AI57" s="137"/>
      <c r="AJ57" s="137"/>
      <c r="AK57" s="137"/>
      <c r="AL57" s="137"/>
      <c r="AM57" s="137"/>
      <c r="AN57" s="137"/>
      <c r="AO57" s="137"/>
      <c r="AP57" s="137"/>
      <c r="AQ57" s="137"/>
    </row>
    <row r="58" spans="1:43" x14ac:dyDescent="0.25">
      <c r="A58" s="112">
        <f>1+A57</f>
        <v>48</v>
      </c>
      <c r="B58" s="105" t="str">
        <f>PFIS!B56</f>
        <v>Acquisition Adjustment</v>
      </c>
      <c r="C58" s="456">
        <f>SUM(D58:AQ58)</f>
        <v>0</v>
      </c>
      <c r="D58" s="137"/>
      <c r="E58" s="148"/>
      <c r="F58" s="148"/>
      <c r="G58" s="138"/>
      <c r="H58" s="137"/>
      <c r="I58" s="137"/>
      <c r="J58" s="137"/>
      <c r="K58" s="137"/>
      <c r="L58" s="137"/>
      <c r="M58" s="137"/>
      <c r="N58" s="137"/>
      <c r="O58" s="137"/>
      <c r="P58" s="137"/>
      <c r="Q58" s="137"/>
      <c r="R58" s="137"/>
      <c r="S58" s="137"/>
      <c r="T58" s="137"/>
      <c r="U58" s="137"/>
      <c r="V58" s="137"/>
      <c r="W58" s="137"/>
      <c r="X58" s="137"/>
      <c r="Y58" s="137"/>
      <c r="Z58" s="137"/>
      <c r="AA58" s="137"/>
      <c r="AB58" s="137"/>
      <c r="AC58" s="137"/>
      <c r="AD58" s="137"/>
      <c r="AE58" s="137"/>
      <c r="AF58" s="137"/>
      <c r="AG58" s="137"/>
      <c r="AH58" s="137"/>
      <c r="AI58" s="137"/>
      <c r="AJ58" s="137"/>
      <c r="AK58" s="137"/>
      <c r="AL58" s="137"/>
      <c r="AM58" s="137"/>
      <c r="AN58" s="137"/>
      <c r="AO58" s="137"/>
      <c r="AP58" s="137"/>
      <c r="AQ58" s="137"/>
    </row>
    <row r="59" spans="1:43" x14ac:dyDescent="0.25">
      <c r="A59" s="112">
        <f>1+A58</f>
        <v>49</v>
      </c>
      <c r="B59" s="105" t="str">
        <f>PFIS!B57</f>
        <v>Contributions In Aid of Construction (CIAC) Plant in Service</v>
      </c>
      <c r="C59" s="456">
        <f>SUM(D59:AQ59)</f>
        <v>0</v>
      </c>
      <c r="D59" s="137"/>
      <c r="E59" s="148"/>
      <c r="F59" s="148"/>
      <c r="G59" s="138"/>
      <c r="H59" s="137"/>
      <c r="I59" s="137"/>
      <c r="J59" s="137"/>
      <c r="K59" s="137"/>
      <c r="L59" s="137"/>
      <c r="M59" s="137"/>
      <c r="N59" s="137"/>
      <c r="O59" s="137"/>
      <c r="P59" s="137"/>
      <c r="Q59" s="137"/>
      <c r="R59" s="137"/>
      <c r="S59" s="137"/>
      <c r="T59" s="137"/>
      <c r="U59" s="137"/>
      <c r="V59" s="137"/>
      <c r="W59" s="137"/>
      <c r="X59" s="137"/>
      <c r="Y59" s="137"/>
      <c r="Z59" s="137"/>
      <c r="AA59" s="137"/>
      <c r="AB59" s="137"/>
      <c r="AC59" s="137"/>
      <c r="AD59" s="137"/>
      <c r="AE59" s="137"/>
      <c r="AF59" s="137"/>
      <c r="AG59" s="137"/>
      <c r="AH59" s="137"/>
      <c r="AI59" s="137"/>
      <c r="AJ59" s="137"/>
      <c r="AK59" s="137"/>
      <c r="AL59" s="137"/>
      <c r="AM59" s="137"/>
      <c r="AN59" s="137"/>
      <c r="AO59" s="137"/>
      <c r="AP59" s="137"/>
      <c r="AQ59" s="137"/>
    </row>
    <row r="60" spans="1:43" ht="16.5" thickBot="1" x14ac:dyDescent="0.3">
      <c r="A60" s="112">
        <f t="shared" si="11"/>
        <v>50</v>
      </c>
      <c r="B60" s="105" t="str">
        <f>PFIS!B58</f>
        <v xml:space="preserve">    Accumulated Amortization</v>
      </c>
      <c r="C60" s="456">
        <f>SUM(D60:AQ60)</f>
        <v>0</v>
      </c>
      <c r="D60" s="137"/>
      <c r="E60" s="148"/>
      <c r="F60" s="148"/>
      <c r="G60" s="138"/>
      <c r="H60" s="137"/>
      <c r="I60" s="137"/>
      <c r="J60" s="137"/>
      <c r="K60" s="137"/>
      <c r="L60" s="137"/>
      <c r="M60" s="137"/>
      <c r="N60" s="137"/>
      <c r="O60" s="137"/>
      <c r="P60" s="137"/>
      <c r="Q60" s="137"/>
      <c r="R60" s="137"/>
      <c r="S60" s="137"/>
      <c r="T60" s="137"/>
      <c r="U60" s="137"/>
      <c r="V60" s="137"/>
      <c r="W60" s="137"/>
      <c r="X60" s="137"/>
      <c r="Y60" s="137"/>
      <c r="Z60" s="137"/>
      <c r="AA60" s="137"/>
      <c r="AB60" s="137"/>
      <c r="AC60" s="137"/>
      <c r="AD60" s="137"/>
      <c r="AE60" s="137"/>
      <c r="AF60" s="137"/>
      <c r="AG60" s="137"/>
      <c r="AH60" s="137"/>
      <c r="AI60" s="137"/>
      <c r="AJ60" s="137"/>
      <c r="AK60" s="137"/>
      <c r="AL60" s="137"/>
      <c r="AM60" s="137"/>
      <c r="AN60" s="137"/>
      <c r="AO60" s="137"/>
      <c r="AP60" s="137"/>
      <c r="AQ60" s="148"/>
    </row>
    <row r="61" spans="1:43" ht="16.5" thickTop="1" x14ac:dyDescent="0.25">
      <c r="A61" s="112">
        <f t="shared" si="11"/>
        <v>51</v>
      </c>
      <c r="B61" s="105" t="str">
        <f>PFIS!B59</f>
        <v>NET RATE BASE</v>
      </c>
      <c r="C61" s="457">
        <f t="shared" ref="C61:H61" si="22">SUM(C56:C60)</f>
        <v>-11318.589166666672</v>
      </c>
      <c r="D61" s="136">
        <f t="shared" si="22"/>
        <v>0</v>
      </c>
      <c r="E61" s="136">
        <f t="shared" si="22"/>
        <v>0</v>
      </c>
      <c r="F61" s="136">
        <f t="shared" si="22"/>
        <v>-11318.589166666672</v>
      </c>
      <c r="G61" s="136">
        <f t="shared" si="22"/>
        <v>0</v>
      </c>
      <c r="H61" s="136">
        <f t="shared" si="22"/>
        <v>0</v>
      </c>
      <c r="I61" s="136">
        <f t="shared" ref="I61:Q61" si="23">SUM(I56:I60)</f>
        <v>0</v>
      </c>
      <c r="J61" s="136">
        <f t="shared" si="23"/>
        <v>0</v>
      </c>
      <c r="K61" s="136">
        <f t="shared" si="23"/>
        <v>0</v>
      </c>
      <c r="L61" s="136">
        <f t="shared" si="23"/>
        <v>0</v>
      </c>
      <c r="M61" s="136">
        <f t="shared" si="23"/>
        <v>0</v>
      </c>
      <c r="N61" s="136">
        <f t="shared" si="23"/>
        <v>0</v>
      </c>
      <c r="O61" s="136">
        <f t="shared" si="23"/>
        <v>0</v>
      </c>
      <c r="P61" s="136">
        <f t="shared" si="23"/>
        <v>0</v>
      </c>
      <c r="Q61" s="136">
        <f t="shared" si="23"/>
        <v>0</v>
      </c>
      <c r="R61" s="136">
        <f t="shared" ref="R61:AG61" si="24">SUM(R56:R60)</f>
        <v>0</v>
      </c>
      <c r="S61" s="136">
        <f t="shared" si="24"/>
        <v>0</v>
      </c>
      <c r="T61" s="136">
        <f t="shared" si="24"/>
        <v>0</v>
      </c>
      <c r="U61" s="136">
        <f t="shared" si="24"/>
        <v>0</v>
      </c>
      <c r="V61" s="136">
        <f t="shared" si="24"/>
        <v>0</v>
      </c>
      <c r="W61" s="136">
        <f t="shared" si="24"/>
        <v>0</v>
      </c>
      <c r="X61" s="136">
        <f t="shared" si="24"/>
        <v>0</v>
      </c>
      <c r="Y61" s="136">
        <f>SUM(Y56:Y60)</f>
        <v>0</v>
      </c>
      <c r="Z61" s="136">
        <f t="shared" si="24"/>
        <v>0</v>
      </c>
      <c r="AA61" s="136">
        <f t="shared" si="24"/>
        <v>0</v>
      </c>
      <c r="AB61" s="136">
        <f t="shared" si="24"/>
        <v>0</v>
      </c>
      <c r="AC61" s="136">
        <f t="shared" si="24"/>
        <v>0</v>
      </c>
      <c r="AD61" s="136">
        <f t="shared" si="24"/>
        <v>0</v>
      </c>
      <c r="AE61" s="136">
        <f t="shared" si="24"/>
        <v>0</v>
      </c>
      <c r="AF61" s="136">
        <f t="shared" si="24"/>
        <v>0</v>
      </c>
      <c r="AG61" s="136">
        <f t="shared" si="24"/>
        <v>0</v>
      </c>
      <c r="AH61" s="136">
        <f t="shared" ref="AH61:AQ61" si="25">SUM(AH56:AH60)</f>
        <v>0</v>
      </c>
      <c r="AI61" s="136">
        <f t="shared" si="25"/>
        <v>0</v>
      </c>
      <c r="AJ61" s="136">
        <f t="shared" si="25"/>
        <v>0</v>
      </c>
      <c r="AK61" s="136">
        <f t="shared" si="25"/>
        <v>0</v>
      </c>
      <c r="AL61" s="136">
        <f t="shared" si="25"/>
        <v>0</v>
      </c>
      <c r="AM61" s="136">
        <f t="shared" si="25"/>
        <v>0</v>
      </c>
      <c r="AN61" s="136">
        <f t="shared" si="25"/>
        <v>0</v>
      </c>
      <c r="AO61" s="136">
        <f t="shared" si="25"/>
        <v>0</v>
      </c>
      <c r="AP61" s="136">
        <f t="shared" si="25"/>
        <v>0</v>
      </c>
      <c r="AQ61" s="136">
        <f t="shared" si="25"/>
        <v>0</v>
      </c>
    </row>
    <row r="62" spans="1:43" x14ac:dyDescent="0.25">
      <c r="A62" s="112">
        <f t="shared" si="11"/>
        <v>52</v>
      </c>
      <c r="B62" s="105">
        <f>PFIS!B60</f>
        <v>0</v>
      </c>
      <c r="C62" s="456"/>
      <c r="D62" s="149"/>
      <c r="E62" s="149"/>
      <c r="F62" s="149"/>
      <c r="G62" s="149"/>
      <c r="H62" s="149"/>
      <c r="I62" s="149"/>
      <c r="J62" s="149"/>
      <c r="K62" s="149"/>
      <c r="L62" s="149"/>
      <c r="M62" s="149"/>
      <c r="N62" s="149"/>
      <c r="O62" s="149"/>
      <c r="P62" s="149"/>
      <c r="Q62" s="149"/>
      <c r="R62" s="149"/>
      <c r="S62" s="149"/>
      <c r="T62" s="149"/>
      <c r="U62" s="149"/>
      <c r="V62" s="149"/>
      <c r="W62" s="149"/>
      <c r="X62" s="149"/>
      <c r="Y62" s="149"/>
      <c r="Z62" s="149"/>
      <c r="AA62" s="149"/>
      <c r="AB62" s="149"/>
      <c r="AC62" s="149"/>
      <c r="AD62" s="149"/>
      <c r="AE62" s="149"/>
      <c r="AF62" s="149"/>
      <c r="AG62" s="149"/>
      <c r="AH62" s="149"/>
      <c r="AI62" s="149"/>
      <c r="AJ62" s="149"/>
      <c r="AK62" s="149"/>
      <c r="AL62" s="149"/>
      <c r="AM62" s="149"/>
      <c r="AN62" s="149"/>
      <c r="AO62" s="149"/>
      <c r="AP62" s="149"/>
      <c r="AQ62" s="150"/>
    </row>
    <row r="63" spans="1:43" x14ac:dyDescent="0.25">
      <c r="A63" s="112">
        <f t="shared" si="11"/>
        <v>53</v>
      </c>
      <c r="B63" s="125" t="str">
        <f>PFIS!B61</f>
        <v>Rate of Return</v>
      </c>
      <c r="C63" s="456"/>
      <c r="D63" s="137"/>
      <c r="E63" s="137"/>
      <c r="F63" s="137"/>
      <c r="G63" s="137"/>
      <c r="H63" s="137"/>
      <c r="I63" s="137"/>
      <c r="J63" s="137"/>
      <c r="K63" s="137"/>
      <c r="L63" s="137"/>
      <c r="M63" s="137"/>
      <c r="N63" s="137"/>
      <c r="O63" s="137"/>
      <c r="P63" s="137"/>
      <c r="Q63" s="137"/>
      <c r="R63" s="137"/>
      <c r="S63" s="137"/>
      <c r="T63" s="137"/>
      <c r="U63" s="137"/>
      <c r="V63" s="137"/>
      <c r="W63" s="137"/>
      <c r="X63" s="137"/>
      <c r="Y63" s="137"/>
      <c r="Z63" s="137"/>
      <c r="AA63" s="137"/>
      <c r="AB63" s="137"/>
      <c r="AC63" s="137"/>
      <c r="AD63" s="137"/>
      <c r="AE63" s="137"/>
      <c r="AF63" s="137"/>
      <c r="AG63" s="137"/>
      <c r="AH63" s="137"/>
      <c r="AI63" s="137"/>
      <c r="AJ63" s="137"/>
      <c r="AK63" s="137"/>
      <c r="AL63" s="137"/>
      <c r="AM63" s="137"/>
      <c r="AN63" s="137"/>
      <c r="AO63" s="137"/>
      <c r="AP63" s="137"/>
      <c r="AQ63" s="137"/>
    </row>
    <row r="64" spans="1:43" x14ac:dyDescent="0.25">
      <c r="A64" s="112">
        <f t="shared" si="11"/>
        <v>54</v>
      </c>
      <c r="B64" s="105" t="str">
        <f>PFIS!B62</f>
        <v>Customer Count</v>
      </c>
      <c r="C64" s="456">
        <f>SUM(D64:AQ64)</f>
        <v>0</v>
      </c>
      <c r="D64" s="137"/>
      <c r="E64" s="137"/>
      <c r="F64" s="137"/>
      <c r="G64" s="137"/>
      <c r="H64" s="137"/>
      <c r="I64" s="137"/>
      <c r="J64" s="137">
        <v>0</v>
      </c>
      <c r="K64" s="137"/>
      <c r="L64" s="137"/>
      <c r="M64" s="137"/>
      <c r="N64" s="137"/>
      <c r="O64" s="137"/>
      <c r="P64" s="137"/>
      <c r="Q64" s="137"/>
      <c r="R64" s="137"/>
      <c r="S64" s="137"/>
      <c r="T64" s="137"/>
      <c r="U64" s="137"/>
      <c r="V64" s="137"/>
      <c r="W64" s="137"/>
      <c r="X64" s="137"/>
      <c r="Y64" s="137"/>
      <c r="Z64" s="137">
        <v>0</v>
      </c>
      <c r="AA64" s="137"/>
      <c r="AB64" s="137"/>
      <c r="AC64" s="137"/>
      <c r="AD64" s="137"/>
      <c r="AE64" s="137"/>
      <c r="AF64" s="137"/>
      <c r="AG64" s="137"/>
      <c r="AH64" s="137"/>
      <c r="AI64" s="137">
        <v>0</v>
      </c>
      <c r="AJ64" s="137"/>
      <c r="AK64" s="137"/>
      <c r="AL64" s="137"/>
      <c r="AM64" s="137"/>
      <c r="AN64" s="137"/>
      <c r="AO64" s="137"/>
      <c r="AP64" s="137"/>
      <c r="AQ64" s="137"/>
    </row>
  </sheetData>
  <protectedRanges>
    <protectedRange password="C6D0" sqref="K8:AR65536 H30:J42 H11:J16 J10 AR7 H43:I43 H20:H29 H44:J45 K1:AR6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7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4">
    <pageSetUpPr fitToPage="1"/>
  </sheetPr>
  <dimension ref="A2:EV74"/>
  <sheetViews>
    <sheetView topLeftCell="B7" workbookViewId="0">
      <pane xSplit="1" ySplit="3" topLeftCell="C16" activePane="bottomRight" state="frozen"/>
      <selection activeCell="B7" sqref="B7"/>
      <selection pane="topRight" activeCell="C7" sqref="C7"/>
      <selection pane="bottomLeft" activeCell="B10" sqref="B10"/>
      <selection pane="bottomRight" activeCell="F48" sqref="F48"/>
    </sheetView>
  </sheetViews>
  <sheetFormatPr defaultRowHeight="15.75" x14ac:dyDescent="0.25"/>
  <cols>
    <col min="1" max="1" width="4.109375" style="5" bestFit="1" customWidth="1"/>
    <col min="2" max="2" width="4.88671875" style="4" bestFit="1" customWidth="1"/>
    <col min="3" max="3" width="31.21875" style="4" bestFit="1" customWidth="1"/>
    <col min="4" max="4" width="13.21875" style="4" customWidth="1"/>
    <col min="5" max="5" width="10.21875" style="4" bestFit="1" customWidth="1"/>
    <col min="6" max="6" width="12.21875" style="4" customWidth="1"/>
    <col min="7" max="7" width="15.21875" style="4" bestFit="1" customWidth="1"/>
    <col min="8" max="8" width="11.77734375" style="4" bestFit="1" customWidth="1"/>
    <col min="9" max="9" width="12.21875" style="4" customWidth="1"/>
    <col min="10" max="10" width="0.88671875" style="4" customWidth="1"/>
    <col min="11" max="11" width="12.33203125" style="4" customWidth="1"/>
    <col min="12" max="12" width="7.33203125" style="4" bestFit="1" customWidth="1"/>
    <col min="13" max="13" width="8.6640625" style="4" customWidth="1"/>
    <col min="14" max="60" width="5" style="4" hidden="1" customWidth="1"/>
    <col min="61" max="62" width="5" style="4" customWidth="1"/>
    <col min="63" max="63" width="7.88671875" style="4" bestFit="1" customWidth="1"/>
    <col min="64" max="72" width="5" style="4" bestFit="1" customWidth="1"/>
    <col min="73" max="74" width="6" style="4" bestFit="1" customWidth="1"/>
    <col min="75" max="78" width="5" style="4" bestFit="1" customWidth="1"/>
    <col min="79" max="86" width="6" style="4" bestFit="1" customWidth="1"/>
    <col min="87" max="88" width="5" style="4" bestFit="1" customWidth="1"/>
    <col min="89" max="102" width="6" style="4" bestFit="1" customWidth="1"/>
    <col min="103" max="104" width="5" style="4" bestFit="1" customWidth="1"/>
    <col min="105" max="107" width="6" style="4" bestFit="1" customWidth="1"/>
    <col min="108" max="109" width="5" style="4" bestFit="1" customWidth="1"/>
    <col min="110" max="111" width="6" style="4" bestFit="1" customWidth="1"/>
    <col min="112" max="151" width="5" style="4" bestFit="1" customWidth="1"/>
    <col min="152" max="152" width="4.44140625" style="4" bestFit="1" customWidth="1"/>
    <col min="153" max="16384" width="8.88671875" style="4"/>
  </cols>
  <sheetData>
    <row r="2" spans="1:11" x14ac:dyDescent="0.25">
      <c r="B2" s="152" t="str">
        <f>+Info!B4</f>
        <v>Northwest Water Services, LLC</v>
      </c>
      <c r="C2" s="152"/>
      <c r="D2" s="152"/>
      <c r="E2" s="152"/>
      <c r="F2" s="102"/>
      <c r="G2" s="153"/>
      <c r="H2" s="153"/>
      <c r="I2" s="153"/>
      <c r="J2" s="153"/>
      <c r="K2" s="153"/>
    </row>
    <row r="3" spans="1:11" x14ac:dyDescent="0.25">
      <c r="B3" s="152">
        <f>+Info!B5</f>
        <v>0</v>
      </c>
      <c r="C3" s="152"/>
      <c r="D3" s="152"/>
      <c r="E3" s="152"/>
      <c r="F3" s="102"/>
      <c r="G3" s="152"/>
      <c r="J3" s="154"/>
      <c r="K3" s="154" t="s">
        <v>70</v>
      </c>
    </row>
    <row r="4" spans="1:11" x14ac:dyDescent="0.25">
      <c r="B4" s="152" t="str">
        <f>+Info!B6</f>
        <v>For the test period ending July 31, 2019</v>
      </c>
      <c r="C4" s="152"/>
      <c r="F4" s="102"/>
      <c r="G4" s="153"/>
      <c r="H4" s="153"/>
      <c r="I4" s="153"/>
      <c r="J4" s="153"/>
      <c r="K4" s="153"/>
    </row>
    <row r="5" spans="1:11" x14ac:dyDescent="0.25">
      <c r="B5" s="152" t="str">
        <f>Info!B25</f>
        <v>Capital Structure</v>
      </c>
      <c r="C5" s="152"/>
      <c r="D5" s="152"/>
      <c r="E5" s="152"/>
      <c r="F5" s="101"/>
      <c r="G5" s="155"/>
      <c r="H5" s="155"/>
    </row>
    <row r="6" spans="1:11" x14ac:dyDescent="0.25">
      <c r="B6" s="152"/>
      <c r="C6" s="152"/>
      <c r="D6" s="152"/>
      <c r="E6" s="152"/>
      <c r="F6" s="101"/>
      <c r="G6" s="155"/>
      <c r="H6" s="155"/>
    </row>
    <row r="7" spans="1:11" s="5" customFormat="1" x14ac:dyDescent="0.25">
      <c r="B7" s="5" t="s">
        <v>14</v>
      </c>
      <c r="C7" s="5" t="s">
        <v>15</v>
      </c>
      <c r="D7" s="5" t="s">
        <v>279</v>
      </c>
      <c r="E7" s="5" t="s">
        <v>16</v>
      </c>
      <c r="F7" s="5" t="s">
        <v>17</v>
      </c>
      <c r="G7" s="5" t="s">
        <v>18</v>
      </c>
      <c r="H7" s="155" t="s">
        <v>19</v>
      </c>
      <c r="I7" s="155" t="s">
        <v>20</v>
      </c>
      <c r="K7" s="155" t="s">
        <v>120</v>
      </c>
    </row>
    <row r="8" spans="1:11" ht="31.5" x14ac:dyDescent="0.25">
      <c r="A8" s="1468" t="s">
        <v>21</v>
      </c>
      <c r="B8" s="1469" t="s">
        <v>222</v>
      </c>
      <c r="C8" s="1469" t="s">
        <v>22</v>
      </c>
      <c r="D8" s="1471" t="s">
        <v>360</v>
      </c>
      <c r="E8" s="1465" t="s">
        <v>361</v>
      </c>
      <c r="F8" s="1471" t="s">
        <v>362</v>
      </c>
      <c r="G8" s="1465" t="s">
        <v>363</v>
      </c>
      <c r="H8" s="1465" t="s">
        <v>364</v>
      </c>
      <c r="I8" s="1465" t="s">
        <v>365</v>
      </c>
      <c r="J8" s="155"/>
      <c r="K8" s="156" t="s">
        <v>382</v>
      </c>
    </row>
    <row r="9" spans="1:11" s="159" customFormat="1" x14ac:dyDescent="0.25">
      <c r="A9" s="1468"/>
      <c r="B9" s="1470"/>
      <c r="C9" s="1470"/>
      <c r="D9" s="1472"/>
      <c r="E9" s="1466"/>
      <c r="F9" s="1472"/>
      <c r="G9" s="1466"/>
      <c r="H9" s="1466"/>
      <c r="I9" s="1466"/>
      <c r="J9" s="157"/>
      <c r="K9" s="158" t="str">
        <f>TEXT(Info!B11,"yyyy")</f>
        <v>2019</v>
      </c>
    </row>
    <row r="10" spans="1:11" s="159" customFormat="1" x14ac:dyDescent="0.25">
      <c r="A10" s="242">
        <v>1</v>
      </c>
      <c r="B10" s="595" t="s">
        <v>80</v>
      </c>
      <c r="C10" s="8"/>
      <c r="D10" s="160"/>
      <c r="E10" s="160"/>
      <c r="F10" s="160"/>
      <c r="G10" s="161"/>
      <c r="H10" s="161"/>
      <c r="I10" s="161"/>
      <c r="J10" s="157"/>
      <c r="K10" s="458">
        <f>HLOOKUP((ABS(K9)),N55:EU72,16,FALSE)/100</f>
        <v>7.4444444444444452E-2</v>
      </c>
    </row>
    <row r="11" spans="1:11" x14ac:dyDescent="0.25">
      <c r="A11" s="242">
        <f>1+A10</f>
        <v>2</v>
      </c>
      <c r="B11" s="162">
        <f>Inputs!N7</f>
        <v>2015</v>
      </c>
      <c r="C11" s="163" t="str">
        <f>Inputs!P7</f>
        <v>Loan - Owner</v>
      </c>
      <c r="D11" s="148">
        <f>Inputs!Q7</f>
        <v>25357.15</v>
      </c>
      <c r="E11" s="164">
        <f>Inputs!R7</f>
        <v>0.04</v>
      </c>
      <c r="F11" s="148">
        <f>IF(B11&gt;0, +D11, 0)</f>
        <v>25357.15</v>
      </c>
      <c r="G11" s="153">
        <f>IF(F$32&lt;=0,0,(+F11/F$32))</f>
        <v>8.8445325106063497E-2</v>
      </c>
      <c r="H11" s="165">
        <f>IF(AND($B11&gt;0, OR(C11="Loan - Owner", C11="Loan - Other")), (IF(HLOOKUP(B11,$N$55:$EU$72,16,FALSE)/100&gt;=E11,E11,(HLOOKUP(B11,$N$55:$EU$72,16,FALSE)/100))), E11)</f>
        <v>0.04</v>
      </c>
      <c r="I11" s="153">
        <f>(+G11*H11)</f>
        <v>3.5378130042425398E-3</v>
      </c>
      <c r="J11" s="153"/>
      <c r="K11" s="153"/>
    </row>
    <row r="12" spans="1:11" x14ac:dyDescent="0.25">
      <c r="A12" s="242">
        <f t="shared" ref="A12:A52" si="0">1+A11</f>
        <v>3</v>
      </c>
      <c r="B12" s="162">
        <f>Inputs!N8</f>
        <v>2017</v>
      </c>
      <c r="C12" s="163" t="str">
        <f>Inputs!P8</f>
        <v>Loan - Other</v>
      </c>
      <c r="D12" s="148">
        <f>Inputs!Q8</f>
        <v>30424.44</v>
      </c>
      <c r="E12" s="164">
        <f>Inputs!R8</f>
        <v>3.7499999999999999E-2</v>
      </c>
      <c r="F12" s="148">
        <f t="shared" ref="F12:F30" si="1">IF(B12&gt;0, +D12, 0)</f>
        <v>30424.44</v>
      </c>
      <c r="G12" s="153">
        <f t="shared" ref="G12:G31" si="2">IF(F$32&lt;=0,0,(+F12/F$32))</f>
        <v>0.1061199498748843</v>
      </c>
      <c r="H12" s="165">
        <f t="shared" ref="H12:H30" si="3">IF(AND($B12&gt;0, OR(C12="Loan - Owner", C12="Loan - Other")), (IF(HLOOKUP(B12,$N$55:$EU$72,16,FALSE)/100&gt;=E12,E12,(HLOOKUP(B12,$N$55:$EU$72,16,FALSE)/100))), E12)</f>
        <v>3.7499999999999999E-2</v>
      </c>
      <c r="I12" s="153">
        <f t="shared" ref="I12:I30" si="4">(+G12*H12)</f>
        <v>3.9794981203081607E-3</v>
      </c>
      <c r="J12" s="153"/>
      <c r="K12" s="153"/>
    </row>
    <row r="13" spans="1:11" x14ac:dyDescent="0.25">
      <c r="A13" s="242">
        <f t="shared" si="0"/>
        <v>4</v>
      </c>
      <c r="B13" s="162">
        <f>Inputs!N9</f>
        <v>2019</v>
      </c>
      <c r="C13" s="163" t="str">
        <f>Inputs!P9</f>
        <v>Loan - Bank</v>
      </c>
      <c r="D13" s="148">
        <f>Inputs!Q9</f>
        <v>230917</v>
      </c>
      <c r="E13" s="164">
        <f>Inputs!R9</f>
        <v>7.2499999999999995E-2</v>
      </c>
      <c r="F13" s="148">
        <f t="shared" si="1"/>
        <v>230917</v>
      </c>
      <c r="G13" s="153">
        <f t="shared" si="2"/>
        <v>0.80543472501905233</v>
      </c>
      <c r="H13" s="165">
        <f t="shared" si="3"/>
        <v>7.2499999999999995E-2</v>
      </c>
      <c r="I13" s="153">
        <f t="shared" si="4"/>
        <v>5.8394017563881288E-2</v>
      </c>
      <c r="J13" s="153"/>
      <c r="K13" s="153"/>
    </row>
    <row r="14" spans="1:11" x14ac:dyDescent="0.25">
      <c r="A14" s="242">
        <f t="shared" si="0"/>
        <v>5</v>
      </c>
      <c r="B14" s="162">
        <f>Inputs!N10</f>
        <v>0</v>
      </c>
      <c r="C14" s="163">
        <f>Inputs!P10</f>
        <v>0</v>
      </c>
      <c r="D14" s="148">
        <f>Inputs!Q10</f>
        <v>0</v>
      </c>
      <c r="E14" s="164">
        <f>Inputs!R10</f>
        <v>0</v>
      </c>
      <c r="F14" s="148">
        <f t="shared" si="1"/>
        <v>0</v>
      </c>
      <c r="G14" s="153">
        <f t="shared" si="2"/>
        <v>0</v>
      </c>
      <c r="H14" s="165">
        <f t="shared" si="3"/>
        <v>0</v>
      </c>
      <c r="I14" s="153">
        <f t="shared" si="4"/>
        <v>0</v>
      </c>
      <c r="J14" s="153"/>
      <c r="K14" s="153"/>
    </row>
    <row r="15" spans="1:11" x14ac:dyDescent="0.25">
      <c r="A15" s="242">
        <f t="shared" si="0"/>
        <v>6</v>
      </c>
      <c r="B15" s="162">
        <f>Inputs!N11</f>
        <v>0</v>
      </c>
      <c r="C15" s="163">
        <f>Inputs!P11</f>
        <v>0</v>
      </c>
      <c r="D15" s="148">
        <f>Inputs!Q11</f>
        <v>0</v>
      </c>
      <c r="E15" s="164">
        <f>Inputs!R11</f>
        <v>0</v>
      </c>
      <c r="F15" s="148">
        <f t="shared" si="1"/>
        <v>0</v>
      </c>
      <c r="G15" s="153">
        <f t="shared" si="2"/>
        <v>0</v>
      </c>
      <c r="H15" s="165">
        <f t="shared" si="3"/>
        <v>0</v>
      </c>
      <c r="I15" s="153">
        <f t="shared" si="4"/>
        <v>0</v>
      </c>
      <c r="J15" s="153"/>
      <c r="K15" s="153"/>
    </row>
    <row r="16" spans="1:11" x14ac:dyDescent="0.25">
      <c r="A16" s="242">
        <f t="shared" si="0"/>
        <v>7</v>
      </c>
      <c r="B16" s="162">
        <f>Inputs!N12</f>
        <v>0</v>
      </c>
      <c r="C16" s="163">
        <f>Inputs!P12</f>
        <v>0</v>
      </c>
      <c r="D16" s="148">
        <f>Inputs!Q12</f>
        <v>0</v>
      </c>
      <c r="E16" s="164">
        <f>Inputs!R12</f>
        <v>0</v>
      </c>
      <c r="F16" s="148">
        <f t="shared" si="1"/>
        <v>0</v>
      </c>
      <c r="G16" s="153">
        <f t="shared" si="2"/>
        <v>0</v>
      </c>
      <c r="H16" s="165">
        <f t="shared" si="3"/>
        <v>0</v>
      </c>
      <c r="I16" s="153">
        <f t="shared" si="4"/>
        <v>0</v>
      </c>
      <c r="J16" s="153"/>
      <c r="K16" s="153"/>
    </row>
    <row r="17" spans="1:11" x14ac:dyDescent="0.25">
      <c r="A17" s="242">
        <f t="shared" si="0"/>
        <v>8</v>
      </c>
      <c r="B17" s="162">
        <f>Inputs!N13</f>
        <v>0</v>
      </c>
      <c r="C17" s="163">
        <f>Inputs!P13</f>
        <v>0</v>
      </c>
      <c r="D17" s="148">
        <f>Inputs!Q13</f>
        <v>0</v>
      </c>
      <c r="E17" s="164">
        <f>Inputs!R13</f>
        <v>0</v>
      </c>
      <c r="F17" s="148">
        <f t="shared" si="1"/>
        <v>0</v>
      </c>
      <c r="G17" s="153">
        <f t="shared" si="2"/>
        <v>0</v>
      </c>
      <c r="H17" s="165">
        <f t="shared" si="3"/>
        <v>0</v>
      </c>
      <c r="I17" s="153">
        <f t="shared" si="4"/>
        <v>0</v>
      </c>
      <c r="J17" s="153"/>
      <c r="K17" s="153"/>
    </row>
    <row r="18" spans="1:11" x14ac:dyDescent="0.25">
      <c r="A18" s="242">
        <f t="shared" si="0"/>
        <v>9</v>
      </c>
      <c r="B18" s="162">
        <f>Inputs!N14</f>
        <v>0</v>
      </c>
      <c r="C18" s="163">
        <f>Inputs!P14</f>
        <v>0</v>
      </c>
      <c r="D18" s="148">
        <f>Inputs!Q14</f>
        <v>0</v>
      </c>
      <c r="E18" s="164">
        <f>Inputs!R14</f>
        <v>0</v>
      </c>
      <c r="F18" s="148">
        <f t="shared" si="1"/>
        <v>0</v>
      </c>
      <c r="G18" s="153">
        <f t="shared" si="2"/>
        <v>0</v>
      </c>
      <c r="H18" s="165">
        <f t="shared" si="3"/>
        <v>0</v>
      </c>
      <c r="I18" s="153">
        <f t="shared" si="4"/>
        <v>0</v>
      </c>
      <c r="J18" s="153"/>
      <c r="K18" s="153"/>
    </row>
    <row r="19" spans="1:11" x14ac:dyDescent="0.25">
      <c r="A19" s="242">
        <f t="shared" si="0"/>
        <v>10</v>
      </c>
      <c r="B19" s="162">
        <f>Inputs!N15</f>
        <v>0</v>
      </c>
      <c r="C19" s="163">
        <f>Inputs!P15</f>
        <v>0</v>
      </c>
      <c r="D19" s="148">
        <f>Inputs!Q15</f>
        <v>0</v>
      </c>
      <c r="E19" s="164">
        <f>Inputs!R15</f>
        <v>0</v>
      </c>
      <c r="F19" s="148">
        <f t="shared" si="1"/>
        <v>0</v>
      </c>
      <c r="G19" s="153">
        <f t="shared" si="2"/>
        <v>0</v>
      </c>
      <c r="H19" s="165">
        <f t="shared" si="3"/>
        <v>0</v>
      </c>
      <c r="I19" s="153">
        <f t="shared" si="4"/>
        <v>0</v>
      </c>
      <c r="J19" s="153"/>
      <c r="K19" s="153"/>
    </row>
    <row r="20" spans="1:11" x14ac:dyDescent="0.25">
      <c r="A20" s="242">
        <f t="shared" si="0"/>
        <v>11</v>
      </c>
      <c r="B20" s="162">
        <f>Inputs!N16</f>
        <v>0</v>
      </c>
      <c r="C20" s="163">
        <f>Inputs!P16</f>
        <v>0</v>
      </c>
      <c r="D20" s="148">
        <f>Inputs!Q16</f>
        <v>0</v>
      </c>
      <c r="E20" s="164">
        <f>Inputs!R16</f>
        <v>0</v>
      </c>
      <c r="F20" s="148">
        <f t="shared" si="1"/>
        <v>0</v>
      </c>
      <c r="G20" s="153">
        <f t="shared" si="2"/>
        <v>0</v>
      </c>
      <c r="H20" s="165">
        <f t="shared" si="3"/>
        <v>0</v>
      </c>
      <c r="I20" s="153">
        <f t="shared" si="4"/>
        <v>0</v>
      </c>
      <c r="J20" s="153"/>
      <c r="K20" s="153"/>
    </row>
    <row r="21" spans="1:11" x14ac:dyDescent="0.25">
      <c r="A21" s="242">
        <f t="shared" si="0"/>
        <v>12</v>
      </c>
      <c r="B21" s="162">
        <f>Inputs!N17</f>
        <v>0</v>
      </c>
      <c r="C21" s="163">
        <f>Inputs!P17</f>
        <v>0</v>
      </c>
      <c r="D21" s="148">
        <f>Inputs!Q17</f>
        <v>0</v>
      </c>
      <c r="E21" s="164">
        <f>Inputs!R17</f>
        <v>0</v>
      </c>
      <c r="F21" s="148">
        <f t="shared" si="1"/>
        <v>0</v>
      </c>
      <c r="G21" s="153">
        <f t="shared" si="2"/>
        <v>0</v>
      </c>
      <c r="H21" s="165">
        <f t="shared" si="3"/>
        <v>0</v>
      </c>
      <c r="I21" s="153">
        <f t="shared" si="4"/>
        <v>0</v>
      </c>
      <c r="J21" s="153"/>
      <c r="K21" s="153"/>
    </row>
    <row r="22" spans="1:11" x14ac:dyDescent="0.25">
      <c r="A22" s="242">
        <f t="shared" si="0"/>
        <v>13</v>
      </c>
      <c r="B22" s="162">
        <f>Inputs!N18</f>
        <v>0</v>
      </c>
      <c r="C22" s="163">
        <f>Inputs!P18</f>
        <v>0</v>
      </c>
      <c r="D22" s="148">
        <f>Inputs!Q18</f>
        <v>0</v>
      </c>
      <c r="E22" s="164">
        <f>Inputs!R18</f>
        <v>0</v>
      </c>
      <c r="F22" s="148">
        <f t="shared" si="1"/>
        <v>0</v>
      </c>
      <c r="G22" s="153">
        <f t="shared" si="2"/>
        <v>0</v>
      </c>
      <c r="H22" s="165">
        <f t="shared" si="3"/>
        <v>0</v>
      </c>
      <c r="I22" s="153">
        <f t="shared" si="4"/>
        <v>0</v>
      </c>
      <c r="J22" s="153"/>
      <c r="K22" s="153"/>
    </row>
    <row r="23" spans="1:11" x14ac:dyDescent="0.25">
      <c r="A23" s="242">
        <f t="shared" si="0"/>
        <v>14</v>
      </c>
      <c r="B23" s="162">
        <f>Inputs!N19</f>
        <v>0</v>
      </c>
      <c r="C23" s="163">
        <f>Inputs!P19</f>
        <v>0</v>
      </c>
      <c r="D23" s="148">
        <f>Inputs!Q19</f>
        <v>0</v>
      </c>
      <c r="E23" s="164">
        <f>Inputs!R19</f>
        <v>0</v>
      </c>
      <c r="F23" s="148">
        <f t="shared" si="1"/>
        <v>0</v>
      </c>
      <c r="G23" s="153">
        <f t="shared" si="2"/>
        <v>0</v>
      </c>
      <c r="H23" s="165">
        <f t="shared" si="3"/>
        <v>0</v>
      </c>
      <c r="I23" s="153">
        <f t="shared" si="4"/>
        <v>0</v>
      </c>
      <c r="J23" s="153"/>
      <c r="K23" s="153"/>
    </row>
    <row r="24" spans="1:11" x14ac:dyDescent="0.25">
      <c r="A24" s="242">
        <f t="shared" si="0"/>
        <v>15</v>
      </c>
      <c r="B24" s="162">
        <f>Inputs!N20</f>
        <v>0</v>
      </c>
      <c r="C24" s="163">
        <f>Inputs!P20</f>
        <v>0</v>
      </c>
      <c r="D24" s="148">
        <f>Inputs!Q20</f>
        <v>0</v>
      </c>
      <c r="E24" s="164">
        <f>Inputs!R20</f>
        <v>0</v>
      </c>
      <c r="F24" s="148">
        <f t="shared" si="1"/>
        <v>0</v>
      </c>
      <c r="G24" s="153">
        <f t="shared" si="2"/>
        <v>0</v>
      </c>
      <c r="H24" s="165">
        <f t="shared" si="3"/>
        <v>0</v>
      </c>
      <c r="I24" s="153">
        <f t="shared" si="4"/>
        <v>0</v>
      </c>
      <c r="J24" s="153"/>
      <c r="K24" s="153"/>
    </row>
    <row r="25" spans="1:11" x14ac:dyDescent="0.25">
      <c r="A25" s="242">
        <f t="shared" si="0"/>
        <v>16</v>
      </c>
      <c r="B25" s="162">
        <f>Inputs!N21</f>
        <v>0</v>
      </c>
      <c r="C25" s="163">
        <f>Inputs!P21</f>
        <v>0</v>
      </c>
      <c r="D25" s="148">
        <f>Inputs!Q21</f>
        <v>0</v>
      </c>
      <c r="E25" s="164">
        <f>Inputs!R21</f>
        <v>0</v>
      </c>
      <c r="F25" s="148">
        <f t="shared" si="1"/>
        <v>0</v>
      </c>
      <c r="G25" s="153">
        <f t="shared" si="2"/>
        <v>0</v>
      </c>
      <c r="H25" s="165">
        <f t="shared" si="3"/>
        <v>0</v>
      </c>
      <c r="I25" s="153">
        <f t="shared" si="4"/>
        <v>0</v>
      </c>
      <c r="J25" s="153"/>
      <c r="K25" s="153"/>
    </row>
    <row r="26" spans="1:11" x14ac:dyDescent="0.25">
      <c r="A26" s="242">
        <f t="shared" si="0"/>
        <v>17</v>
      </c>
      <c r="B26" s="162">
        <f>Inputs!N22</f>
        <v>0</v>
      </c>
      <c r="C26" s="163">
        <f>Inputs!P22</f>
        <v>0</v>
      </c>
      <c r="D26" s="148">
        <f>Inputs!Q22</f>
        <v>0</v>
      </c>
      <c r="E26" s="164">
        <f>Inputs!R22</f>
        <v>0</v>
      </c>
      <c r="F26" s="148">
        <f t="shared" si="1"/>
        <v>0</v>
      </c>
      <c r="G26" s="153">
        <f t="shared" si="2"/>
        <v>0</v>
      </c>
      <c r="H26" s="165">
        <f t="shared" si="3"/>
        <v>0</v>
      </c>
      <c r="I26" s="153">
        <f t="shared" si="4"/>
        <v>0</v>
      </c>
      <c r="J26" s="153"/>
      <c r="K26" s="153"/>
    </row>
    <row r="27" spans="1:11" x14ac:dyDescent="0.25">
      <c r="A27" s="242">
        <f>1+A26</f>
        <v>18</v>
      </c>
      <c r="B27" s="162">
        <f>Inputs!N32</f>
        <v>0</v>
      </c>
      <c r="C27" s="163">
        <f>Inputs!P32</f>
        <v>0</v>
      </c>
      <c r="D27" s="148">
        <f>Inputs!Q32</f>
        <v>0</v>
      </c>
      <c r="E27" s="164">
        <f>Inputs!R32</f>
        <v>0</v>
      </c>
      <c r="F27" s="148">
        <f t="shared" si="1"/>
        <v>0</v>
      </c>
      <c r="G27" s="153">
        <f t="shared" si="2"/>
        <v>0</v>
      </c>
      <c r="H27" s="165">
        <f t="shared" si="3"/>
        <v>0</v>
      </c>
      <c r="I27" s="153">
        <f t="shared" si="4"/>
        <v>0</v>
      </c>
      <c r="J27" s="153"/>
      <c r="K27" s="153"/>
    </row>
    <row r="28" spans="1:11" x14ac:dyDescent="0.25">
      <c r="A28" s="242">
        <f t="shared" si="0"/>
        <v>19</v>
      </c>
      <c r="B28" s="162">
        <f>Inputs!N33</f>
        <v>0</v>
      </c>
      <c r="C28" s="163">
        <f>Inputs!P33</f>
        <v>0</v>
      </c>
      <c r="D28" s="148">
        <f>Inputs!Q33</f>
        <v>0</v>
      </c>
      <c r="E28" s="164">
        <f>Inputs!R33</f>
        <v>0</v>
      </c>
      <c r="F28" s="148">
        <f t="shared" si="1"/>
        <v>0</v>
      </c>
      <c r="G28" s="153">
        <f t="shared" si="2"/>
        <v>0</v>
      </c>
      <c r="H28" s="165">
        <f t="shared" si="3"/>
        <v>0</v>
      </c>
      <c r="I28" s="153">
        <f t="shared" si="4"/>
        <v>0</v>
      </c>
      <c r="J28" s="153"/>
      <c r="K28" s="153"/>
    </row>
    <row r="29" spans="1:11" x14ac:dyDescent="0.25">
      <c r="A29" s="242">
        <f t="shared" si="0"/>
        <v>20</v>
      </c>
      <c r="B29" s="162">
        <f>Inputs!N34</f>
        <v>0</v>
      </c>
      <c r="C29" s="163">
        <f>Inputs!P34</f>
        <v>0</v>
      </c>
      <c r="D29" s="148">
        <f>Inputs!Q34</f>
        <v>0</v>
      </c>
      <c r="E29" s="164">
        <f>Inputs!R34</f>
        <v>0</v>
      </c>
      <c r="F29" s="148">
        <f t="shared" si="1"/>
        <v>0</v>
      </c>
      <c r="G29" s="153">
        <f t="shared" si="2"/>
        <v>0</v>
      </c>
      <c r="H29" s="165">
        <f t="shared" si="3"/>
        <v>0</v>
      </c>
      <c r="I29" s="153">
        <f t="shared" si="4"/>
        <v>0</v>
      </c>
      <c r="J29" s="153"/>
      <c r="K29" s="153"/>
    </row>
    <row r="30" spans="1:11" x14ac:dyDescent="0.25">
      <c r="A30" s="242">
        <f t="shared" si="0"/>
        <v>21</v>
      </c>
      <c r="B30" s="162">
        <f>Inputs!N35</f>
        <v>0</v>
      </c>
      <c r="C30" s="163">
        <f>Inputs!P35</f>
        <v>0</v>
      </c>
      <c r="D30" s="148">
        <f>Inputs!Q35</f>
        <v>0</v>
      </c>
      <c r="E30" s="164">
        <f>Inputs!R35</f>
        <v>0</v>
      </c>
      <c r="F30" s="148">
        <f t="shared" si="1"/>
        <v>0</v>
      </c>
      <c r="G30" s="153">
        <f t="shared" si="2"/>
        <v>0</v>
      </c>
      <c r="H30" s="165">
        <f t="shared" si="3"/>
        <v>0</v>
      </c>
      <c r="I30" s="153">
        <f t="shared" si="4"/>
        <v>0</v>
      </c>
      <c r="J30" s="153"/>
      <c r="K30" s="153"/>
    </row>
    <row r="31" spans="1:11" ht="16.5" thickBot="1" x14ac:dyDescent="0.3">
      <c r="A31" s="242">
        <f t="shared" si="0"/>
        <v>22</v>
      </c>
      <c r="B31" s="162"/>
      <c r="C31" s="152"/>
      <c r="D31" s="140">
        <v>0</v>
      </c>
      <c r="E31" s="165"/>
      <c r="F31" s="148">
        <f>IF(B31&gt;0, +D31, 0)</f>
        <v>0</v>
      </c>
      <c r="G31" s="153">
        <f t="shared" si="2"/>
        <v>0</v>
      </c>
      <c r="H31" s="165"/>
      <c r="I31" s="153">
        <f>(+G31*H31)</f>
        <v>0</v>
      </c>
      <c r="J31" s="153"/>
      <c r="K31" s="153"/>
    </row>
    <row r="32" spans="1:11" ht="16.5" thickTop="1" x14ac:dyDescent="0.25">
      <c r="A32" s="242">
        <f t="shared" si="0"/>
        <v>23</v>
      </c>
      <c r="B32" s="166"/>
      <c r="C32" s="167" t="s">
        <v>87</v>
      </c>
      <c r="D32" s="102"/>
      <c r="E32" s="102"/>
      <c r="F32" s="168">
        <f>SUM(F11:F31)</f>
        <v>286698.58999999997</v>
      </c>
      <c r="G32" s="169">
        <f>SUM(G11:G31)</f>
        <v>1</v>
      </c>
      <c r="H32" s="153"/>
      <c r="I32" s="170">
        <f>SUM(I11:I31)</f>
        <v>6.5911328688431983E-2</v>
      </c>
      <c r="J32" s="171"/>
      <c r="K32" s="171"/>
    </row>
    <row r="33" spans="1:16" x14ac:dyDescent="0.25">
      <c r="A33" s="242">
        <f t="shared" si="0"/>
        <v>24</v>
      </c>
      <c r="B33" s="459"/>
      <c r="C33" s="387"/>
      <c r="D33" s="148"/>
      <c r="E33" s="148"/>
      <c r="F33" s="140"/>
      <c r="G33" s="165"/>
      <c r="H33" s="165"/>
      <c r="I33" s="165"/>
      <c r="J33" s="165"/>
      <c r="K33" s="165"/>
    </row>
    <row r="34" spans="1:16" x14ac:dyDescent="0.25">
      <c r="A34" s="242">
        <f t="shared" si="0"/>
        <v>25</v>
      </c>
      <c r="B34" s="175" t="s">
        <v>88</v>
      </c>
      <c r="C34" s="175"/>
      <c r="D34" s="176"/>
      <c r="E34" s="176"/>
      <c r="F34" s="176"/>
      <c r="G34" s="177"/>
      <c r="H34" s="177"/>
      <c r="I34" s="177"/>
      <c r="J34" s="153"/>
      <c r="K34" s="153"/>
      <c r="L34" s="102"/>
      <c r="M34" s="102"/>
      <c r="N34" s="102"/>
      <c r="O34" s="102"/>
      <c r="P34" s="102"/>
    </row>
    <row r="35" spans="1:16" x14ac:dyDescent="0.25">
      <c r="A35" s="242">
        <f t="shared" si="0"/>
        <v>26</v>
      </c>
      <c r="B35" s="166"/>
      <c r="C35" s="374" t="s">
        <v>280</v>
      </c>
      <c r="D35" s="140">
        <f>Inputs!G29</f>
        <v>0</v>
      </c>
      <c r="E35" s="377"/>
      <c r="F35" s="140">
        <f t="shared" ref="F35:F40" si="5">+D35</f>
        <v>0</v>
      </c>
      <c r="G35" s="165">
        <f t="shared" ref="G35:G41" si="6">+F35/$F$42</f>
        <v>0</v>
      </c>
      <c r="H35" s="165">
        <v>0.12</v>
      </c>
      <c r="I35" s="153">
        <f t="shared" ref="I35:I41" si="7">(+G35*H35)</f>
        <v>0</v>
      </c>
      <c r="J35" s="153"/>
      <c r="K35" s="153"/>
      <c r="L35" s="102"/>
      <c r="M35" s="102"/>
      <c r="N35" s="102"/>
      <c r="O35" s="102"/>
      <c r="P35" s="102"/>
    </row>
    <row r="36" spans="1:16" x14ac:dyDescent="0.25">
      <c r="A36" s="242">
        <f t="shared" si="0"/>
        <v>27</v>
      </c>
      <c r="B36" s="166"/>
      <c r="C36" s="13" t="s">
        <v>695</v>
      </c>
      <c r="D36" s="140">
        <f>Inputs!G30</f>
        <v>0</v>
      </c>
      <c r="E36" s="377"/>
      <c r="F36" s="140">
        <f t="shared" si="5"/>
        <v>0</v>
      </c>
      <c r="G36" s="165">
        <f t="shared" si="6"/>
        <v>0</v>
      </c>
      <c r="H36" s="165">
        <v>0.12</v>
      </c>
      <c r="I36" s="153">
        <f t="shared" si="7"/>
        <v>0</v>
      </c>
      <c r="J36" s="153"/>
      <c r="K36" s="153"/>
      <c r="L36" s="102"/>
      <c r="M36" s="102"/>
      <c r="N36" s="102"/>
      <c r="O36" s="102"/>
      <c r="P36" s="102"/>
    </row>
    <row r="37" spans="1:16" x14ac:dyDescent="0.25">
      <c r="A37" s="242">
        <f t="shared" si="0"/>
        <v>28</v>
      </c>
      <c r="B37" s="166"/>
      <c r="C37" s="13" t="s">
        <v>696</v>
      </c>
      <c r="D37" s="140">
        <f>Inputs!G31</f>
        <v>48107</v>
      </c>
      <c r="E37" s="377"/>
      <c r="F37" s="140">
        <f t="shared" si="5"/>
        <v>48107</v>
      </c>
      <c r="G37" s="165">
        <f t="shared" si="6"/>
        <v>1.3894334347855473</v>
      </c>
      <c r="H37" s="165">
        <v>0.12</v>
      </c>
      <c r="I37" s="153">
        <f t="shared" si="7"/>
        <v>0.16673201217426567</v>
      </c>
      <c r="J37" s="153"/>
      <c r="K37" s="153"/>
      <c r="L37" s="102"/>
      <c r="M37" s="102"/>
      <c r="N37" s="102"/>
      <c r="O37" s="102"/>
      <c r="P37" s="102"/>
    </row>
    <row r="38" spans="1:16" x14ac:dyDescent="0.25">
      <c r="A38" s="242">
        <f t="shared" si="0"/>
        <v>29</v>
      </c>
      <c r="B38" s="166"/>
      <c r="C38" s="13" t="s">
        <v>685</v>
      </c>
      <c r="D38" s="140">
        <f>Inputs!G32</f>
        <v>0</v>
      </c>
      <c r="E38" s="377"/>
      <c r="F38" s="140">
        <f t="shared" si="5"/>
        <v>0</v>
      </c>
      <c r="G38" s="165">
        <f t="shared" si="6"/>
        <v>0</v>
      </c>
      <c r="H38" s="165">
        <v>0.12</v>
      </c>
      <c r="I38" s="153">
        <f t="shared" si="7"/>
        <v>0</v>
      </c>
      <c r="J38" s="153"/>
      <c r="K38" s="153"/>
      <c r="L38" s="102"/>
      <c r="M38" s="102"/>
      <c r="N38" s="102"/>
      <c r="O38" s="102"/>
      <c r="P38" s="102"/>
    </row>
    <row r="39" spans="1:16" x14ac:dyDescent="0.25">
      <c r="A39" s="242">
        <f t="shared" si="0"/>
        <v>30</v>
      </c>
      <c r="B39" s="178"/>
      <c r="C39" s="375" t="s">
        <v>89</v>
      </c>
      <c r="D39" s="140">
        <f>Inputs!G33</f>
        <v>2000</v>
      </c>
      <c r="E39" s="377"/>
      <c r="F39" s="140">
        <f t="shared" si="5"/>
        <v>2000</v>
      </c>
      <c r="G39" s="165">
        <f t="shared" si="6"/>
        <v>5.7764293545036989E-2</v>
      </c>
      <c r="H39" s="165">
        <v>0.12</v>
      </c>
      <c r="I39" s="153">
        <f t="shared" si="7"/>
        <v>6.9317152254044388E-3</v>
      </c>
      <c r="J39" s="153"/>
      <c r="K39" s="153"/>
      <c r="L39" s="102"/>
      <c r="M39" s="102"/>
      <c r="N39" s="102"/>
      <c r="O39" s="102"/>
      <c r="P39" s="102"/>
    </row>
    <row r="40" spans="1:16" x14ac:dyDescent="0.25">
      <c r="A40" s="242">
        <f t="shared" si="0"/>
        <v>31</v>
      </c>
      <c r="B40" s="166"/>
      <c r="C40" s="152" t="s">
        <v>90</v>
      </c>
      <c r="D40" s="140">
        <f>Inputs!G34</f>
        <v>20000</v>
      </c>
      <c r="E40" s="377"/>
      <c r="F40" s="140">
        <f t="shared" si="5"/>
        <v>20000</v>
      </c>
      <c r="G40" s="165">
        <f t="shared" si="6"/>
        <v>0.57764293545036993</v>
      </c>
      <c r="H40" s="165">
        <v>0.12</v>
      </c>
      <c r="I40" s="153">
        <f t="shared" si="7"/>
        <v>6.931715225404439E-2</v>
      </c>
      <c r="J40" s="153"/>
      <c r="K40" s="153"/>
      <c r="L40" s="102"/>
      <c r="M40" s="102"/>
      <c r="N40" s="102"/>
      <c r="O40" s="102"/>
      <c r="P40" s="102"/>
    </row>
    <row r="41" spans="1:16" ht="16.5" thickBot="1" x14ac:dyDescent="0.3">
      <c r="A41" s="242">
        <f t="shared" si="0"/>
        <v>32</v>
      </c>
      <c r="B41" s="166"/>
      <c r="C41" s="152" t="s">
        <v>125</v>
      </c>
      <c r="D41" s="140">
        <f>PFIS!C50</f>
        <v>-48877.079999999987</v>
      </c>
      <c r="E41" s="377"/>
      <c r="F41" s="140">
        <f>PFIS!F50</f>
        <v>-35483.534927400033</v>
      </c>
      <c r="G41" s="165">
        <f t="shared" si="6"/>
        <v>-1.0248406637809542</v>
      </c>
      <c r="H41" s="165">
        <v>0.12</v>
      </c>
      <c r="I41" s="153">
        <f t="shared" si="7"/>
        <v>-0.1229808796537145</v>
      </c>
      <c r="J41" s="153"/>
      <c r="K41" s="153"/>
      <c r="L41" s="102"/>
      <c r="M41" s="102"/>
      <c r="N41" s="102"/>
      <c r="O41" s="102"/>
      <c r="P41" s="102"/>
    </row>
    <row r="42" spans="1:16" x14ac:dyDescent="0.25">
      <c r="A42" s="242">
        <f t="shared" si="0"/>
        <v>33</v>
      </c>
      <c r="B42" s="166"/>
      <c r="C42" s="172" t="s">
        <v>91</v>
      </c>
      <c r="D42" s="173">
        <f>SUM(D35:D41)</f>
        <v>21229.920000000013</v>
      </c>
      <c r="F42" s="173">
        <f>SUM(F35:F41)</f>
        <v>34623.465072599967</v>
      </c>
      <c r="G42" s="169">
        <f>SUM(G35:G41)</f>
        <v>1.0000000000000002</v>
      </c>
      <c r="H42" s="153"/>
      <c r="I42" s="179">
        <f>SUM(I35:I41)</f>
        <v>0.12000000000000001</v>
      </c>
      <c r="J42" s="180"/>
      <c r="K42" s="180"/>
      <c r="L42" s="102"/>
      <c r="M42" s="102"/>
      <c r="N42" s="102"/>
      <c r="O42" s="102"/>
      <c r="P42" s="102"/>
    </row>
    <row r="43" spans="1:16" x14ac:dyDescent="0.25">
      <c r="A43" s="242">
        <f t="shared" si="0"/>
        <v>34</v>
      </c>
      <c r="B43" s="459"/>
      <c r="C43" s="387"/>
      <c r="D43" s="387"/>
      <c r="E43" s="387"/>
      <c r="F43" s="148"/>
      <c r="G43" s="460"/>
      <c r="H43" s="165"/>
      <c r="I43" s="461"/>
      <c r="J43" s="461"/>
      <c r="K43" s="461"/>
      <c r="L43" s="102"/>
      <c r="M43" s="102"/>
      <c r="N43" s="102"/>
      <c r="O43" s="102"/>
      <c r="P43" s="102"/>
    </row>
    <row r="44" spans="1:16" x14ac:dyDescent="0.25">
      <c r="A44" s="242">
        <f t="shared" si="0"/>
        <v>35</v>
      </c>
      <c r="B44" s="175" t="s">
        <v>92</v>
      </c>
      <c r="C44" s="175"/>
      <c r="D44" s="175"/>
      <c r="E44" s="175"/>
      <c r="F44" s="176"/>
      <c r="G44" s="177"/>
      <c r="H44" s="177"/>
      <c r="I44" s="181" t="s">
        <v>624</v>
      </c>
      <c r="J44" s="462"/>
      <c r="K44" s="181" t="s">
        <v>317</v>
      </c>
      <c r="L44" s="102"/>
      <c r="M44" s="102"/>
      <c r="N44" s="102"/>
      <c r="O44" s="102"/>
      <c r="P44" s="102"/>
    </row>
    <row r="45" spans="1:16" ht="16.5" thickBot="1" x14ac:dyDescent="0.3">
      <c r="A45" s="242">
        <f t="shared" si="0"/>
        <v>36</v>
      </c>
      <c r="B45" s="166"/>
      <c r="C45" s="152"/>
      <c r="D45" s="152"/>
      <c r="E45" s="152"/>
      <c r="F45" s="102"/>
      <c r="G45" s="153"/>
      <c r="H45" s="153"/>
      <c r="I45" s="153"/>
      <c r="J45" s="461"/>
      <c r="K45" s="182" t="s">
        <v>318</v>
      </c>
    </row>
    <row r="46" spans="1:16" x14ac:dyDescent="0.25">
      <c r="A46" s="242">
        <f t="shared" si="0"/>
        <v>37</v>
      </c>
      <c r="B46" s="166"/>
      <c r="E46" s="183" t="s">
        <v>80</v>
      </c>
      <c r="F46" s="173">
        <f>+F32</f>
        <v>286698.58999999997</v>
      </c>
      <c r="G46" s="153">
        <f>IF(F46&gt;F50,100%,+F46/F50)</f>
        <v>0.89224684541253452</v>
      </c>
      <c r="H46" s="153">
        <f>+I32</f>
        <v>6.5911328688431983E-2</v>
      </c>
      <c r="I46" s="463">
        <f>+G46*H46</f>
        <v>5.8809175099202124E-2</v>
      </c>
      <c r="J46" s="461"/>
      <c r="K46" s="463">
        <f>IF(G46&lt;40%, ((G46*I32)+((40%-G46)*K10)), +H46*40%)</f>
        <v>2.6364531475372793E-2</v>
      </c>
      <c r="M46" s="184"/>
    </row>
    <row r="47" spans="1:16" x14ac:dyDescent="0.25">
      <c r="A47" s="242">
        <f t="shared" si="0"/>
        <v>38</v>
      </c>
      <c r="B47" s="166"/>
      <c r="E47" s="183"/>
      <c r="F47" s="102"/>
      <c r="G47" s="153"/>
      <c r="H47" s="153"/>
      <c r="I47" s="463"/>
      <c r="J47" s="461"/>
      <c r="K47" s="463"/>
    </row>
    <row r="48" spans="1:16" x14ac:dyDescent="0.25">
      <c r="A48" s="242">
        <f t="shared" si="0"/>
        <v>39</v>
      </c>
      <c r="B48" s="166"/>
      <c r="E48" s="183" t="s">
        <v>88</v>
      </c>
      <c r="F48" s="102">
        <f>+F42</f>
        <v>34623.465072599967</v>
      </c>
      <c r="G48" s="153">
        <f>IF(G46=100%, 0%,+F48/F50)</f>
        <v>0.10775315458746552</v>
      </c>
      <c r="H48" s="153">
        <f>+I42</f>
        <v>0.12000000000000001</v>
      </c>
      <c r="I48" s="155">
        <f>+G48*H48</f>
        <v>1.2930378550495863E-2</v>
      </c>
      <c r="J48" s="461"/>
      <c r="K48" s="155">
        <f>IF(H48&gt;0, +H48*60%, 12%*60%)</f>
        <v>7.2000000000000008E-2</v>
      </c>
    </row>
    <row r="49" spans="1:152" ht="16.5" thickBot="1" x14ac:dyDescent="0.3">
      <c r="A49" s="242">
        <f t="shared" si="0"/>
        <v>40</v>
      </c>
      <c r="B49" s="166"/>
      <c r="C49" s="152"/>
      <c r="D49" s="152"/>
      <c r="E49" s="152"/>
      <c r="F49" s="102"/>
      <c r="G49" s="153"/>
      <c r="H49" s="153"/>
      <c r="I49" s="153"/>
      <c r="J49" s="461"/>
      <c r="K49" s="153"/>
    </row>
    <row r="50" spans="1:152" x14ac:dyDescent="0.25">
      <c r="A50" s="242">
        <f t="shared" si="0"/>
        <v>41</v>
      </c>
      <c r="B50" s="166"/>
      <c r="C50" s="152"/>
      <c r="D50" s="152"/>
      <c r="E50" s="152"/>
      <c r="F50" s="173">
        <f>SUM(F46:F49)</f>
        <v>321322.05507259991</v>
      </c>
      <c r="G50" s="169">
        <f>SUM(G46:G49)</f>
        <v>1</v>
      </c>
      <c r="H50" s="153"/>
      <c r="I50" s="153"/>
      <c r="J50" s="461"/>
      <c r="K50" s="153"/>
    </row>
    <row r="51" spans="1:152" ht="16.5" thickBot="1" x14ac:dyDescent="0.3">
      <c r="A51" s="242">
        <f t="shared" si="0"/>
        <v>42</v>
      </c>
      <c r="B51" s="166"/>
      <c r="C51" s="152"/>
      <c r="D51" s="152"/>
      <c r="E51" s="152"/>
      <c r="F51" s="102"/>
      <c r="G51" s="153"/>
      <c r="H51" s="153"/>
      <c r="I51" s="153"/>
      <c r="J51" s="461"/>
      <c r="K51" s="153"/>
      <c r="M51" s="4" t="s">
        <v>958</v>
      </c>
      <c r="BK51" s="923"/>
    </row>
    <row r="52" spans="1:152" ht="18.75" x14ac:dyDescent="0.3">
      <c r="A52" s="242">
        <f t="shared" si="0"/>
        <v>43</v>
      </c>
      <c r="B52" s="166"/>
      <c r="C52" s="152"/>
      <c r="D52" s="185"/>
      <c r="E52" s="185"/>
      <c r="F52" s="1467" t="s">
        <v>93</v>
      </c>
      <c r="G52" s="1467"/>
      <c r="H52" s="1467"/>
      <c r="I52" s="913">
        <f>IF(ROUND(SUM(I46:I48),4)&lt;0, 0, ROUND(SUM(I46:I48),4))</f>
        <v>7.17E-2</v>
      </c>
      <c r="J52" s="461"/>
      <c r="K52" s="913">
        <f>ROUND(SUM(K46:K48),4)</f>
        <v>9.8400000000000001E-2</v>
      </c>
    </row>
    <row r="54" spans="1:152" ht="15" customHeight="1" x14ac:dyDescent="0.25"/>
    <row r="55" spans="1:152" x14ac:dyDescent="0.25">
      <c r="N55" s="464">
        <v>2066</v>
      </c>
      <c r="O55" s="464">
        <v>2065</v>
      </c>
      <c r="P55" s="464">
        <v>2064</v>
      </c>
      <c r="Q55" s="464">
        <v>2063</v>
      </c>
      <c r="R55" s="464">
        <v>2062</v>
      </c>
      <c r="S55" s="464">
        <v>2061</v>
      </c>
      <c r="T55" s="464">
        <v>2060</v>
      </c>
      <c r="U55" s="464">
        <v>2059</v>
      </c>
      <c r="V55" s="464">
        <v>2058</v>
      </c>
      <c r="W55" s="464">
        <v>2057</v>
      </c>
      <c r="X55" s="464">
        <v>2056</v>
      </c>
      <c r="Y55" s="464">
        <v>2055</v>
      </c>
      <c r="Z55" s="464">
        <v>2054</v>
      </c>
      <c r="AA55" s="464">
        <v>2053</v>
      </c>
      <c r="AB55" s="464">
        <v>2052</v>
      </c>
      <c r="AC55" s="464">
        <v>2051</v>
      </c>
      <c r="AD55" s="464">
        <v>2050</v>
      </c>
      <c r="AE55" s="464">
        <v>2049</v>
      </c>
      <c r="AF55" s="464">
        <v>2048</v>
      </c>
      <c r="AG55" s="464">
        <v>2047</v>
      </c>
      <c r="AH55" s="464">
        <v>2046</v>
      </c>
      <c r="AI55" s="464">
        <v>2045</v>
      </c>
      <c r="AJ55" s="464">
        <v>2044</v>
      </c>
      <c r="AK55" s="464">
        <v>2043</v>
      </c>
      <c r="AL55" s="464">
        <v>2042</v>
      </c>
      <c r="AM55" s="464">
        <v>2041</v>
      </c>
      <c r="AN55" s="464">
        <v>2040</v>
      </c>
      <c r="AO55" s="464">
        <v>2039</v>
      </c>
      <c r="AP55" s="464">
        <v>2038</v>
      </c>
      <c r="AQ55" s="464">
        <v>2037</v>
      </c>
      <c r="AR55" s="464">
        <v>2036</v>
      </c>
      <c r="AS55" s="464">
        <v>2035</v>
      </c>
      <c r="AT55" s="464">
        <v>2034</v>
      </c>
      <c r="AU55" s="464">
        <v>2033</v>
      </c>
      <c r="AV55" s="464">
        <v>2032</v>
      </c>
      <c r="AW55" s="464">
        <v>2031</v>
      </c>
      <c r="AX55" s="464">
        <v>2030</v>
      </c>
      <c r="AY55" s="464">
        <v>2029</v>
      </c>
      <c r="AZ55" s="464">
        <v>2028</v>
      </c>
      <c r="BA55" s="464">
        <v>2027</v>
      </c>
      <c r="BB55" s="464">
        <v>2026</v>
      </c>
      <c r="BC55" s="464">
        <v>2025</v>
      </c>
      <c r="BD55" s="464">
        <v>2024</v>
      </c>
      <c r="BE55" s="464">
        <v>2023</v>
      </c>
      <c r="BF55" s="464">
        <v>2022</v>
      </c>
      <c r="BG55" s="464">
        <v>2021</v>
      </c>
      <c r="BH55" s="464">
        <v>2020</v>
      </c>
      <c r="BI55" s="464">
        <v>2019</v>
      </c>
      <c r="BJ55" s="464">
        <v>2018</v>
      </c>
      <c r="BK55" s="464">
        <v>2017</v>
      </c>
      <c r="BL55" s="464">
        <v>2016</v>
      </c>
      <c r="BM55" s="464">
        <v>2015</v>
      </c>
      <c r="BN55" s="464">
        <v>2014</v>
      </c>
      <c r="BO55" s="464">
        <v>2013</v>
      </c>
      <c r="BP55" s="464">
        <v>2012</v>
      </c>
      <c r="BQ55" s="464">
        <v>2011</v>
      </c>
      <c r="BR55" s="464">
        <v>2010</v>
      </c>
      <c r="BS55" s="464">
        <v>2009</v>
      </c>
      <c r="BT55" s="464">
        <v>2008</v>
      </c>
      <c r="BU55" s="464">
        <v>2007</v>
      </c>
      <c r="BV55" s="464">
        <v>2006</v>
      </c>
      <c r="BW55" s="464">
        <v>2005</v>
      </c>
      <c r="BX55" s="464">
        <v>2004</v>
      </c>
      <c r="BY55" s="464">
        <v>2003</v>
      </c>
      <c r="BZ55" s="464">
        <v>2002</v>
      </c>
      <c r="CA55" s="464">
        <v>2001</v>
      </c>
      <c r="CB55" s="464">
        <v>2000</v>
      </c>
      <c r="CC55" s="464">
        <v>1999</v>
      </c>
      <c r="CD55" s="464">
        <v>1998</v>
      </c>
      <c r="CE55" s="464">
        <v>1997</v>
      </c>
      <c r="CF55" s="464">
        <v>1996</v>
      </c>
      <c r="CG55" s="464">
        <v>1995</v>
      </c>
      <c r="CH55" s="464">
        <v>1994</v>
      </c>
      <c r="CI55" s="464">
        <v>1993</v>
      </c>
      <c r="CJ55" s="464">
        <v>1992</v>
      </c>
      <c r="CK55" s="464">
        <v>1991</v>
      </c>
      <c r="CL55" s="464">
        <v>1990</v>
      </c>
      <c r="CM55" s="464">
        <v>1989</v>
      </c>
      <c r="CN55" s="464">
        <v>1988</v>
      </c>
      <c r="CO55" s="464">
        <v>1987</v>
      </c>
      <c r="CP55" s="464">
        <v>1986</v>
      </c>
      <c r="CQ55" s="464">
        <v>1985</v>
      </c>
      <c r="CR55" s="464">
        <v>1984</v>
      </c>
      <c r="CS55" s="464">
        <v>1983</v>
      </c>
      <c r="CT55" s="464">
        <v>1982</v>
      </c>
      <c r="CU55" s="464">
        <v>1981</v>
      </c>
      <c r="CV55" s="464">
        <v>1980</v>
      </c>
      <c r="CW55" s="464">
        <v>1979</v>
      </c>
      <c r="CX55" s="464">
        <v>1978</v>
      </c>
      <c r="CY55" s="464">
        <v>1977</v>
      </c>
      <c r="CZ55" s="464">
        <v>1976</v>
      </c>
      <c r="DA55" s="464">
        <v>1975</v>
      </c>
      <c r="DB55" s="464">
        <v>1974</v>
      </c>
      <c r="DC55" s="464">
        <v>1973</v>
      </c>
      <c r="DD55" s="464">
        <v>1972</v>
      </c>
      <c r="DE55" s="464">
        <v>1971</v>
      </c>
      <c r="DF55" s="464">
        <v>1970</v>
      </c>
      <c r="DG55" s="464">
        <v>1969</v>
      </c>
      <c r="DH55" s="464">
        <v>1968</v>
      </c>
      <c r="DI55" s="464">
        <v>1967</v>
      </c>
      <c r="DJ55" s="464">
        <v>1966</v>
      </c>
      <c r="DK55" s="464">
        <v>1965</v>
      </c>
      <c r="DL55" s="464">
        <v>1964</v>
      </c>
      <c r="DM55" s="464">
        <v>1963</v>
      </c>
      <c r="DN55" s="464">
        <v>1962</v>
      </c>
      <c r="DO55" s="464">
        <v>1961</v>
      </c>
      <c r="DP55" s="464">
        <v>1960</v>
      </c>
      <c r="DQ55" s="464">
        <v>1959</v>
      </c>
      <c r="DR55" s="464">
        <v>1958</v>
      </c>
      <c r="DS55" s="464">
        <v>1957</v>
      </c>
      <c r="DT55" s="464">
        <v>1956</v>
      </c>
      <c r="DU55" s="464">
        <v>1955</v>
      </c>
      <c r="DV55" s="464">
        <v>1954</v>
      </c>
      <c r="DW55" s="464">
        <v>1953</v>
      </c>
      <c r="DX55" s="464">
        <v>1952</v>
      </c>
      <c r="DY55" s="464">
        <v>1951</v>
      </c>
      <c r="DZ55" s="464">
        <v>1950</v>
      </c>
      <c r="EA55" s="464">
        <v>1949</v>
      </c>
      <c r="EB55" s="464">
        <v>1948</v>
      </c>
      <c r="EC55" s="464">
        <v>1947</v>
      </c>
      <c r="ED55" s="464">
        <v>1946</v>
      </c>
      <c r="EE55" s="464">
        <v>1945</v>
      </c>
      <c r="EF55" s="464">
        <v>1944</v>
      </c>
      <c r="EG55" s="464">
        <v>1943</v>
      </c>
      <c r="EH55" s="464">
        <v>1942</v>
      </c>
      <c r="EI55" s="464">
        <v>1941</v>
      </c>
      <c r="EJ55" s="464">
        <v>1940</v>
      </c>
      <c r="EK55" s="464">
        <v>1939</v>
      </c>
      <c r="EL55" s="464">
        <v>1938</v>
      </c>
      <c r="EM55" s="464">
        <v>1937</v>
      </c>
      <c r="EN55" s="464">
        <v>1936</v>
      </c>
      <c r="EO55" s="464">
        <v>1935</v>
      </c>
      <c r="EP55" s="464">
        <v>1934</v>
      </c>
      <c r="EQ55" s="464">
        <v>1933</v>
      </c>
      <c r="ER55" s="464">
        <v>1932</v>
      </c>
      <c r="ES55" s="464">
        <v>1931</v>
      </c>
      <c r="ET55" s="464">
        <v>1930</v>
      </c>
      <c r="EU55" s="464">
        <v>1929</v>
      </c>
    </row>
    <row r="56" spans="1:152" x14ac:dyDescent="0.25">
      <c r="M56" s="10" t="s">
        <v>71</v>
      </c>
      <c r="N56" s="186">
        <v>0</v>
      </c>
      <c r="O56" s="186">
        <v>0</v>
      </c>
      <c r="P56" s="186">
        <v>0</v>
      </c>
      <c r="Q56" s="186">
        <v>0</v>
      </c>
      <c r="R56" s="186">
        <v>0</v>
      </c>
      <c r="S56" s="186">
        <v>0</v>
      </c>
      <c r="T56" s="186">
        <v>0</v>
      </c>
      <c r="U56" s="186">
        <v>0</v>
      </c>
      <c r="V56" s="186">
        <v>0</v>
      </c>
      <c r="W56" s="186">
        <v>0</v>
      </c>
      <c r="X56" s="186">
        <v>0</v>
      </c>
      <c r="Y56" s="186">
        <v>0</v>
      </c>
      <c r="Z56" s="186">
        <v>0</v>
      </c>
      <c r="AA56" s="186">
        <v>0</v>
      </c>
      <c r="AB56" s="186">
        <v>0</v>
      </c>
      <c r="AC56" s="186">
        <v>0</v>
      </c>
      <c r="AD56" s="186">
        <v>0</v>
      </c>
      <c r="AE56" s="186">
        <v>0</v>
      </c>
      <c r="AF56" s="186">
        <v>0</v>
      </c>
      <c r="AG56" s="186">
        <v>0</v>
      </c>
      <c r="AH56" s="186">
        <v>0</v>
      </c>
      <c r="AI56" s="186">
        <v>0</v>
      </c>
      <c r="AJ56" s="186">
        <v>0</v>
      </c>
      <c r="AK56" s="186">
        <v>0</v>
      </c>
      <c r="AL56" s="186">
        <v>0</v>
      </c>
      <c r="AM56" s="186">
        <v>0</v>
      </c>
      <c r="AN56" s="186">
        <v>0</v>
      </c>
      <c r="AO56" s="186">
        <v>0</v>
      </c>
      <c r="AP56" s="186">
        <v>0</v>
      </c>
      <c r="AQ56" s="186">
        <v>0</v>
      </c>
      <c r="AR56" s="186">
        <v>0</v>
      </c>
      <c r="AS56" s="186">
        <v>0</v>
      </c>
      <c r="AT56" s="186">
        <v>0</v>
      </c>
      <c r="AU56" s="186">
        <v>0</v>
      </c>
      <c r="AV56" s="186">
        <v>0</v>
      </c>
      <c r="AW56" s="186">
        <v>0</v>
      </c>
      <c r="AX56" s="186">
        <v>0</v>
      </c>
      <c r="AY56" s="186">
        <v>0</v>
      </c>
      <c r="AZ56" s="186">
        <v>0</v>
      </c>
      <c r="BA56" s="186">
        <v>0</v>
      </c>
      <c r="BB56" s="186">
        <v>0</v>
      </c>
      <c r="BC56" s="186">
        <v>0</v>
      </c>
      <c r="BD56" s="186">
        <v>0</v>
      </c>
      <c r="BE56" s="186">
        <v>0</v>
      </c>
      <c r="BF56" s="186">
        <v>0</v>
      </c>
      <c r="BG56" s="186">
        <v>0</v>
      </c>
      <c r="BH56" s="186">
        <v>0</v>
      </c>
      <c r="BI56" s="186">
        <v>5.5</v>
      </c>
      <c r="BJ56" s="186">
        <v>4.5</v>
      </c>
      <c r="BK56" s="186">
        <v>3.75</v>
      </c>
      <c r="BL56" s="186">
        <v>3.5</v>
      </c>
      <c r="BM56" s="186">
        <v>3.25</v>
      </c>
      <c r="BN56" s="186">
        <v>3.25</v>
      </c>
      <c r="BO56" s="186">
        <v>3.25</v>
      </c>
      <c r="BP56" s="186">
        <v>3.25</v>
      </c>
      <c r="BQ56" s="186">
        <v>3.25</v>
      </c>
      <c r="BR56" s="186">
        <v>3.25</v>
      </c>
      <c r="BS56" s="186">
        <v>3.25</v>
      </c>
      <c r="BT56" s="186">
        <v>7.25</v>
      </c>
      <c r="BU56" s="186">
        <v>8.25</v>
      </c>
      <c r="BV56" s="186">
        <v>7.25</v>
      </c>
      <c r="BW56" s="186">
        <v>5.25</v>
      </c>
      <c r="BX56" s="186">
        <v>4</v>
      </c>
      <c r="BY56" s="186">
        <v>4.25</v>
      </c>
      <c r="BZ56" s="186">
        <v>4.75</v>
      </c>
      <c r="CA56" s="186">
        <v>9.5</v>
      </c>
      <c r="CB56" s="186">
        <v>8.5</v>
      </c>
      <c r="CC56" s="186">
        <v>7.75</v>
      </c>
      <c r="CD56" s="186">
        <v>8.5</v>
      </c>
      <c r="CE56" s="186">
        <v>8.25</v>
      </c>
      <c r="CF56" s="186">
        <v>8.5</v>
      </c>
      <c r="CG56" s="186">
        <v>8.5</v>
      </c>
      <c r="CH56" s="186">
        <v>6</v>
      </c>
      <c r="CI56" s="186">
        <v>6</v>
      </c>
      <c r="CJ56" s="186">
        <v>6.5</v>
      </c>
      <c r="CK56" s="186">
        <v>9.5</v>
      </c>
      <c r="CL56" s="186">
        <v>10</v>
      </c>
      <c r="CM56" s="186">
        <v>10.5</v>
      </c>
      <c r="CN56" s="186">
        <v>8.75</v>
      </c>
      <c r="CO56" s="186">
        <v>7.5</v>
      </c>
      <c r="CP56" s="186">
        <v>9.5</v>
      </c>
      <c r="CQ56" s="186">
        <v>10.5</v>
      </c>
      <c r="CR56" s="186">
        <v>11</v>
      </c>
      <c r="CS56" s="186">
        <v>11</v>
      </c>
      <c r="CT56" s="186">
        <v>15.75</v>
      </c>
      <c r="CU56" s="186">
        <v>20</v>
      </c>
      <c r="CV56" s="186">
        <v>15.25</v>
      </c>
      <c r="CW56" s="186">
        <v>11.75</v>
      </c>
      <c r="CX56" s="186">
        <v>8</v>
      </c>
      <c r="CY56" s="186">
        <v>6.25</v>
      </c>
      <c r="CZ56" s="186">
        <v>6.75</v>
      </c>
      <c r="DA56" s="186">
        <v>9.5</v>
      </c>
      <c r="DB56" s="186">
        <v>9.5</v>
      </c>
      <c r="DC56" s="186">
        <v>6</v>
      </c>
      <c r="DD56" s="186">
        <v>4.75</v>
      </c>
      <c r="DE56" s="186">
        <v>6</v>
      </c>
      <c r="DF56" s="186">
        <v>8.5</v>
      </c>
      <c r="DG56" s="186">
        <v>7</v>
      </c>
      <c r="DH56" s="186">
        <v>6</v>
      </c>
      <c r="DI56" s="186">
        <v>5.75</v>
      </c>
      <c r="DJ56" s="186">
        <v>5</v>
      </c>
      <c r="DK56" s="186">
        <v>4.5</v>
      </c>
      <c r="DL56" s="186">
        <v>4.5</v>
      </c>
      <c r="DM56" s="186">
        <v>4.5</v>
      </c>
      <c r="DN56" s="186">
        <v>4.5</v>
      </c>
      <c r="DO56" s="186">
        <v>4.5</v>
      </c>
      <c r="DP56" s="186">
        <v>5</v>
      </c>
      <c r="DQ56" s="186">
        <v>4</v>
      </c>
      <c r="DR56" s="186">
        <v>4</v>
      </c>
      <c r="DS56" s="186">
        <v>4</v>
      </c>
      <c r="DT56" s="186">
        <v>3.5</v>
      </c>
      <c r="DU56" s="186">
        <v>3</v>
      </c>
      <c r="DV56" s="186">
        <v>3.25</v>
      </c>
      <c r="DW56" s="186">
        <v>3</v>
      </c>
      <c r="DX56" s="186">
        <v>3</v>
      </c>
      <c r="DY56" s="186">
        <v>2.5</v>
      </c>
      <c r="DZ56" s="186">
        <v>2</v>
      </c>
      <c r="EA56" s="186">
        <v>2</v>
      </c>
      <c r="EB56" s="186">
        <v>1.75</v>
      </c>
      <c r="EC56" s="186">
        <v>1.5</v>
      </c>
      <c r="ED56" s="186">
        <v>1.5</v>
      </c>
      <c r="EE56" s="186">
        <v>1.5</v>
      </c>
      <c r="EF56" s="186">
        <v>1.5</v>
      </c>
      <c r="EG56" s="186">
        <v>1.5</v>
      </c>
      <c r="EH56" s="186">
        <v>1.5</v>
      </c>
      <c r="EI56" s="186">
        <v>1.5</v>
      </c>
      <c r="EJ56" s="186">
        <v>1.5</v>
      </c>
      <c r="EK56" s="186">
        <v>1.5</v>
      </c>
      <c r="EL56" s="186">
        <v>1.5</v>
      </c>
      <c r="EM56" s="186">
        <v>1.5</v>
      </c>
      <c r="EN56" s="186">
        <v>1.5</v>
      </c>
      <c r="EO56" s="186">
        <v>1.5</v>
      </c>
      <c r="EP56" s="186">
        <v>1.5</v>
      </c>
      <c r="EQ56" s="186">
        <v>4</v>
      </c>
      <c r="ER56" s="186">
        <v>3.25</v>
      </c>
      <c r="ES56" s="186">
        <v>2.75</v>
      </c>
      <c r="ET56" s="186">
        <v>6</v>
      </c>
      <c r="EU56" s="186">
        <v>5.5</v>
      </c>
      <c r="EV56" s="187" t="s">
        <v>71</v>
      </c>
    </row>
    <row r="57" spans="1:152" x14ac:dyDescent="0.25">
      <c r="L57" s="5"/>
      <c r="M57" s="10" t="s">
        <v>72</v>
      </c>
      <c r="N57" s="186">
        <v>0</v>
      </c>
      <c r="O57" s="186">
        <v>0</v>
      </c>
      <c r="P57" s="186">
        <v>0</v>
      </c>
      <c r="Q57" s="186">
        <v>0</v>
      </c>
      <c r="R57" s="186">
        <v>0</v>
      </c>
      <c r="S57" s="186">
        <v>0</v>
      </c>
      <c r="T57" s="186">
        <v>0</v>
      </c>
      <c r="U57" s="186">
        <v>0</v>
      </c>
      <c r="V57" s="186">
        <v>0</v>
      </c>
      <c r="W57" s="186">
        <v>0</v>
      </c>
      <c r="X57" s="186">
        <v>0</v>
      </c>
      <c r="Y57" s="186">
        <v>0</v>
      </c>
      <c r="Z57" s="186">
        <v>0</v>
      </c>
      <c r="AA57" s="186">
        <v>0</v>
      </c>
      <c r="AB57" s="186">
        <v>0</v>
      </c>
      <c r="AC57" s="186">
        <v>0</v>
      </c>
      <c r="AD57" s="186">
        <v>0</v>
      </c>
      <c r="AE57" s="186">
        <v>0</v>
      </c>
      <c r="AF57" s="186">
        <v>0</v>
      </c>
      <c r="AG57" s="186">
        <v>0</v>
      </c>
      <c r="AH57" s="186">
        <v>0</v>
      </c>
      <c r="AI57" s="186">
        <v>0</v>
      </c>
      <c r="AJ57" s="186">
        <v>0</v>
      </c>
      <c r="AK57" s="186">
        <v>0</v>
      </c>
      <c r="AL57" s="186">
        <v>0</v>
      </c>
      <c r="AM57" s="186">
        <v>0</v>
      </c>
      <c r="AN57" s="186">
        <v>0</v>
      </c>
      <c r="AO57" s="186">
        <v>0</v>
      </c>
      <c r="AP57" s="186">
        <v>0</v>
      </c>
      <c r="AQ57" s="186">
        <v>0</v>
      </c>
      <c r="AR57" s="186">
        <v>0</v>
      </c>
      <c r="AS57" s="186">
        <v>0</v>
      </c>
      <c r="AT57" s="186">
        <v>0</v>
      </c>
      <c r="AU57" s="186">
        <v>0</v>
      </c>
      <c r="AV57" s="186">
        <v>0</v>
      </c>
      <c r="AW57" s="186">
        <v>0</v>
      </c>
      <c r="AX57" s="186">
        <v>0</v>
      </c>
      <c r="AY57" s="186">
        <v>0</v>
      </c>
      <c r="AZ57" s="186">
        <v>0</v>
      </c>
      <c r="BA57" s="186">
        <v>0</v>
      </c>
      <c r="BB57" s="186">
        <v>0</v>
      </c>
      <c r="BC57" s="186">
        <v>0</v>
      </c>
      <c r="BD57" s="186">
        <v>0</v>
      </c>
      <c r="BE57" s="186">
        <v>0</v>
      </c>
      <c r="BF57" s="186">
        <v>0</v>
      </c>
      <c r="BG57" s="186">
        <v>0</v>
      </c>
      <c r="BH57" s="186">
        <v>0</v>
      </c>
      <c r="BI57" s="186">
        <v>5.5</v>
      </c>
      <c r="BJ57" s="186">
        <v>4.5</v>
      </c>
      <c r="BK57" s="186">
        <v>3.75</v>
      </c>
      <c r="BL57" s="186">
        <v>3.5</v>
      </c>
      <c r="BM57" s="186">
        <v>3.25</v>
      </c>
      <c r="BN57" s="186">
        <v>3.25</v>
      </c>
      <c r="BO57" s="186">
        <v>3.25</v>
      </c>
      <c r="BP57" s="186">
        <v>3.25</v>
      </c>
      <c r="BQ57" s="186">
        <v>3.25</v>
      </c>
      <c r="BR57" s="186">
        <v>3.25</v>
      </c>
      <c r="BS57" s="186">
        <v>3.25</v>
      </c>
      <c r="BT57" s="186">
        <v>6</v>
      </c>
      <c r="BU57" s="186">
        <v>8.25</v>
      </c>
      <c r="BV57" s="186">
        <v>7.5</v>
      </c>
      <c r="BW57" s="186">
        <v>5.25</v>
      </c>
      <c r="BX57" s="186">
        <v>4</v>
      </c>
      <c r="BY57" s="186">
        <v>4.25</v>
      </c>
      <c r="BZ57" s="186">
        <v>4.75</v>
      </c>
      <c r="CA57" s="186">
        <v>8.5</v>
      </c>
      <c r="CB57" s="186">
        <v>8.5</v>
      </c>
      <c r="CC57" s="186">
        <v>7.75</v>
      </c>
      <c r="CD57" s="186">
        <v>8.5</v>
      </c>
      <c r="CE57" s="186">
        <v>8.25</v>
      </c>
      <c r="CF57" s="186">
        <v>8.25</v>
      </c>
      <c r="CG57" s="186">
        <v>9</v>
      </c>
      <c r="CH57" s="186">
        <v>6</v>
      </c>
      <c r="CI57" s="186">
        <v>6</v>
      </c>
      <c r="CJ57" s="186">
        <v>6.5</v>
      </c>
      <c r="CK57" s="186">
        <v>9</v>
      </c>
      <c r="CL57" s="186">
        <v>10</v>
      </c>
      <c r="CM57" s="186">
        <v>11.5</v>
      </c>
      <c r="CN57" s="186">
        <v>8.5</v>
      </c>
      <c r="CO57" s="186">
        <v>7.5</v>
      </c>
      <c r="CP57" s="186">
        <v>9.5</v>
      </c>
      <c r="CQ57" s="186">
        <v>10.5</v>
      </c>
      <c r="CR57" s="186">
        <v>11</v>
      </c>
      <c r="CS57" s="186">
        <v>10.5</v>
      </c>
      <c r="CT57" s="186">
        <v>16.5</v>
      </c>
      <c r="CU57" s="186">
        <v>19</v>
      </c>
      <c r="CV57" s="186">
        <v>16.75</v>
      </c>
      <c r="CW57" s="186">
        <v>11.75</v>
      </c>
      <c r="CX57" s="186">
        <v>8</v>
      </c>
      <c r="CY57" s="186">
        <v>6.25</v>
      </c>
      <c r="CZ57" s="186">
        <v>6.75</v>
      </c>
      <c r="DA57" s="186">
        <v>8.5</v>
      </c>
      <c r="DB57" s="186">
        <v>8.75</v>
      </c>
      <c r="DC57" s="186">
        <v>6.25</v>
      </c>
      <c r="DD57" s="186">
        <v>4.75</v>
      </c>
      <c r="DE57" s="186">
        <v>5.75</v>
      </c>
      <c r="DF57" s="186">
        <v>8.5</v>
      </c>
      <c r="DG57" s="186">
        <v>7</v>
      </c>
      <c r="DH57" s="186">
        <v>6</v>
      </c>
      <c r="DI57" s="186">
        <v>5.75</v>
      </c>
      <c r="DJ57" s="186">
        <v>5</v>
      </c>
      <c r="DK57" s="186">
        <v>4.5</v>
      </c>
      <c r="DL57" s="186">
        <v>4.5</v>
      </c>
      <c r="DM57" s="186">
        <v>4.5</v>
      </c>
      <c r="DN57" s="186">
        <v>4.5</v>
      </c>
      <c r="DO57" s="186">
        <v>4.5</v>
      </c>
      <c r="DP57" s="186">
        <v>5</v>
      </c>
      <c r="DQ57" s="186">
        <v>4</v>
      </c>
      <c r="DR57" s="186">
        <v>4</v>
      </c>
      <c r="DS57" s="186">
        <v>4</v>
      </c>
      <c r="DT57" s="186">
        <v>3.5</v>
      </c>
      <c r="DU57" s="186">
        <v>3</v>
      </c>
      <c r="DV57" s="186">
        <v>3.25</v>
      </c>
      <c r="DW57" s="186">
        <v>3</v>
      </c>
      <c r="DX57" s="186">
        <v>3</v>
      </c>
      <c r="DY57" s="186">
        <v>2.5</v>
      </c>
      <c r="DZ57" s="186">
        <v>2</v>
      </c>
      <c r="EA57" s="186">
        <v>2</v>
      </c>
      <c r="EB57" s="186">
        <v>1.75</v>
      </c>
      <c r="EC57" s="186">
        <v>1.5</v>
      </c>
      <c r="ED57" s="186">
        <v>1.5</v>
      </c>
      <c r="EE57" s="186">
        <v>1.5</v>
      </c>
      <c r="EF57" s="186">
        <v>1.5</v>
      </c>
      <c r="EG57" s="186">
        <v>1.5</v>
      </c>
      <c r="EH57" s="186">
        <v>1.5</v>
      </c>
      <c r="EI57" s="186">
        <v>1.5</v>
      </c>
      <c r="EJ57" s="186">
        <v>1.5</v>
      </c>
      <c r="EK57" s="186">
        <v>1.5</v>
      </c>
      <c r="EL57" s="186">
        <v>1.5</v>
      </c>
      <c r="EM57" s="186">
        <v>1.5</v>
      </c>
      <c r="EN57" s="186">
        <v>1.5</v>
      </c>
      <c r="EO57" s="186">
        <v>1.5</v>
      </c>
      <c r="EP57" s="186">
        <v>1.5</v>
      </c>
      <c r="EQ57" s="186">
        <v>4</v>
      </c>
      <c r="ER57" s="186">
        <v>3.5</v>
      </c>
      <c r="ES57" s="186">
        <v>2.75</v>
      </c>
      <c r="ET57" s="186">
        <v>4</v>
      </c>
      <c r="EU57" s="186">
        <v>5.5</v>
      </c>
      <c r="EV57" s="187" t="s">
        <v>72</v>
      </c>
    </row>
    <row r="58" spans="1:152" x14ac:dyDescent="0.25">
      <c r="M58" s="10" t="s">
        <v>73</v>
      </c>
      <c r="N58" s="186">
        <v>0</v>
      </c>
      <c r="O58" s="186">
        <v>0</v>
      </c>
      <c r="P58" s="186">
        <v>0</v>
      </c>
      <c r="Q58" s="186">
        <v>0</v>
      </c>
      <c r="R58" s="186">
        <v>0</v>
      </c>
      <c r="S58" s="186">
        <v>0</v>
      </c>
      <c r="T58" s="186">
        <v>0</v>
      </c>
      <c r="U58" s="186">
        <v>0</v>
      </c>
      <c r="V58" s="186">
        <v>0</v>
      </c>
      <c r="W58" s="186">
        <v>0</v>
      </c>
      <c r="X58" s="186">
        <v>0</v>
      </c>
      <c r="Y58" s="186">
        <v>0</v>
      </c>
      <c r="Z58" s="186">
        <v>0</v>
      </c>
      <c r="AA58" s="186">
        <v>0</v>
      </c>
      <c r="AB58" s="186">
        <v>0</v>
      </c>
      <c r="AC58" s="186">
        <v>0</v>
      </c>
      <c r="AD58" s="186">
        <v>0</v>
      </c>
      <c r="AE58" s="186">
        <v>0</v>
      </c>
      <c r="AF58" s="186">
        <v>0</v>
      </c>
      <c r="AG58" s="186">
        <v>0</v>
      </c>
      <c r="AH58" s="186">
        <v>0</v>
      </c>
      <c r="AI58" s="186">
        <v>0</v>
      </c>
      <c r="AJ58" s="186">
        <v>0</v>
      </c>
      <c r="AK58" s="186">
        <v>0</v>
      </c>
      <c r="AL58" s="186">
        <v>0</v>
      </c>
      <c r="AM58" s="186">
        <v>0</v>
      </c>
      <c r="AN58" s="186">
        <v>0</v>
      </c>
      <c r="AO58" s="186">
        <v>0</v>
      </c>
      <c r="AP58" s="186">
        <v>0</v>
      </c>
      <c r="AQ58" s="186">
        <v>0</v>
      </c>
      <c r="AR58" s="186">
        <v>0</v>
      </c>
      <c r="AS58" s="186">
        <v>0</v>
      </c>
      <c r="AT58" s="186">
        <v>0</v>
      </c>
      <c r="AU58" s="186">
        <v>0</v>
      </c>
      <c r="AV58" s="186">
        <v>0</v>
      </c>
      <c r="AW58" s="186">
        <v>0</v>
      </c>
      <c r="AX58" s="186">
        <v>0</v>
      </c>
      <c r="AY58" s="186">
        <v>0</v>
      </c>
      <c r="AZ58" s="186">
        <v>0</v>
      </c>
      <c r="BA58" s="186">
        <v>0</v>
      </c>
      <c r="BB58" s="186">
        <v>0</v>
      </c>
      <c r="BC58" s="186">
        <v>0</v>
      </c>
      <c r="BD58" s="186">
        <v>0</v>
      </c>
      <c r="BE58" s="186">
        <v>0</v>
      </c>
      <c r="BF58" s="186">
        <v>0</v>
      </c>
      <c r="BG58" s="186">
        <v>0</v>
      </c>
      <c r="BH58" s="186">
        <v>0</v>
      </c>
      <c r="BI58" s="186">
        <v>5.5</v>
      </c>
      <c r="BJ58" s="186">
        <v>4.5</v>
      </c>
      <c r="BK58" s="186">
        <v>3.75</v>
      </c>
      <c r="BL58" s="186">
        <v>3.5</v>
      </c>
      <c r="BM58" s="186">
        <v>3.25</v>
      </c>
      <c r="BN58" s="186">
        <v>3.25</v>
      </c>
      <c r="BO58" s="186">
        <v>3.25</v>
      </c>
      <c r="BP58" s="186">
        <v>3.25</v>
      </c>
      <c r="BQ58" s="186">
        <v>3.25</v>
      </c>
      <c r="BR58" s="186">
        <v>3.25</v>
      </c>
      <c r="BS58" s="186">
        <v>3.25</v>
      </c>
      <c r="BT58" s="186">
        <v>6</v>
      </c>
      <c r="BU58" s="186">
        <v>8.25</v>
      </c>
      <c r="BV58" s="186">
        <v>7.5</v>
      </c>
      <c r="BW58" s="186">
        <v>5.5</v>
      </c>
      <c r="BX58" s="186">
        <v>4</v>
      </c>
      <c r="BY58" s="186">
        <v>4.25</v>
      </c>
      <c r="BZ58" s="186">
        <v>4.75</v>
      </c>
      <c r="CA58" s="186">
        <v>8.5</v>
      </c>
      <c r="CB58" s="186">
        <v>8.75</v>
      </c>
      <c r="CC58" s="186">
        <v>7.75</v>
      </c>
      <c r="CD58" s="186">
        <v>8.5</v>
      </c>
      <c r="CE58" s="186">
        <v>8.25</v>
      </c>
      <c r="CF58" s="186">
        <v>8.25</v>
      </c>
      <c r="CG58" s="186">
        <v>9</v>
      </c>
      <c r="CH58" s="186">
        <v>6.25</v>
      </c>
      <c r="CI58" s="186">
        <v>6</v>
      </c>
      <c r="CJ58" s="186">
        <v>6.5</v>
      </c>
      <c r="CK58" s="186">
        <v>9</v>
      </c>
      <c r="CL58" s="186">
        <v>10</v>
      </c>
      <c r="CM58" s="186">
        <v>11.5</v>
      </c>
      <c r="CN58" s="186">
        <v>8.5</v>
      </c>
      <c r="CO58" s="186">
        <v>7.5</v>
      </c>
      <c r="CP58" s="186">
        <v>9</v>
      </c>
      <c r="CQ58" s="186">
        <v>10.5</v>
      </c>
      <c r="CR58" s="186">
        <v>11.5</v>
      </c>
      <c r="CS58" s="186">
        <v>10.5</v>
      </c>
      <c r="CT58" s="186">
        <v>16.5</v>
      </c>
      <c r="CU58" s="186">
        <v>17.5</v>
      </c>
      <c r="CV58" s="186">
        <v>19.5</v>
      </c>
      <c r="CW58" s="186">
        <v>11.75</v>
      </c>
      <c r="CX58" s="186">
        <v>8</v>
      </c>
      <c r="CY58" s="186">
        <v>6.25</v>
      </c>
      <c r="CZ58" s="186">
        <v>6.75</v>
      </c>
      <c r="DA58" s="186">
        <v>8.5</v>
      </c>
      <c r="DB58" s="186">
        <v>9.25</v>
      </c>
      <c r="DC58" s="186">
        <v>6.5</v>
      </c>
      <c r="DD58" s="186">
        <v>4.75</v>
      </c>
      <c r="DE58" s="186">
        <v>5.25</v>
      </c>
      <c r="DF58" s="186">
        <v>8</v>
      </c>
      <c r="DG58" s="186">
        <v>7.5</v>
      </c>
      <c r="DH58" s="186">
        <v>6</v>
      </c>
      <c r="DI58" s="186">
        <v>5.5</v>
      </c>
      <c r="DJ58" s="186">
        <v>5.5</v>
      </c>
      <c r="DK58" s="186">
        <v>4.5</v>
      </c>
      <c r="DL58" s="186">
        <v>4.5</v>
      </c>
      <c r="DM58" s="186">
        <v>4.5</v>
      </c>
      <c r="DN58" s="186">
        <v>4.5</v>
      </c>
      <c r="DO58" s="186">
        <v>4.5</v>
      </c>
      <c r="DP58" s="186">
        <v>5</v>
      </c>
      <c r="DQ58" s="186">
        <v>4</v>
      </c>
      <c r="DR58" s="186">
        <v>4</v>
      </c>
      <c r="DS58" s="186">
        <v>4</v>
      </c>
      <c r="DT58" s="186">
        <v>3.5</v>
      </c>
      <c r="DU58" s="186">
        <v>3</v>
      </c>
      <c r="DV58" s="186">
        <v>3</v>
      </c>
      <c r="DW58" s="186">
        <v>3</v>
      </c>
      <c r="DX58" s="186">
        <v>3</v>
      </c>
      <c r="DY58" s="186">
        <v>2.5</v>
      </c>
      <c r="DZ58" s="186">
        <v>2</v>
      </c>
      <c r="EA58" s="186">
        <v>2</v>
      </c>
      <c r="EB58" s="186">
        <v>1.75</v>
      </c>
      <c r="EC58" s="186">
        <v>1.5</v>
      </c>
      <c r="ED58" s="186">
        <v>1.5</v>
      </c>
      <c r="EE58" s="186">
        <v>1.5</v>
      </c>
      <c r="EF58" s="186">
        <v>1.5</v>
      </c>
      <c r="EG58" s="186">
        <v>1.5</v>
      </c>
      <c r="EH58" s="186">
        <v>1.5</v>
      </c>
      <c r="EI58" s="186">
        <v>1.5</v>
      </c>
      <c r="EJ58" s="186">
        <v>1.5</v>
      </c>
      <c r="EK58" s="186">
        <v>1.5</v>
      </c>
      <c r="EL58" s="186">
        <v>1.5</v>
      </c>
      <c r="EM58" s="186">
        <v>1.5</v>
      </c>
      <c r="EN58" s="186">
        <v>1.5</v>
      </c>
      <c r="EO58" s="186">
        <v>1.5</v>
      </c>
      <c r="EP58" s="186">
        <v>1.5</v>
      </c>
      <c r="EQ58" s="186">
        <v>4</v>
      </c>
      <c r="ER58" s="186">
        <v>3.75</v>
      </c>
      <c r="ES58" s="186">
        <v>3</v>
      </c>
      <c r="ET58" s="186">
        <v>4</v>
      </c>
      <c r="EU58" s="186">
        <v>5.5</v>
      </c>
      <c r="EV58" s="187" t="s">
        <v>73</v>
      </c>
    </row>
    <row r="59" spans="1:152" x14ac:dyDescent="0.25">
      <c r="M59" s="10" t="s">
        <v>75</v>
      </c>
      <c r="N59" s="186">
        <v>0</v>
      </c>
      <c r="O59" s="186">
        <v>0</v>
      </c>
      <c r="P59" s="186">
        <v>0</v>
      </c>
      <c r="Q59" s="186">
        <v>0</v>
      </c>
      <c r="R59" s="186">
        <v>0</v>
      </c>
      <c r="S59" s="186">
        <v>0</v>
      </c>
      <c r="T59" s="186">
        <v>0</v>
      </c>
      <c r="U59" s="186">
        <v>0</v>
      </c>
      <c r="V59" s="186">
        <v>0</v>
      </c>
      <c r="W59" s="186">
        <v>0</v>
      </c>
      <c r="X59" s="186">
        <v>0</v>
      </c>
      <c r="Y59" s="186">
        <v>0</v>
      </c>
      <c r="Z59" s="186">
        <v>0</v>
      </c>
      <c r="AA59" s="186">
        <v>0</v>
      </c>
      <c r="AB59" s="186">
        <v>0</v>
      </c>
      <c r="AC59" s="186">
        <v>0</v>
      </c>
      <c r="AD59" s="186">
        <v>0</v>
      </c>
      <c r="AE59" s="186">
        <v>0</v>
      </c>
      <c r="AF59" s="186">
        <v>0</v>
      </c>
      <c r="AG59" s="186">
        <v>0</v>
      </c>
      <c r="AH59" s="186">
        <v>0</v>
      </c>
      <c r="AI59" s="186">
        <v>0</v>
      </c>
      <c r="AJ59" s="186">
        <v>0</v>
      </c>
      <c r="AK59" s="186">
        <v>0</v>
      </c>
      <c r="AL59" s="186">
        <v>0</v>
      </c>
      <c r="AM59" s="186">
        <v>0</v>
      </c>
      <c r="AN59" s="186">
        <v>0</v>
      </c>
      <c r="AO59" s="186">
        <v>0</v>
      </c>
      <c r="AP59" s="186">
        <v>0</v>
      </c>
      <c r="AQ59" s="186">
        <v>0</v>
      </c>
      <c r="AR59" s="186">
        <v>0</v>
      </c>
      <c r="AS59" s="186">
        <v>0</v>
      </c>
      <c r="AT59" s="186">
        <v>0</v>
      </c>
      <c r="AU59" s="186">
        <v>0</v>
      </c>
      <c r="AV59" s="186">
        <v>0</v>
      </c>
      <c r="AW59" s="186">
        <v>0</v>
      </c>
      <c r="AX59" s="186">
        <v>0</v>
      </c>
      <c r="AY59" s="186">
        <v>0</v>
      </c>
      <c r="AZ59" s="186">
        <v>0</v>
      </c>
      <c r="BA59" s="186">
        <v>0</v>
      </c>
      <c r="BB59" s="186">
        <v>0</v>
      </c>
      <c r="BC59" s="186">
        <v>0</v>
      </c>
      <c r="BD59" s="186">
        <v>0</v>
      </c>
      <c r="BE59" s="186">
        <v>0</v>
      </c>
      <c r="BF59" s="186">
        <v>0</v>
      </c>
      <c r="BG59" s="186">
        <v>0</v>
      </c>
      <c r="BH59" s="186">
        <v>0</v>
      </c>
      <c r="BI59" s="186">
        <v>5.5</v>
      </c>
      <c r="BJ59" s="186">
        <v>4.75</v>
      </c>
      <c r="BK59" s="186">
        <v>4</v>
      </c>
      <c r="BL59" s="186">
        <v>3.5</v>
      </c>
      <c r="BM59" s="186">
        <v>3.25</v>
      </c>
      <c r="BN59" s="186">
        <v>3.25</v>
      </c>
      <c r="BO59" s="186">
        <v>3.25</v>
      </c>
      <c r="BP59" s="186">
        <v>3.25</v>
      </c>
      <c r="BQ59" s="186">
        <v>3.25</v>
      </c>
      <c r="BR59" s="186">
        <v>3.25</v>
      </c>
      <c r="BS59" s="186">
        <v>3.25</v>
      </c>
      <c r="BT59" s="186">
        <v>5.25</v>
      </c>
      <c r="BU59" s="186">
        <v>8.25</v>
      </c>
      <c r="BV59" s="186">
        <v>7.75</v>
      </c>
      <c r="BW59" s="186">
        <v>5.75</v>
      </c>
      <c r="BX59" s="186">
        <v>4</v>
      </c>
      <c r="BY59" s="186">
        <v>4.25</v>
      </c>
      <c r="BZ59" s="186">
        <v>4.75</v>
      </c>
      <c r="CA59" s="186">
        <v>8</v>
      </c>
      <c r="CB59" s="186">
        <v>9</v>
      </c>
      <c r="CC59" s="186">
        <v>7.75</v>
      </c>
      <c r="CD59" s="186">
        <v>8.5</v>
      </c>
      <c r="CE59" s="186">
        <v>8.5</v>
      </c>
      <c r="CF59" s="186">
        <v>8.5</v>
      </c>
      <c r="CG59" s="186">
        <v>9</v>
      </c>
      <c r="CH59" s="186">
        <v>6.75</v>
      </c>
      <c r="CI59" s="186">
        <v>6</v>
      </c>
      <c r="CJ59" s="186">
        <v>6.5</v>
      </c>
      <c r="CK59" s="186">
        <v>9</v>
      </c>
      <c r="CL59" s="186">
        <v>10</v>
      </c>
      <c r="CM59" s="186">
        <v>11.5</v>
      </c>
      <c r="CN59" s="186">
        <v>8.5</v>
      </c>
      <c r="CO59" s="186">
        <v>7.25</v>
      </c>
      <c r="CP59" s="186">
        <v>8.5</v>
      </c>
      <c r="CQ59" s="186">
        <v>10.5</v>
      </c>
      <c r="CR59" s="186">
        <v>12</v>
      </c>
      <c r="CS59" s="186">
        <v>10.5</v>
      </c>
      <c r="CT59" s="186">
        <v>16.5</v>
      </c>
      <c r="CU59" s="186">
        <v>18</v>
      </c>
      <c r="CV59" s="186">
        <v>19.5</v>
      </c>
      <c r="CW59" s="186">
        <v>11.75</v>
      </c>
      <c r="CX59" s="186">
        <v>8</v>
      </c>
      <c r="CY59" s="186">
        <v>6.25</v>
      </c>
      <c r="CZ59" s="186">
        <v>6.75</v>
      </c>
      <c r="DA59" s="186">
        <v>8.5</v>
      </c>
      <c r="DB59" s="186">
        <v>10.5</v>
      </c>
      <c r="DC59" s="186">
        <v>6.75</v>
      </c>
      <c r="DD59" s="186">
        <v>5</v>
      </c>
      <c r="DE59" s="186">
        <v>5.38</v>
      </c>
      <c r="DF59" s="186">
        <v>8</v>
      </c>
      <c r="DG59" s="186">
        <v>7.5</v>
      </c>
      <c r="DH59" s="186">
        <v>6.5</v>
      </c>
      <c r="DI59" s="186">
        <v>5.5</v>
      </c>
      <c r="DJ59" s="186">
        <v>5.5</v>
      </c>
      <c r="DK59" s="186">
        <v>4.5</v>
      </c>
      <c r="DL59" s="186">
        <v>4.5</v>
      </c>
      <c r="DM59" s="186">
        <v>4.5</v>
      </c>
      <c r="DN59" s="186">
        <v>4.5</v>
      </c>
      <c r="DO59" s="186">
        <v>4.5</v>
      </c>
      <c r="DP59" s="186">
        <v>5</v>
      </c>
      <c r="DQ59" s="186">
        <v>4</v>
      </c>
      <c r="DR59" s="186">
        <v>3.5</v>
      </c>
      <c r="DS59" s="186">
        <v>4</v>
      </c>
      <c r="DT59" s="186">
        <v>3.75</v>
      </c>
      <c r="DU59" s="186">
        <v>3</v>
      </c>
      <c r="DV59" s="186">
        <v>3</v>
      </c>
      <c r="DW59" s="186">
        <v>3.25</v>
      </c>
      <c r="DX59" s="186">
        <v>3</v>
      </c>
      <c r="DY59" s="186">
        <v>2.5</v>
      </c>
      <c r="DZ59" s="186">
        <v>2</v>
      </c>
      <c r="EA59" s="186">
        <v>2</v>
      </c>
      <c r="EB59" s="186">
        <v>1.75</v>
      </c>
      <c r="EC59" s="186">
        <v>1.5</v>
      </c>
      <c r="ED59" s="186">
        <v>1.5</v>
      </c>
      <c r="EE59" s="186">
        <v>1.5</v>
      </c>
      <c r="EF59" s="186">
        <v>1.5</v>
      </c>
      <c r="EG59" s="186">
        <v>1.5</v>
      </c>
      <c r="EH59" s="186">
        <v>1.5</v>
      </c>
      <c r="EI59" s="186">
        <v>1.5</v>
      </c>
      <c r="EJ59" s="186">
        <v>1.5</v>
      </c>
      <c r="EK59" s="186">
        <v>1.5</v>
      </c>
      <c r="EL59" s="186">
        <v>1.5</v>
      </c>
      <c r="EM59" s="186">
        <v>1.5</v>
      </c>
      <c r="EN59" s="186">
        <v>1.5</v>
      </c>
      <c r="EO59" s="186">
        <v>1.5</v>
      </c>
      <c r="EP59" s="186">
        <v>1.5</v>
      </c>
      <c r="EQ59" s="186">
        <v>3</v>
      </c>
      <c r="ER59" s="186">
        <v>3.75</v>
      </c>
      <c r="ES59" s="186">
        <v>4.25</v>
      </c>
      <c r="ET59" s="186">
        <v>4</v>
      </c>
      <c r="EU59" s="186">
        <v>5.5</v>
      </c>
      <c r="EV59" s="187" t="s">
        <v>75</v>
      </c>
    </row>
    <row r="60" spans="1:152" x14ac:dyDescent="0.25">
      <c r="L60" s="159"/>
      <c r="M60" s="10" t="s">
        <v>76</v>
      </c>
      <c r="N60" s="186">
        <v>0</v>
      </c>
      <c r="O60" s="186">
        <v>0</v>
      </c>
      <c r="P60" s="186">
        <v>0</v>
      </c>
      <c r="Q60" s="186">
        <v>0</v>
      </c>
      <c r="R60" s="186">
        <v>0</v>
      </c>
      <c r="S60" s="186">
        <v>0</v>
      </c>
      <c r="T60" s="186">
        <v>0</v>
      </c>
      <c r="U60" s="186">
        <v>0</v>
      </c>
      <c r="V60" s="186">
        <v>0</v>
      </c>
      <c r="W60" s="186">
        <v>0</v>
      </c>
      <c r="X60" s="186">
        <v>0</v>
      </c>
      <c r="Y60" s="186">
        <v>0</v>
      </c>
      <c r="Z60" s="186">
        <v>0</v>
      </c>
      <c r="AA60" s="186">
        <v>0</v>
      </c>
      <c r="AB60" s="186">
        <v>0</v>
      </c>
      <c r="AC60" s="186">
        <v>0</v>
      </c>
      <c r="AD60" s="186">
        <v>0</v>
      </c>
      <c r="AE60" s="186">
        <v>0</v>
      </c>
      <c r="AF60" s="186">
        <v>0</v>
      </c>
      <c r="AG60" s="186">
        <v>0</v>
      </c>
      <c r="AH60" s="186">
        <v>0</v>
      </c>
      <c r="AI60" s="186">
        <v>0</v>
      </c>
      <c r="AJ60" s="186">
        <v>0</v>
      </c>
      <c r="AK60" s="186">
        <v>0</v>
      </c>
      <c r="AL60" s="186">
        <v>0</v>
      </c>
      <c r="AM60" s="186">
        <v>0</v>
      </c>
      <c r="AN60" s="186">
        <v>0</v>
      </c>
      <c r="AO60" s="186">
        <v>0</v>
      </c>
      <c r="AP60" s="186">
        <v>0</v>
      </c>
      <c r="AQ60" s="186">
        <v>0</v>
      </c>
      <c r="AR60" s="186">
        <v>0</v>
      </c>
      <c r="AS60" s="186">
        <v>0</v>
      </c>
      <c r="AT60" s="186">
        <v>0</v>
      </c>
      <c r="AU60" s="186">
        <v>0</v>
      </c>
      <c r="AV60" s="186">
        <v>0</v>
      </c>
      <c r="AW60" s="186">
        <v>0</v>
      </c>
      <c r="AX60" s="186">
        <v>0</v>
      </c>
      <c r="AY60" s="186">
        <v>0</v>
      </c>
      <c r="AZ60" s="186">
        <v>0</v>
      </c>
      <c r="BA60" s="186">
        <v>0</v>
      </c>
      <c r="BB60" s="186">
        <v>0</v>
      </c>
      <c r="BC60" s="186">
        <v>0</v>
      </c>
      <c r="BD60" s="186">
        <v>0</v>
      </c>
      <c r="BE60" s="186">
        <v>0</v>
      </c>
      <c r="BF60" s="186">
        <v>0</v>
      </c>
      <c r="BG60" s="186">
        <v>0</v>
      </c>
      <c r="BH60" s="186">
        <v>0</v>
      </c>
      <c r="BI60" s="186">
        <v>5.5</v>
      </c>
      <c r="BJ60" s="186">
        <v>4.75</v>
      </c>
      <c r="BK60" s="186">
        <v>4</v>
      </c>
      <c r="BL60" s="186">
        <v>3.5</v>
      </c>
      <c r="BM60" s="186">
        <v>3.25</v>
      </c>
      <c r="BN60" s="186">
        <v>3.25</v>
      </c>
      <c r="BO60" s="186">
        <v>3.25</v>
      </c>
      <c r="BP60" s="186">
        <v>3.25</v>
      </c>
      <c r="BQ60" s="186">
        <v>3.25</v>
      </c>
      <c r="BR60" s="186">
        <v>3.25</v>
      </c>
      <c r="BS60" s="186">
        <v>3.25</v>
      </c>
      <c r="BT60" s="186">
        <v>5</v>
      </c>
      <c r="BU60" s="186">
        <v>8.25</v>
      </c>
      <c r="BV60" s="186">
        <v>7.75</v>
      </c>
      <c r="BW60" s="186">
        <v>5.75</v>
      </c>
      <c r="BX60" s="186">
        <v>4</v>
      </c>
      <c r="BY60" s="186">
        <v>4.25</v>
      </c>
      <c r="BZ60" s="186">
        <v>4.75</v>
      </c>
      <c r="CA60" s="186">
        <v>7.5</v>
      </c>
      <c r="CB60" s="186">
        <v>9</v>
      </c>
      <c r="CC60" s="186">
        <v>7.75</v>
      </c>
      <c r="CD60" s="186">
        <v>8.5</v>
      </c>
      <c r="CE60" s="186">
        <v>8.5</v>
      </c>
      <c r="CF60" s="186">
        <v>8.5</v>
      </c>
      <c r="CG60" s="186">
        <v>9</v>
      </c>
      <c r="CH60" s="186">
        <v>7.25</v>
      </c>
      <c r="CI60" s="186">
        <v>6</v>
      </c>
      <c r="CJ60" s="186">
        <v>6.5</v>
      </c>
      <c r="CK60" s="186">
        <v>8.5</v>
      </c>
      <c r="CL60" s="186">
        <v>10</v>
      </c>
      <c r="CM60" s="186">
        <v>11.5</v>
      </c>
      <c r="CN60" s="186">
        <v>9</v>
      </c>
      <c r="CO60" s="186">
        <v>8.25</v>
      </c>
      <c r="CP60" s="186">
        <v>8.5</v>
      </c>
      <c r="CQ60" s="186">
        <v>10</v>
      </c>
      <c r="CR60" s="186">
        <v>12.5</v>
      </c>
      <c r="CS60" s="186">
        <v>10.5</v>
      </c>
      <c r="CT60" s="186">
        <v>16.5</v>
      </c>
      <c r="CU60" s="186">
        <v>20.5</v>
      </c>
      <c r="CV60" s="186">
        <v>14</v>
      </c>
      <c r="CW60" s="186">
        <v>11.75</v>
      </c>
      <c r="CX60" s="186">
        <v>8.5</v>
      </c>
      <c r="CY60" s="186">
        <v>6.75</v>
      </c>
      <c r="CZ60" s="186">
        <v>6.75</v>
      </c>
      <c r="DA60" s="186">
        <v>7.25</v>
      </c>
      <c r="DB60" s="186">
        <v>11.5</v>
      </c>
      <c r="DC60" s="186">
        <v>7.25</v>
      </c>
      <c r="DD60" s="186">
        <v>5</v>
      </c>
      <c r="DE60" s="186">
        <v>5.5</v>
      </c>
      <c r="DF60" s="186">
        <v>8</v>
      </c>
      <c r="DG60" s="186">
        <v>7.5</v>
      </c>
      <c r="DH60" s="186">
        <v>6.5</v>
      </c>
      <c r="DI60" s="186">
        <v>5.5</v>
      </c>
      <c r="DJ60" s="186">
        <v>5.5</v>
      </c>
      <c r="DK60" s="186">
        <v>4.5</v>
      </c>
      <c r="DL60" s="186">
        <v>4.5</v>
      </c>
      <c r="DM60" s="186">
        <v>4.5</v>
      </c>
      <c r="DN60" s="186">
        <v>4.5</v>
      </c>
      <c r="DO60" s="186">
        <v>4.5</v>
      </c>
      <c r="DP60" s="186">
        <v>5</v>
      </c>
      <c r="DQ60" s="186">
        <v>4.5</v>
      </c>
      <c r="DR60" s="186">
        <v>3.5</v>
      </c>
      <c r="DS60" s="186">
        <v>4</v>
      </c>
      <c r="DT60" s="186">
        <v>3.75</v>
      </c>
      <c r="DU60" s="186">
        <v>3</v>
      </c>
      <c r="DV60" s="186">
        <v>3</v>
      </c>
      <c r="DW60" s="186">
        <v>3.25</v>
      </c>
      <c r="DX60" s="186">
        <v>3</v>
      </c>
      <c r="DY60" s="186">
        <v>2.5</v>
      </c>
      <c r="DZ60" s="186">
        <v>2</v>
      </c>
      <c r="EA60" s="186">
        <v>2</v>
      </c>
      <c r="EB60" s="186">
        <v>1.75</v>
      </c>
      <c r="EC60" s="186">
        <v>1.5</v>
      </c>
      <c r="ED60" s="186">
        <v>1.5</v>
      </c>
      <c r="EE60" s="186">
        <v>1.5</v>
      </c>
      <c r="EF60" s="186">
        <v>1.5</v>
      </c>
      <c r="EG60" s="186">
        <v>1.5</v>
      </c>
      <c r="EH60" s="186">
        <v>1.5</v>
      </c>
      <c r="EI60" s="186">
        <v>1.5</v>
      </c>
      <c r="EJ60" s="186">
        <v>1.5</v>
      </c>
      <c r="EK60" s="186">
        <v>1.5</v>
      </c>
      <c r="EL60" s="186">
        <v>1.5</v>
      </c>
      <c r="EM60" s="186">
        <v>1.5</v>
      </c>
      <c r="EN60" s="186">
        <v>1.5</v>
      </c>
      <c r="EO60" s="186">
        <v>1.5</v>
      </c>
      <c r="EP60" s="186">
        <v>1.5</v>
      </c>
      <c r="EQ60" s="186">
        <v>3</v>
      </c>
      <c r="ER60" s="186">
        <v>3.75</v>
      </c>
      <c r="ES60" s="186">
        <v>5</v>
      </c>
      <c r="ET60" s="186">
        <v>4</v>
      </c>
      <c r="EU60" s="186">
        <v>5.5</v>
      </c>
      <c r="EV60" s="187" t="s">
        <v>76</v>
      </c>
    </row>
    <row r="61" spans="1:152" x14ac:dyDescent="0.25">
      <c r="L61" s="159"/>
      <c r="M61" s="10" t="s">
        <v>79</v>
      </c>
      <c r="N61" s="186">
        <v>0</v>
      </c>
      <c r="O61" s="186">
        <v>0</v>
      </c>
      <c r="P61" s="186">
        <v>0</v>
      </c>
      <c r="Q61" s="186">
        <v>0</v>
      </c>
      <c r="R61" s="186">
        <v>0</v>
      </c>
      <c r="S61" s="186">
        <v>0</v>
      </c>
      <c r="T61" s="186">
        <v>0</v>
      </c>
      <c r="U61" s="186">
        <v>0</v>
      </c>
      <c r="V61" s="186">
        <v>0</v>
      </c>
      <c r="W61" s="186">
        <v>0</v>
      </c>
      <c r="X61" s="186">
        <v>0</v>
      </c>
      <c r="Y61" s="186">
        <v>0</v>
      </c>
      <c r="Z61" s="186">
        <v>0</v>
      </c>
      <c r="AA61" s="186">
        <v>0</v>
      </c>
      <c r="AB61" s="186">
        <v>0</v>
      </c>
      <c r="AC61" s="186">
        <v>0</v>
      </c>
      <c r="AD61" s="186">
        <v>0</v>
      </c>
      <c r="AE61" s="186">
        <v>0</v>
      </c>
      <c r="AF61" s="186">
        <v>0</v>
      </c>
      <c r="AG61" s="186">
        <v>0</v>
      </c>
      <c r="AH61" s="186">
        <v>0</v>
      </c>
      <c r="AI61" s="186">
        <v>0</v>
      </c>
      <c r="AJ61" s="186">
        <v>0</v>
      </c>
      <c r="AK61" s="186">
        <v>0</v>
      </c>
      <c r="AL61" s="186">
        <v>0</v>
      </c>
      <c r="AM61" s="186">
        <v>0</v>
      </c>
      <c r="AN61" s="186">
        <v>0</v>
      </c>
      <c r="AO61" s="186">
        <v>0</v>
      </c>
      <c r="AP61" s="186">
        <v>0</v>
      </c>
      <c r="AQ61" s="186">
        <v>0</v>
      </c>
      <c r="AR61" s="186">
        <v>0</v>
      </c>
      <c r="AS61" s="186">
        <v>0</v>
      </c>
      <c r="AT61" s="186">
        <v>0</v>
      </c>
      <c r="AU61" s="186">
        <v>0</v>
      </c>
      <c r="AV61" s="186">
        <v>0</v>
      </c>
      <c r="AW61" s="186">
        <v>0</v>
      </c>
      <c r="AX61" s="186">
        <v>0</v>
      </c>
      <c r="AY61" s="186">
        <v>0</v>
      </c>
      <c r="AZ61" s="186">
        <v>0</v>
      </c>
      <c r="BA61" s="186">
        <v>0</v>
      </c>
      <c r="BB61" s="186">
        <v>0</v>
      </c>
      <c r="BC61" s="186">
        <v>0</v>
      </c>
      <c r="BD61" s="186">
        <v>0</v>
      </c>
      <c r="BE61" s="186">
        <v>0</v>
      </c>
      <c r="BF61" s="186">
        <v>0</v>
      </c>
      <c r="BG61" s="186">
        <v>0</v>
      </c>
      <c r="BH61" s="186">
        <v>0</v>
      </c>
      <c r="BI61" s="186">
        <v>5.5</v>
      </c>
      <c r="BJ61" s="186">
        <v>4.75</v>
      </c>
      <c r="BK61" s="186">
        <v>4</v>
      </c>
      <c r="BL61" s="186">
        <v>3.5</v>
      </c>
      <c r="BM61" s="186">
        <v>3.25</v>
      </c>
      <c r="BN61" s="186">
        <v>3.25</v>
      </c>
      <c r="BO61" s="186">
        <v>3.25</v>
      </c>
      <c r="BP61" s="186">
        <v>3.25</v>
      </c>
      <c r="BQ61" s="186">
        <v>3.25</v>
      </c>
      <c r="BR61" s="186">
        <v>3.25</v>
      </c>
      <c r="BS61" s="186">
        <v>3.25</v>
      </c>
      <c r="BT61" s="186">
        <v>5</v>
      </c>
      <c r="BU61" s="186">
        <v>8.25</v>
      </c>
      <c r="BV61" s="186">
        <v>8</v>
      </c>
      <c r="BW61" s="186">
        <v>6</v>
      </c>
      <c r="BX61" s="186">
        <v>4</v>
      </c>
      <c r="BY61" s="186">
        <v>4.25</v>
      </c>
      <c r="BZ61" s="186">
        <v>4.75</v>
      </c>
      <c r="CA61" s="186">
        <v>7</v>
      </c>
      <c r="CB61" s="186">
        <v>9.5</v>
      </c>
      <c r="CC61" s="186">
        <v>7.75</v>
      </c>
      <c r="CD61" s="186">
        <v>8.5</v>
      </c>
      <c r="CE61" s="186">
        <v>8.5</v>
      </c>
      <c r="CF61" s="186">
        <v>8.5</v>
      </c>
      <c r="CG61" s="186">
        <v>9</v>
      </c>
      <c r="CH61" s="186">
        <v>7.25</v>
      </c>
      <c r="CI61" s="186">
        <v>6</v>
      </c>
      <c r="CJ61" s="186">
        <v>6.5</v>
      </c>
      <c r="CK61" s="186">
        <v>8.5</v>
      </c>
      <c r="CL61" s="186">
        <v>10</v>
      </c>
      <c r="CM61" s="186">
        <v>11</v>
      </c>
      <c r="CN61" s="186">
        <v>9</v>
      </c>
      <c r="CO61" s="186">
        <v>8.25</v>
      </c>
      <c r="CP61" s="186">
        <v>8.5</v>
      </c>
      <c r="CQ61" s="186">
        <v>9.5</v>
      </c>
      <c r="CR61" s="186">
        <v>13</v>
      </c>
      <c r="CS61" s="186">
        <v>10.5</v>
      </c>
      <c r="CT61" s="186">
        <v>16.5</v>
      </c>
      <c r="CU61" s="186">
        <v>20</v>
      </c>
      <c r="CV61" s="186">
        <v>12</v>
      </c>
      <c r="CW61" s="186">
        <v>11.5</v>
      </c>
      <c r="CX61" s="186">
        <v>9</v>
      </c>
      <c r="CY61" s="186">
        <v>6.75</v>
      </c>
      <c r="CZ61" s="186">
        <v>7.25</v>
      </c>
      <c r="DA61" s="186">
        <v>7</v>
      </c>
      <c r="DB61" s="186">
        <v>11.75</v>
      </c>
      <c r="DC61" s="186">
        <v>7.75</v>
      </c>
      <c r="DD61" s="186">
        <v>5.25</v>
      </c>
      <c r="DE61" s="186">
        <v>5.5</v>
      </c>
      <c r="DF61" s="186">
        <v>8</v>
      </c>
      <c r="DG61" s="186">
        <v>8.5</v>
      </c>
      <c r="DH61" s="186">
        <v>6.5</v>
      </c>
      <c r="DI61" s="186">
        <v>5.5</v>
      </c>
      <c r="DJ61" s="186">
        <v>5.75</v>
      </c>
      <c r="DK61" s="186">
        <v>4.5</v>
      </c>
      <c r="DL61" s="186">
        <v>4.5</v>
      </c>
      <c r="DM61" s="186">
        <v>4.5</v>
      </c>
      <c r="DN61" s="186">
        <v>4.5</v>
      </c>
      <c r="DO61" s="186">
        <v>4.5</v>
      </c>
      <c r="DP61" s="186">
        <v>5</v>
      </c>
      <c r="DQ61" s="186">
        <v>4.5</v>
      </c>
      <c r="DR61" s="186">
        <v>3.5</v>
      </c>
      <c r="DS61" s="186">
        <v>4</v>
      </c>
      <c r="DT61" s="186">
        <v>3.75</v>
      </c>
      <c r="DU61" s="186">
        <v>3</v>
      </c>
      <c r="DV61" s="186">
        <v>3</v>
      </c>
      <c r="DW61" s="186">
        <v>3.25</v>
      </c>
      <c r="DX61" s="186">
        <v>3</v>
      </c>
      <c r="DY61" s="186">
        <v>2.5</v>
      </c>
      <c r="DZ61" s="186">
        <v>2</v>
      </c>
      <c r="EA61" s="186">
        <v>2</v>
      </c>
      <c r="EB61" s="186">
        <v>1.75</v>
      </c>
      <c r="EC61" s="186">
        <v>1.5</v>
      </c>
      <c r="ED61" s="186">
        <v>1.5</v>
      </c>
      <c r="EE61" s="186">
        <v>1.5</v>
      </c>
      <c r="EF61" s="186">
        <v>1.5</v>
      </c>
      <c r="EG61" s="186">
        <v>1.5</v>
      </c>
      <c r="EH61" s="186">
        <v>1.5</v>
      </c>
      <c r="EI61" s="186">
        <v>1.5</v>
      </c>
      <c r="EJ61" s="186">
        <v>1.5</v>
      </c>
      <c r="EK61" s="186">
        <v>1.5</v>
      </c>
      <c r="EL61" s="186">
        <v>1.5</v>
      </c>
      <c r="EM61" s="186">
        <v>1.5</v>
      </c>
      <c r="EN61" s="186">
        <v>1.5</v>
      </c>
      <c r="EO61" s="186">
        <v>1.5</v>
      </c>
      <c r="EP61" s="186">
        <v>1.5</v>
      </c>
      <c r="EQ61" s="186">
        <v>3</v>
      </c>
      <c r="ER61" s="186">
        <v>3.75</v>
      </c>
      <c r="ES61" s="186">
        <v>5</v>
      </c>
      <c r="ET61" s="186">
        <v>4</v>
      </c>
      <c r="EU61" s="186">
        <v>5.5</v>
      </c>
      <c r="EV61" s="187" t="s">
        <v>79</v>
      </c>
    </row>
    <row r="62" spans="1:152" x14ac:dyDescent="0.25">
      <c r="M62" s="10" t="s">
        <v>81</v>
      </c>
      <c r="N62" s="186">
        <v>0</v>
      </c>
      <c r="O62" s="186">
        <v>0</v>
      </c>
      <c r="P62" s="186">
        <v>0</v>
      </c>
      <c r="Q62" s="186">
        <v>0</v>
      </c>
      <c r="R62" s="186">
        <v>0</v>
      </c>
      <c r="S62" s="186">
        <v>0</v>
      </c>
      <c r="T62" s="186">
        <v>0</v>
      </c>
      <c r="U62" s="186">
        <v>0</v>
      </c>
      <c r="V62" s="186">
        <v>0</v>
      </c>
      <c r="W62" s="186">
        <v>0</v>
      </c>
      <c r="X62" s="186">
        <v>0</v>
      </c>
      <c r="Y62" s="186">
        <v>0</v>
      </c>
      <c r="Z62" s="186">
        <v>0</v>
      </c>
      <c r="AA62" s="186">
        <v>0</v>
      </c>
      <c r="AB62" s="186">
        <v>0</v>
      </c>
      <c r="AC62" s="186">
        <v>0</v>
      </c>
      <c r="AD62" s="186">
        <v>0</v>
      </c>
      <c r="AE62" s="186">
        <v>0</v>
      </c>
      <c r="AF62" s="186">
        <v>0</v>
      </c>
      <c r="AG62" s="186">
        <v>0</v>
      </c>
      <c r="AH62" s="186">
        <v>0</v>
      </c>
      <c r="AI62" s="186">
        <v>0</v>
      </c>
      <c r="AJ62" s="186">
        <v>0</v>
      </c>
      <c r="AK62" s="186">
        <v>0</v>
      </c>
      <c r="AL62" s="186">
        <v>0</v>
      </c>
      <c r="AM62" s="186">
        <v>0</v>
      </c>
      <c r="AN62" s="186">
        <v>0</v>
      </c>
      <c r="AO62" s="186">
        <v>0</v>
      </c>
      <c r="AP62" s="186">
        <v>0</v>
      </c>
      <c r="AQ62" s="186">
        <v>0</v>
      </c>
      <c r="AR62" s="186">
        <v>0</v>
      </c>
      <c r="AS62" s="186">
        <v>0</v>
      </c>
      <c r="AT62" s="186">
        <v>0</v>
      </c>
      <c r="AU62" s="186">
        <v>0</v>
      </c>
      <c r="AV62" s="186">
        <v>0</v>
      </c>
      <c r="AW62" s="186">
        <v>0</v>
      </c>
      <c r="AX62" s="186">
        <v>0</v>
      </c>
      <c r="AY62" s="186">
        <v>0</v>
      </c>
      <c r="AZ62" s="186">
        <v>0</v>
      </c>
      <c r="BA62" s="186">
        <v>0</v>
      </c>
      <c r="BB62" s="186">
        <v>0</v>
      </c>
      <c r="BC62" s="186">
        <v>0</v>
      </c>
      <c r="BD62" s="186">
        <v>0</v>
      </c>
      <c r="BE62" s="186">
        <v>0</v>
      </c>
      <c r="BF62" s="186">
        <v>0</v>
      </c>
      <c r="BG62" s="186">
        <v>0</v>
      </c>
      <c r="BH62" s="186">
        <v>0</v>
      </c>
      <c r="BI62" s="186">
        <v>5.5</v>
      </c>
      <c r="BJ62" s="186">
        <v>5</v>
      </c>
      <c r="BK62" s="186">
        <v>4.25</v>
      </c>
      <c r="BL62" s="186">
        <v>3.5</v>
      </c>
      <c r="BM62" s="186">
        <v>3.25</v>
      </c>
      <c r="BN62" s="186">
        <v>3.25</v>
      </c>
      <c r="BO62" s="186">
        <v>3.25</v>
      </c>
      <c r="BP62" s="186">
        <v>3.25</v>
      </c>
      <c r="BQ62" s="186">
        <v>3.25</v>
      </c>
      <c r="BR62" s="186">
        <v>3.25</v>
      </c>
      <c r="BS62" s="186">
        <v>3.25</v>
      </c>
      <c r="BT62" s="186">
        <v>5</v>
      </c>
      <c r="BU62" s="186">
        <v>8.25</v>
      </c>
      <c r="BV62" s="186">
        <v>8.25</v>
      </c>
      <c r="BW62" s="186">
        <v>6.25</v>
      </c>
      <c r="BX62" s="186">
        <v>4.25</v>
      </c>
      <c r="BY62" s="186">
        <v>4</v>
      </c>
      <c r="BZ62" s="186">
        <v>4.75</v>
      </c>
      <c r="CA62" s="186">
        <v>6.75</v>
      </c>
      <c r="CB62" s="186">
        <v>9.5</v>
      </c>
      <c r="CC62" s="186">
        <v>8</v>
      </c>
      <c r="CD62" s="186">
        <v>8.5</v>
      </c>
      <c r="CE62" s="186">
        <v>8.5</v>
      </c>
      <c r="CF62" s="186">
        <v>8.5</v>
      </c>
      <c r="CG62" s="186">
        <v>8.75</v>
      </c>
      <c r="CH62" s="186">
        <v>7.25</v>
      </c>
      <c r="CI62" s="186">
        <v>6</v>
      </c>
      <c r="CJ62" s="186">
        <v>6</v>
      </c>
      <c r="CK62" s="186">
        <v>8.5</v>
      </c>
      <c r="CL62" s="186">
        <v>10</v>
      </c>
      <c r="CM62" s="186">
        <v>10.5</v>
      </c>
      <c r="CN62" s="186">
        <v>9.5</v>
      </c>
      <c r="CO62" s="186">
        <v>8.25</v>
      </c>
      <c r="CP62" s="186">
        <v>8</v>
      </c>
      <c r="CQ62" s="186">
        <v>9.5</v>
      </c>
      <c r="CR62" s="186">
        <v>13</v>
      </c>
      <c r="CS62" s="186">
        <v>10.5</v>
      </c>
      <c r="CT62" s="186">
        <v>15.5</v>
      </c>
      <c r="CU62" s="186">
        <v>20.5</v>
      </c>
      <c r="CV62" s="186">
        <v>11</v>
      </c>
      <c r="CW62" s="186">
        <v>11.75</v>
      </c>
      <c r="CX62" s="186">
        <v>9</v>
      </c>
      <c r="CY62" s="186">
        <v>6.75</v>
      </c>
      <c r="CZ62" s="186">
        <v>7.25</v>
      </c>
      <c r="DA62" s="186">
        <v>7.5</v>
      </c>
      <c r="DB62" s="186">
        <v>12</v>
      </c>
      <c r="DC62" s="186">
        <v>8.75</v>
      </c>
      <c r="DD62" s="186">
        <v>5.25</v>
      </c>
      <c r="DE62" s="186">
        <v>6</v>
      </c>
      <c r="DF62" s="186">
        <v>8</v>
      </c>
      <c r="DG62" s="186">
        <v>8.5</v>
      </c>
      <c r="DH62" s="186">
        <v>6.5</v>
      </c>
      <c r="DI62" s="186">
        <v>5.5</v>
      </c>
      <c r="DJ62" s="186">
        <v>5.75</v>
      </c>
      <c r="DK62" s="186">
        <v>4.5</v>
      </c>
      <c r="DL62" s="186">
        <v>4.5</v>
      </c>
      <c r="DM62" s="186">
        <v>4.5</v>
      </c>
      <c r="DN62" s="186">
        <v>4.5</v>
      </c>
      <c r="DO62" s="186">
        <v>4.5</v>
      </c>
      <c r="DP62" s="186">
        <v>5</v>
      </c>
      <c r="DQ62" s="186">
        <v>4.5</v>
      </c>
      <c r="DR62" s="186">
        <v>3.5</v>
      </c>
      <c r="DS62" s="186">
        <v>4</v>
      </c>
      <c r="DT62" s="186">
        <v>3.75</v>
      </c>
      <c r="DU62" s="186">
        <v>3</v>
      </c>
      <c r="DV62" s="186">
        <v>3</v>
      </c>
      <c r="DW62" s="186">
        <v>3.25</v>
      </c>
      <c r="DX62" s="186">
        <v>3</v>
      </c>
      <c r="DY62" s="186">
        <v>2.5</v>
      </c>
      <c r="DZ62" s="186">
        <v>2</v>
      </c>
      <c r="EA62" s="186">
        <v>2</v>
      </c>
      <c r="EB62" s="186">
        <v>1.75</v>
      </c>
      <c r="EC62" s="186">
        <v>1.5</v>
      </c>
      <c r="ED62" s="186">
        <v>1.5</v>
      </c>
      <c r="EE62" s="186">
        <v>1.5</v>
      </c>
      <c r="EF62" s="186">
        <v>1.5</v>
      </c>
      <c r="EG62" s="186">
        <v>1.5</v>
      </c>
      <c r="EH62" s="186">
        <v>1.5</v>
      </c>
      <c r="EI62" s="186">
        <v>1.5</v>
      </c>
      <c r="EJ62" s="186">
        <v>1.5</v>
      </c>
      <c r="EK62" s="186">
        <v>1.5</v>
      </c>
      <c r="EL62" s="186">
        <v>1.5</v>
      </c>
      <c r="EM62" s="186">
        <v>1.5</v>
      </c>
      <c r="EN62" s="186">
        <v>1.5</v>
      </c>
      <c r="EO62" s="186">
        <v>1.5</v>
      </c>
      <c r="EP62" s="186">
        <v>1.5</v>
      </c>
      <c r="EQ62" s="186">
        <v>3</v>
      </c>
      <c r="ER62" s="186">
        <v>3.75</v>
      </c>
      <c r="ES62" s="186">
        <v>5</v>
      </c>
      <c r="ET62" s="186">
        <v>4</v>
      </c>
      <c r="EU62" s="186">
        <v>5.5</v>
      </c>
      <c r="EV62" s="187" t="s">
        <v>81</v>
      </c>
    </row>
    <row r="63" spans="1:152" x14ac:dyDescent="0.25">
      <c r="M63" s="10" t="s">
        <v>82</v>
      </c>
      <c r="N63" s="186">
        <v>0</v>
      </c>
      <c r="O63" s="186">
        <v>0</v>
      </c>
      <c r="P63" s="186">
        <v>0</v>
      </c>
      <c r="Q63" s="186">
        <v>0</v>
      </c>
      <c r="R63" s="186">
        <v>0</v>
      </c>
      <c r="S63" s="186">
        <v>0</v>
      </c>
      <c r="T63" s="186">
        <v>0</v>
      </c>
      <c r="U63" s="186">
        <v>0</v>
      </c>
      <c r="V63" s="186">
        <v>0</v>
      </c>
      <c r="W63" s="186">
        <v>0</v>
      </c>
      <c r="X63" s="186">
        <v>0</v>
      </c>
      <c r="Y63" s="186">
        <v>0</v>
      </c>
      <c r="Z63" s="186">
        <v>0</v>
      </c>
      <c r="AA63" s="186">
        <v>0</v>
      </c>
      <c r="AB63" s="186">
        <v>0</v>
      </c>
      <c r="AC63" s="186">
        <v>0</v>
      </c>
      <c r="AD63" s="186">
        <v>0</v>
      </c>
      <c r="AE63" s="186">
        <v>0</v>
      </c>
      <c r="AF63" s="186">
        <v>0</v>
      </c>
      <c r="AG63" s="186">
        <v>0</v>
      </c>
      <c r="AH63" s="186">
        <v>0</v>
      </c>
      <c r="AI63" s="186">
        <v>0</v>
      </c>
      <c r="AJ63" s="186">
        <v>0</v>
      </c>
      <c r="AK63" s="186">
        <v>0</v>
      </c>
      <c r="AL63" s="186">
        <v>0</v>
      </c>
      <c r="AM63" s="186">
        <v>0</v>
      </c>
      <c r="AN63" s="186">
        <v>0</v>
      </c>
      <c r="AO63" s="186">
        <v>0</v>
      </c>
      <c r="AP63" s="186">
        <v>0</v>
      </c>
      <c r="AQ63" s="186">
        <v>0</v>
      </c>
      <c r="AR63" s="186">
        <v>0</v>
      </c>
      <c r="AS63" s="186">
        <v>0</v>
      </c>
      <c r="AT63" s="186">
        <v>0</v>
      </c>
      <c r="AU63" s="186">
        <v>0</v>
      </c>
      <c r="AV63" s="186">
        <v>0</v>
      </c>
      <c r="AW63" s="186">
        <v>0</v>
      </c>
      <c r="AX63" s="186">
        <v>0</v>
      </c>
      <c r="AY63" s="186">
        <v>0</v>
      </c>
      <c r="AZ63" s="186">
        <v>0</v>
      </c>
      <c r="BA63" s="186">
        <v>0</v>
      </c>
      <c r="BB63" s="186">
        <v>0</v>
      </c>
      <c r="BC63" s="186">
        <v>0</v>
      </c>
      <c r="BD63" s="186">
        <v>0</v>
      </c>
      <c r="BE63" s="186">
        <v>0</v>
      </c>
      <c r="BF63" s="186">
        <v>0</v>
      </c>
      <c r="BG63" s="186">
        <v>0</v>
      </c>
      <c r="BH63" s="186">
        <v>0</v>
      </c>
      <c r="BI63" s="186">
        <v>5.25</v>
      </c>
      <c r="BJ63" s="186">
        <v>5</v>
      </c>
      <c r="BK63" s="186">
        <v>4.25</v>
      </c>
      <c r="BL63" s="186">
        <v>3.5</v>
      </c>
      <c r="BM63" s="186">
        <v>3.25</v>
      </c>
      <c r="BN63" s="186">
        <v>3.25</v>
      </c>
      <c r="BO63" s="186">
        <v>3.25</v>
      </c>
      <c r="BP63" s="186">
        <v>3.25</v>
      </c>
      <c r="BQ63" s="186">
        <v>3.25</v>
      </c>
      <c r="BR63" s="186">
        <v>3.25</v>
      </c>
      <c r="BS63" s="186">
        <v>3.25</v>
      </c>
      <c r="BT63" s="186">
        <v>5</v>
      </c>
      <c r="BU63" s="186">
        <v>8.25</v>
      </c>
      <c r="BV63" s="186">
        <v>8.25</v>
      </c>
      <c r="BW63" s="186">
        <v>6.25</v>
      </c>
      <c r="BX63" s="186">
        <v>4.25</v>
      </c>
      <c r="BY63" s="186">
        <v>4</v>
      </c>
      <c r="BZ63" s="186">
        <v>4.75</v>
      </c>
      <c r="CA63" s="186">
        <v>6.75</v>
      </c>
      <c r="CB63" s="186">
        <v>9.5</v>
      </c>
      <c r="CC63" s="186">
        <v>8</v>
      </c>
      <c r="CD63" s="186">
        <v>8.5</v>
      </c>
      <c r="CE63" s="186">
        <v>8.5</v>
      </c>
      <c r="CF63" s="186">
        <v>8.5</v>
      </c>
      <c r="CG63" s="186">
        <v>8.75</v>
      </c>
      <c r="CH63" s="186">
        <v>7.75</v>
      </c>
      <c r="CI63" s="186">
        <v>6</v>
      </c>
      <c r="CJ63" s="186">
        <v>6</v>
      </c>
      <c r="CK63" s="186">
        <v>8.5</v>
      </c>
      <c r="CL63" s="186">
        <v>10</v>
      </c>
      <c r="CM63" s="186">
        <v>10.5</v>
      </c>
      <c r="CN63" s="186">
        <v>10</v>
      </c>
      <c r="CO63" s="186">
        <v>8.25</v>
      </c>
      <c r="CP63" s="186">
        <v>7.5</v>
      </c>
      <c r="CQ63" s="186">
        <v>9.5</v>
      </c>
      <c r="CR63" s="186">
        <v>13</v>
      </c>
      <c r="CS63" s="186">
        <v>11</v>
      </c>
      <c r="CT63" s="186">
        <v>14</v>
      </c>
      <c r="CU63" s="186">
        <v>20.5</v>
      </c>
      <c r="CV63" s="186">
        <v>11.5</v>
      </c>
      <c r="CW63" s="186">
        <v>12.25</v>
      </c>
      <c r="CX63" s="186">
        <v>9.25</v>
      </c>
      <c r="CY63" s="186">
        <v>7</v>
      </c>
      <c r="CZ63" s="186">
        <v>7</v>
      </c>
      <c r="DA63" s="186">
        <v>7.75</v>
      </c>
      <c r="DB63" s="186">
        <v>12</v>
      </c>
      <c r="DC63" s="186">
        <v>9.75</v>
      </c>
      <c r="DD63" s="186">
        <v>5.5</v>
      </c>
      <c r="DE63" s="186">
        <v>6</v>
      </c>
      <c r="DF63" s="186">
        <v>8</v>
      </c>
      <c r="DG63" s="186">
        <v>8.5</v>
      </c>
      <c r="DH63" s="186">
        <v>6.5</v>
      </c>
      <c r="DI63" s="186">
        <v>5.5</v>
      </c>
      <c r="DJ63" s="186">
        <v>6</v>
      </c>
      <c r="DK63" s="186">
        <v>4.5</v>
      </c>
      <c r="DL63" s="186">
        <v>4.5</v>
      </c>
      <c r="DM63" s="186">
        <v>4.5</v>
      </c>
      <c r="DN63" s="186">
        <v>4.5</v>
      </c>
      <c r="DO63" s="186">
        <v>4.5</v>
      </c>
      <c r="DP63" s="186">
        <v>4.5</v>
      </c>
      <c r="DQ63" s="186">
        <v>4.5</v>
      </c>
      <c r="DR63" s="186">
        <v>3.5</v>
      </c>
      <c r="DS63" s="186">
        <v>4.5</v>
      </c>
      <c r="DT63" s="186">
        <v>4</v>
      </c>
      <c r="DU63" s="186">
        <v>3.25</v>
      </c>
      <c r="DV63" s="186">
        <v>3</v>
      </c>
      <c r="DW63" s="186">
        <v>3.25</v>
      </c>
      <c r="DX63" s="186">
        <v>3</v>
      </c>
      <c r="DY63" s="186">
        <v>2.5</v>
      </c>
      <c r="DZ63" s="186">
        <v>2</v>
      </c>
      <c r="EA63" s="186">
        <v>2</v>
      </c>
      <c r="EB63" s="186">
        <v>2</v>
      </c>
      <c r="EC63" s="186">
        <v>1.5</v>
      </c>
      <c r="ED63" s="186">
        <v>1.5</v>
      </c>
      <c r="EE63" s="186">
        <v>1.5</v>
      </c>
      <c r="EF63" s="186">
        <v>1.5</v>
      </c>
      <c r="EG63" s="186">
        <v>1.5</v>
      </c>
      <c r="EH63" s="186">
        <v>1.5</v>
      </c>
      <c r="EI63" s="186">
        <v>1.5</v>
      </c>
      <c r="EJ63" s="186">
        <v>1.5</v>
      </c>
      <c r="EK63" s="186">
        <v>1.5</v>
      </c>
      <c r="EL63" s="186">
        <v>1.5</v>
      </c>
      <c r="EM63" s="186">
        <v>1.5</v>
      </c>
      <c r="EN63" s="186">
        <v>1.5</v>
      </c>
      <c r="EO63" s="186">
        <v>1.5</v>
      </c>
      <c r="EP63" s="186">
        <v>1.5</v>
      </c>
      <c r="EQ63" s="186">
        <v>1.5</v>
      </c>
      <c r="ER63" s="186">
        <v>4</v>
      </c>
      <c r="ES63" s="186">
        <v>5</v>
      </c>
      <c r="ET63" s="186">
        <v>4</v>
      </c>
      <c r="EU63" s="186">
        <v>5.5</v>
      </c>
      <c r="EV63" s="187" t="s">
        <v>82</v>
      </c>
    </row>
    <row r="64" spans="1:152" x14ac:dyDescent="0.25">
      <c r="M64" s="10" t="s">
        <v>83</v>
      </c>
      <c r="N64" s="186">
        <v>0</v>
      </c>
      <c r="O64" s="186">
        <v>0</v>
      </c>
      <c r="P64" s="186">
        <v>0</v>
      </c>
      <c r="Q64" s="186">
        <v>0</v>
      </c>
      <c r="R64" s="186">
        <v>0</v>
      </c>
      <c r="S64" s="186">
        <v>0</v>
      </c>
      <c r="T64" s="186">
        <v>0</v>
      </c>
      <c r="U64" s="186">
        <v>0</v>
      </c>
      <c r="V64" s="186">
        <v>0</v>
      </c>
      <c r="W64" s="186">
        <v>0</v>
      </c>
      <c r="X64" s="186">
        <v>0</v>
      </c>
      <c r="Y64" s="186">
        <v>0</v>
      </c>
      <c r="Z64" s="186">
        <v>0</v>
      </c>
      <c r="AA64" s="186">
        <v>0</v>
      </c>
      <c r="AB64" s="186">
        <v>0</v>
      </c>
      <c r="AC64" s="186">
        <v>0</v>
      </c>
      <c r="AD64" s="186">
        <v>0</v>
      </c>
      <c r="AE64" s="186">
        <v>0</v>
      </c>
      <c r="AF64" s="186">
        <v>0</v>
      </c>
      <c r="AG64" s="186">
        <v>0</v>
      </c>
      <c r="AH64" s="186">
        <v>0</v>
      </c>
      <c r="AI64" s="186">
        <v>0</v>
      </c>
      <c r="AJ64" s="186">
        <v>0</v>
      </c>
      <c r="AK64" s="186">
        <v>0</v>
      </c>
      <c r="AL64" s="186">
        <v>0</v>
      </c>
      <c r="AM64" s="186">
        <v>0</v>
      </c>
      <c r="AN64" s="186">
        <v>0</v>
      </c>
      <c r="AO64" s="186">
        <v>0</v>
      </c>
      <c r="AP64" s="186">
        <v>0</v>
      </c>
      <c r="AQ64" s="186">
        <v>0</v>
      </c>
      <c r="AR64" s="186">
        <v>0</v>
      </c>
      <c r="AS64" s="186">
        <v>0</v>
      </c>
      <c r="AT64" s="186">
        <v>0</v>
      </c>
      <c r="AU64" s="186">
        <v>0</v>
      </c>
      <c r="AV64" s="186">
        <v>0</v>
      </c>
      <c r="AW64" s="186">
        <v>0</v>
      </c>
      <c r="AX64" s="186">
        <v>0</v>
      </c>
      <c r="AY64" s="186">
        <v>0</v>
      </c>
      <c r="AZ64" s="186">
        <v>0</v>
      </c>
      <c r="BA64" s="186">
        <v>0</v>
      </c>
      <c r="BB64" s="186">
        <v>0</v>
      </c>
      <c r="BC64" s="186">
        <v>0</v>
      </c>
      <c r="BD64" s="186">
        <v>0</v>
      </c>
      <c r="BE64" s="186">
        <v>0</v>
      </c>
      <c r="BF64" s="186">
        <v>0</v>
      </c>
      <c r="BG64" s="186">
        <v>0</v>
      </c>
      <c r="BH64" s="186">
        <v>0</v>
      </c>
      <c r="BI64" s="186">
        <f>+BI63</f>
        <v>5.25</v>
      </c>
      <c r="BJ64" s="186">
        <v>5</v>
      </c>
      <c r="BK64" s="186">
        <v>4.25</v>
      </c>
      <c r="BL64" s="186">
        <v>3.5</v>
      </c>
      <c r="BM64" s="186">
        <v>3.25</v>
      </c>
      <c r="BN64" s="186">
        <v>3.25</v>
      </c>
      <c r="BO64" s="186">
        <v>3.25</v>
      </c>
      <c r="BP64" s="186">
        <v>3.25</v>
      </c>
      <c r="BQ64" s="186">
        <v>3.25</v>
      </c>
      <c r="BR64" s="186">
        <v>3.25</v>
      </c>
      <c r="BS64" s="186">
        <v>3.25</v>
      </c>
      <c r="BT64" s="186">
        <v>5</v>
      </c>
      <c r="BU64" s="186">
        <v>8.25</v>
      </c>
      <c r="BV64" s="186">
        <v>8.25</v>
      </c>
      <c r="BW64" s="186">
        <v>6.5</v>
      </c>
      <c r="BX64" s="186">
        <v>4.5</v>
      </c>
      <c r="BY64" s="186">
        <v>4</v>
      </c>
      <c r="BZ64" s="186">
        <v>4.75</v>
      </c>
      <c r="CA64" s="186">
        <v>6.5</v>
      </c>
      <c r="CB64" s="186">
        <v>9.5</v>
      </c>
      <c r="CC64" s="186">
        <v>8.25</v>
      </c>
      <c r="CD64" s="186">
        <v>8.5</v>
      </c>
      <c r="CE64" s="186">
        <v>8.5</v>
      </c>
      <c r="CF64" s="186">
        <v>8.5</v>
      </c>
      <c r="CG64" s="186">
        <v>8.75</v>
      </c>
      <c r="CH64" s="186">
        <v>7.75</v>
      </c>
      <c r="CI64" s="186">
        <v>6</v>
      </c>
      <c r="CJ64" s="186">
        <v>6</v>
      </c>
      <c r="CK64" s="186">
        <v>8</v>
      </c>
      <c r="CL64" s="186">
        <v>10</v>
      </c>
      <c r="CM64" s="186">
        <v>10.5</v>
      </c>
      <c r="CN64" s="186">
        <v>10</v>
      </c>
      <c r="CO64" s="186">
        <v>8.75</v>
      </c>
      <c r="CP64" s="186">
        <v>7.5</v>
      </c>
      <c r="CQ64" s="186">
        <v>9.5</v>
      </c>
      <c r="CR64" s="186">
        <v>12.75</v>
      </c>
      <c r="CS64" s="186">
        <v>11</v>
      </c>
      <c r="CT64" s="186">
        <v>13.5</v>
      </c>
      <c r="CU64" s="186">
        <v>19.5</v>
      </c>
      <c r="CV64" s="186">
        <v>13</v>
      </c>
      <c r="CW64" s="186">
        <v>13.5</v>
      </c>
      <c r="CX64" s="186">
        <v>9.75</v>
      </c>
      <c r="CY64" s="186">
        <v>7.25</v>
      </c>
      <c r="CZ64" s="186">
        <v>7</v>
      </c>
      <c r="DA64" s="186">
        <v>8</v>
      </c>
      <c r="DB64" s="186">
        <v>12</v>
      </c>
      <c r="DC64" s="186">
        <v>10</v>
      </c>
      <c r="DD64" s="186">
        <v>5.5</v>
      </c>
      <c r="DE64" s="186">
        <v>6</v>
      </c>
      <c r="DF64" s="186">
        <v>7.5</v>
      </c>
      <c r="DG64" s="186">
        <v>8.5</v>
      </c>
      <c r="DH64" s="186">
        <v>6.25</v>
      </c>
      <c r="DI64" s="186">
        <v>5.5</v>
      </c>
      <c r="DJ64" s="186">
        <v>6</v>
      </c>
      <c r="DK64" s="186">
        <v>4.5</v>
      </c>
      <c r="DL64" s="186">
        <v>4.5</v>
      </c>
      <c r="DM64" s="186">
        <v>4.5</v>
      </c>
      <c r="DN64" s="186">
        <v>4.5</v>
      </c>
      <c r="DO64" s="186">
        <v>4.5</v>
      </c>
      <c r="DP64" s="186">
        <v>4.5</v>
      </c>
      <c r="DQ64" s="186">
        <v>5</v>
      </c>
      <c r="DR64" s="186">
        <v>4</v>
      </c>
      <c r="DS64" s="186">
        <v>4.5</v>
      </c>
      <c r="DT64" s="186">
        <v>4</v>
      </c>
      <c r="DU64" s="186">
        <v>3.25</v>
      </c>
      <c r="DV64" s="186">
        <v>3</v>
      </c>
      <c r="DW64" s="186">
        <v>3.25</v>
      </c>
      <c r="DX64" s="186">
        <v>3</v>
      </c>
      <c r="DY64" s="186">
        <v>2.5</v>
      </c>
      <c r="DZ64" s="186">
        <v>2.25</v>
      </c>
      <c r="EA64" s="186">
        <v>2</v>
      </c>
      <c r="EB64" s="186">
        <v>2</v>
      </c>
      <c r="EC64" s="186">
        <v>1.5</v>
      </c>
      <c r="ED64" s="186">
        <v>1.5</v>
      </c>
      <c r="EE64" s="186">
        <v>1.5</v>
      </c>
      <c r="EF64" s="186">
        <v>1.5</v>
      </c>
      <c r="EG64" s="186">
        <v>1.5</v>
      </c>
      <c r="EH64" s="186">
        <v>1.5</v>
      </c>
      <c r="EI64" s="186">
        <v>1.5</v>
      </c>
      <c r="EJ64" s="186">
        <v>1.5</v>
      </c>
      <c r="EK64" s="186">
        <v>1.5</v>
      </c>
      <c r="EL64" s="186">
        <v>1.5</v>
      </c>
      <c r="EM64" s="186">
        <v>1.5</v>
      </c>
      <c r="EN64" s="186">
        <v>1.5</v>
      </c>
      <c r="EO64" s="186">
        <v>1.5</v>
      </c>
      <c r="EP64" s="186">
        <v>1.5</v>
      </c>
      <c r="EQ64" s="186">
        <v>1.5</v>
      </c>
      <c r="ER64" s="186">
        <v>4</v>
      </c>
      <c r="ES64" s="186">
        <v>5</v>
      </c>
      <c r="ET64" s="186">
        <v>4</v>
      </c>
      <c r="EU64" s="186">
        <v>5.5</v>
      </c>
      <c r="EV64" s="187" t="s">
        <v>83</v>
      </c>
    </row>
    <row r="65" spans="13:152" x14ac:dyDescent="0.25">
      <c r="M65" s="10" t="s">
        <v>84</v>
      </c>
      <c r="N65" s="186">
        <v>0</v>
      </c>
      <c r="O65" s="186">
        <v>0</v>
      </c>
      <c r="P65" s="186">
        <v>0</v>
      </c>
      <c r="Q65" s="186">
        <v>0</v>
      </c>
      <c r="R65" s="186">
        <v>0</v>
      </c>
      <c r="S65" s="186">
        <v>0</v>
      </c>
      <c r="T65" s="186">
        <v>0</v>
      </c>
      <c r="U65" s="186">
        <v>0</v>
      </c>
      <c r="V65" s="186">
        <v>0</v>
      </c>
      <c r="W65" s="186">
        <v>0</v>
      </c>
      <c r="X65" s="186">
        <v>0</v>
      </c>
      <c r="Y65" s="186">
        <v>0</v>
      </c>
      <c r="Z65" s="186">
        <v>0</v>
      </c>
      <c r="AA65" s="186">
        <v>0</v>
      </c>
      <c r="AB65" s="186">
        <v>0</v>
      </c>
      <c r="AC65" s="186">
        <v>0</v>
      </c>
      <c r="AD65" s="186">
        <v>0</v>
      </c>
      <c r="AE65" s="186">
        <v>0</v>
      </c>
      <c r="AF65" s="186">
        <v>0</v>
      </c>
      <c r="AG65" s="186">
        <v>0</v>
      </c>
      <c r="AH65" s="186">
        <v>0</v>
      </c>
      <c r="AI65" s="186">
        <v>0</v>
      </c>
      <c r="AJ65" s="186">
        <v>0</v>
      </c>
      <c r="AK65" s="186">
        <v>0</v>
      </c>
      <c r="AL65" s="186">
        <v>0</v>
      </c>
      <c r="AM65" s="186">
        <v>0</v>
      </c>
      <c r="AN65" s="186">
        <v>0</v>
      </c>
      <c r="AO65" s="186">
        <v>0</v>
      </c>
      <c r="AP65" s="186">
        <v>0</v>
      </c>
      <c r="AQ65" s="186">
        <v>0</v>
      </c>
      <c r="AR65" s="186">
        <v>0</v>
      </c>
      <c r="AS65" s="186">
        <v>0</v>
      </c>
      <c r="AT65" s="186">
        <v>0</v>
      </c>
      <c r="AU65" s="186">
        <v>0</v>
      </c>
      <c r="AV65" s="186">
        <v>0</v>
      </c>
      <c r="AW65" s="186">
        <v>0</v>
      </c>
      <c r="AX65" s="186">
        <v>0</v>
      </c>
      <c r="AY65" s="186">
        <v>0</v>
      </c>
      <c r="AZ65" s="186">
        <v>0</v>
      </c>
      <c r="BA65" s="186">
        <v>0</v>
      </c>
      <c r="BB65" s="186">
        <v>0</v>
      </c>
      <c r="BC65" s="186">
        <v>0</v>
      </c>
      <c r="BD65" s="186">
        <v>0</v>
      </c>
      <c r="BE65" s="186">
        <v>0</v>
      </c>
      <c r="BF65" s="186">
        <v>0</v>
      </c>
      <c r="BG65" s="186">
        <v>0</v>
      </c>
      <c r="BH65" s="186">
        <v>0</v>
      </c>
      <c r="BI65" s="186">
        <v>0</v>
      </c>
      <c r="BJ65" s="186">
        <v>5.25</v>
      </c>
      <c r="BK65" s="186">
        <v>4.25</v>
      </c>
      <c r="BL65" s="186">
        <v>3.5</v>
      </c>
      <c r="BM65" s="186">
        <v>3.25</v>
      </c>
      <c r="BN65" s="186">
        <v>3.25</v>
      </c>
      <c r="BO65" s="186">
        <v>3.25</v>
      </c>
      <c r="BP65" s="186">
        <v>3.25</v>
      </c>
      <c r="BQ65" s="186">
        <v>3.25</v>
      </c>
      <c r="BR65" s="186">
        <v>3.25</v>
      </c>
      <c r="BS65" s="186">
        <v>3.25</v>
      </c>
      <c r="BT65" s="186">
        <v>5</v>
      </c>
      <c r="BU65" s="186">
        <v>7.75</v>
      </c>
      <c r="BV65" s="186">
        <v>8.25</v>
      </c>
      <c r="BW65" s="186">
        <v>6.75</v>
      </c>
      <c r="BX65" s="186">
        <v>4.75</v>
      </c>
      <c r="BY65" s="186">
        <v>4</v>
      </c>
      <c r="BZ65" s="186">
        <v>4.75</v>
      </c>
      <c r="CA65" s="186">
        <v>6</v>
      </c>
      <c r="CB65" s="186">
        <v>9.5</v>
      </c>
      <c r="CC65" s="186">
        <v>8.25</v>
      </c>
      <c r="CD65" s="186">
        <v>8.25</v>
      </c>
      <c r="CE65" s="186">
        <v>8.5</v>
      </c>
      <c r="CF65" s="186">
        <v>8.5</v>
      </c>
      <c r="CG65" s="186">
        <v>8.75</v>
      </c>
      <c r="CH65" s="186">
        <v>7.75</v>
      </c>
      <c r="CI65" s="186">
        <v>6</v>
      </c>
      <c r="CJ65" s="186">
        <v>6</v>
      </c>
      <c r="CK65" s="186">
        <v>8</v>
      </c>
      <c r="CL65" s="186">
        <v>10</v>
      </c>
      <c r="CM65" s="186">
        <v>10.5</v>
      </c>
      <c r="CN65" s="186">
        <v>10</v>
      </c>
      <c r="CO65" s="186">
        <v>9</v>
      </c>
      <c r="CP65" s="186">
        <v>7.5</v>
      </c>
      <c r="CQ65" s="186">
        <v>9.5</v>
      </c>
      <c r="CR65" s="186">
        <v>12</v>
      </c>
      <c r="CS65" s="186">
        <v>11</v>
      </c>
      <c r="CT65" s="186">
        <v>12</v>
      </c>
      <c r="CU65" s="186">
        <v>18</v>
      </c>
      <c r="CV65" s="186">
        <v>14.5</v>
      </c>
      <c r="CW65" s="186">
        <v>15</v>
      </c>
      <c r="CX65" s="186">
        <v>10.25</v>
      </c>
      <c r="CY65" s="186">
        <v>7.75</v>
      </c>
      <c r="CZ65" s="186">
        <v>6.75</v>
      </c>
      <c r="DA65" s="186">
        <v>7.75</v>
      </c>
      <c r="DB65" s="186">
        <v>11.25</v>
      </c>
      <c r="DC65" s="186">
        <v>9.75</v>
      </c>
      <c r="DD65" s="186">
        <v>5.75</v>
      </c>
      <c r="DE65" s="186">
        <v>5.75</v>
      </c>
      <c r="DF65" s="186">
        <v>7.5</v>
      </c>
      <c r="DG65" s="186">
        <v>8.5</v>
      </c>
      <c r="DH65" s="186">
        <v>6.25</v>
      </c>
      <c r="DI65" s="186">
        <v>5.5</v>
      </c>
      <c r="DJ65" s="186">
        <v>6</v>
      </c>
      <c r="DK65" s="186">
        <v>4.5</v>
      </c>
      <c r="DL65" s="186">
        <v>4.5</v>
      </c>
      <c r="DM65" s="186">
        <v>4.5</v>
      </c>
      <c r="DN65" s="186">
        <v>4.5</v>
      </c>
      <c r="DO65" s="186">
        <v>4.5</v>
      </c>
      <c r="DP65" s="186">
        <v>4.5</v>
      </c>
      <c r="DQ65" s="186">
        <v>5</v>
      </c>
      <c r="DR65" s="186">
        <v>4</v>
      </c>
      <c r="DS65" s="186">
        <v>4.5</v>
      </c>
      <c r="DT65" s="186">
        <v>4</v>
      </c>
      <c r="DU65" s="186">
        <v>3.5</v>
      </c>
      <c r="DV65" s="186">
        <v>3</v>
      </c>
      <c r="DW65" s="186">
        <v>3.25</v>
      </c>
      <c r="DX65" s="186">
        <v>3</v>
      </c>
      <c r="DY65" s="186">
        <v>2.75</v>
      </c>
      <c r="DZ65" s="186">
        <v>2.25</v>
      </c>
      <c r="EA65" s="186">
        <v>2</v>
      </c>
      <c r="EB65" s="186">
        <v>2</v>
      </c>
      <c r="EC65" s="186">
        <v>1.5</v>
      </c>
      <c r="ED65" s="186">
        <v>1.5</v>
      </c>
      <c r="EE65" s="186">
        <v>1.5</v>
      </c>
      <c r="EF65" s="186">
        <v>1.5</v>
      </c>
      <c r="EG65" s="186">
        <v>1.5</v>
      </c>
      <c r="EH65" s="186">
        <v>1.5</v>
      </c>
      <c r="EI65" s="186">
        <v>1.5</v>
      </c>
      <c r="EJ65" s="186">
        <v>1.5</v>
      </c>
      <c r="EK65" s="186">
        <v>1.5</v>
      </c>
      <c r="EL65" s="186">
        <v>1.5</v>
      </c>
      <c r="EM65" s="186">
        <v>1.5</v>
      </c>
      <c r="EN65" s="186">
        <v>1.5</v>
      </c>
      <c r="EO65" s="186">
        <v>1.5</v>
      </c>
      <c r="EP65" s="186">
        <v>1.5</v>
      </c>
      <c r="EQ65" s="186">
        <v>1.5</v>
      </c>
      <c r="ER65" s="186">
        <v>4</v>
      </c>
      <c r="ES65" s="186">
        <v>4</v>
      </c>
      <c r="ET65" s="186">
        <v>3.5</v>
      </c>
      <c r="EU65" s="186">
        <v>5.5</v>
      </c>
      <c r="EV65" s="187" t="s">
        <v>84</v>
      </c>
    </row>
    <row r="66" spans="13:152" x14ac:dyDescent="0.25">
      <c r="M66" s="10" t="s">
        <v>85</v>
      </c>
      <c r="N66" s="186">
        <v>0</v>
      </c>
      <c r="O66" s="186">
        <v>0</v>
      </c>
      <c r="P66" s="186">
        <v>0</v>
      </c>
      <c r="Q66" s="186">
        <v>0</v>
      </c>
      <c r="R66" s="186">
        <v>0</v>
      </c>
      <c r="S66" s="186">
        <v>0</v>
      </c>
      <c r="T66" s="186">
        <v>0</v>
      </c>
      <c r="U66" s="186">
        <v>0</v>
      </c>
      <c r="V66" s="186">
        <v>0</v>
      </c>
      <c r="W66" s="186">
        <v>0</v>
      </c>
      <c r="X66" s="186">
        <v>0</v>
      </c>
      <c r="Y66" s="186">
        <v>0</v>
      </c>
      <c r="Z66" s="186">
        <v>0</v>
      </c>
      <c r="AA66" s="186">
        <v>0</v>
      </c>
      <c r="AB66" s="186">
        <v>0</v>
      </c>
      <c r="AC66" s="186">
        <v>0</v>
      </c>
      <c r="AD66" s="186">
        <v>0</v>
      </c>
      <c r="AE66" s="186">
        <v>0</v>
      </c>
      <c r="AF66" s="186">
        <v>0</v>
      </c>
      <c r="AG66" s="186">
        <v>0</v>
      </c>
      <c r="AH66" s="186">
        <v>0</v>
      </c>
      <c r="AI66" s="186">
        <v>0</v>
      </c>
      <c r="AJ66" s="186">
        <v>0</v>
      </c>
      <c r="AK66" s="186">
        <v>0</v>
      </c>
      <c r="AL66" s="186">
        <v>0</v>
      </c>
      <c r="AM66" s="186">
        <v>0</v>
      </c>
      <c r="AN66" s="186">
        <v>0</v>
      </c>
      <c r="AO66" s="186">
        <v>0</v>
      </c>
      <c r="AP66" s="186">
        <v>0</v>
      </c>
      <c r="AQ66" s="186">
        <v>0</v>
      </c>
      <c r="AR66" s="186">
        <v>0</v>
      </c>
      <c r="AS66" s="186">
        <v>0</v>
      </c>
      <c r="AT66" s="186">
        <v>0</v>
      </c>
      <c r="AU66" s="186">
        <v>0</v>
      </c>
      <c r="AV66" s="186">
        <v>0</v>
      </c>
      <c r="AW66" s="186">
        <v>0</v>
      </c>
      <c r="AX66" s="186">
        <v>0</v>
      </c>
      <c r="AY66" s="186">
        <v>0</v>
      </c>
      <c r="AZ66" s="186">
        <v>0</v>
      </c>
      <c r="BA66" s="186">
        <v>0</v>
      </c>
      <c r="BB66" s="186">
        <v>0</v>
      </c>
      <c r="BC66" s="186">
        <v>0</v>
      </c>
      <c r="BD66" s="186">
        <v>0</v>
      </c>
      <c r="BE66" s="186">
        <v>0</v>
      </c>
      <c r="BF66" s="186">
        <v>0</v>
      </c>
      <c r="BG66" s="186">
        <v>0</v>
      </c>
      <c r="BH66" s="186">
        <v>0</v>
      </c>
      <c r="BI66" s="186">
        <v>0</v>
      </c>
      <c r="BJ66" s="186">
        <v>5.25</v>
      </c>
      <c r="BK66" s="186">
        <v>4.25</v>
      </c>
      <c r="BL66" s="186">
        <v>3.5</v>
      </c>
      <c r="BM66" s="186">
        <v>3.25</v>
      </c>
      <c r="BN66" s="186">
        <v>3.25</v>
      </c>
      <c r="BO66" s="186">
        <v>3.25</v>
      </c>
      <c r="BP66" s="186">
        <v>3.25</v>
      </c>
      <c r="BQ66" s="186">
        <v>3.25</v>
      </c>
      <c r="BR66" s="186">
        <v>3.25</v>
      </c>
      <c r="BS66" s="186">
        <v>3.25</v>
      </c>
      <c r="BT66" s="186">
        <v>4</v>
      </c>
      <c r="BU66" s="186">
        <v>7.5</v>
      </c>
      <c r="BV66" s="186">
        <v>8.25</v>
      </c>
      <c r="BW66" s="186">
        <v>7</v>
      </c>
      <c r="BX66" s="186">
        <v>4.75</v>
      </c>
      <c r="BY66" s="186">
        <v>4</v>
      </c>
      <c r="BZ66" s="186">
        <v>4.75</v>
      </c>
      <c r="CA66" s="186">
        <v>5.5</v>
      </c>
      <c r="CB66" s="186">
        <v>9.5</v>
      </c>
      <c r="CC66" s="186">
        <v>8.25</v>
      </c>
      <c r="CD66" s="186">
        <v>8</v>
      </c>
      <c r="CE66" s="186">
        <v>8.5</v>
      </c>
      <c r="CF66" s="186">
        <v>8.5</v>
      </c>
      <c r="CG66" s="186">
        <v>8.75</v>
      </c>
      <c r="CH66" s="186">
        <v>8.5</v>
      </c>
      <c r="CI66" s="186">
        <v>6</v>
      </c>
      <c r="CJ66" s="186">
        <v>6</v>
      </c>
      <c r="CK66" s="186">
        <v>7.5</v>
      </c>
      <c r="CL66" s="186">
        <v>10</v>
      </c>
      <c r="CM66" s="186">
        <v>10.5</v>
      </c>
      <c r="CN66" s="186">
        <v>10.5</v>
      </c>
      <c r="CO66" s="186">
        <v>8.75</v>
      </c>
      <c r="CP66" s="186">
        <v>7.5</v>
      </c>
      <c r="CQ66" s="186">
        <v>9.5</v>
      </c>
      <c r="CR66" s="186">
        <v>11.25</v>
      </c>
      <c r="CS66" s="186">
        <v>11</v>
      </c>
      <c r="CT66" s="186">
        <v>11.5</v>
      </c>
      <c r="CU66" s="186">
        <v>16</v>
      </c>
      <c r="CV66" s="186">
        <v>17.75</v>
      </c>
      <c r="CW66" s="186">
        <v>15.5</v>
      </c>
      <c r="CX66" s="186">
        <v>11.5</v>
      </c>
      <c r="CY66" s="186">
        <v>7.75</v>
      </c>
      <c r="CZ66" s="186">
        <v>6.5</v>
      </c>
      <c r="DA66" s="186">
        <v>7.5</v>
      </c>
      <c r="DB66" s="186">
        <v>10.5</v>
      </c>
      <c r="DC66" s="186">
        <v>9.75</v>
      </c>
      <c r="DD66" s="186">
        <v>5.75</v>
      </c>
      <c r="DE66" s="186">
        <v>5.5</v>
      </c>
      <c r="DF66" s="186">
        <v>7</v>
      </c>
      <c r="DG66" s="186">
        <v>8.5</v>
      </c>
      <c r="DH66" s="186">
        <v>6.25</v>
      </c>
      <c r="DI66" s="186">
        <v>6</v>
      </c>
      <c r="DJ66" s="186">
        <v>6</v>
      </c>
      <c r="DK66" s="186">
        <v>4.5</v>
      </c>
      <c r="DL66" s="186">
        <v>4.5</v>
      </c>
      <c r="DM66" s="186">
        <v>4.5</v>
      </c>
      <c r="DN66" s="186">
        <v>4.5</v>
      </c>
      <c r="DO66" s="186">
        <v>4.5</v>
      </c>
      <c r="DP66" s="186">
        <v>4.5</v>
      </c>
      <c r="DQ66" s="186">
        <v>5</v>
      </c>
      <c r="DR66" s="186">
        <v>4</v>
      </c>
      <c r="DS66" s="186">
        <v>4.5</v>
      </c>
      <c r="DT66" s="186">
        <v>4</v>
      </c>
      <c r="DU66" s="186">
        <v>3.5</v>
      </c>
      <c r="DV66" s="186">
        <v>3</v>
      </c>
      <c r="DW66" s="186">
        <v>3.25</v>
      </c>
      <c r="DX66" s="186">
        <v>3</v>
      </c>
      <c r="DY66" s="186">
        <v>2.75</v>
      </c>
      <c r="DZ66" s="186">
        <v>2.25</v>
      </c>
      <c r="EA66" s="186">
        <v>2</v>
      </c>
      <c r="EB66" s="186">
        <v>2</v>
      </c>
      <c r="EC66" s="186">
        <v>1.5</v>
      </c>
      <c r="ED66" s="186">
        <v>1.5</v>
      </c>
      <c r="EE66" s="186">
        <v>1.5</v>
      </c>
      <c r="EF66" s="186">
        <v>1.5</v>
      </c>
      <c r="EG66" s="186">
        <v>1.5</v>
      </c>
      <c r="EH66" s="186">
        <v>1.5</v>
      </c>
      <c r="EI66" s="186">
        <v>1.5</v>
      </c>
      <c r="EJ66" s="186">
        <v>1.5</v>
      </c>
      <c r="EK66" s="186">
        <v>1.5</v>
      </c>
      <c r="EL66" s="186">
        <v>1.5</v>
      </c>
      <c r="EM66" s="186">
        <v>1.5</v>
      </c>
      <c r="EN66" s="186">
        <v>1.5</v>
      </c>
      <c r="EO66" s="186">
        <v>1.5</v>
      </c>
      <c r="EP66" s="186">
        <v>1.5</v>
      </c>
      <c r="EQ66" s="186">
        <v>1.5</v>
      </c>
      <c r="ER66" s="186">
        <v>4</v>
      </c>
      <c r="ES66" s="186">
        <v>4</v>
      </c>
      <c r="ET66" s="186">
        <v>3.5</v>
      </c>
      <c r="EU66" s="186">
        <v>5.5</v>
      </c>
      <c r="EV66" s="187" t="s">
        <v>85</v>
      </c>
    </row>
    <row r="67" spans="13:152" ht="16.5" thickBot="1" x14ac:dyDescent="0.3">
      <c r="M67" s="10" t="s">
        <v>86</v>
      </c>
      <c r="N67" s="186">
        <v>0</v>
      </c>
      <c r="O67" s="186">
        <v>0</v>
      </c>
      <c r="P67" s="186">
        <v>0</v>
      </c>
      <c r="Q67" s="186">
        <v>0</v>
      </c>
      <c r="R67" s="186">
        <v>0</v>
      </c>
      <c r="S67" s="186">
        <v>0</v>
      </c>
      <c r="T67" s="186">
        <v>0</v>
      </c>
      <c r="U67" s="186">
        <v>0</v>
      </c>
      <c r="V67" s="186">
        <v>0</v>
      </c>
      <c r="W67" s="186">
        <v>0</v>
      </c>
      <c r="X67" s="186">
        <v>0</v>
      </c>
      <c r="Y67" s="186">
        <v>0</v>
      </c>
      <c r="Z67" s="186">
        <v>0</v>
      </c>
      <c r="AA67" s="186">
        <v>0</v>
      </c>
      <c r="AB67" s="186">
        <v>0</v>
      </c>
      <c r="AC67" s="186">
        <v>0</v>
      </c>
      <c r="AD67" s="186">
        <v>0</v>
      </c>
      <c r="AE67" s="186">
        <v>0</v>
      </c>
      <c r="AF67" s="186">
        <v>0</v>
      </c>
      <c r="AG67" s="186">
        <v>0</v>
      </c>
      <c r="AH67" s="186">
        <v>0</v>
      </c>
      <c r="AI67" s="186">
        <v>0</v>
      </c>
      <c r="AJ67" s="186">
        <v>0</v>
      </c>
      <c r="AK67" s="186">
        <v>0</v>
      </c>
      <c r="AL67" s="186">
        <v>0</v>
      </c>
      <c r="AM67" s="186">
        <v>0</v>
      </c>
      <c r="AN67" s="186">
        <v>0</v>
      </c>
      <c r="AO67" s="186">
        <v>0</v>
      </c>
      <c r="AP67" s="186">
        <v>0</v>
      </c>
      <c r="AQ67" s="186">
        <v>0</v>
      </c>
      <c r="AR67" s="186">
        <v>0</v>
      </c>
      <c r="AS67" s="186">
        <v>0</v>
      </c>
      <c r="AT67" s="186">
        <v>0</v>
      </c>
      <c r="AU67" s="186">
        <v>0</v>
      </c>
      <c r="AV67" s="186">
        <v>0</v>
      </c>
      <c r="AW67" s="186">
        <v>0</v>
      </c>
      <c r="AX67" s="186">
        <v>0</v>
      </c>
      <c r="AY67" s="186">
        <v>0</v>
      </c>
      <c r="AZ67" s="186">
        <v>0</v>
      </c>
      <c r="BA67" s="186">
        <v>0</v>
      </c>
      <c r="BB67" s="186">
        <v>0</v>
      </c>
      <c r="BC67" s="186">
        <v>0</v>
      </c>
      <c r="BD67" s="186">
        <v>0</v>
      </c>
      <c r="BE67" s="186">
        <v>0</v>
      </c>
      <c r="BF67" s="186">
        <v>0</v>
      </c>
      <c r="BG67" s="186">
        <v>0</v>
      </c>
      <c r="BH67" s="186">
        <v>0</v>
      </c>
      <c r="BI67" s="186">
        <v>0</v>
      </c>
      <c r="BJ67" s="186">
        <v>5.25</v>
      </c>
      <c r="BK67" s="186">
        <v>4.25</v>
      </c>
      <c r="BL67" s="186">
        <v>3.5</v>
      </c>
      <c r="BM67" s="186">
        <v>3.25</v>
      </c>
      <c r="BN67" s="186">
        <v>3.25</v>
      </c>
      <c r="BO67" s="186">
        <v>3.25</v>
      </c>
      <c r="BP67" s="186">
        <v>3.25</v>
      </c>
      <c r="BQ67" s="186">
        <v>3.25</v>
      </c>
      <c r="BR67" s="186">
        <v>3.25</v>
      </c>
      <c r="BS67" s="186">
        <v>3.25</v>
      </c>
      <c r="BT67" s="186">
        <v>4</v>
      </c>
      <c r="BU67" s="186">
        <v>7.5</v>
      </c>
      <c r="BV67" s="186">
        <v>8.25</v>
      </c>
      <c r="BW67" s="186">
        <v>7</v>
      </c>
      <c r="BX67" s="186">
        <v>5</v>
      </c>
      <c r="BY67" s="186">
        <v>4</v>
      </c>
      <c r="BZ67" s="186">
        <v>4.25</v>
      </c>
      <c r="CA67" s="186">
        <v>5</v>
      </c>
      <c r="CB67" s="186">
        <v>9.5</v>
      </c>
      <c r="CC67" s="186">
        <v>8.5</v>
      </c>
      <c r="CD67" s="186">
        <v>7.75</v>
      </c>
      <c r="CE67" s="186">
        <v>8.5</v>
      </c>
      <c r="CF67" s="186">
        <v>8.5</v>
      </c>
      <c r="CG67" s="186">
        <v>8.5</v>
      </c>
      <c r="CH67" s="186">
        <v>8.5</v>
      </c>
      <c r="CI67" s="186">
        <v>6</v>
      </c>
      <c r="CJ67" s="186">
        <v>6</v>
      </c>
      <c r="CK67" s="186">
        <v>6.5</v>
      </c>
      <c r="CL67" s="186">
        <v>10</v>
      </c>
      <c r="CM67" s="186">
        <v>10.5</v>
      </c>
      <c r="CN67" s="186">
        <v>10.5</v>
      </c>
      <c r="CO67" s="186">
        <v>8.75</v>
      </c>
      <c r="CP67" s="186">
        <v>7.5</v>
      </c>
      <c r="CQ67" s="186">
        <v>9.5</v>
      </c>
      <c r="CR67" s="186">
        <v>10.75</v>
      </c>
      <c r="CS67" s="186">
        <v>11</v>
      </c>
      <c r="CT67" s="186">
        <v>11.5</v>
      </c>
      <c r="CU67" s="186">
        <v>15.75</v>
      </c>
      <c r="CV67" s="186">
        <v>21.5</v>
      </c>
      <c r="CW67" s="186">
        <v>15.25</v>
      </c>
      <c r="CX67" s="186">
        <v>11.75</v>
      </c>
      <c r="CY67" s="186">
        <v>7.75</v>
      </c>
      <c r="CZ67" s="186">
        <v>6.25</v>
      </c>
      <c r="DA67" s="186">
        <v>7.25</v>
      </c>
      <c r="DB67" s="186">
        <v>10.5</v>
      </c>
      <c r="DC67" s="186">
        <v>9.75</v>
      </c>
      <c r="DD67" s="186">
        <v>6</v>
      </c>
      <c r="DE67" s="186">
        <v>5.25</v>
      </c>
      <c r="DF67" s="186">
        <v>6.75</v>
      </c>
      <c r="DG67" s="186">
        <v>8.5</v>
      </c>
      <c r="DH67" s="186">
        <v>6.75</v>
      </c>
      <c r="DI67" s="186">
        <v>6</v>
      </c>
      <c r="DJ67" s="186">
        <v>6</v>
      </c>
      <c r="DK67" s="186">
        <v>5</v>
      </c>
      <c r="DL67" s="186">
        <v>4.5</v>
      </c>
      <c r="DM67" s="186">
        <v>4.5</v>
      </c>
      <c r="DN67" s="186">
        <v>4.5</v>
      </c>
      <c r="DO67" s="186">
        <v>4.5</v>
      </c>
      <c r="DP67" s="186">
        <v>4.5</v>
      </c>
      <c r="DQ67" s="186">
        <v>5</v>
      </c>
      <c r="DR67" s="186">
        <v>4</v>
      </c>
      <c r="DS67" s="186">
        <v>4.5</v>
      </c>
      <c r="DT67" s="186">
        <v>4</v>
      </c>
      <c r="DU67" s="186">
        <v>3.5</v>
      </c>
      <c r="DV67" s="186">
        <v>3</v>
      </c>
      <c r="DW67" s="186">
        <v>3.25</v>
      </c>
      <c r="DX67" s="186">
        <v>3</v>
      </c>
      <c r="DY67" s="186">
        <v>3</v>
      </c>
      <c r="DZ67" s="186">
        <v>2.25</v>
      </c>
      <c r="EA67" s="186">
        <v>2</v>
      </c>
      <c r="EB67" s="186">
        <v>2</v>
      </c>
      <c r="EC67" s="186">
        <v>1.75</v>
      </c>
      <c r="ED67" s="186">
        <v>1.5</v>
      </c>
      <c r="EE67" s="186">
        <v>1.5</v>
      </c>
      <c r="EF67" s="186">
        <v>1.5</v>
      </c>
      <c r="EG67" s="186">
        <v>1.5</v>
      </c>
      <c r="EH67" s="186">
        <v>1.5</v>
      </c>
      <c r="EI67" s="186">
        <v>1.5</v>
      </c>
      <c r="EJ67" s="186">
        <v>1.5</v>
      </c>
      <c r="EK67" s="186">
        <v>1.5</v>
      </c>
      <c r="EL67" s="186">
        <v>1.5</v>
      </c>
      <c r="EM67" s="186">
        <v>1.5</v>
      </c>
      <c r="EN67" s="186">
        <v>1.5</v>
      </c>
      <c r="EO67" s="186">
        <v>1.5</v>
      </c>
      <c r="EP67" s="186">
        <v>1.5</v>
      </c>
      <c r="EQ67" s="186">
        <v>1.5</v>
      </c>
      <c r="ER67" s="186">
        <v>4</v>
      </c>
      <c r="ES67" s="186">
        <v>4</v>
      </c>
      <c r="ET67" s="186">
        <v>3.5</v>
      </c>
      <c r="EU67" s="186">
        <v>6</v>
      </c>
      <c r="EV67" s="187" t="s">
        <v>86</v>
      </c>
    </row>
    <row r="68" spans="13:152" x14ac:dyDescent="0.25">
      <c r="M68" s="183" t="s">
        <v>74</v>
      </c>
      <c r="N68" s="465" t="str">
        <f t="shared" ref="N68:BJ68" si="8">IFERROR(SUM(N56:N67)/COUNTIF(N56:N67,"&gt;0"),"")</f>
        <v/>
      </c>
      <c r="O68" s="465" t="str">
        <f t="shared" si="8"/>
        <v/>
      </c>
      <c r="P68" s="465" t="str">
        <f t="shared" si="8"/>
        <v/>
      </c>
      <c r="Q68" s="465" t="str">
        <f t="shared" si="8"/>
        <v/>
      </c>
      <c r="R68" s="465" t="str">
        <f t="shared" si="8"/>
        <v/>
      </c>
      <c r="S68" s="465" t="str">
        <f t="shared" si="8"/>
        <v/>
      </c>
      <c r="T68" s="465" t="str">
        <f t="shared" si="8"/>
        <v/>
      </c>
      <c r="U68" s="465" t="str">
        <f t="shared" si="8"/>
        <v/>
      </c>
      <c r="V68" s="465" t="str">
        <f t="shared" si="8"/>
        <v/>
      </c>
      <c r="W68" s="465" t="str">
        <f t="shared" si="8"/>
        <v/>
      </c>
      <c r="X68" s="465" t="str">
        <f t="shared" si="8"/>
        <v/>
      </c>
      <c r="Y68" s="465" t="str">
        <f t="shared" si="8"/>
        <v/>
      </c>
      <c r="Z68" s="465" t="str">
        <f t="shared" si="8"/>
        <v/>
      </c>
      <c r="AA68" s="465" t="str">
        <f t="shared" si="8"/>
        <v/>
      </c>
      <c r="AB68" s="465" t="str">
        <f t="shared" si="8"/>
        <v/>
      </c>
      <c r="AC68" s="465" t="str">
        <f t="shared" si="8"/>
        <v/>
      </c>
      <c r="AD68" s="465" t="str">
        <f t="shared" si="8"/>
        <v/>
      </c>
      <c r="AE68" s="465" t="str">
        <f t="shared" si="8"/>
        <v/>
      </c>
      <c r="AF68" s="465" t="str">
        <f t="shared" si="8"/>
        <v/>
      </c>
      <c r="AG68" s="465" t="str">
        <f t="shared" si="8"/>
        <v/>
      </c>
      <c r="AH68" s="465" t="str">
        <f t="shared" si="8"/>
        <v/>
      </c>
      <c r="AI68" s="465" t="str">
        <f t="shared" si="8"/>
        <v/>
      </c>
      <c r="AJ68" s="465" t="str">
        <f t="shared" si="8"/>
        <v/>
      </c>
      <c r="AK68" s="465" t="str">
        <f t="shared" si="8"/>
        <v/>
      </c>
      <c r="AL68" s="465" t="str">
        <f t="shared" si="8"/>
        <v/>
      </c>
      <c r="AM68" s="465" t="str">
        <f t="shared" si="8"/>
        <v/>
      </c>
      <c r="AN68" s="465" t="str">
        <f t="shared" si="8"/>
        <v/>
      </c>
      <c r="AO68" s="465" t="str">
        <f t="shared" si="8"/>
        <v/>
      </c>
      <c r="AP68" s="465" t="str">
        <f t="shared" si="8"/>
        <v/>
      </c>
      <c r="AQ68" s="465" t="str">
        <f t="shared" si="8"/>
        <v/>
      </c>
      <c r="AR68" s="465" t="str">
        <f t="shared" si="8"/>
        <v/>
      </c>
      <c r="AS68" s="465" t="str">
        <f t="shared" si="8"/>
        <v/>
      </c>
      <c r="AT68" s="465" t="str">
        <f t="shared" si="8"/>
        <v/>
      </c>
      <c r="AU68" s="465" t="str">
        <f t="shared" si="8"/>
        <v/>
      </c>
      <c r="AV68" s="465" t="str">
        <f t="shared" si="8"/>
        <v/>
      </c>
      <c r="AW68" s="465" t="str">
        <f t="shared" si="8"/>
        <v/>
      </c>
      <c r="AX68" s="465" t="str">
        <f t="shared" si="8"/>
        <v/>
      </c>
      <c r="AY68" s="465" t="str">
        <f t="shared" si="8"/>
        <v/>
      </c>
      <c r="AZ68" s="465" t="str">
        <f t="shared" si="8"/>
        <v/>
      </c>
      <c r="BA68" s="465" t="str">
        <f t="shared" si="8"/>
        <v/>
      </c>
      <c r="BB68" s="465" t="str">
        <f t="shared" si="8"/>
        <v/>
      </c>
      <c r="BC68" s="465" t="str">
        <f t="shared" si="8"/>
        <v/>
      </c>
      <c r="BD68" s="465" t="str">
        <f t="shared" si="8"/>
        <v/>
      </c>
      <c r="BE68" s="465" t="str">
        <f t="shared" si="8"/>
        <v/>
      </c>
      <c r="BF68" s="465" t="str">
        <f t="shared" si="8"/>
        <v/>
      </c>
      <c r="BG68" s="465" t="str">
        <f t="shared" si="8"/>
        <v/>
      </c>
      <c r="BH68" s="465" t="str">
        <f t="shared" si="8"/>
        <v/>
      </c>
      <c r="BI68" s="465">
        <f t="shared" si="8"/>
        <v>5.4444444444444446</v>
      </c>
      <c r="BJ68" s="465">
        <f t="shared" si="8"/>
        <v>4.875</v>
      </c>
      <c r="BK68" s="465">
        <f>IFERROR(SUM(BK56:BK67)/COUNTIF(BK56:BK67,"&gt;0"),"")</f>
        <v>4.0625</v>
      </c>
      <c r="BL68" s="465">
        <f t="shared" ref="BL68:DW68" si="9">IFERROR(SUM(BL56:BL67)/COUNTIF(BL56:BL67,"&gt;0"),"")</f>
        <v>3.5</v>
      </c>
      <c r="BM68" s="465">
        <f t="shared" si="9"/>
        <v>3.25</v>
      </c>
      <c r="BN68" s="465">
        <f t="shared" si="9"/>
        <v>3.25</v>
      </c>
      <c r="BO68" s="465">
        <f t="shared" si="9"/>
        <v>3.25</v>
      </c>
      <c r="BP68" s="465">
        <f t="shared" si="9"/>
        <v>3.25</v>
      </c>
      <c r="BQ68" s="465">
        <f t="shared" si="9"/>
        <v>3.25</v>
      </c>
      <c r="BR68" s="465">
        <f t="shared" si="9"/>
        <v>3.25</v>
      </c>
      <c r="BS68" s="465">
        <f t="shared" si="9"/>
        <v>3.25</v>
      </c>
      <c r="BT68" s="465">
        <f t="shared" si="9"/>
        <v>5.208333333333333</v>
      </c>
      <c r="BU68" s="465">
        <f t="shared" si="9"/>
        <v>8.0833333333333339</v>
      </c>
      <c r="BV68" s="465">
        <f t="shared" si="9"/>
        <v>7.9375</v>
      </c>
      <c r="BW68" s="465">
        <f t="shared" si="9"/>
        <v>6.104166666666667</v>
      </c>
      <c r="BX68" s="465">
        <f t="shared" si="9"/>
        <v>4.291666666666667</v>
      </c>
      <c r="BY68" s="465">
        <f t="shared" si="9"/>
        <v>4.125</v>
      </c>
      <c r="BZ68" s="465">
        <f t="shared" si="9"/>
        <v>4.708333333333333</v>
      </c>
      <c r="CA68" s="465">
        <f t="shared" si="9"/>
        <v>7.125</v>
      </c>
      <c r="CB68" s="465">
        <f t="shared" si="9"/>
        <v>9.1875</v>
      </c>
      <c r="CC68" s="465">
        <f t="shared" si="9"/>
        <v>7.979166666666667</v>
      </c>
      <c r="CD68" s="465">
        <f t="shared" si="9"/>
        <v>8.375</v>
      </c>
      <c r="CE68" s="465">
        <f t="shared" si="9"/>
        <v>8.4375</v>
      </c>
      <c r="CF68" s="465">
        <f t="shared" si="9"/>
        <v>8.4583333333333339</v>
      </c>
      <c r="CG68" s="465">
        <f t="shared" si="9"/>
        <v>8.8125</v>
      </c>
      <c r="CH68" s="465">
        <f t="shared" si="9"/>
        <v>7.25</v>
      </c>
      <c r="CI68" s="465">
        <f t="shared" si="9"/>
        <v>6</v>
      </c>
      <c r="CJ68" s="465">
        <f t="shared" si="9"/>
        <v>6.25</v>
      </c>
      <c r="CK68" s="465">
        <f t="shared" si="9"/>
        <v>8.375</v>
      </c>
      <c r="CL68" s="465">
        <f t="shared" si="9"/>
        <v>10</v>
      </c>
      <c r="CM68" s="465">
        <f t="shared" si="9"/>
        <v>10.875</v>
      </c>
      <c r="CN68" s="465">
        <f t="shared" si="9"/>
        <v>9.3958333333333339</v>
      </c>
      <c r="CO68" s="465">
        <f t="shared" si="9"/>
        <v>8.1666666666666661</v>
      </c>
      <c r="CP68" s="465">
        <f t="shared" si="9"/>
        <v>8.25</v>
      </c>
      <c r="CQ68" s="465">
        <f t="shared" si="9"/>
        <v>9.875</v>
      </c>
      <c r="CR68" s="465">
        <f t="shared" si="9"/>
        <v>11.979166666666666</v>
      </c>
      <c r="CS68" s="465">
        <f t="shared" si="9"/>
        <v>10.75</v>
      </c>
      <c r="CT68" s="465">
        <f t="shared" si="9"/>
        <v>14.6875</v>
      </c>
      <c r="CU68" s="465">
        <f t="shared" si="9"/>
        <v>18.770833333333332</v>
      </c>
      <c r="CV68" s="465">
        <f t="shared" si="9"/>
        <v>15.520833333333334</v>
      </c>
      <c r="CW68" s="465">
        <f t="shared" si="9"/>
        <v>12.791666666666666</v>
      </c>
      <c r="CX68" s="465">
        <f t="shared" si="9"/>
        <v>9.25</v>
      </c>
      <c r="CY68" s="465">
        <f t="shared" si="9"/>
        <v>6.895833333333333</v>
      </c>
      <c r="CZ68" s="465">
        <f t="shared" si="9"/>
        <v>6.8125</v>
      </c>
      <c r="DA68" s="465">
        <f t="shared" si="9"/>
        <v>7.916666666666667</v>
      </c>
      <c r="DB68" s="465">
        <f t="shared" si="9"/>
        <v>10.791666666666666</v>
      </c>
      <c r="DC68" s="465">
        <f t="shared" si="9"/>
        <v>8.1875</v>
      </c>
      <c r="DD68" s="465">
        <f t="shared" si="9"/>
        <v>5.270833333333333</v>
      </c>
      <c r="DE68" s="465">
        <f t="shared" si="9"/>
        <v>5.6566666666666663</v>
      </c>
      <c r="DF68" s="465">
        <f t="shared" si="9"/>
        <v>7.8125</v>
      </c>
      <c r="DG68" s="465">
        <f t="shared" si="9"/>
        <v>8</v>
      </c>
      <c r="DH68" s="465">
        <f t="shared" si="9"/>
        <v>6.333333333333333</v>
      </c>
      <c r="DI68" s="465">
        <f t="shared" si="9"/>
        <v>5.625</v>
      </c>
      <c r="DJ68" s="465">
        <f t="shared" si="9"/>
        <v>5.666666666666667</v>
      </c>
      <c r="DK68" s="465">
        <f t="shared" si="9"/>
        <v>4.541666666666667</v>
      </c>
      <c r="DL68" s="465">
        <f t="shared" si="9"/>
        <v>4.5</v>
      </c>
      <c r="DM68" s="465">
        <f t="shared" si="9"/>
        <v>4.5</v>
      </c>
      <c r="DN68" s="465">
        <f t="shared" si="9"/>
        <v>4.5</v>
      </c>
      <c r="DO68" s="465">
        <f t="shared" si="9"/>
        <v>4.5</v>
      </c>
      <c r="DP68" s="465">
        <f t="shared" si="9"/>
        <v>4.791666666666667</v>
      </c>
      <c r="DQ68" s="465">
        <f t="shared" si="9"/>
        <v>4.5</v>
      </c>
      <c r="DR68" s="465">
        <f t="shared" si="9"/>
        <v>3.7916666666666665</v>
      </c>
      <c r="DS68" s="465">
        <f t="shared" si="9"/>
        <v>4.208333333333333</v>
      </c>
      <c r="DT68" s="465">
        <f t="shared" si="9"/>
        <v>3.7916666666666665</v>
      </c>
      <c r="DU68" s="465">
        <f t="shared" si="9"/>
        <v>3.1666666666666665</v>
      </c>
      <c r="DV68" s="465">
        <f t="shared" si="9"/>
        <v>3.0416666666666665</v>
      </c>
      <c r="DW68" s="465">
        <f t="shared" si="9"/>
        <v>3.1875</v>
      </c>
      <c r="DX68" s="465">
        <f t="shared" ref="DX68:EU68" si="10">IFERROR(SUM(DX56:DX67)/COUNTIF(DX56:DX67,"&gt;0"),"")</f>
        <v>3</v>
      </c>
      <c r="DY68" s="465">
        <f t="shared" si="10"/>
        <v>2.5833333333333335</v>
      </c>
      <c r="DZ68" s="465">
        <f t="shared" si="10"/>
        <v>2.0833333333333335</v>
      </c>
      <c r="EA68" s="465">
        <f t="shared" si="10"/>
        <v>2</v>
      </c>
      <c r="EB68" s="465">
        <f t="shared" si="10"/>
        <v>1.8541666666666667</v>
      </c>
      <c r="EC68" s="465">
        <f t="shared" si="10"/>
        <v>1.5208333333333333</v>
      </c>
      <c r="ED68" s="465">
        <f t="shared" si="10"/>
        <v>1.5</v>
      </c>
      <c r="EE68" s="465">
        <f t="shared" si="10"/>
        <v>1.5</v>
      </c>
      <c r="EF68" s="465">
        <f t="shared" si="10"/>
        <v>1.5</v>
      </c>
      <c r="EG68" s="465">
        <f t="shared" si="10"/>
        <v>1.5</v>
      </c>
      <c r="EH68" s="465">
        <f t="shared" si="10"/>
        <v>1.5</v>
      </c>
      <c r="EI68" s="465">
        <f t="shared" si="10"/>
        <v>1.5</v>
      </c>
      <c r="EJ68" s="465">
        <f t="shared" si="10"/>
        <v>1.5</v>
      </c>
      <c r="EK68" s="465">
        <f t="shared" si="10"/>
        <v>1.5</v>
      </c>
      <c r="EL68" s="465">
        <f t="shared" si="10"/>
        <v>1.5</v>
      </c>
      <c r="EM68" s="465">
        <f t="shared" si="10"/>
        <v>1.5</v>
      </c>
      <c r="EN68" s="465">
        <f t="shared" si="10"/>
        <v>1.5</v>
      </c>
      <c r="EO68" s="465">
        <f t="shared" si="10"/>
        <v>1.5</v>
      </c>
      <c r="EP68" s="465">
        <f t="shared" si="10"/>
        <v>1.5</v>
      </c>
      <c r="EQ68" s="465">
        <f t="shared" si="10"/>
        <v>2.625</v>
      </c>
      <c r="ER68" s="465">
        <f t="shared" si="10"/>
        <v>3.7916666666666665</v>
      </c>
      <c r="ES68" s="465">
        <f t="shared" si="10"/>
        <v>4.145833333333333</v>
      </c>
      <c r="ET68" s="465">
        <f t="shared" si="10"/>
        <v>4.041666666666667</v>
      </c>
      <c r="EU68" s="465">
        <f t="shared" si="10"/>
        <v>5.541666666666667</v>
      </c>
    </row>
    <row r="69" spans="13:152" x14ac:dyDescent="0.25">
      <c r="M69" s="152">
        <v>1</v>
      </c>
      <c r="N69" s="188" t="str">
        <f t="shared" ref="N69:BJ69" si="11">IFERROR(N$68+$M$69,"")</f>
        <v/>
      </c>
      <c r="O69" s="188" t="str">
        <f t="shared" si="11"/>
        <v/>
      </c>
      <c r="P69" s="188" t="str">
        <f t="shared" si="11"/>
        <v/>
      </c>
      <c r="Q69" s="188" t="str">
        <f t="shared" si="11"/>
        <v/>
      </c>
      <c r="R69" s="188" t="str">
        <f t="shared" si="11"/>
        <v/>
      </c>
      <c r="S69" s="188" t="str">
        <f t="shared" si="11"/>
        <v/>
      </c>
      <c r="T69" s="188" t="str">
        <f t="shared" si="11"/>
        <v/>
      </c>
      <c r="U69" s="188" t="str">
        <f t="shared" si="11"/>
        <v/>
      </c>
      <c r="V69" s="188" t="str">
        <f t="shared" si="11"/>
        <v/>
      </c>
      <c r="W69" s="188" t="str">
        <f t="shared" si="11"/>
        <v/>
      </c>
      <c r="X69" s="188" t="str">
        <f t="shared" si="11"/>
        <v/>
      </c>
      <c r="Y69" s="188" t="str">
        <f t="shared" si="11"/>
        <v/>
      </c>
      <c r="Z69" s="188" t="str">
        <f t="shared" si="11"/>
        <v/>
      </c>
      <c r="AA69" s="188" t="str">
        <f t="shared" si="11"/>
        <v/>
      </c>
      <c r="AB69" s="188" t="str">
        <f t="shared" si="11"/>
        <v/>
      </c>
      <c r="AC69" s="188" t="str">
        <f t="shared" si="11"/>
        <v/>
      </c>
      <c r="AD69" s="188" t="str">
        <f t="shared" si="11"/>
        <v/>
      </c>
      <c r="AE69" s="188" t="str">
        <f t="shared" si="11"/>
        <v/>
      </c>
      <c r="AF69" s="188" t="str">
        <f t="shared" si="11"/>
        <v/>
      </c>
      <c r="AG69" s="188" t="str">
        <f t="shared" si="11"/>
        <v/>
      </c>
      <c r="AH69" s="188" t="str">
        <f t="shared" si="11"/>
        <v/>
      </c>
      <c r="AI69" s="188" t="str">
        <f t="shared" si="11"/>
        <v/>
      </c>
      <c r="AJ69" s="188" t="str">
        <f t="shared" si="11"/>
        <v/>
      </c>
      <c r="AK69" s="188" t="str">
        <f t="shared" si="11"/>
        <v/>
      </c>
      <c r="AL69" s="188" t="str">
        <f t="shared" si="11"/>
        <v/>
      </c>
      <c r="AM69" s="188" t="str">
        <f t="shared" si="11"/>
        <v/>
      </c>
      <c r="AN69" s="188" t="str">
        <f t="shared" si="11"/>
        <v/>
      </c>
      <c r="AO69" s="188" t="str">
        <f t="shared" si="11"/>
        <v/>
      </c>
      <c r="AP69" s="188" t="str">
        <f t="shared" si="11"/>
        <v/>
      </c>
      <c r="AQ69" s="188" t="str">
        <f t="shared" si="11"/>
        <v/>
      </c>
      <c r="AR69" s="188" t="str">
        <f t="shared" si="11"/>
        <v/>
      </c>
      <c r="AS69" s="188" t="str">
        <f t="shared" si="11"/>
        <v/>
      </c>
      <c r="AT69" s="188" t="str">
        <f t="shared" si="11"/>
        <v/>
      </c>
      <c r="AU69" s="188" t="str">
        <f t="shared" si="11"/>
        <v/>
      </c>
      <c r="AV69" s="188" t="str">
        <f t="shared" si="11"/>
        <v/>
      </c>
      <c r="AW69" s="188" t="str">
        <f t="shared" si="11"/>
        <v/>
      </c>
      <c r="AX69" s="188" t="str">
        <f t="shared" si="11"/>
        <v/>
      </c>
      <c r="AY69" s="188" t="str">
        <f t="shared" si="11"/>
        <v/>
      </c>
      <c r="AZ69" s="188" t="str">
        <f t="shared" si="11"/>
        <v/>
      </c>
      <c r="BA69" s="188" t="str">
        <f t="shared" si="11"/>
        <v/>
      </c>
      <c r="BB69" s="188" t="str">
        <f t="shared" si="11"/>
        <v/>
      </c>
      <c r="BC69" s="188" t="str">
        <f t="shared" si="11"/>
        <v/>
      </c>
      <c r="BD69" s="188" t="str">
        <f t="shared" si="11"/>
        <v/>
      </c>
      <c r="BE69" s="188" t="str">
        <f t="shared" si="11"/>
        <v/>
      </c>
      <c r="BF69" s="188" t="str">
        <f t="shared" si="11"/>
        <v/>
      </c>
      <c r="BG69" s="188" t="str">
        <f t="shared" si="11"/>
        <v/>
      </c>
      <c r="BH69" s="188" t="str">
        <f t="shared" si="11"/>
        <v/>
      </c>
      <c r="BI69" s="188">
        <f t="shared" si="11"/>
        <v>6.4444444444444446</v>
      </c>
      <c r="BJ69" s="188">
        <f t="shared" si="11"/>
        <v>5.875</v>
      </c>
      <c r="BK69" s="188">
        <f>IFERROR(BK$68+$M$69,"")</f>
        <v>5.0625</v>
      </c>
      <c r="BL69" s="188">
        <f t="shared" ref="BL69:DW69" si="12">IFERROR(BL$68+$M$69,"")</f>
        <v>4.5</v>
      </c>
      <c r="BM69" s="188">
        <f t="shared" si="12"/>
        <v>4.25</v>
      </c>
      <c r="BN69" s="188">
        <f t="shared" si="12"/>
        <v>4.25</v>
      </c>
      <c r="BO69" s="188">
        <f t="shared" si="12"/>
        <v>4.25</v>
      </c>
      <c r="BP69" s="188">
        <f t="shared" si="12"/>
        <v>4.25</v>
      </c>
      <c r="BQ69" s="188">
        <f t="shared" si="12"/>
        <v>4.25</v>
      </c>
      <c r="BR69" s="188">
        <f t="shared" si="12"/>
        <v>4.25</v>
      </c>
      <c r="BS69" s="188">
        <f t="shared" si="12"/>
        <v>4.25</v>
      </c>
      <c r="BT69" s="188">
        <f t="shared" si="12"/>
        <v>6.208333333333333</v>
      </c>
      <c r="BU69" s="188">
        <f t="shared" si="12"/>
        <v>9.0833333333333339</v>
      </c>
      <c r="BV69" s="188">
        <f t="shared" si="12"/>
        <v>8.9375</v>
      </c>
      <c r="BW69" s="188">
        <f t="shared" si="12"/>
        <v>7.104166666666667</v>
      </c>
      <c r="BX69" s="188">
        <f t="shared" si="12"/>
        <v>5.291666666666667</v>
      </c>
      <c r="BY69" s="188">
        <f t="shared" si="12"/>
        <v>5.125</v>
      </c>
      <c r="BZ69" s="188">
        <f t="shared" si="12"/>
        <v>5.708333333333333</v>
      </c>
      <c r="CA69" s="188">
        <f t="shared" si="12"/>
        <v>8.125</v>
      </c>
      <c r="CB69" s="188">
        <f t="shared" si="12"/>
        <v>10.1875</v>
      </c>
      <c r="CC69" s="188">
        <f t="shared" si="12"/>
        <v>8.9791666666666679</v>
      </c>
      <c r="CD69" s="188">
        <f t="shared" si="12"/>
        <v>9.375</v>
      </c>
      <c r="CE69" s="188">
        <f t="shared" si="12"/>
        <v>9.4375</v>
      </c>
      <c r="CF69" s="188">
        <f t="shared" si="12"/>
        <v>9.4583333333333339</v>
      </c>
      <c r="CG69" s="188">
        <f t="shared" si="12"/>
        <v>9.8125</v>
      </c>
      <c r="CH69" s="188">
        <f t="shared" si="12"/>
        <v>8.25</v>
      </c>
      <c r="CI69" s="188">
        <f t="shared" si="12"/>
        <v>7</v>
      </c>
      <c r="CJ69" s="188">
        <f t="shared" si="12"/>
        <v>7.25</v>
      </c>
      <c r="CK69" s="188">
        <f t="shared" si="12"/>
        <v>9.375</v>
      </c>
      <c r="CL69" s="188">
        <f t="shared" si="12"/>
        <v>11</v>
      </c>
      <c r="CM69" s="188">
        <f t="shared" si="12"/>
        <v>11.875</v>
      </c>
      <c r="CN69" s="188">
        <f t="shared" si="12"/>
        <v>10.395833333333334</v>
      </c>
      <c r="CO69" s="188">
        <f t="shared" si="12"/>
        <v>9.1666666666666661</v>
      </c>
      <c r="CP69" s="188">
        <f t="shared" si="12"/>
        <v>9.25</v>
      </c>
      <c r="CQ69" s="188">
        <f t="shared" si="12"/>
        <v>10.875</v>
      </c>
      <c r="CR69" s="188">
        <f t="shared" si="12"/>
        <v>12.979166666666666</v>
      </c>
      <c r="CS69" s="188">
        <f t="shared" si="12"/>
        <v>11.75</v>
      </c>
      <c r="CT69" s="188">
        <f t="shared" si="12"/>
        <v>15.6875</v>
      </c>
      <c r="CU69" s="188">
        <f t="shared" si="12"/>
        <v>19.770833333333332</v>
      </c>
      <c r="CV69" s="188">
        <f t="shared" si="12"/>
        <v>16.520833333333336</v>
      </c>
      <c r="CW69" s="188">
        <f t="shared" si="12"/>
        <v>13.791666666666666</v>
      </c>
      <c r="CX69" s="188">
        <f t="shared" si="12"/>
        <v>10.25</v>
      </c>
      <c r="CY69" s="188">
        <f t="shared" si="12"/>
        <v>7.895833333333333</v>
      </c>
      <c r="CZ69" s="188">
        <f t="shared" si="12"/>
        <v>7.8125</v>
      </c>
      <c r="DA69" s="188">
        <f t="shared" si="12"/>
        <v>8.9166666666666679</v>
      </c>
      <c r="DB69" s="188">
        <f t="shared" si="12"/>
        <v>11.791666666666666</v>
      </c>
      <c r="DC69" s="188">
        <f t="shared" si="12"/>
        <v>9.1875</v>
      </c>
      <c r="DD69" s="188">
        <f t="shared" si="12"/>
        <v>6.270833333333333</v>
      </c>
      <c r="DE69" s="188">
        <f t="shared" si="12"/>
        <v>6.6566666666666663</v>
      </c>
      <c r="DF69" s="188">
        <f t="shared" si="12"/>
        <v>8.8125</v>
      </c>
      <c r="DG69" s="188">
        <f t="shared" si="12"/>
        <v>9</v>
      </c>
      <c r="DH69" s="188">
        <f t="shared" si="12"/>
        <v>7.333333333333333</v>
      </c>
      <c r="DI69" s="188">
        <f t="shared" si="12"/>
        <v>6.625</v>
      </c>
      <c r="DJ69" s="188">
        <f t="shared" si="12"/>
        <v>6.666666666666667</v>
      </c>
      <c r="DK69" s="188">
        <f t="shared" si="12"/>
        <v>5.541666666666667</v>
      </c>
      <c r="DL69" s="188">
        <f t="shared" si="12"/>
        <v>5.5</v>
      </c>
      <c r="DM69" s="188">
        <f t="shared" si="12"/>
        <v>5.5</v>
      </c>
      <c r="DN69" s="188">
        <f t="shared" si="12"/>
        <v>5.5</v>
      </c>
      <c r="DO69" s="188">
        <f t="shared" si="12"/>
        <v>5.5</v>
      </c>
      <c r="DP69" s="188">
        <f t="shared" si="12"/>
        <v>5.791666666666667</v>
      </c>
      <c r="DQ69" s="188">
        <f t="shared" si="12"/>
        <v>5.5</v>
      </c>
      <c r="DR69" s="188">
        <f t="shared" si="12"/>
        <v>4.7916666666666661</v>
      </c>
      <c r="DS69" s="188">
        <f t="shared" si="12"/>
        <v>5.208333333333333</v>
      </c>
      <c r="DT69" s="188">
        <f t="shared" si="12"/>
        <v>4.7916666666666661</v>
      </c>
      <c r="DU69" s="188">
        <f t="shared" si="12"/>
        <v>4.1666666666666661</v>
      </c>
      <c r="DV69" s="188">
        <f t="shared" si="12"/>
        <v>4.0416666666666661</v>
      </c>
      <c r="DW69" s="188">
        <f t="shared" si="12"/>
        <v>4.1875</v>
      </c>
      <c r="DX69" s="188">
        <f t="shared" ref="DX69:EU69" si="13">IFERROR(DX$68+$M$69,"")</f>
        <v>4</v>
      </c>
      <c r="DY69" s="188">
        <f t="shared" si="13"/>
        <v>3.5833333333333335</v>
      </c>
      <c r="DZ69" s="188">
        <f t="shared" si="13"/>
        <v>3.0833333333333335</v>
      </c>
      <c r="EA69" s="188">
        <f t="shared" si="13"/>
        <v>3</v>
      </c>
      <c r="EB69" s="188">
        <f t="shared" si="13"/>
        <v>2.854166666666667</v>
      </c>
      <c r="EC69" s="188">
        <f t="shared" si="13"/>
        <v>2.520833333333333</v>
      </c>
      <c r="ED69" s="188">
        <f t="shared" si="13"/>
        <v>2.5</v>
      </c>
      <c r="EE69" s="188">
        <f t="shared" si="13"/>
        <v>2.5</v>
      </c>
      <c r="EF69" s="188">
        <f t="shared" si="13"/>
        <v>2.5</v>
      </c>
      <c r="EG69" s="188">
        <f t="shared" si="13"/>
        <v>2.5</v>
      </c>
      <c r="EH69" s="188">
        <f t="shared" si="13"/>
        <v>2.5</v>
      </c>
      <c r="EI69" s="188">
        <f t="shared" si="13"/>
        <v>2.5</v>
      </c>
      <c r="EJ69" s="188">
        <f t="shared" si="13"/>
        <v>2.5</v>
      </c>
      <c r="EK69" s="188">
        <f t="shared" si="13"/>
        <v>2.5</v>
      </c>
      <c r="EL69" s="188">
        <f t="shared" si="13"/>
        <v>2.5</v>
      </c>
      <c r="EM69" s="188">
        <f t="shared" si="13"/>
        <v>2.5</v>
      </c>
      <c r="EN69" s="188">
        <f t="shared" si="13"/>
        <v>2.5</v>
      </c>
      <c r="EO69" s="188">
        <f t="shared" si="13"/>
        <v>2.5</v>
      </c>
      <c r="EP69" s="188">
        <f t="shared" si="13"/>
        <v>2.5</v>
      </c>
      <c r="EQ69" s="188">
        <f t="shared" si="13"/>
        <v>3.625</v>
      </c>
      <c r="ER69" s="188">
        <f t="shared" si="13"/>
        <v>4.7916666666666661</v>
      </c>
      <c r="ES69" s="188">
        <f t="shared" si="13"/>
        <v>5.145833333333333</v>
      </c>
      <c r="ET69" s="188">
        <f t="shared" si="13"/>
        <v>5.041666666666667</v>
      </c>
      <c r="EU69" s="188">
        <f t="shared" si="13"/>
        <v>6.541666666666667</v>
      </c>
    </row>
    <row r="70" spans="13:152" x14ac:dyDescent="0.25">
      <c r="M70" s="152">
        <v>2</v>
      </c>
      <c r="N70" s="189" t="str">
        <f t="shared" ref="N70:BJ70" si="14">IFERROR(N$68+$M$70,"")</f>
        <v/>
      </c>
      <c r="O70" s="189" t="str">
        <f t="shared" si="14"/>
        <v/>
      </c>
      <c r="P70" s="189" t="str">
        <f t="shared" si="14"/>
        <v/>
      </c>
      <c r="Q70" s="189" t="str">
        <f t="shared" si="14"/>
        <v/>
      </c>
      <c r="R70" s="189" t="str">
        <f t="shared" si="14"/>
        <v/>
      </c>
      <c r="S70" s="189" t="str">
        <f t="shared" si="14"/>
        <v/>
      </c>
      <c r="T70" s="189" t="str">
        <f t="shared" si="14"/>
        <v/>
      </c>
      <c r="U70" s="189" t="str">
        <f t="shared" si="14"/>
        <v/>
      </c>
      <c r="V70" s="189" t="str">
        <f t="shared" si="14"/>
        <v/>
      </c>
      <c r="W70" s="189" t="str">
        <f t="shared" si="14"/>
        <v/>
      </c>
      <c r="X70" s="189" t="str">
        <f t="shared" si="14"/>
        <v/>
      </c>
      <c r="Y70" s="189" t="str">
        <f t="shared" si="14"/>
        <v/>
      </c>
      <c r="Z70" s="189" t="str">
        <f t="shared" si="14"/>
        <v/>
      </c>
      <c r="AA70" s="189" t="str">
        <f t="shared" si="14"/>
        <v/>
      </c>
      <c r="AB70" s="189" t="str">
        <f t="shared" si="14"/>
        <v/>
      </c>
      <c r="AC70" s="189" t="str">
        <f t="shared" si="14"/>
        <v/>
      </c>
      <c r="AD70" s="189" t="str">
        <f t="shared" si="14"/>
        <v/>
      </c>
      <c r="AE70" s="189" t="str">
        <f t="shared" si="14"/>
        <v/>
      </c>
      <c r="AF70" s="189" t="str">
        <f t="shared" si="14"/>
        <v/>
      </c>
      <c r="AG70" s="189" t="str">
        <f t="shared" si="14"/>
        <v/>
      </c>
      <c r="AH70" s="189" t="str">
        <f t="shared" si="14"/>
        <v/>
      </c>
      <c r="AI70" s="189" t="str">
        <f t="shared" si="14"/>
        <v/>
      </c>
      <c r="AJ70" s="189" t="str">
        <f t="shared" si="14"/>
        <v/>
      </c>
      <c r="AK70" s="189" t="str">
        <f t="shared" si="14"/>
        <v/>
      </c>
      <c r="AL70" s="189" t="str">
        <f t="shared" si="14"/>
        <v/>
      </c>
      <c r="AM70" s="189" t="str">
        <f t="shared" si="14"/>
        <v/>
      </c>
      <c r="AN70" s="189" t="str">
        <f t="shared" si="14"/>
        <v/>
      </c>
      <c r="AO70" s="189" t="str">
        <f t="shared" si="14"/>
        <v/>
      </c>
      <c r="AP70" s="189" t="str">
        <f t="shared" si="14"/>
        <v/>
      </c>
      <c r="AQ70" s="189" t="str">
        <f t="shared" si="14"/>
        <v/>
      </c>
      <c r="AR70" s="189" t="str">
        <f t="shared" si="14"/>
        <v/>
      </c>
      <c r="AS70" s="189" t="str">
        <f t="shared" si="14"/>
        <v/>
      </c>
      <c r="AT70" s="189" t="str">
        <f t="shared" si="14"/>
        <v/>
      </c>
      <c r="AU70" s="189" t="str">
        <f t="shared" si="14"/>
        <v/>
      </c>
      <c r="AV70" s="189" t="str">
        <f t="shared" si="14"/>
        <v/>
      </c>
      <c r="AW70" s="189" t="str">
        <f t="shared" si="14"/>
        <v/>
      </c>
      <c r="AX70" s="189" t="str">
        <f t="shared" si="14"/>
        <v/>
      </c>
      <c r="AY70" s="189" t="str">
        <f t="shared" si="14"/>
        <v/>
      </c>
      <c r="AZ70" s="189" t="str">
        <f t="shared" si="14"/>
        <v/>
      </c>
      <c r="BA70" s="189" t="str">
        <f t="shared" si="14"/>
        <v/>
      </c>
      <c r="BB70" s="189" t="str">
        <f t="shared" si="14"/>
        <v/>
      </c>
      <c r="BC70" s="189" t="str">
        <f t="shared" si="14"/>
        <v/>
      </c>
      <c r="BD70" s="189" t="str">
        <f t="shared" si="14"/>
        <v/>
      </c>
      <c r="BE70" s="189" t="str">
        <f t="shared" si="14"/>
        <v/>
      </c>
      <c r="BF70" s="189" t="str">
        <f t="shared" si="14"/>
        <v/>
      </c>
      <c r="BG70" s="189" t="str">
        <f t="shared" si="14"/>
        <v/>
      </c>
      <c r="BH70" s="189" t="str">
        <f t="shared" si="14"/>
        <v/>
      </c>
      <c r="BI70" s="189">
        <f t="shared" si="14"/>
        <v>7.4444444444444446</v>
      </c>
      <c r="BJ70" s="189">
        <f t="shared" si="14"/>
        <v>6.875</v>
      </c>
      <c r="BK70" s="189">
        <f>IFERROR(BK$68+$M$70,"")</f>
        <v>6.0625</v>
      </c>
      <c r="BL70" s="189">
        <f t="shared" ref="BL70:DW70" si="15">IFERROR(BL$68+$M$70,"")</f>
        <v>5.5</v>
      </c>
      <c r="BM70" s="189">
        <f t="shared" si="15"/>
        <v>5.25</v>
      </c>
      <c r="BN70" s="189">
        <f t="shared" si="15"/>
        <v>5.25</v>
      </c>
      <c r="BO70" s="189">
        <f t="shared" si="15"/>
        <v>5.25</v>
      </c>
      <c r="BP70" s="189">
        <f t="shared" si="15"/>
        <v>5.25</v>
      </c>
      <c r="BQ70" s="189">
        <f t="shared" si="15"/>
        <v>5.25</v>
      </c>
      <c r="BR70" s="189">
        <f t="shared" si="15"/>
        <v>5.25</v>
      </c>
      <c r="BS70" s="189">
        <f t="shared" si="15"/>
        <v>5.25</v>
      </c>
      <c r="BT70" s="189">
        <f t="shared" si="15"/>
        <v>7.208333333333333</v>
      </c>
      <c r="BU70" s="189">
        <f t="shared" si="15"/>
        <v>10.083333333333334</v>
      </c>
      <c r="BV70" s="189">
        <f t="shared" si="15"/>
        <v>9.9375</v>
      </c>
      <c r="BW70" s="189">
        <f t="shared" si="15"/>
        <v>8.1041666666666679</v>
      </c>
      <c r="BX70" s="189">
        <f t="shared" si="15"/>
        <v>6.291666666666667</v>
      </c>
      <c r="BY70" s="189">
        <f t="shared" si="15"/>
        <v>6.125</v>
      </c>
      <c r="BZ70" s="189">
        <f t="shared" si="15"/>
        <v>6.708333333333333</v>
      </c>
      <c r="CA70" s="189">
        <f t="shared" si="15"/>
        <v>9.125</v>
      </c>
      <c r="CB70" s="189">
        <f t="shared" si="15"/>
        <v>11.1875</v>
      </c>
      <c r="CC70" s="189">
        <f t="shared" si="15"/>
        <v>9.9791666666666679</v>
      </c>
      <c r="CD70" s="189">
        <f t="shared" si="15"/>
        <v>10.375</v>
      </c>
      <c r="CE70" s="189">
        <f t="shared" si="15"/>
        <v>10.4375</v>
      </c>
      <c r="CF70" s="189">
        <f t="shared" si="15"/>
        <v>10.458333333333334</v>
      </c>
      <c r="CG70" s="189">
        <f t="shared" si="15"/>
        <v>10.8125</v>
      </c>
      <c r="CH70" s="189">
        <f t="shared" si="15"/>
        <v>9.25</v>
      </c>
      <c r="CI70" s="189">
        <f t="shared" si="15"/>
        <v>8</v>
      </c>
      <c r="CJ70" s="189">
        <f t="shared" si="15"/>
        <v>8.25</v>
      </c>
      <c r="CK70" s="189">
        <f t="shared" si="15"/>
        <v>10.375</v>
      </c>
      <c r="CL70" s="189">
        <f t="shared" si="15"/>
        <v>12</v>
      </c>
      <c r="CM70" s="189">
        <f t="shared" si="15"/>
        <v>12.875</v>
      </c>
      <c r="CN70" s="189">
        <f t="shared" si="15"/>
        <v>11.395833333333334</v>
      </c>
      <c r="CO70" s="189">
        <f t="shared" si="15"/>
        <v>10.166666666666666</v>
      </c>
      <c r="CP70" s="189">
        <f t="shared" si="15"/>
        <v>10.25</v>
      </c>
      <c r="CQ70" s="189">
        <f t="shared" si="15"/>
        <v>11.875</v>
      </c>
      <c r="CR70" s="189">
        <f t="shared" si="15"/>
        <v>13.979166666666666</v>
      </c>
      <c r="CS70" s="189">
        <f t="shared" si="15"/>
        <v>12.75</v>
      </c>
      <c r="CT70" s="189">
        <f t="shared" si="15"/>
        <v>16.6875</v>
      </c>
      <c r="CU70" s="189">
        <f t="shared" si="15"/>
        <v>20.770833333333332</v>
      </c>
      <c r="CV70" s="189">
        <f t="shared" si="15"/>
        <v>17.520833333333336</v>
      </c>
      <c r="CW70" s="189">
        <f t="shared" si="15"/>
        <v>14.791666666666666</v>
      </c>
      <c r="CX70" s="189">
        <f t="shared" si="15"/>
        <v>11.25</v>
      </c>
      <c r="CY70" s="189">
        <f t="shared" si="15"/>
        <v>8.8958333333333321</v>
      </c>
      <c r="CZ70" s="189">
        <f t="shared" si="15"/>
        <v>8.8125</v>
      </c>
      <c r="DA70" s="189">
        <f t="shared" si="15"/>
        <v>9.9166666666666679</v>
      </c>
      <c r="DB70" s="189">
        <f t="shared" si="15"/>
        <v>12.791666666666666</v>
      </c>
      <c r="DC70" s="189">
        <f t="shared" si="15"/>
        <v>10.1875</v>
      </c>
      <c r="DD70" s="189">
        <f t="shared" si="15"/>
        <v>7.270833333333333</v>
      </c>
      <c r="DE70" s="189">
        <f t="shared" si="15"/>
        <v>7.6566666666666663</v>
      </c>
      <c r="DF70" s="189">
        <f t="shared" si="15"/>
        <v>9.8125</v>
      </c>
      <c r="DG70" s="189">
        <f t="shared" si="15"/>
        <v>10</v>
      </c>
      <c r="DH70" s="189">
        <f t="shared" si="15"/>
        <v>8.3333333333333321</v>
      </c>
      <c r="DI70" s="189">
        <f t="shared" si="15"/>
        <v>7.625</v>
      </c>
      <c r="DJ70" s="189">
        <f t="shared" si="15"/>
        <v>7.666666666666667</v>
      </c>
      <c r="DK70" s="189">
        <f t="shared" si="15"/>
        <v>6.541666666666667</v>
      </c>
      <c r="DL70" s="189">
        <f t="shared" si="15"/>
        <v>6.5</v>
      </c>
      <c r="DM70" s="189">
        <f t="shared" si="15"/>
        <v>6.5</v>
      </c>
      <c r="DN70" s="189">
        <f t="shared" si="15"/>
        <v>6.5</v>
      </c>
      <c r="DO70" s="189">
        <f t="shared" si="15"/>
        <v>6.5</v>
      </c>
      <c r="DP70" s="189">
        <f t="shared" si="15"/>
        <v>6.791666666666667</v>
      </c>
      <c r="DQ70" s="189">
        <f t="shared" si="15"/>
        <v>6.5</v>
      </c>
      <c r="DR70" s="189">
        <f t="shared" si="15"/>
        <v>5.7916666666666661</v>
      </c>
      <c r="DS70" s="189">
        <f t="shared" si="15"/>
        <v>6.208333333333333</v>
      </c>
      <c r="DT70" s="189">
        <f t="shared" si="15"/>
        <v>5.7916666666666661</v>
      </c>
      <c r="DU70" s="189">
        <f t="shared" si="15"/>
        <v>5.1666666666666661</v>
      </c>
      <c r="DV70" s="189">
        <f t="shared" si="15"/>
        <v>5.0416666666666661</v>
      </c>
      <c r="DW70" s="189">
        <f t="shared" si="15"/>
        <v>5.1875</v>
      </c>
      <c r="DX70" s="189">
        <f t="shared" ref="DX70:EU70" si="16">IFERROR(DX$68+$M$70,"")</f>
        <v>5</v>
      </c>
      <c r="DY70" s="189">
        <f t="shared" si="16"/>
        <v>4.5833333333333339</v>
      </c>
      <c r="DZ70" s="189">
        <f t="shared" si="16"/>
        <v>4.0833333333333339</v>
      </c>
      <c r="EA70" s="189">
        <f t="shared" si="16"/>
        <v>4</v>
      </c>
      <c r="EB70" s="189">
        <f t="shared" si="16"/>
        <v>3.854166666666667</v>
      </c>
      <c r="EC70" s="189">
        <f t="shared" si="16"/>
        <v>3.520833333333333</v>
      </c>
      <c r="ED70" s="189">
        <f t="shared" si="16"/>
        <v>3.5</v>
      </c>
      <c r="EE70" s="189">
        <f t="shared" si="16"/>
        <v>3.5</v>
      </c>
      <c r="EF70" s="189">
        <f t="shared" si="16"/>
        <v>3.5</v>
      </c>
      <c r="EG70" s="189">
        <f t="shared" si="16"/>
        <v>3.5</v>
      </c>
      <c r="EH70" s="189">
        <f t="shared" si="16"/>
        <v>3.5</v>
      </c>
      <c r="EI70" s="189">
        <f t="shared" si="16"/>
        <v>3.5</v>
      </c>
      <c r="EJ70" s="189">
        <f t="shared" si="16"/>
        <v>3.5</v>
      </c>
      <c r="EK70" s="189">
        <f t="shared" si="16"/>
        <v>3.5</v>
      </c>
      <c r="EL70" s="189">
        <f t="shared" si="16"/>
        <v>3.5</v>
      </c>
      <c r="EM70" s="189">
        <f t="shared" si="16"/>
        <v>3.5</v>
      </c>
      <c r="EN70" s="189">
        <f t="shared" si="16"/>
        <v>3.5</v>
      </c>
      <c r="EO70" s="189">
        <f t="shared" si="16"/>
        <v>3.5</v>
      </c>
      <c r="EP70" s="189">
        <f t="shared" si="16"/>
        <v>3.5</v>
      </c>
      <c r="EQ70" s="189">
        <f t="shared" si="16"/>
        <v>4.625</v>
      </c>
      <c r="ER70" s="189">
        <f t="shared" si="16"/>
        <v>5.7916666666666661</v>
      </c>
      <c r="ES70" s="189">
        <f t="shared" si="16"/>
        <v>6.145833333333333</v>
      </c>
      <c r="ET70" s="189">
        <f t="shared" si="16"/>
        <v>6.041666666666667</v>
      </c>
      <c r="EU70" s="189">
        <f t="shared" si="16"/>
        <v>7.541666666666667</v>
      </c>
    </row>
    <row r="71" spans="13:152" x14ac:dyDescent="0.25">
      <c r="M71" s="152">
        <v>2.5</v>
      </c>
      <c r="N71" s="188" t="str">
        <f t="shared" ref="N71:BJ71" si="17">IFERROR(N$68+$M$71,"")</f>
        <v/>
      </c>
      <c r="O71" s="188" t="str">
        <f t="shared" si="17"/>
        <v/>
      </c>
      <c r="P71" s="188" t="str">
        <f t="shared" si="17"/>
        <v/>
      </c>
      <c r="Q71" s="188" t="str">
        <f t="shared" si="17"/>
        <v/>
      </c>
      <c r="R71" s="188" t="str">
        <f t="shared" si="17"/>
        <v/>
      </c>
      <c r="S71" s="188" t="str">
        <f t="shared" si="17"/>
        <v/>
      </c>
      <c r="T71" s="188" t="str">
        <f t="shared" si="17"/>
        <v/>
      </c>
      <c r="U71" s="188" t="str">
        <f t="shared" si="17"/>
        <v/>
      </c>
      <c r="V71" s="188" t="str">
        <f t="shared" si="17"/>
        <v/>
      </c>
      <c r="W71" s="188" t="str">
        <f t="shared" si="17"/>
        <v/>
      </c>
      <c r="X71" s="188" t="str">
        <f t="shared" si="17"/>
        <v/>
      </c>
      <c r="Y71" s="188" t="str">
        <f t="shared" si="17"/>
        <v/>
      </c>
      <c r="Z71" s="188" t="str">
        <f t="shared" si="17"/>
        <v/>
      </c>
      <c r="AA71" s="188" t="str">
        <f t="shared" si="17"/>
        <v/>
      </c>
      <c r="AB71" s="188" t="str">
        <f t="shared" si="17"/>
        <v/>
      </c>
      <c r="AC71" s="188" t="str">
        <f t="shared" si="17"/>
        <v/>
      </c>
      <c r="AD71" s="188" t="str">
        <f t="shared" si="17"/>
        <v/>
      </c>
      <c r="AE71" s="188" t="str">
        <f t="shared" si="17"/>
        <v/>
      </c>
      <c r="AF71" s="188" t="str">
        <f t="shared" si="17"/>
        <v/>
      </c>
      <c r="AG71" s="188" t="str">
        <f t="shared" si="17"/>
        <v/>
      </c>
      <c r="AH71" s="188" t="str">
        <f t="shared" si="17"/>
        <v/>
      </c>
      <c r="AI71" s="188" t="str">
        <f t="shared" si="17"/>
        <v/>
      </c>
      <c r="AJ71" s="188" t="str">
        <f t="shared" si="17"/>
        <v/>
      </c>
      <c r="AK71" s="188" t="str">
        <f t="shared" si="17"/>
        <v/>
      </c>
      <c r="AL71" s="188" t="str">
        <f t="shared" si="17"/>
        <v/>
      </c>
      <c r="AM71" s="188" t="str">
        <f t="shared" si="17"/>
        <v/>
      </c>
      <c r="AN71" s="188" t="str">
        <f t="shared" si="17"/>
        <v/>
      </c>
      <c r="AO71" s="188" t="str">
        <f t="shared" si="17"/>
        <v/>
      </c>
      <c r="AP71" s="188" t="str">
        <f t="shared" si="17"/>
        <v/>
      </c>
      <c r="AQ71" s="188" t="str">
        <f t="shared" si="17"/>
        <v/>
      </c>
      <c r="AR71" s="188" t="str">
        <f t="shared" si="17"/>
        <v/>
      </c>
      <c r="AS71" s="188" t="str">
        <f t="shared" si="17"/>
        <v/>
      </c>
      <c r="AT71" s="188" t="str">
        <f t="shared" si="17"/>
        <v/>
      </c>
      <c r="AU71" s="188" t="str">
        <f t="shared" si="17"/>
        <v/>
      </c>
      <c r="AV71" s="188" t="str">
        <f t="shared" si="17"/>
        <v/>
      </c>
      <c r="AW71" s="188" t="str">
        <f t="shared" si="17"/>
        <v/>
      </c>
      <c r="AX71" s="188" t="str">
        <f t="shared" si="17"/>
        <v/>
      </c>
      <c r="AY71" s="188" t="str">
        <f t="shared" si="17"/>
        <v/>
      </c>
      <c r="AZ71" s="188" t="str">
        <f t="shared" si="17"/>
        <v/>
      </c>
      <c r="BA71" s="188" t="str">
        <f t="shared" si="17"/>
        <v/>
      </c>
      <c r="BB71" s="188" t="str">
        <f t="shared" si="17"/>
        <v/>
      </c>
      <c r="BC71" s="188" t="str">
        <f t="shared" si="17"/>
        <v/>
      </c>
      <c r="BD71" s="188" t="str">
        <f t="shared" si="17"/>
        <v/>
      </c>
      <c r="BE71" s="188" t="str">
        <f t="shared" si="17"/>
        <v/>
      </c>
      <c r="BF71" s="188" t="str">
        <f t="shared" si="17"/>
        <v/>
      </c>
      <c r="BG71" s="188" t="str">
        <f t="shared" si="17"/>
        <v/>
      </c>
      <c r="BH71" s="188" t="str">
        <f t="shared" si="17"/>
        <v/>
      </c>
      <c r="BI71" s="188">
        <f t="shared" si="17"/>
        <v>7.9444444444444446</v>
      </c>
      <c r="BJ71" s="188">
        <f t="shared" si="17"/>
        <v>7.375</v>
      </c>
      <c r="BK71" s="188">
        <f>IFERROR(BK$68+$M$71,"")</f>
        <v>6.5625</v>
      </c>
      <c r="BL71" s="188">
        <f t="shared" ref="BL71:DW71" si="18">IFERROR(BL$68+$M$71,"")</f>
        <v>6</v>
      </c>
      <c r="BM71" s="188">
        <f t="shared" si="18"/>
        <v>5.75</v>
      </c>
      <c r="BN71" s="188">
        <f t="shared" si="18"/>
        <v>5.75</v>
      </c>
      <c r="BO71" s="188">
        <f t="shared" si="18"/>
        <v>5.75</v>
      </c>
      <c r="BP71" s="188">
        <f t="shared" si="18"/>
        <v>5.75</v>
      </c>
      <c r="BQ71" s="188">
        <f t="shared" si="18"/>
        <v>5.75</v>
      </c>
      <c r="BR71" s="188">
        <f t="shared" si="18"/>
        <v>5.75</v>
      </c>
      <c r="BS71" s="188">
        <f t="shared" si="18"/>
        <v>5.75</v>
      </c>
      <c r="BT71" s="188">
        <f t="shared" si="18"/>
        <v>7.708333333333333</v>
      </c>
      <c r="BU71" s="188">
        <f t="shared" si="18"/>
        <v>10.583333333333334</v>
      </c>
      <c r="BV71" s="188">
        <f t="shared" si="18"/>
        <v>10.4375</v>
      </c>
      <c r="BW71" s="188">
        <f t="shared" si="18"/>
        <v>8.6041666666666679</v>
      </c>
      <c r="BX71" s="188">
        <f t="shared" si="18"/>
        <v>6.791666666666667</v>
      </c>
      <c r="BY71" s="188">
        <f t="shared" si="18"/>
        <v>6.625</v>
      </c>
      <c r="BZ71" s="188">
        <f t="shared" si="18"/>
        <v>7.208333333333333</v>
      </c>
      <c r="CA71" s="188">
        <f t="shared" si="18"/>
        <v>9.625</v>
      </c>
      <c r="CB71" s="188">
        <f t="shared" si="18"/>
        <v>11.6875</v>
      </c>
      <c r="CC71" s="188">
        <f t="shared" si="18"/>
        <v>10.479166666666668</v>
      </c>
      <c r="CD71" s="188">
        <f t="shared" si="18"/>
        <v>10.875</v>
      </c>
      <c r="CE71" s="188">
        <f t="shared" si="18"/>
        <v>10.9375</v>
      </c>
      <c r="CF71" s="188">
        <f t="shared" si="18"/>
        <v>10.958333333333334</v>
      </c>
      <c r="CG71" s="188">
        <f t="shared" si="18"/>
        <v>11.3125</v>
      </c>
      <c r="CH71" s="188">
        <f t="shared" si="18"/>
        <v>9.75</v>
      </c>
      <c r="CI71" s="188">
        <f t="shared" si="18"/>
        <v>8.5</v>
      </c>
      <c r="CJ71" s="188">
        <f t="shared" si="18"/>
        <v>8.75</v>
      </c>
      <c r="CK71" s="188">
        <f t="shared" si="18"/>
        <v>10.875</v>
      </c>
      <c r="CL71" s="188">
        <f t="shared" si="18"/>
        <v>12.5</v>
      </c>
      <c r="CM71" s="188">
        <f t="shared" si="18"/>
        <v>13.375</v>
      </c>
      <c r="CN71" s="188">
        <f t="shared" si="18"/>
        <v>11.895833333333334</v>
      </c>
      <c r="CO71" s="188">
        <f t="shared" si="18"/>
        <v>10.666666666666666</v>
      </c>
      <c r="CP71" s="188">
        <f t="shared" si="18"/>
        <v>10.75</v>
      </c>
      <c r="CQ71" s="188">
        <f t="shared" si="18"/>
        <v>12.375</v>
      </c>
      <c r="CR71" s="188">
        <f t="shared" si="18"/>
        <v>14.479166666666666</v>
      </c>
      <c r="CS71" s="188">
        <f t="shared" si="18"/>
        <v>13.25</v>
      </c>
      <c r="CT71" s="188">
        <f t="shared" si="18"/>
        <v>17.1875</v>
      </c>
      <c r="CU71" s="188">
        <f t="shared" si="18"/>
        <v>21.270833333333332</v>
      </c>
      <c r="CV71" s="188">
        <f t="shared" si="18"/>
        <v>18.020833333333336</v>
      </c>
      <c r="CW71" s="188">
        <f t="shared" si="18"/>
        <v>15.291666666666666</v>
      </c>
      <c r="CX71" s="188">
        <f t="shared" si="18"/>
        <v>11.75</v>
      </c>
      <c r="CY71" s="188">
        <f t="shared" si="18"/>
        <v>9.3958333333333321</v>
      </c>
      <c r="CZ71" s="188">
        <f t="shared" si="18"/>
        <v>9.3125</v>
      </c>
      <c r="DA71" s="188">
        <f t="shared" si="18"/>
        <v>10.416666666666668</v>
      </c>
      <c r="DB71" s="188">
        <f t="shared" si="18"/>
        <v>13.291666666666666</v>
      </c>
      <c r="DC71" s="188">
        <f t="shared" si="18"/>
        <v>10.6875</v>
      </c>
      <c r="DD71" s="188">
        <f t="shared" si="18"/>
        <v>7.770833333333333</v>
      </c>
      <c r="DE71" s="188">
        <f t="shared" si="18"/>
        <v>8.1566666666666663</v>
      </c>
      <c r="DF71" s="188">
        <f t="shared" si="18"/>
        <v>10.3125</v>
      </c>
      <c r="DG71" s="188">
        <f t="shared" si="18"/>
        <v>10.5</v>
      </c>
      <c r="DH71" s="188">
        <f t="shared" si="18"/>
        <v>8.8333333333333321</v>
      </c>
      <c r="DI71" s="188">
        <f t="shared" si="18"/>
        <v>8.125</v>
      </c>
      <c r="DJ71" s="188">
        <f t="shared" si="18"/>
        <v>8.1666666666666679</v>
      </c>
      <c r="DK71" s="188">
        <f t="shared" si="18"/>
        <v>7.041666666666667</v>
      </c>
      <c r="DL71" s="188">
        <f t="shared" si="18"/>
        <v>7</v>
      </c>
      <c r="DM71" s="188">
        <f t="shared" si="18"/>
        <v>7</v>
      </c>
      <c r="DN71" s="188">
        <f t="shared" si="18"/>
        <v>7</v>
      </c>
      <c r="DO71" s="188">
        <f t="shared" si="18"/>
        <v>7</v>
      </c>
      <c r="DP71" s="188">
        <f t="shared" si="18"/>
        <v>7.291666666666667</v>
      </c>
      <c r="DQ71" s="188">
        <f t="shared" si="18"/>
        <v>7</v>
      </c>
      <c r="DR71" s="188">
        <f t="shared" si="18"/>
        <v>6.2916666666666661</v>
      </c>
      <c r="DS71" s="188">
        <f t="shared" si="18"/>
        <v>6.708333333333333</v>
      </c>
      <c r="DT71" s="188">
        <f t="shared" si="18"/>
        <v>6.2916666666666661</v>
      </c>
      <c r="DU71" s="188">
        <f t="shared" si="18"/>
        <v>5.6666666666666661</v>
      </c>
      <c r="DV71" s="188">
        <f t="shared" si="18"/>
        <v>5.5416666666666661</v>
      </c>
      <c r="DW71" s="188">
        <f t="shared" si="18"/>
        <v>5.6875</v>
      </c>
      <c r="DX71" s="188">
        <f t="shared" ref="DX71:EU71" si="19">IFERROR(DX$68+$M$71,"")</f>
        <v>5.5</v>
      </c>
      <c r="DY71" s="188">
        <f t="shared" si="19"/>
        <v>5.0833333333333339</v>
      </c>
      <c r="DZ71" s="188">
        <f t="shared" si="19"/>
        <v>4.5833333333333339</v>
      </c>
      <c r="EA71" s="188">
        <f t="shared" si="19"/>
        <v>4.5</v>
      </c>
      <c r="EB71" s="188">
        <f t="shared" si="19"/>
        <v>4.354166666666667</v>
      </c>
      <c r="EC71" s="188">
        <f t="shared" si="19"/>
        <v>4.020833333333333</v>
      </c>
      <c r="ED71" s="188">
        <f t="shared" si="19"/>
        <v>4</v>
      </c>
      <c r="EE71" s="188">
        <f t="shared" si="19"/>
        <v>4</v>
      </c>
      <c r="EF71" s="188">
        <f t="shared" si="19"/>
        <v>4</v>
      </c>
      <c r="EG71" s="188">
        <f t="shared" si="19"/>
        <v>4</v>
      </c>
      <c r="EH71" s="188">
        <f t="shared" si="19"/>
        <v>4</v>
      </c>
      <c r="EI71" s="188">
        <f t="shared" si="19"/>
        <v>4</v>
      </c>
      <c r="EJ71" s="188">
        <f t="shared" si="19"/>
        <v>4</v>
      </c>
      <c r="EK71" s="188">
        <f t="shared" si="19"/>
        <v>4</v>
      </c>
      <c r="EL71" s="188">
        <f t="shared" si="19"/>
        <v>4</v>
      </c>
      <c r="EM71" s="188">
        <f t="shared" si="19"/>
        <v>4</v>
      </c>
      <c r="EN71" s="188">
        <f t="shared" si="19"/>
        <v>4</v>
      </c>
      <c r="EO71" s="188">
        <f t="shared" si="19"/>
        <v>4</v>
      </c>
      <c r="EP71" s="188">
        <f t="shared" si="19"/>
        <v>4</v>
      </c>
      <c r="EQ71" s="188">
        <f t="shared" si="19"/>
        <v>5.125</v>
      </c>
      <c r="ER71" s="188">
        <f t="shared" si="19"/>
        <v>6.2916666666666661</v>
      </c>
      <c r="ES71" s="188">
        <f t="shared" si="19"/>
        <v>6.645833333333333</v>
      </c>
      <c r="ET71" s="188">
        <f t="shared" si="19"/>
        <v>6.541666666666667</v>
      </c>
      <c r="EU71" s="188">
        <f t="shared" si="19"/>
        <v>8.0416666666666679</v>
      </c>
    </row>
    <row r="72" spans="13:152" x14ac:dyDescent="0.25">
      <c r="M72" s="152">
        <v>3</v>
      </c>
      <c r="N72" s="188" t="str">
        <f t="shared" ref="N72:BJ72" si="20">IFERROR(N$68+$M$72,"")</f>
        <v/>
      </c>
      <c r="O72" s="188" t="str">
        <f t="shared" si="20"/>
        <v/>
      </c>
      <c r="P72" s="188" t="str">
        <f t="shared" si="20"/>
        <v/>
      </c>
      <c r="Q72" s="188" t="str">
        <f t="shared" si="20"/>
        <v/>
      </c>
      <c r="R72" s="188" t="str">
        <f t="shared" si="20"/>
        <v/>
      </c>
      <c r="S72" s="188" t="str">
        <f t="shared" si="20"/>
        <v/>
      </c>
      <c r="T72" s="188" t="str">
        <f t="shared" si="20"/>
        <v/>
      </c>
      <c r="U72" s="188" t="str">
        <f t="shared" si="20"/>
        <v/>
      </c>
      <c r="V72" s="188" t="str">
        <f t="shared" si="20"/>
        <v/>
      </c>
      <c r="W72" s="188" t="str">
        <f t="shared" si="20"/>
        <v/>
      </c>
      <c r="X72" s="188" t="str">
        <f t="shared" si="20"/>
        <v/>
      </c>
      <c r="Y72" s="188" t="str">
        <f t="shared" si="20"/>
        <v/>
      </c>
      <c r="Z72" s="188" t="str">
        <f t="shared" si="20"/>
        <v/>
      </c>
      <c r="AA72" s="188" t="str">
        <f t="shared" si="20"/>
        <v/>
      </c>
      <c r="AB72" s="188" t="str">
        <f t="shared" si="20"/>
        <v/>
      </c>
      <c r="AC72" s="188" t="str">
        <f t="shared" si="20"/>
        <v/>
      </c>
      <c r="AD72" s="188" t="str">
        <f t="shared" si="20"/>
        <v/>
      </c>
      <c r="AE72" s="188" t="str">
        <f t="shared" si="20"/>
        <v/>
      </c>
      <c r="AF72" s="188" t="str">
        <f t="shared" si="20"/>
        <v/>
      </c>
      <c r="AG72" s="188" t="str">
        <f t="shared" si="20"/>
        <v/>
      </c>
      <c r="AH72" s="188" t="str">
        <f t="shared" si="20"/>
        <v/>
      </c>
      <c r="AI72" s="188" t="str">
        <f t="shared" si="20"/>
        <v/>
      </c>
      <c r="AJ72" s="188" t="str">
        <f t="shared" si="20"/>
        <v/>
      </c>
      <c r="AK72" s="188" t="str">
        <f t="shared" si="20"/>
        <v/>
      </c>
      <c r="AL72" s="188" t="str">
        <f t="shared" si="20"/>
        <v/>
      </c>
      <c r="AM72" s="188" t="str">
        <f t="shared" si="20"/>
        <v/>
      </c>
      <c r="AN72" s="188" t="str">
        <f t="shared" si="20"/>
        <v/>
      </c>
      <c r="AO72" s="188" t="str">
        <f t="shared" si="20"/>
        <v/>
      </c>
      <c r="AP72" s="188" t="str">
        <f t="shared" si="20"/>
        <v/>
      </c>
      <c r="AQ72" s="188" t="str">
        <f t="shared" si="20"/>
        <v/>
      </c>
      <c r="AR72" s="188" t="str">
        <f t="shared" si="20"/>
        <v/>
      </c>
      <c r="AS72" s="188" t="str">
        <f t="shared" si="20"/>
        <v/>
      </c>
      <c r="AT72" s="188" t="str">
        <f t="shared" si="20"/>
        <v/>
      </c>
      <c r="AU72" s="188" t="str">
        <f t="shared" si="20"/>
        <v/>
      </c>
      <c r="AV72" s="188" t="str">
        <f t="shared" si="20"/>
        <v/>
      </c>
      <c r="AW72" s="188" t="str">
        <f t="shared" si="20"/>
        <v/>
      </c>
      <c r="AX72" s="188" t="str">
        <f t="shared" si="20"/>
        <v/>
      </c>
      <c r="AY72" s="188" t="str">
        <f t="shared" si="20"/>
        <v/>
      </c>
      <c r="AZ72" s="188" t="str">
        <f t="shared" si="20"/>
        <v/>
      </c>
      <c r="BA72" s="188" t="str">
        <f t="shared" si="20"/>
        <v/>
      </c>
      <c r="BB72" s="188" t="str">
        <f t="shared" si="20"/>
        <v/>
      </c>
      <c r="BC72" s="188" t="str">
        <f t="shared" si="20"/>
        <v/>
      </c>
      <c r="BD72" s="188" t="str">
        <f t="shared" si="20"/>
        <v/>
      </c>
      <c r="BE72" s="188" t="str">
        <f t="shared" si="20"/>
        <v/>
      </c>
      <c r="BF72" s="188" t="str">
        <f t="shared" si="20"/>
        <v/>
      </c>
      <c r="BG72" s="188" t="str">
        <f t="shared" si="20"/>
        <v/>
      </c>
      <c r="BH72" s="188" t="str">
        <f t="shared" si="20"/>
        <v/>
      </c>
      <c r="BI72" s="188">
        <f t="shared" si="20"/>
        <v>8.4444444444444446</v>
      </c>
      <c r="BJ72" s="188">
        <f t="shared" si="20"/>
        <v>7.875</v>
      </c>
      <c r="BK72" s="188">
        <f>IFERROR(BK$68+$M$72,"")</f>
        <v>7.0625</v>
      </c>
      <c r="BL72" s="188">
        <f t="shared" ref="BL72:DW72" si="21">IFERROR(BL$68+$M$72,"")</f>
        <v>6.5</v>
      </c>
      <c r="BM72" s="188">
        <f t="shared" si="21"/>
        <v>6.25</v>
      </c>
      <c r="BN72" s="188">
        <f t="shared" si="21"/>
        <v>6.25</v>
      </c>
      <c r="BO72" s="188">
        <f t="shared" si="21"/>
        <v>6.25</v>
      </c>
      <c r="BP72" s="188">
        <f t="shared" si="21"/>
        <v>6.25</v>
      </c>
      <c r="BQ72" s="188">
        <f t="shared" si="21"/>
        <v>6.25</v>
      </c>
      <c r="BR72" s="188">
        <f t="shared" si="21"/>
        <v>6.25</v>
      </c>
      <c r="BS72" s="188">
        <f t="shared" si="21"/>
        <v>6.25</v>
      </c>
      <c r="BT72" s="188">
        <f t="shared" si="21"/>
        <v>8.2083333333333321</v>
      </c>
      <c r="BU72" s="188">
        <f t="shared" si="21"/>
        <v>11.083333333333334</v>
      </c>
      <c r="BV72" s="188">
        <f t="shared" si="21"/>
        <v>10.9375</v>
      </c>
      <c r="BW72" s="188">
        <f t="shared" si="21"/>
        <v>9.1041666666666679</v>
      </c>
      <c r="BX72" s="188">
        <f t="shared" si="21"/>
        <v>7.291666666666667</v>
      </c>
      <c r="BY72" s="188">
        <f t="shared" si="21"/>
        <v>7.125</v>
      </c>
      <c r="BZ72" s="188">
        <f t="shared" si="21"/>
        <v>7.708333333333333</v>
      </c>
      <c r="CA72" s="188">
        <f t="shared" si="21"/>
        <v>10.125</v>
      </c>
      <c r="CB72" s="188">
        <f t="shared" si="21"/>
        <v>12.1875</v>
      </c>
      <c r="CC72" s="188">
        <f t="shared" si="21"/>
        <v>10.979166666666668</v>
      </c>
      <c r="CD72" s="188">
        <f t="shared" si="21"/>
        <v>11.375</v>
      </c>
      <c r="CE72" s="188">
        <f t="shared" si="21"/>
        <v>11.4375</v>
      </c>
      <c r="CF72" s="188">
        <f t="shared" si="21"/>
        <v>11.458333333333334</v>
      </c>
      <c r="CG72" s="188">
        <f t="shared" si="21"/>
        <v>11.8125</v>
      </c>
      <c r="CH72" s="188">
        <f t="shared" si="21"/>
        <v>10.25</v>
      </c>
      <c r="CI72" s="188">
        <f t="shared" si="21"/>
        <v>9</v>
      </c>
      <c r="CJ72" s="188">
        <f t="shared" si="21"/>
        <v>9.25</v>
      </c>
      <c r="CK72" s="188">
        <f t="shared" si="21"/>
        <v>11.375</v>
      </c>
      <c r="CL72" s="188">
        <f t="shared" si="21"/>
        <v>13</v>
      </c>
      <c r="CM72" s="188">
        <f t="shared" si="21"/>
        <v>13.875</v>
      </c>
      <c r="CN72" s="188">
        <f t="shared" si="21"/>
        <v>12.395833333333334</v>
      </c>
      <c r="CO72" s="188">
        <f t="shared" si="21"/>
        <v>11.166666666666666</v>
      </c>
      <c r="CP72" s="188">
        <f t="shared" si="21"/>
        <v>11.25</v>
      </c>
      <c r="CQ72" s="188">
        <f t="shared" si="21"/>
        <v>12.875</v>
      </c>
      <c r="CR72" s="188">
        <f t="shared" si="21"/>
        <v>14.979166666666666</v>
      </c>
      <c r="CS72" s="188">
        <f t="shared" si="21"/>
        <v>13.75</v>
      </c>
      <c r="CT72" s="188">
        <f t="shared" si="21"/>
        <v>17.6875</v>
      </c>
      <c r="CU72" s="188">
        <f t="shared" si="21"/>
        <v>21.770833333333332</v>
      </c>
      <c r="CV72" s="188">
        <f t="shared" si="21"/>
        <v>18.520833333333336</v>
      </c>
      <c r="CW72" s="188">
        <f t="shared" si="21"/>
        <v>15.791666666666666</v>
      </c>
      <c r="CX72" s="188">
        <f t="shared" si="21"/>
        <v>12.25</v>
      </c>
      <c r="CY72" s="188">
        <f t="shared" si="21"/>
        <v>9.8958333333333321</v>
      </c>
      <c r="CZ72" s="188">
        <f t="shared" si="21"/>
        <v>9.8125</v>
      </c>
      <c r="DA72" s="188">
        <f t="shared" si="21"/>
        <v>10.916666666666668</v>
      </c>
      <c r="DB72" s="188">
        <f t="shared" si="21"/>
        <v>13.791666666666666</v>
      </c>
      <c r="DC72" s="188">
        <f t="shared" si="21"/>
        <v>11.1875</v>
      </c>
      <c r="DD72" s="188">
        <f t="shared" si="21"/>
        <v>8.2708333333333321</v>
      </c>
      <c r="DE72" s="188">
        <f t="shared" si="21"/>
        <v>8.6566666666666663</v>
      </c>
      <c r="DF72" s="188">
        <f t="shared" si="21"/>
        <v>10.8125</v>
      </c>
      <c r="DG72" s="188">
        <f t="shared" si="21"/>
        <v>11</v>
      </c>
      <c r="DH72" s="188">
        <f t="shared" si="21"/>
        <v>9.3333333333333321</v>
      </c>
      <c r="DI72" s="188">
        <f t="shared" si="21"/>
        <v>8.625</v>
      </c>
      <c r="DJ72" s="188">
        <f t="shared" si="21"/>
        <v>8.6666666666666679</v>
      </c>
      <c r="DK72" s="188">
        <f t="shared" si="21"/>
        <v>7.541666666666667</v>
      </c>
      <c r="DL72" s="188">
        <f t="shared" si="21"/>
        <v>7.5</v>
      </c>
      <c r="DM72" s="188">
        <f t="shared" si="21"/>
        <v>7.5</v>
      </c>
      <c r="DN72" s="188">
        <f t="shared" si="21"/>
        <v>7.5</v>
      </c>
      <c r="DO72" s="188">
        <f t="shared" si="21"/>
        <v>7.5</v>
      </c>
      <c r="DP72" s="188">
        <f t="shared" si="21"/>
        <v>7.791666666666667</v>
      </c>
      <c r="DQ72" s="188">
        <f t="shared" si="21"/>
        <v>7.5</v>
      </c>
      <c r="DR72" s="188">
        <f t="shared" si="21"/>
        <v>6.7916666666666661</v>
      </c>
      <c r="DS72" s="188">
        <f t="shared" si="21"/>
        <v>7.208333333333333</v>
      </c>
      <c r="DT72" s="188">
        <f t="shared" si="21"/>
        <v>6.7916666666666661</v>
      </c>
      <c r="DU72" s="188">
        <f t="shared" si="21"/>
        <v>6.1666666666666661</v>
      </c>
      <c r="DV72" s="188">
        <f t="shared" si="21"/>
        <v>6.0416666666666661</v>
      </c>
      <c r="DW72" s="188">
        <f t="shared" si="21"/>
        <v>6.1875</v>
      </c>
      <c r="DX72" s="188">
        <f t="shared" ref="DX72:EU72" si="22">IFERROR(DX$68+$M$72,"")</f>
        <v>6</v>
      </c>
      <c r="DY72" s="188">
        <f t="shared" si="22"/>
        <v>5.5833333333333339</v>
      </c>
      <c r="DZ72" s="188">
        <f t="shared" si="22"/>
        <v>5.0833333333333339</v>
      </c>
      <c r="EA72" s="188">
        <f t="shared" si="22"/>
        <v>5</v>
      </c>
      <c r="EB72" s="188">
        <f t="shared" si="22"/>
        <v>4.854166666666667</v>
      </c>
      <c r="EC72" s="188">
        <f t="shared" si="22"/>
        <v>4.520833333333333</v>
      </c>
      <c r="ED72" s="188">
        <f t="shared" si="22"/>
        <v>4.5</v>
      </c>
      <c r="EE72" s="188">
        <f t="shared" si="22"/>
        <v>4.5</v>
      </c>
      <c r="EF72" s="188">
        <f t="shared" si="22"/>
        <v>4.5</v>
      </c>
      <c r="EG72" s="188">
        <f t="shared" si="22"/>
        <v>4.5</v>
      </c>
      <c r="EH72" s="188">
        <f t="shared" si="22"/>
        <v>4.5</v>
      </c>
      <c r="EI72" s="188">
        <f t="shared" si="22"/>
        <v>4.5</v>
      </c>
      <c r="EJ72" s="188">
        <f t="shared" si="22"/>
        <v>4.5</v>
      </c>
      <c r="EK72" s="188">
        <f t="shared" si="22"/>
        <v>4.5</v>
      </c>
      <c r="EL72" s="188">
        <f t="shared" si="22"/>
        <v>4.5</v>
      </c>
      <c r="EM72" s="188">
        <f t="shared" si="22"/>
        <v>4.5</v>
      </c>
      <c r="EN72" s="188">
        <f t="shared" si="22"/>
        <v>4.5</v>
      </c>
      <c r="EO72" s="188">
        <f t="shared" si="22"/>
        <v>4.5</v>
      </c>
      <c r="EP72" s="188">
        <f t="shared" si="22"/>
        <v>4.5</v>
      </c>
      <c r="EQ72" s="188">
        <f t="shared" si="22"/>
        <v>5.625</v>
      </c>
      <c r="ER72" s="188">
        <f t="shared" si="22"/>
        <v>6.7916666666666661</v>
      </c>
      <c r="ES72" s="188">
        <f t="shared" si="22"/>
        <v>7.145833333333333</v>
      </c>
      <c r="ET72" s="188">
        <f t="shared" si="22"/>
        <v>7.041666666666667</v>
      </c>
      <c r="EU72" s="188">
        <f t="shared" si="22"/>
        <v>8.5416666666666679</v>
      </c>
    </row>
    <row r="73" spans="13:152" x14ac:dyDescent="0.25">
      <c r="M73" s="190" t="s">
        <v>650</v>
      </c>
      <c r="N73" s="190"/>
      <c r="O73" s="190"/>
      <c r="P73" s="190"/>
      <c r="Q73" s="190"/>
    </row>
    <row r="74" spans="13:152" x14ac:dyDescent="0.25">
      <c r="M74" s="190" t="s">
        <v>649</v>
      </c>
      <c r="N74" s="190"/>
      <c r="O74" s="190"/>
      <c r="P74" s="190"/>
      <c r="Q74" s="190"/>
      <c r="R74" s="190"/>
      <c r="S74" s="190"/>
      <c r="T74" s="190"/>
      <c r="U74" s="190"/>
      <c r="V74" s="190"/>
      <c r="W74" s="190"/>
      <c r="X74" s="190"/>
      <c r="Y74" s="190"/>
      <c r="Z74" s="190"/>
      <c r="AA74" s="190"/>
      <c r="AB74" s="190"/>
      <c r="AC74" s="190"/>
      <c r="AD74" s="190"/>
      <c r="AE74" s="190"/>
      <c r="AF74" s="190"/>
      <c r="AG74" s="190"/>
      <c r="AH74" s="190"/>
      <c r="AI74" s="190"/>
      <c r="AJ74" s="190"/>
      <c r="AK74" s="190"/>
      <c r="AL74" s="190"/>
      <c r="AM74" s="190"/>
      <c r="AN74" s="190"/>
      <c r="AO74" s="190"/>
      <c r="AP74" s="190"/>
      <c r="AQ74" s="190"/>
      <c r="AR74" s="190"/>
      <c r="AS74" s="190"/>
      <c r="AT74" s="190"/>
      <c r="AU74" s="190"/>
      <c r="AV74" s="190"/>
      <c r="AW74" s="190"/>
      <c r="AX74" s="190"/>
      <c r="AY74" s="190"/>
      <c r="AZ74" s="190"/>
      <c r="BA74" s="190"/>
      <c r="BB74" s="190"/>
      <c r="BC74" s="190"/>
      <c r="BD74" s="190"/>
      <c r="BE74" s="190"/>
      <c r="BF74" s="190"/>
      <c r="BG74" s="190"/>
      <c r="BH74" s="190"/>
      <c r="BI74" s="190"/>
      <c r="BJ74" s="190"/>
      <c r="BK74" s="190"/>
      <c r="BL74" s="190"/>
      <c r="BM74" s="190"/>
      <c r="BN74" s="190"/>
      <c r="BO74" s="190"/>
      <c r="BP74" s="190"/>
      <c r="BQ74" s="190"/>
      <c r="BR74" s="190"/>
    </row>
  </sheetData>
  <protectedRanges>
    <protectedRange password="C6D0" sqref="D35:F41 B11:I31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I8:I9"/>
    <mergeCell ref="F52:H52"/>
    <mergeCell ref="A8:A9"/>
    <mergeCell ref="B8:B9"/>
    <mergeCell ref="C8:C9"/>
    <mergeCell ref="D8:D9"/>
    <mergeCell ref="E8:E9"/>
    <mergeCell ref="F8:F9"/>
    <mergeCell ref="G8:G9"/>
    <mergeCell ref="H8:H9"/>
  </mergeCells>
  <phoneticPr fontId="0" type="noConversion"/>
  <pageMargins left="0.25" right="0.25" top="0.25" bottom="0.25" header="0.25" footer="0.25"/>
  <pageSetup scale="66" orientation="portrait" r:id="rId1"/>
  <headerFooter alignWithMargins="0">
    <oddFooter>&amp;C&amp;F&amp;R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5">
    <pageSetUpPr fitToPage="1"/>
  </sheetPr>
  <dimension ref="A2:I40"/>
  <sheetViews>
    <sheetView topLeftCell="A7" workbookViewId="0">
      <pane xSplit="2" ySplit="3" topLeftCell="C10" activePane="bottomRight" state="frozen"/>
      <selection activeCell="A7" sqref="A7"/>
      <selection pane="topRight" activeCell="C7" sqref="C7"/>
      <selection pane="bottomLeft" activeCell="A10" sqref="A10"/>
      <selection pane="bottomRight" activeCell="G28" sqref="G28"/>
    </sheetView>
  </sheetViews>
  <sheetFormatPr defaultColWidth="3.44140625" defaultRowHeight="15.75" x14ac:dyDescent="0.25"/>
  <cols>
    <col min="1" max="1" width="3.33203125" style="13" bestFit="1" customWidth="1"/>
    <col min="2" max="2" width="33.77734375" style="13" bestFit="1" customWidth="1"/>
    <col min="3" max="3" width="13.21875" style="13" bestFit="1" customWidth="1"/>
    <col min="4" max="4" width="9.33203125" style="13" bestFit="1" customWidth="1"/>
    <col min="5" max="5" width="9" style="13" customWidth="1"/>
    <col min="6" max="6" width="4.109375" style="13" bestFit="1" customWidth="1"/>
    <col min="7" max="7" width="18" style="138" bestFit="1" customWidth="1"/>
    <col min="8" max="8" width="3.44140625" style="13"/>
    <col min="9" max="9" width="33.21875" style="193" bestFit="1" customWidth="1"/>
    <col min="10" max="16384" width="3.44140625" style="13"/>
  </cols>
  <sheetData>
    <row r="2" spans="1:9" x14ac:dyDescent="0.25">
      <c r="A2" s="191"/>
      <c r="B2" s="166" t="str">
        <f>+Info!B4</f>
        <v>Northwest Water Services, LLC</v>
      </c>
      <c r="C2" s="191"/>
      <c r="D2" s="191"/>
      <c r="E2" s="166"/>
      <c r="F2" s="166"/>
    </row>
    <row r="3" spans="1:9" x14ac:dyDescent="0.25">
      <c r="A3" s="191"/>
      <c r="B3" s="166">
        <f>+Info!B5</f>
        <v>0</v>
      </c>
      <c r="C3" s="191"/>
      <c r="D3" s="191"/>
      <c r="E3" s="194"/>
      <c r="F3" s="194"/>
      <c r="G3" s="154" t="s">
        <v>94</v>
      </c>
    </row>
    <row r="4" spans="1:9" x14ac:dyDescent="0.25">
      <c r="A4" s="191"/>
      <c r="B4" s="166" t="str">
        <f>+Info!B6</f>
        <v>For the test period ending July 31, 2019</v>
      </c>
      <c r="C4" s="191"/>
      <c r="D4" s="191"/>
      <c r="E4" s="166"/>
      <c r="F4" s="166"/>
    </row>
    <row r="5" spans="1:9" x14ac:dyDescent="0.25">
      <c r="A5" s="191"/>
      <c r="B5" s="195" t="str">
        <f>Info!B26</f>
        <v>Net-to-Gross Conversion Factor</v>
      </c>
      <c r="C5" s="191"/>
      <c r="D5" s="191"/>
      <c r="E5" s="166"/>
      <c r="F5" s="166"/>
    </row>
    <row r="6" spans="1:9" s="196" customFormat="1" x14ac:dyDescent="0.25">
      <c r="A6" s="191"/>
      <c r="I6" s="193"/>
    </row>
    <row r="7" spans="1:9" x14ac:dyDescent="0.25">
      <c r="A7" s="159"/>
      <c r="B7" s="196" t="s">
        <v>14</v>
      </c>
      <c r="C7" s="196" t="s">
        <v>15</v>
      </c>
      <c r="D7" s="196" t="s">
        <v>279</v>
      </c>
      <c r="E7" s="196" t="s">
        <v>16</v>
      </c>
      <c r="F7" s="191"/>
      <c r="G7" s="113" t="s">
        <v>17</v>
      </c>
    </row>
    <row r="8" spans="1:9" s="196" customFormat="1" ht="26.25" x14ac:dyDescent="0.25">
      <c r="A8" s="197" t="s">
        <v>21</v>
      </c>
      <c r="B8" s="191" t="s">
        <v>22</v>
      </c>
      <c r="C8" s="191" t="s">
        <v>27</v>
      </c>
      <c r="D8" s="191" t="s">
        <v>78</v>
      </c>
      <c r="E8" s="191" t="s">
        <v>95</v>
      </c>
      <c r="F8" s="191"/>
      <c r="G8" s="107" t="s">
        <v>26</v>
      </c>
      <c r="I8" s="193"/>
    </row>
    <row r="9" spans="1:9" x14ac:dyDescent="0.25">
      <c r="A9" s="198"/>
      <c r="B9" s="6"/>
      <c r="C9" s="7"/>
      <c r="D9" s="7"/>
      <c r="E9" s="7"/>
      <c r="F9" s="199"/>
      <c r="G9" s="200" t="s">
        <v>178</v>
      </c>
    </row>
    <row r="10" spans="1:9" x14ac:dyDescent="0.25">
      <c r="A10" s="198">
        <v>1</v>
      </c>
      <c r="B10" s="172" t="s">
        <v>96</v>
      </c>
      <c r="C10" s="191" t="s">
        <v>190</v>
      </c>
      <c r="D10" s="191"/>
      <c r="E10" s="174">
        <v>1</v>
      </c>
      <c r="F10" s="174"/>
      <c r="G10" s="467">
        <f>+'Sch 6 Rev Req'!E19</f>
        <v>80557.211424147332</v>
      </c>
    </row>
    <row r="11" spans="1:9" x14ac:dyDescent="0.25">
      <c r="A11" s="198">
        <f t="shared" ref="A11:A40" si="0">1+A10</f>
        <v>2</v>
      </c>
      <c r="B11" s="172"/>
      <c r="C11" s="191"/>
      <c r="D11" s="191"/>
      <c r="E11" s="166"/>
      <c r="F11" s="166"/>
      <c r="G11" s="150"/>
    </row>
    <row r="12" spans="1:9" x14ac:dyDescent="0.25">
      <c r="A12" s="198">
        <f t="shared" si="0"/>
        <v>3</v>
      </c>
      <c r="B12" s="172" t="s">
        <v>97</v>
      </c>
      <c r="C12" s="191" t="s">
        <v>98</v>
      </c>
      <c r="D12" s="201">
        <v>1.9E-3</v>
      </c>
      <c r="E12" s="202">
        <f>D12*E10</f>
        <v>1.9E-3</v>
      </c>
      <c r="F12" s="203"/>
      <c r="G12" s="466">
        <f>+G$10*D12</f>
        <v>153.05870170587994</v>
      </c>
    </row>
    <row r="13" spans="1:9" x14ac:dyDescent="0.25">
      <c r="A13" s="198">
        <f t="shared" si="0"/>
        <v>4</v>
      </c>
      <c r="B13" s="172" t="s">
        <v>175</v>
      </c>
      <c r="C13" s="191" t="s">
        <v>98</v>
      </c>
      <c r="D13" s="201">
        <v>0</v>
      </c>
      <c r="E13" s="202">
        <f>D13*E10</f>
        <v>0</v>
      </c>
      <c r="F13" s="203"/>
      <c r="G13" s="466">
        <f>+G$10*D13</f>
        <v>0</v>
      </c>
    </row>
    <row r="14" spans="1:9" x14ac:dyDescent="0.25">
      <c r="A14" s="198">
        <f t="shared" si="0"/>
        <v>5</v>
      </c>
      <c r="B14" s="172" t="s">
        <v>99</v>
      </c>
      <c r="C14" s="191" t="s">
        <v>98</v>
      </c>
      <c r="D14" s="201">
        <v>0</v>
      </c>
      <c r="E14" s="202">
        <f>D14*E10</f>
        <v>0</v>
      </c>
      <c r="F14" s="203"/>
      <c r="G14" s="466">
        <f>+G$10*D14</f>
        <v>0</v>
      </c>
    </row>
    <row r="15" spans="1:9" ht="16.5" thickBot="1" x14ac:dyDescent="0.3">
      <c r="A15" s="198">
        <f t="shared" si="0"/>
        <v>6</v>
      </c>
      <c r="B15" s="172" t="s">
        <v>100</v>
      </c>
      <c r="C15" s="191" t="s">
        <v>98</v>
      </c>
      <c r="D15" s="201">
        <v>5.0290000000000015E-2</v>
      </c>
      <c r="E15" s="202">
        <f>D15*E10</f>
        <v>5.0290000000000015E-2</v>
      </c>
      <c r="F15" s="203"/>
      <c r="G15" s="466">
        <f>+G$10*D15</f>
        <v>4051.2221625203706</v>
      </c>
    </row>
    <row r="16" spans="1:9" ht="16.5" thickTop="1" x14ac:dyDescent="0.25">
      <c r="A16" s="198">
        <f t="shared" si="0"/>
        <v>7</v>
      </c>
      <c r="B16" s="172" t="s">
        <v>101</v>
      </c>
      <c r="C16" s="191" t="s">
        <v>657</v>
      </c>
      <c r="D16" s="204"/>
      <c r="E16" s="205">
        <f>SUM(E12:E15)</f>
        <v>5.2190000000000014E-2</v>
      </c>
      <c r="F16" s="203"/>
      <c r="G16" s="256">
        <f>SUM(G12:G15)</f>
        <v>4204.2808642262507</v>
      </c>
    </row>
    <row r="17" spans="1:9" x14ac:dyDescent="0.25">
      <c r="A17" s="198">
        <f t="shared" si="0"/>
        <v>8</v>
      </c>
      <c r="B17" s="172"/>
      <c r="C17" s="191"/>
      <c r="D17" s="204"/>
      <c r="E17" s="202"/>
      <c r="F17" s="203"/>
      <c r="G17" s="150"/>
      <c r="I17" s="113" t="s">
        <v>316</v>
      </c>
    </row>
    <row r="18" spans="1:9" x14ac:dyDescent="0.25">
      <c r="A18" s="198">
        <f t="shared" si="0"/>
        <v>9</v>
      </c>
      <c r="B18" s="172" t="s">
        <v>755</v>
      </c>
      <c r="C18" s="191" t="s">
        <v>653</v>
      </c>
      <c r="D18" s="204"/>
      <c r="E18" s="202">
        <f>E10-E16</f>
        <v>0.94781000000000004</v>
      </c>
      <c r="F18" s="203"/>
      <c r="G18" s="150">
        <f>+G10-G16</f>
        <v>76352.930559921078</v>
      </c>
      <c r="I18" s="862" t="s">
        <v>541</v>
      </c>
    </row>
    <row r="19" spans="1:9" x14ac:dyDescent="0.25">
      <c r="A19" s="198">
        <f t="shared" si="0"/>
        <v>10</v>
      </c>
      <c r="B19" s="10" t="s">
        <v>623</v>
      </c>
      <c r="C19" s="191" t="s">
        <v>189</v>
      </c>
      <c r="D19" s="204"/>
      <c r="E19" s="202"/>
      <c r="F19" s="206"/>
      <c r="G19" s="150">
        <f>+'Sch 7 Interest Sync'!F24</f>
        <v>-69510.461173013071</v>
      </c>
      <c r="I19" s="859">
        <f>G20</f>
        <v>6842.4693869080074</v>
      </c>
    </row>
    <row r="20" spans="1:9" x14ac:dyDescent="0.25">
      <c r="A20" s="198">
        <f t="shared" si="0"/>
        <v>11</v>
      </c>
      <c r="B20" s="172" t="s">
        <v>180</v>
      </c>
      <c r="C20" s="191" t="s">
        <v>654</v>
      </c>
      <c r="D20" s="192"/>
      <c r="E20" s="202"/>
      <c r="F20" s="206"/>
      <c r="G20" s="150">
        <f>G18+G19</f>
        <v>6842.4693869080074</v>
      </c>
      <c r="I20" s="862" t="s">
        <v>267</v>
      </c>
    </row>
    <row r="21" spans="1:9" x14ac:dyDescent="0.25">
      <c r="A21" s="198">
        <f t="shared" si="0"/>
        <v>12</v>
      </c>
      <c r="B21" s="172" t="s">
        <v>493</v>
      </c>
      <c r="C21" s="191" t="s">
        <v>655</v>
      </c>
      <c r="D21" s="863">
        <f>IF(AND(PFIS!$Q$10="Company",Inputs!BB6&gt;0),Inputs!BB6,IF(PFIS!$Q$10="Staff",PFIS!Q16,15%))</f>
        <v>0.21</v>
      </c>
      <c r="E21" s="861">
        <f>IF(PFIS!$Q$10="Company", Inputs!BE6, PFIS!Q19)</f>
        <v>1.7840000000000002E-2</v>
      </c>
      <c r="F21" s="206"/>
      <c r="G21" s="150">
        <f>IF(G20&gt;0,INDEX(D33:D40,MATCH(ABS(G20),B33:B40,1))+INDEX(F33:F40,MATCH(ABS(G20),B33:B40,1))*(ABS(G20)-INDEX(G33:G40,MATCH(ABS(G20),B33:B40,1))),0)</f>
        <v>1436.9185712506815</v>
      </c>
      <c r="I21" s="859">
        <f>IF(G20&gt;0,INDEX(D33:D40,MATCH(ABS(G20),B33:B40,1))+INDEX(F33:F40,MATCH(ABS(G20),B33:B40,1))*(ABS(G20)-INDEX(G33:G40,MATCH(ABS(G20),B33:B40,1))),0)</f>
        <v>1436.9185712506815</v>
      </c>
    </row>
    <row r="22" spans="1:9" x14ac:dyDescent="0.25">
      <c r="A22" s="198">
        <f t="shared" si="0"/>
        <v>13</v>
      </c>
      <c r="B22" s="172" t="s">
        <v>183</v>
      </c>
      <c r="C22" s="191" t="s">
        <v>191</v>
      </c>
      <c r="D22" s="202"/>
      <c r="E22" s="202"/>
      <c r="F22" s="206"/>
      <c r="G22" s="150">
        <f>+PFIS!I48</f>
        <v>0</v>
      </c>
      <c r="I22" s="862" t="s">
        <v>268</v>
      </c>
    </row>
    <row r="23" spans="1:9" x14ac:dyDescent="0.25">
      <c r="A23" s="198">
        <f t="shared" si="0"/>
        <v>14</v>
      </c>
      <c r="B23" s="193" t="s">
        <v>181</v>
      </c>
      <c r="C23" s="191" t="s">
        <v>656</v>
      </c>
      <c r="F23" s="203"/>
      <c r="G23" s="150">
        <f>+G21-G22</f>
        <v>1436.9185712506815</v>
      </c>
      <c r="I23" s="860">
        <f>IF(G20&gt;0,INDEX(F33:F40,MATCH(ABS(G20),B33:B40,1)),0)</f>
        <v>0.21</v>
      </c>
    </row>
    <row r="24" spans="1:9" x14ac:dyDescent="0.25">
      <c r="A24" s="198">
        <f t="shared" si="0"/>
        <v>15</v>
      </c>
      <c r="B24" s="172"/>
      <c r="C24" s="191"/>
      <c r="D24" s="201"/>
      <c r="E24" s="202"/>
      <c r="F24" s="203"/>
      <c r="I24" s="862" t="s">
        <v>492</v>
      </c>
    </row>
    <row r="25" spans="1:9" ht="16.5" thickBot="1" x14ac:dyDescent="0.3">
      <c r="A25" s="198">
        <f t="shared" si="0"/>
        <v>16</v>
      </c>
      <c r="B25" s="172" t="s">
        <v>102</v>
      </c>
      <c r="C25" s="191" t="s">
        <v>652</v>
      </c>
      <c r="D25" s="201"/>
      <c r="E25" s="207">
        <f>IF(OR(E21="", E21=0),E16+(E18*D21),E21+E16)</f>
        <v>7.0030000000000009E-2</v>
      </c>
      <c r="F25" s="203"/>
      <c r="I25" s="861">
        <f>G23/G10</f>
        <v>1.7837243194592008E-2</v>
      </c>
    </row>
    <row r="26" spans="1:9" ht="16.5" thickTop="1" x14ac:dyDescent="0.25">
      <c r="A26" s="198">
        <f t="shared" si="0"/>
        <v>17</v>
      </c>
      <c r="B26" s="172"/>
      <c r="C26" s="191"/>
      <c r="D26" s="204"/>
      <c r="E26" s="202"/>
      <c r="F26" s="203"/>
    </row>
    <row r="27" spans="1:9" x14ac:dyDescent="0.25">
      <c r="A27" s="198">
        <f t="shared" si="0"/>
        <v>18</v>
      </c>
      <c r="B27" s="172" t="s">
        <v>103</v>
      </c>
      <c r="C27" s="191" t="s">
        <v>651</v>
      </c>
      <c r="D27" s="204"/>
      <c r="E27" s="468">
        <f>IF(OR(E21="", E21=0), E18-(E18*D21), E18-E21)</f>
        <v>0.92997000000000007</v>
      </c>
      <c r="F27" s="203"/>
      <c r="G27" s="138">
        <f>+G$10*E27</f>
        <v>74915.789908114297</v>
      </c>
    </row>
    <row r="28" spans="1:9" x14ac:dyDescent="0.25">
      <c r="A28" s="198">
        <f t="shared" si="0"/>
        <v>19</v>
      </c>
      <c r="B28" s="172"/>
      <c r="C28" s="191"/>
      <c r="D28" s="204"/>
      <c r="E28" s="202"/>
      <c r="F28" s="208"/>
    </row>
    <row r="29" spans="1:9" ht="16.5" thickBot="1" x14ac:dyDescent="0.3">
      <c r="A29" s="198">
        <f t="shared" si="0"/>
        <v>20</v>
      </c>
      <c r="B29" s="166"/>
      <c r="C29" s="191"/>
      <c r="D29" s="166"/>
      <c r="E29" s="202"/>
      <c r="F29" s="166"/>
      <c r="I29" s="209"/>
    </row>
    <row r="30" spans="1:9" x14ac:dyDescent="0.25">
      <c r="A30" s="198">
        <f t="shared" si="0"/>
        <v>21</v>
      </c>
      <c r="B30" s="1474" t="s">
        <v>153</v>
      </c>
      <c r="C30" s="1475"/>
      <c r="D30" s="1475"/>
      <c r="E30" s="1475"/>
      <c r="F30" s="1475"/>
      <c r="G30" s="1476"/>
    </row>
    <row r="31" spans="1:9" x14ac:dyDescent="0.25">
      <c r="A31" s="198">
        <f t="shared" si="0"/>
        <v>22</v>
      </c>
      <c r="B31" s="210" t="s">
        <v>149</v>
      </c>
      <c r="C31" s="196" t="s">
        <v>150</v>
      </c>
      <c r="D31" s="1473" t="s">
        <v>151</v>
      </c>
      <c r="E31" s="1473"/>
      <c r="F31" s="1473"/>
      <c r="G31" s="211" t="s">
        <v>152</v>
      </c>
    </row>
    <row r="32" spans="1:9" x14ac:dyDescent="0.25">
      <c r="A32" s="198">
        <f t="shared" si="0"/>
        <v>23</v>
      </c>
      <c r="B32" s="212"/>
      <c r="C32" s="213"/>
      <c r="D32" s="214"/>
      <c r="E32" s="215"/>
      <c r="F32" s="216"/>
      <c r="G32" s="217"/>
      <c r="I32" s="218"/>
    </row>
    <row r="33" spans="1:7" x14ac:dyDescent="0.25">
      <c r="A33" s="198">
        <f t="shared" si="0"/>
        <v>24</v>
      </c>
      <c r="B33" s="219">
        <v>0</v>
      </c>
      <c r="C33" s="214">
        <v>50000</v>
      </c>
      <c r="D33" s="214">
        <v>0</v>
      </c>
      <c r="E33" s="215" t="s">
        <v>266</v>
      </c>
      <c r="F33" s="216">
        <v>0.21</v>
      </c>
      <c r="G33" s="220">
        <v>0</v>
      </c>
    </row>
    <row r="34" spans="1:7" x14ac:dyDescent="0.25">
      <c r="A34" s="198">
        <f t="shared" si="0"/>
        <v>25</v>
      </c>
      <c r="B34" s="219">
        <v>50000.01</v>
      </c>
      <c r="C34" s="214">
        <v>75000</v>
      </c>
      <c r="D34" s="214">
        <v>7500</v>
      </c>
      <c r="E34" s="215" t="s">
        <v>266</v>
      </c>
      <c r="F34" s="216">
        <v>0.21</v>
      </c>
      <c r="G34" s="220">
        <v>50000</v>
      </c>
    </row>
    <row r="35" spans="1:7" x14ac:dyDescent="0.25">
      <c r="A35" s="198">
        <f t="shared" si="0"/>
        <v>26</v>
      </c>
      <c r="B35" s="219">
        <v>75000.009999999995</v>
      </c>
      <c r="C35" s="214">
        <v>100000</v>
      </c>
      <c r="D35" s="214">
        <v>13750</v>
      </c>
      <c r="E35" s="215" t="s">
        <v>266</v>
      </c>
      <c r="F35" s="216">
        <v>0.21</v>
      </c>
      <c r="G35" s="220">
        <v>75000</v>
      </c>
    </row>
    <row r="36" spans="1:7" x14ac:dyDescent="0.25">
      <c r="A36" s="198">
        <f t="shared" si="0"/>
        <v>27</v>
      </c>
      <c r="B36" s="219">
        <v>100000.01</v>
      </c>
      <c r="C36" s="214">
        <v>335000</v>
      </c>
      <c r="D36" s="214">
        <v>22250</v>
      </c>
      <c r="E36" s="215" t="s">
        <v>266</v>
      </c>
      <c r="F36" s="216">
        <v>0.21</v>
      </c>
      <c r="G36" s="220">
        <v>100000</v>
      </c>
    </row>
    <row r="37" spans="1:7" x14ac:dyDescent="0.25">
      <c r="A37" s="198">
        <f t="shared" si="0"/>
        <v>28</v>
      </c>
      <c r="B37" s="219">
        <v>335000.01</v>
      </c>
      <c r="C37" s="214">
        <v>10000000</v>
      </c>
      <c r="D37" s="214">
        <v>113900</v>
      </c>
      <c r="E37" s="215" t="s">
        <v>266</v>
      </c>
      <c r="F37" s="216">
        <v>0.21</v>
      </c>
      <c r="G37" s="220">
        <v>335000</v>
      </c>
    </row>
    <row r="38" spans="1:7" x14ac:dyDescent="0.25">
      <c r="A38" s="198">
        <f t="shared" si="0"/>
        <v>29</v>
      </c>
      <c r="B38" s="219">
        <v>10000000.01</v>
      </c>
      <c r="C38" s="214">
        <v>15000000</v>
      </c>
      <c r="D38" s="214">
        <v>3400000</v>
      </c>
      <c r="E38" s="215" t="s">
        <v>266</v>
      </c>
      <c r="F38" s="216">
        <v>0.21</v>
      </c>
      <c r="G38" s="220">
        <v>10000000</v>
      </c>
    </row>
    <row r="39" spans="1:7" x14ac:dyDescent="0.25">
      <c r="A39" s="198">
        <f t="shared" si="0"/>
        <v>30</v>
      </c>
      <c r="B39" s="219">
        <v>15000000.01</v>
      </c>
      <c r="C39" s="214">
        <v>18333333</v>
      </c>
      <c r="D39" s="214">
        <v>5150000</v>
      </c>
      <c r="E39" s="215" t="s">
        <v>266</v>
      </c>
      <c r="F39" s="216">
        <v>0.21</v>
      </c>
      <c r="G39" s="220">
        <v>15000000</v>
      </c>
    </row>
    <row r="40" spans="1:7" ht="16.5" thickBot="1" x14ac:dyDescent="0.3">
      <c r="A40" s="198">
        <f t="shared" si="0"/>
        <v>31</v>
      </c>
      <c r="B40" s="221">
        <v>18333333.010000002</v>
      </c>
      <c r="C40" s="222"/>
      <c r="D40" s="223">
        <v>6416667</v>
      </c>
      <c r="E40" s="224" t="s">
        <v>266</v>
      </c>
      <c r="F40" s="225">
        <v>0.21</v>
      </c>
      <c r="G40" s="226">
        <v>18333333</v>
      </c>
    </row>
  </sheetData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7" type="noConversion"/>
  <pageMargins left="0.75" right="0.5" top="1" bottom="0.75" header="0.5" footer="0.5"/>
  <pageSetup scale="85" orientation="portrait" verticalDpi="300" r:id="rId1"/>
  <headerFooter alignWithMargins="0">
    <oddFooter>&amp;C&amp;F&amp;R&amp;D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6"/>
  <dimension ref="A2:H22"/>
  <sheetViews>
    <sheetView workbookViewId="0">
      <selection activeCell="E19" sqref="E19"/>
    </sheetView>
  </sheetViews>
  <sheetFormatPr defaultRowHeight="15.75" x14ac:dyDescent="0.25"/>
  <cols>
    <col min="1" max="1" width="4.109375" style="24" customWidth="1"/>
    <col min="2" max="2" width="35.33203125" style="24" bestFit="1" customWidth="1"/>
    <col min="3" max="3" width="15.33203125" style="24" customWidth="1"/>
    <col min="4" max="4" width="2.77734375" style="24" customWidth="1"/>
    <col min="5" max="5" width="9.77734375" style="24" bestFit="1" customWidth="1"/>
    <col min="6" max="6" width="2.44140625" style="24" customWidth="1"/>
    <col min="7" max="7" width="9.44140625" style="24" customWidth="1"/>
    <col min="8" max="8" width="11.77734375" style="24" bestFit="1" customWidth="1"/>
    <col min="9" max="16384" width="8.88671875" style="24"/>
  </cols>
  <sheetData>
    <row r="2" spans="1:8" x14ac:dyDescent="0.25">
      <c r="A2" s="227"/>
      <c r="B2" s="227" t="str">
        <f>+Info!B4</f>
        <v>Northwest Water Services, LLC</v>
      </c>
      <c r="C2" s="33"/>
      <c r="D2" s="33"/>
      <c r="E2" s="227"/>
      <c r="F2" s="227"/>
      <c r="G2" s="227"/>
    </row>
    <row r="3" spans="1:8" x14ac:dyDescent="0.25">
      <c r="A3" s="227"/>
      <c r="B3" s="227">
        <f>+Info!B5</f>
        <v>0</v>
      </c>
      <c r="C3" s="33"/>
      <c r="D3" s="33"/>
      <c r="E3" s="228" t="s">
        <v>104</v>
      </c>
      <c r="F3" s="227"/>
      <c r="G3" s="229"/>
    </row>
    <row r="4" spans="1:8" x14ac:dyDescent="0.25">
      <c r="A4" s="227"/>
      <c r="B4" s="227" t="str">
        <f>+Info!B6</f>
        <v>For the test period ending July 31, 2019</v>
      </c>
      <c r="C4" s="33"/>
      <c r="D4" s="33"/>
      <c r="E4" s="227"/>
      <c r="F4" s="227"/>
      <c r="G4" s="227"/>
    </row>
    <row r="5" spans="1:8" x14ac:dyDescent="0.25">
      <c r="A5" s="227"/>
      <c r="B5" s="230" t="str">
        <f>Info!B27</f>
        <v>Revenue Requirement Calculation</v>
      </c>
      <c r="C5" s="33"/>
      <c r="D5" s="33"/>
      <c r="E5" s="227"/>
      <c r="F5" s="227"/>
      <c r="G5" s="227"/>
    </row>
    <row r="6" spans="1:8" x14ac:dyDescent="0.25">
      <c r="A6" s="227"/>
      <c r="B6" s="227"/>
      <c r="C6" s="33"/>
      <c r="D6" s="33"/>
      <c r="E6" s="227"/>
      <c r="F6" s="227"/>
      <c r="G6" s="227"/>
    </row>
    <row r="7" spans="1:8" s="31" customFormat="1" x14ac:dyDescent="0.25">
      <c r="A7" s="33"/>
      <c r="B7" s="33" t="s">
        <v>14</v>
      </c>
      <c r="C7" s="43" t="s">
        <v>15</v>
      </c>
      <c r="D7" s="33"/>
      <c r="E7" s="231" t="s">
        <v>279</v>
      </c>
      <c r="F7" s="33"/>
      <c r="G7" s="33"/>
    </row>
    <row r="8" spans="1:8" ht="31.5" x14ac:dyDescent="0.25">
      <c r="A8" s="232" t="s">
        <v>21</v>
      </c>
      <c r="B8" s="233" t="s">
        <v>22</v>
      </c>
      <c r="C8" s="233" t="s">
        <v>27</v>
      </c>
      <c r="D8" s="233"/>
      <c r="E8" s="234" t="s">
        <v>25</v>
      </c>
      <c r="F8" s="227"/>
      <c r="G8" s="227"/>
    </row>
    <row r="9" spans="1:8" x14ac:dyDescent="0.25">
      <c r="A9" s="235"/>
      <c r="B9" s="236"/>
      <c r="C9" s="43"/>
      <c r="D9" s="43"/>
      <c r="E9" s="236"/>
      <c r="F9" s="227"/>
      <c r="G9" s="227"/>
    </row>
    <row r="10" spans="1:8" x14ac:dyDescent="0.25">
      <c r="A10" s="235">
        <v>1</v>
      </c>
      <c r="B10" s="237" t="s">
        <v>106</v>
      </c>
      <c r="C10" s="191" t="s">
        <v>385</v>
      </c>
      <c r="D10" s="43"/>
      <c r="E10" s="467">
        <f>IF(+PFIS!I59&lt;=0, 0, +PFIS!I59)</f>
        <v>419315.96904761903</v>
      </c>
      <c r="F10" s="227"/>
      <c r="G10" s="227"/>
    </row>
    <row r="11" spans="1:8" x14ac:dyDescent="0.25">
      <c r="A11" s="238">
        <f t="shared" ref="A11:A21" si="0">1+A10</f>
        <v>2</v>
      </c>
      <c r="B11" s="237" t="s">
        <v>107</v>
      </c>
      <c r="C11" s="231" t="s">
        <v>723</v>
      </c>
      <c r="D11" s="43"/>
      <c r="E11" s="461">
        <f>IF(PFIS!I59&lt;=0,0,IF('Sch 7 Interest Sync'!E12='Sch 4 Cap'!K46,'Sch 4 Cap'!K52,'Sch 4 Cap'!I52))</f>
        <v>7.17E-2</v>
      </c>
      <c r="F11" s="227"/>
      <c r="G11" s="227"/>
    </row>
    <row r="12" spans="1:8" x14ac:dyDescent="0.25">
      <c r="A12" s="238">
        <f t="shared" si="0"/>
        <v>3</v>
      </c>
      <c r="B12" s="237" t="s">
        <v>108</v>
      </c>
      <c r="C12" s="191" t="s">
        <v>658</v>
      </c>
      <c r="D12" s="43"/>
      <c r="E12" s="469">
        <f>+E10*E11</f>
        <v>30064.954980714283</v>
      </c>
      <c r="F12" s="227"/>
      <c r="G12" s="227"/>
    </row>
    <row r="13" spans="1:8" x14ac:dyDescent="0.25">
      <c r="A13" s="238">
        <f t="shared" si="0"/>
        <v>4</v>
      </c>
      <c r="B13" s="237"/>
      <c r="C13" s="43"/>
      <c r="D13" s="43"/>
      <c r="E13" s="470"/>
      <c r="F13" s="227"/>
      <c r="G13" s="227"/>
    </row>
    <row r="14" spans="1:8" x14ac:dyDescent="0.25">
      <c r="A14" s="238">
        <f t="shared" si="0"/>
        <v>5</v>
      </c>
      <c r="B14" s="237" t="s">
        <v>109</v>
      </c>
      <c r="C14" s="191" t="s">
        <v>386</v>
      </c>
      <c r="D14" s="43"/>
      <c r="E14" s="467">
        <f>+PFIS!I51</f>
        <v>-44850.834927400021</v>
      </c>
      <c r="F14" s="54"/>
      <c r="G14" s="227"/>
    </row>
    <row r="15" spans="1:8" x14ac:dyDescent="0.25">
      <c r="A15" s="238">
        <f t="shared" si="0"/>
        <v>6</v>
      </c>
      <c r="B15" s="236"/>
      <c r="C15" s="43"/>
      <c r="D15" s="43"/>
      <c r="E15" s="467"/>
      <c r="F15" s="227"/>
      <c r="G15" s="54"/>
    </row>
    <row r="16" spans="1:8" x14ac:dyDescent="0.25">
      <c r="A16" s="238">
        <f t="shared" si="0"/>
        <v>7</v>
      </c>
      <c r="B16" s="237" t="s">
        <v>110</v>
      </c>
      <c r="C16" s="191" t="s">
        <v>659</v>
      </c>
      <c r="D16" s="43"/>
      <c r="E16" s="467">
        <f>+E12-E14</f>
        <v>74915.789908114297</v>
      </c>
      <c r="F16" s="54"/>
      <c r="G16" s="54">
        <f>+'Sch 5 NTG Factor'!G27</f>
        <v>74915.789908114297</v>
      </c>
      <c r="H16" s="4" t="s">
        <v>196</v>
      </c>
    </row>
    <row r="17" spans="1:8" x14ac:dyDescent="0.25">
      <c r="A17" s="238">
        <f t="shared" si="0"/>
        <v>8</v>
      </c>
      <c r="B17" s="237"/>
      <c r="C17" s="43"/>
      <c r="D17" s="43"/>
      <c r="E17" s="467"/>
      <c r="F17" s="227"/>
      <c r="G17" s="227"/>
    </row>
    <row r="18" spans="1:8" x14ac:dyDescent="0.25">
      <c r="A18" s="238">
        <f t="shared" si="0"/>
        <v>9</v>
      </c>
      <c r="B18" s="237" t="s">
        <v>103</v>
      </c>
      <c r="C18" s="191" t="s">
        <v>197</v>
      </c>
      <c r="D18" s="43"/>
      <c r="E18" s="461">
        <f>+'Sch 5 NTG Factor'!E27</f>
        <v>0.92997000000000007</v>
      </c>
      <c r="F18" s="227"/>
      <c r="G18" s="401">
        <f>+'Sch 5 NTG Factor'!E27</f>
        <v>0.92997000000000007</v>
      </c>
      <c r="H18" s="4" t="s">
        <v>196</v>
      </c>
    </row>
    <row r="19" spans="1:8" x14ac:dyDescent="0.25">
      <c r="A19" s="238">
        <f t="shared" si="0"/>
        <v>10</v>
      </c>
      <c r="B19" s="237" t="s">
        <v>111</v>
      </c>
      <c r="C19" s="191" t="s">
        <v>660</v>
      </c>
      <c r="D19" s="43"/>
      <c r="E19" s="864">
        <f>+E16/E18</f>
        <v>80557.211424147332</v>
      </c>
      <c r="F19" s="54"/>
      <c r="G19" s="227"/>
    </row>
    <row r="20" spans="1:8" x14ac:dyDescent="0.25">
      <c r="A20" s="238">
        <f t="shared" si="0"/>
        <v>11</v>
      </c>
      <c r="B20" s="236"/>
      <c r="C20" s="43"/>
      <c r="D20" s="43"/>
      <c r="E20" s="239"/>
      <c r="F20" s="227"/>
      <c r="G20" s="227"/>
    </row>
    <row r="21" spans="1:8" x14ac:dyDescent="0.25">
      <c r="A21" s="238">
        <f t="shared" si="0"/>
        <v>12</v>
      </c>
      <c r="B21" s="236"/>
      <c r="C21" s="43"/>
      <c r="D21" s="43"/>
      <c r="E21" s="239"/>
      <c r="F21" s="227"/>
      <c r="G21" s="227"/>
    </row>
    <row r="22" spans="1:8" x14ac:dyDescent="0.25">
      <c r="A22" s="227"/>
      <c r="B22" s="236"/>
      <c r="C22" s="43"/>
      <c r="D22" s="43"/>
      <c r="E22" s="236"/>
      <c r="F22" s="227"/>
      <c r="G22" s="227"/>
    </row>
  </sheetData>
  <phoneticPr fontId="7" type="noConversion"/>
  <pageMargins left="0.75" right="0.75" top="1" bottom="1" header="0.5" footer="0.5"/>
  <pageSetup orientation="portrait" verticalDpi="300" r:id="rId1"/>
  <headerFooter alignWithMargins="0">
    <oddFooter>&amp;C&amp;F&amp;R&amp;D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7">
    <pageSetUpPr fitToPage="1"/>
  </sheetPr>
  <dimension ref="A2:I44"/>
  <sheetViews>
    <sheetView workbookViewId="0"/>
  </sheetViews>
  <sheetFormatPr defaultRowHeight="15.75" x14ac:dyDescent="0.25"/>
  <cols>
    <col min="1" max="1" width="3.77734375" style="5" bestFit="1" customWidth="1"/>
    <col min="2" max="2" width="35.21875" style="4" bestFit="1" customWidth="1"/>
    <col min="3" max="3" width="22.77734375" style="4" bestFit="1" customWidth="1"/>
    <col min="4" max="4" width="1.88671875" style="4" customWidth="1"/>
    <col min="5" max="5" width="11.6640625" style="4" bestFit="1" customWidth="1"/>
    <col min="6" max="6" width="10.33203125" style="4" customWidth="1"/>
    <col min="7" max="7" width="3.21875" style="4" customWidth="1"/>
    <col min="8" max="8" width="9.44140625" style="4" customWidth="1"/>
    <col min="9" max="9" width="12.109375" style="4" bestFit="1" customWidth="1"/>
    <col min="10" max="16384" width="8.88671875" style="4"/>
  </cols>
  <sheetData>
    <row r="2" spans="1:6" x14ac:dyDescent="0.25">
      <c r="B2" s="4" t="str">
        <f>+Info!B4</f>
        <v>Northwest Water Services, LLC</v>
      </c>
    </row>
    <row r="3" spans="1:6" x14ac:dyDescent="0.25">
      <c r="B3" s="4">
        <f>+Info!B5</f>
        <v>0</v>
      </c>
      <c r="E3" s="240"/>
      <c r="F3" s="154" t="s">
        <v>112</v>
      </c>
    </row>
    <row r="4" spans="1:6" x14ac:dyDescent="0.25">
      <c r="B4" s="4" t="str">
        <f>+Info!B6</f>
        <v>For the test period ending July 31, 2019</v>
      </c>
    </row>
    <row r="5" spans="1:6" x14ac:dyDescent="0.25">
      <c r="B5" s="241" t="str">
        <f>Info!B28</f>
        <v>Interest Synchronization Adjustments</v>
      </c>
      <c r="D5" s="5"/>
    </row>
    <row r="6" spans="1:6" x14ac:dyDescent="0.25">
      <c r="B6" s="191"/>
      <c r="C6" s="191"/>
      <c r="D6" s="191"/>
      <c r="E6" s="191"/>
    </row>
    <row r="7" spans="1:6" x14ac:dyDescent="0.25">
      <c r="B7" s="191" t="s">
        <v>14</v>
      </c>
      <c r="C7" s="191" t="s">
        <v>15</v>
      </c>
      <c r="D7" s="191"/>
      <c r="E7" s="191" t="s">
        <v>279</v>
      </c>
      <c r="F7" s="191" t="s">
        <v>16</v>
      </c>
    </row>
    <row r="8" spans="1:6" ht="31.5" x14ac:dyDescent="0.25">
      <c r="A8" s="232" t="s">
        <v>21</v>
      </c>
      <c r="B8" s="611" t="s">
        <v>22</v>
      </c>
      <c r="C8" s="611" t="s">
        <v>27</v>
      </c>
      <c r="D8" s="611"/>
      <c r="E8" s="611" t="s">
        <v>113</v>
      </c>
      <c r="F8" s="611" t="s">
        <v>114</v>
      </c>
    </row>
    <row r="9" spans="1:6" x14ac:dyDescent="0.25">
      <c r="A9" s="242"/>
      <c r="B9" s="191"/>
      <c r="C9" s="191"/>
      <c r="D9" s="191"/>
      <c r="E9" s="191"/>
      <c r="F9" s="13"/>
    </row>
    <row r="10" spans="1:6" x14ac:dyDescent="0.25">
      <c r="A10" s="242">
        <v>1</v>
      </c>
      <c r="B10" s="172" t="s">
        <v>106</v>
      </c>
      <c r="C10" s="191" t="s">
        <v>385</v>
      </c>
      <c r="E10" s="472">
        <f>+PFIS!I59</f>
        <v>419315.96904761903</v>
      </c>
      <c r="F10" s="377"/>
    </row>
    <row r="11" spans="1:6" x14ac:dyDescent="0.25">
      <c r="A11" s="242">
        <f t="shared" ref="A11:A29" si="0">1+A10</f>
        <v>2</v>
      </c>
      <c r="B11" s="193"/>
      <c r="C11" s="5"/>
      <c r="E11" s="471"/>
      <c r="F11" s="377"/>
    </row>
    <row r="12" spans="1:6" x14ac:dyDescent="0.25">
      <c r="A12" s="242">
        <f t="shared" si="0"/>
        <v>3</v>
      </c>
      <c r="B12" s="172" t="s">
        <v>87</v>
      </c>
      <c r="C12" s="191" t="s">
        <v>724</v>
      </c>
      <c r="E12" s="473">
        <f>IF(PFIS!I59&lt;=0,0,(IF(PFIS!Q13="Actual Weighted Average Cost of Capital",'Sch 4 Cap'!I46,(IF(PFIS!Q13="40/60 Hypothetical",'Sch 4 Cap'!K46,(IF('Sch 4 Cap'!G48&gt;=0.6,'Sch 4 Cap'!K46,'Sch 4 Cap'!I46)))))))</f>
        <v>5.8809175099202124E-2</v>
      </c>
      <c r="F12" s="377"/>
    </row>
    <row r="13" spans="1:6" ht="16.5" thickBot="1" x14ac:dyDescent="0.3">
      <c r="A13" s="242">
        <f t="shared" si="0"/>
        <v>4</v>
      </c>
      <c r="B13" s="13" t="s">
        <v>115</v>
      </c>
      <c r="C13" s="5" t="s">
        <v>661</v>
      </c>
      <c r="E13" s="688">
        <f>+E12*E10</f>
        <v>24659.626245613046</v>
      </c>
      <c r="F13" s="377"/>
    </row>
    <row r="14" spans="1:6" x14ac:dyDescent="0.25">
      <c r="A14" s="242">
        <f t="shared" si="0"/>
        <v>5</v>
      </c>
      <c r="B14" s="13"/>
      <c r="C14" s="5"/>
      <c r="E14" s="150"/>
      <c r="F14" s="377"/>
    </row>
    <row r="15" spans="1:6" x14ac:dyDescent="0.25">
      <c r="A15" s="242">
        <f t="shared" si="0"/>
        <v>6</v>
      </c>
      <c r="B15" s="13"/>
      <c r="C15" s="5"/>
      <c r="E15" s="150"/>
      <c r="F15" s="377"/>
    </row>
    <row r="16" spans="1:6" x14ac:dyDescent="0.25">
      <c r="A16" s="242">
        <f t="shared" si="0"/>
        <v>7</v>
      </c>
      <c r="B16" s="13" t="str">
        <f>+B13</f>
        <v>Pro Forma Interest Expense</v>
      </c>
      <c r="C16" s="5" t="s">
        <v>662</v>
      </c>
      <c r="E16" s="472">
        <f>+E13</f>
        <v>24659.626245613046</v>
      </c>
      <c r="F16" s="377"/>
    </row>
    <row r="17" spans="1:9" x14ac:dyDescent="0.25">
      <c r="A17" s="242">
        <f t="shared" si="0"/>
        <v>8</v>
      </c>
      <c r="B17" s="13" t="s">
        <v>116</v>
      </c>
      <c r="C17" s="191" t="s">
        <v>383</v>
      </c>
      <c r="E17" s="472">
        <f>IF(PFIS!$Q$10="Company", (PFIS!F47+SUM('Sch 2.2 Co ProForma'!D49:AQ49)), (PFIS!F47+SUM('Sch 3.2 S ProForma'!E49:AQ49)))</f>
        <v>0</v>
      </c>
      <c r="F17" s="377"/>
    </row>
    <row r="18" spans="1:9" ht="16.5" thickBot="1" x14ac:dyDescent="0.3">
      <c r="A18" s="242">
        <f t="shared" si="0"/>
        <v>9</v>
      </c>
      <c r="B18" s="193" t="s">
        <v>117</v>
      </c>
      <c r="C18" s="5" t="s">
        <v>663</v>
      </c>
      <c r="E18" s="689">
        <f>+E16-E17</f>
        <v>24659.626245613046</v>
      </c>
      <c r="F18" s="377"/>
    </row>
    <row r="19" spans="1:9" x14ac:dyDescent="0.25">
      <c r="A19" s="242">
        <f t="shared" si="0"/>
        <v>10</v>
      </c>
      <c r="B19" s="13"/>
      <c r="C19" s="5"/>
      <c r="E19" s="254" t="s">
        <v>9</v>
      </c>
      <c r="F19" s="377"/>
      <c r="H19" s="184"/>
    </row>
    <row r="20" spans="1:9" x14ac:dyDescent="0.25">
      <c r="A20" s="242">
        <f t="shared" si="0"/>
        <v>11</v>
      </c>
      <c r="C20" s="5"/>
      <c r="E20" s="377"/>
      <c r="F20" s="377"/>
    </row>
    <row r="21" spans="1:9" x14ac:dyDescent="0.25">
      <c r="A21" s="242">
        <f t="shared" si="0"/>
        <v>12</v>
      </c>
      <c r="B21" s="10" t="s">
        <v>118</v>
      </c>
      <c r="C21" s="5" t="s">
        <v>387</v>
      </c>
      <c r="E21" s="473">
        <f>IF(PFIS!I46-PFIS!I47&gt;0,INDEX('Sch 5 NTG Factor'!F33:F40,MATCH(ABS(PFIS!I46-PFIS!I47),'Sch 5 NTG Factor'!B33:B40,1)),0)</f>
        <v>0</v>
      </c>
      <c r="H21" s="244"/>
    </row>
    <row r="22" spans="1:9" x14ac:dyDescent="0.25">
      <c r="A22" s="242">
        <f t="shared" si="0"/>
        <v>13</v>
      </c>
      <c r="B22" s="10" t="s">
        <v>184</v>
      </c>
      <c r="C22" s="5" t="s">
        <v>384</v>
      </c>
      <c r="E22" s="377"/>
      <c r="F22" s="472">
        <f>+PFIS!I46</f>
        <v>-44850.834927400021</v>
      </c>
    </row>
    <row r="23" spans="1:9" ht="16.5" thickBot="1" x14ac:dyDescent="0.3">
      <c r="A23" s="242">
        <f t="shared" si="0"/>
        <v>14</v>
      </c>
      <c r="B23" s="10" t="s">
        <v>115</v>
      </c>
      <c r="C23" s="5" t="s">
        <v>662</v>
      </c>
      <c r="E23" s="377"/>
      <c r="F23" s="472">
        <f>E16</f>
        <v>24659.626245613046</v>
      </c>
    </row>
    <row r="24" spans="1:9" x14ac:dyDescent="0.25">
      <c r="A24" s="242">
        <f t="shared" si="0"/>
        <v>15</v>
      </c>
      <c r="B24" s="10" t="s">
        <v>182</v>
      </c>
      <c r="C24" s="5" t="s">
        <v>664</v>
      </c>
      <c r="E24" s="377"/>
      <c r="F24" s="687">
        <f>F22-F23</f>
        <v>-69510.461173013071</v>
      </c>
    </row>
    <row r="25" spans="1:9" x14ac:dyDescent="0.25">
      <c r="A25" s="242">
        <f t="shared" si="0"/>
        <v>16</v>
      </c>
      <c r="C25" s="10"/>
      <c r="E25" s="377"/>
      <c r="F25" s="144"/>
    </row>
    <row r="26" spans="1:9" x14ac:dyDescent="0.25">
      <c r="A26" s="242">
        <f t="shared" si="0"/>
        <v>17</v>
      </c>
      <c r="B26" s="10" t="s">
        <v>119</v>
      </c>
      <c r="C26" s="10" t="s">
        <v>665</v>
      </c>
      <c r="E26" s="254" t="s">
        <v>9</v>
      </c>
      <c r="F26" s="248">
        <f>(+F24*E21)-PFIS!F48</f>
        <v>0</v>
      </c>
      <c r="H26" s="14">
        <f>'Sch 3.2 S ProForma'!E50</f>
        <v>0</v>
      </c>
      <c r="I26" s="4" t="s">
        <v>196</v>
      </c>
    </row>
    <row r="27" spans="1:9" x14ac:dyDescent="0.25">
      <c r="A27" s="242">
        <f t="shared" si="0"/>
        <v>18</v>
      </c>
      <c r="C27" s="5"/>
      <c r="E27" s="377"/>
    </row>
    <row r="28" spans="1:9" ht="16.5" thickBot="1" x14ac:dyDescent="0.3">
      <c r="A28" s="242">
        <f t="shared" si="0"/>
        <v>19</v>
      </c>
      <c r="B28" s="5"/>
    </row>
    <row r="29" spans="1:9" ht="16.5" thickBot="1" x14ac:dyDescent="0.3">
      <c r="A29" s="242">
        <f t="shared" si="0"/>
        <v>20</v>
      </c>
      <c r="B29" s="166" t="s">
        <v>491</v>
      </c>
      <c r="C29" s="10" t="s">
        <v>666</v>
      </c>
      <c r="E29" s="474"/>
      <c r="F29" s="865">
        <f>F24-F26-PFIS!F48</f>
        <v>-69510.461173013071</v>
      </c>
      <c r="H29" s="14">
        <f>PFIS!I50</f>
        <v>-69510.461173013056</v>
      </c>
      <c r="I29" s="4" t="s">
        <v>196</v>
      </c>
    </row>
    <row r="30" spans="1:9" ht="16.5" thickTop="1" x14ac:dyDescent="0.25">
      <c r="A30" s="162"/>
      <c r="B30" s="162"/>
      <c r="C30" s="245"/>
      <c r="D30" s="245"/>
      <c r="E30" s="246"/>
      <c r="F30" s="150"/>
      <c r="G30" s="245"/>
    </row>
    <row r="31" spans="1:9" x14ac:dyDescent="0.25">
      <c r="A31" s="162"/>
      <c r="B31" s="162"/>
      <c r="C31" s="245"/>
      <c r="D31" s="245"/>
      <c r="E31" s="246"/>
      <c r="F31" s="150"/>
      <c r="G31" s="245"/>
    </row>
    <row r="32" spans="1:9" x14ac:dyDescent="0.25">
      <c r="A32" s="162"/>
      <c r="B32" s="162"/>
      <c r="C32" s="245"/>
      <c r="D32" s="245"/>
      <c r="E32" s="246"/>
      <c r="F32" s="150"/>
      <c r="G32" s="245"/>
    </row>
    <row r="33" spans="1:7" x14ac:dyDescent="0.25">
      <c r="A33" s="162"/>
      <c r="B33" s="245"/>
      <c r="C33" s="245"/>
      <c r="D33" s="245"/>
      <c r="E33" s="246"/>
      <c r="F33" s="150"/>
      <c r="G33" s="245"/>
    </row>
    <row r="34" spans="1:7" x14ac:dyDescent="0.25">
      <c r="A34" s="162"/>
      <c r="B34" s="245"/>
      <c r="C34" s="245"/>
      <c r="D34" s="245"/>
      <c r="E34" s="246"/>
      <c r="F34" s="150"/>
      <c r="G34" s="245"/>
    </row>
    <row r="35" spans="1:7" x14ac:dyDescent="0.25">
      <c r="A35" s="162"/>
      <c r="B35" s="245"/>
      <c r="C35" s="245"/>
      <c r="D35" s="245"/>
      <c r="E35" s="246"/>
      <c r="F35" s="247"/>
      <c r="G35" s="245"/>
    </row>
    <row r="36" spans="1:7" x14ac:dyDescent="0.25">
      <c r="A36" s="162"/>
      <c r="B36" s="245"/>
      <c r="C36" s="245"/>
      <c r="D36" s="245"/>
      <c r="E36" s="248"/>
      <c r="F36" s="249"/>
      <c r="G36" s="245"/>
    </row>
    <row r="37" spans="1:7" x14ac:dyDescent="0.25">
      <c r="A37" s="162"/>
      <c r="B37" s="245"/>
      <c r="C37" s="245"/>
      <c r="D37" s="245"/>
      <c r="E37" s="250"/>
      <c r="F37" s="245"/>
      <c r="G37" s="251"/>
    </row>
    <row r="38" spans="1:7" x14ac:dyDescent="0.25">
      <c r="A38" s="162"/>
      <c r="B38" s="245"/>
      <c r="C38" s="245"/>
      <c r="D38" s="245"/>
      <c r="E38" s="252"/>
      <c r="F38" s="245"/>
      <c r="G38" s="245"/>
    </row>
    <row r="39" spans="1:7" x14ac:dyDescent="0.25">
      <c r="A39" s="162"/>
      <c r="B39" s="245"/>
      <c r="C39" s="245"/>
      <c r="D39" s="245"/>
      <c r="E39" s="245"/>
      <c r="F39" s="245"/>
      <c r="G39" s="245"/>
    </row>
    <row r="40" spans="1:7" x14ac:dyDescent="0.25">
      <c r="E40" s="243"/>
    </row>
    <row r="42" spans="1:7" x14ac:dyDescent="0.25">
      <c r="E42" s="253"/>
    </row>
    <row r="43" spans="1:7" x14ac:dyDescent="0.25">
      <c r="E43" s="244"/>
    </row>
    <row r="44" spans="1:7" x14ac:dyDescent="0.25">
      <c r="E44" s="253"/>
    </row>
  </sheetData>
  <sheetProtection sheet="1" objects="1" scenarios="1"/>
  <phoneticPr fontId="7" type="noConversion"/>
  <pageMargins left="0.75" right="0.75" top="1" bottom="1" header="0.5" footer="0.5"/>
  <pageSetup scale="87" orientation="portrait" verticalDpi="300" r:id="rId1"/>
  <headerFooter alignWithMargins="0">
    <oddFooter>&amp;C&amp;F&amp;R&amp;D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1:W2000"/>
  <sheetViews>
    <sheetView workbookViewId="0"/>
  </sheetViews>
  <sheetFormatPr defaultColWidth="8.21875" defaultRowHeight="15" x14ac:dyDescent="0.25"/>
  <cols>
    <col min="1" max="1" width="5" style="671" bestFit="1" customWidth="1"/>
    <col min="2" max="2" width="34" style="671" bestFit="1" customWidth="1"/>
    <col min="3" max="3" width="17.88671875" style="671" bestFit="1" customWidth="1"/>
    <col min="4" max="4" width="8.77734375" style="726" bestFit="1" customWidth="1"/>
    <col min="5" max="5" width="6.44140625" style="727" customWidth="1"/>
    <col min="6" max="6" width="7.109375" style="671" customWidth="1"/>
    <col min="7" max="8" width="11.21875" style="728" customWidth="1"/>
    <col min="9" max="10" width="11" style="671" customWidth="1"/>
    <col min="11" max="11" width="11.21875" style="671" customWidth="1"/>
    <col min="12" max="12" width="4.88671875" style="684" customWidth="1"/>
    <col min="13" max="13" width="33.44140625" style="603" customWidth="1"/>
    <col min="14" max="14" width="3.44140625" style="603" customWidth="1"/>
    <col min="15" max="15" width="3.77734375" style="603" customWidth="1"/>
    <col min="16" max="16" width="2.44140625" style="262" customWidth="1"/>
    <col min="17" max="17" width="11.6640625" style="262" bestFit="1" customWidth="1"/>
    <col min="18" max="18" width="9.5546875" style="262" bestFit="1" customWidth="1"/>
    <col min="19" max="19" width="19.44140625" style="262" bestFit="1" customWidth="1"/>
    <col min="20" max="20" width="9.5546875" style="262" bestFit="1" customWidth="1"/>
    <col min="21" max="21" width="13" style="262" bestFit="1" customWidth="1"/>
    <col min="22" max="22" width="9.21875" style="262" customWidth="1"/>
    <col min="23" max="23" width="4" style="262" customWidth="1"/>
    <col min="24" max="16384" width="8.21875" style="262"/>
  </cols>
  <sheetData>
    <row r="1" spans="1:23" x14ac:dyDescent="0.25">
      <c r="B1" s="725" t="str">
        <f>Info!B4</f>
        <v>Northwest Water Services, LLC</v>
      </c>
      <c r="I1" s="729"/>
      <c r="J1" s="728"/>
      <c r="K1" s="728"/>
    </row>
    <row r="2" spans="1:23" ht="15" customHeight="1" x14ac:dyDescent="0.25">
      <c r="B2" s="725">
        <f>Info!B5</f>
        <v>0</v>
      </c>
      <c r="I2" s="728"/>
      <c r="J2" s="728"/>
      <c r="K2" s="728"/>
    </row>
    <row r="3" spans="1:23" x14ac:dyDescent="0.25">
      <c r="B3" s="725" t="str">
        <f>Info!B6</f>
        <v>For the test period ending July 31, 2019</v>
      </c>
      <c r="D3" s="730"/>
      <c r="F3" s="731"/>
      <c r="I3" s="732"/>
      <c r="J3" s="732"/>
      <c r="K3" s="732"/>
    </row>
    <row r="4" spans="1:23" s="258" customFormat="1" x14ac:dyDescent="0.25">
      <c r="A4" s="671"/>
      <c r="B4" s="730">
        <f>+Inputs!B7</f>
        <v>43677</v>
      </c>
      <c r="D4" s="726"/>
      <c r="E4" s="727"/>
      <c r="F4" s="671"/>
      <c r="G4" s="731"/>
      <c r="H4" s="731"/>
      <c r="J4" s="730"/>
      <c r="K4" s="898"/>
      <c r="L4" s="733"/>
      <c r="M4" s="601"/>
      <c r="N4" s="601"/>
      <c r="O4" s="601"/>
    </row>
    <row r="5" spans="1:23" s="258" customFormat="1" x14ac:dyDescent="0.25">
      <c r="A5" s="671"/>
      <c r="B5" s="1478" t="str">
        <f>Info!B29</f>
        <v>Staff's Straight-Line Depreciation, and DEPN, CIAC, and Acquisition Adjustments</v>
      </c>
      <c r="C5" s="1478"/>
      <c r="D5" s="1478"/>
      <c r="E5" s="1478"/>
      <c r="F5" s="1478"/>
      <c r="G5" s="1478"/>
      <c r="H5" s="1478"/>
      <c r="I5" s="1479">
        <f>EOMONTH($B$4, 0)</f>
        <v>43677</v>
      </c>
      <c r="J5" s="1479"/>
      <c r="K5" s="897"/>
      <c r="L5" s="733"/>
      <c r="M5" s="601"/>
      <c r="N5" s="601"/>
      <c r="O5" s="601"/>
    </row>
    <row r="6" spans="1:23" s="258" customFormat="1" ht="15.75" customHeight="1" x14ac:dyDescent="0.25">
      <c r="A6" s="725"/>
      <c r="B6" s="725"/>
      <c r="C6" s="671"/>
      <c r="D6" s="734"/>
      <c r="E6" s="727"/>
      <c r="F6" s="731"/>
      <c r="G6" s="728"/>
      <c r="H6" s="728"/>
      <c r="I6" s="1477" t="s">
        <v>273</v>
      </c>
      <c r="J6" s="1477"/>
      <c r="K6" s="671"/>
      <c r="L6" s="733"/>
      <c r="M6" s="601"/>
      <c r="N6" s="601"/>
      <c r="O6" s="601"/>
    </row>
    <row r="7" spans="1:23" s="258" customFormat="1" ht="30.75" thickBot="1" x14ac:dyDescent="0.3">
      <c r="A7" s="735" t="s">
        <v>754</v>
      </c>
      <c r="B7" s="735" t="s">
        <v>573</v>
      </c>
      <c r="C7" s="735" t="s">
        <v>637</v>
      </c>
      <c r="D7" s="736" t="s">
        <v>270</v>
      </c>
      <c r="E7" s="737" t="s">
        <v>272</v>
      </c>
      <c r="F7" s="735" t="s">
        <v>271</v>
      </c>
      <c r="G7" s="738" t="s">
        <v>638</v>
      </c>
      <c r="H7" s="738" t="s">
        <v>749</v>
      </c>
      <c r="I7" s="735" t="s">
        <v>224</v>
      </c>
      <c r="J7" s="735" t="s">
        <v>223</v>
      </c>
      <c r="K7" s="738" t="s">
        <v>350</v>
      </c>
      <c r="L7" s="733"/>
      <c r="M7" s="1138">
        <f>+Inputs!AD6</f>
        <v>503241.55821428564</v>
      </c>
      <c r="N7" s="601"/>
      <c r="O7" s="601"/>
    </row>
    <row r="8" spans="1:23" ht="15.75" x14ac:dyDescent="0.25">
      <c r="A8" s="743"/>
      <c r="B8" s="743" t="s">
        <v>404</v>
      </c>
      <c r="C8" s="743" t="s">
        <v>274</v>
      </c>
      <c r="D8" s="744" t="s">
        <v>639</v>
      </c>
      <c r="E8" s="745" t="s">
        <v>276</v>
      </c>
      <c r="F8" s="743" t="s">
        <v>221</v>
      </c>
      <c r="G8" s="866">
        <f>SUMIFS(G9:G1009,$D$9:$D$1009,"&lt;="&amp;$B$4)</f>
        <v>1074555</v>
      </c>
      <c r="H8" s="866">
        <f>SUM(H9:H97)</f>
        <v>42765.14</v>
      </c>
      <c r="I8" s="866">
        <f>SUMIFS(I9:I1009,$D$9:$D$1009,"&lt;="&amp;$B$4)</f>
        <v>529688.96845238097</v>
      </c>
      <c r="J8" s="866">
        <f>SUMIFS(J9:J1009,$D$9:$D$1009,"&lt;="&amp;$B$4)</f>
        <v>571313.44178571424</v>
      </c>
      <c r="K8" s="1138">
        <f>SUMIFS(K9:K1009,$D$9:$D$1009,"&lt;="&amp;$B$4)</f>
        <v>503241.55821428564</v>
      </c>
      <c r="M8" s="601"/>
      <c r="N8" s="601"/>
      <c r="P8" s="674"/>
      <c r="Q8" s="675"/>
      <c r="R8" s="675"/>
      <c r="S8" s="675"/>
      <c r="T8" s="675"/>
      <c r="U8" s="675"/>
      <c r="V8" s="675"/>
      <c r="W8" s="676"/>
    </row>
    <row r="9" spans="1:23" x14ac:dyDescent="0.25">
      <c r="A9" s="739" t="str">
        <f>IF(Inputs!T7&lt;&gt;"",Inputs!T7,"")</f>
        <v/>
      </c>
      <c r="B9" s="739" t="str">
        <f>IF(Inputs!U7&lt;&gt;"",Inputs!U7,"")</f>
        <v>Service Connection (30)</v>
      </c>
      <c r="C9" s="739" t="str">
        <f>IF(Inputs!V7&lt;&gt;"",Inputs!V7,"")</f>
        <v>Water System</v>
      </c>
      <c r="D9" s="740">
        <f>IF(Inputs!W7&lt;&gt;"",Inputs!W7,"")</f>
        <v>37073</v>
      </c>
      <c r="E9" s="741">
        <f>IF(Inputs!X7&lt;&gt;"",Inputs!X7,"")</f>
        <v>30</v>
      </c>
      <c r="F9" s="742">
        <f>IF(B9&lt;&gt;"",IF(Inputs!Y7&lt;&gt;"",Inputs!Y7,0),"")</f>
        <v>0</v>
      </c>
      <c r="G9" s="739">
        <f>IF(Inputs!Z7&lt;&gt;"",Inputs!Z7,"")</f>
        <v>30000</v>
      </c>
      <c r="H9" s="739">
        <f>IF(B9&lt;&gt;"",IF((YEAR($I$5)-YEAR($D9))*12+MONTH($I$5)-MONTH($D9)&lt;=E9*12,SLN(G9,G9*F9,E9),0),"")</f>
        <v>1000</v>
      </c>
      <c r="I9" s="732">
        <f>IFERROR(IF(B9&lt;&gt;"",IF((YEAR(I$5)-YEAR($D9))*12+MONTH(I$5)-MONTH($D9)&lt;=12,0,IF(OR((YEAR(I$5)-YEAR($D9))*12+MONTH(I$5)-MONTH($D9)&gt;=$E9*12,SLN($G9,$G9*$F9,$E9*12)*ABS((YEAR(I$5)-1-YEAR($D9))*12+MONTH(I$5)-MONTH($D9))&gt;$G9-($G9*$F9)),$G9-($G9*$F9),SLN($G9,$G9*$F9,$E9*12)*ABS((YEAR(I$5)-1-YEAR($D9))*12+MONTH(I$5)-MONTH($D9)))),""),"")</f>
        <v>17000</v>
      </c>
      <c r="J9" s="732">
        <f>IFERROR(IF(B9&lt;&gt;"",IF((YEAR(I$5)-YEAR($D9))*12+MONTH(I$5)-MONTH($D9)&lt;=12,SLN(G9,G9*F9,E9),IF(OR((YEAR(I$5)-YEAR($D9))*12+MONTH(I$5)-MONTH($D9)&gt;=$E9*12,$I9+$H9&gt;$G9-($G9*$F9)),$G9-($G9*$F9),$I9+$H9)),""),"")</f>
        <v>18000</v>
      </c>
      <c r="K9" s="732">
        <f>IFERROR(IF(B9&lt;&gt;"",IF(DATE(YEAR(I$5),MONTH(I$5),DAY(I$5))&lt;$D9,0,$G9-J9),""),"")</f>
        <v>12000</v>
      </c>
      <c r="M9" s="601"/>
      <c r="N9" s="601"/>
      <c r="P9" s="677"/>
      <c r="Q9" s="755" t="s">
        <v>350</v>
      </c>
      <c r="R9" s="756">
        <f>K8</f>
        <v>503241.55821428564</v>
      </c>
      <c r="S9" s="757" t="str">
        <f>Q9&amp;" per Inputs"</f>
        <v>Rate Base per Inputs</v>
      </c>
      <c r="T9" s="756">
        <f>SUM(Inputs!AD7:AD203)</f>
        <v>503241.55821428564</v>
      </c>
      <c r="U9" s="757" t="s">
        <v>750</v>
      </c>
      <c r="V9" s="758">
        <f>R9-T9</f>
        <v>0</v>
      </c>
      <c r="W9" s="680"/>
    </row>
    <row r="10" spans="1:23" ht="16.5" customHeight="1" x14ac:dyDescent="0.25">
      <c r="A10" s="739" t="str">
        <f>IF(Inputs!T8&lt;&gt;"",Inputs!T8,"")</f>
        <v/>
      </c>
      <c r="B10" s="739" t="str">
        <f>IF(Inputs!U8&lt;&gt;"",Inputs!U8,"")</f>
        <v>Plant, Structures, and Improvements (35)</v>
      </c>
      <c r="C10" s="739" t="str">
        <f>IF(Inputs!V8&lt;&gt;"",Inputs!V8,"")</f>
        <v>LK Alyson Upgrade</v>
      </c>
      <c r="D10" s="740">
        <f>IF(Inputs!W8&lt;&gt;"",Inputs!W8,"")</f>
        <v>37074</v>
      </c>
      <c r="E10" s="741">
        <f>IF(Inputs!X8&lt;&gt;"",Inputs!X8,"")</f>
        <v>35</v>
      </c>
      <c r="F10" s="742">
        <f>IF(B10&lt;&gt;"",IF(Inputs!Y8&lt;&gt;"",Inputs!Y8,0),"")</f>
        <v>0</v>
      </c>
      <c r="G10" s="739">
        <f>IF(Inputs!Z8&lt;&gt;"",Inputs!Z8,"")</f>
        <v>15000</v>
      </c>
      <c r="H10" s="739">
        <f>IF(B10&lt;&gt;"",IF((YEAR($I$5)-YEAR($D10))*12+MONTH($I$5)-MONTH($D10)&lt;=E10*12,SLN(G10,G10*F10,E10),0),"")</f>
        <v>428.57142857142856</v>
      </c>
      <c r="I10" s="732">
        <f>IFERROR(IF(B10&lt;&gt;"",IF((YEAR(I$5)-YEAR($D10))*12+MONTH(I$5)-MONTH($D10)&lt;=12,0,IF(OR((YEAR(I$5)-YEAR($D10))*12+MONTH(I$5)-MONTH($D10)&gt;=$E10*12,SLN($G10,$G10*$F10,$E10*12)*ABS((YEAR(I$5)-1-YEAR($D10))*12+MONTH(I$5)-MONTH($D10))&gt;$G10-($G10*$F10)),$G10-($G10*$F10),SLN($G10,$G10*$F10,$E10*12)*ABS((YEAR(I$5)-1-YEAR($D10))*12+MONTH(I$5)-MONTH($D10)))),""),"")</f>
        <v>7285.7142857142862</v>
      </c>
      <c r="J10" s="732">
        <f>IFERROR(IF(B10&lt;&gt;"",IF((YEAR(I$5)-YEAR($D10))*12+MONTH(I$5)-MONTH($D10)&lt;=12,SLN(G10,G10*F10,E10),IF(OR((YEAR(I$5)-YEAR($D10))*12+MONTH(I$5)-MONTH($D10)&gt;=$E10*12,$I10+$H10&gt;$G10-($G10*$F10)),$G10-($G10*$F10),$I10+$H10)),""),"")</f>
        <v>7714.2857142857147</v>
      </c>
      <c r="K10" s="732">
        <f>IFERROR(IF(B10&lt;&gt;"",IF(DATE(YEAR(I$5),MONTH(I$5),DAY(I$5))&lt;$D10,0,$G10-J10),""),"")</f>
        <v>7285.7142857142853</v>
      </c>
      <c r="M10" s="601" t="s">
        <v>728</v>
      </c>
      <c r="N10" s="601"/>
      <c r="P10" s="677"/>
      <c r="Q10" s="759" t="s">
        <v>753</v>
      </c>
      <c r="R10" s="775"/>
      <c r="S10" s="678" t="str">
        <f>Q10&amp;" per Inputs"</f>
        <v>Acquistions per Inputs</v>
      </c>
      <c r="T10" s="776">
        <f>ABS(Inputs!E30)-ABS(Inputs!E31)</f>
        <v>0</v>
      </c>
      <c r="U10" s="678" t="s">
        <v>750</v>
      </c>
      <c r="V10" s="760">
        <f>R10-T10</f>
        <v>0</v>
      </c>
      <c r="W10" s="680"/>
    </row>
    <row r="11" spans="1:23" ht="16.5" customHeight="1" x14ac:dyDescent="0.25">
      <c r="A11" s="739" t="str">
        <f>IF(Inputs!T9&lt;&gt;"",Inputs!T9,"")</f>
        <v/>
      </c>
      <c r="B11" s="739" t="str">
        <f>IF(Inputs!U9&lt;&gt;"",Inputs!U9,"")</f>
        <v>Plant, Structures, and Improvements (35)</v>
      </c>
      <c r="C11" s="739" t="str">
        <f>IF(Inputs!V9&lt;&gt;"",Inputs!V9,"")</f>
        <v>Lk Alyson Well house</v>
      </c>
      <c r="D11" s="740">
        <f>IF(Inputs!W9&lt;&gt;"",Inputs!W9,"")</f>
        <v>37075</v>
      </c>
      <c r="E11" s="741">
        <f>IF(Inputs!X9&lt;&gt;"",Inputs!X9,"")</f>
        <v>35</v>
      </c>
      <c r="F11" s="742">
        <f>IF(B11&lt;&gt;"",IF(Inputs!Y9&lt;&gt;"",Inputs!Y9,0),"")</f>
        <v>0</v>
      </c>
      <c r="G11" s="739">
        <f>IF(Inputs!Z9&lt;&gt;"",Inputs!Z9,"")</f>
        <v>7350</v>
      </c>
      <c r="H11" s="739">
        <f t="shared" ref="H11" si="0">IF(B11&lt;&gt;"",IF((YEAR($I$5)-YEAR($D11))*12+MONTH($I$5)-MONTH($D11)&lt;=E11*12,SLN(G11,G11*F11,E11),0),"")</f>
        <v>210</v>
      </c>
      <c r="I11" s="732">
        <f t="shared" ref="I11" si="1">IFERROR(IF(B11&lt;&gt;"",IF((YEAR(I$5)-YEAR($D11))*12+MONTH(I$5)-MONTH($D11)&lt;=12,0,IF(OR((YEAR(I$5)-YEAR($D11))*12+MONTH(I$5)-MONTH($D11)&gt;=$E11*12,SLN($G11,$G11*$F11,$E11*12)*ABS((YEAR(I$5)-1-YEAR($D11))*12+MONTH(I$5)-MONTH($D11))&gt;$G11-($G11*$F11)),$G11-($G11*$F11),SLN($G11,$G11*$F11,$E11*12)*ABS((YEAR(I$5)-1-YEAR($D11))*12+MONTH(I$5)-MONTH($D11)))),""),"")</f>
        <v>3570</v>
      </c>
      <c r="J11" s="732">
        <f t="shared" ref="J11" si="2">IFERROR(IF(B11&lt;&gt;"",IF((YEAR(I$5)-YEAR($D11))*12+MONTH(I$5)-MONTH($D11)&lt;=12,SLN(G11,G11*F11,E11),IF(OR((YEAR(I$5)-YEAR($D11))*12+MONTH(I$5)-MONTH($D11)&gt;=$E11*12,$I11+$H11&gt;$G11-($G11*$F11)),$G11-($G11*$F11),$I11+$H11)),""),"")</f>
        <v>3780</v>
      </c>
      <c r="K11" s="732">
        <f t="shared" ref="K11" si="3">IFERROR(IF(B11&lt;&gt;"",IF(DATE(YEAR(I$5),MONTH(I$5),DAY(I$5))&lt;$D11,0,$G11-J11),""),"")</f>
        <v>3570</v>
      </c>
      <c r="M11" s="601"/>
      <c r="N11" s="601"/>
      <c r="P11" s="677"/>
      <c r="Q11" s="759" t="s">
        <v>754</v>
      </c>
      <c r="R11" s="679">
        <f>'Sch 9.1 CIAC Amortization'!F8</f>
        <v>392510</v>
      </c>
      <c r="S11" s="678" t="str">
        <f>Q11&amp;" per Inputs"</f>
        <v>CIAC per Inputs</v>
      </c>
      <c r="T11" s="776">
        <f>SUMIF(Inputs!T7:T200,"x",Inputs!Z7:Z203)</f>
        <v>0</v>
      </c>
      <c r="U11" s="678" t="s">
        <v>750</v>
      </c>
      <c r="V11" s="760">
        <f>R11-T11</f>
        <v>392510</v>
      </c>
      <c r="W11" s="680"/>
    </row>
    <row r="12" spans="1:23" s="258" customFormat="1" x14ac:dyDescent="0.25">
      <c r="A12" s="739" t="str">
        <f>IF(Inputs!T11&lt;&gt;"",Inputs!T11,"")</f>
        <v/>
      </c>
      <c r="B12" s="739" t="str">
        <f>IF(Inputs!U10&lt;&gt;"",Inputs!U10,"")</f>
        <v>Land, Water Rights, and Organization (0)</v>
      </c>
      <c r="C12" s="739" t="str">
        <f>IF(Inputs!V10&lt;&gt;"",Inputs!V10,"")</f>
        <v>Lake Alyson Lot 123</v>
      </c>
      <c r="D12" s="740">
        <f>IF(Inputs!W10&lt;&gt;"",Inputs!W10,"")</f>
        <v>37076</v>
      </c>
      <c r="E12" s="741">
        <f>IF(Inputs!X10&lt;&gt;"",Inputs!X10,"")</f>
        <v>0</v>
      </c>
      <c r="F12" s="742">
        <f>IF(B12&lt;&gt;"",IF(Inputs!Y10&lt;&gt;"",Inputs!Y10,0),"")</f>
        <v>0</v>
      </c>
      <c r="G12" s="739">
        <f>IF(Inputs!Z10&lt;&gt;"",Inputs!Z10,"")</f>
        <v>30000</v>
      </c>
      <c r="H12" s="739">
        <f t="shared" ref="H12:H75" si="4">IF(B12&lt;&gt;"",IF((YEAR($I$5)-YEAR($D12))*12+MONTH($I$5)-MONTH($D12)&lt;=E12*12,SLN(G12,G12*F12,E12),0),"")</f>
        <v>0</v>
      </c>
      <c r="I12" s="732" t="str">
        <f t="shared" ref="I12:I75" si="5">IFERROR(IF(B12&lt;&gt;"",IF((YEAR(I$5)-YEAR($D12))*12+MONTH(I$5)-MONTH($D12)&lt;=12,0,IF(OR((YEAR(I$5)-YEAR($D12))*12+MONTH(I$5)-MONTH($D12)&gt;=$E12*12,SLN($G12,$G12*$F12,$E12*12)*ABS((YEAR(I$5)-1-YEAR($D12))*12+MONTH(I$5)-MONTH($D12))&gt;$G12-($G12*$F12)),$G12-($G12*$F12),SLN($G12,$G12*$F12,$E12*12)*ABS((YEAR(I$5)-1-YEAR($D12))*12+MONTH(I$5)-MONTH($D12)))),""),"")</f>
        <v/>
      </c>
      <c r="J12" s="732" t="str">
        <f t="shared" ref="J12:J75" si="6">IFERROR(IF(B12&lt;&gt;"",IF((YEAR(I$5)-YEAR($D12))*12+MONTH(I$5)-MONTH($D12)&lt;=12,SLN(G12,G12*F12,E12),IF(OR((YEAR(I$5)-YEAR($D12))*12+MONTH(I$5)-MONTH($D12)&gt;=$E12*12,$I12+$H12&gt;$G12-($G12*$F12)),$G12-($G12*$F12),$I12+$H12)),""),"")</f>
        <v/>
      </c>
      <c r="K12" s="1137">
        <f>+G12</f>
        <v>30000</v>
      </c>
      <c r="L12" s="733"/>
      <c r="M12" s="258" t="str">
        <f>Inputs!AF7</f>
        <v>Acquisition Adjustment (35)</v>
      </c>
      <c r="N12" s="258">
        <f>Inputs!AG7</f>
        <v>35</v>
      </c>
      <c r="P12" s="677"/>
      <c r="Q12" s="761" t="s">
        <v>751</v>
      </c>
      <c r="R12" s="762">
        <f>SUM(R9:R11)</f>
        <v>895751.55821428564</v>
      </c>
      <c r="S12" s="763" t="str">
        <f>Q12&amp;" per Inputs"</f>
        <v>Total Rate Base per Inputs</v>
      </c>
      <c r="T12" s="762">
        <f>SUM(T9:T11)</f>
        <v>503241.55821428564</v>
      </c>
      <c r="U12" s="763" t="s">
        <v>752</v>
      </c>
      <c r="V12" s="764">
        <f>SUM(V9:V11)</f>
        <v>392510</v>
      </c>
      <c r="W12" s="680"/>
    </row>
    <row r="13" spans="1:23" s="258" customFormat="1" ht="15.75" thickBot="1" x14ac:dyDescent="0.3">
      <c r="A13" s="739" t="str">
        <f>IF(Inputs!T12&lt;&gt;"",Inputs!T12,"")</f>
        <v/>
      </c>
      <c r="B13" s="739" t="str">
        <f>IF(Inputs!U11&lt;&gt;"",Inputs!U11,"")</f>
        <v>Meters (20)</v>
      </c>
      <c r="C13" s="739" t="str">
        <f>IF(Inputs!V11&lt;&gt;"",Inputs!V11,"")</f>
        <v>Master Meters</v>
      </c>
      <c r="D13" s="740">
        <f>IF(Inputs!W11&lt;&gt;"",Inputs!W11,"")</f>
        <v>37288</v>
      </c>
      <c r="E13" s="741">
        <f>IF(Inputs!X11&lt;&gt;"",Inputs!X11,"")</f>
        <v>20</v>
      </c>
      <c r="F13" s="742">
        <f>IF(B13&lt;&gt;"",IF(Inputs!Y11&lt;&gt;"",Inputs!Y11,0),"")</f>
        <v>0</v>
      </c>
      <c r="G13" s="739">
        <f>IF(Inputs!Z11&lt;&gt;"",Inputs!Z11,"")</f>
        <v>578</v>
      </c>
      <c r="H13" s="739">
        <f t="shared" si="4"/>
        <v>28.9</v>
      </c>
      <c r="I13" s="732">
        <f t="shared" si="5"/>
        <v>474.44166666666666</v>
      </c>
      <c r="J13" s="732">
        <f t="shared" si="6"/>
        <v>503.34166666666664</v>
      </c>
      <c r="K13" s="732">
        <f t="shared" ref="K13:K75" si="7">IFERROR(IF(B13&lt;&gt;"",IF(DATE(YEAR(I$5),MONTH(I$5),DAY(I$5))&lt;$D13,0,$G13-J13),""),"")</f>
        <v>74.65833333333336</v>
      </c>
      <c r="L13" s="733"/>
      <c r="M13" s="258" t="str">
        <f>Inputs!AF8</f>
        <v>Equipment (10)</v>
      </c>
      <c r="N13" s="258">
        <f>Inputs!AG8</f>
        <v>10</v>
      </c>
      <c r="P13" s="681"/>
      <c r="Q13" s="682"/>
      <c r="R13" s="682"/>
      <c r="S13" s="682"/>
      <c r="T13" s="682"/>
      <c r="U13" s="682"/>
      <c r="V13" s="682"/>
      <c r="W13" s="683"/>
    </row>
    <row r="14" spans="1:23" s="258" customFormat="1" ht="15" customHeight="1" x14ac:dyDescent="0.25">
      <c r="A14" s="739" t="str">
        <f>IF(Inputs!T13&lt;&gt;"",Inputs!T13,"")</f>
        <v/>
      </c>
      <c r="B14" s="739" t="str">
        <f>IF(Inputs!U12&lt;&gt;"",Inputs!U12,"")</f>
        <v>Pumping and Water Treatment (20)</v>
      </c>
      <c r="C14" s="739" t="str">
        <f>IF(Inputs!V12&lt;&gt;"",Inputs!V12,"")</f>
        <v>Pressure Reducer</v>
      </c>
      <c r="D14" s="740">
        <f>IF(Inputs!W12&lt;&gt;"",Inputs!W12,"")</f>
        <v>37500</v>
      </c>
      <c r="E14" s="741">
        <f>IF(Inputs!X12&lt;&gt;"",Inputs!X12,"")</f>
        <v>20</v>
      </c>
      <c r="F14" s="742">
        <f>IF(B14&lt;&gt;"",IF(Inputs!Y12&lt;&gt;"",Inputs!Y12,0),"")</f>
        <v>0</v>
      </c>
      <c r="G14" s="739">
        <f>IF(Inputs!Z12&lt;&gt;"",Inputs!Z12,"")</f>
        <v>1972</v>
      </c>
      <c r="H14" s="739">
        <f t="shared" si="4"/>
        <v>98.6</v>
      </c>
      <c r="I14" s="732">
        <f t="shared" si="5"/>
        <v>1561.1666666666667</v>
      </c>
      <c r="J14" s="732">
        <f t="shared" si="6"/>
        <v>1659.7666666666667</v>
      </c>
      <c r="K14" s="732">
        <f t="shared" si="7"/>
        <v>312.23333333333335</v>
      </c>
      <c r="L14" s="733"/>
      <c r="M14" s="258" t="str">
        <f>Inputs!AF9</f>
        <v>Equipment (IT) (5)</v>
      </c>
      <c r="N14" s="258">
        <f>Inputs!AG9</f>
        <v>5</v>
      </c>
    </row>
    <row r="15" spans="1:23" s="258" customFormat="1" x14ac:dyDescent="0.25">
      <c r="A15" s="739" t="str">
        <f>IF(Inputs!T14&lt;&gt;"",Inputs!T14,"")</f>
        <v/>
      </c>
      <c r="B15" s="739" t="str">
        <f>IF(Inputs!U13&lt;&gt;"",Inputs!U13,"")</f>
        <v>Pumping and Water Treatment (20)</v>
      </c>
      <c r="C15" s="739" t="str">
        <f>IF(Inputs!V13&lt;&gt;"",Inputs!V13,"")</f>
        <v>Vault</v>
      </c>
      <c r="D15" s="740">
        <f>IF(Inputs!W13&lt;&gt;"",Inputs!W13,"")</f>
        <v>37500</v>
      </c>
      <c r="E15" s="741">
        <f>IF(Inputs!X13&lt;&gt;"",Inputs!X13,"")</f>
        <v>20</v>
      </c>
      <c r="F15" s="742">
        <f>IF(B15&lt;&gt;"",IF(Inputs!Y13&lt;&gt;"",Inputs!Y13,0),"")</f>
        <v>0</v>
      </c>
      <c r="G15" s="739">
        <f>IF(Inputs!Z13&lt;&gt;"",Inputs!Z13,"")</f>
        <v>10000</v>
      </c>
      <c r="H15" s="739">
        <f t="shared" si="4"/>
        <v>500</v>
      </c>
      <c r="I15" s="732">
        <f t="shared" si="5"/>
        <v>7916.6666666666661</v>
      </c>
      <c r="J15" s="732">
        <f t="shared" si="6"/>
        <v>8416.6666666666661</v>
      </c>
      <c r="K15" s="732">
        <f t="shared" si="7"/>
        <v>1583.3333333333339</v>
      </c>
      <c r="L15" s="733"/>
      <c r="M15" s="258" t="str">
        <f>Inputs!AF10</f>
        <v>Equipment (Laboratory, Office, and Shop) (15)</v>
      </c>
      <c r="N15" s="258">
        <f>Inputs!AG10</f>
        <v>15</v>
      </c>
    </row>
    <row r="16" spans="1:23" s="258" customFormat="1" x14ac:dyDescent="0.25">
      <c r="A16" s="739" t="str">
        <f>IF(Inputs!T15&lt;&gt;"",Inputs!T15,"")</f>
        <v/>
      </c>
      <c r="B16" s="739" t="str">
        <f>IF(Inputs!U14&lt;&gt;"",Inputs!U14,"")</f>
        <v>Pumping and Water Treatment (20)</v>
      </c>
      <c r="C16" s="739" t="str">
        <f>IF(Inputs!V14&lt;&gt;"",Inputs!V14,"")</f>
        <v>Booster Pump</v>
      </c>
      <c r="D16" s="740">
        <f>IF(Inputs!W14&lt;&gt;"",Inputs!W14,"")</f>
        <v>37316</v>
      </c>
      <c r="E16" s="741">
        <f>IF(Inputs!X14&lt;&gt;"",Inputs!X14,"")</f>
        <v>20</v>
      </c>
      <c r="F16" s="742">
        <f>IF(B16&lt;&gt;"",IF(Inputs!Y14&lt;&gt;"",Inputs!Y14,0),"")</f>
        <v>0</v>
      </c>
      <c r="G16" s="739">
        <f>IF(Inputs!Z14&lt;&gt;"",Inputs!Z14,"")</f>
        <v>10000</v>
      </c>
      <c r="H16" s="739">
        <f t="shared" si="4"/>
        <v>500</v>
      </c>
      <c r="I16" s="732">
        <f t="shared" si="5"/>
        <v>8166.6666666666661</v>
      </c>
      <c r="J16" s="732">
        <f t="shared" si="6"/>
        <v>8666.6666666666661</v>
      </c>
      <c r="K16" s="732">
        <f t="shared" si="7"/>
        <v>1333.3333333333339</v>
      </c>
      <c r="L16" s="733"/>
      <c r="M16" s="258" t="str">
        <f>Inputs!AF11</f>
        <v>Facility and Connection Charges (20)</v>
      </c>
      <c r="N16" s="258">
        <f>Inputs!AG11</f>
        <v>20</v>
      </c>
    </row>
    <row r="17" spans="1:14" x14ac:dyDescent="0.25">
      <c r="A17" s="739" t="str">
        <f>IF(Inputs!T16&lt;&gt;"",Inputs!T16,"")</f>
        <v/>
      </c>
      <c r="B17" s="739" t="str">
        <f>IF(Inputs!U15&lt;&gt;"",Inputs!U15,"")</f>
        <v>Pumping and Water Treatment (20)</v>
      </c>
      <c r="C17" s="739" t="str">
        <f>IF(Inputs!V15&lt;&gt;"",Inputs!V15,"")</f>
        <v>Wtr Sys Improvement</v>
      </c>
      <c r="D17" s="740">
        <f>IF(Inputs!W15&lt;&gt;"",Inputs!W15,"")</f>
        <v>37956</v>
      </c>
      <c r="E17" s="741">
        <f>IF(Inputs!X15&lt;&gt;"",Inputs!X15,"")</f>
        <v>20</v>
      </c>
      <c r="F17" s="742">
        <f>IF(B17&lt;&gt;"",IF(Inputs!Y15&lt;&gt;"",Inputs!Y15,0),"")</f>
        <v>0</v>
      </c>
      <c r="G17" s="739">
        <f>IF(Inputs!Z15&lt;&gt;"",Inputs!Z15,"")</f>
        <v>20000</v>
      </c>
      <c r="H17" s="739">
        <f t="shared" si="4"/>
        <v>1000</v>
      </c>
      <c r="I17" s="732">
        <f t="shared" si="5"/>
        <v>14583.333333333332</v>
      </c>
      <c r="J17" s="732">
        <f t="shared" si="6"/>
        <v>15583.333333333332</v>
      </c>
      <c r="K17" s="732">
        <f t="shared" si="7"/>
        <v>4416.6666666666679</v>
      </c>
      <c r="M17" s="258" t="str">
        <f>Inputs!AF12</f>
        <v>Land, Water Rights, and Organization (0)</v>
      </c>
      <c r="N17" s="258">
        <f>Inputs!AG12</f>
        <v>0</v>
      </c>
    </row>
    <row r="18" spans="1:14" x14ac:dyDescent="0.25">
      <c r="A18" s="739" t="str">
        <f>IF(Inputs!T17&lt;&gt;"",Inputs!T17,"")</f>
        <v/>
      </c>
      <c r="B18" s="739" t="str">
        <f>IF(Inputs!U16&lt;&gt;"",Inputs!U16,"")</f>
        <v>Pumping and Water Treatment (20)</v>
      </c>
      <c r="C18" s="739" t="str">
        <f>IF(Inputs!V16&lt;&gt;"",Inputs!V16,"")</f>
        <v>Booster Pump</v>
      </c>
      <c r="D18" s="740">
        <f>IF(Inputs!W16&lt;&gt;"",Inputs!W16,"")</f>
        <v>38139</v>
      </c>
      <c r="E18" s="741">
        <f>IF(Inputs!X16&lt;&gt;"",Inputs!X16,"")</f>
        <v>20</v>
      </c>
      <c r="F18" s="742">
        <f>IF(B18&lt;&gt;"",IF(Inputs!Y16&lt;&gt;"",Inputs!Y16,0),"")</f>
        <v>0</v>
      </c>
      <c r="G18" s="739">
        <f>IF(Inputs!Z16&lt;&gt;"",Inputs!Z16,"")</f>
        <v>5000</v>
      </c>
      <c r="H18" s="739">
        <f t="shared" si="4"/>
        <v>250</v>
      </c>
      <c r="I18" s="732">
        <f t="shared" si="5"/>
        <v>3520.833333333333</v>
      </c>
      <c r="J18" s="732">
        <f t="shared" si="6"/>
        <v>3770.833333333333</v>
      </c>
      <c r="K18" s="732">
        <f t="shared" si="7"/>
        <v>1229.166666666667</v>
      </c>
      <c r="M18" s="258" t="str">
        <f>Inputs!AF13</f>
        <v>Mains and Reservoirs (50)</v>
      </c>
      <c r="N18" s="258">
        <f>Inputs!AG13</f>
        <v>50</v>
      </c>
    </row>
    <row r="19" spans="1:14" x14ac:dyDescent="0.25">
      <c r="A19" s="739" t="str">
        <f>IF(Inputs!T18&lt;&gt;"",Inputs!T18,"")</f>
        <v/>
      </c>
      <c r="B19" s="739" t="str">
        <f>IF(Inputs!U17&lt;&gt;"",Inputs!U17,"")</f>
        <v>Pumping and Water Treatment (20)</v>
      </c>
      <c r="C19" s="739" t="str">
        <f>IF(Inputs!V17&lt;&gt;"",Inputs!V17,"")</f>
        <v>Pump House</v>
      </c>
      <c r="D19" s="740">
        <f>IF(Inputs!W17&lt;&gt;"",Inputs!W17,"")</f>
        <v>38565</v>
      </c>
      <c r="E19" s="741">
        <f>IF(Inputs!X17&lt;&gt;"",Inputs!X17,"")</f>
        <v>20</v>
      </c>
      <c r="F19" s="742">
        <f>IF(B19&lt;&gt;"",IF(Inputs!Y17&lt;&gt;"",Inputs!Y17,0),"")</f>
        <v>0</v>
      </c>
      <c r="G19" s="739">
        <f>IF(Inputs!Z17&lt;&gt;"",Inputs!Z17,"")</f>
        <v>6273</v>
      </c>
      <c r="H19" s="739">
        <f t="shared" si="4"/>
        <v>313.64999999999998</v>
      </c>
      <c r="I19" s="732">
        <f t="shared" si="5"/>
        <v>4051.3125</v>
      </c>
      <c r="J19" s="732">
        <f t="shared" si="6"/>
        <v>4364.9624999999996</v>
      </c>
      <c r="K19" s="732">
        <f t="shared" si="7"/>
        <v>1908.0375000000004</v>
      </c>
      <c r="M19" s="258" t="str">
        <f>Inputs!AF14</f>
        <v>Meters (20)</v>
      </c>
      <c r="N19" s="258">
        <f>Inputs!AG14</f>
        <v>20</v>
      </c>
    </row>
    <row r="20" spans="1:14" ht="15" customHeight="1" x14ac:dyDescent="0.25">
      <c r="A20" s="739" t="str">
        <f>IF(Inputs!T19&lt;&gt;"",Inputs!T19,"")</f>
        <v/>
      </c>
      <c r="B20" s="739" t="str">
        <f>IF(Inputs!U18&lt;&gt;"",Inputs!U18,"")</f>
        <v>Pumping and Water Treatment (20)</v>
      </c>
      <c r="C20" s="739" t="str">
        <f>IF(Inputs!V18&lt;&gt;"",Inputs!V18,"")</f>
        <v>Booster Pump</v>
      </c>
      <c r="D20" s="740">
        <f>IF(Inputs!W18&lt;&gt;"",Inputs!W18,"")</f>
        <v>38565</v>
      </c>
      <c r="E20" s="741">
        <f>IF(Inputs!X18&lt;&gt;"",Inputs!X18,"")</f>
        <v>20</v>
      </c>
      <c r="F20" s="742">
        <f>IF(B20&lt;&gt;"",IF(Inputs!Y18&lt;&gt;"",Inputs!Y18,0),"")</f>
        <v>0</v>
      </c>
      <c r="G20" s="739">
        <f>IF(Inputs!Z18&lt;&gt;"",Inputs!Z18,"")</f>
        <v>5500</v>
      </c>
      <c r="H20" s="739">
        <f t="shared" si="4"/>
        <v>275</v>
      </c>
      <c r="I20" s="732">
        <f t="shared" si="5"/>
        <v>3552.0833333333335</v>
      </c>
      <c r="J20" s="732">
        <f t="shared" si="6"/>
        <v>3827.0833333333335</v>
      </c>
      <c r="K20" s="732">
        <f t="shared" si="7"/>
        <v>1672.9166666666665</v>
      </c>
      <c r="M20" s="258" t="str">
        <f>Inputs!AF15</f>
        <v>Plant, Other (40)</v>
      </c>
      <c r="N20" s="258">
        <f>Inputs!AG15</f>
        <v>40</v>
      </c>
    </row>
    <row r="21" spans="1:14" x14ac:dyDescent="0.25">
      <c r="A21" s="739" t="str">
        <f>IF(Inputs!T20&lt;&gt;"",Inputs!T20,"")</f>
        <v/>
      </c>
      <c r="B21" s="739" t="str">
        <f>IF(Inputs!U19&lt;&gt;"",Inputs!U19,"")</f>
        <v>Equipment (10)</v>
      </c>
      <c r="C21" s="739" t="str">
        <f>IF(Inputs!V19&lt;&gt;"",Inputs!V19,"")</f>
        <v>Pump</v>
      </c>
      <c r="D21" s="740">
        <f>IF(Inputs!W19&lt;&gt;"",Inputs!W19,"")</f>
        <v>38565</v>
      </c>
      <c r="E21" s="741">
        <f>IF(Inputs!X19&lt;&gt;"",Inputs!X19,"")</f>
        <v>10</v>
      </c>
      <c r="F21" s="742">
        <f>IF(B21&lt;&gt;"",IF(Inputs!Y19&lt;&gt;"",Inputs!Y19,0),"")</f>
        <v>0</v>
      </c>
      <c r="G21" s="739">
        <f>IF(Inputs!Z19&lt;&gt;"",Inputs!Z19,"")</f>
        <v>4500</v>
      </c>
      <c r="H21" s="739">
        <f t="shared" si="4"/>
        <v>0</v>
      </c>
      <c r="I21" s="732">
        <f t="shared" si="5"/>
        <v>4500</v>
      </c>
      <c r="J21" s="732">
        <f t="shared" si="6"/>
        <v>4500</v>
      </c>
      <c r="K21" s="732">
        <f t="shared" si="7"/>
        <v>0</v>
      </c>
      <c r="M21" s="258" t="str">
        <f>Inputs!AF16</f>
        <v>Plant, Structures, and Improvements (35)</v>
      </c>
      <c r="N21" s="258">
        <f>Inputs!AG16</f>
        <v>35</v>
      </c>
    </row>
    <row r="22" spans="1:14" x14ac:dyDescent="0.25">
      <c r="A22" s="739" t="str">
        <f>IF(Inputs!T21&lt;&gt;"",Inputs!T21,"")</f>
        <v/>
      </c>
      <c r="B22" s="739" t="str">
        <f>IF(Inputs!U20&lt;&gt;"",Inputs!U20,"")</f>
        <v>Pumping and Water Treatment (20)</v>
      </c>
      <c r="C22" s="739" t="str">
        <f>IF(Inputs!V20&lt;&gt;"",Inputs!V20,"")</f>
        <v>Pump station</v>
      </c>
      <c r="D22" s="740">
        <f>IF(Inputs!W20&lt;&gt;"",Inputs!W20,"")</f>
        <v>38565</v>
      </c>
      <c r="E22" s="741">
        <f>IF(Inputs!X20&lt;&gt;"",Inputs!X20,"")</f>
        <v>20</v>
      </c>
      <c r="F22" s="742">
        <f>IF(B22&lt;&gt;"",IF(Inputs!Y20&lt;&gt;"",Inputs!Y20,0),"")</f>
        <v>0</v>
      </c>
      <c r="G22" s="739">
        <f>IF(Inputs!Z20&lt;&gt;"",Inputs!Z20,"")</f>
        <v>10000</v>
      </c>
      <c r="H22" s="739">
        <f t="shared" si="4"/>
        <v>500</v>
      </c>
      <c r="I22" s="732">
        <f t="shared" si="5"/>
        <v>6458.333333333333</v>
      </c>
      <c r="J22" s="732">
        <f t="shared" si="6"/>
        <v>6958.333333333333</v>
      </c>
      <c r="K22" s="732">
        <f t="shared" si="7"/>
        <v>3041.666666666667</v>
      </c>
      <c r="M22" s="258" t="str">
        <f>Inputs!AF17</f>
        <v>Pumping and Water Treatment (20)</v>
      </c>
      <c r="N22" s="258">
        <f>Inputs!AG17</f>
        <v>20</v>
      </c>
    </row>
    <row r="23" spans="1:14" x14ac:dyDescent="0.25">
      <c r="A23" s="739" t="str">
        <f>IF(Inputs!T22&lt;&gt;"",Inputs!T22,"")</f>
        <v/>
      </c>
      <c r="B23" s="739" t="str">
        <f>IF(Inputs!U21&lt;&gt;"",Inputs!U21,"")</f>
        <v>Equipment (10)</v>
      </c>
      <c r="C23" s="739" t="str">
        <f>IF(Inputs!V21&lt;&gt;"",Inputs!V21,"")</f>
        <v>Equipment</v>
      </c>
      <c r="D23" s="740">
        <f>IF(Inputs!W21&lt;&gt;"",Inputs!W21,"")</f>
        <v>38749</v>
      </c>
      <c r="E23" s="741">
        <f>IF(Inputs!X21&lt;&gt;"",Inputs!X21,"")</f>
        <v>10</v>
      </c>
      <c r="F23" s="742">
        <f>IF(B23&lt;&gt;"",IF(Inputs!Y21&lt;&gt;"",Inputs!Y21,0),"")</f>
        <v>0</v>
      </c>
      <c r="G23" s="739">
        <f>IF(Inputs!Z21&lt;&gt;"",Inputs!Z21,"")</f>
        <v>15000</v>
      </c>
      <c r="H23" s="739">
        <f t="shared" si="4"/>
        <v>0</v>
      </c>
      <c r="I23" s="732">
        <f t="shared" si="5"/>
        <v>15000</v>
      </c>
      <c r="J23" s="732">
        <f t="shared" si="6"/>
        <v>15000</v>
      </c>
      <c r="K23" s="732">
        <f t="shared" si="7"/>
        <v>0</v>
      </c>
      <c r="M23" s="258" t="str">
        <f>Inputs!AF18</f>
        <v>Service Connection (30)</v>
      </c>
      <c r="N23" s="258">
        <f>Inputs!AG18</f>
        <v>30</v>
      </c>
    </row>
    <row r="24" spans="1:14" x14ac:dyDescent="0.25">
      <c r="A24" s="739" t="str">
        <f>IF(Inputs!T23&lt;&gt;"",Inputs!T23,"")</f>
        <v/>
      </c>
      <c r="B24" s="739" t="str">
        <f>IF(Inputs!U22&lt;&gt;"",Inputs!U22,"")</f>
        <v>Equipment (10)</v>
      </c>
      <c r="C24" s="739" t="str">
        <f>IF(Inputs!V22&lt;&gt;"",Inputs!V22,"")</f>
        <v>Auto Dialer</v>
      </c>
      <c r="D24" s="740">
        <f>IF(Inputs!W22&lt;&gt;"",Inputs!W22,"")</f>
        <v>38808</v>
      </c>
      <c r="E24" s="741">
        <f>IF(Inputs!X22&lt;&gt;"",Inputs!X22,"")</f>
        <v>10</v>
      </c>
      <c r="F24" s="742">
        <f>IF(B24&lt;&gt;"",IF(Inputs!Y22&lt;&gt;"",Inputs!Y22,0),"")</f>
        <v>0</v>
      </c>
      <c r="G24" s="739">
        <f>IF(Inputs!Z22&lt;&gt;"",Inputs!Z22,"")</f>
        <v>2658</v>
      </c>
      <c r="H24" s="739">
        <f t="shared" si="4"/>
        <v>0</v>
      </c>
      <c r="I24" s="732">
        <f t="shared" si="5"/>
        <v>2658</v>
      </c>
      <c r="J24" s="732">
        <f t="shared" si="6"/>
        <v>2658</v>
      </c>
      <c r="K24" s="732">
        <f t="shared" si="7"/>
        <v>0</v>
      </c>
      <c r="M24" s="258" t="str">
        <f>Inputs!AF19</f>
        <v>Tank Cleaning/Amortizable Maintenance (10)</v>
      </c>
      <c r="N24" s="258">
        <f>Inputs!AG19</f>
        <v>10</v>
      </c>
    </row>
    <row r="25" spans="1:14" x14ac:dyDescent="0.25">
      <c r="A25" s="739" t="str">
        <f>IF(Inputs!T24&lt;&gt;"",Inputs!T24,"")</f>
        <v/>
      </c>
      <c r="B25" s="739" t="str">
        <f>IF(Inputs!U23&lt;&gt;"",Inputs!U23,"")</f>
        <v>Equipment (10)</v>
      </c>
      <c r="C25" s="739" t="str">
        <f>IF(Inputs!V23&lt;&gt;"",Inputs!V23,"")</f>
        <v>New Pump</v>
      </c>
      <c r="D25" s="740">
        <f>IF(Inputs!W23&lt;&gt;"",Inputs!W23,"")</f>
        <v>39114</v>
      </c>
      <c r="E25" s="741">
        <f>IF(Inputs!X23&lt;&gt;"",Inputs!X23,"")</f>
        <v>10</v>
      </c>
      <c r="F25" s="742">
        <f>IF(B25&lt;&gt;"",IF(Inputs!Y23&lt;&gt;"",Inputs!Y23,0),"")</f>
        <v>0</v>
      </c>
      <c r="G25" s="739">
        <f>IF(Inputs!Z23&lt;&gt;"",Inputs!Z23,"")</f>
        <v>3500</v>
      </c>
      <c r="H25" s="739">
        <f t="shared" si="4"/>
        <v>0</v>
      </c>
      <c r="I25" s="732">
        <f t="shared" si="5"/>
        <v>3500</v>
      </c>
      <c r="J25" s="732">
        <f t="shared" si="6"/>
        <v>3500</v>
      </c>
      <c r="K25" s="732">
        <f t="shared" si="7"/>
        <v>0</v>
      </c>
      <c r="M25" s="258" t="str">
        <f>Inputs!AF20</f>
        <v>Tanks and Wells (25)</v>
      </c>
      <c r="N25" s="258">
        <f>Inputs!AG20</f>
        <v>25</v>
      </c>
    </row>
    <row r="26" spans="1:14" ht="15" customHeight="1" x14ac:dyDescent="0.25">
      <c r="A26" s="739" t="str">
        <f>IF(Inputs!T25&lt;&gt;"",Inputs!T25,"")</f>
        <v/>
      </c>
      <c r="B26" s="739" t="str">
        <f>IF(Inputs!U24&lt;&gt;"",Inputs!U24,"")</f>
        <v>Transportation (7)</v>
      </c>
      <c r="C26" s="739" t="str">
        <f>IF(Inputs!V24&lt;&gt;"",Inputs!V24,"")</f>
        <v>Tjetland Pump</v>
      </c>
      <c r="D26" s="740">
        <f>IF(Inputs!W24&lt;&gt;"",Inputs!W24,"")</f>
        <v>39264</v>
      </c>
      <c r="E26" s="741">
        <f>IF(Inputs!X24&lt;&gt;"",Inputs!X24,"")</f>
        <v>7</v>
      </c>
      <c r="F26" s="742">
        <f>IF(B26&lt;&gt;"",IF(Inputs!Y24&lt;&gt;"",Inputs!Y24,0),"")</f>
        <v>0</v>
      </c>
      <c r="G26" s="739">
        <f>IF(Inputs!Z24&lt;&gt;"",Inputs!Z24,"")</f>
        <v>4131</v>
      </c>
      <c r="H26" s="739">
        <f t="shared" si="4"/>
        <v>0</v>
      </c>
      <c r="I26" s="732">
        <f t="shared" si="5"/>
        <v>4131</v>
      </c>
      <c r="J26" s="732">
        <f t="shared" si="6"/>
        <v>4131</v>
      </c>
      <c r="K26" s="732">
        <f t="shared" si="7"/>
        <v>0</v>
      </c>
      <c r="M26" s="258" t="str">
        <f>Inputs!AF21</f>
        <v>Transportation (7)</v>
      </c>
      <c r="N26" s="258">
        <f>Inputs!AG21</f>
        <v>7</v>
      </c>
    </row>
    <row r="27" spans="1:14" x14ac:dyDescent="0.25">
      <c r="A27" s="739" t="str">
        <f>IF(Inputs!T26&lt;&gt;"",Inputs!T26,"")</f>
        <v/>
      </c>
      <c r="B27" s="739" t="str">
        <f>IF(Inputs!U25&lt;&gt;"",Inputs!U25,"")</f>
        <v>Transportation (7)</v>
      </c>
      <c r="C27" s="739" t="str">
        <f>IF(Inputs!V25&lt;&gt;"",Inputs!V25,"")</f>
        <v>Tjetland Well House</v>
      </c>
      <c r="D27" s="740">
        <f>IF(Inputs!W25&lt;&gt;"",Inputs!W25,"")</f>
        <v>39142</v>
      </c>
      <c r="E27" s="741">
        <f>IF(Inputs!X25&lt;&gt;"",Inputs!X25,"")</f>
        <v>7</v>
      </c>
      <c r="F27" s="742">
        <f>IF(B27&lt;&gt;"",IF(Inputs!Y25&lt;&gt;"",Inputs!Y25,0),"")</f>
        <v>0</v>
      </c>
      <c r="G27" s="739">
        <f>IF(Inputs!Z25&lt;&gt;"",Inputs!Z25,"")</f>
        <v>1000</v>
      </c>
      <c r="H27" s="739">
        <f t="shared" si="4"/>
        <v>0</v>
      </c>
      <c r="I27" s="732">
        <f t="shared" si="5"/>
        <v>1000</v>
      </c>
      <c r="J27" s="732">
        <f t="shared" si="6"/>
        <v>1000</v>
      </c>
      <c r="K27" s="732">
        <f t="shared" si="7"/>
        <v>0</v>
      </c>
      <c r="M27" s="258" t="str">
        <f>Inputs!AF22</f>
        <v>Water System Plan (6)</v>
      </c>
      <c r="N27" s="258">
        <f>Inputs!AG22</f>
        <v>6</v>
      </c>
    </row>
    <row r="28" spans="1:14" x14ac:dyDescent="0.25">
      <c r="A28" s="739" t="str">
        <f>IF(Inputs!T27&lt;&gt;"",Inputs!T27,"")</f>
        <v/>
      </c>
      <c r="B28" s="739" t="str">
        <f>IF(Inputs!U26&lt;&gt;"",Inputs!U26,"")</f>
        <v>Pumping and Water Treatment (20)</v>
      </c>
      <c r="C28" s="739" t="str">
        <f>IF(Inputs!V26&lt;&gt;"",Inputs!V26,"")</f>
        <v>Pump Station</v>
      </c>
      <c r="D28" s="740">
        <f>IF(Inputs!W26&lt;&gt;"",Inputs!W26,"")</f>
        <v>40148</v>
      </c>
      <c r="E28" s="741">
        <f>IF(Inputs!X26&lt;&gt;"",Inputs!X26,"")</f>
        <v>20</v>
      </c>
      <c r="F28" s="742">
        <f>IF(B28&lt;&gt;"",IF(Inputs!Y26&lt;&gt;"",Inputs!Y26,0),"")</f>
        <v>0</v>
      </c>
      <c r="G28" s="739">
        <f>IF(Inputs!Z26&lt;&gt;"",Inputs!Z26,"")</f>
        <v>553</v>
      </c>
      <c r="H28" s="739">
        <f t="shared" si="4"/>
        <v>27.65</v>
      </c>
      <c r="I28" s="732">
        <f t="shared" si="5"/>
        <v>237.32916666666668</v>
      </c>
      <c r="J28" s="732">
        <f t="shared" si="6"/>
        <v>264.97916666666669</v>
      </c>
      <c r="K28" s="732">
        <f t="shared" si="7"/>
        <v>288.02083333333331</v>
      </c>
      <c r="M28" s="258"/>
      <c r="N28" s="258"/>
    </row>
    <row r="29" spans="1:14" x14ac:dyDescent="0.25">
      <c r="A29" s="739" t="str">
        <f>IF(Inputs!T28&lt;&gt;"",Inputs!T28,"")</f>
        <v/>
      </c>
      <c r="B29" s="739" t="str">
        <f>IF(Inputs!U27&lt;&gt;"",Inputs!U27,"")</f>
        <v>Plant, Structures, and Improvements (35)</v>
      </c>
      <c r="C29" s="739" t="str">
        <f>IF(Inputs!V27&lt;&gt;"",Inputs!V27,"")</f>
        <v>6" Water Main, 3000'</v>
      </c>
      <c r="D29" s="740">
        <f>IF(Inputs!W27&lt;&gt;"",Inputs!W27,"")</f>
        <v>40179</v>
      </c>
      <c r="E29" s="741">
        <f>IF(Inputs!X27&lt;&gt;"",Inputs!X27,"")</f>
        <v>35</v>
      </c>
      <c r="F29" s="742">
        <f>IF(B29&lt;&gt;"",IF(Inputs!Y27&lt;&gt;"",Inputs!Y27,0),"")</f>
        <v>0</v>
      </c>
      <c r="G29" s="739">
        <f>IF(Inputs!Z27&lt;&gt;"",Inputs!Z27,"")</f>
        <v>60000</v>
      </c>
      <c r="H29" s="739">
        <f t="shared" si="4"/>
        <v>1714.2857142857142</v>
      </c>
      <c r="I29" s="732">
        <f t="shared" si="5"/>
        <v>14571.428571428572</v>
      </c>
      <c r="J29" s="732">
        <f t="shared" si="6"/>
        <v>16285.714285714286</v>
      </c>
      <c r="K29" s="732">
        <f t="shared" si="7"/>
        <v>43714.28571428571</v>
      </c>
      <c r="M29" s="258"/>
      <c r="N29" s="258"/>
    </row>
    <row r="30" spans="1:14" x14ac:dyDescent="0.25">
      <c r="A30" s="739" t="str">
        <f>IF(Inputs!T29&lt;&gt;"",Inputs!T29,"")</f>
        <v/>
      </c>
      <c r="B30" s="739" t="str">
        <f>IF(Inputs!U28&lt;&gt;"",Inputs!U28,"")</f>
        <v>Plant, Structures, and Improvements (35)</v>
      </c>
      <c r="C30" s="739" t="str">
        <f>IF(Inputs!V28&lt;&gt;"",Inputs!V28,"")</f>
        <v>2" PVE Main, 1000'</v>
      </c>
      <c r="D30" s="740">
        <f>IF(Inputs!W28&lt;&gt;"",Inputs!W28,"")</f>
        <v>40179</v>
      </c>
      <c r="E30" s="741">
        <f>IF(Inputs!X28&lt;&gt;"",Inputs!X28,"")</f>
        <v>35</v>
      </c>
      <c r="F30" s="742">
        <f>IF(B30&lt;&gt;"",IF(Inputs!Y28&lt;&gt;"",Inputs!Y28,0),"")</f>
        <v>0</v>
      </c>
      <c r="G30" s="739">
        <f>IF(Inputs!Z28&lt;&gt;"",Inputs!Z28,"")</f>
        <v>20000</v>
      </c>
      <c r="H30" s="739">
        <f t="shared" si="4"/>
        <v>571.42857142857144</v>
      </c>
      <c r="I30" s="732">
        <f t="shared" si="5"/>
        <v>4857.1428571428569</v>
      </c>
      <c r="J30" s="732">
        <f t="shared" si="6"/>
        <v>5428.5714285714284</v>
      </c>
      <c r="K30" s="732">
        <f t="shared" si="7"/>
        <v>14571.428571428572</v>
      </c>
    </row>
    <row r="31" spans="1:14" x14ac:dyDescent="0.25">
      <c r="A31" s="739" t="str">
        <f>IF(Inputs!T30&lt;&gt;"",Inputs!T30,"")</f>
        <v/>
      </c>
      <c r="B31" s="739" t="str">
        <f>IF(Inputs!U29&lt;&gt;"",Inputs!U29,"")</f>
        <v>Transportation (7)</v>
      </c>
      <c r="C31" s="739" t="str">
        <f>IF(Inputs!V29&lt;&gt;"",Inputs!V29,"")</f>
        <v>master meeters</v>
      </c>
      <c r="D31" s="740">
        <f>IF(Inputs!W29&lt;&gt;"",Inputs!W29,"")</f>
        <v>40179</v>
      </c>
      <c r="E31" s="741">
        <f>IF(Inputs!X29&lt;&gt;"",Inputs!X29,"")</f>
        <v>7</v>
      </c>
      <c r="F31" s="742">
        <f>IF(B31&lt;&gt;"",IF(Inputs!Y29&lt;&gt;"",Inputs!Y29,0),"")</f>
        <v>0</v>
      </c>
      <c r="G31" s="739">
        <f>IF(Inputs!Z29&lt;&gt;"",Inputs!Z29,"")</f>
        <v>934</v>
      </c>
      <c r="H31" s="739">
        <f t="shared" si="4"/>
        <v>0</v>
      </c>
      <c r="I31" s="732">
        <f t="shared" si="5"/>
        <v>934</v>
      </c>
      <c r="J31" s="732">
        <f t="shared" si="6"/>
        <v>934</v>
      </c>
      <c r="K31" s="732">
        <f t="shared" si="7"/>
        <v>0</v>
      </c>
    </row>
    <row r="32" spans="1:14" ht="15" customHeight="1" x14ac:dyDescent="0.25">
      <c r="A32" s="739" t="str">
        <f>IF(Inputs!T31&lt;&gt;"",Inputs!T31,"")</f>
        <v/>
      </c>
      <c r="B32" s="739" t="str">
        <f>IF(Inputs!U30&lt;&gt;"",Inputs!U30,"")</f>
        <v/>
      </c>
      <c r="C32" s="739" t="str">
        <f>IF(Inputs!V30&lt;&gt;"",Inputs!V30,"")</f>
        <v/>
      </c>
      <c r="D32" s="740" t="str">
        <f>IF(Inputs!W30&lt;&gt;"",Inputs!W30,"")</f>
        <v/>
      </c>
      <c r="E32" s="741" t="str">
        <f>IF(Inputs!X30&lt;&gt;"",Inputs!X30,"")</f>
        <v/>
      </c>
      <c r="F32" s="742" t="str">
        <f>IF(B32&lt;&gt;"",IF(Inputs!Y30&lt;&gt;"",Inputs!Y30,0),"")</f>
        <v/>
      </c>
      <c r="G32" s="739" t="str">
        <f>IF(Inputs!Z30&lt;&gt;"",Inputs!Z30,"")</f>
        <v/>
      </c>
      <c r="H32" s="739" t="str">
        <f t="shared" si="4"/>
        <v/>
      </c>
      <c r="I32" s="732" t="str">
        <f t="shared" si="5"/>
        <v/>
      </c>
      <c r="J32" s="732" t="str">
        <f t="shared" si="6"/>
        <v/>
      </c>
      <c r="K32" s="732" t="str">
        <f t="shared" si="7"/>
        <v/>
      </c>
    </row>
    <row r="33" spans="1:11" x14ac:dyDescent="0.25">
      <c r="A33" s="739" t="str">
        <f>IF(Inputs!T32&lt;&gt;"",Inputs!T32,"")</f>
        <v/>
      </c>
      <c r="B33" s="739" t="str">
        <f>IF(Inputs!U31&lt;&gt;"",Inputs!U31,"")</f>
        <v>Meters (20)</v>
      </c>
      <c r="C33" s="739" t="str">
        <f>IF(Inputs!V31&lt;&gt;"",Inputs!V31,"")</f>
        <v>source meters</v>
      </c>
      <c r="D33" s="740">
        <f>IF(Inputs!W31&lt;&gt;"",Inputs!W31,"")</f>
        <v>41091</v>
      </c>
      <c r="E33" s="741">
        <f>IF(Inputs!X31&lt;&gt;"",Inputs!X31,"")</f>
        <v>20</v>
      </c>
      <c r="F33" s="742">
        <f>IF(B33&lt;&gt;"",IF(Inputs!Y31&lt;&gt;"",Inputs!Y31,0),"")</f>
        <v>0</v>
      </c>
      <c r="G33" s="739">
        <f>IF(Inputs!Z31&lt;&gt;"",Inputs!Z31,"")</f>
        <v>1299</v>
      </c>
      <c r="H33" s="739">
        <f t="shared" si="4"/>
        <v>64.95</v>
      </c>
      <c r="I33" s="732">
        <f t="shared" si="5"/>
        <v>389.7</v>
      </c>
      <c r="J33" s="732">
        <f t="shared" si="6"/>
        <v>454.65</v>
      </c>
      <c r="K33" s="732">
        <f t="shared" si="7"/>
        <v>844.35</v>
      </c>
    </row>
    <row r="34" spans="1:11" x14ac:dyDescent="0.25">
      <c r="A34" s="739" t="str">
        <f>IF(Inputs!T33&lt;&gt;"",Inputs!T33,"")</f>
        <v/>
      </c>
      <c r="B34" s="739" t="str">
        <f>IF(Inputs!U32&lt;&gt;"",Inputs!U32,"")</f>
        <v>Tanks and Wells (25)</v>
      </c>
      <c r="C34" s="739" t="str">
        <f>IF(Inputs!V32&lt;&gt;"",Inputs!V32,"")</f>
        <v>Well 1- 249' Deep 6"Casing</v>
      </c>
      <c r="D34" s="740">
        <f>IF(Inputs!W32&lt;&gt;"",Inputs!W32,"")</f>
        <v>27760</v>
      </c>
      <c r="E34" s="741">
        <f>IF(Inputs!X32&lt;&gt;"",Inputs!X32,"")</f>
        <v>25</v>
      </c>
      <c r="F34" s="742">
        <f>IF(B34&lt;&gt;"",IF(Inputs!Y32&lt;&gt;"",Inputs!Y32,0),"")</f>
        <v>0</v>
      </c>
      <c r="G34" s="739">
        <f>IF(Inputs!Z32&lt;&gt;"",Inputs!Z32,"")</f>
        <v>10000</v>
      </c>
      <c r="H34" s="739">
        <f t="shared" si="4"/>
        <v>0</v>
      </c>
      <c r="I34" s="732">
        <f t="shared" si="5"/>
        <v>10000</v>
      </c>
      <c r="J34" s="732">
        <f t="shared" si="6"/>
        <v>10000</v>
      </c>
      <c r="K34" s="732">
        <f t="shared" si="7"/>
        <v>0</v>
      </c>
    </row>
    <row r="35" spans="1:11" x14ac:dyDescent="0.25">
      <c r="A35" s="739" t="str">
        <f>IF(Inputs!T34&lt;&gt;"",Inputs!T34,"")</f>
        <v/>
      </c>
      <c r="B35" s="739" t="str">
        <f>IF(Inputs!U33&lt;&gt;"",Inputs!U33,"")</f>
        <v>Equipment (10)</v>
      </c>
      <c r="C35" s="739" t="str">
        <f>IF(Inputs!V33&lt;&gt;"",Inputs!V33,"")</f>
        <v>Well Pump</v>
      </c>
      <c r="D35" s="740">
        <f>IF(Inputs!W33&lt;&gt;"",Inputs!W33,"")</f>
        <v>40179</v>
      </c>
      <c r="E35" s="741">
        <f>IF(Inputs!X33&lt;&gt;"",Inputs!X33,"")</f>
        <v>10</v>
      </c>
      <c r="F35" s="742">
        <f>IF(B35&lt;&gt;"",IF(Inputs!Y33&lt;&gt;"",Inputs!Y33,0),"")</f>
        <v>0</v>
      </c>
      <c r="G35" s="739">
        <f>IF(Inputs!Z33&lt;&gt;"",Inputs!Z33,"")</f>
        <v>5000</v>
      </c>
      <c r="H35" s="739">
        <f t="shared" si="4"/>
        <v>500</v>
      </c>
      <c r="I35" s="732">
        <f t="shared" si="5"/>
        <v>4250</v>
      </c>
      <c r="J35" s="732">
        <f t="shared" si="6"/>
        <v>4750</v>
      </c>
      <c r="K35" s="732">
        <f t="shared" si="7"/>
        <v>250</v>
      </c>
    </row>
    <row r="36" spans="1:11" x14ac:dyDescent="0.25">
      <c r="A36" s="739" t="str">
        <f>IF(Inputs!T35&lt;&gt;"",Inputs!T35,"")</f>
        <v/>
      </c>
      <c r="B36" s="739" t="str">
        <f>IF(Inputs!U34&lt;&gt;"",Inputs!U34,"")</f>
        <v>Plant, Structures, and Improvements (35)</v>
      </c>
      <c r="C36" s="739" t="str">
        <f>IF(Inputs!V34&lt;&gt;"",Inputs!V34,"")</f>
        <v>Pumphouse</v>
      </c>
      <c r="D36" s="740">
        <f>IF(Inputs!W34&lt;&gt;"",Inputs!W34,"")</f>
        <v>35431</v>
      </c>
      <c r="E36" s="741">
        <f>IF(Inputs!X34&lt;&gt;"",Inputs!X34,"")</f>
        <v>35</v>
      </c>
      <c r="F36" s="742">
        <f>IF(B36&lt;&gt;"",IF(Inputs!Y34&lt;&gt;"",Inputs!Y34,0),"")</f>
        <v>0</v>
      </c>
      <c r="G36" s="739">
        <f>IF(Inputs!Z34&lt;&gt;"",Inputs!Z34,"")</f>
        <v>5000</v>
      </c>
      <c r="H36" s="739">
        <f t="shared" si="4"/>
        <v>142.85714285714286</v>
      </c>
      <c r="I36" s="732">
        <f t="shared" si="5"/>
        <v>3071.4285714285716</v>
      </c>
      <c r="J36" s="732">
        <f t="shared" si="6"/>
        <v>3214.2857142857142</v>
      </c>
      <c r="K36" s="732">
        <f t="shared" si="7"/>
        <v>1785.7142857142858</v>
      </c>
    </row>
    <row r="37" spans="1:11" x14ac:dyDescent="0.25">
      <c r="A37" s="739" t="str">
        <f>IF(Inputs!T36&lt;&gt;"",Inputs!T36,"")</f>
        <v/>
      </c>
      <c r="B37" s="739" t="str">
        <f>IF(Inputs!U35&lt;&gt;"",Inputs!U35,"")</f>
        <v>Tanks and Wells (25)</v>
      </c>
      <c r="C37" s="739" t="str">
        <f>IF(Inputs!V35&lt;&gt;"",Inputs!V35,"")</f>
        <v>Storage tank</v>
      </c>
      <c r="D37" s="740">
        <f>IF(Inputs!W35&lt;&gt;"",Inputs!W35,"")</f>
        <v>27760</v>
      </c>
      <c r="E37" s="741">
        <f>IF(Inputs!X35&lt;&gt;"",Inputs!X35,"")</f>
        <v>25</v>
      </c>
      <c r="F37" s="742">
        <f>IF(B37&lt;&gt;"",IF(Inputs!Y35&lt;&gt;"",Inputs!Y35,0),"")</f>
        <v>0</v>
      </c>
      <c r="G37" s="739">
        <f>IF(Inputs!Z35&lt;&gt;"",Inputs!Z35,"")</f>
        <v>20000</v>
      </c>
      <c r="H37" s="739">
        <f t="shared" si="4"/>
        <v>0</v>
      </c>
      <c r="I37" s="732">
        <f t="shared" si="5"/>
        <v>20000</v>
      </c>
      <c r="J37" s="732">
        <f t="shared" si="6"/>
        <v>20000</v>
      </c>
      <c r="K37" s="732">
        <f t="shared" si="7"/>
        <v>0</v>
      </c>
    </row>
    <row r="38" spans="1:11" ht="15" customHeight="1" x14ac:dyDescent="0.25">
      <c r="A38" s="739" t="str">
        <f>IF(Inputs!T37&lt;&gt;"",Inputs!T37,"")</f>
        <v/>
      </c>
      <c r="B38" s="739" t="str">
        <f>IF(Inputs!U36&lt;&gt;"",Inputs!U36,"")</f>
        <v>Plant, Structures, and Improvements (35)</v>
      </c>
      <c r="C38" s="739" t="str">
        <f>IF(Inputs!V36&lt;&gt;"",Inputs!V36,"")</f>
        <v>Piping</v>
      </c>
      <c r="D38" s="740">
        <f>IF(Inputs!W36&lt;&gt;"",Inputs!W36,"")</f>
        <v>27760</v>
      </c>
      <c r="E38" s="741">
        <f>IF(Inputs!X36&lt;&gt;"",Inputs!X36,"")</f>
        <v>35</v>
      </c>
      <c r="F38" s="742">
        <f>IF(B38&lt;&gt;"",IF(Inputs!Y36&lt;&gt;"",Inputs!Y36,0),"")</f>
        <v>0</v>
      </c>
      <c r="G38" s="739">
        <f>IF(Inputs!Z36&lt;&gt;"",Inputs!Z36,"")</f>
        <v>5000</v>
      </c>
      <c r="H38" s="739">
        <f t="shared" si="4"/>
        <v>0</v>
      </c>
      <c r="I38" s="732">
        <f t="shared" si="5"/>
        <v>5000</v>
      </c>
      <c r="J38" s="732">
        <f t="shared" si="6"/>
        <v>5000</v>
      </c>
      <c r="K38" s="732">
        <f t="shared" si="7"/>
        <v>0</v>
      </c>
    </row>
    <row r="39" spans="1:11" x14ac:dyDescent="0.25">
      <c r="A39" s="739" t="str">
        <f>IF(Inputs!T38&lt;&gt;"",Inputs!T38,"")</f>
        <v/>
      </c>
      <c r="B39" s="739" t="str">
        <f>IF(Inputs!U37&lt;&gt;"",Inputs!U37,"")</f>
        <v>Service Connection (30)</v>
      </c>
      <c r="C39" s="739" t="str">
        <f>IF(Inputs!V37&lt;&gt;"",Inputs!V37,"")</f>
        <v>Service Connections</v>
      </c>
      <c r="D39" s="740">
        <f>IF(Inputs!W37&lt;&gt;"",Inputs!W37,"")</f>
        <v>35431</v>
      </c>
      <c r="E39" s="741">
        <f>IF(Inputs!X37&lt;&gt;"",Inputs!X37,"")</f>
        <v>30</v>
      </c>
      <c r="F39" s="742">
        <f>IF(B39&lt;&gt;"",IF(Inputs!Y37&lt;&gt;"",Inputs!Y37,0),"")</f>
        <v>0</v>
      </c>
      <c r="G39" s="739">
        <f>IF(Inputs!Z37&lt;&gt;"",Inputs!Z37,"")</f>
        <v>10000</v>
      </c>
      <c r="H39" s="739">
        <f t="shared" si="4"/>
        <v>333.33333333333331</v>
      </c>
      <c r="I39" s="732">
        <f t="shared" si="5"/>
        <v>7166.666666666667</v>
      </c>
      <c r="J39" s="732">
        <f t="shared" si="6"/>
        <v>7500</v>
      </c>
      <c r="K39" s="732">
        <f t="shared" si="7"/>
        <v>2500</v>
      </c>
    </row>
    <row r="40" spans="1:11" x14ac:dyDescent="0.25">
      <c r="A40" s="739" t="str">
        <f>IF(Inputs!T39&lt;&gt;"",Inputs!T39,"")</f>
        <v/>
      </c>
      <c r="B40" s="739" t="str">
        <f>IF(Inputs!U38&lt;&gt;"",Inputs!U38,"")</f>
        <v>Meters (20)</v>
      </c>
      <c r="C40" s="739" t="str">
        <f>IF(Inputs!V38&lt;&gt;"",Inputs!V38,"")</f>
        <v>install service connections x5</v>
      </c>
      <c r="D40" s="740">
        <f>IF(Inputs!W38&lt;&gt;"",Inputs!W38,"")</f>
        <v>43678</v>
      </c>
      <c r="E40" s="741">
        <f>IF(Inputs!X38&lt;&gt;"",Inputs!X38,"")</f>
        <v>30</v>
      </c>
      <c r="F40" s="742">
        <f>IF(B40&lt;&gt;"",IF(Inputs!Y38&lt;&gt;"",Inputs!Y38,0),"")</f>
        <v>0</v>
      </c>
      <c r="G40" s="739">
        <f>IF(Inputs!Z38&lt;&gt;"",Inputs!Z38,"")</f>
        <v>9200</v>
      </c>
      <c r="H40" s="739">
        <f t="shared" si="4"/>
        <v>306.66666666666669</v>
      </c>
      <c r="I40" s="732">
        <f t="shared" si="5"/>
        <v>0</v>
      </c>
      <c r="J40" s="732">
        <f t="shared" si="6"/>
        <v>306.66666666666669</v>
      </c>
      <c r="K40" s="732">
        <f t="shared" si="7"/>
        <v>0</v>
      </c>
    </row>
    <row r="41" spans="1:11" x14ac:dyDescent="0.25">
      <c r="A41" s="739" t="str">
        <f>IF(Inputs!T40&lt;&gt;"",Inputs!T40,"")</f>
        <v/>
      </c>
      <c r="B41" s="739" t="str">
        <f>IF(Inputs!U39&lt;&gt;"",Inputs!U39,"")</f>
        <v>Plant, Structures, and Improvements (35)</v>
      </c>
      <c r="C41" s="739" t="str">
        <f>IF(Inputs!V39&lt;&gt;"",Inputs!V39,"")</f>
        <v>Piping</v>
      </c>
      <c r="D41" s="740">
        <f>IF(Inputs!W39&lt;&gt;"",Inputs!W39,"")</f>
        <v>27760</v>
      </c>
      <c r="E41" s="741">
        <f>IF(Inputs!X39&lt;&gt;"",Inputs!X39,"")</f>
        <v>35</v>
      </c>
      <c r="F41" s="742">
        <f>IF(B41&lt;&gt;"",IF(Inputs!Y39&lt;&gt;"",Inputs!Y39,0),"")</f>
        <v>0</v>
      </c>
      <c r="G41" s="739">
        <f>IF(Inputs!Z39&lt;&gt;"",Inputs!Z39,"")</f>
        <v>5000</v>
      </c>
      <c r="H41" s="739">
        <f t="shared" si="4"/>
        <v>0</v>
      </c>
      <c r="I41" s="732">
        <f t="shared" si="5"/>
        <v>5000</v>
      </c>
      <c r="J41" s="732">
        <f t="shared" si="6"/>
        <v>5000</v>
      </c>
      <c r="K41" s="732">
        <f t="shared" si="7"/>
        <v>0</v>
      </c>
    </row>
    <row r="42" spans="1:11" x14ac:dyDescent="0.25">
      <c r="A42" s="739" t="str">
        <f>IF(Inputs!T41&lt;&gt;"",Inputs!T41,"")</f>
        <v/>
      </c>
      <c r="B42" s="739" t="str">
        <f>IF(Inputs!U40&lt;&gt;"",Inputs!U40,"")</f>
        <v>Tanks and Wells (25)</v>
      </c>
      <c r="C42" s="739" t="str">
        <f>IF(Inputs!V40&lt;&gt;"",Inputs!V40,"")</f>
        <v>Well 1- 113 8"Casing</v>
      </c>
      <c r="D42" s="740">
        <f>IF(Inputs!W40&lt;&gt;"",Inputs!W40,"")</f>
        <v>25750</v>
      </c>
      <c r="E42" s="741">
        <f>IF(Inputs!X40&lt;&gt;"",Inputs!X40,"")</f>
        <v>25</v>
      </c>
      <c r="F42" s="742">
        <f>IF(B42&lt;&gt;"",IF(Inputs!Y40&lt;&gt;"",Inputs!Y40,0),"")</f>
        <v>0</v>
      </c>
      <c r="G42" s="739">
        <f>IF(Inputs!Z40&lt;&gt;"",Inputs!Z40,"")</f>
        <v>10000</v>
      </c>
      <c r="H42" s="739">
        <f t="shared" si="4"/>
        <v>0</v>
      </c>
      <c r="I42" s="732">
        <f t="shared" si="5"/>
        <v>10000</v>
      </c>
      <c r="J42" s="732">
        <f t="shared" si="6"/>
        <v>10000</v>
      </c>
      <c r="K42" s="732">
        <f t="shared" si="7"/>
        <v>0</v>
      </c>
    </row>
    <row r="43" spans="1:11" x14ac:dyDescent="0.25">
      <c r="A43" s="739" t="str">
        <f>IF(Inputs!T42&lt;&gt;"",Inputs!T42,"")</f>
        <v/>
      </c>
      <c r="B43" s="739" t="str">
        <f>IF(Inputs!U41&lt;&gt;"",Inputs!U41,"")</f>
        <v>Equipment (10)</v>
      </c>
      <c r="C43" s="739" t="str">
        <f>IF(Inputs!V41&lt;&gt;"",Inputs!V41,"")</f>
        <v>Well Pump 1- 3hp</v>
      </c>
      <c r="D43" s="740">
        <f>IF(Inputs!W41&lt;&gt;"",Inputs!W41,"")</f>
        <v>37803</v>
      </c>
      <c r="E43" s="741">
        <f>IF(Inputs!X41&lt;&gt;"",Inputs!X41,"")</f>
        <v>10</v>
      </c>
      <c r="F43" s="742">
        <f>IF(B43&lt;&gt;"",IF(Inputs!Y41&lt;&gt;"",Inputs!Y41,0),"")</f>
        <v>0</v>
      </c>
      <c r="G43" s="739">
        <f>IF(Inputs!Z41&lt;&gt;"",Inputs!Z41,"")</f>
        <v>5000</v>
      </c>
      <c r="H43" s="739">
        <f t="shared" si="4"/>
        <v>0</v>
      </c>
      <c r="I43" s="732">
        <f t="shared" si="5"/>
        <v>5000</v>
      </c>
      <c r="J43" s="732">
        <f t="shared" si="6"/>
        <v>5000</v>
      </c>
      <c r="K43" s="732">
        <f t="shared" si="7"/>
        <v>0</v>
      </c>
    </row>
    <row r="44" spans="1:11" ht="15" customHeight="1" x14ac:dyDescent="0.25">
      <c r="A44" s="739" t="str">
        <f>IF(Inputs!T44&lt;&gt;"",Inputs!T44,"")</f>
        <v/>
      </c>
      <c r="B44" s="739" t="str">
        <f>IF(Inputs!U42&lt;&gt;"",Inputs!U42,"")</f>
        <v>Plant, Structures, and Improvements (35)</v>
      </c>
      <c r="C44" s="739" t="str">
        <f>IF(Inputs!V42&lt;&gt;"",Inputs!V42,"")</f>
        <v>Pumphouse- 225 SF</v>
      </c>
      <c r="D44" s="740">
        <f>IF(Inputs!W42&lt;&gt;"",Inputs!W42,"")</f>
        <v>35612</v>
      </c>
      <c r="E44" s="741">
        <f>IF(Inputs!X42&lt;&gt;"",Inputs!X42,"")</f>
        <v>35</v>
      </c>
      <c r="F44" s="742">
        <f>IF(B44&lt;&gt;"",IF(Inputs!Y42&lt;&gt;"",Inputs!Y42,0),"")</f>
        <v>0</v>
      </c>
      <c r="G44" s="739">
        <f>IF(Inputs!Z42&lt;&gt;"",Inputs!Z42,"")</f>
        <v>5000</v>
      </c>
      <c r="H44" s="739">
        <f t="shared" si="4"/>
        <v>142.85714285714286</v>
      </c>
      <c r="I44" s="732">
        <f t="shared" si="5"/>
        <v>3000</v>
      </c>
      <c r="J44" s="732">
        <f t="shared" si="6"/>
        <v>3142.8571428571427</v>
      </c>
      <c r="K44" s="732">
        <f t="shared" si="7"/>
        <v>1857.1428571428573</v>
      </c>
    </row>
    <row r="45" spans="1:11" x14ac:dyDescent="0.25">
      <c r="A45" s="739" t="str">
        <f>IF(Inputs!T45&lt;&gt;"",Inputs!T45,"")</f>
        <v/>
      </c>
      <c r="B45" s="739" t="str">
        <f>IF(Inputs!U43&lt;&gt;"",Inputs!U43,"")</f>
        <v>Tanks and Wells (25)</v>
      </c>
      <c r="C45" s="739" t="str">
        <f>IF(Inputs!V43&lt;&gt;"",Inputs!V43,"")</f>
        <v>Pressure Tanks x2</v>
      </c>
      <c r="D45" s="740">
        <f>IF(Inputs!W43&lt;&gt;"",Inputs!W43,"")</f>
        <v>37803</v>
      </c>
      <c r="E45" s="741">
        <f>IF(Inputs!X43&lt;&gt;"",Inputs!X43,"")</f>
        <v>25</v>
      </c>
      <c r="F45" s="742">
        <f>IF(B45&lt;&gt;"",IF(Inputs!Y43&lt;&gt;"",Inputs!Y43,0),"")</f>
        <v>0</v>
      </c>
      <c r="G45" s="739">
        <f>IF(Inputs!Z43&lt;&gt;"",Inputs!Z43,"")</f>
        <v>6000</v>
      </c>
      <c r="H45" s="739">
        <f t="shared" si="4"/>
        <v>240</v>
      </c>
      <c r="I45" s="732">
        <f t="shared" si="5"/>
        <v>3600</v>
      </c>
      <c r="J45" s="732">
        <f t="shared" si="6"/>
        <v>3840</v>
      </c>
      <c r="K45" s="732">
        <f t="shared" si="7"/>
        <v>2160</v>
      </c>
    </row>
    <row r="46" spans="1:11" x14ac:dyDescent="0.25">
      <c r="A46" s="739" t="str">
        <f>IF(Inputs!T46&lt;&gt;"",Inputs!T46,"")</f>
        <v/>
      </c>
      <c r="B46" s="739" t="str">
        <f>IF(Inputs!U44&lt;&gt;"",Inputs!U44,"")</f>
        <v>Plant, Structures, and Improvements (35)</v>
      </c>
      <c r="C46" s="739" t="str">
        <f>IF(Inputs!V44&lt;&gt;"",Inputs!V44,"")</f>
        <v>4" PVC Pipe- 1825 LF</v>
      </c>
      <c r="D46" s="740">
        <f>IF(Inputs!W44&lt;&gt;"",Inputs!W44,"")</f>
        <v>25750</v>
      </c>
      <c r="E46" s="741">
        <f>IF(Inputs!X44&lt;&gt;"",Inputs!X44,"")</f>
        <v>35</v>
      </c>
      <c r="F46" s="742">
        <f>IF(B46&lt;&gt;"",IF(Inputs!Y44&lt;&gt;"",Inputs!Y44,0),"")</f>
        <v>0</v>
      </c>
      <c r="G46" s="739">
        <f>IF(Inputs!Z44&lt;&gt;"",Inputs!Z44,"")</f>
        <v>5000</v>
      </c>
      <c r="H46" s="739">
        <f t="shared" si="4"/>
        <v>0</v>
      </c>
      <c r="I46" s="732">
        <f t="shared" si="5"/>
        <v>5000</v>
      </c>
      <c r="J46" s="732">
        <f t="shared" si="6"/>
        <v>5000</v>
      </c>
      <c r="K46" s="732">
        <f t="shared" si="7"/>
        <v>0</v>
      </c>
    </row>
    <row r="47" spans="1:11" x14ac:dyDescent="0.25">
      <c r="A47" s="739" t="str">
        <f>IF(Inputs!T47&lt;&gt;"",Inputs!T47,"")</f>
        <v/>
      </c>
      <c r="B47" s="739" t="str">
        <f>IF(Inputs!U45&lt;&gt;"",Inputs!U45,"")</f>
        <v>Equipment (10)</v>
      </c>
      <c r="C47" s="739" t="str">
        <f>IF(Inputs!V45&lt;&gt;"",Inputs!V45,"")</f>
        <v>Pump and Tranducers</v>
      </c>
      <c r="D47" s="740">
        <f>IF(Inputs!W45&lt;&gt;"",Inputs!W45,"")</f>
        <v>43678</v>
      </c>
      <c r="E47" s="741">
        <f>IF(Inputs!X45&lt;&gt;"",Inputs!X45,"")</f>
        <v>10</v>
      </c>
      <c r="F47" s="742">
        <f>IF(B47&lt;&gt;"",IF(Inputs!Y45&lt;&gt;"",Inputs!Y45,0),"")</f>
        <v>0</v>
      </c>
      <c r="G47" s="739">
        <f>IF(Inputs!Z45&lt;&gt;"",Inputs!Z45,"")</f>
        <v>5500</v>
      </c>
      <c r="H47" s="739">
        <f t="shared" si="4"/>
        <v>550</v>
      </c>
      <c r="I47" s="732">
        <f t="shared" si="5"/>
        <v>0</v>
      </c>
      <c r="J47" s="732">
        <f t="shared" si="6"/>
        <v>550</v>
      </c>
      <c r="K47" s="732">
        <f t="shared" si="7"/>
        <v>0</v>
      </c>
    </row>
    <row r="48" spans="1:11" x14ac:dyDescent="0.25">
      <c r="A48" s="739" t="str">
        <f>IF(Inputs!T48&lt;&gt;"",Inputs!T48,"")</f>
        <v/>
      </c>
      <c r="B48" s="739" t="str">
        <f>IF(Inputs!U46&lt;&gt;"",Inputs!U46,"")</f>
        <v>Plant, Structures, and Improvements (35)</v>
      </c>
      <c r="C48" s="739" t="str">
        <f>IF(Inputs!V46&lt;&gt;"",Inputs!V46,"")</f>
        <v>6" PVC- 775 LF</v>
      </c>
      <c r="D48" s="740">
        <f>IF(Inputs!W46&lt;&gt;"",Inputs!W46,"")</f>
        <v>27942</v>
      </c>
      <c r="E48" s="741">
        <f>IF(Inputs!X46&lt;&gt;"",Inputs!X46,"")</f>
        <v>35</v>
      </c>
      <c r="F48" s="742">
        <f>IF(B48&lt;&gt;"",IF(Inputs!Y46&lt;&gt;"",Inputs!Y46,0),"")</f>
        <v>0</v>
      </c>
      <c r="G48" s="739">
        <f>IF(Inputs!Z46&lt;&gt;"",Inputs!Z46,"")</f>
        <v>5000</v>
      </c>
      <c r="H48" s="739">
        <f t="shared" si="4"/>
        <v>0</v>
      </c>
      <c r="I48" s="732">
        <f t="shared" si="5"/>
        <v>5000</v>
      </c>
      <c r="J48" s="732">
        <f t="shared" si="6"/>
        <v>5000</v>
      </c>
      <c r="K48" s="732">
        <f t="shared" si="7"/>
        <v>0</v>
      </c>
    </row>
    <row r="49" spans="1:13" x14ac:dyDescent="0.25">
      <c r="A49" s="739" t="str">
        <f>IF(Inputs!T49&lt;&gt;"",Inputs!T49,"")</f>
        <v/>
      </c>
      <c r="B49" s="739" t="str">
        <f>IF(Inputs!U47&lt;&gt;"",Inputs!U47,"")</f>
        <v>Land, Water Rights, and Organization (0)</v>
      </c>
      <c r="C49" s="739" t="str">
        <f>IF(Inputs!V47&lt;&gt;"",Inputs!V47,"")</f>
        <v>Land Lot 30</v>
      </c>
      <c r="D49" s="740">
        <f>IF(Inputs!W47&lt;&gt;"",Inputs!W47,"")</f>
        <v>27760</v>
      </c>
      <c r="E49" s="741">
        <f>IF(Inputs!X47&lt;&gt;"",Inputs!X47,"")</f>
        <v>0</v>
      </c>
      <c r="F49" s="742">
        <f>IF(B49&lt;&gt;"",IF(Inputs!Y47&lt;&gt;"",Inputs!Y47,0),"")</f>
        <v>0</v>
      </c>
      <c r="G49" s="739">
        <f>IF(Inputs!Z47&lt;&gt;"",Inputs!Z47,"")</f>
        <v>40000</v>
      </c>
      <c r="H49" s="739">
        <f t="shared" si="4"/>
        <v>0</v>
      </c>
      <c r="I49" s="732" t="str">
        <f t="shared" si="5"/>
        <v/>
      </c>
      <c r="J49" s="732" t="str">
        <f t="shared" si="6"/>
        <v/>
      </c>
      <c r="K49" s="1137">
        <f>+G49</f>
        <v>40000</v>
      </c>
    </row>
    <row r="50" spans="1:13" ht="15" customHeight="1" x14ac:dyDescent="0.25">
      <c r="A50" s="739" t="str">
        <f>IF(Inputs!T50&lt;&gt;"",Inputs!T50,"")</f>
        <v/>
      </c>
      <c r="B50" s="739" t="str">
        <f>IF(Inputs!U48&lt;&gt;"",Inputs!U48,"")</f>
        <v>Plant, Structures, and Improvements (35)</v>
      </c>
      <c r="C50" s="739" t="str">
        <f>IF(Inputs!V48&lt;&gt;"",Inputs!V48,"")</f>
        <v>Well House (lot 30- wells #3&amp;4)</v>
      </c>
      <c r="D50" s="740">
        <f>IF(Inputs!W48&lt;&gt;"",Inputs!W48,"")</f>
        <v>27760</v>
      </c>
      <c r="E50" s="741">
        <f>IF(Inputs!X48&lt;&gt;"",Inputs!X48,"")</f>
        <v>35</v>
      </c>
      <c r="F50" s="742">
        <f>IF(B50&lt;&gt;"",IF(Inputs!Y48&lt;&gt;"",Inputs!Y48,0),"")</f>
        <v>0</v>
      </c>
      <c r="G50" s="739">
        <f>IF(Inputs!Z48&lt;&gt;"",Inputs!Z48,"")</f>
        <v>5000</v>
      </c>
      <c r="H50" s="739">
        <f t="shared" si="4"/>
        <v>0</v>
      </c>
      <c r="I50" s="732">
        <f t="shared" si="5"/>
        <v>5000</v>
      </c>
      <c r="J50" s="732">
        <f t="shared" si="6"/>
        <v>5000</v>
      </c>
      <c r="K50" s="732">
        <f t="shared" si="7"/>
        <v>0</v>
      </c>
    </row>
    <row r="51" spans="1:13" x14ac:dyDescent="0.25">
      <c r="A51" s="739" t="str">
        <f>IF(Inputs!T51&lt;&gt;"",Inputs!T51,"")</f>
        <v/>
      </c>
      <c r="B51" s="739" t="str">
        <f>IF(Inputs!U49&lt;&gt;"",Inputs!U49,"")</f>
        <v>Meters (20)</v>
      </c>
      <c r="C51" s="739" t="str">
        <f>IF(Inputs!V49&lt;&gt;"",Inputs!V49,"")</f>
        <v>Metered Connections</v>
      </c>
      <c r="D51" s="740">
        <f>IF(Inputs!W49&lt;&gt;"",Inputs!W49,"")</f>
        <v>38353</v>
      </c>
      <c r="E51" s="741">
        <f>IF(Inputs!X49&lt;&gt;"",Inputs!X49,"")</f>
        <v>20</v>
      </c>
      <c r="F51" s="742">
        <f>IF(B51&lt;&gt;"",IF(Inputs!Y49&lt;&gt;"",Inputs!Y49,0),"")</f>
        <v>0</v>
      </c>
      <c r="G51" s="739">
        <f>IF(Inputs!Z49&lt;&gt;"",Inputs!Z49,"")</f>
        <v>10000</v>
      </c>
      <c r="H51" s="739">
        <f t="shared" si="4"/>
        <v>500</v>
      </c>
      <c r="I51" s="732">
        <f t="shared" si="5"/>
        <v>6750</v>
      </c>
      <c r="J51" s="732">
        <f t="shared" si="6"/>
        <v>7250</v>
      </c>
      <c r="K51" s="732">
        <f t="shared" si="7"/>
        <v>2750</v>
      </c>
    </row>
    <row r="52" spans="1:13" x14ac:dyDescent="0.25">
      <c r="A52" s="739" t="str">
        <f>IF(Inputs!T52&lt;&gt;"",Inputs!T52,"")</f>
        <v/>
      </c>
      <c r="B52" s="739" t="str">
        <f>IF(Inputs!U50&lt;&gt;"",Inputs!U50,"")</f>
        <v>Equipment (10)</v>
      </c>
      <c r="C52" s="739" t="str">
        <f>IF(Inputs!V50&lt;&gt;"",Inputs!V50,"")</f>
        <v xml:space="preserve"> Pressure Reducer (within vaults, on lot 41/42  property line)</v>
      </c>
      <c r="D52" s="740">
        <f>IF(Inputs!W50&lt;&gt;"",Inputs!W50,"")</f>
        <v>38353</v>
      </c>
      <c r="E52" s="741">
        <f>IF(Inputs!X50&lt;&gt;"",Inputs!X50,"")</f>
        <v>10</v>
      </c>
      <c r="F52" s="742">
        <f>IF(B52&lt;&gt;"",IF(Inputs!Y50&lt;&gt;"",Inputs!Y50,0),"")</f>
        <v>0</v>
      </c>
      <c r="G52" s="739">
        <f>IF(Inputs!Z50&lt;&gt;"",Inputs!Z50,"")</f>
        <v>5000</v>
      </c>
      <c r="H52" s="739">
        <f t="shared" si="4"/>
        <v>0</v>
      </c>
      <c r="I52" s="732">
        <f t="shared" si="5"/>
        <v>5000</v>
      </c>
      <c r="J52" s="732">
        <f t="shared" si="6"/>
        <v>5000</v>
      </c>
      <c r="K52" s="732">
        <f t="shared" si="7"/>
        <v>0</v>
      </c>
    </row>
    <row r="53" spans="1:13" x14ac:dyDescent="0.25">
      <c r="A53" s="739" t="str">
        <f>IF(Inputs!T53&lt;&gt;"",Inputs!T53,"")</f>
        <v/>
      </c>
      <c r="B53" s="739" t="str">
        <f>IF(Inputs!U51&lt;&gt;"",Inputs!U51,"")</f>
        <v>Equipment (10)</v>
      </c>
      <c r="C53" s="739" t="str">
        <f>IF(Inputs!V51&lt;&gt;"",Inputs!V51,"")</f>
        <v>Pressure relief valve (on lot 43)</v>
      </c>
      <c r="D53" s="740">
        <f>IF(Inputs!W51&lt;&gt;"",Inputs!W51,"")</f>
        <v>38353</v>
      </c>
      <c r="E53" s="741">
        <f>IF(Inputs!X51&lt;&gt;"",Inputs!X51,"")</f>
        <v>10</v>
      </c>
      <c r="F53" s="742">
        <f>IF(B53&lt;&gt;"",IF(Inputs!Y51&lt;&gt;"",Inputs!Y51,0),"")</f>
        <v>0</v>
      </c>
      <c r="G53" s="739">
        <f>IF(Inputs!Z51&lt;&gt;"",Inputs!Z51,"")</f>
        <v>300</v>
      </c>
      <c r="H53" s="739">
        <f t="shared" si="4"/>
        <v>0</v>
      </c>
      <c r="I53" s="732">
        <f t="shared" si="5"/>
        <v>300</v>
      </c>
      <c r="J53" s="732">
        <f t="shared" si="6"/>
        <v>300</v>
      </c>
      <c r="K53" s="732">
        <f t="shared" si="7"/>
        <v>0</v>
      </c>
    </row>
    <row r="54" spans="1:13" x14ac:dyDescent="0.25">
      <c r="A54" s="739" t="str">
        <f>IF(Inputs!T54&lt;&gt;"",Inputs!T54,"")</f>
        <v/>
      </c>
      <c r="B54" s="739" t="str">
        <f>IF(Inputs!U52&lt;&gt;"",Inputs!U52,"")</f>
        <v>Plant, Structures, and Improvements (35)</v>
      </c>
      <c r="C54" s="739" t="str">
        <f>IF(Inputs!V52&lt;&gt;"",Inputs!V52,"")</f>
        <v xml:space="preserve"> Vault</v>
      </c>
      <c r="D54" s="740">
        <f>IF(Inputs!W52&lt;&gt;"",Inputs!W52,"")</f>
        <v>32874</v>
      </c>
      <c r="E54" s="741">
        <f>IF(Inputs!X52&lt;&gt;"",Inputs!X52,"")</f>
        <v>35</v>
      </c>
      <c r="F54" s="742">
        <f>IF(B54&lt;&gt;"",IF(Inputs!Y52&lt;&gt;"",Inputs!Y52,0),"")</f>
        <v>0</v>
      </c>
      <c r="G54" s="739">
        <f>IF(Inputs!Z52&lt;&gt;"",Inputs!Z52,"")</f>
        <v>6500</v>
      </c>
      <c r="H54" s="739">
        <f t="shared" si="4"/>
        <v>185.71428571428572</v>
      </c>
      <c r="I54" s="732">
        <f t="shared" si="5"/>
        <v>5292.8571428571431</v>
      </c>
      <c r="J54" s="732">
        <f t="shared" si="6"/>
        <v>5478.5714285714284</v>
      </c>
      <c r="K54" s="732">
        <f t="shared" si="7"/>
        <v>1021.4285714285716</v>
      </c>
    </row>
    <row r="55" spans="1:13" x14ac:dyDescent="0.25">
      <c r="A55" s="739" t="str">
        <f>IF(Inputs!T55&lt;&gt;"",Inputs!T55,"")</f>
        <v/>
      </c>
      <c r="B55" s="739" t="str">
        <f>IF(Inputs!U53&lt;&gt;"",Inputs!U53,"")</f>
        <v>Plant, Structures, and Improvements (35)</v>
      </c>
      <c r="C55" s="739" t="str">
        <f>IF(Inputs!V53&lt;&gt;"",Inputs!V53,"")</f>
        <v xml:space="preserve"> Upper Booster Station building with Pumps (2), VFD’s (2), Control panel and Misc. Piping (Lot 32)</v>
      </c>
      <c r="D55" s="740">
        <f>IF(Inputs!W53&lt;&gt;"",Inputs!W53,"")</f>
        <v>32874</v>
      </c>
      <c r="E55" s="741">
        <f>IF(Inputs!X53&lt;&gt;"",Inputs!X53,"")</f>
        <v>35</v>
      </c>
      <c r="F55" s="742">
        <f>IF(B55&lt;&gt;"",IF(Inputs!Y53&lt;&gt;"",Inputs!Y53,0),"")</f>
        <v>0</v>
      </c>
      <c r="G55" s="739">
        <f>IF(Inputs!Z53&lt;&gt;"",Inputs!Z53,"")</f>
        <v>2500</v>
      </c>
      <c r="H55" s="739">
        <f t="shared" si="4"/>
        <v>71.428571428571431</v>
      </c>
      <c r="I55" s="732">
        <f t="shared" si="5"/>
        <v>2035.7142857142858</v>
      </c>
      <c r="J55" s="732">
        <f t="shared" si="6"/>
        <v>2107.1428571428573</v>
      </c>
      <c r="K55" s="732">
        <f t="shared" si="7"/>
        <v>392.85714285714266</v>
      </c>
    </row>
    <row r="56" spans="1:13" ht="15" customHeight="1" x14ac:dyDescent="0.25">
      <c r="A56" s="739" t="str">
        <f>IF(Inputs!T56&lt;&gt;"",Inputs!T56,"")</f>
        <v/>
      </c>
      <c r="B56" s="739" t="str">
        <f>IF(Inputs!U54&lt;&gt;"",Inputs!U54,"")</f>
        <v>Plant, Structures, and Improvements (35)</v>
      </c>
      <c r="C56" s="739" t="str">
        <f>IF(Inputs!V54&lt;&gt;"",Inputs!V54,"")</f>
        <v>Lower Booster building with Pumps (2), VFD’s (2), Control panel and Misc.  (Lot 30)</v>
      </c>
      <c r="D56" s="740">
        <f>IF(Inputs!W54&lt;&gt;"",Inputs!W54,"")</f>
        <v>32874</v>
      </c>
      <c r="E56" s="741">
        <f>IF(Inputs!X54&lt;&gt;"",Inputs!X54,"")</f>
        <v>35</v>
      </c>
      <c r="F56" s="742">
        <f>IF(B56&lt;&gt;"",IF(Inputs!Y54&lt;&gt;"",Inputs!Y54,0),"")</f>
        <v>0</v>
      </c>
      <c r="G56" s="739">
        <f>IF(Inputs!Z54&lt;&gt;"",Inputs!Z54,"")</f>
        <v>2500</v>
      </c>
      <c r="H56" s="739">
        <f t="shared" si="4"/>
        <v>71.428571428571431</v>
      </c>
      <c r="I56" s="732">
        <f t="shared" si="5"/>
        <v>2035.7142857142858</v>
      </c>
      <c r="J56" s="732">
        <f t="shared" si="6"/>
        <v>2107.1428571428573</v>
      </c>
      <c r="K56" s="732">
        <f t="shared" si="7"/>
        <v>392.85714285714266</v>
      </c>
    </row>
    <row r="57" spans="1:13" x14ac:dyDescent="0.25">
      <c r="A57" s="739" t="str">
        <f>IF(Inputs!T57&lt;&gt;"",Inputs!T57,"")</f>
        <v/>
      </c>
      <c r="B57" s="739" t="str">
        <f>IF(Inputs!U55&lt;&gt;"",Inputs!U55,"")</f>
        <v>Equipment (10)</v>
      </c>
      <c r="C57" s="739" t="str">
        <f>IF(Inputs!V55&lt;&gt;"",Inputs!V55,"")</f>
        <v>New pump- 3hp</v>
      </c>
      <c r="D57" s="740">
        <f>IF(Inputs!W55&lt;&gt;"",Inputs!W55,"")</f>
        <v>43497</v>
      </c>
      <c r="E57" s="741">
        <f>IF(Inputs!X55&lt;&gt;"",Inputs!X55,"")</f>
        <v>10</v>
      </c>
      <c r="F57" s="742">
        <f>IF(B57&lt;&gt;"",IF(Inputs!Y55&lt;&gt;"",Inputs!Y55,0),"")</f>
        <v>0</v>
      </c>
      <c r="G57" s="739">
        <f>IF(Inputs!Z55&lt;&gt;"",Inputs!Z55,"")</f>
        <v>5500</v>
      </c>
      <c r="H57" s="739">
        <f t="shared" si="4"/>
        <v>550</v>
      </c>
      <c r="I57" s="732">
        <f t="shared" si="5"/>
        <v>0</v>
      </c>
      <c r="J57" s="732">
        <f t="shared" si="6"/>
        <v>550</v>
      </c>
      <c r="K57" s="732">
        <f t="shared" si="7"/>
        <v>4950</v>
      </c>
    </row>
    <row r="58" spans="1:13" x14ac:dyDescent="0.25">
      <c r="A58" s="739" t="str">
        <f>IF(Inputs!T58&lt;&gt;"",Inputs!T58,"")</f>
        <v/>
      </c>
      <c r="B58" s="739" t="str">
        <f>IF(Inputs!U56&lt;&gt;"",Inputs!U56,"")</f>
        <v>Equipment (10)</v>
      </c>
      <c r="C58" s="739" t="str">
        <f>IF(Inputs!V56&lt;&gt;"",Inputs!V56,"")</f>
        <v>New pump- 3hp</v>
      </c>
      <c r="D58" s="740">
        <f>IF(Inputs!W56&lt;&gt;"",Inputs!W56,"")</f>
        <v>43678</v>
      </c>
      <c r="E58" s="741">
        <f>IF(Inputs!X56&lt;&gt;"",Inputs!X56,"")</f>
        <v>10</v>
      </c>
      <c r="F58" s="742">
        <f>IF(B58&lt;&gt;"",IF(Inputs!Y56&lt;&gt;"",Inputs!Y56,0),"")</f>
        <v>0</v>
      </c>
      <c r="G58" s="739">
        <f>IF(Inputs!Z56&lt;&gt;"",Inputs!Z56,"")</f>
        <v>5500</v>
      </c>
      <c r="H58" s="739">
        <f t="shared" si="4"/>
        <v>550</v>
      </c>
      <c r="I58" s="732">
        <f t="shared" si="5"/>
        <v>0</v>
      </c>
      <c r="J58" s="732">
        <f t="shared" si="6"/>
        <v>550</v>
      </c>
      <c r="K58" s="732">
        <f t="shared" si="7"/>
        <v>0</v>
      </c>
    </row>
    <row r="59" spans="1:13" x14ac:dyDescent="0.25">
      <c r="A59" s="739" t="str">
        <f>IF(Inputs!T59&lt;&gt;"",Inputs!T59,"")</f>
        <v/>
      </c>
      <c r="B59" s="739" t="str">
        <f>IF(Inputs!U57&lt;&gt;"",Inputs!U57,"")</f>
        <v>Pumping and Water Treatment (20)</v>
      </c>
      <c r="C59" s="739" t="str">
        <f>IF(Inputs!V57&lt;&gt;"",Inputs!V57,"")</f>
        <v>Soda Ash equipment</v>
      </c>
      <c r="D59" s="740">
        <f>IF(Inputs!W57&lt;&gt;"",Inputs!W57,"")</f>
        <v>39083</v>
      </c>
      <c r="E59" s="741">
        <f>IF(Inputs!X57&lt;&gt;"",Inputs!X57,"")</f>
        <v>20</v>
      </c>
      <c r="F59" s="742">
        <f>IF(B59&lt;&gt;"",IF(Inputs!Y57&lt;&gt;"",Inputs!Y57,0),"")</f>
        <v>0</v>
      </c>
      <c r="G59" s="739">
        <f>IF(Inputs!Z57&lt;&gt;"",Inputs!Z57,"")</f>
        <v>1000</v>
      </c>
      <c r="H59" s="739">
        <f t="shared" si="4"/>
        <v>50</v>
      </c>
      <c r="I59" s="732">
        <f t="shared" si="5"/>
        <v>575</v>
      </c>
      <c r="J59" s="732">
        <f t="shared" si="6"/>
        <v>625</v>
      </c>
      <c r="K59" s="732">
        <f t="shared" si="7"/>
        <v>375</v>
      </c>
    </row>
    <row r="60" spans="1:13" x14ac:dyDescent="0.25">
      <c r="A60" s="739" t="str">
        <f>IF(Inputs!T60&lt;&gt;"",Inputs!T60,"")</f>
        <v/>
      </c>
      <c r="B60" s="739" t="str">
        <f>IF(Inputs!U58&lt;&gt;"",Inputs!U58,"")</f>
        <v>Pumping and Water Treatment (20)</v>
      </c>
      <c r="C60" s="739" t="str">
        <f>IF(Inputs!V58&lt;&gt;"",Inputs!V58,"")</f>
        <v>Filters</v>
      </c>
      <c r="D60" s="740">
        <f>IF(Inputs!W58&lt;&gt;"",Inputs!W58,"")</f>
        <v>42005</v>
      </c>
      <c r="E60" s="741">
        <f>IF(Inputs!X58&lt;&gt;"",Inputs!X58,"")</f>
        <v>20</v>
      </c>
      <c r="F60" s="742">
        <f>IF(B60&lt;&gt;"",IF(Inputs!Y58&lt;&gt;"",Inputs!Y58,0),"")</f>
        <v>0</v>
      </c>
      <c r="G60" s="739">
        <f>IF(Inputs!Z58&lt;&gt;"",Inputs!Z58,"")</f>
        <v>500</v>
      </c>
      <c r="H60" s="739">
        <f t="shared" si="4"/>
        <v>25</v>
      </c>
      <c r="I60" s="732">
        <f t="shared" si="5"/>
        <v>87.5</v>
      </c>
      <c r="J60" s="732">
        <f t="shared" si="6"/>
        <v>112.5</v>
      </c>
      <c r="K60" s="732">
        <f t="shared" si="7"/>
        <v>387.5</v>
      </c>
    </row>
    <row r="61" spans="1:13" x14ac:dyDescent="0.25">
      <c r="A61" s="739" t="str">
        <f>IF(Inputs!T61&lt;&gt;"",Inputs!T61,"")</f>
        <v/>
      </c>
      <c r="B61" s="739" t="str">
        <f>IF(Inputs!U59&lt;&gt;"",Inputs!U59,"")</f>
        <v>Plant, Structures, and Improvements (35)</v>
      </c>
      <c r="C61" s="739" t="str">
        <f>IF(Inputs!V59&lt;&gt;"",Inputs!V59,"")</f>
        <v xml:space="preserve"> Pump station</v>
      </c>
      <c r="D61" s="740">
        <f>IF(Inputs!W59&lt;&gt;"",Inputs!W59,"")</f>
        <v>29221</v>
      </c>
      <c r="E61" s="741">
        <f>IF(Inputs!X59&lt;&gt;"",Inputs!X59,"")</f>
        <v>35</v>
      </c>
      <c r="F61" s="742">
        <f>IF(B61&lt;&gt;"",IF(Inputs!Y59&lt;&gt;"",Inputs!Y59,0),"")</f>
        <v>0</v>
      </c>
      <c r="G61" s="739">
        <f>IF(Inputs!Z59&lt;&gt;"",Inputs!Z59,"")</f>
        <v>5000</v>
      </c>
      <c r="H61" s="739">
        <f t="shared" si="4"/>
        <v>0</v>
      </c>
      <c r="I61" s="732">
        <f t="shared" si="5"/>
        <v>5000</v>
      </c>
      <c r="J61" s="732">
        <f t="shared" si="6"/>
        <v>5000</v>
      </c>
      <c r="K61" s="732">
        <f t="shared" si="7"/>
        <v>0</v>
      </c>
    </row>
    <row r="62" spans="1:13" ht="15" customHeight="1" x14ac:dyDescent="0.25">
      <c r="A62" s="739" t="str">
        <f>IF(Inputs!T62&lt;&gt;"",Inputs!T62,"")</f>
        <v/>
      </c>
      <c r="B62" s="739" t="str">
        <f>IF(Inputs!U60&lt;&gt;"",Inputs!U60,"")</f>
        <v>Equipment (IT) (5)</v>
      </c>
      <c r="C62" s="739" t="str">
        <f>IF(Inputs!V60&lt;&gt;"",Inputs!V60,"")</f>
        <v xml:space="preserve"> Auto Dialer</v>
      </c>
      <c r="D62" s="740">
        <f>IF(Inputs!W60&lt;&gt;"",Inputs!W60,"")</f>
        <v>40179</v>
      </c>
      <c r="E62" s="741">
        <f>IF(Inputs!X60&lt;&gt;"",Inputs!X60,"")</f>
        <v>5</v>
      </c>
      <c r="F62" s="742">
        <f>IF(B62&lt;&gt;"",IF(Inputs!Y60&lt;&gt;"",Inputs!Y60,0),"")</f>
        <v>0</v>
      </c>
      <c r="G62" s="739">
        <f>IF(Inputs!Z60&lt;&gt;"",Inputs!Z60,"")</f>
        <v>500</v>
      </c>
      <c r="H62" s="739">
        <f t="shared" si="4"/>
        <v>0</v>
      </c>
      <c r="I62" s="732">
        <f t="shared" si="5"/>
        <v>500</v>
      </c>
      <c r="J62" s="732">
        <f t="shared" si="6"/>
        <v>500</v>
      </c>
      <c r="K62" s="732">
        <f t="shared" si="7"/>
        <v>0</v>
      </c>
      <c r="M62" s="685"/>
    </row>
    <row r="63" spans="1:13" x14ac:dyDescent="0.25">
      <c r="A63" s="739" t="str">
        <f>IF(Inputs!T63&lt;&gt;"",Inputs!T63,"")</f>
        <v/>
      </c>
      <c r="B63" s="739" t="str">
        <f>IF(Inputs!U61&lt;&gt;"",Inputs!U61,"")</f>
        <v>Plant, Structures, and Improvements (35)</v>
      </c>
      <c r="C63" s="739" t="str">
        <f>IF(Inputs!V61&lt;&gt;"",Inputs!V61,"")</f>
        <v xml:space="preserve"> 6" Water Main, 25,000'</v>
      </c>
      <c r="D63" s="740">
        <f>IF(Inputs!W61&lt;&gt;"",Inputs!W61,"")</f>
        <v>27395</v>
      </c>
      <c r="E63" s="741">
        <f>IF(Inputs!X61&lt;&gt;"",Inputs!X61,"")</f>
        <v>35</v>
      </c>
      <c r="F63" s="742">
        <f>IF(B63&lt;&gt;"",IF(Inputs!Y61&lt;&gt;"",Inputs!Y61,0),"")</f>
        <v>0</v>
      </c>
      <c r="G63" s="739">
        <f>IF(Inputs!Z61&lt;&gt;"",Inputs!Z61,"")</f>
        <v>20000</v>
      </c>
      <c r="H63" s="739">
        <f t="shared" si="4"/>
        <v>0</v>
      </c>
      <c r="I63" s="732">
        <f t="shared" si="5"/>
        <v>20000</v>
      </c>
      <c r="J63" s="732">
        <f t="shared" si="6"/>
        <v>20000</v>
      </c>
      <c r="K63" s="732">
        <f t="shared" si="7"/>
        <v>0</v>
      </c>
      <c r="M63" s="686"/>
    </row>
    <row r="64" spans="1:13" x14ac:dyDescent="0.25">
      <c r="A64" s="739" t="str">
        <f>IF(Inputs!T64&lt;&gt;"",Inputs!T64,"")</f>
        <v/>
      </c>
      <c r="B64" s="739" t="str">
        <f>IF(Inputs!U62&lt;&gt;"",Inputs!U62,"")</f>
        <v>Plant, Structures, and Improvements (35)</v>
      </c>
      <c r="C64" s="739" t="str">
        <f>IF(Inputs!V62&lt;&gt;"",Inputs!V62,"")</f>
        <v xml:space="preserve"> 2" PVE Main, 25,000'</v>
      </c>
      <c r="D64" s="740">
        <f>IF(Inputs!W62&lt;&gt;"",Inputs!W62,"")</f>
        <v>27395</v>
      </c>
      <c r="E64" s="741">
        <f>IF(Inputs!X62&lt;&gt;"",Inputs!X62,"")</f>
        <v>35</v>
      </c>
      <c r="F64" s="742">
        <f>IF(B64&lt;&gt;"",IF(Inputs!Y62&lt;&gt;"",Inputs!Y62,0),"")</f>
        <v>0</v>
      </c>
      <c r="G64" s="739">
        <f>IF(Inputs!Z62&lt;&gt;"",Inputs!Z62,"")</f>
        <v>15000</v>
      </c>
      <c r="H64" s="739">
        <f t="shared" si="4"/>
        <v>0</v>
      </c>
      <c r="I64" s="732">
        <f t="shared" si="5"/>
        <v>15000</v>
      </c>
      <c r="J64" s="732">
        <f t="shared" si="6"/>
        <v>15000</v>
      </c>
      <c r="K64" s="732">
        <f t="shared" si="7"/>
        <v>0</v>
      </c>
    </row>
    <row r="65" spans="1:11" x14ac:dyDescent="0.25">
      <c r="A65" s="739" t="str">
        <f>IF(Inputs!T65&lt;&gt;"",Inputs!T65,"")</f>
        <v/>
      </c>
      <c r="B65" s="739" t="str">
        <f>IF(Inputs!U63&lt;&gt;"",Inputs!U63,"")</f>
        <v>Meters (20)</v>
      </c>
      <c r="C65" s="739" t="str">
        <f>IF(Inputs!V63&lt;&gt;"",Inputs!V63,"")</f>
        <v>Master Meter at Well</v>
      </c>
      <c r="D65" s="740">
        <f>IF(Inputs!W63&lt;&gt;"",Inputs!W63,"")</f>
        <v>39448</v>
      </c>
      <c r="E65" s="741">
        <f>IF(Inputs!X63&lt;&gt;"",Inputs!X63,"")</f>
        <v>20</v>
      </c>
      <c r="F65" s="742">
        <f>IF(B65&lt;&gt;"",IF(Inputs!Y63&lt;&gt;"",Inputs!Y63,0),"")</f>
        <v>0</v>
      </c>
      <c r="G65" s="739">
        <f>IF(Inputs!Z63&lt;&gt;"",Inputs!Z63,"")</f>
        <v>250</v>
      </c>
      <c r="H65" s="739">
        <f t="shared" si="4"/>
        <v>12.5</v>
      </c>
      <c r="I65" s="732">
        <f t="shared" si="5"/>
        <v>131.25</v>
      </c>
      <c r="J65" s="732">
        <f t="shared" si="6"/>
        <v>143.75</v>
      </c>
      <c r="K65" s="732">
        <f t="shared" si="7"/>
        <v>106.25</v>
      </c>
    </row>
    <row r="66" spans="1:11" x14ac:dyDescent="0.25">
      <c r="A66" s="739" t="str">
        <f>IF(Inputs!T66&lt;&gt;"",Inputs!T66,"")</f>
        <v/>
      </c>
      <c r="B66" s="739" t="str">
        <f>IF(Inputs!U64&lt;&gt;"",Inputs!U64,"")</f>
        <v>Meters (20)</v>
      </c>
      <c r="C66" s="739" t="str">
        <f>IF(Inputs!V64&lt;&gt;"",Inputs!V64,"")</f>
        <v>Production Meter at Pump House</v>
      </c>
      <c r="D66" s="740">
        <f>IF(Inputs!W64&lt;&gt;"",Inputs!W64,"")</f>
        <v>39448</v>
      </c>
      <c r="E66" s="741">
        <f>IF(Inputs!X64&lt;&gt;"",Inputs!X64,"")</f>
        <v>20</v>
      </c>
      <c r="F66" s="742">
        <f>IF(B66&lt;&gt;"",IF(Inputs!Y64&lt;&gt;"",Inputs!Y64,0),"")</f>
        <v>0</v>
      </c>
      <c r="G66" s="739">
        <f>IF(Inputs!Z64&lt;&gt;"",Inputs!Z64,"")</f>
        <v>250</v>
      </c>
      <c r="H66" s="739">
        <f t="shared" si="4"/>
        <v>12.5</v>
      </c>
      <c r="I66" s="732">
        <f t="shared" si="5"/>
        <v>131.25</v>
      </c>
      <c r="J66" s="732">
        <f t="shared" si="6"/>
        <v>143.75</v>
      </c>
      <c r="K66" s="732">
        <f t="shared" si="7"/>
        <v>106.25</v>
      </c>
    </row>
    <row r="67" spans="1:11" x14ac:dyDescent="0.25">
      <c r="A67" s="739" t="str">
        <f>IF(Inputs!T67&lt;&gt;"",Inputs!T67,"")</f>
        <v/>
      </c>
      <c r="B67" s="739" t="str">
        <f>IF(Inputs!U65&lt;&gt;"",Inputs!U65,"")</f>
        <v>Tanks and Wells (25)</v>
      </c>
      <c r="C67" s="739" t="str">
        <f>IF(Inputs!V65&lt;&gt;"",Inputs!V65,"")</f>
        <v>Well 1- 153 6"Casing</v>
      </c>
      <c r="D67" s="740">
        <f>IF(Inputs!W65&lt;&gt;"",Inputs!W65,"")</f>
        <v>25569</v>
      </c>
      <c r="E67" s="741">
        <f>IF(Inputs!X65&lt;&gt;"",Inputs!X65,"")</f>
        <v>25</v>
      </c>
      <c r="F67" s="742">
        <f>IF(B67&lt;&gt;"",IF(Inputs!Y65&lt;&gt;"",Inputs!Y65,0),"")</f>
        <v>0</v>
      </c>
      <c r="G67" s="739">
        <f>IF(Inputs!Z65&lt;&gt;"",Inputs!Z65,"")</f>
        <v>10000</v>
      </c>
      <c r="H67" s="739">
        <f t="shared" si="4"/>
        <v>0</v>
      </c>
      <c r="I67" s="732">
        <f t="shared" si="5"/>
        <v>10000</v>
      </c>
      <c r="J67" s="732">
        <f t="shared" si="6"/>
        <v>10000</v>
      </c>
      <c r="K67" s="732">
        <f t="shared" si="7"/>
        <v>0</v>
      </c>
    </row>
    <row r="68" spans="1:11" ht="15" customHeight="1" x14ac:dyDescent="0.25">
      <c r="A68" s="739" t="str">
        <f>IF(Inputs!T68&lt;&gt;"",Inputs!T68,"")</f>
        <v/>
      </c>
      <c r="B68" s="739" t="str">
        <f>IF(Inputs!U66&lt;&gt;"",Inputs!U66,"")</f>
        <v>Pumping and Water Treatment (20)</v>
      </c>
      <c r="C68" s="739" t="str">
        <f>IF(Inputs!V66&lt;&gt;"",Inputs!V66,"")</f>
        <v>Well Pump 1- 3hp</v>
      </c>
      <c r="D68" s="740">
        <f>IF(Inputs!W66&lt;&gt;"",Inputs!W66,"")</f>
        <v>37622</v>
      </c>
      <c r="E68" s="741">
        <f>IF(Inputs!X66&lt;&gt;"",Inputs!X66,"")</f>
        <v>20</v>
      </c>
      <c r="F68" s="742">
        <f>IF(B68&lt;&gt;"",IF(Inputs!Y66&lt;&gt;"",Inputs!Y66,0),"")</f>
        <v>0</v>
      </c>
      <c r="G68" s="739">
        <f>IF(Inputs!Z66&lt;&gt;"",Inputs!Z66,"")</f>
        <v>3500</v>
      </c>
      <c r="H68" s="739">
        <f t="shared" si="4"/>
        <v>175</v>
      </c>
      <c r="I68" s="732">
        <f t="shared" si="5"/>
        <v>2712.5</v>
      </c>
      <c r="J68" s="732">
        <f t="shared" si="6"/>
        <v>2887.5</v>
      </c>
      <c r="K68" s="732">
        <f t="shared" si="7"/>
        <v>612.5</v>
      </c>
    </row>
    <row r="69" spans="1:11" x14ac:dyDescent="0.25">
      <c r="A69" s="739" t="str">
        <f>IF(Inputs!T69&lt;&gt;"",Inputs!T69,"")</f>
        <v/>
      </c>
      <c r="B69" s="739" t="str">
        <f>IF(Inputs!U67&lt;&gt;"",Inputs!U67,"")</f>
        <v>Plant, Structures, and Improvements (35)</v>
      </c>
      <c r="C69" s="739" t="str">
        <f>IF(Inputs!V67&lt;&gt;"",Inputs!V67,"")</f>
        <v>Pumphouse- 150 SF</v>
      </c>
      <c r="D69" s="740">
        <f>IF(Inputs!W67&lt;&gt;"",Inputs!W67,"")</f>
        <v>35431</v>
      </c>
      <c r="E69" s="741">
        <f>IF(Inputs!X67&lt;&gt;"",Inputs!X67,"")</f>
        <v>35</v>
      </c>
      <c r="F69" s="742">
        <f>IF(B69&lt;&gt;"",IF(Inputs!Y67&lt;&gt;"",Inputs!Y67,0),"")</f>
        <v>0</v>
      </c>
      <c r="G69" s="739">
        <f>IF(Inputs!Z67&lt;&gt;"",Inputs!Z67,"")</f>
        <v>2500</v>
      </c>
      <c r="H69" s="739">
        <f t="shared" si="4"/>
        <v>71.428571428571431</v>
      </c>
      <c r="I69" s="732">
        <f t="shared" si="5"/>
        <v>1535.7142857142858</v>
      </c>
      <c r="J69" s="732">
        <f t="shared" si="6"/>
        <v>1607.1428571428571</v>
      </c>
      <c r="K69" s="732">
        <f t="shared" si="7"/>
        <v>892.85714285714289</v>
      </c>
    </row>
    <row r="70" spans="1:11" x14ac:dyDescent="0.25">
      <c r="A70" s="739" t="str">
        <f>IF(Inputs!T70&lt;&gt;"",Inputs!T70,"")</f>
        <v/>
      </c>
      <c r="B70" s="739" t="str">
        <f>IF(Inputs!U68&lt;&gt;"",Inputs!U68,"")</f>
        <v>Pumping and Water Treatment (20)</v>
      </c>
      <c r="C70" s="739" t="str">
        <f>IF(Inputs!V68&lt;&gt;"",Inputs!V68,"")</f>
        <v>Pressure Tanks x2</v>
      </c>
      <c r="D70" s="740">
        <f>IF(Inputs!W68&lt;&gt;"",Inputs!W68,"")</f>
        <v>37622</v>
      </c>
      <c r="E70" s="741">
        <f>IF(Inputs!X68&lt;&gt;"",Inputs!X68,"")</f>
        <v>20</v>
      </c>
      <c r="F70" s="742">
        <f>IF(B70&lt;&gt;"",IF(Inputs!Y68&lt;&gt;"",Inputs!Y68,0),"")</f>
        <v>0</v>
      </c>
      <c r="G70" s="739">
        <f>IF(Inputs!Z68&lt;&gt;"",Inputs!Z68,"")</f>
        <v>2500</v>
      </c>
      <c r="H70" s="739">
        <f t="shared" si="4"/>
        <v>125</v>
      </c>
      <c r="I70" s="732">
        <f t="shared" si="5"/>
        <v>1937.5</v>
      </c>
      <c r="J70" s="732">
        <f t="shared" si="6"/>
        <v>2062.5</v>
      </c>
      <c r="K70" s="732">
        <f t="shared" si="7"/>
        <v>437.5</v>
      </c>
    </row>
    <row r="71" spans="1:11" x14ac:dyDescent="0.25">
      <c r="A71" s="739" t="str">
        <f>IF(Inputs!T71&lt;&gt;"",Inputs!T71,"")</f>
        <v/>
      </c>
      <c r="B71" s="739" t="str">
        <f>IF(Inputs!U69&lt;&gt;"",Inputs!U69,"")</f>
        <v>Plant, Structures, and Improvements (35)</v>
      </c>
      <c r="C71" s="739" t="str">
        <f>IF(Inputs!V69&lt;&gt;"",Inputs!V69,"")</f>
        <v>2" PVC Pipe- 3000 LF</v>
      </c>
      <c r="D71" s="740">
        <f>IF(Inputs!W69&lt;&gt;"",Inputs!W69,"")</f>
        <v>25569</v>
      </c>
      <c r="E71" s="741">
        <f>IF(Inputs!X69&lt;&gt;"",Inputs!X69,"")</f>
        <v>35</v>
      </c>
      <c r="F71" s="742">
        <f>IF(B71&lt;&gt;"",IF(Inputs!Y69&lt;&gt;"",Inputs!Y69,0),"")</f>
        <v>0</v>
      </c>
      <c r="G71" s="739">
        <f>IF(Inputs!Z69&lt;&gt;"",Inputs!Z69,"")</f>
        <v>1000</v>
      </c>
      <c r="H71" s="739">
        <f t="shared" si="4"/>
        <v>0</v>
      </c>
      <c r="I71" s="732">
        <f t="shared" si="5"/>
        <v>1000</v>
      </c>
      <c r="J71" s="732">
        <f t="shared" si="6"/>
        <v>1000</v>
      </c>
      <c r="K71" s="732">
        <f t="shared" si="7"/>
        <v>0</v>
      </c>
    </row>
    <row r="72" spans="1:11" x14ac:dyDescent="0.25">
      <c r="A72" s="739" t="str">
        <f>IF(Inputs!T72&lt;&gt;"",Inputs!T72,"")</f>
        <v/>
      </c>
      <c r="B72" s="739" t="str">
        <f>IF(Inputs!U70&lt;&gt;"",Inputs!U70,"")</f>
        <v>Plant, Structures, and Improvements (35)</v>
      </c>
      <c r="C72" s="739" t="str">
        <f>IF(Inputs!V70&lt;&gt;"",Inputs!V70,"")</f>
        <v>Valving</v>
      </c>
      <c r="D72" s="740">
        <f>IF(Inputs!W70&lt;&gt;"",Inputs!W70,"")</f>
        <v>25569</v>
      </c>
      <c r="E72" s="741">
        <f>IF(Inputs!X70&lt;&gt;"",Inputs!X70,"")</f>
        <v>35</v>
      </c>
      <c r="F72" s="742">
        <f>IF(B72&lt;&gt;"",IF(Inputs!Y70&lt;&gt;"",Inputs!Y70,0),"")</f>
        <v>0</v>
      </c>
      <c r="G72" s="739">
        <f>IF(Inputs!Z70&lt;&gt;"",Inputs!Z70,"")</f>
        <v>200</v>
      </c>
      <c r="H72" s="739">
        <f t="shared" si="4"/>
        <v>0</v>
      </c>
      <c r="I72" s="732">
        <f t="shared" si="5"/>
        <v>200</v>
      </c>
      <c r="J72" s="732">
        <f t="shared" si="6"/>
        <v>200</v>
      </c>
      <c r="K72" s="732">
        <f t="shared" si="7"/>
        <v>0</v>
      </c>
    </row>
    <row r="73" spans="1:11" x14ac:dyDescent="0.25">
      <c r="A73" s="739" t="str">
        <f>IF(Inputs!T73&lt;&gt;"",Inputs!T73,"")</f>
        <v/>
      </c>
      <c r="B73" s="739" t="str">
        <f>IF(Inputs!U71&lt;&gt;"",Inputs!U71,"")</f>
        <v>Equipment (10)</v>
      </c>
      <c r="C73" s="739" t="str">
        <f>IF(Inputs!V71&lt;&gt;"",Inputs!V71,"")</f>
        <v>New pump and power pole</v>
      </c>
      <c r="D73" s="740">
        <f>IF(Inputs!W71&lt;&gt;"",Inputs!W71,"")</f>
        <v>43466</v>
      </c>
      <c r="E73" s="741">
        <f>IF(Inputs!X71&lt;&gt;"",Inputs!X71,"")</f>
        <v>10</v>
      </c>
      <c r="F73" s="742">
        <f>IF(B73&lt;&gt;"",IF(Inputs!Y71&lt;&gt;"",Inputs!Y71,0),"")</f>
        <v>0</v>
      </c>
      <c r="G73" s="739">
        <f>IF(Inputs!Z71&lt;&gt;"",Inputs!Z71,"")</f>
        <v>7500</v>
      </c>
      <c r="H73" s="739">
        <f t="shared" si="4"/>
        <v>750</v>
      </c>
      <c r="I73" s="732">
        <f t="shared" si="5"/>
        <v>0</v>
      </c>
      <c r="J73" s="732">
        <f t="shared" si="6"/>
        <v>750</v>
      </c>
      <c r="K73" s="732">
        <f t="shared" si="7"/>
        <v>6750</v>
      </c>
    </row>
    <row r="74" spans="1:11" ht="15" customHeight="1" x14ac:dyDescent="0.25">
      <c r="A74" s="739" t="str">
        <f>IF(Inputs!T74&lt;&gt;"",Inputs!T74,"")</f>
        <v/>
      </c>
      <c r="B74" s="739" t="str">
        <f>IF(Inputs!U72&lt;&gt;"",Inputs!U72,"")</f>
        <v>Mains and Reservoirs (50)</v>
      </c>
      <c r="C74" s="739" t="str">
        <f>IF(Inputs!V72&lt;&gt;"",Inputs!V72,"")</f>
        <v>water lines</v>
      </c>
      <c r="D74" s="740">
        <f>IF(Inputs!W72&lt;&gt;"",Inputs!W72,"")</f>
        <v>22682</v>
      </c>
      <c r="E74" s="741">
        <f>IF(Inputs!X72&lt;&gt;"",Inputs!X72,"")</f>
        <v>50</v>
      </c>
      <c r="F74" s="742">
        <f>IF(B74&lt;&gt;"",IF(Inputs!Y72&lt;&gt;"",Inputs!Y72,0),"")</f>
        <v>0</v>
      </c>
      <c r="G74" s="739">
        <f>IF(Inputs!Z72&lt;&gt;"",Inputs!Z72,"")</f>
        <v>45874</v>
      </c>
      <c r="H74" s="739">
        <f t="shared" si="4"/>
        <v>0</v>
      </c>
      <c r="I74" s="732">
        <f t="shared" si="5"/>
        <v>45874</v>
      </c>
      <c r="J74" s="732">
        <f t="shared" si="6"/>
        <v>45874</v>
      </c>
      <c r="K74" s="732">
        <f t="shared" si="7"/>
        <v>0</v>
      </c>
    </row>
    <row r="75" spans="1:11" x14ac:dyDescent="0.25">
      <c r="A75" s="739" t="str">
        <f>IF(Inputs!T75&lt;&gt;"",Inputs!T75,"")</f>
        <v/>
      </c>
      <c r="B75" s="739" t="str">
        <f>IF(Inputs!U73&lt;&gt;"",Inputs!U73,"")</f>
        <v>Pumping and Water Treatment (20)</v>
      </c>
      <c r="C75" s="739" t="str">
        <f>IF(Inputs!V73&lt;&gt;"",Inputs!V73,"")</f>
        <v>3-phase sub pump</v>
      </c>
      <c r="D75" s="740">
        <f>IF(Inputs!W73&lt;&gt;"",Inputs!W73,"")</f>
        <v>31530</v>
      </c>
      <c r="E75" s="741">
        <f>IF(Inputs!X73&lt;&gt;"",Inputs!X73,"")</f>
        <v>20</v>
      </c>
      <c r="F75" s="742">
        <f>IF(B75&lt;&gt;"",IF(Inputs!Y73&lt;&gt;"",Inputs!Y73,0),"")</f>
        <v>0</v>
      </c>
      <c r="G75" s="739">
        <f>IF(Inputs!Z73&lt;&gt;"",Inputs!Z73,"")</f>
        <v>4860</v>
      </c>
      <c r="H75" s="739">
        <f t="shared" si="4"/>
        <v>0</v>
      </c>
      <c r="I75" s="732">
        <f t="shared" si="5"/>
        <v>4860</v>
      </c>
      <c r="J75" s="732">
        <f t="shared" si="6"/>
        <v>4860</v>
      </c>
      <c r="K75" s="732">
        <f t="shared" si="7"/>
        <v>0</v>
      </c>
    </row>
    <row r="76" spans="1:11" x14ac:dyDescent="0.25">
      <c r="A76" s="739" t="str">
        <f>IF(Inputs!T76&lt;&gt;"",Inputs!T76,"")</f>
        <v/>
      </c>
      <c r="B76" s="739" t="str">
        <f>IF(Inputs!U74&lt;&gt;"",Inputs!U74,"")</f>
        <v>Equipment (10)</v>
      </c>
      <c r="C76" s="739" t="str">
        <f>IF(Inputs!V74&lt;&gt;"",Inputs!V74,"")</f>
        <v>Chlorination System</v>
      </c>
      <c r="D76" s="740">
        <f>IF(Inputs!W74&lt;&gt;"",Inputs!W74,"")</f>
        <v>32737</v>
      </c>
      <c r="E76" s="741">
        <f>IF(Inputs!X74&lt;&gt;"",Inputs!X74,"")</f>
        <v>10</v>
      </c>
      <c r="F76" s="742">
        <f>IF(B76&lt;&gt;"",IF(Inputs!Y74&lt;&gt;"",Inputs!Y74,0),"")</f>
        <v>0</v>
      </c>
      <c r="G76" s="739">
        <f>IF(Inputs!Z74&lt;&gt;"",Inputs!Z74,"")</f>
        <v>1450</v>
      </c>
      <c r="H76" s="739">
        <f t="shared" ref="H76:H101" si="8">IF(B76&lt;&gt;"",IF((YEAR($I$5)-YEAR($D76))*12+MONTH($I$5)-MONTH($D76)&lt;=E76*12,SLN(G76,G76*F76,E76),0),"")</f>
        <v>0</v>
      </c>
      <c r="I76" s="732">
        <f t="shared" ref="I76:I101" si="9">IFERROR(IF(B76&lt;&gt;"",IF((YEAR(I$5)-YEAR($D76))*12+MONTH(I$5)-MONTH($D76)&lt;=12,0,IF(OR((YEAR(I$5)-YEAR($D76))*12+MONTH(I$5)-MONTH($D76)&gt;=$E76*12,SLN($G76,$G76*$F76,$E76*12)*ABS((YEAR(I$5)-1-YEAR($D76))*12+MONTH(I$5)-MONTH($D76))&gt;$G76-($G76*$F76)),$G76-($G76*$F76),SLN($G76,$G76*$F76,$E76*12)*ABS((YEAR(I$5)-1-YEAR($D76))*12+MONTH(I$5)-MONTH($D76)))),""),"")</f>
        <v>1450</v>
      </c>
      <c r="J76" s="732">
        <f t="shared" ref="J76:J101" si="10">IFERROR(IF(B76&lt;&gt;"",IF((YEAR(I$5)-YEAR($D76))*12+MONTH(I$5)-MONTH($D76)&lt;=12,SLN(G76,G76*F76,E76),IF(OR((YEAR(I$5)-YEAR($D76))*12+MONTH(I$5)-MONTH($D76)&gt;=$E76*12,$I76+$H76&gt;$G76-($G76*$F76)),$G76-($G76*$F76),$I76+$H76)),""),"")</f>
        <v>1450</v>
      </c>
      <c r="K76" s="732">
        <f t="shared" ref="K76:K101" si="11">IFERROR(IF(B76&lt;&gt;"",IF(DATE(YEAR(I$5),MONTH(I$5),DAY(I$5))&lt;$D76,0,$G76-J76),""),"")</f>
        <v>0</v>
      </c>
    </row>
    <row r="77" spans="1:11" x14ac:dyDescent="0.25">
      <c r="A77" s="739" t="str">
        <f>IF(Inputs!T77&lt;&gt;"",Inputs!T77,"")</f>
        <v/>
      </c>
      <c r="B77" s="739" t="str">
        <f>IF(Inputs!U75&lt;&gt;"",Inputs!U75,"")</f>
        <v>Water System Plan (6)</v>
      </c>
      <c r="C77" s="739" t="str">
        <f>IF(Inputs!V75&lt;&gt;"",Inputs!V75,"")</f>
        <v>2002 Water System Plan</v>
      </c>
      <c r="D77" s="740">
        <f>IF(Inputs!W75&lt;&gt;"",Inputs!W75,"")</f>
        <v>37591</v>
      </c>
      <c r="E77" s="741">
        <f>IF(Inputs!X75&lt;&gt;"",Inputs!X75,"")</f>
        <v>6</v>
      </c>
      <c r="F77" s="742">
        <f>IF(B77&lt;&gt;"",IF(Inputs!Y75&lt;&gt;"",Inputs!Y75,0),"")</f>
        <v>0</v>
      </c>
      <c r="G77" s="739">
        <f>IF(Inputs!Z75&lt;&gt;"",Inputs!Z75,"")</f>
        <v>13703</v>
      </c>
      <c r="H77" s="739">
        <f t="shared" si="8"/>
        <v>0</v>
      </c>
      <c r="I77" s="732">
        <f t="shared" si="9"/>
        <v>13703</v>
      </c>
      <c r="J77" s="732">
        <f t="shared" si="10"/>
        <v>13703</v>
      </c>
      <c r="K77" s="732">
        <f t="shared" si="11"/>
        <v>0</v>
      </c>
    </row>
    <row r="78" spans="1:11" x14ac:dyDescent="0.25">
      <c r="A78" s="739" t="str">
        <f>IF(Inputs!T78&lt;&gt;"",Inputs!T78,"")</f>
        <v/>
      </c>
      <c r="B78" s="739" t="str">
        <f>IF(Inputs!U76&lt;&gt;"",Inputs!U76,"")</f>
        <v>Pumping and Water Treatment (20)</v>
      </c>
      <c r="C78" s="739" t="str">
        <f>IF(Inputs!V76&lt;&gt;"",Inputs!V76,"")</f>
        <v>New  Pump</v>
      </c>
      <c r="D78" s="740">
        <f>IF(Inputs!W76&lt;&gt;"",Inputs!W76,"")</f>
        <v>37865</v>
      </c>
      <c r="E78" s="741">
        <f>IF(Inputs!X76&lt;&gt;"",Inputs!X76,"")</f>
        <v>20</v>
      </c>
      <c r="F78" s="742">
        <f>IF(B78&lt;&gt;"",IF(Inputs!Y76&lt;&gt;"",Inputs!Y76,0),"")</f>
        <v>0</v>
      </c>
      <c r="G78" s="739">
        <f>IF(Inputs!Z76&lt;&gt;"",Inputs!Z76,"")</f>
        <v>5017</v>
      </c>
      <c r="H78" s="739">
        <f t="shared" si="8"/>
        <v>250.85</v>
      </c>
      <c r="I78" s="732">
        <f t="shared" si="9"/>
        <v>3720.9416666666662</v>
      </c>
      <c r="J78" s="732">
        <f t="shared" si="10"/>
        <v>3971.7916666666661</v>
      </c>
      <c r="K78" s="732">
        <f t="shared" si="11"/>
        <v>1045.2083333333339</v>
      </c>
    </row>
    <row r="79" spans="1:11" x14ac:dyDescent="0.25">
      <c r="A79" s="739" t="str">
        <f>IF(Inputs!T79&lt;&gt;"",Inputs!T79,"")</f>
        <v/>
      </c>
      <c r="B79" s="739" t="str">
        <f>IF(Inputs!U77&lt;&gt;"",Inputs!U77,"")</f>
        <v>Mains and Reservoirs (50)</v>
      </c>
      <c r="C79" s="739" t="str">
        <f>IF(Inputs!V77&lt;&gt;"",Inputs!V77,"")</f>
        <v>Trans/Distr. System</v>
      </c>
      <c r="D79" s="740">
        <f>IF(Inputs!W77&lt;&gt;"",Inputs!W77,"")</f>
        <v>34028</v>
      </c>
      <c r="E79" s="741">
        <f>IF(Inputs!X77&lt;&gt;"",Inputs!X77,"")</f>
        <v>50</v>
      </c>
      <c r="F79" s="742">
        <f>IF(B79&lt;&gt;"",IF(Inputs!Y77&lt;&gt;"",Inputs!Y77,0),"")</f>
        <v>0</v>
      </c>
      <c r="G79" s="739">
        <f>IF(Inputs!Z77&lt;&gt;"",Inputs!Z77,"")</f>
        <v>107374</v>
      </c>
      <c r="H79" s="739">
        <f t="shared" si="8"/>
        <v>2147.48</v>
      </c>
      <c r="I79" s="732">
        <f t="shared" si="9"/>
        <v>54581.78333333334</v>
      </c>
      <c r="J79" s="732">
        <f t="shared" si="10"/>
        <v>56729.263333333343</v>
      </c>
      <c r="K79" s="732">
        <f t="shared" si="11"/>
        <v>50644.736666666657</v>
      </c>
    </row>
    <row r="80" spans="1:11" ht="15" customHeight="1" x14ac:dyDescent="0.25">
      <c r="A80" s="739" t="str">
        <f>IF(Inputs!T80&lt;&gt;"",Inputs!T80,"")</f>
        <v/>
      </c>
      <c r="B80" s="739" t="str">
        <f>IF(Inputs!U78&lt;&gt;"",Inputs!U78,"")</f>
        <v>Pumping and Water Treatment (20)</v>
      </c>
      <c r="C80" s="739" t="str">
        <f>IF(Inputs!V78&lt;&gt;"",Inputs!V78,"")</f>
        <v>Pumping Equipment</v>
      </c>
      <c r="D80" s="740">
        <f>IF(Inputs!W78&lt;&gt;"",Inputs!W78,"")</f>
        <v>34028</v>
      </c>
      <c r="E80" s="741">
        <f>IF(Inputs!X78&lt;&gt;"",Inputs!X78,"")</f>
        <v>20</v>
      </c>
      <c r="F80" s="742">
        <f>IF(B80&lt;&gt;"",IF(Inputs!Y78&lt;&gt;"",Inputs!Y78,0),"")</f>
        <v>0</v>
      </c>
      <c r="G80" s="739">
        <f>IF(Inputs!Z78&lt;&gt;"",Inputs!Z78,"")</f>
        <v>27864</v>
      </c>
      <c r="H80" s="739">
        <f t="shared" si="8"/>
        <v>0</v>
      </c>
      <c r="I80" s="732">
        <f t="shared" si="9"/>
        <v>27864</v>
      </c>
      <c r="J80" s="732">
        <f t="shared" si="10"/>
        <v>27864</v>
      </c>
      <c r="K80" s="732">
        <f t="shared" si="11"/>
        <v>0</v>
      </c>
    </row>
    <row r="81" spans="1:11" x14ac:dyDescent="0.25">
      <c r="A81" s="739" t="str">
        <f>IF(Inputs!T81&lt;&gt;"",Inputs!T81,"")</f>
        <v/>
      </c>
      <c r="B81" s="739" t="str">
        <f>IF(Inputs!U79&lt;&gt;"",Inputs!U79,"")</f>
        <v>Plant, Structures, and Improvements (35)</v>
      </c>
      <c r="C81" s="739" t="str">
        <f>IF(Inputs!V79&lt;&gt;"",Inputs!V79,"")</f>
        <v>Pump House</v>
      </c>
      <c r="D81" s="740">
        <f>IF(Inputs!W79&lt;&gt;"",Inputs!W79,"")</f>
        <v>34028</v>
      </c>
      <c r="E81" s="741">
        <f>IF(Inputs!X79&lt;&gt;"",Inputs!X79,"")</f>
        <v>35</v>
      </c>
      <c r="F81" s="742">
        <f>IF(B81&lt;&gt;"",IF(Inputs!Y79&lt;&gt;"",Inputs!Y79,0),"")</f>
        <v>0</v>
      </c>
      <c r="G81" s="739">
        <f>IF(Inputs!Z79&lt;&gt;"",Inputs!Z79,"")</f>
        <v>3471</v>
      </c>
      <c r="H81" s="739">
        <f t="shared" si="8"/>
        <v>99.171428571428578</v>
      </c>
      <c r="I81" s="732">
        <f t="shared" si="9"/>
        <v>2520.6071428571427</v>
      </c>
      <c r="J81" s="732">
        <f t="shared" si="10"/>
        <v>2619.778571428571</v>
      </c>
      <c r="K81" s="732">
        <f t="shared" si="11"/>
        <v>851.22142857142899</v>
      </c>
    </row>
    <row r="82" spans="1:11" x14ac:dyDescent="0.25">
      <c r="A82" s="739" t="str">
        <f>IF(Inputs!T82&lt;&gt;"",Inputs!T82,"")</f>
        <v/>
      </c>
      <c r="B82" s="739" t="str">
        <f>IF(Inputs!U80&lt;&gt;"",Inputs!U80,"")</f>
        <v>Water System Plan (6)</v>
      </c>
      <c r="C82" s="739" t="str">
        <f>IF(Inputs!V80&lt;&gt;"",Inputs!V80,"")</f>
        <v>Water System Plan</v>
      </c>
      <c r="D82" s="740">
        <f>IF(Inputs!W80&lt;&gt;"",Inputs!W80,"")</f>
        <v>33970</v>
      </c>
      <c r="E82" s="741">
        <f>IF(Inputs!X80&lt;&gt;"",Inputs!X80,"")</f>
        <v>6</v>
      </c>
      <c r="F82" s="742">
        <f>IF(B82&lt;&gt;"",IF(Inputs!Y80&lt;&gt;"",Inputs!Y80,0),"")</f>
        <v>0</v>
      </c>
      <c r="G82" s="739">
        <f>IF(Inputs!Z80&lt;&gt;"",Inputs!Z80,"")</f>
        <v>11123</v>
      </c>
      <c r="H82" s="739">
        <f t="shared" si="8"/>
        <v>0</v>
      </c>
      <c r="I82" s="732">
        <f t="shared" si="9"/>
        <v>11123</v>
      </c>
      <c r="J82" s="732">
        <f t="shared" si="10"/>
        <v>11123</v>
      </c>
      <c r="K82" s="732">
        <f t="shared" si="11"/>
        <v>0</v>
      </c>
    </row>
    <row r="83" spans="1:11" x14ac:dyDescent="0.25">
      <c r="A83" s="739" t="str">
        <f>IF(Inputs!T83&lt;&gt;"",Inputs!T83,"")</f>
        <v/>
      </c>
      <c r="B83" s="739" t="str">
        <f>IF(Inputs!U81&lt;&gt;"",Inputs!U81,"")</f>
        <v>Plant, Structures, and Improvements (35)</v>
      </c>
      <c r="C83" s="739" t="str">
        <f>IF(Inputs!V81&lt;&gt;"",Inputs!V81,"")</f>
        <v>92 Water Sytem Upgrade</v>
      </c>
      <c r="D83" s="740">
        <f>IF(Inputs!W81&lt;&gt;"",Inputs!W81,"")</f>
        <v>34335</v>
      </c>
      <c r="E83" s="741">
        <f>IF(Inputs!X81&lt;&gt;"",Inputs!X81,"")</f>
        <v>35</v>
      </c>
      <c r="F83" s="742">
        <f>IF(B83&lt;&gt;"",IF(Inputs!Y81&lt;&gt;"",Inputs!Y81,0),"")</f>
        <v>0</v>
      </c>
      <c r="G83" s="739">
        <f>IF(Inputs!Z81&lt;&gt;"",Inputs!Z81,"")</f>
        <v>951</v>
      </c>
      <c r="H83" s="739">
        <f t="shared" si="8"/>
        <v>27.171428571428571</v>
      </c>
      <c r="I83" s="732">
        <f t="shared" si="9"/>
        <v>665.69999999999993</v>
      </c>
      <c r="J83" s="732">
        <f t="shared" si="10"/>
        <v>692.87142857142851</v>
      </c>
      <c r="K83" s="732">
        <f t="shared" si="11"/>
        <v>258.12857142857149</v>
      </c>
    </row>
    <row r="84" spans="1:11" x14ac:dyDescent="0.25">
      <c r="A84" s="739" t="str">
        <f>IF(Inputs!T84&lt;&gt;"",Inputs!T84,"")</f>
        <v/>
      </c>
      <c r="B84" s="739" t="str">
        <f>IF(Inputs!U82&lt;&gt;"",Inputs!U82,"")</f>
        <v>Tanks and Wells (25)</v>
      </c>
      <c r="C84" s="739" t="str">
        <f>IF(Inputs!V82&lt;&gt;"",Inputs!V82,"")</f>
        <v>Well #2</v>
      </c>
      <c r="D84" s="740">
        <f>IF(Inputs!W82&lt;&gt;"",Inputs!W82,"")</f>
        <v>42185</v>
      </c>
      <c r="E84" s="741">
        <f>IF(Inputs!X82&lt;&gt;"",Inputs!X82,"")</f>
        <v>25</v>
      </c>
      <c r="F84" s="742">
        <f>IF(B84&lt;&gt;"",IF(Inputs!Y82&lt;&gt;"",Inputs!Y82,0),"")</f>
        <v>0</v>
      </c>
      <c r="G84" s="739">
        <f>IF(Inputs!Z82&lt;&gt;"",Inputs!Z82,"")</f>
        <v>4849</v>
      </c>
      <c r="H84" s="739">
        <f t="shared" si="8"/>
        <v>193.96</v>
      </c>
      <c r="I84" s="732">
        <f t="shared" si="9"/>
        <v>598.04333333333341</v>
      </c>
      <c r="J84" s="732">
        <f t="shared" si="10"/>
        <v>792.00333333333344</v>
      </c>
      <c r="K84" s="732">
        <f t="shared" si="11"/>
        <v>4056.9966666666664</v>
      </c>
    </row>
    <row r="85" spans="1:11" x14ac:dyDescent="0.25">
      <c r="A85" s="739" t="str">
        <f>IF(Inputs!T85&lt;&gt;"",Inputs!T85,"")</f>
        <v/>
      </c>
      <c r="B85" s="739" t="str">
        <f>IF(Inputs!U83&lt;&gt;"",Inputs!U83,"")</f>
        <v>Tanks and Wells (25)</v>
      </c>
      <c r="C85" s="739" t="str">
        <f>IF(Inputs!V83&lt;&gt;"",Inputs!V83,"")</f>
        <v>Well #3</v>
      </c>
      <c r="D85" s="740">
        <f>IF(Inputs!W83&lt;&gt;"",Inputs!W83,"")</f>
        <v>36160</v>
      </c>
      <c r="E85" s="741">
        <f>IF(Inputs!X83&lt;&gt;"",Inputs!X83,"")</f>
        <v>25</v>
      </c>
      <c r="F85" s="742">
        <f>IF(B85&lt;&gt;"",IF(Inputs!Y83&lt;&gt;"",Inputs!Y83,0),"")</f>
        <v>0</v>
      </c>
      <c r="G85" s="739">
        <f>IF(Inputs!Z83&lt;&gt;"",Inputs!Z83,"")</f>
        <v>37956</v>
      </c>
      <c r="H85" s="739">
        <f t="shared" si="8"/>
        <v>1518.24</v>
      </c>
      <c r="I85" s="732">
        <f t="shared" si="9"/>
        <v>29732.2</v>
      </c>
      <c r="J85" s="732">
        <f t="shared" si="10"/>
        <v>31250.440000000002</v>
      </c>
      <c r="K85" s="732">
        <f t="shared" si="11"/>
        <v>6705.5599999999977</v>
      </c>
    </row>
    <row r="86" spans="1:11" ht="15" customHeight="1" x14ac:dyDescent="0.25">
      <c r="A86" s="739" t="str">
        <f>IF(Inputs!T86&lt;&gt;"",Inputs!T86,"")</f>
        <v/>
      </c>
      <c r="B86" s="739" t="str">
        <f>IF(Inputs!U84&lt;&gt;"",Inputs!U84,"")</f>
        <v>Plant, Structures, and Improvements (35)</v>
      </c>
      <c r="C86" s="739" t="str">
        <f>IF(Inputs!V84&lt;&gt;"",Inputs!V84,"")</f>
        <v>Well #1 Bldg Addition</v>
      </c>
      <c r="D86" s="740">
        <f>IF(Inputs!W84&lt;&gt;"",Inputs!W84,"")</f>
        <v>42185</v>
      </c>
      <c r="E86" s="741">
        <f>IF(Inputs!X84&lt;&gt;"",Inputs!X84,"")</f>
        <v>35</v>
      </c>
      <c r="F86" s="742">
        <f>IF(B86&lt;&gt;"",IF(Inputs!Y84&lt;&gt;"",Inputs!Y84,0),"")</f>
        <v>0</v>
      </c>
      <c r="G86" s="739">
        <f>IF(Inputs!Z84&lt;&gt;"",Inputs!Z84,"")</f>
        <v>4405</v>
      </c>
      <c r="H86" s="739">
        <f t="shared" si="8"/>
        <v>125.85714285714286</v>
      </c>
      <c r="I86" s="732">
        <f t="shared" si="9"/>
        <v>388.0595238095238</v>
      </c>
      <c r="J86" s="732">
        <f t="shared" si="10"/>
        <v>513.91666666666663</v>
      </c>
      <c r="K86" s="732">
        <f t="shared" si="11"/>
        <v>3891.0833333333335</v>
      </c>
    </row>
    <row r="87" spans="1:11" x14ac:dyDescent="0.25">
      <c r="A87" s="739" t="str">
        <f>IF(Inputs!T87&lt;&gt;"",Inputs!T87,"")</f>
        <v/>
      </c>
      <c r="B87" s="739" t="str">
        <f>IF(Inputs!U85&lt;&gt;"",Inputs!U85,"")</f>
        <v>Tanks and Wells (25)</v>
      </c>
      <c r="C87" s="739" t="str">
        <f>IF(Inputs!V85&lt;&gt;"",Inputs!V85,"")</f>
        <v>Well #3 Upgrade</v>
      </c>
      <c r="D87" s="740">
        <f>IF(Inputs!W85&lt;&gt;"",Inputs!W85,"")</f>
        <v>36411</v>
      </c>
      <c r="E87" s="741">
        <f>IF(Inputs!X85&lt;&gt;"",Inputs!X85,"")</f>
        <v>25</v>
      </c>
      <c r="F87" s="742">
        <f>IF(B87&lt;&gt;"",IF(Inputs!Y85&lt;&gt;"",Inputs!Y85,0),"")</f>
        <v>0</v>
      </c>
      <c r="G87" s="739">
        <f>IF(Inputs!Z85&lt;&gt;"",Inputs!Z85,"")</f>
        <v>2157</v>
      </c>
      <c r="H87" s="739">
        <f t="shared" si="8"/>
        <v>86.28</v>
      </c>
      <c r="I87" s="732">
        <f t="shared" si="9"/>
        <v>1624.94</v>
      </c>
      <c r="J87" s="732">
        <f t="shared" si="10"/>
        <v>1711.22</v>
      </c>
      <c r="K87" s="732">
        <f t="shared" si="11"/>
        <v>445.78</v>
      </c>
    </row>
    <row r="88" spans="1:11" x14ac:dyDescent="0.25">
      <c r="A88" s="739" t="str">
        <f>IF(Inputs!T88&lt;&gt;"",Inputs!T88,"")</f>
        <v/>
      </c>
      <c r="B88" s="739" t="str">
        <f>IF(Inputs!U86&lt;&gt;"",Inputs!U86,"")</f>
        <v>Tanks and Wells (25)</v>
      </c>
      <c r="C88" s="739" t="str">
        <f>IF(Inputs!V86&lt;&gt;"",Inputs!V86,"")</f>
        <v>Well #3 Upgrade</v>
      </c>
      <c r="D88" s="740">
        <f>IF(Inputs!W86&lt;&gt;"",Inputs!W86,"")</f>
        <v>37226</v>
      </c>
      <c r="E88" s="741">
        <f>IF(Inputs!X86&lt;&gt;"",Inputs!X86,"")</f>
        <v>25</v>
      </c>
      <c r="F88" s="742">
        <f>IF(B88&lt;&gt;"",IF(Inputs!Y86&lt;&gt;"",Inputs!Y86,0),"")</f>
        <v>0</v>
      </c>
      <c r="G88" s="739">
        <f>IF(Inputs!Z86&lt;&gt;"",Inputs!Z86,"")</f>
        <v>4695</v>
      </c>
      <c r="H88" s="739">
        <f t="shared" si="8"/>
        <v>187.8</v>
      </c>
      <c r="I88" s="732">
        <f t="shared" si="9"/>
        <v>3114.35</v>
      </c>
      <c r="J88" s="732">
        <f t="shared" si="10"/>
        <v>3302.15</v>
      </c>
      <c r="K88" s="732">
        <f t="shared" si="11"/>
        <v>1392.85</v>
      </c>
    </row>
    <row r="89" spans="1:11" x14ac:dyDescent="0.25">
      <c r="A89" s="739" t="str">
        <f>IF(Inputs!T89&lt;&gt;"",Inputs!T89,"")</f>
        <v/>
      </c>
      <c r="B89" s="739" t="str">
        <f>IF(Inputs!U87&lt;&gt;"",Inputs!U87,"")</f>
        <v>Tanks and Wells (25)</v>
      </c>
      <c r="C89" s="739" t="str">
        <f>IF(Inputs!V87&lt;&gt;"",Inputs!V87,"")</f>
        <v>Well #3 Upgrade</v>
      </c>
      <c r="D89" s="740">
        <f>IF(Inputs!W87&lt;&gt;"",Inputs!W87,"")</f>
        <v>37591</v>
      </c>
      <c r="E89" s="741">
        <f>IF(Inputs!X87&lt;&gt;"",Inputs!X87,"")</f>
        <v>25</v>
      </c>
      <c r="F89" s="742">
        <f>IF(B89&lt;&gt;"",IF(Inputs!Y87&lt;&gt;"",Inputs!Y87,0),"")</f>
        <v>0</v>
      </c>
      <c r="G89" s="739">
        <f>IF(Inputs!Z87&lt;&gt;"",Inputs!Z87,"")</f>
        <v>17320</v>
      </c>
      <c r="H89" s="739">
        <f t="shared" si="8"/>
        <v>692.8</v>
      </c>
      <c r="I89" s="732">
        <f t="shared" si="9"/>
        <v>10796.133333333333</v>
      </c>
      <c r="J89" s="732">
        <f t="shared" si="10"/>
        <v>11488.933333333332</v>
      </c>
      <c r="K89" s="732">
        <f t="shared" si="11"/>
        <v>5831.0666666666675</v>
      </c>
    </row>
    <row r="90" spans="1:11" x14ac:dyDescent="0.25">
      <c r="A90" s="739" t="str">
        <f>IF(Inputs!T90&lt;&gt;"",Inputs!T90,"")</f>
        <v/>
      </c>
      <c r="B90" s="739" t="str">
        <f>IF(Inputs!U88&lt;&gt;"",Inputs!U88,"")</f>
        <v>Tanks and Wells (25)</v>
      </c>
      <c r="C90" s="739" t="str">
        <f>IF(Inputs!V88&lt;&gt;"",Inputs!V88,"")</f>
        <v>New Well</v>
      </c>
      <c r="D90" s="740">
        <f>IF(Inputs!W88&lt;&gt;"",Inputs!W88,"")</f>
        <v>37803</v>
      </c>
      <c r="E90" s="741">
        <f>IF(Inputs!X88&lt;&gt;"",Inputs!X88,"")</f>
        <v>25</v>
      </c>
      <c r="F90" s="742">
        <f>IF(B90&lt;&gt;"",IF(Inputs!Y88&lt;&gt;"",Inputs!Y88,0),"")</f>
        <v>0</v>
      </c>
      <c r="G90" s="739">
        <f>IF(Inputs!Z88&lt;&gt;"",Inputs!Z88,"")</f>
        <v>1657</v>
      </c>
      <c r="H90" s="739">
        <f t="shared" si="8"/>
        <v>66.28</v>
      </c>
      <c r="I90" s="732">
        <f t="shared" si="9"/>
        <v>994.2</v>
      </c>
      <c r="J90" s="732">
        <f t="shared" si="10"/>
        <v>1060.48</v>
      </c>
      <c r="K90" s="732">
        <f t="shared" si="11"/>
        <v>596.52</v>
      </c>
    </row>
    <row r="91" spans="1:11" x14ac:dyDescent="0.25">
      <c r="A91" s="739" t="str">
        <f>IF(Inputs!T91&lt;&gt;"",Inputs!T91,"")</f>
        <v/>
      </c>
      <c r="B91" s="739" t="str">
        <f>IF(Inputs!U89&lt;&gt;"",Inputs!U89,"")</f>
        <v>Plant, Structures, and Improvements (35)</v>
      </c>
      <c r="C91" s="739" t="str">
        <f>IF(Inputs!V89&lt;&gt;"",Inputs!V89,"")</f>
        <v>Well House Remodel</v>
      </c>
      <c r="D91" s="740">
        <f>IF(Inputs!W89&lt;&gt;"",Inputs!W89,"")</f>
        <v>37956</v>
      </c>
      <c r="E91" s="741">
        <f>IF(Inputs!X89&lt;&gt;"",Inputs!X89,"")</f>
        <v>35</v>
      </c>
      <c r="F91" s="742">
        <f>IF(B91&lt;&gt;"",IF(Inputs!Y89&lt;&gt;"",Inputs!Y89,0),"")</f>
        <v>0</v>
      </c>
      <c r="G91" s="739">
        <f>IF(Inputs!Z89&lt;&gt;"",Inputs!Z89,"")</f>
        <v>13902</v>
      </c>
      <c r="H91" s="739">
        <f t="shared" si="8"/>
        <v>397.2</v>
      </c>
      <c r="I91" s="732">
        <f t="shared" si="9"/>
        <v>5792.5</v>
      </c>
      <c r="J91" s="732">
        <f t="shared" si="10"/>
        <v>6189.7</v>
      </c>
      <c r="K91" s="732">
        <f t="shared" si="11"/>
        <v>7712.3</v>
      </c>
    </row>
    <row r="92" spans="1:11" ht="15" customHeight="1" x14ac:dyDescent="0.25">
      <c r="A92" s="739" t="str">
        <f>IF(Inputs!T92&lt;&gt;"",Inputs!T92,"")</f>
        <v/>
      </c>
      <c r="B92" s="739" t="str">
        <f>IF(Inputs!U90&lt;&gt;"",Inputs!U90,"")</f>
        <v>Pumping and Water Treatment (20)</v>
      </c>
      <c r="C92" s="739" t="str">
        <f>IF(Inputs!V90&lt;&gt;"",Inputs!V90,"")</f>
        <v>Booster Pump</v>
      </c>
      <c r="D92" s="740">
        <f>IF(Inputs!W90&lt;&gt;"",Inputs!W90,"")</f>
        <v>39264</v>
      </c>
      <c r="E92" s="741">
        <f>IF(Inputs!X90&lt;&gt;"",Inputs!X90,"")</f>
        <v>20</v>
      </c>
      <c r="F92" s="742">
        <f>IF(B92&lt;&gt;"",IF(Inputs!Y90&lt;&gt;"",Inputs!Y90,0),"")</f>
        <v>0</v>
      </c>
      <c r="G92" s="739">
        <f>IF(Inputs!Z90&lt;&gt;"",Inputs!Z90,"")</f>
        <v>2029</v>
      </c>
      <c r="H92" s="739">
        <f t="shared" si="8"/>
        <v>101.45</v>
      </c>
      <c r="I92" s="732">
        <f t="shared" si="9"/>
        <v>1115.95</v>
      </c>
      <c r="J92" s="732">
        <f t="shared" si="10"/>
        <v>1217.4000000000001</v>
      </c>
      <c r="K92" s="732">
        <f t="shared" si="11"/>
        <v>811.59999999999991</v>
      </c>
    </row>
    <row r="93" spans="1:11" x14ac:dyDescent="0.25">
      <c r="A93" s="739" t="str">
        <f>IF(Inputs!T93&lt;&gt;"",Inputs!T93,"")</f>
        <v/>
      </c>
      <c r="B93" s="739" t="str">
        <f>IF(Inputs!U91&lt;&gt;"",Inputs!U91,"")</f>
        <v>Pumping and Water Treatment (20)</v>
      </c>
      <c r="C93" s="739" t="str">
        <f>IF(Inputs!V91&lt;&gt;"",Inputs!V91,"")</f>
        <v xml:space="preserve">Booster Station </v>
      </c>
      <c r="D93" s="740">
        <f>IF(Inputs!W91&lt;&gt;"",Inputs!W91,"")</f>
        <v>39601</v>
      </c>
      <c r="E93" s="741">
        <f>IF(Inputs!X91&lt;&gt;"",Inputs!X91,"")</f>
        <v>20</v>
      </c>
      <c r="F93" s="742">
        <f>IF(B93&lt;&gt;"",IF(Inputs!Y91&lt;&gt;"",Inputs!Y91,0),"")</f>
        <v>0</v>
      </c>
      <c r="G93" s="739">
        <f>IF(Inputs!Z91&lt;&gt;"",Inputs!Z91,"")</f>
        <v>8595</v>
      </c>
      <c r="H93" s="739">
        <f t="shared" si="8"/>
        <v>429.75</v>
      </c>
      <c r="I93" s="732">
        <f t="shared" si="9"/>
        <v>4333.3125</v>
      </c>
      <c r="J93" s="732">
        <f t="shared" si="10"/>
        <v>4763.0625</v>
      </c>
      <c r="K93" s="732">
        <f t="shared" si="11"/>
        <v>3831.9375</v>
      </c>
    </row>
    <row r="94" spans="1:11" x14ac:dyDescent="0.25">
      <c r="A94" s="739" t="str">
        <f>IF(Inputs!T94&lt;&gt;"",Inputs!T94,"")</f>
        <v/>
      </c>
      <c r="B94" s="739" t="str">
        <f>IF(Inputs!U92&lt;&gt;"",Inputs!U92,"")</f>
        <v>Meters (20)</v>
      </c>
      <c r="C94" s="739" t="str">
        <f>IF(Inputs!V92&lt;&gt;"",Inputs!V92,"")</f>
        <v>Water Meter Install</v>
      </c>
      <c r="D94" s="740">
        <f>IF(Inputs!W92&lt;&gt;"",Inputs!W92,"")</f>
        <v>39660</v>
      </c>
      <c r="E94" s="741">
        <f>IF(Inputs!X92&lt;&gt;"",Inputs!X92,"")</f>
        <v>20</v>
      </c>
      <c r="F94" s="742">
        <f>IF(B94&lt;&gt;"",IF(Inputs!Y92&lt;&gt;"",Inputs!Y92,0),"")</f>
        <v>0</v>
      </c>
      <c r="G94" s="739">
        <f>IF(Inputs!Z92&lt;&gt;"",Inputs!Z92,"")</f>
        <v>7208</v>
      </c>
      <c r="H94" s="739">
        <f t="shared" si="8"/>
        <v>360.4</v>
      </c>
      <c r="I94" s="732">
        <f t="shared" si="9"/>
        <v>3604</v>
      </c>
      <c r="J94" s="732">
        <f t="shared" si="10"/>
        <v>3964.4</v>
      </c>
      <c r="K94" s="732">
        <f t="shared" si="11"/>
        <v>3243.6</v>
      </c>
    </row>
    <row r="95" spans="1:11" x14ac:dyDescent="0.25">
      <c r="A95" s="739" t="str">
        <f>IF(Inputs!T95&lt;&gt;"",Inputs!T95,"")</f>
        <v/>
      </c>
      <c r="B95" s="739" t="str">
        <f>IF(Inputs!U93&lt;&gt;"",Inputs!U93,"")</f>
        <v>Equipment (10)</v>
      </c>
      <c r="C95" s="739" t="str">
        <f>IF(Inputs!V93&lt;&gt;"",Inputs!V93,"")</f>
        <v>2019 Treatment (1)</v>
      </c>
      <c r="D95" s="740">
        <f>IF(Inputs!W93&lt;&gt;"",Inputs!W93,"")</f>
        <v>43525</v>
      </c>
      <c r="E95" s="741">
        <f>IF(Inputs!X93&lt;&gt;"",Inputs!X93,"")</f>
        <v>10</v>
      </c>
      <c r="F95" s="742">
        <f>IF(B95&lt;&gt;"",IF(Inputs!Y93&lt;&gt;"",Inputs!Y93,0),"")</f>
        <v>0</v>
      </c>
      <c r="G95" s="739">
        <f>IF(Inputs!Z93&lt;&gt;"",Inputs!Z93,"")</f>
        <v>230917</v>
      </c>
      <c r="H95" s="739">
        <f t="shared" si="8"/>
        <v>23091.7</v>
      </c>
      <c r="I95" s="732">
        <f t="shared" si="9"/>
        <v>0</v>
      </c>
      <c r="J95" s="732">
        <f t="shared" si="10"/>
        <v>23091.7</v>
      </c>
      <c r="K95" s="732">
        <f t="shared" si="11"/>
        <v>207825.3</v>
      </c>
    </row>
    <row r="96" spans="1:11" x14ac:dyDescent="0.25">
      <c r="A96" s="739" t="str">
        <f>IF(Inputs!T96&lt;&gt;"",Inputs!T96,"")</f>
        <v/>
      </c>
      <c r="B96" s="739" t="str">
        <f>IF(Inputs!U94&lt;&gt;"",Inputs!U94,"")</f>
        <v>Pumping and Water Treatment (20)</v>
      </c>
      <c r="C96" s="739" t="str">
        <f>IF(Inputs!V94&lt;&gt;"",Inputs!V94,"")</f>
        <v>2019 Treatment (2)</v>
      </c>
      <c r="D96" s="740">
        <f>IF(Inputs!W94&lt;&gt;"",Inputs!W94,"")</f>
        <v>43709</v>
      </c>
      <c r="E96" s="741">
        <f>IF(Inputs!X94&lt;&gt;"",Inputs!X94,"")</f>
        <v>20</v>
      </c>
      <c r="F96" s="742">
        <f>IF(B96&lt;&gt;"",IF(Inputs!Y94&lt;&gt;"",Inputs!Y94,0),"")</f>
        <v>0</v>
      </c>
      <c r="G96" s="739">
        <f>IF(Inputs!Z94&lt;&gt;"",Inputs!Z94,"")</f>
        <v>0</v>
      </c>
      <c r="H96" s="739">
        <f t="shared" si="8"/>
        <v>0</v>
      </c>
      <c r="I96" s="732">
        <f t="shared" si="9"/>
        <v>0</v>
      </c>
      <c r="J96" s="732">
        <f t="shared" si="10"/>
        <v>0</v>
      </c>
      <c r="K96" s="732">
        <f t="shared" si="11"/>
        <v>0</v>
      </c>
    </row>
    <row r="97" spans="1:11" x14ac:dyDescent="0.25">
      <c r="A97" s="739" t="str">
        <f>IF(Inputs!T97&lt;&gt;"",Inputs!T97,"")</f>
        <v/>
      </c>
      <c r="B97" s="739" t="str">
        <f>IF(Inputs!U95&lt;&gt;"",Inputs!U95,"")</f>
        <v>Mains and Reservoirs (50)</v>
      </c>
      <c r="C97" s="739" t="str">
        <f>IF(Inputs!V95&lt;&gt;"",Inputs!V95,"")</f>
        <v>100' new water main-Turning leaf ln</v>
      </c>
      <c r="D97" s="740">
        <f>IF(Inputs!W95&lt;&gt;"",Inputs!W95,"")</f>
        <v>43497</v>
      </c>
      <c r="E97" s="741">
        <f>IF(Inputs!X95&lt;&gt;"",Inputs!X95,"")</f>
        <v>50</v>
      </c>
      <c r="F97" s="742">
        <f>IF(B97&lt;&gt;"",IF(Inputs!Y95&lt;&gt;"",Inputs!Y95,0),"")</f>
        <v>0</v>
      </c>
      <c r="G97" s="739">
        <f>IF(Inputs!Z95&lt;&gt;"",Inputs!Z95,"")</f>
        <v>7000</v>
      </c>
      <c r="H97" s="739">
        <f t="shared" si="8"/>
        <v>140</v>
      </c>
      <c r="I97" s="732">
        <f t="shared" si="9"/>
        <v>0</v>
      </c>
      <c r="J97" s="732">
        <f t="shared" si="10"/>
        <v>140</v>
      </c>
      <c r="K97" s="732">
        <f t="shared" si="11"/>
        <v>6860</v>
      </c>
    </row>
    <row r="98" spans="1:11" ht="15" customHeight="1" x14ac:dyDescent="0.25">
      <c r="A98" s="739" t="str">
        <f>IF(Inputs!T98&lt;&gt;"",Inputs!T98,"")</f>
        <v/>
      </c>
      <c r="B98" s="739" t="str">
        <f>IF(Inputs!U96&lt;&gt;"",Inputs!U96,"")</f>
        <v>Equipment (10)</v>
      </c>
      <c r="C98" s="739" t="str">
        <f>IF(Inputs!V96&lt;&gt;"",Inputs!V96,"")</f>
        <v>Replacement of Semetric totalizer</v>
      </c>
      <c r="D98" s="740">
        <f>IF(Inputs!W96&lt;&gt;"",Inputs!W96,"")</f>
        <v>43626</v>
      </c>
      <c r="E98" s="741">
        <f>IF(Inputs!X96&lt;&gt;"",Inputs!X96,"")</f>
        <v>10</v>
      </c>
      <c r="F98" s="742">
        <f>IF(B98&lt;&gt;"",IF(Inputs!Y96&lt;&gt;"",Inputs!Y96,0),"")</f>
        <v>0</v>
      </c>
      <c r="G98" s="739">
        <f>IF(Inputs!Z96&lt;&gt;"",Inputs!Z96,"")</f>
        <v>1200</v>
      </c>
      <c r="H98" s="739">
        <f t="shared" si="8"/>
        <v>120</v>
      </c>
      <c r="I98" s="732">
        <f t="shared" si="9"/>
        <v>0</v>
      </c>
      <c r="J98" s="732">
        <f t="shared" si="10"/>
        <v>120</v>
      </c>
      <c r="K98" s="732">
        <f t="shared" si="11"/>
        <v>1080</v>
      </c>
    </row>
    <row r="99" spans="1:11" x14ac:dyDescent="0.25">
      <c r="A99" s="739" t="str">
        <f>IF(Inputs!T99&lt;&gt;"",Inputs!T99,"")</f>
        <v/>
      </c>
      <c r="B99" s="739" t="str">
        <f>IF(Inputs!U97&lt;&gt;"",Inputs!U97,"")</f>
        <v>Equipment (IT) (5)</v>
      </c>
      <c r="C99" s="739" t="str">
        <f>IF(Inputs!V97&lt;&gt;"",Inputs!V97,"")</f>
        <v>Replace the PLC</v>
      </c>
      <c r="D99" s="740">
        <f>IF(Inputs!W97&lt;&gt;"",Inputs!W97,"")</f>
        <v>43630</v>
      </c>
      <c r="E99" s="741">
        <f>IF(Inputs!X97&lt;&gt;"",Inputs!X97,"")</f>
        <v>5</v>
      </c>
      <c r="F99" s="742">
        <f>IF(B99&lt;&gt;"",IF(Inputs!Y97&lt;&gt;"",Inputs!Y97,0),"")</f>
        <v>0</v>
      </c>
      <c r="G99" s="739">
        <f>IF(Inputs!Z97&lt;&gt;"",Inputs!Z97,"")</f>
        <v>730</v>
      </c>
      <c r="H99" s="739">
        <f t="shared" si="8"/>
        <v>146</v>
      </c>
      <c r="I99" s="732">
        <f t="shared" si="9"/>
        <v>0</v>
      </c>
      <c r="J99" s="732">
        <f t="shared" si="10"/>
        <v>146</v>
      </c>
      <c r="K99" s="732">
        <f t="shared" si="11"/>
        <v>584</v>
      </c>
    </row>
    <row r="100" spans="1:11" x14ac:dyDescent="0.25">
      <c r="A100" s="739" t="str">
        <f>IF(Inputs!T100&lt;&gt;"",Inputs!T100,"")</f>
        <v/>
      </c>
      <c r="B100" s="739" t="str">
        <f>IF(Inputs!U98&lt;&gt;"",Inputs!U98,"")</f>
        <v/>
      </c>
      <c r="C100" s="739" t="str">
        <f>IF(Inputs!V98&lt;&gt;"",Inputs!V98,"")</f>
        <v/>
      </c>
      <c r="D100" s="740" t="str">
        <f>IF(Inputs!W98&lt;&gt;"",Inputs!W98,"")</f>
        <v/>
      </c>
      <c r="E100" s="741" t="str">
        <f>IF(Inputs!X98&lt;&gt;"",Inputs!X98,"")</f>
        <v/>
      </c>
      <c r="F100" s="742" t="str">
        <f>IF(B100&lt;&gt;"",IF(Inputs!Y98&lt;&gt;"",Inputs!Y98,0),"")</f>
        <v/>
      </c>
      <c r="G100" s="739" t="str">
        <f>IF(Inputs!Z98&lt;&gt;"",Inputs!Z98,"")</f>
        <v/>
      </c>
      <c r="H100" s="739" t="str">
        <f t="shared" si="8"/>
        <v/>
      </c>
      <c r="I100" s="732" t="str">
        <f t="shared" si="9"/>
        <v/>
      </c>
      <c r="J100" s="732" t="str">
        <f t="shared" si="10"/>
        <v/>
      </c>
      <c r="K100" s="732" t="str">
        <f t="shared" si="11"/>
        <v/>
      </c>
    </row>
    <row r="101" spans="1:11" x14ac:dyDescent="0.25">
      <c r="A101" s="739" t="str">
        <f>IF(Inputs!T101&lt;&gt;"",Inputs!T101,"")</f>
        <v/>
      </c>
      <c r="B101" s="739" t="str">
        <f>IF(Inputs!U99&lt;&gt;"",Inputs!U99,"")</f>
        <v/>
      </c>
      <c r="C101" s="739" t="str">
        <f>IF(Inputs!V99&lt;&gt;"",Inputs!V99,"")</f>
        <v/>
      </c>
      <c r="D101" s="740" t="str">
        <f>IF(Inputs!W99&lt;&gt;"",Inputs!W99,"")</f>
        <v/>
      </c>
      <c r="E101" s="741" t="str">
        <f>IF(Inputs!X99&lt;&gt;"",Inputs!X99,"")</f>
        <v/>
      </c>
      <c r="F101" s="742" t="str">
        <f>IF(B101&lt;&gt;"",IF(Inputs!Y99&lt;&gt;"",Inputs!Y99,0),"")</f>
        <v/>
      </c>
      <c r="G101" s="739" t="str">
        <f>IF(Inputs!Z99&lt;&gt;"",Inputs!Z99,"")</f>
        <v/>
      </c>
      <c r="H101" s="739" t="str">
        <f t="shared" si="8"/>
        <v/>
      </c>
      <c r="I101" s="732" t="str">
        <f t="shared" si="9"/>
        <v/>
      </c>
      <c r="J101" s="732" t="str">
        <f t="shared" si="10"/>
        <v/>
      </c>
      <c r="K101" s="732" t="str">
        <f t="shared" si="11"/>
        <v/>
      </c>
    </row>
    <row r="102" spans="1:11" x14ac:dyDescent="0.25">
      <c r="A102" s="739" t="str">
        <f>IF(Inputs!T102&lt;&gt;"",Inputs!T102,"")</f>
        <v/>
      </c>
      <c r="B102" s="739" t="str">
        <f>IF(Inputs!U103&lt;&gt;"",Inputs!U103,"")</f>
        <v/>
      </c>
      <c r="C102" s="739" t="str">
        <f>IF(Inputs!V103&lt;&gt;"",Inputs!V103,"")</f>
        <v/>
      </c>
      <c r="D102" s="740" t="str">
        <f>IF(Inputs!W103&lt;&gt;"",Inputs!W103,"")</f>
        <v/>
      </c>
      <c r="E102" s="741" t="str">
        <f>IF(Inputs!X103&lt;&gt;"",Inputs!X103,"")</f>
        <v/>
      </c>
      <c r="F102" s="742" t="str">
        <f>IF(B102&lt;&gt;"",IF(Inputs!Y103&lt;&gt;"",Inputs!Y103,0),"")</f>
        <v/>
      </c>
      <c r="G102" s="739" t="str">
        <f>IF(Inputs!Z103&lt;&gt;"",Inputs!Z103,"")</f>
        <v/>
      </c>
      <c r="H102" s="739" t="str">
        <f t="shared" ref="H102:H103" si="12">IF(B102&lt;&gt;"",IF((YEAR($I$5)-YEAR($D102))*12+MONTH($I$5)-MONTH($D102)&lt;=E102*12,SLN(G102,G102*F102,E102),0),"")</f>
        <v/>
      </c>
      <c r="I102" s="732" t="str">
        <f t="shared" ref="I102:I103" si="13">IFERROR(IF(B102&lt;&gt;"",IF((YEAR(I$5)-YEAR($D102))*12+MONTH(I$5)-MONTH($D102)&lt;=12,0,IF(OR((YEAR(I$5)-YEAR($D102))*12+MONTH(I$5)-MONTH($D102)&gt;=$E102*12,SLN($G102,$G102*$F102,$E102*12)*ABS((YEAR(I$5)-1-YEAR($D102))*12+MONTH(I$5)-MONTH($D102))&gt;$G102-($G102*$F102)),$G102-($G102*$F102),SLN($G102,$G102*$F102,$E102*12)*ABS((YEAR(I$5)-1-YEAR($D102))*12+MONTH(I$5)-MONTH($D102)))),""),"")</f>
        <v/>
      </c>
      <c r="J102" s="732" t="str">
        <f t="shared" ref="J102:J103" si="14">IFERROR(IF(B102&lt;&gt;"",IF((YEAR(I$5)-YEAR($D102))*12+MONTH(I$5)-MONTH($D102)&lt;=12,SLN(G102,G102*F102,E102),IF(OR((YEAR(I$5)-YEAR($D102))*12+MONTH(I$5)-MONTH($D102)&gt;=$E102*12,$I102+$H102&gt;$G102-($G102*$F102)),$G102-($G102*$F102),$I102+$H102)),""),"")</f>
        <v/>
      </c>
      <c r="K102" s="732" t="str">
        <f t="shared" ref="K102:K103" si="15">IFERROR(IF(B102&lt;&gt;"",IF(DATE(YEAR(I$5),MONTH(I$5),DAY(I$5))&lt;$D102,0,$G102-J102),""),"")</f>
        <v/>
      </c>
    </row>
    <row r="103" spans="1:11" x14ac:dyDescent="0.25">
      <c r="A103" s="739" t="str">
        <f>IF(Inputs!T103&lt;&gt;"",Inputs!T103,"")</f>
        <v/>
      </c>
      <c r="B103" s="739" t="str">
        <f>IF(Inputs!U104&lt;&gt;"",Inputs!U104,"")</f>
        <v/>
      </c>
      <c r="C103" s="739" t="str">
        <f>IF(Inputs!V104&lt;&gt;"",Inputs!V104,"")</f>
        <v/>
      </c>
      <c r="D103" s="740" t="str">
        <f>IF(Inputs!W104&lt;&gt;"",Inputs!W104,"")</f>
        <v/>
      </c>
      <c r="E103" s="741" t="str">
        <f>IF(Inputs!X104&lt;&gt;"",Inputs!X104,"")</f>
        <v/>
      </c>
      <c r="F103" s="742" t="str">
        <f>IF(B103&lt;&gt;"",IF(Inputs!Y104&lt;&gt;"",Inputs!Y104,0),"")</f>
        <v/>
      </c>
      <c r="G103" s="739" t="str">
        <f>IF(Inputs!Z104&lt;&gt;"",Inputs!Z104,"")</f>
        <v/>
      </c>
      <c r="H103" s="739" t="str">
        <f t="shared" si="12"/>
        <v/>
      </c>
      <c r="I103" s="732" t="str">
        <f t="shared" si="13"/>
        <v/>
      </c>
      <c r="J103" s="732" t="str">
        <f t="shared" si="14"/>
        <v/>
      </c>
      <c r="K103" s="732" t="str">
        <f t="shared" si="15"/>
        <v/>
      </c>
    </row>
    <row r="104" spans="1:11" ht="15" customHeight="1" x14ac:dyDescent="0.25">
      <c r="A104" s="739" t="str">
        <f>IF(Inputs!T104&lt;&gt;"",Inputs!T104,"")</f>
        <v/>
      </c>
      <c r="B104" s="739" t="str">
        <f>IF(Inputs!U107&lt;&gt;"",Inputs!U107,"")</f>
        <v/>
      </c>
      <c r="C104" s="739" t="str">
        <f>IF(Inputs!V105&lt;&gt;"",Inputs!V105,"")</f>
        <v/>
      </c>
      <c r="D104" s="740" t="str">
        <f>IF(Inputs!W105&lt;&gt;"",Inputs!W105,"")</f>
        <v/>
      </c>
      <c r="E104" s="741" t="str">
        <f>IF(Inputs!X105&lt;&gt;"",Inputs!X105,"")</f>
        <v/>
      </c>
      <c r="F104" s="742" t="str">
        <f>IF(B104&lt;&gt;"",IF(Inputs!Y105&lt;&gt;"",Inputs!Y105,0),"")</f>
        <v/>
      </c>
      <c r="G104" s="739" t="str">
        <f>IF(Inputs!Z105&lt;&gt;"",Inputs!Z105,"")</f>
        <v/>
      </c>
      <c r="H104" s="739" t="str">
        <f t="shared" ref="H104:H137" si="16">IF(B104&lt;&gt;"",IF((YEAR($I$5)-YEAR($D104))*12+MONTH($I$5)-MONTH($D104)&lt;=E104*12,SLN(G104,G104*F104,E104),0),"")</f>
        <v/>
      </c>
      <c r="I104" s="732" t="str">
        <f t="shared" ref="I104:I137" si="17">IFERROR(IF(B104&lt;&gt;"",IF((YEAR(I$5)-YEAR($D104))*12+MONTH(I$5)-MONTH($D104)&lt;=12,0,IF(OR((YEAR(I$5)-YEAR($D104))*12+MONTH(I$5)-MONTH($D104)&gt;=$E104*12,SLN($G104,$G104*$F104,$E104*12)*ABS((YEAR(I$5)-1-YEAR($D104))*12+MONTH(I$5)-MONTH($D104))&gt;$G104-($G104*$F104)),$G104-($G104*$F104),SLN($G104,$G104*$F104,$E104*12)*ABS((YEAR(I$5)-1-YEAR($D104))*12+MONTH(I$5)-MONTH($D104)))),""),"")</f>
        <v/>
      </c>
      <c r="J104" s="732" t="str">
        <f t="shared" ref="J104:J137" si="18">IFERROR(IF(B104&lt;&gt;"",IF((YEAR(I$5)-YEAR($D104))*12+MONTH(I$5)-MONTH($D104)&lt;=12,SLN(G104,G104*F104,E104),IF(OR((YEAR(I$5)-YEAR($D104))*12+MONTH(I$5)-MONTH($D104)&gt;=$E104*12,$I104+$H104&gt;$G104-($G104*$F104)),$G104-($G104*$F104),$I104+$H104)),""),"")</f>
        <v/>
      </c>
      <c r="K104" s="732" t="str">
        <f t="shared" ref="K104:K137" si="19">IFERROR(IF(B104&lt;&gt;"",IF(DATE(YEAR(I$5),MONTH(I$5),DAY(I$5))&lt;$D104,0,$G104-J104),""),"")</f>
        <v/>
      </c>
    </row>
    <row r="105" spans="1:11" x14ac:dyDescent="0.25">
      <c r="A105" s="739" t="str">
        <f>IF(Inputs!T105&lt;&gt;"",Inputs!T105,"")</f>
        <v/>
      </c>
      <c r="B105" s="739" t="str">
        <f>IF(Inputs!U108&lt;&gt;"",Inputs!U108,"")</f>
        <v/>
      </c>
      <c r="C105" s="739" t="str">
        <f>IF(Inputs!V106&lt;&gt;"",Inputs!V106,"")</f>
        <v/>
      </c>
      <c r="D105" s="740" t="str">
        <f>IF(Inputs!W106&lt;&gt;"",Inputs!W106,"")</f>
        <v/>
      </c>
      <c r="E105" s="741" t="str">
        <f>IF(Inputs!X106&lt;&gt;"",Inputs!X106,"")</f>
        <v/>
      </c>
      <c r="F105" s="742" t="str">
        <f>IF(B105&lt;&gt;"",IF(Inputs!Y106&lt;&gt;"",Inputs!Y106,0),"")</f>
        <v/>
      </c>
      <c r="G105" s="739" t="str">
        <f>IF(Inputs!Z106&lt;&gt;"",Inputs!Z106,"")</f>
        <v/>
      </c>
      <c r="H105" s="739" t="str">
        <f t="shared" si="16"/>
        <v/>
      </c>
      <c r="I105" s="732" t="str">
        <f t="shared" si="17"/>
        <v/>
      </c>
      <c r="J105" s="732" t="str">
        <f t="shared" si="18"/>
        <v/>
      </c>
      <c r="K105" s="732" t="str">
        <f t="shared" si="19"/>
        <v/>
      </c>
    </row>
    <row r="106" spans="1:11" x14ac:dyDescent="0.25">
      <c r="A106" s="739" t="str">
        <f>IF(Inputs!T106&lt;&gt;"",Inputs!T106,"")</f>
        <v/>
      </c>
      <c r="B106" s="739" t="str">
        <f>IF(Inputs!U109&lt;&gt;"",Inputs!U109,"")</f>
        <v/>
      </c>
      <c r="C106" s="739" t="str">
        <f>IF(Inputs!V107&lt;&gt;"",Inputs!V107,"")</f>
        <v/>
      </c>
      <c r="D106" s="740" t="str">
        <f>IF(Inputs!W107&lt;&gt;"",Inputs!W107,"")</f>
        <v/>
      </c>
      <c r="E106" s="741" t="str">
        <f>IF(Inputs!X107&lt;&gt;"",Inputs!X107,"")</f>
        <v/>
      </c>
      <c r="F106" s="742" t="str">
        <f>IF(B106&lt;&gt;"",IF(Inputs!Y107&lt;&gt;"",Inputs!Y107,0),"")</f>
        <v/>
      </c>
      <c r="G106" s="739" t="str">
        <f>IF(Inputs!Z107&lt;&gt;"",Inputs!Z107,"")</f>
        <v/>
      </c>
      <c r="H106" s="739" t="str">
        <f t="shared" si="16"/>
        <v/>
      </c>
      <c r="I106" s="732" t="str">
        <f t="shared" si="17"/>
        <v/>
      </c>
      <c r="J106" s="732" t="str">
        <f t="shared" si="18"/>
        <v/>
      </c>
      <c r="K106" s="732" t="str">
        <f t="shared" si="19"/>
        <v/>
      </c>
    </row>
    <row r="107" spans="1:11" x14ac:dyDescent="0.25">
      <c r="A107" s="739" t="str">
        <f>IF(Inputs!T107&lt;&gt;"",Inputs!T107,"")</f>
        <v/>
      </c>
      <c r="B107" s="739" t="str">
        <f>IF(Inputs!U110&lt;&gt;"",Inputs!U110,"")</f>
        <v/>
      </c>
      <c r="C107" s="739" t="str">
        <f>IF(Inputs!V108&lt;&gt;"",Inputs!V108,"")</f>
        <v/>
      </c>
      <c r="D107" s="740" t="str">
        <f>IF(Inputs!W108&lt;&gt;"",Inputs!W108,"")</f>
        <v/>
      </c>
      <c r="E107" s="741" t="str">
        <f>IF(Inputs!X108&lt;&gt;"",Inputs!X108,"")</f>
        <v/>
      </c>
      <c r="F107" s="742" t="str">
        <f>IF(B107&lt;&gt;"",IF(Inputs!Y108&lt;&gt;"",Inputs!Y108,0),"")</f>
        <v/>
      </c>
      <c r="G107" s="739" t="str">
        <f>IF(Inputs!Z108&lt;&gt;"",Inputs!Z108,"")</f>
        <v/>
      </c>
      <c r="H107" s="739" t="str">
        <f t="shared" si="16"/>
        <v/>
      </c>
      <c r="I107" s="732" t="str">
        <f t="shared" si="17"/>
        <v/>
      </c>
      <c r="J107" s="732" t="str">
        <f t="shared" si="18"/>
        <v/>
      </c>
      <c r="K107" s="732" t="str">
        <f t="shared" si="19"/>
        <v/>
      </c>
    </row>
    <row r="108" spans="1:11" x14ac:dyDescent="0.25">
      <c r="A108" s="739" t="str">
        <f>IF(Inputs!T108&lt;&gt;"",Inputs!T108,"")</f>
        <v/>
      </c>
      <c r="B108" s="739" t="str">
        <f>IF(Inputs!U111&lt;&gt;"",Inputs!U111,"")</f>
        <v/>
      </c>
      <c r="C108" s="739" t="str">
        <f>IF(Inputs!V109&lt;&gt;"",Inputs!V109,"")</f>
        <v/>
      </c>
      <c r="D108" s="740" t="str">
        <f>IF(Inputs!W109&lt;&gt;"",Inputs!W109,"")</f>
        <v/>
      </c>
      <c r="E108" s="741" t="str">
        <f>IF(Inputs!X109&lt;&gt;"",Inputs!X109,"")</f>
        <v/>
      </c>
      <c r="F108" s="742" t="str">
        <f>IF(B108&lt;&gt;"",IF(Inputs!Y109&lt;&gt;"",Inputs!Y109,0),"")</f>
        <v/>
      </c>
      <c r="G108" s="739" t="str">
        <f>IF(Inputs!Z109&lt;&gt;"",Inputs!Z109,"")</f>
        <v/>
      </c>
      <c r="H108" s="739" t="str">
        <f t="shared" si="16"/>
        <v/>
      </c>
      <c r="I108" s="732" t="str">
        <f t="shared" si="17"/>
        <v/>
      </c>
      <c r="J108" s="732" t="str">
        <f t="shared" si="18"/>
        <v/>
      </c>
      <c r="K108" s="732" t="str">
        <f t="shared" si="19"/>
        <v/>
      </c>
    </row>
    <row r="109" spans="1:11" x14ac:dyDescent="0.25">
      <c r="A109" s="739" t="str">
        <f>IF(Inputs!T109&lt;&gt;"",Inputs!T109,"")</f>
        <v/>
      </c>
      <c r="B109" s="739" t="str">
        <f>IF(Inputs!U112&lt;&gt;"",Inputs!U112,"")</f>
        <v/>
      </c>
      <c r="C109" s="739" t="str">
        <f>IF(Inputs!V110&lt;&gt;"",Inputs!V110,"")</f>
        <v/>
      </c>
      <c r="D109" s="740" t="str">
        <f>IF(Inputs!W110&lt;&gt;"",Inputs!W110,"")</f>
        <v/>
      </c>
      <c r="E109" s="741" t="str">
        <f>IF(Inputs!X110&lt;&gt;"",Inputs!X110,"")</f>
        <v/>
      </c>
      <c r="F109" s="742" t="str">
        <f>IF(B109&lt;&gt;"",IF(Inputs!Y110&lt;&gt;"",Inputs!Y110,0),"")</f>
        <v/>
      </c>
      <c r="G109" s="739" t="str">
        <f>IF(Inputs!Z110&lt;&gt;"",Inputs!Z110,"")</f>
        <v/>
      </c>
      <c r="H109" s="739" t="str">
        <f t="shared" si="16"/>
        <v/>
      </c>
      <c r="I109" s="732" t="str">
        <f t="shared" si="17"/>
        <v/>
      </c>
      <c r="J109" s="732" t="str">
        <f t="shared" si="18"/>
        <v/>
      </c>
      <c r="K109" s="732" t="str">
        <f t="shared" si="19"/>
        <v/>
      </c>
    </row>
    <row r="110" spans="1:11" ht="15" customHeight="1" x14ac:dyDescent="0.25">
      <c r="A110" s="739" t="str">
        <f>IF(Inputs!T110&lt;&gt;"",Inputs!T110,"")</f>
        <v/>
      </c>
      <c r="B110" s="739" t="str">
        <f>IF(Inputs!U113&lt;&gt;"",Inputs!U113,"")</f>
        <v/>
      </c>
      <c r="C110" s="739" t="str">
        <f>IF(Inputs!V111&lt;&gt;"",Inputs!V111,"")</f>
        <v/>
      </c>
      <c r="D110" s="740" t="str">
        <f>IF(Inputs!W111&lt;&gt;"",Inputs!W111,"")</f>
        <v/>
      </c>
      <c r="E110" s="741" t="str">
        <f>IF(Inputs!X111&lt;&gt;"",Inputs!X111,"")</f>
        <v/>
      </c>
      <c r="F110" s="742" t="str">
        <f>IF(B110&lt;&gt;"",IF(Inputs!Y111&lt;&gt;"",Inputs!Y111,0),"")</f>
        <v/>
      </c>
      <c r="G110" s="739" t="str">
        <f>IF(Inputs!Z111&lt;&gt;"",Inputs!Z111,"")</f>
        <v/>
      </c>
      <c r="H110" s="739" t="str">
        <f t="shared" si="16"/>
        <v/>
      </c>
      <c r="I110" s="732" t="str">
        <f t="shared" si="17"/>
        <v/>
      </c>
      <c r="J110" s="732" t="str">
        <f t="shared" si="18"/>
        <v/>
      </c>
      <c r="K110" s="732" t="str">
        <f t="shared" si="19"/>
        <v/>
      </c>
    </row>
    <row r="111" spans="1:11" x14ac:dyDescent="0.25">
      <c r="A111" s="739" t="str">
        <f>IF(Inputs!T111&lt;&gt;"",Inputs!T111,"")</f>
        <v/>
      </c>
      <c r="B111" s="739" t="str">
        <f>IF(Inputs!U114&lt;&gt;"",Inputs!U114,"")</f>
        <v/>
      </c>
      <c r="C111" s="739" t="str">
        <f>IF(Inputs!V112&lt;&gt;"",Inputs!V112,"")</f>
        <v/>
      </c>
      <c r="D111" s="740" t="str">
        <f>IF(Inputs!W112&lt;&gt;"",Inputs!W112,"")</f>
        <v/>
      </c>
      <c r="E111" s="741" t="str">
        <f>IF(Inputs!X112&lt;&gt;"",Inputs!X112,"")</f>
        <v/>
      </c>
      <c r="F111" s="742" t="str">
        <f>IF(B111&lt;&gt;"",IF(Inputs!Y112&lt;&gt;"",Inputs!Y112,0),"")</f>
        <v/>
      </c>
      <c r="G111" s="739" t="str">
        <f>IF(Inputs!Z112&lt;&gt;"",Inputs!Z112,"")</f>
        <v/>
      </c>
      <c r="H111" s="739" t="str">
        <f t="shared" si="16"/>
        <v/>
      </c>
      <c r="I111" s="732" t="str">
        <f t="shared" si="17"/>
        <v/>
      </c>
      <c r="J111" s="732" t="str">
        <f t="shared" si="18"/>
        <v/>
      </c>
      <c r="K111" s="732" t="str">
        <f t="shared" si="19"/>
        <v/>
      </c>
    </row>
    <row r="112" spans="1:11" x14ac:dyDescent="0.25">
      <c r="A112" s="739" t="str">
        <f>IF(Inputs!T112&lt;&gt;"",Inputs!T112,"")</f>
        <v/>
      </c>
      <c r="B112" s="739" t="str">
        <f>IF(Inputs!U115&lt;&gt;"",Inputs!U115,"")</f>
        <v/>
      </c>
      <c r="C112" s="739" t="str">
        <f>IF(Inputs!V113&lt;&gt;"",Inputs!V113,"")</f>
        <v/>
      </c>
      <c r="D112" s="740" t="str">
        <f>IF(Inputs!W113&lt;&gt;"",Inputs!W113,"")</f>
        <v/>
      </c>
      <c r="E112" s="741" t="str">
        <f>IF(Inputs!X113&lt;&gt;"",Inputs!X113,"")</f>
        <v/>
      </c>
      <c r="F112" s="742" t="str">
        <f>IF(B112&lt;&gt;"",IF(Inputs!Y113&lt;&gt;"",Inputs!Y113,0),"")</f>
        <v/>
      </c>
      <c r="G112" s="739" t="str">
        <f>IF(Inputs!Z113&lt;&gt;"",Inputs!Z113,"")</f>
        <v/>
      </c>
      <c r="H112" s="739" t="str">
        <f t="shared" si="16"/>
        <v/>
      </c>
      <c r="I112" s="732" t="str">
        <f t="shared" si="17"/>
        <v/>
      </c>
      <c r="J112" s="732" t="str">
        <f t="shared" si="18"/>
        <v/>
      </c>
      <c r="K112" s="732" t="str">
        <f t="shared" si="19"/>
        <v/>
      </c>
    </row>
    <row r="113" spans="1:11" x14ac:dyDescent="0.25">
      <c r="A113" s="739" t="str">
        <f>IF(Inputs!T113&lt;&gt;"",Inputs!T113,"")</f>
        <v/>
      </c>
      <c r="B113" s="739" t="str">
        <f>IF(Inputs!U116&lt;&gt;"",Inputs!U116,"")</f>
        <v/>
      </c>
      <c r="C113" s="739" t="str">
        <f>IF(Inputs!V114&lt;&gt;"",Inputs!V114,"")</f>
        <v/>
      </c>
      <c r="D113" s="740" t="str">
        <f>IF(Inputs!W114&lt;&gt;"",Inputs!W114,"")</f>
        <v/>
      </c>
      <c r="E113" s="741" t="str">
        <f>IF(Inputs!X114&lt;&gt;"",Inputs!X114,"")</f>
        <v/>
      </c>
      <c r="F113" s="742" t="str">
        <f>IF(B113&lt;&gt;"",IF(Inputs!Y114&lt;&gt;"",Inputs!Y114,0),"")</f>
        <v/>
      </c>
      <c r="G113" s="739" t="str">
        <f>IF(Inputs!Z114&lt;&gt;"",Inputs!Z114,"")</f>
        <v/>
      </c>
      <c r="H113" s="739" t="str">
        <f t="shared" si="16"/>
        <v/>
      </c>
      <c r="I113" s="732" t="str">
        <f t="shared" si="17"/>
        <v/>
      </c>
      <c r="J113" s="732" t="str">
        <f t="shared" si="18"/>
        <v/>
      </c>
      <c r="K113" s="732" t="str">
        <f t="shared" si="19"/>
        <v/>
      </c>
    </row>
    <row r="114" spans="1:11" x14ac:dyDescent="0.25">
      <c r="A114" s="739" t="str">
        <f>IF(Inputs!T114&lt;&gt;"",Inputs!T114,"")</f>
        <v/>
      </c>
      <c r="B114" s="739" t="str">
        <f>IF(Inputs!U117&lt;&gt;"",Inputs!U117,"")</f>
        <v/>
      </c>
      <c r="C114" s="739" t="str">
        <f>IF(Inputs!V115&lt;&gt;"",Inputs!V115,"")</f>
        <v/>
      </c>
      <c r="D114" s="740" t="str">
        <f>IF(Inputs!W115&lt;&gt;"",Inputs!W115,"")</f>
        <v/>
      </c>
      <c r="E114" s="741" t="str">
        <f>IF(Inputs!X115&lt;&gt;"",Inputs!X115,"")</f>
        <v/>
      </c>
      <c r="F114" s="742" t="str">
        <f>IF(B114&lt;&gt;"",IF(Inputs!Y115&lt;&gt;"",Inputs!Y115,0),"")</f>
        <v/>
      </c>
      <c r="G114" s="739" t="str">
        <f>IF(Inputs!Z115&lt;&gt;"",Inputs!Z115,"")</f>
        <v/>
      </c>
      <c r="H114" s="739" t="str">
        <f t="shared" si="16"/>
        <v/>
      </c>
      <c r="I114" s="732" t="str">
        <f t="shared" si="17"/>
        <v/>
      </c>
      <c r="J114" s="732" t="str">
        <f t="shared" si="18"/>
        <v/>
      </c>
      <c r="K114" s="732" t="str">
        <f t="shared" si="19"/>
        <v/>
      </c>
    </row>
    <row r="115" spans="1:11" x14ac:dyDescent="0.25">
      <c r="A115" s="739" t="str">
        <f>IF(Inputs!T115&lt;&gt;"",Inputs!T115,"")</f>
        <v/>
      </c>
      <c r="B115" s="739" t="str">
        <f>IF(Inputs!U118&lt;&gt;"",Inputs!U118,"")</f>
        <v/>
      </c>
      <c r="C115" s="739" t="str">
        <f>IF(Inputs!V116&lt;&gt;"",Inputs!V116,"")</f>
        <v/>
      </c>
      <c r="D115" s="740" t="str">
        <f>IF(Inputs!W116&lt;&gt;"",Inputs!W116,"")</f>
        <v/>
      </c>
      <c r="E115" s="741" t="str">
        <f>IF(Inputs!X116&lt;&gt;"",Inputs!X116,"")</f>
        <v/>
      </c>
      <c r="F115" s="742" t="str">
        <f>IF(B115&lt;&gt;"",IF(Inputs!Y116&lt;&gt;"",Inputs!Y116,0),"")</f>
        <v/>
      </c>
      <c r="G115" s="739" t="str">
        <f>IF(Inputs!Z116&lt;&gt;"",Inputs!Z116,"")</f>
        <v/>
      </c>
      <c r="H115" s="739" t="str">
        <f t="shared" si="16"/>
        <v/>
      </c>
      <c r="I115" s="732" t="str">
        <f t="shared" si="17"/>
        <v/>
      </c>
      <c r="J115" s="732" t="str">
        <f t="shared" si="18"/>
        <v/>
      </c>
      <c r="K115" s="732" t="str">
        <f t="shared" si="19"/>
        <v/>
      </c>
    </row>
    <row r="116" spans="1:11" ht="15" customHeight="1" x14ac:dyDescent="0.25">
      <c r="A116" s="739" t="str">
        <f>IF(Inputs!T116&lt;&gt;"",Inputs!T116,"")</f>
        <v/>
      </c>
      <c r="B116" s="739" t="str">
        <f>IF(Inputs!U119&lt;&gt;"",Inputs!U119,"")</f>
        <v/>
      </c>
      <c r="C116" s="739" t="str">
        <f>IF(Inputs!V117&lt;&gt;"",Inputs!V117,"")</f>
        <v/>
      </c>
      <c r="D116" s="740" t="str">
        <f>IF(Inputs!W117&lt;&gt;"",Inputs!W117,"")</f>
        <v/>
      </c>
      <c r="E116" s="741" t="str">
        <f>IF(Inputs!X117&lt;&gt;"",Inputs!X117,"")</f>
        <v/>
      </c>
      <c r="F116" s="742" t="str">
        <f>IF(B116&lt;&gt;"",IF(Inputs!Y117&lt;&gt;"",Inputs!Y117,0),"")</f>
        <v/>
      </c>
      <c r="G116" s="739" t="str">
        <f>IF(Inputs!Z117&lt;&gt;"",Inputs!Z117,"")</f>
        <v/>
      </c>
      <c r="H116" s="739" t="str">
        <f t="shared" si="16"/>
        <v/>
      </c>
      <c r="I116" s="732" t="str">
        <f t="shared" si="17"/>
        <v/>
      </c>
      <c r="J116" s="732" t="str">
        <f t="shared" si="18"/>
        <v/>
      </c>
      <c r="K116" s="732" t="str">
        <f t="shared" si="19"/>
        <v/>
      </c>
    </row>
    <row r="117" spans="1:11" x14ac:dyDescent="0.25">
      <c r="A117" s="739" t="str">
        <f>IF(Inputs!T117&lt;&gt;"",Inputs!T117,"")</f>
        <v/>
      </c>
      <c r="B117" s="739" t="str">
        <f>IF(Inputs!U120&lt;&gt;"",Inputs!U120,"")</f>
        <v/>
      </c>
      <c r="C117" s="739" t="str">
        <f>IF(Inputs!V118&lt;&gt;"",Inputs!V118,"")</f>
        <v/>
      </c>
      <c r="D117" s="740" t="str">
        <f>IF(Inputs!W118&lt;&gt;"",Inputs!W118,"")</f>
        <v/>
      </c>
      <c r="E117" s="741" t="str">
        <f>IF(Inputs!X118&lt;&gt;"",Inputs!X118,"")</f>
        <v/>
      </c>
      <c r="F117" s="742" t="str">
        <f>IF(B117&lt;&gt;"",IF(Inputs!Y118&lt;&gt;"",Inputs!Y118,0),"")</f>
        <v/>
      </c>
      <c r="G117" s="739" t="str">
        <f>IF(Inputs!Z118&lt;&gt;"",Inputs!Z118,"")</f>
        <v/>
      </c>
      <c r="H117" s="739" t="str">
        <f t="shared" si="16"/>
        <v/>
      </c>
      <c r="I117" s="732" t="str">
        <f t="shared" si="17"/>
        <v/>
      </c>
      <c r="J117" s="732" t="str">
        <f t="shared" si="18"/>
        <v/>
      </c>
      <c r="K117" s="732" t="str">
        <f t="shared" si="19"/>
        <v/>
      </c>
    </row>
    <row r="118" spans="1:11" x14ac:dyDescent="0.25">
      <c r="A118" s="739" t="str">
        <f>IF(Inputs!T118&lt;&gt;"",Inputs!T118,"")</f>
        <v/>
      </c>
      <c r="B118" s="739" t="str">
        <f>IF(Inputs!U121&lt;&gt;"",Inputs!U121,"")</f>
        <v/>
      </c>
      <c r="C118" s="739" t="str">
        <f>IF(Inputs!V119&lt;&gt;"",Inputs!V119,"")</f>
        <v/>
      </c>
      <c r="D118" s="740" t="str">
        <f>IF(Inputs!W119&lt;&gt;"",Inputs!W119,"")</f>
        <v/>
      </c>
      <c r="E118" s="741" t="str">
        <f>IF(Inputs!X119&lt;&gt;"",Inputs!X119,"")</f>
        <v/>
      </c>
      <c r="F118" s="742" t="str">
        <f>IF(B118&lt;&gt;"",IF(Inputs!Y119&lt;&gt;"",Inputs!Y119,0),"")</f>
        <v/>
      </c>
      <c r="G118" s="739" t="str">
        <f>IF(Inputs!Z119&lt;&gt;"",Inputs!Z119,"")</f>
        <v/>
      </c>
      <c r="H118" s="739" t="str">
        <f t="shared" si="16"/>
        <v/>
      </c>
      <c r="I118" s="732" t="str">
        <f t="shared" si="17"/>
        <v/>
      </c>
      <c r="J118" s="732" t="str">
        <f t="shared" si="18"/>
        <v/>
      </c>
      <c r="K118" s="732" t="str">
        <f t="shared" si="19"/>
        <v/>
      </c>
    </row>
    <row r="119" spans="1:11" x14ac:dyDescent="0.25">
      <c r="A119" s="739" t="str">
        <f>IF(Inputs!T119&lt;&gt;"",Inputs!T119,"")</f>
        <v/>
      </c>
      <c r="B119" s="739" t="str">
        <f>IF(Inputs!U122&lt;&gt;"",Inputs!U122,"")</f>
        <v/>
      </c>
      <c r="C119" s="739" t="str">
        <f>IF(Inputs!V120&lt;&gt;"",Inputs!V120,"")</f>
        <v/>
      </c>
      <c r="D119" s="740" t="str">
        <f>IF(Inputs!W120&lt;&gt;"",Inputs!W120,"")</f>
        <v/>
      </c>
      <c r="E119" s="741" t="str">
        <f>IF(Inputs!X120&lt;&gt;"",Inputs!X120,"")</f>
        <v/>
      </c>
      <c r="F119" s="742" t="str">
        <f>IF(B119&lt;&gt;"",IF(Inputs!Y120&lt;&gt;"",Inputs!Y120,0),"")</f>
        <v/>
      </c>
      <c r="G119" s="739" t="str">
        <f>IF(Inputs!Z120&lt;&gt;"",Inputs!Z120,"")</f>
        <v/>
      </c>
      <c r="H119" s="739" t="str">
        <f t="shared" si="16"/>
        <v/>
      </c>
      <c r="I119" s="732" t="str">
        <f t="shared" si="17"/>
        <v/>
      </c>
      <c r="J119" s="732" t="str">
        <f t="shared" si="18"/>
        <v/>
      </c>
      <c r="K119" s="732" t="str">
        <f t="shared" si="19"/>
        <v/>
      </c>
    </row>
    <row r="120" spans="1:11" x14ac:dyDescent="0.25">
      <c r="A120" s="739" t="str">
        <f>IF(Inputs!T120&lt;&gt;"",Inputs!T120,"")</f>
        <v/>
      </c>
      <c r="B120" s="739" t="str">
        <f>IF(Inputs!U123&lt;&gt;"",Inputs!U123,"")</f>
        <v/>
      </c>
      <c r="C120" s="739" t="str">
        <f>IF(Inputs!V121&lt;&gt;"",Inputs!V121,"")</f>
        <v/>
      </c>
      <c r="D120" s="740" t="str">
        <f>IF(Inputs!W121&lt;&gt;"",Inputs!W121,"")</f>
        <v/>
      </c>
      <c r="E120" s="741" t="str">
        <f>IF(Inputs!X121&lt;&gt;"",Inputs!X121,"")</f>
        <v/>
      </c>
      <c r="F120" s="742" t="str">
        <f>IF(B120&lt;&gt;"",IF(Inputs!Y121&lt;&gt;"",Inputs!Y121,0),"")</f>
        <v/>
      </c>
      <c r="G120" s="739" t="str">
        <f>IF(Inputs!Z121&lt;&gt;"",Inputs!Z121,"")</f>
        <v/>
      </c>
      <c r="H120" s="739" t="str">
        <f t="shared" si="16"/>
        <v/>
      </c>
      <c r="I120" s="732" t="str">
        <f t="shared" si="17"/>
        <v/>
      </c>
      <c r="J120" s="732" t="str">
        <f t="shared" si="18"/>
        <v/>
      </c>
      <c r="K120" s="732" t="str">
        <f t="shared" si="19"/>
        <v/>
      </c>
    </row>
    <row r="121" spans="1:11" x14ac:dyDescent="0.25">
      <c r="A121" s="739" t="str">
        <f>IF(Inputs!T121&lt;&gt;"",Inputs!T121,"")</f>
        <v/>
      </c>
      <c r="B121" s="739" t="str">
        <f>IF(Inputs!U124&lt;&gt;"",Inputs!U124,"")</f>
        <v/>
      </c>
      <c r="C121" s="739" t="str">
        <f>IF(Inputs!V122&lt;&gt;"",Inputs!V122,"")</f>
        <v/>
      </c>
      <c r="D121" s="740" t="str">
        <f>IF(Inputs!W122&lt;&gt;"",Inputs!W122,"")</f>
        <v/>
      </c>
      <c r="E121" s="741" t="str">
        <f>IF(Inputs!X122&lt;&gt;"",Inputs!X122,"")</f>
        <v/>
      </c>
      <c r="F121" s="742" t="str">
        <f>IF(B121&lt;&gt;"",IF(Inputs!Y122&lt;&gt;"",Inputs!Y122,0),"")</f>
        <v/>
      </c>
      <c r="G121" s="739" t="str">
        <f>IF(Inputs!Z122&lt;&gt;"",Inputs!Z122,"")</f>
        <v/>
      </c>
      <c r="H121" s="739" t="str">
        <f t="shared" si="16"/>
        <v/>
      </c>
      <c r="I121" s="732" t="str">
        <f t="shared" si="17"/>
        <v/>
      </c>
      <c r="J121" s="732" t="str">
        <f t="shared" si="18"/>
        <v/>
      </c>
      <c r="K121" s="732" t="str">
        <f t="shared" si="19"/>
        <v/>
      </c>
    </row>
    <row r="122" spans="1:11" ht="15" customHeight="1" x14ac:dyDescent="0.25">
      <c r="A122" s="739" t="str">
        <f>IF(Inputs!T122&lt;&gt;"",Inputs!T122,"")</f>
        <v/>
      </c>
      <c r="B122" s="739" t="str">
        <f>IF(Inputs!U125&lt;&gt;"",Inputs!U125,"")</f>
        <v/>
      </c>
      <c r="C122" s="739" t="str">
        <f>IF(Inputs!V123&lt;&gt;"",Inputs!V123,"")</f>
        <v/>
      </c>
      <c r="D122" s="740" t="str">
        <f>IF(Inputs!W123&lt;&gt;"",Inputs!W123,"")</f>
        <v/>
      </c>
      <c r="E122" s="741" t="str">
        <f>IF(Inputs!X123&lt;&gt;"",Inputs!X123,"")</f>
        <v/>
      </c>
      <c r="F122" s="742" t="str">
        <f>IF(B122&lt;&gt;"",IF(Inputs!Y123&lt;&gt;"",Inputs!Y123,0),"")</f>
        <v/>
      </c>
      <c r="G122" s="739" t="str">
        <f>IF(Inputs!Z123&lt;&gt;"",Inputs!Z123,"")</f>
        <v/>
      </c>
      <c r="H122" s="739" t="str">
        <f t="shared" si="16"/>
        <v/>
      </c>
      <c r="I122" s="732" t="str">
        <f t="shared" si="17"/>
        <v/>
      </c>
      <c r="J122" s="732" t="str">
        <f t="shared" si="18"/>
        <v/>
      </c>
      <c r="K122" s="732" t="str">
        <f t="shared" si="19"/>
        <v/>
      </c>
    </row>
    <row r="123" spans="1:11" x14ac:dyDescent="0.25">
      <c r="A123" s="739" t="str">
        <f>IF(Inputs!T123&lt;&gt;"",Inputs!T123,"")</f>
        <v/>
      </c>
      <c r="B123" s="739" t="str">
        <f>IF(Inputs!U126&lt;&gt;"",Inputs!U126,"")</f>
        <v/>
      </c>
      <c r="C123" s="739" t="str">
        <f>IF(Inputs!V124&lt;&gt;"",Inputs!V124,"")</f>
        <v/>
      </c>
      <c r="D123" s="740" t="str">
        <f>IF(Inputs!W124&lt;&gt;"",Inputs!W124,"")</f>
        <v/>
      </c>
      <c r="E123" s="741" t="str">
        <f>IF(Inputs!X124&lt;&gt;"",Inputs!X124,"")</f>
        <v/>
      </c>
      <c r="F123" s="742" t="str">
        <f>IF(B123&lt;&gt;"",IF(Inputs!Y124&lt;&gt;"",Inputs!Y124,0),"")</f>
        <v/>
      </c>
      <c r="G123" s="739" t="str">
        <f>IF(Inputs!Z124&lt;&gt;"",Inputs!Z124,"")</f>
        <v/>
      </c>
      <c r="H123" s="739" t="str">
        <f t="shared" si="16"/>
        <v/>
      </c>
      <c r="I123" s="732" t="str">
        <f t="shared" si="17"/>
        <v/>
      </c>
      <c r="J123" s="732" t="str">
        <f t="shared" si="18"/>
        <v/>
      </c>
      <c r="K123" s="732" t="str">
        <f t="shared" si="19"/>
        <v/>
      </c>
    </row>
    <row r="124" spans="1:11" x14ac:dyDescent="0.25">
      <c r="A124" s="739" t="str">
        <f>IF(Inputs!T124&lt;&gt;"",Inputs!T124,"")</f>
        <v/>
      </c>
      <c r="B124" s="739" t="str">
        <f>IF(Inputs!U127&lt;&gt;"",Inputs!U127,"")</f>
        <v/>
      </c>
      <c r="C124" s="739" t="str">
        <f>IF(Inputs!V125&lt;&gt;"",Inputs!V125,"")</f>
        <v/>
      </c>
      <c r="D124" s="740" t="str">
        <f>IF(Inputs!W125&lt;&gt;"",Inputs!W125,"")</f>
        <v/>
      </c>
      <c r="E124" s="741" t="str">
        <f>IF(Inputs!X125&lt;&gt;"",Inputs!X125,"")</f>
        <v/>
      </c>
      <c r="F124" s="742" t="str">
        <f>IF(B124&lt;&gt;"",IF(Inputs!Y125&lt;&gt;"",Inputs!Y125,0),"")</f>
        <v/>
      </c>
      <c r="G124" s="739" t="str">
        <f>IF(Inputs!Z125&lt;&gt;"",Inputs!Z125,"")</f>
        <v/>
      </c>
      <c r="H124" s="739" t="str">
        <f t="shared" si="16"/>
        <v/>
      </c>
      <c r="I124" s="732" t="str">
        <f t="shared" si="17"/>
        <v/>
      </c>
      <c r="J124" s="732" t="str">
        <f t="shared" si="18"/>
        <v/>
      </c>
      <c r="K124" s="732" t="str">
        <f t="shared" si="19"/>
        <v/>
      </c>
    </row>
    <row r="125" spans="1:11" x14ac:dyDescent="0.25">
      <c r="A125" s="739" t="str">
        <f>IF(Inputs!T125&lt;&gt;"",Inputs!T125,"")</f>
        <v/>
      </c>
      <c r="B125" s="739" t="str">
        <f>IF(Inputs!U128&lt;&gt;"",Inputs!U128,"")</f>
        <v/>
      </c>
      <c r="C125" s="739" t="str">
        <f>IF(Inputs!V126&lt;&gt;"",Inputs!V126,"")</f>
        <v/>
      </c>
      <c r="D125" s="740" t="str">
        <f>IF(Inputs!W126&lt;&gt;"",Inputs!W126,"")</f>
        <v/>
      </c>
      <c r="E125" s="741" t="str">
        <f>IF(Inputs!X126&lt;&gt;"",Inputs!X126,"")</f>
        <v/>
      </c>
      <c r="F125" s="742" t="str">
        <f>IF(B125&lt;&gt;"",IF(Inputs!Y126&lt;&gt;"",Inputs!Y126,0),"")</f>
        <v/>
      </c>
      <c r="G125" s="739" t="str">
        <f>IF(Inputs!Z126&lt;&gt;"",Inputs!Z126,"")</f>
        <v/>
      </c>
      <c r="H125" s="739" t="str">
        <f t="shared" si="16"/>
        <v/>
      </c>
      <c r="I125" s="732" t="str">
        <f t="shared" si="17"/>
        <v/>
      </c>
      <c r="J125" s="732" t="str">
        <f t="shared" si="18"/>
        <v/>
      </c>
      <c r="K125" s="732" t="str">
        <f t="shared" si="19"/>
        <v/>
      </c>
    </row>
    <row r="126" spans="1:11" x14ac:dyDescent="0.25">
      <c r="A126" s="739" t="str">
        <f>IF(Inputs!T126&lt;&gt;"",Inputs!T126,"")</f>
        <v/>
      </c>
      <c r="B126" s="739" t="str">
        <f>IF(Inputs!U129&lt;&gt;"",Inputs!U129,"")</f>
        <v/>
      </c>
      <c r="C126" s="739" t="str">
        <f>IF(Inputs!V127&lt;&gt;"",Inputs!V127,"")</f>
        <v/>
      </c>
      <c r="D126" s="740" t="str">
        <f>IF(Inputs!W127&lt;&gt;"",Inputs!W127,"")</f>
        <v/>
      </c>
      <c r="E126" s="741" t="str">
        <f>IF(Inputs!X127&lt;&gt;"",Inputs!X127,"")</f>
        <v/>
      </c>
      <c r="F126" s="742" t="str">
        <f>IF(B126&lt;&gt;"",IF(Inputs!Y127&lt;&gt;"",Inputs!Y127,0),"")</f>
        <v/>
      </c>
      <c r="G126" s="739" t="str">
        <f>IF(Inputs!Z127&lt;&gt;"",Inputs!Z127,"")</f>
        <v/>
      </c>
      <c r="H126" s="739" t="str">
        <f t="shared" si="16"/>
        <v/>
      </c>
      <c r="I126" s="732" t="str">
        <f t="shared" si="17"/>
        <v/>
      </c>
      <c r="J126" s="732" t="str">
        <f t="shared" si="18"/>
        <v/>
      </c>
      <c r="K126" s="732" t="str">
        <f t="shared" si="19"/>
        <v/>
      </c>
    </row>
    <row r="127" spans="1:11" x14ac:dyDescent="0.25">
      <c r="A127" s="739" t="str">
        <f>IF(Inputs!T127&lt;&gt;"",Inputs!T127,"")</f>
        <v/>
      </c>
      <c r="B127" s="739" t="str">
        <f>IF(Inputs!U130&lt;&gt;"",Inputs!U130,"")</f>
        <v/>
      </c>
      <c r="C127" s="739" t="str">
        <f>IF(Inputs!V128&lt;&gt;"",Inputs!V128,"")</f>
        <v/>
      </c>
      <c r="D127" s="740" t="str">
        <f>IF(Inputs!W128&lt;&gt;"",Inputs!W128,"")</f>
        <v/>
      </c>
      <c r="E127" s="741" t="str">
        <f>IF(Inputs!X128&lt;&gt;"",Inputs!X128,"")</f>
        <v/>
      </c>
      <c r="F127" s="742" t="str">
        <f>IF(B127&lt;&gt;"",IF(Inputs!Y128&lt;&gt;"",Inputs!Y128,0),"")</f>
        <v/>
      </c>
      <c r="G127" s="739" t="str">
        <f>IF(Inputs!Z128&lt;&gt;"",Inputs!Z128,"")</f>
        <v/>
      </c>
      <c r="H127" s="739" t="str">
        <f t="shared" si="16"/>
        <v/>
      </c>
      <c r="I127" s="732" t="str">
        <f t="shared" si="17"/>
        <v/>
      </c>
      <c r="J127" s="732" t="str">
        <f t="shared" si="18"/>
        <v/>
      </c>
      <c r="K127" s="732" t="str">
        <f t="shared" si="19"/>
        <v/>
      </c>
    </row>
    <row r="128" spans="1:11" ht="15" customHeight="1" x14ac:dyDescent="0.25">
      <c r="A128" s="739" t="str">
        <f>IF(Inputs!T128&lt;&gt;"",Inputs!T128,"")</f>
        <v/>
      </c>
      <c r="B128" s="739" t="str">
        <f>IF(Inputs!U131&lt;&gt;"",Inputs!U131,"")</f>
        <v/>
      </c>
      <c r="C128" s="739" t="str">
        <f>IF(Inputs!V129&lt;&gt;"",Inputs!V129,"")</f>
        <v/>
      </c>
      <c r="D128" s="740" t="str">
        <f>IF(Inputs!W129&lt;&gt;"",Inputs!W129,"")</f>
        <v/>
      </c>
      <c r="E128" s="741" t="str">
        <f>IF(Inputs!X129&lt;&gt;"",Inputs!X129,"")</f>
        <v/>
      </c>
      <c r="F128" s="742" t="str">
        <f>IF(B128&lt;&gt;"",IF(Inputs!Y129&lt;&gt;"",Inputs!Y129,0),"")</f>
        <v/>
      </c>
      <c r="G128" s="739" t="str">
        <f>IF(Inputs!Z129&lt;&gt;"",Inputs!Z129,"")</f>
        <v/>
      </c>
      <c r="H128" s="739" t="str">
        <f t="shared" si="16"/>
        <v/>
      </c>
      <c r="I128" s="732" t="str">
        <f t="shared" si="17"/>
        <v/>
      </c>
      <c r="J128" s="732" t="str">
        <f t="shared" si="18"/>
        <v/>
      </c>
      <c r="K128" s="732" t="str">
        <f t="shared" si="19"/>
        <v/>
      </c>
    </row>
    <row r="129" spans="1:11" x14ac:dyDescent="0.25">
      <c r="A129" s="739" t="str">
        <f>IF(Inputs!T129&lt;&gt;"",Inputs!T129,"")</f>
        <v/>
      </c>
      <c r="B129" s="739" t="str">
        <f>IF(Inputs!U132&lt;&gt;"",Inputs!U132,"")</f>
        <v/>
      </c>
      <c r="C129" s="739" t="str">
        <f>IF(Inputs!V130&lt;&gt;"",Inputs!V130,"")</f>
        <v/>
      </c>
      <c r="D129" s="740" t="str">
        <f>IF(Inputs!W130&lt;&gt;"",Inputs!W130,"")</f>
        <v/>
      </c>
      <c r="E129" s="741" t="str">
        <f>IF(Inputs!X130&lt;&gt;"",Inputs!X130,"")</f>
        <v/>
      </c>
      <c r="F129" s="742" t="str">
        <f>IF(B129&lt;&gt;"",IF(Inputs!Y130&lt;&gt;"",Inputs!Y130,0),"")</f>
        <v/>
      </c>
      <c r="G129" s="739" t="str">
        <f>IF(Inputs!Z130&lt;&gt;"",Inputs!Z130,"")</f>
        <v/>
      </c>
      <c r="H129" s="739" t="str">
        <f t="shared" si="16"/>
        <v/>
      </c>
      <c r="I129" s="732" t="str">
        <f t="shared" si="17"/>
        <v/>
      </c>
      <c r="J129" s="732" t="str">
        <f t="shared" si="18"/>
        <v/>
      </c>
      <c r="K129" s="732" t="str">
        <f t="shared" si="19"/>
        <v/>
      </c>
    </row>
    <row r="130" spans="1:11" x14ac:dyDescent="0.25">
      <c r="A130" s="739" t="str">
        <f>IF(Inputs!T130&lt;&gt;"",Inputs!T130,"")</f>
        <v/>
      </c>
      <c r="B130" s="739" t="str">
        <f>IF(Inputs!U133&lt;&gt;"",Inputs!U133,"")</f>
        <v/>
      </c>
      <c r="C130" s="739" t="str">
        <f>IF(Inputs!V131&lt;&gt;"",Inputs!V131,"")</f>
        <v/>
      </c>
      <c r="D130" s="740" t="str">
        <f>IF(Inputs!W131&lt;&gt;"",Inputs!W131,"")</f>
        <v/>
      </c>
      <c r="E130" s="741" t="str">
        <f>IF(Inputs!X131&lt;&gt;"",Inputs!X131,"")</f>
        <v/>
      </c>
      <c r="F130" s="742" t="str">
        <f>IF(B130&lt;&gt;"",IF(Inputs!Y131&lt;&gt;"",Inputs!Y131,0),"")</f>
        <v/>
      </c>
      <c r="G130" s="739" t="str">
        <f>IF(Inputs!Z131&lt;&gt;"",Inputs!Z131,"")</f>
        <v/>
      </c>
      <c r="H130" s="739" t="str">
        <f t="shared" si="16"/>
        <v/>
      </c>
      <c r="I130" s="732" t="str">
        <f t="shared" si="17"/>
        <v/>
      </c>
      <c r="J130" s="732" t="str">
        <f t="shared" si="18"/>
        <v/>
      </c>
      <c r="K130" s="732" t="str">
        <f t="shared" si="19"/>
        <v/>
      </c>
    </row>
    <row r="131" spans="1:11" x14ac:dyDescent="0.25">
      <c r="A131" s="739" t="str">
        <f>IF(Inputs!T131&lt;&gt;"",Inputs!T131,"")</f>
        <v/>
      </c>
      <c r="B131" s="739" t="str">
        <f>IF(Inputs!U134&lt;&gt;"",Inputs!U134,"")</f>
        <v/>
      </c>
      <c r="C131" s="739" t="str">
        <f>IF(Inputs!V132&lt;&gt;"",Inputs!V132,"")</f>
        <v/>
      </c>
      <c r="D131" s="740" t="str">
        <f>IF(Inputs!W132&lt;&gt;"",Inputs!W132,"")</f>
        <v/>
      </c>
      <c r="E131" s="741" t="str">
        <f>IF(Inputs!X132&lt;&gt;"",Inputs!X132,"")</f>
        <v/>
      </c>
      <c r="F131" s="742" t="str">
        <f>IF(B131&lt;&gt;"",IF(Inputs!Y132&lt;&gt;"",Inputs!Y132,0),"")</f>
        <v/>
      </c>
      <c r="G131" s="739" t="str">
        <f>IF(Inputs!Z132&lt;&gt;"",Inputs!Z132,"")</f>
        <v/>
      </c>
      <c r="H131" s="739" t="str">
        <f t="shared" si="16"/>
        <v/>
      </c>
      <c r="I131" s="732" t="str">
        <f t="shared" si="17"/>
        <v/>
      </c>
      <c r="J131" s="732" t="str">
        <f t="shared" si="18"/>
        <v/>
      </c>
      <c r="K131" s="732" t="str">
        <f t="shared" si="19"/>
        <v/>
      </c>
    </row>
    <row r="132" spans="1:11" x14ac:dyDescent="0.25">
      <c r="A132" s="739" t="str">
        <f>IF(Inputs!T132&lt;&gt;"",Inputs!T132,"")</f>
        <v/>
      </c>
      <c r="B132" s="739" t="str">
        <f>IF(Inputs!U135&lt;&gt;"",Inputs!U135,"")</f>
        <v/>
      </c>
      <c r="C132" s="739" t="str">
        <f>IF(Inputs!V133&lt;&gt;"",Inputs!V133,"")</f>
        <v/>
      </c>
      <c r="D132" s="740" t="str">
        <f>IF(Inputs!W133&lt;&gt;"",Inputs!W133,"")</f>
        <v/>
      </c>
      <c r="E132" s="741" t="str">
        <f>IF(Inputs!X133&lt;&gt;"",Inputs!X133,"")</f>
        <v/>
      </c>
      <c r="F132" s="742" t="str">
        <f>IF(B132&lt;&gt;"",IF(Inputs!Y133&lt;&gt;"",Inputs!Y133,0),"")</f>
        <v/>
      </c>
      <c r="G132" s="739" t="str">
        <f>IF(Inputs!Z133&lt;&gt;"",Inputs!Z133,"")</f>
        <v/>
      </c>
      <c r="H132" s="739" t="str">
        <f t="shared" si="16"/>
        <v/>
      </c>
      <c r="I132" s="732" t="str">
        <f t="shared" si="17"/>
        <v/>
      </c>
      <c r="J132" s="732" t="str">
        <f t="shared" si="18"/>
        <v/>
      </c>
      <c r="K132" s="732" t="str">
        <f t="shared" si="19"/>
        <v/>
      </c>
    </row>
    <row r="133" spans="1:11" x14ac:dyDescent="0.25">
      <c r="A133" s="739" t="str">
        <f>IF(Inputs!T133&lt;&gt;"",Inputs!T133,"")</f>
        <v/>
      </c>
      <c r="B133" s="739" t="str">
        <f>IF(Inputs!U136&lt;&gt;"",Inputs!U136,"")</f>
        <v/>
      </c>
      <c r="C133" s="739" t="str">
        <f>IF(Inputs!V134&lt;&gt;"",Inputs!V134,"")</f>
        <v/>
      </c>
      <c r="D133" s="740" t="str">
        <f>IF(Inputs!W134&lt;&gt;"",Inputs!W134,"")</f>
        <v/>
      </c>
      <c r="E133" s="741" t="str">
        <f>IF(Inputs!X134&lt;&gt;"",Inputs!X134,"")</f>
        <v/>
      </c>
      <c r="F133" s="742" t="str">
        <f>IF(B133&lt;&gt;"",IF(Inputs!Y134&lt;&gt;"",Inputs!Y134,0),"")</f>
        <v/>
      </c>
      <c r="G133" s="739" t="str">
        <f>IF(Inputs!Z134&lt;&gt;"",Inputs!Z134,"")</f>
        <v/>
      </c>
      <c r="H133" s="739" t="str">
        <f t="shared" si="16"/>
        <v/>
      </c>
      <c r="I133" s="732" t="str">
        <f t="shared" si="17"/>
        <v/>
      </c>
      <c r="J133" s="732" t="str">
        <f t="shared" si="18"/>
        <v/>
      </c>
      <c r="K133" s="732" t="str">
        <f t="shared" si="19"/>
        <v/>
      </c>
    </row>
    <row r="134" spans="1:11" ht="15" customHeight="1" x14ac:dyDescent="0.25">
      <c r="A134" s="739" t="str">
        <f>IF(Inputs!T134&lt;&gt;"",Inputs!T134,"")</f>
        <v/>
      </c>
      <c r="B134" s="739" t="str">
        <f>IF(Inputs!U137&lt;&gt;"",Inputs!U137,"")</f>
        <v/>
      </c>
      <c r="C134" s="739" t="str">
        <f>IF(Inputs!V135&lt;&gt;"",Inputs!V135,"")</f>
        <v/>
      </c>
      <c r="D134" s="740" t="str">
        <f>IF(Inputs!W135&lt;&gt;"",Inputs!W135,"")</f>
        <v/>
      </c>
      <c r="E134" s="741" t="str">
        <f>IF(Inputs!X135&lt;&gt;"",Inputs!X135,"")</f>
        <v/>
      </c>
      <c r="F134" s="742" t="str">
        <f>IF(B134&lt;&gt;"",IF(Inputs!Y135&lt;&gt;"",Inputs!Y135,0),"")</f>
        <v/>
      </c>
      <c r="G134" s="739" t="str">
        <f>IF(Inputs!Z135&lt;&gt;"",Inputs!Z135,"")</f>
        <v/>
      </c>
      <c r="H134" s="739" t="str">
        <f t="shared" si="16"/>
        <v/>
      </c>
      <c r="I134" s="732" t="str">
        <f t="shared" si="17"/>
        <v/>
      </c>
      <c r="J134" s="732" t="str">
        <f t="shared" si="18"/>
        <v/>
      </c>
      <c r="K134" s="732" t="str">
        <f t="shared" si="19"/>
        <v/>
      </c>
    </row>
    <row r="135" spans="1:11" x14ac:dyDescent="0.25">
      <c r="A135" s="739" t="str">
        <f>IF(Inputs!T135&lt;&gt;"",Inputs!T135,"")</f>
        <v/>
      </c>
      <c r="B135" s="739" t="str">
        <f>IF(Inputs!U138&lt;&gt;"",Inputs!U138,"")</f>
        <v/>
      </c>
      <c r="C135" s="739" t="str">
        <f>IF(Inputs!V136&lt;&gt;"",Inputs!V136,"")</f>
        <v/>
      </c>
      <c r="D135" s="740" t="str">
        <f>IF(Inputs!W136&lt;&gt;"",Inputs!W136,"")</f>
        <v/>
      </c>
      <c r="E135" s="741" t="str">
        <f>IF(Inputs!X136&lt;&gt;"",Inputs!X136,"")</f>
        <v/>
      </c>
      <c r="F135" s="742" t="str">
        <f>IF(B135&lt;&gt;"",IF(Inputs!Y136&lt;&gt;"",Inputs!Y136,0),"")</f>
        <v/>
      </c>
      <c r="G135" s="739" t="str">
        <f>IF(Inputs!Z136&lt;&gt;"",Inputs!Z136,"")</f>
        <v/>
      </c>
      <c r="H135" s="739" t="str">
        <f t="shared" si="16"/>
        <v/>
      </c>
      <c r="I135" s="732" t="str">
        <f t="shared" si="17"/>
        <v/>
      </c>
      <c r="J135" s="732" t="str">
        <f t="shared" si="18"/>
        <v/>
      </c>
      <c r="K135" s="732" t="str">
        <f t="shared" si="19"/>
        <v/>
      </c>
    </row>
    <row r="136" spans="1:11" x14ac:dyDescent="0.25">
      <c r="A136" s="739" t="str">
        <f>IF(Inputs!T136&lt;&gt;"",Inputs!T136,"")</f>
        <v/>
      </c>
      <c r="B136" s="739" t="str">
        <f>IF(Inputs!U139&lt;&gt;"",Inputs!U139,"")</f>
        <v/>
      </c>
      <c r="C136" s="739" t="str">
        <f>IF(Inputs!V137&lt;&gt;"",Inputs!V137,"")</f>
        <v/>
      </c>
      <c r="D136" s="740" t="str">
        <f>IF(Inputs!W137&lt;&gt;"",Inputs!W137,"")</f>
        <v/>
      </c>
      <c r="E136" s="741" t="str">
        <f>IF(Inputs!X137&lt;&gt;"",Inputs!X137,"")</f>
        <v/>
      </c>
      <c r="F136" s="742" t="str">
        <f>IF(B136&lt;&gt;"",IF(Inputs!Y137&lt;&gt;"",Inputs!Y137,0),"")</f>
        <v/>
      </c>
      <c r="G136" s="739" t="str">
        <f>IF(Inputs!Z137&lt;&gt;"",Inputs!Z137,"")</f>
        <v/>
      </c>
      <c r="H136" s="739" t="str">
        <f t="shared" si="16"/>
        <v/>
      </c>
      <c r="I136" s="732" t="str">
        <f t="shared" si="17"/>
        <v/>
      </c>
      <c r="J136" s="732" t="str">
        <f t="shared" si="18"/>
        <v/>
      </c>
      <c r="K136" s="732" t="str">
        <f t="shared" si="19"/>
        <v/>
      </c>
    </row>
    <row r="137" spans="1:11" x14ac:dyDescent="0.25">
      <c r="A137" s="739" t="str">
        <f>IF(Inputs!T137&lt;&gt;"",Inputs!T137,"")</f>
        <v/>
      </c>
      <c r="B137" s="739" t="str">
        <f>IF(Inputs!U140&lt;&gt;"",Inputs!U140,"")</f>
        <v/>
      </c>
      <c r="C137" s="739" t="str">
        <f>IF(Inputs!V138&lt;&gt;"",Inputs!V138,"")</f>
        <v/>
      </c>
      <c r="D137" s="740" t="str">
        <f>IF(Inputs!W138&lt;&gt;"",Inputs!W138,"")</f>
        <v/>
      </c>
      <c r="E137" s="741" t="str">
        <f>IF(Inputs!X138&lt;&gt;"",Inputs!X138,"")</f>
        <v/>
      </c>
      <c r="F137" s="742" t="str">
        <f>IF(B137&lt;&gt;"",IF(Inputs!Y138&lt;&gt;"",Inputs!Y138,0),"")</f>
        <v/>
      </c>
      <c r="G137" s="739" t="str">
        <f>IF(Inputs!Z138&lt;&gt;"",Inputs!Z138,"")</f>
        <v/>
      </c>
      <c r="H137" s="739" t="str">
        <f t="shared" si="16"/>
        <v/>
      </c>
      <c r="I137" s="732" t="str">
        <f t="shared" si="17"/>
        <v/>
      </c>
      <c r="J137" s="732" t="str">
        <f t="shared" si="18"/>
        <v/>
      </c>
      <c r="K137" s="732" t="str">
        <f t="shared" si="19"/>
        <v/>
      </c>
    </row>
    <row r="138" spans="1:11" x14ac:dyDescent="0.25">
      <c r="A138" s="739" t="str">
        <f>IF(Inputs!T138&lt;&gt;"",Inputs!T138,"")</f>
        <v/>
      </c>
      <c r="B138" s="739" t="str">
        <f>IF(Inputs!U141&lt;&gt;"",Inputs!U141,"")</f>
        <v/>
      </c>
      <c r="C138" s="739" t="str">
        <f>IF(Inputs!V126&lt;&gt;"",Inputs!V126,"")</f>
        <v/>
      </c>
      <c r="D138" s="740" t="str">
        <f>IF(Inputs!W137&lt;&gt;"",Inputs!W137,"")</f>
        <v/>
      </c>
      <c r="E138" s="741" t="str">
        <f>IF(Inputs!X128&lt;&gt;"",Inputs!X128,"")</f>
        <v/>
      </c>
      <c r="F138" s="742" t="str">
        <f>IF(B138&lt;&gt;"",IF(Inputs!Y139&lt;&gt;"",Inputs!Y139,0),"")</f>
        <v/>
      </c>
      <c r="G138" s="739" t="str">
        <f>IF(Inputs!Z139&lt;&gt;"",Inputs!Z139,"")</f>
        <v/>
      </c>
      <c r="H138" s="739" t="str">
        <f t="shared" ref="H138:H200" si="20">IF(B138&lt;&gt;"",IF((YEAR($I$5)-YEAR($D138))*12+MONTH($I$5)-MONTH($D138)&lt;=E138*12,SLN(G138,G138*F138,E138),0),"")</f>
        <v/>
      </c>
      <c r="I138" s="732" t="str">
        <f t="shared" ref="I138:I200" si="21">IFERROR(IF(B138&lt;&gt;"",IF((YEAR(I$5)-YEAR($D138))*12+MONTH(I$5)-MONTH($D138)&lt;=12,0,IF(OR((YEAR(I$5)-YEAR($D138))*12+MONTH(I$5)-MONTH($D138)&gt;=$E138*12,SLN($G138,$G138*$F138,$E138*12)*ABS((YEAR(I$5)-1-YEAR($D138))*12+MONTH(I$5)-MONTH($D138))&gt;$G138-($G138*$F138)),$G138-($G138*$F138),SLN($G138,$G138*$F138,$E138*12)*ABS((YEAR(I$5)-1-YEAR($D138))*12+MONTH(I$5)-MONTH($D138)))),""),"")</f>
        <v/>
      </c>
      <c r="J138" s="732" t="str">
        <f t="shared" ref="J138:J200" si="22">IFERROR(IF(B138&lt;&gt;"",IF((YEAR(I$5)-YEAR($D138))*12+MONTH(I$5)-MONTH($D138)&lt;=12,SLN(G138,G138*F138,E138),IF(OR((YEAR(I$5)-YEAR($D138))*12+MONTH(I$5)-MONTH($D138)&gt;=$E138*12,$I138+$H138&gt;$G138-($G138*$F138)),$G138-($G138*$F138),$I138+$H138)),""),"")</f>
        <v/>
      </c>
      <c r="K138" s="732" t="str">
        <f t="shared" ref="K138:K200" si="23">IFERROR(IF(B138&lt;&gt;"",IF(DATE(YEAR(I$5),MONTH(I$5),DAY(I$5))&lt;$D138,0,$G138-J138),""),"")</f>
        <v/>
      </c>
    </row>
    <row r="139" spans="1:11" x14ac:dyDescent="0.25">
      <c r="A139" s="739" t="str">
        <f>IF(Inputs!T139&lt;&gt;"",Inputs!T139,"")</f>
        <v/>
      </c>
      <c r="B139" s="739" t="str">
        <f>IF(Inputs!U142&lt;&gt;"",Inputs!U142,"")</f>
        <v/>
      </c>
      <c r="C139" s="739" t="str">
        <f>IF(Inputs!V127&lt;&gt;"",Inputs!V127,"")</f>
        <v/>
      </c>
      <c r="D139" s="740" t="str">
        <f>IF(Inputs!W138&lt;&gt;"",Inputs!W138,"")</f>
        <v/>
      </c>
      <c r="E139" s="741" t="str">
        <f>IF(Inputs!X129&lt;&gt;"",Inputs!X129,"")</f>
        <v/>
      </c>
      <c r="F139" s="742" t="str">
        <f>IF(B139&lt;&gt;"",IF(Inputs!Y140&lt;&gt;"",Inputs!Y140,0),"")</f>
        <v/>
      </c>
      <c r="G139" s="739" t="str">
        <f>IF(Inputs!Z140&lt;&gt;"",Inputs!Z140,"")</f>
        <v/>
      </c>
      <c r="H139" s="739" t="str">
        <f t="shared" si="20"/>
        <v/>
      </c>
      <c r="I139" s="732" t="str">
        <f t="shared" si="21"/>
        <v/>
      </c>
      <c r="J139" s="732" t="str">
        <f t="shared" si="22"/>
        <v/>
      </c>
      <c r="K139" s="732" t="str">
        <f t="shared" si="23"/>
        <v/>
      </c>
    </row>
    <row r="140" spans="1:11" ht="15" customHeight="1" x14ac:dyDescent="0.25">
      <c r="A140" s="739" t="str">
        <f>IF(Inputs!T140&lt;&gt;"",Inputs!T140,"")</f>
        <v/>
      </c>
      <c r="B140" s="739" t="str">
        <f>IF(Inputs!U143&lt;&gt;"",Inputs!U143,"")</f>
        <v/>
      </c>
      <c r="C140" s="739" t="str">
        <f>IF(Inputs!V128&lt;&gt;"",Inputs!V128,"")</f>
        <v/>
      </c>
      <c r="D140" s="740" t="str">
        <f>IF(Inputs!W139&lt;&gt;"",Inputs!W139,"")</f>
        <v/>
      </c>
      <c r="E140" s="741" t="str">
        <f>IF(Inputs!X130&lt;&gt;"",Inputs!X130,"")</f>
        <v/>
      </c>
      <c r="F140" s="742" t="str">
        <f>IF(B140&lt;&gt;"",IF(Inputs!Y141&lt;&gt;"",Inputs!Y141,0),"")</f>
        <v/>
      </c>
      <c r="G140" s="739" t="str">
        <f>IF(Inputs!Z141&lt;&gt;"",Inputs!Z141,"")</f>
        <v/>
      </c>
      <c r="H140" s="739" t="str">
        <f t="shared" si="20"/>
        <v/>
      </c>
      <c r="I140" s="732" t="str">
        <f t="shared" si="21"/>
        <v/>
      </c>
      <c r="J140" s="732" t="str">
        <f t="shared" si="22"/>
        <v/>
      </c>
      <c r="K140" s="732" t="str">
        <f t="shared" si="23"/>
        <v/>
      </c>
    </row>
    <row r="141" spans="1:11" x14ac:dyDescent="0.25">
      <c r="A141" s="739" t="str">
        <f>IF(Inputs!T141&lt;&gt;"",Inputs!T141,"")</f>
        <v/>
      </c>
      <c r="B141" s="739" t="str">
        <f>IF(Inputs!U144&lt;&gt;"",Inputs!U144,"")</f>
        <v/>
      </c>
      <c r="C141" s="739" t="str">
        <f>IF(Inputs!V129&lt;&gt;"",Inputs!V129,"")</f>
        <v/>
      </c>
      <c r="D141" s="740" t="str">
        <f>IF(Inputs!W140&lt;&gt;"",Inputs!W140,"")</f>
        <v/>
      </c>
      <c r="E141" s="741" t="str">
        <f>IF(Inputs!X131&lt;&gt;"",Inputs!X131,"")</f>
        <v/>
      </c>
      <c r="F141" s="742" t="str">
        <f>IF(B141&lt;&gt;"",IF(Inputs!Y142&lt;&gt;"",Inputs!Y142,0),"")</f>
        <v/>
      </c>
      <c r="G141" s="739" t="str">
        <f>IF(Inputs!Z142&lt;&gt;"",Inputs!Z142,"")</f>
        <v/>
      </c>
      <c r="H141" s="739" t="str">
        <f t="shared" si="20"/>
        <v/>
      </c>
      <c r="I141" s="732" t="str">
        <f t="shared" si="21"/>
        <v/>
      </c>
      <c r="J141" s="732" t="str">
        <f t="shared" si="22"/>
        <v/>
      </c>
      <c r="K141" s="732" t="str">
        <f t="shared" si="23"/>
        <v/>
      </c>
    </row>
    <row r="142" spans="1:11" x14ac:dyDescent="0.25">
      <c r="A142" s="739" t="str">
        <f>IF(Inputs!T142&lt;&gt;"",Inputs!T142,"")</f>
        <v/>
      </c>
      <c r="B142" s="739" t="str">
        <f>IF(Inputs!U145&lt;&gt;"",Inputs!U145,"")</f>
        <v/>
      </c>
      <c r="C142" s="739" t="str">
        <f>IF(Inputs!V130&lt;&gt;"",Inputs!V130,"")</f>
        <v/>
      </c>
      <c r="D142" s="740" t="str">
        <f>IF(Inputs!W141&lt;&gt;"",Inputs!W141,"")</f>
        <v/>
      </c>
      <c r="E142" s="741" t="str">
        <f>IF(Inputs!X132&lt;&gt;"",Inputs!X132,"")</f>
        <v/>
      </c>
      <c r="F142" s="742" t="str">
        <f>IF(B142&lt;&gt;"",IF(Inputs!Y143&lt;&gt;"",Inputs!Y143,0),"")</f>
        <v/>
      </c>
      <c r="G142" s="739" t="str">
        <f>IF(Inputs!Z143&lt;&gt;"",Inputs!Z143,"")</f>
        <v/>
      </c>
      <c r="H142" s="739" t="str">
        <f t="shared" si="20"/>
        <v/>
      </c>
      <c r="I142" s="732" t="str">
        <f t="shared" si="21"/>
        <v/>
      </c>
      <c r="J142" s="732" t="str">
        <f t="shared" si="22"/>
        <v/>
      </c>
      <c r="K142" s="732" t="str">
        <f t="shared" si="23"/>
        <v/>
      </c>
    </row>
    <row r="143" spans="1:11" x14ac:dyDescent="0.25">
      <c r="A143" s="739" t="str">
        <f>IF(Inputs!T143&lt;&gt;"",Inputs!T143,"")</f>
        <v/>
      </c>
      <c r="B143" s="739" t="str">
        <f>IF(Inputs!U146&lt;&gt;"",Inputs!U146,"")</f>
        <v/>
      </c>
      <c r="C143" s="739" t="str">
        <f>IF(Inputs!V131&lt;&gt;"",Inputs!V131,"")</f>
        <v/>
      </c>
      <c r="D143" s="740" t="str">
        <f>IF(Inputs!W142&lt;&gt;"",Inputs!W142,"")</f>
        <v/>
      </c>
      <c r="E143" s="741" t="str">
        <f>IF(Inputs!X133&lt;&gt;"",Inputs!X133,"")</f>
        <v/>
      </c>
      <c r="F143" s="742" t="str">
        <f>IF(B143&lt;&gt;"",IF(Inputs!Y144&lt;&gt;"",Inputs!Y144,0),"")</f>
        <v/>
      </c>
      <c r="G143" s="739" t="str">
        <f>IF(Inputs!Z144&lt;&gt;"",Inputs!Z144,"")</f>
        <v/>
      </c>
      <c r="H143" s="739" t="str">
        <f t="shared" si="20"/>
        <v/>
      </c>
      <c r="I143" s="732" t="str">
        <f t="shared" si="21"/>
        <v/>
      </c>
      <c r="J143" s="732" t="str">
        <f t="shared" si="22"/>
        <v/>
      </c>
      <c r="K143" s="732" t="str">
        <f t="shared" si="23"/>
        <v/>
      </c>
    </row>
    <row r="144" spans="1:11" x14ac:dyDescent="0.25">
      <c r="A144" s="739" t="str">
        <f>IF(Inputs!T144&lt;&gt;"",Inputs!T144,"")</f>
        <v/>
      </c>
      <c r="B144" s="739" t="str">
        <f>IF(Inputs!U147&lt;&gt;"",Inputs!U147,"")</f>
        <v/>
      </c>
      <c r="C144" s="739" t="str">
        <f>IF(Inputs!V132&lt;&gt;"",Inputs!V132,"")</f>
        <v/>
      </c>
      <c r="D144" s="740" t="str">
        <f>IF(Inputs!W143&lt;&gt;"",Inputs!W143,"")</f>
        <v/>
      </c>
      <c r="E144" s="741" t="str">
        <f>IF(Inputs!X134&lt;&gt;"",Inputs!X134,"")</f>
        <v/>
      </c>
      <c r="F144" s="742" t="str">
        <f>IF(B144&lt;&gt;"",IF(Inputs!Y145&lt;&gt;"",Inputs!Y145,0),"")</f>
        <v/>
      </c>
      <c r="G144" s="739" t="str">
        <f>IF(Inputs!Z145&lt;&gt;"",Inputs!Z145,"")</f>
        <v/>
      </c>
      <c r="H144" s="739" t="str">
        <f t="shared" si="20"/>
        <v/>
      </c>
      <c r="I144" s="732" t="str">
        <f t="shared" si="21"/>
        <v/>
      </c>
      <c r="J144" s="732" t="str">
        <f t="shared" si="22"/>
        <v/>
      </c>
      <c r="K144" s="732" t="str">
        <f t="shared" si="23"/>
        <v/>
      </c>
    </row>
    <row r="145" spans="1:11" x14ac:dyDescent="0.25">
      <c r="A145" s="739" t="str">
        <f>IF(Inputs!T145&lt;&gt;"",Inputs!T145,"")</f>
        <v/>
      </c>
      <c r="B145" s="739" t="str">
        <f>IF(Inputs!U148&lt;&gt;"",Inputs!U148,"")</f>
        <v/>
      </c>
      <c r="C145" s="739" t="str">
        <f>IF(Inputs!V133&lt;&gt;"",Inputs!V133,"")</f>
        <v/>
      </c>
      <c r="D145" s="740" t="str">
        <f>IF(Inputs!W144&lt;&gt;"",Inputs!W144,"")</f>
        <v/>
      </c>
      <c r="E145" s="741" t="str">
        <f>IF(Inputs!X135&lt;&gt;"",Inputs!X135,"")</f>
        <v/>
      </c>
      <c r="F145" s="742" t="str">
        <f>IF(B145&lt;&gt;"",IF(Inputs!Y146&lt;&gt;"",Inputs!Y146,0),"")</f>
        <v/>
      </c>
      <c r="G145" s="739" t="str">
        <f>IF(Inputs!Z146&lt;&gt;"",Inputs!Z146,"")</f>
        <v/>
      </c>
      <c r="H145" s="739" t="str">
        <f t="shared" si="20"/>
        <v/>
      </c>
      <c r="I145" s="732" t="str">
        <f t="shared" si="21"/>
        <v/>
      </c>
      <c r="J145" s="732" t="str">
        <f t="shared" si="22"/>
        <v/>
      </c>
      <c r="K145" s="732" t="str">
        <f t="shared" si="23"/>
        <v/>
      </c>
    </row>
    <row r="146" spans="1:11" ht="15" customHeight="1" x14ac:dyDescent="0.25">
      <c r="A146" s="739" t="str">
        <f>IF(Inputs!T146&lt;&gt;"",Inputs!T146,"")</f>
        <v/>
      </c>
      <c r="B146" s="739" t="str">
        <f>IF(Inputs!U149&lt;&gt;"",Inputs!U149,"")</f>
        <v/>
      </c>
      <c r="C146" s="739" t="str">
        <f>IF(Inputs!V134&lt;&gt;"",Inputs!V134,"")</f>
        <v/>
      </c>
      <c r="D146" s="740" t="str">
        <f>IF(Inputs!W145&lt;&gt;"",Inputs!W145,"")</f>
        <v/>
      </c>
      <c r="E146" s="741" t="str">
        <f>IF(Inputs!X136&lt;&gt;"",Inputs!X136,"")</f>
        <v/>
      </c>
      <c r="F146" s="742" t="str">
        <f>IF(B146&lt;&gt;"",IF(Inputs!Y147&lt;&gt;"",Inputs!Y147,0),"")</f>
        <v/>
      </c>
      <c r="G146" s="739" t="str">
        <f>IF(Inputs!Z147&lt;&gt;"",Inputs!Z147,"")</f>
        <v/>
      </c>
      <c r="H146" s="739" t="str">
        <f t="shared" si="20"/>
        <v/>
      </c>
      <c r="I146" s="732" t="str">
        <f t="shared" si="21"/>
        <v/>
      </c>
      <c r="J146" s="732" t="str">
        <f t="shared" si="22"/>
        <v/>
      </c>
      <c r="K146" s="732" t="str">
        <f t="shared" si="23"/>
        <v/>
      </c>
    </row>
    <row r="147" spans="1:11" x14ac:dyDescent="0.25">
      <c r="A147" s="739" t="str">
        <f>IF(Inputs!T147&lt;&gt;"",Inputs!T147,"")</f>
        <v/>
      </c>
      <c r="B147" s="739" t="str">
        <f>IF(Inputs!U150&lt;&gt;"",Inputs!U150,"")</f>
        <v/>
      </c>
      <c r="C147" s="739" t="str">
        <f>IF(Inputs!V135&lt;&gt;"",Inputs!V135,"")</f>
        <v/>
      </c>
      <c r="D147" s="740" t="str">
        <f>IF(Inputs!W146&lt;&gt;"",Inputs!W146,"")</f>
        <v/>
      </c>
      <c r="E147" s="741" t="str">
        <f>IF(Inputs!X137&lt;&gt;"",Inputs!X137,"")</f>
        <v/>
      </c>
      <c r="F147" s="742" t="str">
        <f>IF(B147&lt;&gt;"",IF(Inputs!Y148&lt;&gt;"",Inputs!Y148,0),"")</f>
        <v/>
      </c>
      <c r="G147" s="739" t="str">
        <f>IF(Inputs!Z148&lt;&gt;"",Inputs!Z148,"")</f>
        <v/>
      </c>
      <c r="H147" s="739" t="str">
        <f t="shared" si="20"/>
        <v/>
      </c>
      <c r="I147" s="732" t="str">
        <f t="shared" si="21"/>
        <v/>
      </c>
      <c r="J147" s="732" t="str">
        <f t="shared" si="22"/>
        <v/>
      </c>
      <c r="K147" s="732" t="str">
        <f t="shared" si="23"/>
        <v/>
      </c>
    </row>
    <row r="148" spans="1:11" x14ac:dyDescent="0.25">
      <c r="A148" s="739" t="str">
        <f>IF(Inputs!T148&lt;&gt;"",Inputs!T148,"")</f>
        <v/>
      </c>
      <c r="B148" s="739" t="str">
        <f>IF(Inputs!U151&lt;&gt;"",Inputs!U151,"")</f>
        <v/>
      </c>
      <c r="C148" s="739" t="str">
        <f>IF(Inputs!V136&lt;&gt;"",Inputs!V136,"")</f>
        <v/>
      </c>
      <c r="D148" s="740" t="str">
        <f>IF(Inputs!W147&lt;&gt;"",Inputs!W147,"")</f>
        <v/>
      </c>
      <c r="E148" s="741" t="str">
        <f>IF(Inputs!X138&lt;&gt;"",Inputs!X138,"")</f>
        <v/>
      </c>
      <c r="F148" s="742" t="str">
        <f>IF(B148&lt;&gt;"",IF(Inputs!Y149&lt;&gt;"",Inputs!Y149,0),"")</f>
        <v/>
      </c>
      <c r="G148" s="739" t="str">
        <f>IF(Inputs!Z149&lt;&gt;"",Inputs!Z149,"")</f>
        <v/>
      </c>
      <c r="H148" s="739" t="str">
        <f t="shared" si="20"/>
        <v/>
      </c>
      <c r="I148" s="732" t="str">
        <f t="shared" si="21"/>
        <v/>
      </c>
      <c r="J148" s="732" t="str">
        <f t="shared" si="22"/>
        <v/>
      </c>
      <c r="K148" s="732" t="str">
        <f t="shared" si="23"/>
        <v/>
      </c>
    </row>
    <row r="149" spans="1:11" x14ac:dyDescent="0.25">
      <c r="A149" s="739" t="str">
        <f>IF(Inputs!T149&lt;&gt;"",Inputs!T149,"")</f>
        <v/>
      </c>
      <c r="B149" s="739" t="str">
        <f>IF(Inputs!U152&lt;&gt;"",Inputs!U152,"")</f>
        <v/>
      </c>
      <c r="C149" s="739" t="str">
        <f>IF(Inputs!V137&lt;&gt;"",Inputs!V137,"")</f>
        <v/>
      </c>
      <c r="D149" s="740" t="str">
        <f>IF(Inputs!W148&lt;&gt;"",Inputs!W148,"")</f>
        <v/>
      </c>
      <c r="E149" s="741" t="str">
        <f>IF(Inputs!X139&lt;&gt;"",Inputs!X139,"")</f>
        <v/>
      </c>
      <c r="F149" s="742" t="str">
        <f>IF(B149&lt;&gt;"",IF(Inputs!Y150&lt;&gt;"",Inputs!Y150,0),"")</f>
        <v/>
      </c>
      <c r="G149" s="739" t="str">
        <f>IF(Inputs!Z150&lt;&gt;"",Inputs!Z150,"")</f>
        <v/>
      </c>
      <c r="H149" s="739" t="str">
        <f t="shared" si="20"/>
        <v/>
      </c>
      <c r="I149" s="732" t="str">
        <f t="shared" si="21"/>
        <v/>
      </c>
      <c r="J149" s="732" t="str">
        <f t="shared" si="22"/>
        <v/>
      </c>
      <c r="K149" s="732" t="str">
        <f t="shared" si="23"/>
        <v/>
      </c>
    </row>
    <row r="150" spans="1:11" x14ac:dyDescent="0.25">
      <c r="A150" s="739" t="str">
        <f>IF(Inputs!T150&lt;&gt;"",Inputs!T150,"")</f>
        <v/>
      </c>
      <c r="B150" s="739" t="str">
        <f>IF(Inputs!U153&lt;&gt;"",Inputs!U153,"")</f>
        <v/>
      </c>
      <c r="C150" s="739" t="str">
        <f>IF(Inputs!V138&lt;&gt;"",Inputs!V138,"")</f>
        <v/>
      </c>
      <c r="D150" s="740" t="str">
        <f>IF(Inputs!W149&lt;&gt;"",Inputs!W149,"")</f>
        <v/>
      </c>
      <c r="E150" s="741" t="str">
        <f>IF(Inputs!X140&lt;&gt;"",Inputs!X140,"")</f>
        <v/>
      </c>
      <c r="F150" s="742" t="str">
        <f>IF(B150&lt;&gt;"",IF(Inputs!Y151&lt;&gt;"",Inputs!Y151,0),"")</f>
        <v/>
      </c>
      <c r="G150" s="739" t="str">
        <f>IF(Inputs!Z151&lt;&gt;"",Inputs!Z151,"")</f>
        <v/>
      </c>
      <c r="H150" s="739" t="str">
        <f t="shared" si="20"/>
        <v/>
      </c>
      <c r="I150" s="732" t="str">
        <f t="shared" si="21"/>
        <v/>
      </c>
      <c r="J150" s="732" t="str">
        <f t="shared" si="22"/>
        <v/>
      </c>
      <c r="K150" s="732" t="str">
        <f t="shared" si="23"/>
        <v/>
      </c>
    </row>
    <row r="151" spans="1:11" x14ac:dyDescent="0.25">
      <c r="A151" s="739" t="str">
        <f>IF(Inputs!T151&lt;&gt;"",Inputs!T151,"")</f>
        <v/>
      </c>
      <c r="B151" s="739" t="str">
        <f>IF(Inputs!U154&lt;&gt;"",Inputs!U154,"")</f>
        <v/>
      </c>
      <c r="C151" s="739" t="str">
        <f>IF(Inputs!V139&lt;&gt;"",Inputs!V139,"")</f>
        <v/>
      </c>
      <c r="D151" s="740" t="str">
        <f>IF(Inputs!W150&lt;&gt;"",Inputs!W150,"")</f>
        <v/>
      </c>
      <c r="E151" s="741" t="str">
        <f>IF(Inputs!X141&lt;&gt;"",Inputs!X141,"")</f>
        <v/>
      </c>
      <c r="F151" s="742" t="str">
        <f>IF(B151&lt;&gt;"",IF(Inputs!Y152&lt;&gt;"",Inputs!Y152,0),"")</f>
        <v/>
      </c>
      <c r="G151" s="739" t="str">
        <f>IF(Inputs!Z152&lt;&gt;"",Inputs!Z152,"")</f>
        <v/>
      </c>
      <c r="H151" s="739" t="str">
        <f t="shared" si="20"/>
        <v/>
      </c>
      <c r="I151" s="732" t="str">
        <f t="shared" si="21"/>
        <v/>
      </c>
      <c r="J151" s="732" t="str">
        <f t="shared" si="22"/>
        <v/>
      </c>
      <c r="K151" s="732" t="str">
        <f t="shared" si="23"/>
        <v/>
      </c>
    </row>
    <row r="152" spans="1:11" ht="15" customHeight="1" x14ac:dyDescent="0.25">
      <c r="A152" s="739" t="str">
        <f>IF(Inputs!T152&lt;&gt;"",Inputs!T152,"")</f>
        <v/>
      </c>
      <c r="B152" s="739" t="str">
        <f>IF(Inputs!U155&lt;&gt;"",Inputs!U155,"")</f>
        <v/>
      </c>
      <c r="C152" s="739" t="str">
        <f>IF(Inputs!V140&lt;&gt;"",Inputs!V140,"")</f>
        <v/>
      </c>
      <c r="D152" s="740" t="str">
        <f>IF(Inputs!W151&lt;&gt;"",Inputs!W151,"")</f>
        <v/>
      </c>
      <c r="E152" s="741" t="str">
        <f>IF(Inputs!X142&lt;&gt;"",Inputs!X142,"")</f>
        <v/>
      </c>
      <c r="F152" s="742" t="str">
        <f>IF(B152&lt;&gt;"",IF(Inputs!Y153&lt;&gt;"",Inputs!Y153,0),"")</f>
        <v/>
      </c>
      <c r="G152" s="739" t="str">
        <f>IF(Inputs!Z153&lt;&gt;"",Inputs!Z153,"")</f>
        <v/>
      </c>
      <c r="H152" s="739" t="str">
        <f t="shared" si="20"/>
        <v/>
      </c>
      <c r="I152" s="732" t="str">
        <f t="shared" si="21"/>
        <v/>
      </c>
      <c r="J152" s="732" t="str">
        <f t="shared" si="22"/>
        <v/>
      </c>
      <c r="K152" s="732" t="str">
        <f t="shared" si="23"/>
        <v/>
      </c>
    </row>
    <row r="153" spans="1:11" x14ac:dyDescent="0.25">
      <c r="A153" s="739" t="str">
        <f>IF(Inputs!T153&lt;&gt;"",Inputs!T153,"")</f>
        <v/>
      </c>
      <c r="B153" s="739" t="str">
        <f>IF(Inputs!U156&lt;&gt;"",Inputs!U156,"")</f>
        <v/>
      </c>
      <c r="C153" s="739" t="str">
        <f>IF(Inputs!V141&lt;&gt;"",Inputs!V141,"")</f>
        <v/>
      </c>
      <c r="D153" s="740" t="str">
        <f>IF(Inputs!W152&lt;&gt;"",Inputs!W152,"")</f>
        <v/>
      </c>
      <c r="E153" s="741" t="str">
        <f>IF(Inputs!X143&lt;&gt;"",Inputs!X143,"")</f>
        <v/>
      </c>
      <c r="F153" s="742" t="str">
        <f>IF(B153&lt;&gt;"",IF(Inputs!Y154&lt;&gt;"",Inputs!Y154,0),"")</f>
        <v/>
      </c>
      <c r="G153" s="739" t="str">
        <f>IF(Inputs!Z154&lt;&gt;"",Inputs!Z154,"")</f>
        <v/>
      </c>
      <c r="H153" s="739" t="str">
        <f t="shared" si="20"/>
        <v/>
      </c>
      <c r="I153" s="732" t="str">
        <f t="shared" si="21"/>
        <v/>
      </c>
      <c r="J153" s="732" t="str">
        <f t="shared" si="22"/>
        <v/>
      </c>
      <c r="K153" s="732" t="str">
        <f t="shared" si="23"/>
        <v/>
      </c>
    </row>
    <row r="154" spans="1:11" x14ac:dyDescent="0.25">
      <c r="A154" s="739" t="str">
        <f>IF(Inputs!T154&lt;&gt;"",Inputs!T154,"")</f>
        <v/>
      </c>
      <c r="B154" s="739" t="str">
        <f>IF(Inputs!U157&lt;&gt;"",Inputs!U157,"")</f>
        <v/>
      </c>
      <c r="C154" s="739" t="str">
        <f>IF(Inputs!V142&lt;&gt;"",Inputs!V142,"")</f>
        <v/>
      </c>
      <c r="D154" s="740" t="str">
        <f>IF(Inputs!W153&lt;&gt;"",Inputs!W153,"")</f>
        <v/>
      </c>
      <c r="E154" s="741" t="str">
        <f>IF(Inputs!X144&lt;&gt;"",Inputs!X144,"")</f>
        <v/>
      </c>
      <c r="F154" s="742" t="str">
        <f>IF(B154&lt;&gt;"",IF(Inputs!Y155&lt;&gt;"",Inputs!Y155,0),"")</f>
        <v/>
      </c>
      <c r="G154" s="739" t="str">
        <f>IF(Inputs!Z155&lt;&gt;"",Inputs!Z155,"")</f>
        <v/>
      </c>
      <c r="H154" s="739" t="str">
        <f t="shared" si="20"/>
        <v/>
      </c>
      <c r="I154" s="732" t="str">
        <f t="shared" si="21"/>
        <v/>
      </c>
      <c r="J154" s="732" t="str">
        <f t="shared" si="22"/>
        <v/>
      </c>
      <c r="K154" s="732" t="str">
        <f t="shared" si="23"/>
        <v/>
      </c>
    </row>
    <row r="155" spans="1:11" x14ac:dyDescent="0.25">
      <c r="A155" s="739" t="str">
        <f>IF(Inputs!T155&lt;&gt;"",Inputs!T155,"")</f>
        <v/>
      </c>
      <c r="B155" s="739" t="str">
        <f>IF(Inputs!U158&lt;&gt;"",Inputs!U158,"")</f>
        <v/>
      </c>
      <c r="C155" s="739" t="str">
        <f>IF(Inputs!V143&lt;&gt;"",Inputs!V143,"")</f>
        <v/>
      </c>
      <c r="D155" s="740" t="str">
        <f>IF(Inputs!W154&lt;&gt;"",Inputs!W154,"")</f>
        <v/>
      </c>
      <c r="E155" s="741" t="str">
        <f>IF(Inputs!X145&lt;&gt;"",Inputs!X145,"")</f>
        <v/>
      </c>
      <c r="F155" s="742" t="str">
        <f>IF(B155&lt;&gt;"",IF(Inputs!Y156&lt;&gt;"",Inputs!Y156,0),"")</f>
        <v/>
      </c>
      <c r="G155" s="739" t="str">
        <f>IF(Inputs!Z156&lt;&gt;"",Inputs!Z156,"")</f>
        <v/>
      </c>
      <c r="H155" s="739" t="str">
        <f t="shared" si="20"/>
        <v/>
      </c>
      <c r="I155" s="732" t="str">
        <f t="shared" si="21"/>
        <v/>
      </c>
      <c r="J155" s="732" t="str">
        <f t="shared" si="22"/>
        <v/>
      </c>
      <c r="K155" s="732" t="str">
        <f t="shared" si="23"/>
        <v/>
      </c>
    </row>
    <row r="156" spans="1:11" x14ac:dyDescent="0.25">
      <c r="A156" s="739" t="str">
        <f>IF(Inputs!T156&lt;&gt;"",Inputs!T156,"")</f>
        <v/>
      </c>
      <c r="B156" s="739" t="str">
        <f>IF(Inputs!U159&lt;&gt;"",Inputs!U159,"")</f>
        <v/>
      </c>
      <c r="C156" s="739" t="str">
        <f>IF(Inputs!V144&lt;&gt;"",Inputs!V144,"")</f>
        <v/>
      </c>
      <c r="D156" s="740" t="str">
        <f>IF(Inputs!W155&lt;&gt;"",Inputs!W155,"")</f>
        <v/>
      </c>
      <c r="E156" s="741" t="str">
        <f>IF(Inputs!X146&lt;&gt;"",Inputs!X146,"")</f>
        <v/>
      </c>
      <c r="F156" s="742" t="str">
        <f>IF(B156&lt;&gt;"",IF(Inputs!Y157&lt;&gt;"",Inputs!Y157,0),"")</f>
        <v/>
      </c>
      <c r="G156" s="739" t="str">
        <f>IF(Inputs!Z157&lt;&gt;"",Inputs!Z157,"")</f>
        <v/>
      </c>
      <c r="H156" s="739" t="str">
        <f t="shared" si="20"/>
        <v/>
      </c>
      <c r="I156" s="732" t="str">
        <f t="shared" si="21"/>
        <v/>
      </c>
      <c r="J156" s="732" t="str">
        <f t="shared" si="22"/>
        <v/>
      </c>
      <c r="K156" s="732" t="str">
        <f t="shared" si="23"/>
        <v/>
      </c>
    </row>
    <row r="157" spans="1:11" x14ac:dyDescent="0.25">
      <c r="A157" s="739" t="str">
        <f>IF(Inputs!T157&lt;&gt;"",Inputs!T157,"")</f>
        <v/>
      </c>
      <c r="B157" s="739" t="str">
        <f>IF(Inputs!U160&lt;&gt;"",Inputs!U160,"")</f>
        <v/>
      </c>
      <c r="C157" s="739" t="str">
        <f>IF(Inputs!V145&lt;&gt;"",Inputs!V145,"")</f>
        <v/>
      </c>
      <c r="D157" s="740" t="str">
        <f>IF(Inputs!W156&lt;&gt;"",Inputs!W156,"")</f>
        <v/>
      </c>
      <c r="E157" s="741" t="str">
        <f>IF(Inputs!X147&lt;&gt;"",Inputs!X147,"")</f>
        <v/>
      </c>
      <c r="F157" s="742" t="str">
        <f>IF(B157&lt;&gt;"",IF(Inputs!Y158&lt;&gt;"",Inputs!Y158,0),"")</f>
        <v/>
      </c>
      <c r="G157" s="739" t="str">
        <f>IF(Inputs!Z158&lt;&gt;"",Inputs!Z158,"")</f>
        <v/>
      </c>
      <c r="H157" s="739" t="str">
        <f t="shared" si="20"/>
        <v/>
      </c>
      <c r="I157" s="732" t="str">
        <f t="shared" si="21"/>
        <v/>
      </c>
      <c r="J157" s="732" t="str">
        <f t="shared" si="22"/>
        <v/>
      </c>
      <c r="K157" s="732" t="str">
        <f t="shared" si="23"/>
        <v/>
      </c>
    </row>
    <row r="158" spans="1:11" ht="15" customHeight="1" x14ac:dyDescent="0.25">
      <c r="A158" s="739" t="str">
        <f>IF(Inputs!T158&lt;&gt;"",Inputs!T158,"")</f>
        <v/>
      </c>
      <c r="B158" s="739" t="str">
        <f>IF(Inputs!U161&lt;&gt;"",Inputs!U161,"")</f>
        <v/>
      </c>
      <c r="C158" s="739" t="str">
        <f>IF(Inputs!V146&lt;&gt;"",Inputs!V146,"")</f>
        <v/>
      </c>
      <c r="D158" s="740" t="str">
        <f>IF(Inputs!W157&lt;&gt;"",Inputs!W157,"")</f>
        <v/>
      </c>
      <c r="E158" s="741" t="str">
        <f>IF(Inputs!X148&lt;&gt;"",Inputs!X148,"")</f>
        <v/>
      </c>
      <c r="F158" s="742" t="str">
        <f>IF(B158&lt;&gt;"",IF(Inputs!Y159&lt;&gt;"",Inputs!Y159,0),"")</f>
        <v/>
      </c>
      <c r="G158" s="739" t="str">
        <f>IF(Inputs!Z159&lt;&gt;"",Inputs!Z159,"")</f>
        <v/>
      </c>
      <c r="H158" s="739" t="str">
        <f t="shared" si="20"/>
        <v/>
      </c>
      <c r="I158" s="732" t="str">
        <f t="shared" si="21"/>
        <v/>
      </c>
      <c r="J158" s="732" t="str">
        <f t="shared" si="22"/>
        <v/>
      </c>
      <c r="K158" s="732" t="str">
        <f t="shared" si="23"/>
        <v/>
      </c>
    </row>
    <row r="159" spans="1:11" x14ac:dyDescent="0.25">
      <c r="A159" s="739" t="str">
        <f>IF(Inputs!T159&lt;&gt;"",Inputs!T159,"")</f>
        <v/>
      </c>
      <c r="B159" s="739" t="str">
        <f>IF(Inputs!U162&lt;&gt;"",Inputs!U162,"")</f>
        <v/>
      </c>
      <c r="C159" s="739" t="str">
        <f>IF(Inputs!V147&lt;&gt;"",Inputs!V147,"")</f>
        <v/>
      </c>
      <c r="D159" s="740" t="str">
        <f>IF(Inputs!W158&lt;&gt;"",Inputs!W158,"")</f>
        <v/>
      </c>
      <c r="E159" s="741" t="str">
        <f>IF(Inputs!X149&lt;&gt;"",Inputs!X149,"")</f>
        <v/>
      </c>
      <c r="F159" s="742" t="str">
        <f>IF(B159&lt;&gt;"",IF(Inputs!Y160&lt;&gt;"",Inputs!Y160,0),"")</f>
        <v/>
      </c>
      <c r="G159" s="739" t="str">
        <f>IF(Inputs!Z160&lt;&gt;"",Inputs!Z160,"")</f>
        <v/>
      </c>
      <c r="H159" s="739" t="str">
        <f t="shared" si="20"/>
        <v/>
      </c>
      <c r="I159" s="732" t="str">
        <f t="shared" si="21"/>
        <v/>
      </c>
      <c r="J159" s="732" t="str">
        <f t="shared" si="22"/>
        <v/>
      </c>
      <c r="K159" s="732" t="str">
        <f t="shared" si="23"/>
        <v/>
      </c>
    </row>
    <row r="160" spans="1:11" x14ac:dyDescent="0.25">
      <c r="A160" s="739" t="str">
        <f>IF(Inputs!T160&lt;&gt;"",Inputs!T160,"")</f>
        <v/>
      </c>
      <c r="B160" s="739" t="str">
        <f>IF(Inputs!U163&lt;&gt;"",Inputs!U163,"")</f>
        <v/>
      </c>
      <c r="C160" s="739" t="str">
        <f>IF(Inputs!V148&lt;&gt;"",Inputs!V148,"")</f>
        <v/>
      </c>
      <c r="D160" s="740" t="str">
        <f>IF(Inputs!W159&lt;&gt;"",Inputs!W159,"")</f>
        <v/>
      </c>
      <c r="E160" s="741" t="str">
        <f>IF(Inputs!X150&lt;&gt;"",Inputs!X150,"")</f>
        <v/>
      </c>
      <c r="F160" s="742" t="str">
        <f>IF(B160&lt;&gt;"",IF(Inputs!Y161&lt;&gt;"",Inputs!Y161,0),"")</f>
        <v/>
      </c>
      <c r="G160" s="739" t="str">
        <f>IF(Inputs!Z161&lt;&gt;"",Inputs!Z161,"")</f>
        <v/>
      </c>
      <c r="H160" s="739" t="str">
        <f t="shared" si="20"/>
        <v/>
      </c>
      <c r="I160" s="732" t="str">
        <f t="shared" si="21"/>
        <v/>
      </c>
      <c r="J160" s="732" t="str">
        <f t="shared" si="22"/>
        <v/>
      </c>
      <c r="K160" s="732" t="str">
        <f t="shared" si="23"/>
        <v/>
      </c>
    </row>
    <row r="161" spans="1:11" x14ac:dyDescent="0.25">
      <c r="A161" s="739" t="str">
        <f>IF(Inputs!T161&lt;&gt;"",Inputs!T161,"")</f>
        <v/>
      </c>
      <c r="B161" s="739" t="str">
        <f>IF(Inputs!U164&lt;&gt;"",Inputs!U164,"")</f>
        <v/>
      </c>
      <c r="C161" s="739" t="str">
        <f>IF(Inputs!V149&lt;&gt;"",Inputs!V149,"")</f>
        <v/>
      </c>
      <c r="D161" s="740" t="str">
        <f>IF(Inputs!W160&lt;&gt;"",Inputs!W160,"")</f>
        <v/>
      </c>
      <c r="E161" s="741" t="str">
        <f>IF(Inputs!X151&lt;&gt;"",Inputs!X151,"")</f>
        <v/>
      </c>
      <c r="F161" s="742" t="str">
        <f>IF(B161&lt;&gt;"",IF(Inputs!Y162&lt;&gt;"",Inputs!Y162,0),"")</f>
        <v/>
      </c>
      <c r="G161" s="739" t="str">
        <f>IF(Inputs!Z162&lt;&gt;"",Inputs!Z162,"")</f>
        <v/>
      </c>
      <c r="H161" s="739" t="str">
        <f t="shared" si="20"/>
        <v/>
      </c>
      <c r="I161" s="732" t="str">
        <f t="shared" si="21"/>
        <v/>
      </c>
      <c r="J161" s="732" t="str">
        <f t="shared" si="22"/>
        <v/>
      </c>
      <c r="K161" s="732" t="str">
        <f t="shared" si="23"/>
        <v/>
      </c>
    </row>
    <row r="162" spans="1:11" x14ac:dyDescent="0.25">
      <c r="A162" s="739" t="str">
        <f>IF(Inputs!T162&lt;&gt;"",Inputs!T162,"")</f>
        <v/>
      </c>
      <c r="B162" s="739" t="str">
        <f>IF(Inputs!U165&lt;&gt;"",Inputs!U165,"")</f>
        <v/>
      </c>
      <c r="C162" s="739" t="str">
        <f>IF(Inputs!V150&lt;&gt;"",Inputs!V150,"")</f>
        <v/>
      </c>
      <c r="D162" s="740" t="str">
        <f>IF(Inputs!W161&lt;&gt;"",Inputs!W161,"")</f>
        <v/>
      </c>
      <c r="E162" s="741" t="str">
        <f>IF(Inputs!X152&lt;&gt;"",Inputs!X152,"")</f>
        <v/>
      </c>
      <c r="F162" s="742" t="str">
        <f>IF(B162&lt;&gt;"",IF(Inputs!Y163&lt;&gt;"",Inputs!Y163,0),"")</f>
        <v/>
      </c>
      <c r="G162" s="739" t="str">
        <f>IF(Inputs!Z163&lt;&gt;"",Inputs!Z163,"")</f>
        <v/>
      </c>
      <c r="H162" s="739" t="str">
        <f t="shared" si="20"/>
        <v/>
      </c>
      <c r="I162" s="732" t="str">
        <f t="shared" si="21"/>
        <v/>
      </c>
      <c r="J162" s="732" t="str">
        <f t="shared" si="22"/>
        <v/>
      </c>
      <c r="K162" s="732" t="str">
        <f t="shared" si="23"/>
        <v/>
      </c>
    </row>
    <row r="163" spans="1:11" x14ac:dyDescent="0.25">
      <c r="A163" s="739" t="str">
        <f>IF(Inputs!T163&lt;&gt;"",Inputs!T163,"")</f>
        <v/>
      </c>
      <c r="B163" s="739" t="str">
        <f>IF(Inputs!U166&lt;&gt;"",Inputs!U166,"")</f>
        <v/>
      </c>
      <c r="C163" s="739" t="str">
        <f>IF(Inputs!V151&lt;&gt;"",Inputs!V151,"")</f>
        <v/>
      </c>
      <c r="D163" s="740" t="str">
        <f>IF(Inputs!W162&lt;&gt;"",Inputs!W162,"")</f>
        <v/>
      </c>
      <c r="E163" s="741" t="str">
        <f>IF(Inputs!X153&lt;&gt;"",Inputs!X153,"")</f>
        <v/>
      </c>
      <c r="F163" s="742" t="str">
        <f>IF(B163&lt;&gt;"",IF(Inputs!Y164&lt;&gt;"",Inputs!Y164,0),"")</f>
        <v/>
      </c>
      <c r="G163" s="739" t="str">
        <f>IF(Inputs!Z164&lt;&gt;"",Inputs!Z164,"")</f>
        <v/>
      </c>
      <c r="H163" s="739" t="str">
        <f t="shared" si="20"/>
        <v/>
      </c>
      <c r="I163" s="732" t="str">
        <f t="shared" si="21"/>
        <v/>
      </c>
      <c r="J163" s="732" t="str">
        <f t="shared" si="22"/>
        <v/>
      </c>
      <c r="K163" s="732" t="str">
        <f t="shared" si="23"/>
        <v/>
      </c>
    </row>
    <row r="164" spans="1:11" ht="15" customHeight="1" x14ac:dyDescent="0.25">
      <c r="A164" s="739" t="str">
        <f>IF(Inputs!T164&lt;&gt;"",Inputs!T164,"")</f>
        <v/>
      </c>
      <c r="B164" s="739" t="str">
        <f>IF(Inputs!U167&lt;&gt;"",Inputs!U167,"")</f>
        <v/>
      </c>
      <c r="C164" s="739" t="str">
        <f>IF(Inputs!V152&lt;&gt;"",Inputs!V152,"")</f>
        <v/>
      </c>
      <c r="D164" s="740" t="str">
        <f>IF(Inputs!W163&lt;&gt;"",Inputs!W163,"")</f>
        <v/>
      </c>
      <c r="E164" s="741" t="str">
        <f>IF(Inputs!X154&lt;&gt;"",Inputs!X154,"")</f>
        <v/>
      </c>
      <c r="F164" s="742" t="str">
        <f>IF(B164&lt;&gt;"",IF(Inputs!Y165&lt;&gt;"",Inputs!Y165,0),"")</f>
        <v/>
      </c>
      <c r="G164" s="739" t="str">
        <f>IF(Inputs!Z165&lt;&gt;"",Inputs!Z165,"")</f>
        <v/>
      </c>
      <c r="H164" s="739" t="str">
        <f t="shared" si="20"/>
        <v/>
      </c>
      <c r="I164" s="732" t="str">
        <f t="shared" si="21"/>
        <v/>
      </c>
      <c r="J164" s="732" t="str">
        <f t="shared" si="22"/>
        <v/>
      </c>
      <c r="K164" s="732" t="str">
        <f t="shared" si="23"/>
        <v/>
      </c>
    </row>
    <row r="165" spans="1:11" x14ac:dyDescent="0.25">
      <c r="A165" s="739" t="str">
        <f>IF(Inputs!T165&lt;&gt;"",Inputs!T165,"")</f>
        <v/>
      </c>
      <c r="B165" s="739" t="str">
        <f>IF(Inputs!U168&lt;&gt;"",Inputs!U168,"")</f>
        <v/>
      </c>
      <c r="C165" s="739" t="str">
        <f>IF(Inputs!V153&lt;&gt;"",Inputs!V153,"")</f>
        <v/>
      </c>
      <c r="D165" s="740" t="str">
        <f>IF(Inputs!W164&lt;&gt;"",Inputs!W164,"")</f>
        <v/>
      </c>
      <c r="E165" s="741" t="str">
        <f>IF(Inputs!X155&lt;&gt;"",Inputs!X155,"")</f>
        <v/>
      </c>
      <c r="F165" s="742" t="str">
        <f>IF(B165&lt;&gt;"",IF(Inputs!Y166&lt;&gt;"",Inputs!Y166,0),"")</f>
        <v/>
      </c>
      <c r="G165" s="739" t="str">
        <f>IF(Inputs!Z166&lt;&gt;"",Inputs!Z166,"")</f>
        <v/>
      </c>
      <c r="H165" s="739" t="str">
        <f t="shared" si="20"/>
        <v/>
      </c>
      <c r="I165" s="732" t="str">
        <f t="shared" si="21"/>
        <v/>
      </c>
      <c r="J165" s="732" t="str">
        <f t="shared" si="22"/>
        <v/>
      </c>
      <c r="K165" s="732" t="str">
        <f t="shared" si="23"/>
        <v/>
      </c>
    </row>
    <row r="166" spans="1:11" x14ac:dyDescent="0.25">
      <c r="A166" s="739" t="str">
        <f>IF(Inputs!T166&lt;&gt;"",Inputs!T166,"")</f>
        <v/>
      </c>
      <c r="B166" s="739" t="str">
        <f>IF(Inputs!U169&lt;&gt;"",Inputs!U169,"")</f>
        <v/>
      </c>
      <c r="C166" s="739" t="str">
        <f>IF(Inputs!V154&lt;&gt;"",Inputs!V154,"")</f>
        <v/>
      </c>
      <c r="D166" s="740" t="str">
        <f>IF(Inputs!W165&lt;&gt;"",Inputs!W165,"")</f>
        <v/>
      </c>
      <c r="E166" s="741" t="str">
        <f>IF(Inputs!X156&lt;&gt;"",Inputs!X156,"")</f>
        <v/>
      </c>
      <c r="F166" s="742" t="str">
        <f>IF(B166&lt;&gt;"",IF(Inputs!Y167&lt;&gt;"",Inputs!Y167,0),"")</f>
        <v/>
      </c>
      <c r="G166" s="739" t="str">
        <f>IF(Inputs!Z167&lt;&gt;"",Inputs!Z167,"")</f>
        <v/>
      </c>
      <c r="H166" s="739" t="str">
        <f t="shared" si="20"/>
        <v/>
      </c>
      <c r="I166" s="732" t="str">
        <f t="shared" si="21"/>
        <v/>
      </c>
      <c r="J166" s="732" t="str">
        <f t="shared" si="22"/>
        <v/>
      </c>
      <c r="K166" s="732" t="str">
        <f t="shared" si="23"/>
        <v/>
      </c>
    </row>
    <row r="167" spans="1:11" x14ac:dyDescent="0.25">
      <c r="A167" s="739" t="str">
        <f>IF(Inputs!T167&lt;&gt;"",Inputs!T167,"")</f>
        <v/>
      </c>
      <c r="B167" s="739" t="str">
        <f>IF(Inputs!U170&lt;&gt;"",Inputs!U170,"")</f>
        <v/>
      </c>
      <c r="C167" s="739" t="str">
        <f>IF(Inputs!V155&lt;&gt;"",Inputs!V155,"")</f>
        <v/>
      </c>
      <c r="D167" s="740" t="str">
        <f>IF(Inputs!W166&lt;&gt;"",Inputs!W166,"")</f>
        <v/>
      </c>
      <c r="E167" s="741" t="str">
        <f>IF(Inputs!X157&lt;&gt;"",Inputs!X157,"")</f>
        <v/>
      </c>
      <c r="F167" s="742" t="str">
        <f>IF(B167&lt;&gt;"",IF(Inputs!Y168&lt;&gt;"",Inputs!Y168,0),"")</f>
        <v/>
      </c>
      <c r="G167" s="739" t="str">
        <f>IF(Inputs!Z168&lt;&gt;"",Inputs!Z168,"")</f>
        <v/>
      </c>
      <c r="H167" s="739" t="str">
        <f t="shared" si="20"/>
        <v/>
      </c>
      <c r="I167" s="732" t="str">
        <f t="shared" si="21"/>
        <v/>
      </c>
      <c r="J167" s="732" t="str">
        <f t="shared" si="22"/>
        <v/>
      </c>
      <c r="K167" s="732" t="str">
        <f t="shared" si="23"/>
        <v/>
      </c>
    </row>
    <row r="168" spans="1:11" x14ac:dyDescent="0.25">
      <c r="A168" s="739" t="str">
        <f>IF(Inputs!T168&lt;&gt;"",Inputs!T168,"")</f>
        <v/>
      </c>
      <c r="B168" s="739" t="str">
        <f>IF(Inputs!U171&lt;&gt;"",Inputs!U171,"")</f>
        <v/>
      </c>
      <c r="C168" s="739" t="str">
        <f>IF(Inputs!V156&lt;&gt;"",Inputs!V156,"")</f>
        <v/>
      </c>
      <c r="D168" s="740" t="str">
        <f>IF(Inputs!W167&lt;&gt;"",Inputs!W167,"")</f>
        <v/>
      </c>
      <c r="E168" s="741" t="str">
        <f>IF(Inputs!X158&lt;&gt;"",Inputs!X158,"")</f>
        <v/>
      </c>
      <c r="F168" s="742" t="str">
        <f>IF(B168&lt;&gt;"",IF(Inputs!Y169&lt;&gt;"",Inputs!Y169,0),"")</f>
        <v/>
      </c>
      <c r="G168" s="739" t="str">
        <f>IF(Inputs!Z169&lt;&gt;"",Inputs!Z169,"")</f>
        <v/>
      </c>
      <c r="H168" s="739" t="str">
        <f t="shared" si="20"/>
        <v/>
      </c>
      <c r="I168" s="732" t="str">
        <f t="shared" si="21"/>
        <v/>
      </c>
      <c r="J168" s="732" t="str">
        <f t="shared" si="22"/>
        <v/>
      </c>
      <c r="K168" s="732" t="str">
        <f t="shared" si="23"/>
        <v/>
      </c>
    </row>
    <row r="169" spans="1:11" x14ac:dyDescent="0.25">
      <c r="A169" s="739" t="str">
        <f>IF(Inputs!T169&lt;&gt;"",Inputs!T169,"")</f>
        <v/>
      </c>
      <c r="B169" s="739" t="str">
        <f>IF(Inputs!U172&lt;&gt;"",Inputs!U172,"")</f>
        <v/>
      </c>
      <c r="C169" s="739" t="str">
        <f>IF(Inputs!V157&lt;&gt;"",Inputs!V157,"")</f>
        <v/>
      </c>
      <c r="D169" s="740" t="str">
        <f>IF(Inputs!W168&lt;&gt;"",Inputs!W168,"")</f>
        <v/>
      </c>
      <c r="E169" s="741" t="str">
        <f>IF(Inputs!X159&lt;&gt;"",Inputs!X159,"")</f>
        <v/>
      </c>
      <c r="F169" s="742" t="str">
        <f>IF(B169&lt;&gt;"",IF(Inputs!Y170&lt;&gt;"",Inputs!Y170,0),"")</f>
        <v/>
      </c>
      <c r="G169" s="739" t="str">
        <f>IF(Inputs!Z170&lt;&gt;"",Inputs!Z170,"")</f>
        <v/>
      </c>
      <c r="H169" s="739" t="str">
        <f t="shared" si="20"/>
        <v/>
      </c>
      <c r="I169" s="732" t="str">
        <f t="shared" si="21"/>
        <v/>
      </c>
      <c r="J169" s="732" t="str">
        <f t="shared" si="22"/>
        <v/>
      </c>
      <c r="K169" s="732" t="str">
        <f t="shared" si="23"/>
        <v/>
      </c>
    </row>
    <row r="170" spans="1:11" ht="15" customHeight="1" x14ac:dyDescent="0.25">
      <c r="A170" s="739" t="str">
        <f>IF(Inputs!T170&lt;&gt;"",Inputs!T170,"")</f>
        <v/>
      </c>
      <c r="B170" s="739" t="str">
        <f>IF(Inputs!U173&lt;&gt;"",Inputs!U173,"")</f>
        <v/>
      </c>
      <c r="C170" s="739" t="str">
        <f>IF(Inputs!V158&lt;&gt;"",Inputs!V158,"")</f>
        <v/>
      </c>
      <c r="D170" s="740" t="str">
        <f>IF(Inputs!W169&lt;&gt;"",Inputs!W169,"")</f>
        <v/>
      </c>
      <c r="E170" s="741" t="str">
        <f>IF(Inputs!X160&lt;&gt;"",Inputs!X160,"")</f>
        <v/>
      </c>
      <c r="F170" s="742" t="str">
        <f>IF(B170&lt;&gt;"",IF(Inputs!Y171&lt;&gt;"",Inputs!Y171,0),"")</f>
        <v/>
      </c>
      <c r="G170" s="739" t="str">
        <f>IF(Inputs!Z171&lt;&gt;"",Inputs!Z171,"")</f>
        <v/>
      </c>
      <c r="H170" s="739" t="str">
        <f t="shared" si="20"/>
        <v/>
      </c>
      <c r="I170" s="732" t="str">
        <f t="shared" si="21"/>
        <v/>
      </c>
      <c r="J170" s="732" t="str">
        <f t="shared" si="22"/>
        <v/>
      </c>
      <c r="K170" s="732" t="str">
        <f t="shared" si="23"/>
        <v/>
      </c>
    </row>
    <row r="171" spans="1:11" x14ac:dyDescent="0.25">
      <c r="A171" s="739" t="str">
        <f>IF(Inputs!T171&lt;&gt;"",Inputs!T171,"")</f>
        <v/>
      </c>
      <c r="B171" s="739" t="str">
        <f>IF(Inputs!U174&lt;&gt;"",Inputs!U174,"")</f>
        <v/>
      </c>
      <c r="C171" s="739" t="str">
        <f>IF(Inputs!V159&lt;&gt;"",Inputs!V159,"")</f>
        <v/>
      </c>
      <c r="D171" s="740" t="str">
        <f>IF(Inputs!W170&lt;&gt;"",Inputs!W170,"")</f>
        <v/>
      </c>
      <c r="E171" s="741" t="str">
        <f>IF(Inputs!X161&lt;&gt;"",Inputs!X161,"")</f>
        <v/>
      </c>
      <c r="F171" s="742" t="str">
        <f>IF(B171&lt;&gt;"",IF(Inputs!Y172&lt;&gt;"",Inputs!Y172,0),"")</f>
        <v/>
      </c>
      <c r="G171" s="739" t="str">
        <f>IF(Inputs!Z172&lt;&gt;"",Inputs!Z172,"")</f>
        <v/>
      </c>
      <c r="H171" s="739" t="str">
        <f t="shared" si="20"/>
        <v/>
      </c>
      <c r="I171" s="732" t="str">
        <f t="shared" si="21"/>
        <v/>
      </c>
      <c r="J171" s="732" t="str">
        <f t="shared" si="22"/>
        <v/>
      </c>
      <c r="K171" s="732" t="str">
        <f t="shared" si="23"/>
        <v/>
      </c>
    </row>
    <row r="172" spans="1:11" x14ac:dyDescent="0.25">
      <c r="A172" s="739" t="str">
        <f>IF(Inputs!T172&lt;&gt;"",Inputs!T172,"")</f>
        <v/>
      </c>
      <c r="B172" s="739" t="str">
        <f>IF(Inputs!U175&lt;&gt;"",Inputs!U175,"")</f>
        <v/>
      </c>
      <c r="C172" s="739" t="str">
        <f>IF(Inputs!V160&lt;&gt;"",Inputs!V160,"")</f>
        <v/>
      </c>
      <c r="D172" s="740" t="str">
        <f>IF(Inputs!W171&lt;&gt;"",Inputs!W171,"")</f>
        <v/>
      </c>
      <c r="E172" s="741" t="str">
        <f>IF(Inputs!X162&lt;&gt;"",Inputs!X162,"")</f>
        <v/>
      </c>
      <c r="F172" s="742" t="str">
        <f>IF(B172&lt;&gt;"",IF(Inputs!Y173&lt;&gt;"",Inputs!Y173,0),"")</f>
        <v/>
      </c>
      <c r="G172" s="739" t="str">
        <f>IF(Inputs!Z173&lt;&gt;"",Inputs!Z173,"")</f>
        <v/>
      </c>
      <c r="H172" s="739" t="str">
        <f t="shared" si="20"/>
        <v/>
      </c>
      <c r="I172" s="732" t="str">
        <f t="shared" si="21"/>
        <v/>
      </c>
      <c r="J172" s="732" t="str">
        <f t="shared" si="22"/>
        <v/>
      </c>
      <c r="K172" s="732" t="str">
        <f t="shared" si="23"/>
        <v/>
      </c>
    </row>
    <row r="173" spans="1:11" x14ac:dyDescent="0.25">
      <c r="A173" s="739" t="str">
        <f>IF(Inputs!T173&lt;&gt;"",Inputs!T173,"")</f>
        <v/>
      </c>
      <c r="B173" s="739" t="str">
        <f>IF(Inputs!U176&lt;&gt;"",Inputs!U176,"")</f>
        <v/>
      </c>
      <c r="C173" s="739" t="str">
        <f>IF(Inputs!V161&lt;&gt;"",Inputs!V161,"")</f>
        <v/>
      </c>
      <c r="D173" s="740" t="str">
        <f>IF(Inputs!W172&lt;&gt;"",Inputs!W172,"")</f>
        <v/>
      </c>
      <c r="E173" s="741" t="str">
        <f>IF(Inputs!X163&lt;&gt;"",Inputs!X163,"")</f>
        <v/>
      </c>
      <c r="F173" s="742" t="str">
        <f>IF(B173&lt;&gt;"",IF(Inputs!Y174&lt;&gt;"",Inputs!Y174,0),"")</f>
        <v/>
      </c>
      <c r="G173" s="739" t="str">
        <f>IF(Inputs!Z174&lt;&gt;"",Inputs!Z174,"")</f>
        <v/>
      </c>
      <c r="H173" s="739" t="str">
        <f t="shared" si="20"/>
        <v/>
      </c>
      <c r="I173" s="732" t="str">
        <f t="shared" si="21"/>
        <v/>
      </c>
      <c r="J173" s="732" t="str">
        <f t="shared" si="22"/>
        <v/>
      </c>
      <c r="K173" s="732" t="str">
        <f t="shared" si="23"/>
        <v/>
      </c>
    </row>
    <row r="174" spans="1:11" x14ac:dyDescent="0.25">
      <c r="A174" s="739" t="str">
        <f>IF(Inputs!T174&lt;&gt;"",Inputs!T174,"")</f>
        <v/>
      </c>
      <c r="B174" s="739" t="str">
        <f>IF(Inputs!U177&lt;&gt;"",Inputs!U177,"")</f>
        <v/>
      </c>
      <c r="C174" s="739" t="str">
        <f>IF(Inputs!V162&lt;&gt;"",Inputs!V162,"")</f>
        <v/>
      </c>
      <c r="D174" s="740" t="str">
        <f>IF(Inputs!W173&lt;&gt;"",Inputs!W173,"")</f>
        <v/>
      </c>
      <c r="E174" s="741" t="str">
        <f>IF(Inputs!X164&lt;&gt;"",Inputs!X164,"")</f>
        <v/>
      </c>
      <c r="F174" s="742" t="str">
        <f>IF(B174&lt;&gt;"",IF(Inputs!Y175&lt;&gt;"",Inputs!Y175,0),"")</f>
        <v/>
      </c>
      <c r="G174" s="739" t="str">
        <f>IF(Inputs!Z175&lt;&gt;"",Inputs!Z175,"")</f>
        <v/>
      </c>
      <c r="H174" s="739" t="str">
        <f t="shared" si="20"/>
        <v/>
      </c>
      <c r="I174" s="732" t="str">
        <f t="shared" si="21"/>
        <v/>
      </c>
      <c r="J174" s="732" t="str">
        <f t="shared" si="22"/>
        <v/>
      </c>
      <c r="K174" s="732" t="str">
        <f t="shared" si="23"/>
        <v/>
      </c>
    </row>
    <row r="175" spans="1:11" x14ac:dyDescent="0.25">
      <c r="A175" s="739" t="str">
        <f>IF(Inputs!T175&lt;&gt;"",Inputs!T175,"")</f>
        <v/>
      </c>
      <c r="B175" s="739" t="str">
        <f>IF(Inputs!U178&lt;&gt;"",Inputs!U178,"")</f>
        <v/>
      </c>
      <c r="C175" s="739" t="str">
        <f>IF(Inputs!V163&lt;&gt;"",Inputs!V163,"")</f>
        <v/>
      </c>
      <c r="D175" s="740" t="str">
        <f>IF(Inputs!W174&lt;&gt;"",Inputs!W174,"")</f>
        <v/>
      </c>
      <c r="E175" s="741" t="str">
        <f>IF(Inputs!X165&lt;&gt;"",Inputs!X165,"")</f>
        <v/>
      </c>
      <c r="F175" s="742" t="str">
        <f>IF(B175&lt;&gt;"",IF(Inputs!Y176&lt;&gt;"",Inputs!Y176,0),"")</f>
        <v/>
      </c>
      <c r="G175" s="739" t="str">
        <f>IF(Inputs!Z176&lt;&gt;"",Inputs!Z176,"")</f>
        <v/>
      </c>
      <c r="H175" s="739" t="str">
        <f t="shared" si="20"/>
        <v/>
      </c>
      <c r="I175" s="732" t="str">
        <f t="shared" si="21"/>
        <v/>
      </c>
      <c r="J175" s="732" t="str">
        <f t="shared" si="22"/>
        <v/>
      </c>
      <c r="K175" s="732" t="str">
        <f t="shared" si="23"/>
        <v/>
      </c>
    </row>
    <row r="176" spans="1:11" ht="15" customHeight="1" x14ac:dyDescent="0.25">
      <c r="A176" s="739" t="str">
        <f>IF(Inputs!T176&lt;&gt;"",Inputs!T176,"")</f>
        <v/>
      </c>
      <c r="B176" s="739" t="str">
        <f>IF(Inputs!U179&lt;&gt;"",Inputs!U179,"")</f>
        <v/>
      </c>
      <c r="C176" s="739" t="str">
        <f>IF(Inputs!V164&lt;&gt;"",Inputs!V164,"")</f>
        <v/>
      </c>
      <c r="D176" s="740" t="str">
        <f>IF(Inputs!W175&lt;&gt;"",Inputs!W175,"")</f>
        <v/>
      </c>
      <c r="E176" s="741" t="str">
        <f>IF(Inputs!X166&lt;&gt;"",Inputs!X166,"")</f>
        <v/>
      </c>
      <c r="F176" s="742" t="str">
        <f>IF(B176&lt;&gt;"",IF(Inputs!Y177&lt;&gt;"",Inputs!Y177,0),"")</f>
        <v/>
      </c>
      <c r="G176" s="739" t="str">
        <f>IF(Inputs!Z177&lt;&gt;"",Inputs!Z177,"")</f>
        <v/>
      </c>
      <c r="H176" s="739" t="str">
        <f t="shared" si="20"/>
        <v/>
      </c>
      <c r="I176" s="732" t="str">
        <f t="shared" si="21"/>
        <v/>
      </c>
      <c r="J176" s="732" t="str">
        <f t="shared" si="22"/>
        <v/>
      </c>
      <c r="K176" s="732" t="str">
        <f t="shared" si="23"/>
        <v/>
      </c>
    </row>
    <row r="177" spans="1:11" x14ac:dyDescent="0.25">
      <c r="A177" s="739" t="str">
        <f>IF(Inputs!T177&lt;&gt;"",Inputs!T177,"")</f>
        <v/>
      </c>
      <c r="B177" s="739" t="str">
        <f>IF(Inputs!U180&lt;&gt;"",Inputs!U180,"")</f>
        <v/>
      </c>
      <c r="C177" s="739" t="str">
        <f>IF(Inputs!V165&lt;&gt;"",Inputs!V165,"")</f>
        <v/>
      </c>
      <c r="D177" s="740" t="str">
        <f>IF(Inputs!W176&lt;&gt;"",Inputs!W176,"")</f>
        <v/>
      </c>
      <c r="E177" s="741" t="str">
        <f>IF(Inputs!X167&lt;&gt;"",Inputs!X167,"")</f>
        <v/>
      </c>
      <c r="F177" s="742" t="str">
        <f>IF(B177&lt;&gt;"",IF(Inputs!Y178&lt;&gt;"",Inputs!Y178,0),"")</f>
        <v/>
      </c>
      <c r="G177" s="739" t="str">
        <f>IF(Inputs!Z178&lt;&gt;"",Inputs!Z178,"")</f>
        <v/>
      </c>
      <c r="H177" s="739" t="str">
        <f t="shared" si="20"/>
        <v/>
      </c>
      <c r="I177" s="732" t="str">
        <f t="shared" si="21"/>
        <v/>
      </c>
      <c r="J177" s="732" t="str">
        <f t="shared" si="22"/>
        <v/>
      </c>
      <c r="K177" s="732" t="str">
        <f t="shared" si="23"/>
        <v/>
      </c>
    </row>
    <row r="178" spans="1:11" x14ac:dyDescent="0.25">
      <c r="A178" s="739" t="str">
        <f>IF(Inputs!T178&lt;&gt;"",Inputs!T178,"")</f>
        <v/>
      </c>
      <c r="B178" s="739" t="str">
        <f>IF(Inputs!U181&lt;&gt;"",Inputs!U181,"")</f>
        <v/>
      </c>
      <c r="C178" s="739" t="str">
        <f>IF(Inputs!V166&lt;&gt;"",Inputs!V166,"")</f>
        <v/>
      </c>
      <c r="D178" s="740" t="str">
        <f>IF(Inputs!W177&lt;&gt;"",Inputs!W177,"")</f>
        <v/>
      </c>
      <c r="E178" s="741" t="str">
        <f>IF(Inputs!X168&lt;&gt;"",Inputs!X168,"")</f>
        <v/>
      </c>
      <c r="F178" s="742" t="str">
        <f>IF(B178&lt;&gt;"",IF(Inputs!Y179&lt;&gt;"",Inputs!Y179,0),"")</f>
        <v/>
      </c>
      <c r="G178" s="739" t="str">
        <f>IF(Inputs!Z179&lt;&gt;"",Inputs!Z179,"")</f>
        <v/>
      </c>
      <c r="H178" s="739" t="str">
        <f t="shared" si="20"/>
        <v/>
      </c>
      <c r="I178" s="732" t="str">
        <f t="shared" si="21"/>
        <v/>
      </c>
      <c r="J178" s="732" t="str">
        <f t="shared" si="22"/>
        <v/>
      </c>
      <c r="K178" s="732" t="str">
        <f t="shared" si="23"/>
        <v/>
      </c>
    </row>
    <row r="179" spans="1:11" x14ac:dyDescent="0.25">
      <c r="A179" s="739" t="str">
        <f>IF(Inputs!T179&lt;&gt;"",Inputs!T179,"")</f>
        <v/>
      </c>
      <c r="B179" s="739" t="str">
        <f>IF(Inputs!U182&lt;&gt;"",Inputs!U182,"")</f>
        <v/>
      </c>
      <c r="C179" s="739" t="str">
        <f>IF(Inputs!V167&lt;&gt;"",Inputs!V167,"")</f>
        <v/>
      </c>
      <c r="D179" s="740" t="str">
        <f>IF(Inputs!W178&lt;&gt;"",Inputs!W178,"")</f>
        <v/>
      </c>
      <c r="E179" s="741" t="str">
        <f>IF(Inputs!X169&lt;&gt;"",Inputs!X169,"")</f>
        <v/>
      </c>
      <c r="F179" s="742" t="str">
        <f>IF(B179&lt;&gt;"",IF(Inputs!Y180&lt;&gt;"",Inputs!Y180,0),"")</f>
        <v/>
      </c>
      <c r="G179" s="739" t="str">
        <f>IF(Inputs!Z180&lt;&gt;"",Inputs!Z180,"")</f>
        <v/>
      </c>
      <c r="H179" s="739" t="str">
        <f t="shared" si="20"/>
        <v/>
      </c>
      <c r="I179" s="732" t="str">
        <f t="shared" si="21"/>
        <v/>
      </c>
      <c r="J179" s="732" t="str">
        <f t="shared" si="22"/>
        <v/>
      </c>
      <c r="K179" s="732" t="str">
        <f t="shared" si="23"/>
        <v/>
      </c>
    </row>
    <row r="180" spans="1:11" x14ac:dyDescent="0.25">
      <c r="A180" s="739" t="str">
        <f>IF(Inputs!T180&lt;&gt;"",Inputs!T180,"")</f>
        <v/>
      </c>
      <c r="B180" s="739" t="str">
        <f>IF(Inputs!U183&lt;&gt;"",Inputs!U183,"")</f>
        <v/>
      </c>
      <c r="C180" s="739" t="str">
        <f>IF(Inputs!V168&lt;&gt;"",Inputs!V168,"")</f>
        <v/>
      </c>
      <c r="D180" s="740" t="str">
        <f>IF(Inputs!W179&lt;&gt;"",Inputs!W179,"")</f>
        <v/>
      </c>
      <c r="E180" s="741" t="str">
        <f>IF(Inputs!X170&lt;&gt;"",Inputs!X170,"")</f>
        <v/>
      </c>
      <c r="F180" s="742" t="str">
        <f>IF(B180&lt;&gt;"",IF(Inputs!Y181&lt;&gt;"",Inputs!Y181,0),"")</f>
        <v/>
      </c>
      <c r="G180" s="739" t="str">
        <f>IF(Inputs!Z181&lt;&gt;"",Inputs!Z181,"")</f>
        <v/>
      </c>
      <c r="H180" s="739" t="str">
        <f t="shared" si="20"/>
        <v/>
      </c>
      <c r="I180" s="732" t="str">
        <f t="shared" si="21"/>
        <v/>
      </c>
      <c r="J180" s="732" t="str">
        <f t="shared" si="22"/>
        <v/>
      </c>
      <c r="K180" s="732" t="str">
        <f t="shared" si="23"/>
        <v/>
      </c>
    </row>
    <row r="181" spans="1:11" x14ac:dyDescent="0.25">
      <c r="A181" s="739" t="str">
        <f>IF(Inputs!T181&lt;&gt;"",Inputs!T181,"")</f>
        <v/>
      </c>
      <c r="B181" s="739" t="str">
        <f>IF(Inputs!U184&lt;&gt;"",Inputs!U184,"")</f>
        <v/>
      </c>
      <c r="C181" s="739" t="str">
        <f>IF(Inputs!V169&lt;&gt;"",Inputs!V169,"")</f>
        <v/>
      </c>
      <c r="D181" s="740" t="str">
        <f>IF(Inputs!W180&lt;&gt;"",Inputs!W180,"")</f>
        <v/>
      </c>
      <c r="E181" s="741" t="str">
        <f>IF(Inputs!X171&lt;&gt;"",Inputs!X171,"")</f>
        <v/>
      </c>
      <c r="F181" s="742" t="str">
        <f>IF(B181&lt;&gt;"",IF(Inputs!Y182&lt;&gt;"",Inputs!Y182,0),"")</f>
        <v/>
      </c>
      <c r="G181" s="739" t="str">
        <f>IF(Inputs!Z182&lt;&gt;"",Inputs!Z182,"")</f>
        <v/>
      </c>
      <c r="H181" s="739" t="str">
        <f t="shared" si="20"/>
        <v/>
      </c>
      <c r="I181" s="732" t="str">
        <f t="shared" si="21"/>
        <v/>
      </c>
      <c r="J181" s="732" t="str">
        <f t="shared" si="22"/>
        <v/>
      </c>
      <c r="K181" s="732" t="str">
        <f t="shared" si="23"/>
        <v/>
      </c>
    </row>
    <row r="182" spans="1:11" ht="15" customHeight="1" x14ac:dyDescent="0.25">
      <c r="A182" s="739" t="str">
        <f>IF(Inputs!T182&lt;&gt;"",Inputs!T182,"")</f>
        <v/>
      </c>
      <c r="B182" s="739" t="str">
        <f>IF(Inputs!U185&lt;&gt;"",Inputs!U185,"")</f>
        <v/>
      </c>
      <c r="C182" s="739" t="str">
        <f>IF(Inputs!V170&lt;&gt;"",Inputs!V170,"")</f>
        <v/>
      </c>
      <c r="D182" s="740" t="str">
        <f>IF(Inputs!W181&lt;&gt;"",Inputs!W181,"")</f>
        <v/>
      </c>
      <c r="E182" s="741" t="str">
        <f>IF(Inputs!X172&lt;&gt;"",Inputs!X172,"")</f>
        <v/>
      </c>
      <c r="F182" s="742" t="str">
        <f>IF(B182&lt;&gt;"",IF(Inputs!Y183&lt;&gt;"",Inputs!Y183,0),"")</f>
        <v/>
      </c>
      <c r="G182" s="739" t="str">
        <f>IF(Inputs!Z183&lt;&gt;"",Inputs!Z183,"")</f>
        <v/>
      </c>
      <c r="H182" s="739" t="str">
        <f t="shared" si="20"/>
        <v/>
      </c>
      <c r="I182" s="732" t="str">
        <f t="shared" si="21"/>
        <v/>
      </c>
      <c r="J182" s="732" t="str">
        <f t="shared" si="22"/>
        <v/>
      </c>
      <c r="K182" s="732" t="str">
        <f t="shared" si="23"/>
        <v/>
      </c>
    </row>
    <row r="183" spans="1:11" x14ac:dyDescent="0.25">
      <c r="A183" s="739" t="str">
        <f>IF(Inputs!T183&lt;&gt;"",Inputs!T183,"")</f>
        <v/>
      </c>
      <c r="B183" s="739" t="str">
        <f>IF(Inputs!U186&lt;&gt;"",Inputs!U186,"")</f>
        <v/>
      </c>
      <c r="C183" s="739" t="str">
        <f>IF(Inputs!V171&lt;&gt;"",Inputs!V171,"")</f>
        <v/>
      </c>
      <c r="D183" s="740" t="str">
        <f>IF(Inputs!W182&lt;&gt;"",Inputs!W182,"")</f>
        <v/>
      </c>
      <c r="E183" s="741" t="str">
        <f>IF(Inputs!X173&lt;&gt;"",Inputs!X173,"")</f>
        <v/>
      </c>
      <c r="F183" s="742" t="str">
        <f>IF(B183&lt;&gt;"",IF(Inputs!Y184&lt;&gt;"",Inputs!Y184,0),"")</f>
        <v/>
      </c>
      <c r="G183" s="739" t="str">
        <f>IF(Inputs!Z184&lt;&gt;"",Inputs!Z184,"")</f>
        <v/>
      </c>
      <c r="H183" s="739" t="str">
        <f t="shared" si="20"/>
        <v/>
      </c>
      <c r="I183" s="732" t="str">
        <f t="shared" si="21"/>
        <v/>
      </c>
      <c r="J183" s="732" t="str">
        <f t="shared" si="22"/>
        <v/>
      </c>
      <c r="K183" s="732" t="str">
        <f t="shared" si="23"/>
        <v/>
      </c>
    </row>
    <row r="184" spans="1:11" x14ac:dyDescent="0.25">
      <c r="A184" s="739" t="str">
        <f>IF(Inputs!T184&lt;&gt;"",Inputs!T184,"")</f>
        <v/>
      </c>
      <c r="B184" s="739" t="str">
        <f>IF(Inputs!U187&lt;&gt;"",Inputs!U187,"")</f>
        <v/>
      </c>
      <c r="C184" s="739" t="str">
        <f>IF(Inputs!V172&lt;&gt;"",Inputs!V172,"")</f>
        <v/>
      </c>
      <c r="D184" s="740" t="str">
        <f>IF(Inputs!W183&lt;&gt;"",Inputs!W183,"")</f>
        <v/>
      </c>
      <c r="E184" s="741" t="str">
        <f>IF(Inputs!X174&lt;&gt;"",Inputs!X174,"")</f>
        <v/>
      </c>
      <c r="F184" s="742" t="str">
        <f>IF(B184&lt;&gt;"",IF(Inputs!Y185&lt;&gt;"",Inputs!Y185,0),"")</f>
        <v/>
      </c>
      <c r="G184" s="739" t="str">
        <f>IF(Inputs!Z185&lt;&gt;"",Inputs!Z185,"")</f>
        <v/>
      </c>
      <c r="H184" s="739" t="str">
        <f t="shared" si="20"/>
        <v/>
      </c>
      <c r="I184" s="732" t="str">
        <f t="shared" si="21"/>
        <v/>
      </c>
      <c r="J184" s="732" t="str">
        <f t="shared" si="22"/>
        <v/>
      </c>
      <c r="K184" s="732" t="str">
        <f t="shared" si="23"/>
        <v/>
      </c>
    </row>
    <row r="185" spans="1:11" x14ac:dyDescent="0.25">
      <c r="A185" s="739" t="str">
        <f>IF(Inputs!T185&lt;&gt;"",Inputs!T185,"")</f>
        <v/>
      </c>
      <c r="B185" s="739" t="str">
        <f>IF(Inputs!U188&lt;&gt;"",Inputs!U188,"")</f>
        <v/>
      </c>
      <c r="C185" s="739" t="str">
        <f>IF(Inputs!V173&lt;&gt;"",Inputs!V173,"")</f>
        <v/>
      </c>
      <c r="D185" s="740" t="str">
        <f>IF(Inputs!W184&lt;&gt;"",Inputs!W184,"")</f>
        <v/>
      </c>
      <c r="E185" s="741" t="str">
        <f>IF(Inputs!X175&lt;&gt;"",Inputs!X175,"")</f>
        <v/>
      </c>
      <c r="F185" s="742" t="str">
        <f>IF(B185&lt;&gt;"",IF(Inputs!Y186&lt;&gt;"",Inputs!Y186,0),"")</f>
        <v/>
      </c>
      <c r="G185" s="739" t="str">
        <f>IF(Inputs!Z186&lt;&gt;"",Inputs!Z186,"")</f>
        <v/>
      </c>
      <c r="H185" s="739" t="str">
        <f t="shared" si="20"/>
        <v/>
      </c>
      <c r="I185" s="732" t="str">
        <f t="shared" si="21"/>
        <v/>
      </c>
      <c r="J185" s="732" t="str">
        <f t="shared" si="22"/>
        <v/>
      </c>
      <c r="K185" s="732" t="str">
        <f t="shared" si="23"/>
        <v/>
      </c>
    </row>
    <row r="186" spans="1:11" x14ac:dyDescent="0.25">
      <c r="A186" s="739" t="str">
        <f>IF(Inputs!T186&lt;&gt;"",Inputs!T186,"")</f>
        <v/>
      </c>
      <c r="B186" s="739" t="str">
        <f>IF(Inputs!U189&lt;&gt;"",Inputs!U189,"")</f>
        <v/>
      </c>
      <c r="C186" s="739" t="str">
        <f>IF(Inputs!V174&lt;&gt;"",Inputs!V174,"")</f>
        <v/>
      </c>
      <c r="D186" s="740" t="str">
        <f>IF(Inputs!W185&lt;&gt;"",Inputs!W185,"")</f>
        <v/>
      </c>
      <c r="E186" s="741" t="str">
        <f>IF(Inputs!X176&lt;&gt;"",Inputs!X176,"")</f>
        <v/>
      </c>
      <c r="F186" s="742" t="str">
        <f>IF(B186&lt;&gt;"",IF(Inputs!Y187&lt;&gt;"",Inputs!Y187,0),"")</f>
        <v/>
      </c>
      <c r="G186" s="739" t="str">
        <f>IF(Inputs!Z187&lt;&gt;"",Inputs!Z187,"")</f>
        <v/>
      </c>
      <c r="H186" s="739" t="str">
        <f t="shared" si="20"/>
        <v/>
      </c>
      <c r="I186" s="732" t="str">
        <f t="shared" si="21"/>
        <v/>
      </c>
      <c r="J186" s="732" t="str">
        <f t="shared" si="22"/>
        <v/>
      </c>
      <c r="K186" s="732" t="str">
        <f t="shared" si="23"/>
        <v/>
      </c>
    </row>
    <row r="187" spans="1:11" x14ac:dyDescent="0.25">
      <c r="A187" s="739" t="str">
        <f>IF(Inputs!T187&lt;&gt;"",Inputs!T187,"")</f>
        <v/>
      </c>
      <c r="B187" s="739" t="str">
        <f>IF(Inputs!U190&lt;&gt;"",Inputs!U190,"")</f>
        <v/>
      </c>
      <c r="C187" s="739" t="str">
        <f>IF(Inputs!V175&lt;&gt;"",Inputs!V175,"")</f>
        <v/>
      </c>
      <c r="D187" s="740" t="str">
        <f>IF(Inputs!W186&lt;&gt;"",Inputs!W186,"")</f>
        <v/>
      </c>
      <c r="E187" s="741" t="str">
        <f>IF(Inputs!X177&lt;&gt;"",Inputs!X177,"")</f>
        <v/>
      </c>
      <c r="F187" s="742" t="str">
        <f>IF(B187&lt;&gt;"",IF(Inputs!Y188&lt;&gt;"",Inputs!Y188,0),"")</f>
        <v/>
      </c>
      <c r="G187" s="739" t="str">
        <f>IF(Inputs!Z188&lt;&gt;"",Inputs!Z188,"")</f>
        <v/>
      </c>
      <c r="H187" s="739" t="str">
        <f t="shared" si="20"/>
        <v/>
      </c>
      <c r="I187" s="732" t="str">
        <f t="shared" si="21"/>
        <v/>
      </c>
      <c r="J187" s="732" t="str">
        <f t="shared" si="22"/>
        <v/>
      </c>
      <c r="K187" s="732" t="str">
        <f t="shared" si="23"/>
        <v/>
      </c>
    </row>
    <row r="188" spans="1:11" ht="15" customHeight="1" x14ac:dyDescent="0.25">
      <c r="A188" s="739" t="str">
        <f>IF(Inputs!T188&lt;&gt;"",Inputs!T188,"")</f>
        <v/>
      </c>
      <c r="B188" s="739" t="str">
        <f>IF(Inputs!U191&lt;&gt;"",Inputs!U191,"")</f>
        <v/>
      </c>
      <c r="C188" s="739" t="str">
        <f>IF(Inputs!V176&lt;&gt;"",Inputs!V176,"")</f>
        <v/>
      </c>
      <c r="D188" s="740" t="str">
        <f>IF(Inputs!W187&lt;&gt;"",Inputs!W187,"")</f>
        <v/>
      </c>
      <c r="E188" s="741" t="str">
        <f>IF(Inputs!X178&lt;&gt;"",Inputs!X178,"")</f>
        <v/>
      </c>
      <c r="F188" s="742" t="str">
        <f>IF(B188&lt;&gt;"",IF(Inputs!Y189&lt;&gt;"",Inputs!Y189,0),"")</f>
        <v/>
      </c>
      <c r="G188" s="739" t="str">
        <f>IF(Inputs!Z189&lt;&gt;"",Inputs!Z189,"")</f>
        <v/>
      </c>
      <c r="H188" s="739" t="str">
        <f t="shared" si="20"/>
        <v/>
      </c>
      <c r="I188" s="732" t="str">
        <f t="shared" si="21"/>
        <v/>
      </c>
      <c r="J188" s="732" t="str">
        <f t="shared" si="22"/>
        <v/>
      </c>
      <c r="K188" s="732" t="str">
        <f t="shared" si="23"/>
        <v/>
      </c>
    </row>
    <row r="189" spans="1:11" x14ac:dyDescent="0.25">
      <c r="A189" s="739" t="str">
        <f>IF(Inputs!T189&lt;&gt;"",Inputs!T189,"")</f>
        <v/>
      </c>
      <c r="B189" s="739" t="str">
        <f>IF(Inputs!U192&lt;&gt;"",Inputs!U192,"")</f>
        <v/>
      </c>
      <c r="C189" s="739" t="str">
        <f>IF(Inputs!V177&lt;&gt;"",Inputs!V177,"")</f>
        <v/>
      </c>
      <c r="D189" s="740" t="str">
        <f>IF(Inputs!W188&lt;&gt;"",Inputs!W188,"")</f>
        <v/>
      </c>
      <c r="E189" s="741" t="str">
        <f>IF(Inputs!X179&lt;&gt;"",Inputs!X179,"")</f>
        <v/>
      </c>
      <c r="F189" s="742" t="str">
        <f>IF(B189&lt;&gt;"",IF(Inputs!Y190&lt;&gt;"",Inputs!Y190,0),"")</f>
        <v/>
      </c>
      <c r="G189" s="739" t="str">
        <f>IF(Inputs!Z190&lt;&gt;"",Inputs!Z190,"")</f>
        <v/>
      </c>
      <c r="H189" s="739" t="str">
        <f t="shared" si="20"/>
        <v/>
      </c>
      <c r="I189" s="732" t="str">
        <f t="shared" si="21"/>
        <v/>
      </c>
      <c r="J189" s="732" t="str">
        <f t="shared" si="22"/>
        <v/>
      </c>
      <c r="K189" s="732" t="str">
        <f t="shared" si="23"/>
        <v/>
      </c>
    </row>
    <row r="190" spans="1:11" x14ac:dyDescent="0.25">
      <c r="A190" s="739" t="str">
        <f>IF(Inputs!T190&lt;&gt;"",Inputs!T190,"")</f>
        <v/>
      </c>
      <c r="B190" s="739" t="str">
        <f>IF(Inputs!U193&lt;&gt;"",Inputs!U193,"")</f>
        <v/>
      </c>
      <c r="C190" s="739" t="str">
        <f>IF(Inputs!V178&lt;&gt;"",Inputs!V178,"")</f>
        <v/>
      </c>
      <c r="D190" s="740" t="str">
        <f>IF(Inputs!W189&lt;&gt;"",Inputs!W189,"")</f>
        <v/>
      </c>
      <c r="E190" s="741" t="str">
        <f>IF(Inputs!X180&lt;&gt;"",Inputs!X180,"")</f>
        <v/>
      </c>
      <c r="F190" s="742" t="str">
        <f>IF(B190&lt;&gt;"",IF(Inputs!Y191&lt;&gt;"",Inputs!Y191,0),"")</f>
        <v/>
      </c>
      <c r="G190" s="739" t="str">
        <f>IF(Inputs!Z191&lt;&gt;"",Inputs!Z191,"")</f>
        <v/>
      </c>
      <c r="H190" s="739" t="str">
        <f t="shared" si="20"/>
        <v/>
      </c>
      <c r="I190" s="732" t="str">
        <f t="shared" si="21"/>
        <v/>
      </c>
      <c r="J190" s="732" t="str">
        <f t="shared" si="22"/>
        <v/>
      </c>
      <c r="K190" s="732" t="str">
        <f t="shared" si="23"/>
        <v/>
      </c>
    </row>
    <row r="191" spans="1:11" x14ac:dyDescent="0.25">
      <c r="A191" s="739" t="str">
        <f>IF(Inputs!T191&lt;&gt;"",Inputs!T191,"")</f>
        <v/>
      </c>
      <c r="B191" s="739" t="str">
        <f>IF(Inputs!U194&lt;&gt;"",Inputs!U194,"")</f>
        <v/>
      </c>
      <c r="C191" s="739" t="str">
        <f>IF(Inputs!V179&lt;&gt;"",Inputs!V179,"")</f>
        <v/>
      </c>
      <c r="D191" s="740" t="str">
        <f>IF(Inputs!W190&lt;&gt;"",Inputs!W190,"")</f>
        <v/>
      </c>
      <c r="E191" s="741" t="str">
        <f>IF(Inputs!X181&lt;&gt;"",Inputs!X181,"")</f>
        <v/>
      </c>
      <c r="F191" s="742" t="str">
        <f>IF(B191&lt;&gt;"",IF(Inputs!Y192&lt;&gt;"",Inputs!Y192,0),"")</f>
        <v/>
      </c>
      <c r="G191" s="739" t="str">
        <f>IF(Inputs!Z192&lt;&gt;"",Inputs!Z192,"")</f>
        <v/>
      </c>
      <c r="H191" s="739" t="str">
        <f t="shared" si="20"/>
        <v/>
      </c>
      <c r="I191" s="732" t="str">
        <f t="shared" si="21"/>
        <v/>
      </c>
      <c r="J191" s="732" t="str">
        <f t="shared" si="22"/>
        <v/>
      </c>
      <c r="K191" s="732" t="str">
        <f t="shared" si="23"/>
        <v/>
      </c>
    </row>
    <row r="192" spans="1:11" x14ac:dyDescent="0.25">
      <c r="A192" s="739" t="str">
        <f>IF(Inputs!T192&lt;&gt;"",Inputs!T192,"")</f>
        <v/>
      </c>
      <c r="B192" s="739" t="str">
        <f>IF(Inputs!U195&lt;&gt;"",Inputs!U195,"")</f>
        <v/>
      </c>
      <c r="C192" s="739" t="str">
        <f>IF(Inputs!V180&lt;&gt;"",Inputs!V180,"")</f>
        <v/>
      </c>
      <c r="D192" s="740" t="str">
        <f>IF(Inputs!W191&lt;&gt;"",Inputs!W191,"")</f>
        <v/>
      </c>
      <c r="E192" s="741" t="str">
        <f>IF(Inputs!X182&lt;&gt;"",Inputs!X182,"")</f>
        <v/>
      </c>
      <c r="F192" s="742" t="str">
        <f>IF(B192&lt;&gt;"",IF(Inputs!Y193&lt;&gt;"",Inputs!Y193,0),"")</f>
        <v/>
      </c>
      <c r="G192" s="739" t="str">
        <f>IF(Inputs!Z193&lt;&gt;"",Inputs!Z193,"")</f>
        <v/>
      </c>
      <c r="H192" s="739" t="str">
        <f t="shared" si="20"/>
        <v/>
      </c>
      <c r="I192" s="732" t="str">
        <f t="shared" si="21"/>
        <v/>
      </c>
      <c r="J192" s="732" t="str">
        <f t="shared" si="22"/>
        <v/>
      </c>
      <c r="K192" s="732" t="str">
        <f t="shared" si="23"/>
        <v/>
      </c>
    </row>
    <row r="193" spans="1:11" x14ac:dyDescent="0.25">
      <c r="A193" s="739" t="str">
        <f>IF(Inputs!T193&lt;&gt;"",Inputs!T193,"")</f>
        <v/>
      </c>
      <c r="B193" s="739" t="str">
        <f>IF(Inputs!U196&lt;&gt;"",Inputs!U196,"")</f>
        <v/>
      </c>
      <c r="C193" s="739" t="str">
        <f>IF(Inputs!V181&lt;&gt;"",Inputs!V181,"")</f>
        <v/>
      </c>
      <c r="D193" s="740" t="str">
        <f>IF(Inputs!W192&lt;&gt;"",Inputs!W192,"")</f>
        <v/>
      </c>
      <c r="E193" s="741" t="str">
        <f>IF(Inputs!X183&lt;&gt;"",Inputs!X183,"")</f>
        <v/>
      </c>
      <c r="F193" s="742" t="str">
        <f>IF(B193&lt;&gt;"",IF(Inputs!Y194&lt;&gt;"",Inputs!Y194,0),"")</f>
        <v/>
      </c>
      <c r="G193" s="739" t="str">
        <f>IF(Inputs!Z194&lt;&gt;"",Inputs!Z194,"")</f>
        <v/>
      </c>
      <c r="H193" s="739" t="str">
        <f t="shared" si="20"/>
        <v/>
      </c>
      <c r="I193" s="732" t="str">
        <f t="shared" si="21"/>
        <v/>
      </c>
      <c r="J193" s="732" t="str">
        <f t="shared" si="22"/>
        <v/>
      </c>
      <c r="K193" s="732" t="str">
        <f t="shared" si="23"/>
        <v/>
      </c>
    </row>
    <row r="194" spans="1:11" ht="15" customHeight="1" x14ac:dyDescent="0.25">
      <c r="A194" s="739" t="str">
        <f>IF(Inputs!T194&lt;&gt;"",Inputs!T194,"")</f>
        <v/>
      </c>
      <c r="B194" s="739" t="str">
        <f>IF(Inputs!U197&lt;&gt;"",Inputs!U197,"")</f>
        <v/>
      </c>
      <c r="C194" s="739" t="str">
        <f>IF(Inputs!V182&lt;&gt;"",Inputs!V182,"")</f>
        <v/>
      </c>
      <c r="D194" s="740" t="str">
        <f>IF(Inputs!W193&lt;&gt;"",Inputs!W193,"")</f>
        <v/>
      </c>
      <c r="E194" s="741" t="str">
        <f>IF(Inputs!X184&lt;&gt;"",Inputs!X184,"")</f>
        <v/>
      </c>
      <c r="F194" s="742" t="str">
        <f>IF(B194&lt;&gt;"",IF(Inputs!Y195&lt;&gt;"",Inputs!Y195,0),"")</f>
        <v/>
      </c>
      <c r="G194" s="739" t="str">
        <f>IF(Inputs!Z195&lt;&gt;"",Inputs!Z195,"")</f>
        <v/>
      </c>
      <c r="H194" s="739" t="str">
        <f t="shared" si="20"/>
        <v/>
      </c>
      <c r="I194" s="732" t="str">
        <f t="shared" si="21"/>
        <v/>
      </c>
      <c r="J194" s="732" t="str">
        <f t="shared" si="22"/>
        <v/>
      </c>
      <c r="K194" s="732" t="str">
        <f t="shared" si="23"/>
        <v/>
      </c>
    </row>
    <row r="195" spans="1:11" x14ac:dyDescent="0.25">
      <c r="A195" s="739" t="str">
        <f>IF(Inputs!T195&lt;&gt;"",Inputs!T195,"")</f>
        <v/>
      </c>
      <c r="B195" s="739" t="str">
        <f>IF(Inputs!U198&lt;&gt;"",Inputs!U198,"")</f>
        <v/>
      </c>
      <c r="C195" s="739" t="str">
        <f>IF(Inputs!V183&lt;&gt;"",Inputs!V183,"")</f>
        <v/>
      </c>
      <c r="D195" s="740" t="str">
        <f>IF(Inputs!W194&lt;&gt;"",Inputs!W194,"")</f>
        <v/>
      </c>
      <c r="E195" s="741" t="str">
        <f>IF(Inputs!X185&lt;&gt;"",Inputs!X185,"")</f>
        <v/>
      </c>
      <c r="F195" s="742" t="str">
        <f>IF(B195&lt;&gt;"",IF(Inputs!Y196&lt;&gt;"",Inputs!Y196,0),"")</f>
        <v/>
      </c>
      <c r="G195" s="739" t="str">
        <f>IF(Inputs!Z196&lt;&gt;"",Inputs!Z196,"")</f>
        <v/>
      </c>
      <c r="H195" s="739" t="str">
        <f t="shared" si="20"/>
        <v/>
      </c>
      <c r="I195" s="732" t="str">
        <f t="shared" si="21"/>
        <v/>
      </c>
      <c r="J195" s="732" t="str">
        <f t="shared" si="22"/>
        <v/>
      </c>
      <c r="K195" s="732" t="str">
        <f t="shared" si="23"/>
        <v/>
      </c>
    </row>
    <row r="196" spans="1:11" x14ac:dyDescent="0.25">
      <c r="A196" s="739" t="str">
        <f>IF(Inputs!T196&lt;&gt;"",Inputs!T196,"")</f>
        <v/>
      </c>
      <c r="B196" s="739" t="str">
        <f>IF(Inputs!U199&lt;&gt;"",Inputs!U199,"")</f>
        <v/>
      </c>
      <c r="C196" s="739" t="str">
        <f>IF(Inputs!V184&lt;&gt;"",Inputs!V184,"")</f>
        <v/>
      </c>
      <c r="D196" s="740" t="str">
        <f>IF(Inputs!W195&lt;&gt;"",Inputs!W195,"")</f>
        <v/>
      </c>
      <c r="E196" s="741" t="str">
        <f>IF(Inputs!X186&lt;&gt;"",Inputs!X186,"")</f>
        <v/>
      </c>
      <c r="F196" s="742" t="str">
        <f>IF(B196&lt;&gt;"",IF(Inputs!Y197&lt;&gt;"",Inputs!Y197,0),"")</f>
        <v/>
      </c>
      <c r="G196" s="739" t="str">
        <f>IF(Inputs!Z197&lt;&gt;"",Inputs!Z197,"")</f>
        <v/>
      </c>
      <c r="H196" s="739" t="str">
        <f t="shared" si="20"/>
        <v/>
      </c>
      <c r="I196" s="732" t="str">
        <f t="shared" si="21"/>
        <v/>
      </c>
      <c r="J196" s="732" t="str">
        <f t="shared" si="22"/>
        <v/>
      </c>
      <c r="K196" s="732" t="str">
        <f t="shared" si="23"/>
        <v/>
      </c>
    </row>
    <row r="197" spans="1:11" x14ac:dyDescent="0.25">
      <c r="A197" s="739" t="str">
        <f>IF(Inputs!T197&lt;&gt;"",Inputs!T197,"")</f>
        <v/>
      </c>
      <c r="B197" s="739" t="str">
        <f>IF(Inputs!U200&lt;&gt;"",Inputs!U200,"")</f>
        <v/>
      </c>
      <c r="C197" s="739" t="str">
        <f>IF(Inputs!V185&lt;&gt;"",Inputs!V185,"")</f>
        <v/>
      </c>
      <c r="D197" s="740" t="str">
        <f>IF(Inputs!W196&lt;&gt;"",Inputs!W196,"")</f>
        <v/>
      </c>
      <c r="E197" s="741" t="str">
        <f>IF(Inputs!X187&lt;&gt;"",Inputs!X187,"")</f>
        <v/>
      </c>
      <c r="F197" s="742" t="str">
        <f>IF(B197&lt;&gt;"",IF(Inputs!Y198&lt;&gt;"",Inputs!Y198,0),"")</f>
        <v/>
      </c>
      <c r="G197" s="739" t="str">
        <f>IF(Inputs!Z198&lt;&gt;"",Inputs!Z198,"")</f>
        <v/>
      </c>
      <c r="H197" s="739" t="str">
        <f t="shared" si="20"/>
        <v/>
      </c>
      <c r="I197" s="732" t="str">
        <f t="shared" si="21"/>
        <v/>
      </c>
      <c r="J197" s="732" t="str">
        <f t="shared" si="22"/>
        <v/>
      </c>
      <c r="K197" s="732" t="str">
        <f t="shared" si="23"/>
        <v/>
      </c>
    </row>
    <row r="198" spans="1:11" x14ac:dyDescent="0.25">
      <c r="A198" s="739" t="str">
        <f>IF(Inputs!T198&lt;&gt;"",Inputs!T198,"")</f>
        <v/>
      </c>
      <c r="B198" s="739" t="str">
        <f>IF(Inputs!U201&lt;&gt;"",Inputs!U201,"")</f>
        <v/>
      </c>
      <c r="C198" s="739" t="str">
        <f>IF(Inputs!V186&lt;&gt;"",Inputs!V186,"")</f>
        <v/>
      </c>
      <c r="D198" s="740" t="str">
        <f>IF(Inputs!W197&lt;&gt;"",Inputs!W197,"")</f>
        <v/>
      </c>
      <c r="E198" s="741" t="str">
        <f>IF(Inputs!X188&lt;&gt;"",Inputs!X188,"")</f>
        <v/>
      </c>
      <c r="F198" s="742" t="str">
        <f>IF(B198&lt;&gt;"",IF(Inputs!Y199&lt;&gt;"",Inputs!Y199,0),"")</f>
        <v/>
      </c>
      <c r="G198" s="739" t="str">
        <f>IF(Inputs!Z199&lt;&gt;"",Inputs!Z199,"")</f>
        <v/>
      </c>
      <c r="H198" s="739" t="str">
        <f t="shared" si="20"/>
        <v/>
      </c>
      <c r="I198" s="732" t="str">
        <f t="shared" si="21"/>
        <v/>
      </c>
      <c r="J198" s="732" t="str">
        <f t="shared" si="22"/>
        <v/>
      </c>
      <c r="K198" s="732" t="str">
        <f t="shared" si="23"/>
        <v/>
      </c>
    </row>
    <row r="199" spans="1:11" x14ac:dyDescent="0.25">
      <c r="A199" s="739" t="str">
        <f>IF(Inputs!T199&lt;&gt;"",Inputs!T199,"")</f>
        <v/>
      </c>
      <c r="B199" s="739" t="str">
        <f>IF(Inputs!U202&lt;&gt;"",Inputs!U202,"")</f>
        <v/>
      </c>
      <c r="C199" s="739" t="str">
        <f>IF(Inputs!V187&lt;&gt;"",Inputs!V187,"")</f>
        <v/>
      </c>
      <c r="D199" s="740" t="str">
        <f>IF(Inputs!W198&lt;&gt;"",Inputs!W198,"")</f>
        <v/>
      </c>
      <c r="E199" s="741" t="str">
        <f>IF(Inputs!X189&lt;&gt;"",Inputs!X189,"")</f>
        <v/>
      </c>
      <c r="F199" s="742" t="str">
        <f>IF(B199&lt;&gt;"",IF(Inputs!Y200&lt;&gt;"",Inputs!Y200,0),"")</f>
        <v/>
      </c>
      <c r="G199" s="739" t="str">
        <f>IF(Inputs!Z200&lt;&gt;"",Inputs!Z200,"")</f>
        <v/>
      </c>
      <c r="H199" s="739" t="str">
        <f t="shared" si="20"/>
        <v/>
      </c>
      <c r="I199" s="732" t="str">
        <f t="shared" si="21"/>
        <v/>
      </c>
      <c r="J199" s="732" t="str">
        <f t="shared" si="22"/>
        <v/>
      </c>
      <c r="K199" s="732" t="str">
        <f t="shared" si="23"/>
        <v/>
      </c>
    </row>
    <row r="200" spans="1:11" ht="15" customHeight="1" x14ac:dyDescent="0.25">
      <c r="A200" s="739" t="str">
        <f>IF(Inputs!T200&lt;&gt;"",Inputs!T200,"")</f>
        <v/>
      </c>
      <c r="B200" s="739" t="str">
        <f>IF(Inputs!U203&lt;&gt;"",Inputs!U203,"")</f>
        <v/>
      </c>
      <c r="C200" s="739" t="str">
        <f>IF(Inputs!V188&lt;&gt;"",Inputs!V188,"")</f>
        <v/>
      </c>
      <c r="D200" s="740" t="str">
        <f>IF(Inputs!W199&lt;&gt;"",Inputs!W199,"")</f>
        <v/>
      </c>
      <c r="E200" s="741" t="str">
        <f>IF(Inputs!X190&lt;&gt;"",Inputs!X190,"")</f>
        <v/>
      </c>
      <c r="F200" s="742" t="str">
        <f>IF(B200&lt;&gt;"",IF(Inputs!Y201&lt;&gt;"",Inputs!Y201,0),"")</f>
        <v/>
      </c>
      <c r="G200" s="739" t="str">
        <f>IF(Inputs!Z201&lt;&gt;"",Inputs!Z201,"")</f>
        <v/>
      </c>
      <c r="H200" s="739" t="str">
        <f t="shared" si="20"/>
        <v/>
      </c>
      <c r="I200" s="732" t="str">
        <f t="shared" si="21"/>
        <v/>
      </c>
      <c r="J200" s="732" t="str">
        <f t="shared" si="22"/>
        <v/>
      </c>
      <c r="K200" s="732" t="str">
        <f t="shared" si="23"/>
        <v/>
      </c>
    </row>
    <row r="201" spans="1:11" x14ac:dyDescent="0.25">
      <c r="A201" s="739" t="e">
        <f>IF(Inputs!#REF!&lt;&gt;"",Inputs!#REF!,"")</f>
        <v>#REF!</v>
      </c>
      <c r="B201" s="739" t="e">
        <f>IF(Inputs!#REF!&lt;&gt;"",Inputs!#REF!,"")</f>
        <v>#REF!</v>
      </c>
      <c r="C201" s="739" t="str">
        <f>IF(Inputs!V189&lt;&gt;"",Inputs!V189,"")</f>
        <v/>
      </c>
      <c r="D201" s="740" t="str">
        <f>IF(Inputs!W200&lt;&gt;"",Inputs!W200,"")</f>
        <v/>
      </c>
      <c r="E201" s="741" t="str">
        <f>IF(Inputs!X191&lt;&gt;"",Inputs!X191,"")</f>
        <v/>
      </c>
      <c r="F201" s="742" t="e">
        <f>IF(B201&lt;&gt;"",IF(Inputs!Y202&lt;&gt;"",Inputs!Y202,0),"")</f>
        <v>#REF!</v>
      </c>
      <c r="G201" s="739" t="str">
        <f>IF(Inputs!Z202&lt;&gt;"",Inputs!Z202,"")</f>
        <v/>
      </c>
      <c r="H201" s="739" t="e">
        <f t="shared" ref="H201:H264" si="24">IF(B201&lt;&gt;"",IF((YEAR($I$5)-YEAR($D201))*12+MONTH($I$5)-MONTH($D201)&lt;=E201*12,SLN(G201,G201*F201,E201),0),"")</f>
        <v>#REF!</v>
      </c>
      <c r="I201" s="732" t="str">
        <f t="shared" ref="I201:I264" si="25">IFERROR(IF(B201&lt;&gt;"",IF((YEAR(I$5)-YEAR($D201))*12+MONTH(I$5)-MONTH($D201)&lt;=12,0,IF(OR((YEAR(I$5)-YEAR($D201))*12+MONTH(I$5)-MONTH($D201)&gt;=$E201*12,SLN($G201,$G201*$F201,$E201*12)*ABS((YEAR(I$5)-1-YEAR($D201))*12+MONTH(I$5)-MONTH($D201))&gt;$G201-($G201*$F201)),$G201-($G201*$F201),SLN($G201,$G201*$F201,$E201*12)*ABS((YEAR(I$5)-1-YEAR($D201))*12+MONTH(I$5)-MONTH($D201)))),""),"")</f>
        <v/>
      </c>
      <c r="J201" s="732" t="str">
        <f t="shared" ref="J201:J264" si="26">IFERROR(IF(B201&lt;&gt;"",IF((YEAR(I$5)-YEAR($D201))*12+MONTH(I$5)-MONTH($D201)&lt;=12,SLN(G201,G201*F201,E201),IF(OR((YEAR(I$5)-YEAR($D201))*12+MONTH(I$5)-MONTH($D201)&gt;=$E201*12,$I201+$H201&gt;$G201-($G201*$F201)),$G201-($G201*$F201),$I201+$H201)),""),"")</f>
        <v/>
      </c>
      <c r="K201" s="732" t="str">
        <f t="shared" ref="K201:K264" si="27">IFERROR(IF(B201&lt;&gt;"",IF(DATE(YEAR(I$5),MONTH(I$5),DAY(I$5))&lt;$D201,0,$G201-J201),""),"")</f>
        <v/>
      </c>
    </row>
    <row r="202" spans="1:11" x14ac:dyDescent="0.25">
      <c r="A202" s="739" t="e">
        <f>IF(Inputs!#REF!&lt;&gt;"",Inputs!#REF!,"")</f>
        <v>#REF!</v>
      </c>
      <c r="B202" s="739" t="e">
        <f>IF(Inputs!#REF!&lt;&gt;"",Inputs!#REF!,"")</f>
        <v>#REF!</v>
      </c>
      <c r="C202" s="739" t="str">
        <f>IF(Inputs!V190&lt;&gt;"",Inputs!V190,"")</f>
        <v/>
      </c>
      <c r="D202" s="740" t="str">
        <f>IF(Inputs!W201&lt;&gt;"",Inputs!W201,"")</f>
        <v/>
      </c>
      <c r="E202" s="741" t="str">
        <f>IF(Inputs!X192&lt;&gt;"",Inputs!X192,"")</f>
        <v/>
      </c>
      <c r="F202" s="742" t="e">
        <f>IF(B202&lt;&gt;"",IF(Inputs!Y203&lt;&gt;"",Inputs!Y203,0),"")</f>
        <v>#REF!</v>
      </c>
      <c r="G202" s="739" t="str">
        <f>IF(Inputs!Z203&lt;&gt;"",Inputs!Z203,"")</f>
        <v/>
      </c>
      <c r="H202" s="739" t="e">
        <f t="shared" si="24"/>
        <v>#REF!</v>
      </c>
      <c r="I202" s="732" t="str">
        <f t="shared" si="25"/>
        <v/>
      </c>
      <c r="J202" s="732" t="str">
        <f t="shared" si="26"/>
        <v/>
      </c>
      <c r="K202" s="732" t="str">
        <f t="shared" si="27"/>
        <v/>
      </c>
    </row>
    <row r="203" spans="1:11" x14ac:dyDescent="0.25">
      <c r="A203" s="739" t="e">
        <f>IF(Inputs!#REF!&lt;&gt;"",Inputs!#REF!,"")</f>
        <v>#REF!</v>
      </c>
      <c r="B203" s="739" t="e">
        <f>IF(Inputs!#REF!&lt;&gt;"",Inputs!#REF!,"")</f>
        <v>#REF!</v>
      </c>
      <c r="C203" s="739" t="str">
        <f>IF(Inputs!V191&lt;&gt;"",Inputs!V191,"")</f>
        <v/>
      </c>
      <c r="D203" s="740" t="str">
        <f>IF(Inputs!W202&lt;&gt;"",Inputs!W202,"")</f>
        <v/>
      </c>
      <c r="E203" s="741" t="str">
        <f>IF(Inputs!X193&lt;&gt;"",Inputs!X193,"")</f>
        <v/>
      </c>
      <c r="F203" s="742" t="e">
        <f>IF(B203&lt;&gt;"",IF(Inputs!#REF!&lt;&gt;"",Inputs!#REF!,0),"")</f>
        <v>#REF!</v>
      </c>
      <c r="G203" s="739" t="e">
        <f>IF(Inputs!#REF!&lt;&gt;"",Inputs!#REF!,"")</f>
        <v>#REF!</v>
      </c>
      <c r="H203" s="739" t="e">
        <f t="shared" si="24"/>
        <v>#REF!</v>
      </c>
      <c r="I203" s="732" t="str">
        <f t="shared" si="25"/>
        <v/>
      </c>
      <c r="J203" s="732" t="str">
        <f t="shared" si="26"/>
        <v/>
      </c>
      <c r="K203" s="732" t="str">
        <f t="shared" si="27"/>
        <v/>
      </c>
    </row>
    <row r="204" spans="1:11" x14ac:dyDescent="0.25">
      <c r="A204" s="739" t="e">
        <f>IF(Inputs!#REF!&lt;&gt;"",Inputs!#REF!,"")</f>
        <v>#REF!</v>
      </c>
      <c r="B204" s="739" t="e">
        <f>IF(Inputs!#REF!&lt;&gt;"",Inputs!#REF!,"")</f>
        <v>#REF!</v>
      </c>
      <c r="C204" s="739" t="str">
        <f>IF(Inputs!V192&lt;&gt;"",Inputs!V192,"")</f>
        <v/>
      </c>
      <c r="D204" s="740" t="str">
        <f>IF(Inputs!W203&lt;&gt;"",Inputs!W203,"")</f>
        <v/>
      </c>
      <c r="E204" s="741" t="str">
        <f>IF(Inputs!X194&lt;&gt;"",Inputs!X194,"")</f>
        <v/>
      </c>
      <c r="F204" s="742" t="e">
        <f>IF(B204&lt;&gt;"",IF(Inputs!#REF!&lt;&gt;"",Inputs!#REF!,0),"")</f>
        <v>#REF!</v>
      </c>
      <c r="G204" s="739" t="e">
        <f>IF(Inputs!#REF!&lt;&gt;"",Inputs!#REF!,"")</f>
        <v>#REF!</v>
      </c>
      <c r="H204" s="739" t="e">
        <f t="shared" si="24"/>
        <v>#REF!</v>
      </c>
      <c r="I204" s="732" t="str">
        <f t="shared" si="25"/>
        <v/>
      </c>
      <c r="J204" s="732" t="str">
        <f t="shared" si="26"/>
        <v/>
      </c>
      <c r="K204" s="732" t="str">
        <f t="shared" si="27"/>
        <v/>
      </c>
    </row>
    <row r="205" spans="1:11" x14ac:dyDescent="0.25">
      <c r="A205" s="739" t="e">
        <f>IF(Inputs!#REF!&lt;&gt;"",Inputs!#REF!,"")</f>
        <v>#REF!</v>
      </c>
      <c r="B205" s="739" t="e">
        <f>IF(Inputs!#REF!&lt;&gt;"",Inputs!#REF!,"")</f>
        <v>#REF!</v>
      </c>
      <c r="C205" s="739" t="str">
        <f>IF(Inputs!V193&lt;&gt;"",Inputs!V193,"")</f>
        <v/>
      </c>
      <c r="D205" s="740" t="e">
        <f>IF(Inputs!#REF!&lt;&gt;"",Inputs!#REF!,"")</f>
        <v>#REF!</v>
      </c>
      <c r="E205" s="741" t="str">
        <f>IF(Inputs!X195&lt;&gt;"",Inputs!X195,"")</f>
        <v/>
      </c>
      <c r="F205" s="742" t="e">
        <f>IF(B205&lt;&gt;"",IF(Inputs!#REF!&lt;&gt;"",Inputs!#REF!,0),"")</f>
        <v>#REF!</v>
      </c>
      <c r="G205" s="739" t="e">
        <f>IF(Inputs!#REF!&lt;&gt;"",Inputs!#REF!,"")</f>
        <v>#REF!</v>
      </c>
      <c r="H205" s="739" t="e">
        <f t="shared" si="24"/>
        <v>#REF!</v>
      </c>
      <c r="I205" s="732" t="str">
        <f t="shared" si="25"/>
        <v/>
      </c>
      <c r="J205" s="732" t="str">
        <f t="shared" si="26"/>
        <v/>
      </c>
      <c r="K205" s="732" t="str">
        <f t="shared" si="27"/>
        <v/>
      </c>
    </row>
    <row r="206" spans="1:11" ht="15" customHeight="1" x14ac:dyDescent="0.25">
      <c r="A206" s="739" t="e">
        <f>IF(Inputs!#REF!&lt;&gt;"",Inputs!#REF!,"")</f>
        <v>#REF!</v>
      </c>
      <c r="B206" s="739" t="e">
        <f>IF(Inputs!#REF!&lt;&gt;"",Inputs!#REF!,"")</f>
        <v>#REF!</v>
      </c>
      <c r="C206" s="739" t="str">
        <f>IF(Inputs!V194&lt;&gt;"",Inputs!V194,"")</f>
        <v/>
      </c>
      <c r="D206" s="740" t="e">
        <f>IF(Inputs!#REF!&lt;&gt;"",Inputs!#REF!,"")</f>
        <v>#REF!</v>
      </c>
      <c r="E206" s="741" t="str">
        <f>IF(Inputs!X196&lt;&gt;"",Inputs!X196,"")</f>
        <v/>
      </c>
      <c r="F206" s="742" t="e">
        <f>IF(B206&lt;&gt;"",IF(Inputs!#REF!&lt;&gt;"",Inputs!#REF!,0),"")</f>
        <v>#REF!</v>
      </c>
      <c r="G206" s="739" t="e">
        <f>IF(Inputs!#REF!&lt;&gt;"",Inputs!#REF!,"")</f>
        <v>#REF!</v>
      </c>
      <c r="H206" s="739" t="e">
        <f t="shared" si="24"/>
        <v>#REF!</v>
      </c>
      <c r="I206" s="732" t="str">
        <f t="shared" si="25"/>
        <v/>
      </c>
      <c r="J206" s="732" t="str">
        <f t="shared" si="26"/>
        <v/>
      </c>
      <c r="K206" s="732" t="str">
        <f t="shared" si="27"/>
        <v/>
      </c>
    </row>
    <row r="207" spans="1:11" x14ac:dyDescent="0.25">
      <c r="A207" s="739" t="e">
        <f>IF(Inputs!#REF!&lt;&gt;"",Inputs!#REF!,"")</f>
        <v>#REF!</v>
      </c>
      <c r="B207" s="739" t="e">
        <f>IF(Inputs!#REF!&lt;&gt;"",Inputs!#REF!,"")</f>
        <v>#REF!</v>
      </c>
      <c r="C207" s="739" t="str">
        <f>IF(Inputs!V195&lt;&gt;"",Inputs!V195,"")</f>
        <v/>
      </c>
      <c r="D207" s="740" t="e">
        <f>IF(Inputs!#REF!&lt;&gt;"",Inputs!#REF!,"")</f>
        <v>#REF!</v>
      </c>
      <c r="E207" s="741" t="str">
        <f>IF(Inputs!X197&lt;&gt;"",Inputs!X197,"")</f>
        <v/>
      </c>
      <c r="F207" s="742" t="e">
        <f>IF(B207&lt;&gt;"",IF(Inputs!#REF!&lt;&gt;"",Inputs!#REF!,0),"")</f>
        <v>#REF!</v>
      </c>
      <c r="G207" s="739" t="e">
        <f>IF(Inputs!#REF!&lt;&gt;"",Inputs!#REF!,"")</f>
        <v>#REF!</v>
      </c>
      <c r="H207" s="739" t="e">
        <f t="shared" si="24"/>
        <v>#REF!</v>
      </c>
      <c r="I207" s="732" t="str">
        <f t="shared" si="25"/>
        <v/>
      </c>
      <c r="J207" s="732" t="str">
        <f t="shared" si="26"/>
        <v/>
      </c>
      <c r="K207" s="732" t="str">
        <f t="shared" si="27"/>
        <v/>
      </c>
    </row>
    <row r="208" spans="1:11" x14ac:dyDescent="0.25">
      <c r="A208" s="739" t="e">
        <f>IF(Inputs!#REF!&lt;&gt;"",Inputs!#REF!,"")</f>
        <v>#REF!</v>
      </c>
      <c r="B208" s="739" t="e">
        <f>IF(Inputs!#REF!&lt;&gt;"",Inputs!#REF!,"")</f>
        <v>#REF!</v>
      </c>
      <c r="C208" s="739" t="str">
        <f>IF(Inputs!V196&lt;&gt;"",Inputs!V196,"")</f>
        <v/>
      </c>
      <c r="D208" s="740" t="e">
        <f>IF(Inputs!#REF!&lt;&gt;"",Inputs!#REF!,"")</f>
        <v>#REF!</v>
      </c>
      <c r="E208" s="741" t="str">
        <f>IF(Inputs!X198&lt;&gt;"",Inputs!X198,"")</f>
        <v/>
      </c>
      <c r="F208" s="742" t="e">
        <f>IF(B208&lt;&gt;"",IF(Inputs!#REF!&lt;&gt;"",Inputs!#REF!,0),"")</f>
        <v>#REF!</v>
      </c>
      <c r="G208" s="739" t="e">
        <f>IF(Inputs!#REF!&lt;&gt;"",Inputs!#REF!,"")</f>
        <v>#REF!</v>
      </c>
      <c r="H208" s="739" t="e">
        <f t="shared" si="24"/>
        <v>#REF!</v>
      </c>
      <c r="I208" s="732" t="str">
        <f t="shared" si="25"/>
        <v/>
      </c>
      <c r="J208" s="732" t="str">
        <f t="shared" si="26"/>
        <v/>
      </c>
      <c r="K208" s="732" t="str">
        <f t="shared" si="27"/>
        <v/>
      </c>
    </row>
    <row r="209" spans="1:11" x14ac:dyDescent="0.25">
      <c r="A209" s="739" t="e">
        <f>IF(Inputs!#REF!&lt;&gt;"",Inputs!#REF!,"")</f>
        <v>#REF!</v>
      </c>
      <c r="B209" s="739" t="e">
        <f>IF(Inputs!#REF!&lt;&gt;"",Inputs!#REF!,"")</f>
        <v>#REF!</v>
      </c>
      <c r="C209" s="739" t="str">
        <f>IF(Inputs!V197&lt;&gt;"",Inputs!V197,"")</f>
        <v/>
      </c>
      <c r="D209" s="740" t="e">
        <f>IF(Inputs!#REF!&lt;&gt;"",Inputs!#REF!,"")</f>
        <v>#REF!</v>
      </c>
      <c r="E209" s="741" t="str">
        <f>IF(Inputs!X199&lt;&gt;"",Inputs!X199,"")</f>
        <v/>
      </c>
      <c r="F209" s="742" t="e">
        <f>IF(B209&lt;&gt;"",IF(Inputs!#REF!&lt;&gt;"",Inputs!#REF!,0),"")</f>
        <v>#REF!</v>
      </c>
      <c r="G209" s="739" t="e">
        <f>IF(Inputs!#REF!&lt;&gt;"",Inputs!#REF!,"")</f>
        <v>#REF!</v>
      </c>
      <c r="H209" s="739" t="e">
        <f t="shared" si="24"/>
        <v>#REF!</v>
      </c>
      <c r="I209" s="732" t="str">
        <f t="shared" si="25"/>
        <v/>
      </c>
      <c r="J209" s="732" t="str">
        <f t="shared" si="26"/>
        <v/>
      </c>
      <c r="K209" s="732" t="str">
        <f t="shared" si="27"/>
        <v/>
      </c>
    </row>
    <row r="210" spans="1:11" x14ac:dyDescent="0.25">
      <c r="A210" s="739" t="e">
        <f>IF(Inputs!#REF!&lt;&gt;"",Inputs!#REF!,"")</f>
        <v>#REF!</v>
      </c>
      <c r="B210" s="739" t="e">
        <f>IF(Inputs!#REF!&lt;&gt;"",Inputs!#REF!,"")</f>
        <v>#REF!</v>
      </c>
      <c r="C210" s="739" t="str">
        <f>IF(Inputs!V198&lt;&gt;"",Inputs!V198,"")</f>
        <v/>
      </c>
      <c r="D210" s="740" t="e">
        <f>IF(Inputs!#REF!&lt;&gt;"",Inputs!#REF!,"")</f>
        <v>#REF!</v>
      </c>
      <c r="E210" s="741" t="str">
        <f>IF(Inputs!X200&lt;&gt;"",Inputs!X200,"")</f>
        <v/>
      </c>
      <c r="F210" s="742" t="e">
        <f>IF(B210&lt;&gt;"",IF(Inputs!#REF!&lt;&gt;"",Inputs!#REF!,0),"")</f>
        <v>#REF!</v>
      </c>
      <c r="G210" s="739" t="e">
        <f>IF(Inputs!#REF!&lt;&gt;"",Inputs!#REF!,"")</f>
        <v>#REF!</v>
      </c>
      <c r="H210" s="739" t="e">
        <f t="shared" si="24"/>
        <v>#REF!</v>
      </c>
      <c r="I210" s="732" t="str">
        <f t="shared" si="25"/>
        <v/>
      </c>
      <c r="J210" s="732" t="str">
        <f t="shared" si="26"/>
        <v/>
      </c>
      <c r="K210" s="732" t="str">
        <f t="shared" si="27"/>
        <v/>
      </c>
    </row>
    <row r="211" spans="1:11" x14ac:dyDescent="0.25">
      <c r="A211" s="739" t="e">
        <f>IF(Inputs!#REF!&lt;&gt;"",Inputs!#REF!,"")</f>
        <v>#REF!</v>
      </c>
      <c r="B211" s="739" t="e">
        <f>IF(Inputs!#REF!&lt;&gt;"",Inputs!#REF!,"")</f>
        <v>#REF!</v>
      </c>
      <c r="C211" s="739" t="str">
        <f>IF(Inputs!V199&lt;&gt;"",Inputs!V199,"")</f>
        <v/>
      </c>
      <c r="D211" s="740" t="e">
        <f>IF(Inputs!#REF!&lt;&gt;"",Inputs!#REF!,"")</f>
        <v>#REF!</v>
      </c>
      <c r="E211" s="741" t="str">
        <f>IF(Inputs!X201&lt;&gt;"",Inputs!X201,"")</f>
        <v/>
      </c>
      <c r="F211" s="742" t="e">
        <f>IF(B211&lt;&gt;"",IF(Inputs!#REF!&lt;&gt;"",Inputs!#REF!,0),"")</f>
        <v>#REF!</v>
      </c>
      <c r="G211" s="739" t="e">
        <f>IF(Inputs!#REF!&lt;&gt;"",Inputs!#REF!,"")</f>
        <v>#REF!</v>
      </c>
      <c r="H211" s="739" t="e">
        <f t="shared" si="24"/>
        <v>#REF!</v>
      </c>
      <c r="I211" s="732" t="str">
        <f t="shared" si="25"/>
        <v/>
      </c>
      <c r="J211" s="732" t="str">
        <f t="shared" si="26"/>
        <v/>
      </c>
      <c r="K211" s="732" t="str">
        <f t="shared" si="27"/>
        <v/>
      </c>
    </row>
    <row r="212" spans="1:11" ht="15" customHeight="1" x14ac:dyDescent="0.25">
      <c r="A212" s="739" t="e">
        <f>IF(Inputs!#REF!&lt;&gt;"",Inputs!#REF!,"")</f>
        <v>#REF!</v>
      </c>
      <c r="B212" s="739" t="e">
        <f>IF(Inputs!#REF!&lt;&gt;"",Inputs!#REF!,"")</f>
        <v>#REF!</v>
      </c>
      <c r="C212" s="739" t="str">
        <f>IF(Inputs!V200&lt;&gt;"",Inputs!V200,"")</f>
        <v/>
      </c>
      <c r="D212" s="740" t="e">
        <f>IF(Inputs!#REF!&lt;&gt;"",Inputs!#REF!,"")</f>
        <v>#REF!</v>
      </c>
      <c r="E212" s="741" t="str">
        <f>IF(Inputs!X202&lt;&gt;"",Inputs!X202,"")</f>
        <v/>
      </c>
      <c r="F212" s="742" t="e">
        <f>IF(B212&lt;&gt;"",IF(Inputs!#REF!&lt;&gt;"",Inputs!#REF!,0),"")</f>
        <v>#REF!</v>
      </c>
      <c r="G212" s="739" t="e">
        <f>IF(Inputs!#REF!&lt;&gt;"",Inputs!#REF!,"")</f>
        <v>#REF!</v>
      </c>
      <c r="H212" s="739" t="e">
        <f t="shared" si="24"/>
        <v>#REF!</v>
      </c>
      <c r="I212" s="732" t="str">
        <f t="shared" si="25"/>
        <v/>
      </c>
      <c r="J212" s="732" t="str">
        <f t="shared" si="26"/>
        <v/>
      </c>
      <c r="K212" s="732" t="str">
        <f t="shared" si="27"/>
        <v/>
      </c>
    </row>
    <row r="213" spans="1:11" x14ac:dyDescent="0.25">
      <c r="A213" s="739" t="e">
        <f>IF(Inputs!#REF!&lt;&gt;"",Inputs!#REF!,"")</f>
        <v>#REF!</v>
      </c>
      <c r="B213" s="739" t="e">
        <f>IF(Inputs!#REF!&lt;&gt;"",Inputs!#REF!,"")</f>
        <v>#REF!</v>
      </c>
      <c r="C213" s="739" t="str">
        <f>IF(Inputs!V201&lt;&gt;"",Inputs!V201,"")</f>
        <v/>
      </c>
      <c r="D213" s="740" t="e">
        <f>IF(Inputs!#REF!&lt;&gt;"",Inputs!#REF!,"")</f>
        <v>#REF!</v>
      </c>
      <c r="E213" s="741" t="str">
        <f>IF(Inputs!X203&lt;&gt;"",Inputs!X203,"")</f>
        <v/>
      </c>
      <c r="F213" s="742" t="e">
        <f>IF(B213&lt;&gt;"",IF(Inputs!#REF!&lt;&gt;"",Inputs!#REF!,0),"")</f>
        <v>#REF!</v>
      </c>
      <c r="G213" s="739" t="e">
        <f>IF(Inputs!#REF!&lt;&gt;"",Inputs!#REF!,"")</f>
        <v>#REF!</v>
      </c>
      <c r="H213" s="739" t="e">
        <f t="shared" si="24"/>
        <v>#REF!</v>
      </c>
      <c r="I213" s="732" t="str">
        <f t="shared" si="25"/>
        <v/>
      </c>
      <c r="J213" s="732" t="str">
        <f t="shared" si="26"/>
        <v/>
      </c>
      <c r="K213" s="732" t="str">
        <f t="shared" si="27"/>
        <v/>
      </c>
    </row>
    <row r="214" spans="1:11" x14ac:dyDescent="0.25">
      <c r="A214" s="739" t="e">
        <f>IF(Inputs!#REF!&lt;&gt;"",Inputs!#REF!,"")</f>
        <v>#REF!</v>
      </c>
      <c r="B214" s="739" t="e">
        <f>IF(Inputs!#REF!&lt;&gt;"",Inputs!#REF!,"")</f>
        <v>#REF!</v>
      </c>
      <c r="C214" s="739" t="str">
        <f>IF(Inputs!V202&lt;&gt;"",Inputs!V202,"")</f>
        <v/>
      </c>
      <c r="D214" s="740" t="e">
        <f>IF(Inputs!#REF!&lt;&gt;"",Inputs!#REF!,"")</f>
        <v>#REF!</v>
      </c>
      <c r="E214" s="741" t="e">
        <f>IF(Inputs!#REF!&lt;&gt;"",Inputs!#REF!,"")</f>
        <v>#REF!</v>
      </c>
      <c r="F214" s="742" t="e">
        <f>IF(B214&lt;&gt;"",IF(Inputs!#REF!&lt;&gt;"",Inputs!#REF!,0),"")</f>
        <v>#REF!</v>
      </c>
      <c r="G214" s="739" t="e">
        <f>IF(Inputs!#REF!&lt;&gt;"",Inputs!#REF!,"")</f>
        <v>#REF!</v>
      </c>
      <c r="H214" s="739" t="e">
        <f t="shared" si="24"/>
        <v>#REF!</v>
      </c>
      <c r="I214" s="732" t="str">
        <f t="shared" si="25"/>
        <v/>
      </c>
      <c r="J214" s="732" t="str">
        <f t="shared" si="26"/>
        <v/>
      </c>
      <c r="K214" s="732" t="str">
        <f t="shared" si="27"/>
        <v/>
      </c>
    </row>
    <row r="215" spans="1:11" x14ac:dyDescent="0.25">
      <c r="A215" s="739" t="e">
        <f>IF(Inputs!#REF!&lt;&gt;"",Inputs!#REF!,"")</f>
        <v>#REF!</v>
      </c>
      <c r="B215" s="739" t="e">
        <f>IF(Inputs!#REF!&lt;&gt;"",Inputs!#REF!,"")</f>
        <v>#REF!</v>
      </c>
      <c r="C215" s="739" t="str">
        <f>IF(Inputs!V203&lt;&gt;"",Inputs!V203,"")</f>
        <v/>
      </c>
      <c r="D215" s="740" t="e">
        <f>IF(Inputs!#REF!&lt;&gt;"",Inputs!#REF!,"")</f>
        <v>#REF!</v>
      </c>
      <c r="E215" s="741" t="e">
        <f>IF(Inputs!#REF!&lt;&gt;"",Inputs!#REF!,"")</f>
        <v>#REF!</v>
      </c>
      <c r="F215" s="742" t="e">
        <f>IF(B215&lt;&gt;"",IF(Inputs!#REF!&lt;&gt;"",Inputs!#REF!,0),"")</f>
        <v>#REF!</v>
      </c>
      <c r="G215" s="739" t="e">
        <f>IF(Inputs!#REF!&lt;&gt;"",Inputs!#REF!,"")</f>
        <v>#REF!</v>
      </c>
      <c r="H215" s="739" t="e">
        <f t="shared" si="24"/>
        <v>#REF!</v>
      </c>
      <c r="I215" s="732" t="str">
        <f t="shared" si="25"/>
        <v/>
      </c>
      <c r="J215" s="732" t="str">
        <f t="shared" si="26"/>
        <v/>
      </c>
      <c r="K215" s="732" t="str">
        <f t="shared" si="27"/>
        <v/>
      </c>
    </row>
    <row r="216" spans="1:11" x14ac:dyDescent="0.25">
      <c r="A216" s="739" t="e">
        <f>IF(Inputs!#REF!&lt;&gt;"",Inputs!#REF!,"")</f>
        <v>#REF!</v>
      </c>
      <c r="B216" s="739" t="e">
        <f>IF(Inputs!#REF!&lt;&gt;"",Inputs!#REF!,"")</f>
        <v>#REF!</v>
      </c>
      <c r="C216" s="739" t="e">
        <f>IF(Inputs!#REF!&lt;&gt;"",Inputs!#REF!,"")</f>
        <v>#REF!</v>
      </c>
      <c r="D216" s="740" t="e">
        <f>IF(Inputs!#REF!&lt;&gt;"",Inputs!#REF!,"")</f>
        <v>#REF!</v>
      </c>
      <c r="E216" s="741" t="e">
        <f>IF(Inputs!#REF!&lt;&gt;"",Inputs!#REF!,"")</f>
        <v>#REF!</v>
      </c>
      <c r="F216" s="742" t="e">
        <f>IF(B216&lt;&gt;"",IF(Inputs!#REF!&lt;&gt;"",Inputs!#REF!,0),"")</f>
        <v>#REF!</v>
      </c>
      <c r="G216" s="739" t="e">
        <f>IF(Inputs!#REF!&lt;&gt;"",Inputs!#REF!,"")</f>
        <v>#REF!</v>
      </c>
      <c r="H216" s="739" t="e">
        <f t="shared" si="24"/>
        <v>#REF!</v>
      </c>
      <c r="I216" s="732" t="str">
        <f t="shared" si="25"/>
        <v/>
      </c>
      <c r="J216" s="732" t="str">
        <f t="shared" si="26"/>
        <v/>
      </c>
      <c r="K216" s="732" t="str">
        <f t="shared" si="27"/>
        <v/>
      </c>
    </row>
    <row r="217" spans="1:11" x14ac:dyDescent="0.25">
      <c r="A217" s="739" t="e">
        <f>IF(Inputs!#REF!&lt;&gt;"",Inputs!#REF!,"")</f>
        <v>#REF!</v>
      </c>
      <c r="B217" s="739" t="e">
        <f>IF(Inputs!#REF!&lt;&gt;"",Inputs!#REF!,"")</f>
        <v>#REF!</v>
      </c>
      <c r="C217" s="739" t="e">
        <f>IF(Inputs!#REF!&lt;&gt;"",Inputs!#REF!,"")</f>
        <v>#REF!</v>
      </c>
      <c r="D217" s="740" t="e">
        <f>IF(Inputs!#REF!&lt;&gt;"",Inputs!#REF!,"")</f>
        <v>#REF!</v>
      </c>
      <c r="E217" s="741" t="e">
        <f>IF(Inputs!#REF!&lt;&gt;"",Inputs!#REF!,"")</f>
        <v>#REF!</v>
      </c>
      <c r="F217" s="742" t="e">
        <f>IF(B217&lt;&gt;"",IF(Inputs!#REF!&lt;&gt;"",Inputs!#REF!,0),"")</f>
        <v>#REF!</v>
      </c>
      <c r="G217" s="739" t="e">
        <f>IF(Inputs!#REF!&lt;&gt;"",Inputs!#REF!,"")</f>
        <v>#REF!</v>
      </c>
      <c r="H217" s="739" t="e">
        <f t="shared" si="24"/>
        <v>#REF!</v>
      </c>
      <c r="I217" s="732" t="str">
        <f t="shared" si="25"/>
        <v/>
      </c>
      <c r="J217" s="732" t="str">
        <f t="shared" si="26"/>
        <v/>
      </c>
      <c r="K217" s="732" t="str">
        <f t="shared" si="27"/>
        <v/>
      </c>
    </row>
    <row r="218" spans="1:11" ht="15" customHeight="1" x14ac:dyDescent="0.25">
      <c r="A218" s="739" t="e">
        <f>IF(Inputs!#REF!&lt;&gt;"",Inputs!#REF!,"")</f>
        <v>#REF!</v>
      </c>
      <c r="B218" s="739" t="e">
        <f>IF(Inputs!#REF!&lt;&gt;"",Inputs!#REF!,"")</f>
        <v>#REF!</v>
      </c>
      <c r="C218" s="739" t="e">
        <f>IF(Inputs!#REF!&lt;&gt;"",Inputs!#REF!,"")</f>
        <v>#REF!</v>
      </c>
      <c r="D218" s="740" t="e">
        <f>IF(Inputs!#REF!&lt;&gt;"",Inputs!#REF!,"")</f>
        <v>#REF!</v>
      </c>
      <c r="E218" s="741" t="e">
        <f>IF(Inputs!#REF!&lt;&gt;"",Inputs!#REF!,"")</f>
        <v>#REF!</v>
      </c>
      <c r="F218" s="742" t="e">
        <f>IF(B218&lt;&gt;"",IF(Inputs!#REF!&lt;&gt;"",Inputs!#REF!,0),"")</f>
        <v>#REF!</v>
      </c>
      <c r="G218" s="739" t="e">
        <f>IF(Inputs!#REF!&lt;&gt;"",Inputs!#REF!,"")</f>
        <v>#REF!</v>
      </c>
      <c r="H218" s="739" t="e">
        <f t="shared" si="24"/>
        <v>#REF!</v>
      </c>
      <c r="I218" s="732" t="str">
        <f t="shared" si="25"/>
        <v/>
      </c>
      <c r="J218" s="732" t="str">
        <f t="shared" si="26"/>
        <v/>
      </c>
      <c r="K218" s="732" t="str">
        <f t="shared" si="27"/>
        <v/>
      </c>
    </row>
    <row r="219" spans="1:11" x14ac:dyDescent="0.25">
      <c r="A219" s="739" t="e">
        <f>IF(Inputs!#REF!&lt;&gt;"",Inputs!#REF!,"")</f>
        <v>#REF!</v>
      </c>
      <c r="B219" s="739" t="e">
        <f>IF(Inputs!#REF!&lt;&gt;"",Inputs!#REF!,"")</f>
        <v>#REF!</v>
      </c>
      <c r="C219" s="739" t="e">
        <f>IF(Inputs!#REF!&lt;&gt;"",Inputs!#REF!,"")</f>
        <v>#REF!</v>
      </c>
      <c r="D219" s="740" t="e">
        <f>IF(Inputs!#REF!&lt;&gt;"",Inputs!#REF!,"")</f>
        <v>#REF!</v>
      </c>
      <c r="E219" s="741" t="e">
        <f>IF(Inputs!#REF!&lt;&gt;"",Inputs!#REF!,"")</f>
        <v>#REF!</v>
      </c>
      <c r="F219" s="742" t="e">
        <f>IF(B219&lt;&gt;"",IF(Inputs!#REF!&lt;&gt;"",Inputs!#REF!,0),"")</f>
        <v>#REF!</v>
      </c>
      <c r="G219" s="739" t="e">
        <f>IF(Inputs!#REF!&lt;&gt;"",Inputs!#REF!,"")</f>
        <v>#REF!</v>
      </c>
      <c r="H219" s="739" t="e">
        <f t="shared" si="24"/>
        <v>#REF!</v>
      </c>
      <c r="I219" s="732" t="str">
        <f t="shared" si="25"/>
        <v/>
      </c>
      <c r="J219" s="732" t="str">
        <f t="shared" si="26"/>
        <v/>
      </c>
      <c r="K219" s="732" t="str">
        <f t="shared" si="27"/>
        <v/>
      </c>
    </row>
    <row r="220" spans="1:11" x14ac:dyDescent="0.25">
      <c r="A220" s="739" t="e">
        <f>IF(Inputs!#REF!&lt;&gt;"",Inputs!#REF!,"")</f>
        <v>#REF!</v>
      </c>
      <c r="B220" s="739" t="e">
        <f>IF(Inputs!#REF!&lt;&gt;"",Inputs!#REF!,"")</f>
        <v>#REF!</v>
      </c>
      <c r="C220" s="739" t="e">
        <f>IF(Inputs!#REF!&lt;&gt;"",Inputs!#REF!,"")</f>
        <v>#REF!</v>
      </c>
      <c r="D220" s="740" t="e">
        <f>IF(Inputs!#REF!&lt;&gt;"",Inputs!#REF!,"")</f>
        <v>#REF!</v>
      </c>
      <c r="E220" s="741" t="e">
        <f>IF(Inputs!#REF!&lt;&gt;"",Inputs!#REF!,"")</f>
        <v>#REF!</v>
      </c>
      <c r="F220" s="742" t="e">
        <f>IF(B220&lt;&gt;"",IF(Inputs!#REF!&lt;&gt;"",Inputs!#REF!,0),"")</f>
        <v>#REF!</v>
      </c>
      <c r="G220" s="739" t="e">
        <f>IF(Inputs!#REF!&lt;&gt;"",Inputs!#REF!,"")</f>
        <v>#REF!</v>
      </c>
      <c r="H220" s="739" t="e">
        <f t="shared" si="24"/>
        <v>#REF!</v>
      </c>
      <c r="I220" s="732" t="str">
        <f t="shared" si="25"/>
        <v/>
      </c>
      <c r="J220" s="732" t="str">
        <f t="shared" si="26"/>
        <v/>
      </c>
      <c r="K220" s="732" t="str">
        <f t="shared" si="27"/>
        <v/>
      </c>
    </row>
    <row r="221" spans="1:11" x14ac:dyDescent="0.25">
      <c r="A221" s="739" t="e">
        <f>IF(Inputs!#REF!&lt;&gt;"",Inputs!#REF!,"")</f>
        <v>#REF!</v>
      </c>
      <c r="B221" s="739" t="e">
        <f>IF(Inputs!#REF!&lt;&gt;"",Inputs!#REF!,"")</f>
        <v>#REF!</v>
      </c>
      <c r="C221" s="739" t="e">
        <f>IF(Inputs!#REF!&lt;&gt;"",Inputs!#REF!,"")</f>
        <v>#REF!</v>
      </c>
      <c r="D221" s="740" t="e">
        <f>IF(Inputs!#REF!&lt;&gt;"",Inputs!#REF!,"")</f>
        <v>#REF!</v>
      </c>
      <c r="E221" s="741" t="e">
        <f>IF(Inputs!#REF!&lt;&gt;"",Inputs!#REF!,"")</f>
        <v>#REF!</v>
      </c>
      <c r="F221" s="742" t="e">
        <f>IF(B221&lt;&gt;"",IF(Inputs!#REF!&lt;&gt;"",Inputs!#REF!,0),"")</f>
        <v>#REF!</v>
      </c>
      <c r="G221" s="739" t="e">
        <f>IF(Inputs!#REF!&lt;&gt;"",Inputs!#REF!,"")</f>
        <v>#REF!</v>
      </c>
      <c r="H221" s="739" t="e">
        <f t="shared" si="24"/>
        <v>#REF!</v>
      </c>
      <c r="I221" s="732" t="str">
        <f t="shared" si="25"/>
        <v/>
      </c>
      <c r="J221" s="732" t="str">
        <f t="shared" si="26"/>
        <v/>
      </c>
      <c r="K221" s="732" t="str">
        <f t="shared" si="27"/>
        <v/>
      </c>
    </row>
    <row r="222" spans="1:11" x14ac:dyDescent="0.25">
      <c r="A222" s="739" t="e">
        <f>IF(Inputs!#REF!&lt;&gt;"",Inputs!#REF!,"")</f>
        <v>#REF!</v>
      </c>
      <c r="B222" s="739" t="e">
        <f>IF(Inputs!#REF!&lt;&gt;"",Inputs!#REF!,"")</f>
        <v>#REF!</v>
      </c>
      <c r="C222" s="739" t="e">
        <f>IF(Inputs!#REF!&lt;&gt;"",Inputs!#REF!,"")</f>
        <v>#REF!</v>
      </c>
      <c r="D222" s="740" t="e">
        <f>IF(Inputs!#REF!&lt;&gt;"",Inputs!#REF!,"")</f>
        <v>#REF!</v>
      </c>
      <c r="E222" s="741" t="e">
        <f>IF(Inputs!#REF!&lt;&gt;"",Inputs!#REF!,"")</f>
        <v>#REF!</v>
      </c>
      <c r="F222" s="742" t="e">
        <f>IF(B222&lt;&gt;"",IF(Inputs!#REF!&lt;&gt;"",Inputs!#REF!,0),"")</f>
        <v>#REF!</v>
      </c>
      <c r="G222" s="739" t="e">
        <f>IF(Inputs!#REF!&lt;&gt;"",Inputs!#REF!,"")</f>
        <v>#REF!</v>
      </c>
      <c r="H222" s="739" t="e">
        <f t="shared" si="24"/>
        <v>#REF!</v>
      </c>
      <c r="I222" s="732" t="str">
        <f t="shared" si="25"/>
        <v/>
      </c>
      <c r="J222" s="732" t="str">
        <f t="shared" si="26"/>
        <v/>
      </c>
      <c r="K222" s="732" t="str">
        <f t="shared" si="27"/>
        <v/>
      </c>
    </row>
    <row r="223" spans="1:11" x14ac:dyDescent="0.25">
      <c r="A223" s="739" t="e">
        <f>IF(Inputs!#REF!&lt;&gt;"",Inputs!#REF!,"")</f>
        <v>#REF!</v>
      </c>
      <c r="B223" s="739" t="e">
        <f>IF(Inputs!#REF!&lt;&gt;"",Inputs!#REF!,"")</f>
        <v>#REF!</v>
      </c>
      <c r="C223" s="739" t="e">
        <f>IF(Inputs!#REF!&lt;&gt;"",Inputs!#REF!,"")</f>
        <v>#REF!</v>
      </c>
      <c r="D223" s="740" t="e">
        <f>IF(Inputs!#REF!&lt;&gt;"",Inputs!#REF!,"")</f>
        <v>#REF!</v>
      </c>
      <c r="E223" s="741" t="e">
        <f>IF(Inputs!#REF!&lt;&gt;"",Inputs!#REF!,"")</f>
        <v>#REF!</v>
      </c>
      <c r="F223" s="742" t="e">
        <f>IF(B223&lt;&gt;"",IF(Inputs!#REF!&lt;&gt;"",Inputs!#REF!,0),"")</f>
        <v>#REF!</v>
      </c>
      <c r="G223" s="739" t="e">
        <f>IF(Inputs!#REF!&lt;&gt;"",Inputs!#REF!,"")</f>
        <v>#REF!</v>
      </c>
      <c r="H223" s="739" t="e">
        <f t="shared" si="24"/>
        <v>#REF!</v>
      </c>
      <c r="I223" s="732" t="str">
        <f t="shared" si="25"/>
        <v/>
      </c>
      <c r="J223" s="732" t="str">
        <f t="shared" si="26"/>
        <v/>
      </c>
      <c r="K223" s="732" t="str">
        <f t="shared" si="27"/>
        <v/>
      </c>
    </row>
    <row r="224" spans="1:11" ht="15" customHeight="1" x14ac:dyDescent="0.25">
      <c r="A224" s="739" t="e">
        <f>IF(Inputs!#REF!&lt;&gt;"",Inputs!#REF!,"")</f>
        <v>#REF!</v>
      </c>
      <c r="B224" s="739" t="e">
        <f>IF(Inputs!#REF!&lt;&gt;"",Inputs!#REF!,"")</f>
        <v>#REF!</v>
      </c>
      <c r="C224" s="739" t="e">
        <f>IF(Inputs!#REF!&lt;&gt;"",Inputs!#REF!,"")</f>
        <v>#REF!</v>
      </c>
      <c r="D224" s="740" t="e">
        <f>IF(Inputs!#REF!&lt;&gt;"",Inputs!#REF!,"")</f>
        <v>#REF!</v>
      </c>
      <c r="E224" s="741" t="e">
        <f>IF(Inputs!#REF!&lt;&gt;"",Inputs!#REF!,"")</f>
        <v>#REF!</v>
      </c>
      <c r="F224" s="742" t="e">
        <f>IF(B224&lt;&gt;"",IF(Inputs!#REF!&lt;&gt;"",Inputs!#REF!,0),"")</f>
        <v>#REF!</v>
      </c>
      <c r="G224" s="739" t="e">
        <f>IF(Inputs!#REF!&lt;&gt;"",Inputs!#REF!,"")</f>
        <v>#REF!</v>
      </c>
      <c r="H224" s="739" t="e">
        <f t="shared" si="24"/>
        <v>#REF!</v>
      </c>
      <c r="I224" s="732" t="str">
        <f t="shared" si="25"/>
        <v/>
      </c>
      <c r="J224" s="732" t="str">
        <f t="shared" si="26"/>
        <v/>
      </c>
      <c r="K224" s="732" t="str">
        <f t="shared" si="27"/>
        <v/>
      </c>
    </row>
    <row r="225" spans="1:11" x14ac:dyDescent="0.25">
      <c r="A225" s="739" t="e">
        <f>IF(Inputs!#REF!&lt;&gt;"",Inputs!#REF!,"")</f>
        <v>#REF!</v>
      </c>
      <c r="B225" s="739" t="e">
        <f>IF(Inputs!#REF!&lt;&gt;"",Inputs!#REF!,"")</f>
        <v>#REF!</v>
      </c>
      <c r="C225" s="739" t="e">
        <f>IF(Inputs!#REF!&lt;&gt;"",Inputs!#REF!,"")</f>
        <v>#REF!</v>
      </c>
      <c r="D225" s="740" t="e">
        <f>IF(Inputs!#REF!&lt;&gt;"",Inputs!#REF!,"")</f>
        <v>#REF!</v>
      </c>
      <c r="E225" s="741" t="e">
        <f>IF(Inputs!#REF!&lt;&gt;"",Inputs!#REF!,"")</f>
        <v>#REF!</v>
      </c>
      <c r="F225" s="742" t="e">
        <f>IF(B225&lt;&gt;"",IF(Inputs!#REF!&lt;&gt;"",Inputs!#REF!,0),"")</f>
        <v>#REF!</v>
      </c>
      <c r="G225" s="739" t="e">
        <f>IF(Inputs!#REF!&lt;&gt;"",Inputs!#REF!,"")</f>
        <v>#REF!</v>
      </c>
      <c r="H225" s="739" t="e">
        <f t="shared" si="24"/>
        <v>#REF!</v>
      </c>
      <c r="I225" s="732" t="str">
        <f t="shared" si="25"/>
        <v/>
      </c>
      <c r="J225" s="732" t="str">
        <f t="shared" si="26"/>
        <v/>
      </c>
      <c r="K225" s="732" t="str">
        <f t="shared" si="27"/>
        <v/>
      </c>
    </row>
    <row r="226" spans="1:11" x14ac:dyDescent="0.25">
      <c r="A226" s="739" t="e">
        <f>IF(Inputs!#REF!&lt;&gt;"",Inputs!#REF!,"")</f>
        <v>#REF!</v>
      </c>
      <c r="B226" s="739" t="e">
        <f>IF(Inputs!#REF!&lt;&gt;"",Inputs!#REF!,"")</f>
        <v>#REF!</v>
      </c>
      <c r="C226" s="739" t="e">
        <f>IF(Inputs!#REF!&lt;&gt;"",Inputs!#REF!,"")</f>
        <v>#REF!</v>
      </c>
      <c r="D226" s="740" t="e">
        <f>IF(Inputs!#REF!&lt;&gt;"",Inputs!#REF!,"")</f>
        <v>#REF!</v>
      </c>
      <c r="E226" s="741" t="e">
        <f>IF(Inputs!#REF!&lt;&gt;"",Inputs!#REF!,"")</f>
        <v>#REF!</v>
      </c>
      <c r="F226" s="742" t="e">
        <f>IF(B226&lt;&gt;"",IF(Inputs!#REF!&lt;&gt;"",Inputs!#REF!,0),"")</f>
        <v>#REF!</v>
      </c>
      <c r="G226" s="739" t="e">
        <f>IF(Inputs!#REF!&lt;&gt;"",Inputs!#REF!,"")</f>
        <v>#REF!</v>
      </c>
      <c r="H226" s="739" t="e">
        <f t="shared" si="24"/>
        <v>#REF!</v>
      </c>
      <c r="I226" s="732" t="str">
        <f t="shared" si="25"/>
        <v/>
      </c>
      <c r="J226" s="732" t="str">
        <f t="shared" si="26"/>
        <v/>
      </c>
      <c r="K226" s="732" t="str">
        <f t="shared" si="27"/>
        <v/>
      </c>
    </row>
    <row r="227" spans="1:11" x14ac:dyDescent="0.25">
      <c r="A227" s="739" t="e">
        <f>IF(Inputs!#REF!&lt;&gt;"",Inputs!#REF!,"")</f>
        <v>#REF!</v>
      </c>
      <c r="B227" s="739" t="e">
        <f>IF(Inputs!#REF!&lt;&gt;"",Inputs!#REF!,"")</f>
        <v>#REF!</v>
      </c>
      <c r="C227" s="739" t="e">
        <f>IF(Inputs!#REF!&lt;&gt;"",Inputs!#REF!,"")</f>
        <v>#REF!</v>
      </c>
      <c r="D227" s="740" t="e">
        <f>IF(Inputs!#REF!&lt;&gt;"",Inputs!#REF!,"")</f>
        <v>#REF!</v>
      </c>
      <c r="E227" s="741" t="e">
        <f>IF(Inputs!#REF!&lt;&gt;"",Inputs!#REF!,"")</f>
        <v>#REF!</v>
      </c>
      <c r="F227" s="742" t="e">
        <f>IF(B227&lt;&gt;"",IF(Inputs!#REF!&lt;&gt;"",Inputs!#REF!,0),"")</f>
        <v>#REF!</v>
      </c>
      <c r="G227" s="739" t="e">
        <f>IF(Inputs!#REF!&lt;&gt;"",Inputs!#REF!,"")</f>
        <v>#REF!</v>
      </c>
      <c r="H227" s="739" t="e">
        <f t="shared" si="24"/>
        <v>#REF!</v>
      </c>
      <c r="I227" s="732" t="str">
        <f t="shared" si="25"/>
        <v/>
      </c>
      <c r="J227" s="732" t="str">
        <f t="shared" si="26"/>
        <v/>
      </c>
      <c r="K227" s="732" t="str">
        <f t="shared" si="27"/>
        <v/>
      </c>
    </row>
    <row r="228" spans="1:11" x14ac:dyDescent="0.25">
      <c r="A228" s="739" t="e">
        <f>IF(Inputs!#REF!&lt;&gt;"",Inputs!#REF!,"")</f>
        <v>#REF!</v>
      </c>
      <c r="B228" s="739" t="e">
        <f>IF(Inputs!#REF!&lt;&gt;"",Inputs!#REF!,"")</f>
        <v>#REF!</v>
      </c>
      <c r="C228" s="739" t="e">
        <f>IF(Inputs!#REF!&lt;&gt;"",Inputs!#REF!,"")</f>
        <v>#REF!</v>
      </c>
      <c r="D228" s="740" t="e">
        <f>IF(Inputs!#REF!&lt;&gt;"",Inputs!#REF!,"")</f>
        <v>#REF!</v>
      </c>
      <c r="E228" s="741" t="e">
        <f>IF(Inputs!#REF!&lt;&gt;"",Inputs!#REF!,"")</f>
        <v>#REF!</v>
      </c>
      <c r="F228" s="742" t="e">
        <f>IF(B228&lt;&gt;"",IF(Inputs!#REF!&lt;&gt;"",Inputs!#REF!,0),"")</f>
        <v>#REF!</v>
      </c>
      <c r="G228" s="739" t="e">
        <f>IF(Inputs!#REF!&lt;&gt;"",Inputs!#REF!,"")</f>
        <v>#REF!</v>
      </c>
      <c r="H228" s="739" t="e">
        <f t="shared" si="24"/>
        <v>#REF!</v>
      </c>
      <c r="I228" s="732" t="str">
        <f t="shared" si="25"/>
        <v/>
      </c>
      <c r="J228" s="732" t="str">
        <f t="shared" si="26"/>
        <v/>
      </c>
      <c r="K228" s="732" t="str">
        <f t="shared" si="27"/>
        <v/>
      </c>
    </row>
    <row r="229" spans="1:11" x14ac:dyDescent="0.25">
      <c r="A229" s="739" t="e">
        <f>IF(Inputs!#REF!&lt;&gt;"",Inputs!#REF!,"")</f>
        <v>#REF!</v>
      </c>
      <c r="B229" s="739" t="e">
        <f>IF(Inputs!#REF!&lt;&gt;"",Inputs!#REF!,"")</f>
        <v>#REF!</v>
      </c>
      <c r="C229" s="739" t="e">
        <f>IF(Inputs!#REF!&lt;&gt;"",Inputs!#REF!,"")</f>
        <v>#REF!</v>
      </c>
      <c r="D229" s="740" t="e">
        <f>IF(Inputs!#REF!&lt;&gt;"",Inputs!#REF!,"")</f>
        <v>#REF!</v>
      </c>
      <c r="E229" s="741" t="e">
        <f>IF(Inputs!#REF!&lt;&gt;"",Inputs!#REF!,"")</f>
        <v>#REF!</v>
      </c>
      <c r="F229" s="742" t="e">
        <f>IF(B229&lt;&gt;"",IF(Inputs!#REF!&lt;&gt;"",Inputs!#REF!,0),"")</f>
        <v>#REF!</v>
      </c>
      <c r="G229" s="739" t="e">
        <f>IF(Inputs!#REF!&lt;&gt;"",Inputs!#REF!,"")</f>
        <v>#REF!</v>
      </c>
      <c r="H229" s="739" t="e">
        <f t="shared" si="24"/>
        <v>#REF!</v>
      </c>
      <c r="I229" s="732" t="str">
        <f t="shared" si="25"/>
        <v/>
      </c>
      <c r="J229" s="732" t="str">
        <f t="shared" si="26"/>
        <v/>
      </c>
      <c r="K229" s="732" t="str">
        <f t="shared" si="27"/>
        <v/>
      </c>
    </row>
    <row r="230" spans="1:11" ht="15" customHeight="1" x14ac:dyDescent="0.25">
      <c r="A230" s="739" t="e">
        <f>IF(Inputs!#REF!&lt;&gt;"",Inputs!#REF!,"")</f>
        <v>#REF!</v>
      </c>
      <c r="B230" s="739" t="e">
        <f>IF(Inputs!#REF!&lt;&gt;"",Inputs!#REF!,"")</f>
        <v>#REF!</v>
      </c>
      <c r="C230" s="739" t="e">
        <f>IF(Inputs!#REF!&lt;&gt;"",Inputs!#REF!,"")</f>
        <v>#REF!</v>
      </c>
      <c r="D230" s="740" t="e">
        <f>IF(Inputs!#REF!&lt;&gt;"",Inputs!#REF!,"")</f>
        <v>#REF!</v>
      </c>
      <c r="E230" s="741" t="e">
        <f>IF(Inputs!#REF!&lt;&gt;"",Inputs!#REF!,"")</f>
        <v>#REF!</v>
      </c>
      <c r="F230" s="742" t="e">
        <f>IF(B230&lt;&gt;"",IF(Inputs!#REF!&lt;&gt;"",Inputs!#REF!,0),"")</f>
        <v>#REF!</v>
      </c>
      <c r="G230" s="739" t="e">
        <f>IF(Inputs!#REF!&lt;&gt;"",Inputs!#REF!,"")</f>
        <v>#REF!</v>
      </c>
      <c r="H230" s="739" t="e">
        <f t="shared" si="24"/>
        <v>#REF!</v>
      </c>
      <c r="I230" s="732" t="str">
        <f t="shared" si="25"/>
        <v/>
      </c>
      <c r="J230" s="732" t="str">
        <f t="shared" si="26"/>
        <v/>
      </c>
      <c r="K230" s="732" t="str">
        <f t="shared" si="27"/>
        <v/>
      </c>
    </row>
    <row r="231" spans="1:11" x14ac:dyDescent="0.25">
      <c r="A231" s="739" t="e">
        <f>IF(Inputs!#REF!&lt;&gt;"",Inputs!#REF!,"")</f>
        <v>#REF!</v>
      </c>
      <c r="B231" s="739" t="e">
        <f>IF(Inputs!#REF!&lt;&gt;"",Inputs!#REF!,"")</f>
        <v>#REF!</v>
      </c>
      <c r="C231" s="739" t="e">
        <f>IF(Inputs!#REF!&lt;&gt;"",Inputs!#REF!,"")</f>
        <v>#REF!</v>
      </c>
      <c r="D231" s="740" t="e">
        <f>IF(Inputs!#REF!&lt;&gt;"",Inputs!#REF!,"")</f>
        <v>#REF!</v>
      </c>
      <c r="E231" s="741" t="e">
        <f>IF(Inputs!#REF!&lt;&gt;"",Inputs!#REF!,"")</f>
        <v>#REF!</v>
      </c>
      <c r="F231" s="742" t="e">
        <f>IF(B231&lt;&gt;"",IF(Inputs!#REF!&lt;&gt;"",Inputs!#REF!,0),"")</f>
        <v>#REF!</v>
      </c>
      <c r="G231" s="739" t="e">
        <f>IF(Inputs!#REF!&lt;&gt;"",Inputs!#REF!,"")</f>
        <v>#REF!</v>
      </c>
      <c r="H231" s="739" t="e">
        <f t="shared" si="24"/>
        <v>#REF!</v>
      </c>
      <c r="I231" s="732" t="str">
        <f t="shared" si="25"/>
        <v/>
      </c>
      <c r="J231" s="732" t="str">
        <f t="shared" si="26"/>
        <v/>
      </c>
      <c r="K231" s="732" t="str">
        <f t="shared" si="27"/>
        <v/>
      </c>
    </row>
    <row r="232" spans="1:11" x14ac:dyDescent="0.25">
      <c r="A232" s="739" t="e">
        <f>IF(Inputs!#REF!&lt;&gt;"",Inputs!#REF!,"")</f>
        <v>#REF!</v>
      </c>
      <c r="B232" s="739" t="e">
        <f>IF(Inputs!#REF!&lt;&gt;"",Inputs!#REF!,"")</f>
        <v>#REF!</v>
      </c>
      <c r="C232" s="739" t="e">
        <f>IF(Inputs!#REF!&lt;&gt;"",Inputs!#REF!,"")</f>
        <v>#REF!</v>
      </c>
      <c r="D232" s="740" t="e">
        <f>IF(Inputs!#REF!&lt;&gt;"",Inputs!#REF!,"")</f>
        <v>#REF!</v>
      </c>
      <c r="E232" s="741" t="e">
        <f>IF(Inputs!#REF!&lt;&gt;"",Inputs!#REF!,"")</f>
        <v>#REF!</v>
      </c>
      <c r="F232" s="742" t="e">
        <f>IF(B232&lt;&gt;"",IF(Inputs!#REF!&lt;&gt;"",Inputs!#REF!,0),"")</f>
        <v>#REF!</v>
      </c>
      <c r="G232" s="739" t="e">
        <f>IF(Inputs!#REF!&lt;&gt;"",Inputs!#REF!,"")</f>
        <v>#REF!</v>
      </c>
      <c r="H232" s="739" t="e">
        <f t="shared" si="24"/>
        <v>#REF!</v>
      </c>
      <c r="I232" s="732" t="str">
        <f t="shared" si="25"/>
        <v/>
      </c>
      <c r="J232" s="732" t="str">
        <f t="shared" si="26"/>
        <v/>
      </c>
      <c r="K232" s="732" t="str">
        <f t="shared" si="27"/>
        <v/>
      </c>
    </row>
    <row r="233" spans="1:11" x14ac:dyDescent="0.25">
      <c r="A233" s="739" t="e">
        <f>IF(Inputs!#REF!&lt;&gt;"",Inputs!#REF!,"")</f>
        <v>#REF!</v>
      </c>
      <c r="B233" s="739" t="e">
        <f>IF(Inputs!#REF!&lt;&gt;"",Inputs!#REF!,"")</f>
        <v>#REF!</v>
      </c>
      <c r="C233" s="739" t="e">
        <f>IF(Inputs!#REF!&lt;&gt;"",Inputs!#REF!,"")</f>
        <v>#REF!</v>
      </c>
      <c r="D233" s="740" t="e">
        <f>IF(Inputs!#REF!&lt;&gt;"",Inputs!#REF!,"")</f>
        <v>#REF!</v>
      </c>
      <c r="E233" s="741" t="e">
        <f>IF(Inputs!#REF!&lt;&gt;"",Inputs!#REF!,"")</f>
        <v>#REF!</v>
      </c>
      <c r="F233" s="742" t="e">
        <f>IF(B233&lt;&gt;"",IF(Inputs!#REF!&lt;&gt;"",Inputs!#REF!,0),"")</f>
        <v>#REF!</v>
      </c>
      <c r="G233" s="739" t="e">
        <f>IF(Inputs!#REF!&lt;&gt;"",Inputs!#REF!,"")</f>
        <v>#REF!</v>
      </c>
      <c r="H233" s="739" t="e">
        <f t="shared" si="24"/>
        <v>#REF!</v>
      </c>
      <c r="I233" s="732" t="str">
        <f t="shared" si="25"/>
        <v/>
      </c>
      <c r="J233" s="732" t="str">
        <f t="shared" si="26"/>
        <v/>
      </c>
      <c r="K233" s="732" t="str">
        <f t="shared" si="27"/>
        <v/>
      </c>
    </row>
    <row r="234" spans="1:11" x14ac:dyDescent="0.25">
      <c r="A234" s="739" t="e">
        <f>IF(Inputs!#REF!&lt;&gt;"",Inputs!#REF!,"")</f>
        <v>#REF!</v>
      </c>
      <c r="B234" s="739" t="e">
        <f>IF(Inputs!#REF!&lt;&gt;"",Inputs!#REF!,"")</f>
        <v>#REF!</v>
      </c>
      <c r="C234" s="739" t="e">
        <f>IF(Inputs!#REF!&lt;&gt;"",Inputs!#REF!,"")</f>
        <v>#REF!</v>
      </c>
      <c r="D234" s="740" t="e">
        <f>IF(Inputs!#REF!&lt;&gt;"",Inputs!#REF!,"")</f>
        <v>#REF!</v>
      </c>
      <c r="E234" s="741" t="e">
        <f>IF(Inputs!#REF!&lt;&gt;"",Inputs!#REF!,"")</f>
        <v>#REF!</v>
      </c>
      <c r="F234" s="742" t="e">
        <f>IF(B234&lt;&gt;"",IF(Inputs!#REF!&lt;&gt;"",Inputs!#REF!,0),"")</f>
        <v>#REF!</v>
      </c>
      <c r="G234" s="739" t="e">
        <f>IF(Inputs!#REF!&lt;&gt;"",Inputs!#REF!,"")</f>
        <v>#REF!</v>
      </c>
      <c r="H234" s="739" t="e">
        <f t="shared" si="24"/>
        <v>#REF!</v>
      </c>
      <c r="I234" s="732" t="str">
        <f t="shared" si="25"/>
        <v/>
      </c>
      <c r="J234" s="732" t="str">
        <f t="shared" si="26"/>
        <v/>
      </c>
      <c r="K234" s="732" t="str">
        <f t="shared" si="27"/>
        <v/>
      </c>
    </row>
    <row r="235" spans="1:11" x14ac:dyDescent="0.25">
      <c r="A235" s="739" t="e">
        <f>IF(Inputs!#REF!&lt;&gt;"",Inputs!#REF!,"")</f>
        <v>#REF!</v>
      </c>
      <c r="B235" s="739" t="e">
        <f>IF(Inputs!#REF!&lt;&gt;"",Inputs!#REF!,"")</f>
        <v>#REF!</v>
      </c>
      <c r="C235" s="739" t="e">
        <f>IF(Inputs!#REF!&lt;&gt;"",Inputs!#REF!,"")</f>
        <v>#REF!</v>
      </c>
      <c r="D235" s="740" t="e">
        <f>IF(Inputs!#REF!&lt;&gt;"",Inputs!#REF!,"")</f>
        <v>#REF!</v>
      </c>
      <c r="E235" s="741" t="e">
        <f>IF(Inputs!#REF!&lt;&gt;"",Inputs!#REF!,"")</f>
        <v>#REF!</v>
      </c>
      <c r="F235" s="742" t="e">
        <f>IF(B235&lt;&gt;"",IF(Inputs!#REF!&lt;&gt;"",Inputs!#REF!,0),"")</f>
        <v>#REF!</v>
      </c>
      <c r="G235" s="739" t="e">
        <f>IF(Inputs!#REF!&lt;&gt;"",Inputs!#REF!,"")</f>
        <v>#REF!</v>
      </c>
      <c r="H235" s="739" t="e">
        <f t="shared" si="24"/>
        <v>#REF!</v>
      </c>
      <c r="I235" s="732" t="str">
        <f t="shared" si="25"/>
        <v/>
      </c>
      <c r="J235" s="732" t="str">
        <f t="shared" si="26"/>
        <v/>
      </c>
      <c r="K235" s="732" t="str">
        <f t="shared" si="27"/>
        <v/>
      </c>
    </row>
    <row r="236" spans="1:11" ht="15" customHeight="1" x14ac:dyDescent="0.25">
      <c r="A236" s="739" t="e">
        <f>IF(Inputs!#REF!&lt;&gt;"",Inputs!#REF!,"")</f>
        <v>#REF!</v>
      </c>
      <c r="B236" s="739" t="e">
        <f>IF(Inputs!#REF!&lt;&gt;"",Inputs!#REF!,"")</f>
        <v>#REF!</v>
      </c>
      <c r="C236" s="739" t="e">
        <f>IF(Inputs!#REF!&lt;&gt;"",Inputs!#REF!,"")</f>
        <v>#REF!</v>
      </c>
      <c r="D236" s="740" t="e">
        <f>IF(Inputs!#REF!&lt;&gt;"",Inputs!#REF!,"")</f>
        <v>#REF!</v>
      </c>
      <c r="E236" s="741" t="e">
        <f>IF(Inputs!#REF!&lt;&gt;"",Inputs!#REF!,"")</f>
        <v>#REF!</v>
      </c>
      <c r="F236" s="742" t="e">
        <f>IF(B236&lt;&gt;"",IF(Inputs!#REF!&lt;&gt;"",Inputs!#REF!,0),"")</f>
        <v>#REF!</v>
      </c>
      <c r="G236" s="739" t="e">
        <f>IF(Inputs!#REF!&lt;&gt;"",Inputs!#REF!,"")</f>
        <v>#REF!</v>
      </c>
      <c r="H236" s="739" t="e">
        <f t="shared" si="24"/>
        <v>#REF!</v>
      </c>
      <c r="I236" s="732" t="str">
        <f t="shared" si="25"/>
        <v/>
      </c>
      <c r="J236" s="732" t="str">
        <f t="shared" si="26"/>
        <v/>
      </c>
      <c r="K236" s="732" t="str">
        <f t="shared" si="27"/>
        <v/>
      </c>
    </row>
    <row r="237" spans="1:11" x14ac:dyDescent="0.25">
      <c r="A237" s="739" t="e">
        <f>IF(Inputs!#REF!&lt;&gt;"",Inputs!#REF!,"")</f>
        <v>#REF!</v>
      </c>
      <c r="B237" s="739" t="e">
        <f>IF(Inputs!#REF!&lt;&gt;"",Inputs!#REF!,"")</f>
        <v>#REF!</v>
      </c>
      <c r="C237" s="739" t="e">
        <f>IF(Inputs!#REF!&lt;&gt;"",Inputs!#REF!,"")</f>
        <v>#REF!</v>
      </c>
      <c r="D237" s="740" t="e">
        <f>IF(Inputs!#REF!&lt;&gt;"",Inputs!#REF!,"")</f>
        <v>#REF!</v>
      </c>
      <c r="E237" s="741" t="e">
        <f>IF(Inputs!#REF!&lt;&gt;"",Inputs!#REF!,"")</f>
        <v>#REF!</v>
      </c>
      <c r="F237" s="742" t="e">
        <f>IF(B237&lt;&gt;"",IF(Inputs!#REF!&lt;&gt;"",Inputs!#REF!,0),"")</f>
        <v>#REF!</v>
      </c>
      <c r="G237" s="739" t="e">
        <f>IF(Inputs!#REF!&lt;&gt;"",Inputs!#REF!,"")</f>
        <v>#REF!</v>
      </c>
      <c r="H237" s="739" t="e">
        <f t="shared" si="24"/>
        <v>#REF!</v>
      </c>
      <c r="I237" s="732" t="str">
        <f t="shared" si="25"/>
        <v/>
      </c>
      <c r="J237" s="732" t="str">
        <f t="shared" si="26"/>
        <v/>
      </c>
      <c r="K237" s="732" t="str">
        <f t="shared" si="27"/>
        <v/>
      </c>
    </row>
    <row r="238" spans="1:11" x14ac:dyDescent="0.25">
      <c r="A238" s="739" t="e">
        <f>IF(Inputs!#REF!&lt;&gt;"",Inputs!#REF!,"")</f>
        <v>#REF!</v>
      </c>
      <c r="B238" s="739" t="e">
        <f>IF(Inputs!#REF!&lt;&gt;"",Inputs!#REF!,"")</f>
        <v>#REF!</v>
      </c>
      <c r="C238" s="739" t="e">
        <f>IF(Inputs!#REF!&lt;&gt;"",Inputs!#REF!,"")</f>
        <v>#REF!</v>
      </c>
      <c r="D238" s="740" t="e">
        <f>IF(Inputs!#REF!&lt;&gt;"",Inputs!#REF!,"")</f>
        <v>#REF!</v>
      </c>
      <c r="E238" s="741" t="e">
        <f>IF(Inputs!#REF!&lt;&gt;"",Inputs!#REF!,"")</f>
        <v>#REF!</v>
      </c>
      <c r="F238" s="742" t="e">
        <f>IF(B238&lt;&gt;"",IF(Inputs!#REF!&lt;&gt;"",Inputs!#REF!,0),"")</f>
        <v>#REF!</v>
      </c>
      <c r="G238" s="739" t="e">
        <f>IF(Inputs!#REF!&lt;&gt;"",Inputs!#REF!,"")</f>
        <v>#REF!</v>
      </c>
      <c r="H238" s="739" t="e">
        <f t="shared" si="24"/>
        <v>#REF!</v>
      </c>
      <c r="I238" s="732" t="str">
        <f t="shared" si="25"/>
        <v/>
      </c>
      <c r="J238" s="732" t="str">
        <f t="shared" si="26"/>
        <v/>
      </c>
      <c r="K238" s="732" t="str">
        <f t="shared" si="27"/>
        <v/>
      </c>
    </row>
    <row r="239" spans="1:11" x14ac:dyDescent="0.25">
      <c r="A239" s="739" t="e">
        <f>IF(Inputs!#REF!&lt;&gt;"",Inputs!#REF!,"")</f>
        <v>#REF!</v>
      </c>
      <c r="B239" s="739" t="e">
        <f>IF(Inputs!#REF!&lt;&gt;"",Inputs!#REF!,"")</f>
        <v>#REF!</v>
      </c>
      <c r="C239" s="739" t="e">
        <f>IF(Inputs!#REF!&lt;&gt;"",Inputs!#REF!,"")</f>
        <v>#REF!</v>
      </c>
      <c r="D239" s="740" t="e">
        <f>IF(Inputs!#REF!&lt;&gt;"",Inputs!#REF!,"")</f>
        <v>#REF!</v>
      </c>
      <c r="E239" s="741" t="e">
        <f>IF(Inputs!#REF!&lt;&gt;"",Inputs!#REF!,"")</f>
        <v>#REF!</v>
      </c>
      <c r="F239" s="742" t="e">
        <f>IF(B239&lt;&gt;"",IF(Inputs!#REF!&lt;&gt;"",Inputs!#REF!,0),"")</f>
        <v>#REF!</v>
      </c>
      <c r="G239" s="739" t="e">
        <f>IF(Inputs!#REF!&lt;&gt;"",Inputs!#REF!,"")</f>
        <v>#REF!</v>
      </c>
      <c r="H239" s="739" t="e">
        <f t="shared" si="24"/>
        <v>#REF!</v>
      </c>
      <c r="I239" s="732" t="str">
        <f t="shared" si="25"/>
        <v/>
      </c>
      <c r="J239" s="732" t="str">
        <f t="shared" si="26"/>
        <v/>
      </c>
      <c r="K239" s="732" t="str">
        <f t="shared" si="27"/>
        <v/>
      </c>
    </row>
    <row r="240" spans="1:11" x14ac:dyDescent="0.25">
      <c r="A240" s="739" t="e">
        <f>IF(Inputs!#REF!&lt;&gt;"",Inputs!#REF!,"")</f>
        <v>#REF!</v>
      </c>
      <c r="B240" s="739" t="e">
        <f>IF(Inputs!#REF!&lt;&gt;"",Inputs!#REF!,"")</f>
        <v>#REF!</v>
      </c>
      <c r="C240" s="739" t="e">
        <f>IF(Inputs!#REF!&lt;&gt;"",Inputs!#REF!,"")</f>
        <v>#REF!</v>
      </c>
      <c r="D240" s="740" t="e">
        <f>IF(Inputs!#REF!&lt;&gt;"",Inputs!#REF!,"")</f>
        <v>#REF!</v>
      </c>
      <c r="E240" s="741" t="e">
        <f>IF(Inputs!#REF!&lt;&gt;"",Inputs!#REF!,"")</f>
        <v>#REF!</v>
      </c>
      <c r="F240" s="742" t="e">
        <f>IF(B240&lt;&gt;"",IF(Inputs!#REF!&lt;&gt;"",Inputs!#REF!,0),"")</f>
        <v>#REF!</v>
      </c>
      <c r="G240" s="739" t="e">
        <f>IF(Inputs!#REF!&lt;&gt;"",Inputs!#REF!,"")</f>
        <v>#REF!</v>
      </c>
      <c r="H240" s="739" t="e">
        <f t="shared" si="24"/>
        <v>#REF!</v>
      </c>
      <c r="I240" s="732" t="str">
        <f t="shared" si="25"/>
        <v/>
      </c>
      <c r="J240" s="732" t="str">
        <f t="shared" si="26"/>
        <v/>
      </c>
      <c r="K240" s="732" t="str">
        <f t="shared" si="27"/>
        <v/>
      </c>
    </row>
    <row r="241" spans="1:11" x14ac:dyDescent="0.25">
      <c r="A241" s="739" t="e">
        <f>IF(Inputs!#REF!&lt;&gt;"",Inputs!#REF!,"")</f>
        <v>#REF!</v>
      </c>
      <c r="B241" s="739" t="e">
        <f>IF(Inputs!#REF!&lt;&gt;"",Inputs!#REF!,"")</f>
        <v>#REF!</v>
      </c>
      <c r="C241" s="739" t="e">
        <f>IF(Inputs!#REF!&lt;&gt;"",Inputs!#REF!,"")</f>
        <v>#REF!</v>
      </c>
      <c r="D241" s="740" t="e">
        <f>IF(Inputs!#REF!&lt;&gt;"",Inputs!#REF!,"")</f>
        <v>#REF!</v>
      </c>
      <c r="E241" s="741" t="e">
        <f>IF(Inputs!#REF!&lt;&gt;"",Inputs!#REF!,"")</f>
        <v>#REF!</v>
      </c>
      <c r="F241" s="742" t="e">
        <f>IF(B241&lt;&gt;"",IF(Inputs!#REF!&lt;&gt;"",Inputs!#REF!,0),"")</f>
        <v>#REF!</v>
      </c>
      <c r="G241" s="739" t="e">
        <f>IF(Inputs!#REF!&lt;&gt;"",Inputs!#REF!,"")</f>
        <v>#REF!</v>
      </c>
      <c r="H241" s="739" t="e">
        <f t="shared" si="24"/>
        <v>#REF!</v>
      </c>
      <c r="I241" s="732" t="str">
        <f t="shared" si="25"/>
        <v/>
      </c>
      <c r="J241" s="732" t="str">
        <f t="shared" si="26"/>
        <v/>
      </c>
      <c r="K241" s="732" t="str">
        <f t="shared" si="27"/>
        <v/>
      </c>
    </row>
    <row r="242" spans="1:11" ht="15" customHeight="1" x14ac:dyDescent="0.25">
      <c r="A242" s="739" t="e">
        <f>IF(Inputs!#REF!&lt;&gt;"",Inputs!#REF!,"")</f>
        <v>#REF!</v>
      </c>
      <c r="B242" s="739" t="e">
        <f>IF(Inputs!#REF!&lt;&gt;"",Inputs!#REF!,"")</f>
        <v>#REF!</v>
      </c>
      <c r="C242" s="739" t="e">
        <f>IF(Inputs!#REF!&lt;&gt;"",Inputs!#REF!,"")</f>
        <v>#REF!</v>
      </c>
      <c r="D242" s="740" t="e">
        <f>IF(Inputs!#REF!&lt;&gt;"",Inputs!#REF!,"")</f>
        <v>#REF!</v>
      </c>
      <c r="E242" s="741" t="e">
        <f>IF(Inputs!#REF!&lt;&gt;"",Inputs!#REF!,"")</f>
        <v>#REF!</v>
      </c>
      <c r="F242" s="742" t="e">
        <f>IF(B242&lt;&gt;"",IF(Inputs!#REF!&lt;&gt;"",Inputs!#REF!,0),"")</f>
        <v>#REF!</v>
      </c>
      <c r="G242" s="739" t="e">
        <f>IF(Inputs!#REF!&lt;&gt;"",Inputs!#REF!,"")</f>
        <v>#REF!</v>
      </c>
      <c r="H242" s="739" t="e">
        <f t="shared" si="24"/>
        <v>#REF!</v>
      </c>
      <c r="I242" s="732" t="str">
        <f t="shared" si="25"/>
        <v/>
      </c>
      <c r="J242" s="732" t="str">
        <f t="shared" si="26"/>
        <v/>
      </c>
      <c r="K242" s="732" t="str">
        <f t="shared" si="27"/>
        <v/>
      </c>
    </row>
    <row r="243" spans="1:11" x14ac:dyDescent="0.25">
      <c r="A243" s="739" t="e">
        <f>IF(Inputs!#REF!&lt;&gt;"",Inputs!#REF!,"")</f>
        <v>#REF!</v>
      </c>
      <c r="B243" s="739" t="e">
        <f>IF(Inputs!#REF!&lt;&gt;"",Inputs!#REF!,"")</f>
        <v>#REF!</v>
      </c>
      <c r="C243" s="739" t="e">
        <f>IF(Inputs!#REF!&lt;&gt;"",Inputs!#REF!,"")</f>
        <v>#REF!</v>
      </c>
      <c r="D243" s="740" t="e">
        <f>IF(Inputs!#REF!&lt;&gt;"",Inputs!#REF!,"")</f>
        <v>#REF!</v>
      </c>
      <c r="E243" s="741" t="e">
        <f>IF(Inputs!#REF!&lt;&gt;"",Inputs!#REF!,"")</f>
        <v>#REF!</v>
      </c>
      <c r="F243" s="742" t="e">
        <f>IF(B243&lt;&gt;"",IF(Inputs!#REF!&lt;&gt;"",Inputs!#REF!,0),"")</f>
        <v>#REF!</v>
      </c>
      <c r="G243" s="739" t="e">
        <f>IF(Inputs!#REF!&lt;&gt;"",Inputs!#REF!,"")</f>
        <v>#REF!</v>
      </c>
      <c r="H243" s="739" t="e">
        <f t="shared" si="24"/>
        <v>#REF!</v>
      </c>
      <c r="I243" s="732" t="str">
        <f t="shared" si="25"/>
        <v/>
      </c>
      <c r="J243" s="732" t="str">
        <f t="shared" si="26"/>
        <v/>
      </c>
      <c r="K243" s="732" t="str">
        <f t="shared" si="27"/>
        <v/>
      </c>
    </row>
    <row r="244" spans="1:11" x14ac:dyDescent="0.25">
      <c r="A244" s="739" t="e">
        <f>IF(Inputs!#REF!&lt;&gt;"",Inputs!#REF!,"")</f>
        <v>#REF!</v>
      </c>
      <c r="B244" s="739" t="e">
        <f>IF(Inputs!#REF!&lt;&gt;"",Inputs!#REF!,"")</f>
        <v>#REF!</v>
      </c>
      <c r="C244" s="739" t="e">
        <f>IF(Inputs!#REF!&lt;&gt;"",Inputs!#REF!,"")</f>
        <v>#REF!</v>
      </c>
      <c r="D244" s="740" t="e">
        <f>IF(Inputs!#REF!&lt;&gt;"",Inputs!#REF!,"")</f>
        <v>#REF!</v>
      </c>
      <c r="E244" s="741" t="e">
        <f>IF(Inputs!#REF!&lt;&gt;"",Inputs!#REF!,"")</f>
        <v>#REF!</v>
      </c>
      <c r="F244" s="742" t="e">
        <f>IF(B244&lt;&gt;"",IF(Inputs!#REF!&lt;&gt;"",Inputs!#REF!,0),"")</f>
        <v>#REF!</v>
      </c>
      <c r="G244" s="739" t="e">
        <f>IF(Inputs!#REF!&lt;&gt;"",Inputs!#REF!,"")</f>
        <v>#REF!</v>
      </c>
      <c r="H244" s="739" t="e">
        <f t="shared" si="24"/>
        <v>#REF!</v>
      </c>
      <c r="I244" s="732" t="str">
        <f t="shared" si="25"/>
        <v/>
      </c>
      <c r="J244" s="732" t="str">
        <f t="shared" si="26"/>
        <v/>
      </c>
      <c r="K244" s="732" t="str">
        <f t="shared" si="27"/>
        <v/>
      </c>
    </row>
    <row r="245" spans="1:11" x14ac:dyDescent="0.25">
      <c r="A245" s="739" t="e">
        <f>IF(Inputs!#REF!&lt;&gt;"",Inputs!#REF!,"")</f>
        <v>#REF!</v>
      </c>
      <c r="B245" s="739" t="e">
        <f>IF(Inputs!#REF!&lt;&gt;"",Inputs!#REF!,"")</f>
        <v>#REF!</v>
      </c>
      <c r="C245" s="739" t="e">
        <f>IF(Inputs!#REF!&lt;&gt;"",Inputs!#REF!,"")</f>
        <v>#REF!</v>
      </c>
      <c r="D245" s="740" t="e">
        <f>IF(Inputs!#REF!&lt;&gt;"",Inputs!#REF!,"")</f>
        <v>#REF!</v>
      </c>
      <c r="E245" s="741" t="e">
        <f>IF(Inputs!#REF!&lt;&gt;"",Inputs!#REF!,"")</f>
        <v>#REF!</v>
      </c>
      <c r="F245" s="742" t="e">
        <f>IF(B245&lt;&gt;"",IF(Inputs!#REF!&lt;&gt;"",Inputs!#REF!,0),"")</f>
        <v>#REF!</v>
      </c>
      <c r="G245" s="739" t="e">
        <f>IF(Inputs!#REF!&lt;&gt;"",Inputs!#REF!,"")</f>
        <v>#REF!</v>
      </c>
      <c r="H245" s="739" t="e">
        <f t="shared" si="24"/>
        <v>#REF!</v>
      </c>
      <c r="I245" s="732" t="str">
        <f t="shared" si="25"/>
        <v/>
      </c>
      <c r="J245" s="732" t="str">
        <f t="shared" si="26"/>
        <v/>
      </c>
      <c r="K245" s="732" t="str">
        <f t="shared" si="27"/>
        <v/>
      </c>
    </row>
    <row r="246" spans="1:11" x14ac:dyDescent="0.25">
      <c r="A246" s="739" t="e">
        <f>IF(Inputs!#REF!&lt;&gt;"",Inputs!#REF!,"")</f>
        <v>#REF!</v>
      </c>
      <c r="B246" s="739" t="e">
        <f>IF(Inputs!#REF!&lt;&gt;"",Inputs!#REF!,"")</f>
        <v>#REF!</v>
      </c>
      <c r="C246" s="739" t="e">
        <f>IF(Inputs!#REF!&lt;&gt;"",Inputs!#REF!,"")</f>
        <v>#REF!</v>
      </c>
      <c r="D246" s="740" t="e">
        <f>IF(Inputs!#REF!&lt;&gt;"",Inputs!#REF!,"")</f>
        <v>#REF!</v>
      </c>
      <c r="E246" s="741" t="e">
        <f>IF(Inputs!#REF!&lt;&gt;"",Inputs!#REF!,"")</f>
        <v>#REF!</v>
      </c>
      <c r="F246" s="742" t="e">
        <f>IF(B246&lt;&gt;"",IF(Inputs!#REF!&lt;&gt;"",Inputs!#REF!,0),"")</f>
        <v>#REF!</v>
      </c>
      <c r="G246" s="739" t="e">
        <f>IF(Inputs!#REF!&lt;&gt;"",Inputs!#REF!,"")</f>
        <v>#REF!</v>
      </c>
      <c r="H246" s="739" t="e">
        <f t="shared" si="24"/>
        <v>#REF!</v>
      </c>
      <c r="I246" s="732" t="str">
        <f t="shared" si="25"/>
        <v/>
      </c>
      <c r="J246" s="732" t="str">
        <f t="shared" si="26"/>
        <v/>
      </c>
      <c r="K246" s="732" t="str">
        <f t="shared" si="27"/>
        <v/>
      </c>
    </row>
    <row r="247" spans="1:11" x14ac:dyDescent="0.25">
      <c r="A247" s="739" t="e">
        <f>IF(Inputs!#REF!&lt;&gt;"",Inputs!#REF!,"")</f>
        <v>#REF!</v>
      </c>
      <c r="B247" s="739" t="e">
        <f>IF(Inputs!#REF!&lt;&gt;"",Inputs!#REF!,"")</f>
        <v>#REF!</v>
      </c>
      <c r="C247" s="739" t="e">
        <f>IF(Inputs!#REF!&lt;&gt;"",Inputs!#REF!,"")</f>
        <v>#REF!</v>
      </c>
      <c r="D247" s="740" t="e">
        <f>IF(Inputs!#REF!&lt;&gt;"",Inputs!#REF!,"")</f>
        <v>#REF!</v>
      </c>
      <c r="E247" s="741" t="e">
        <f>IF(Inputs!#REF!&lt;&gt;"",Inputs!#REF!,"")</f>
        <v>#REF!</v>
      </c>
      <c r="F247" s="742" t="e">
        <f>IF(B247&lt;&gt;"",IF(Inputs!#REF!&lt;&gt;"",Inputs!#REF!,0),"")</f>
        <v>#REF!</v>
      </c>
      <c r="G247" s="739" t="e">
        <f>IF(Inputs!#REF!&lt;&gt;"",Inputs!#REF!,"")</f>
        <v>#REF!</v>
      </c>
      <c r="H247" s="739" t="e">
        <f t="shared" si="24"/>
        <v>#REF!</v>
      </c>
      <c r="I247" s="732" t="str">
        <f t="shared" si="25"/>
        <v/>
      </c>
      <c r="J247" s="732" t="str">
        <f t="shared" si="26"/>
        <v/>
      </c>
      <c r="K247" s="732" t="str">
        <f t="shared" si="27"/>
        <v/>
      </c>
    </row>
    <row r="248" spans="1:11" ht="15" customHeight="1" x14ac:dyDescent="0.25">
      <c r="A248" s="739" t="e">
        <f>IF(Inputs!#REF!&lt;&gt;"",Inputs!#REF!,"")</f>
        <v>#REF!</v>
      </c>
      <c r="B248" s="739" t="e">
        <f>IF(Inputs!#REF!&lt;&gt;"",Inputs!#REF!,"")</f>
        <v>#REF!</v>
      </c>
      <c r="C248" s="739" t="e">
        <f>IF(Inputs!#REF!&lt;&gt;"",Inputs!#REF!,"")</f>
        <v>#REF!</v>
      </c>
      <c r="D248" s="740" t="e">
        <f>IF(Inputs!#REF!&lt;&gt;"",Inputs!#REF!,"")</f>
        <v>#REF!</v>
      </c>
      <c r="E248" s="741" t="e">
        <f>IF(Inputs!#REF!&lt;&gt;"",Inputs!#REF!,"")</f>
        <v>#REF!</v>
      </c>
      <c r="F248" s="742" t="e">
        <f>IF(B248&lt;&gt;"",IF(Inputs!#REF!&lt;&gt;"",Inputs!#REF!,0),"")</f>
        <v>#REF!</v>
      </c>
      <c r="G248" s="739" t="e">
        <f>IF(Inputs!#REF!&lt;&gt;"",Inputs!#REF!,"")</f>
        <v>#REF!</v>
      </c>
      <c r="H248" s="739" t="e">
        <f t="shared" si="24"/>
        <v>#REF!</v>
      </c>
      <c r="I248" s="732" t="str">
        <f t="shared" si="25"/>
        <v/>
      </c>
      <c r="J248" s="732" t="str">
        <f t="shared" si="26"/>
        <v/>
      </c>
      <c r="K248" s="732" t="str">
        <f t="shared" si="27"/>
        <v/>
      </c>
    </row>
    <row r="249" spans="1:11" x14ac:dyDescent="0.25">
      <c r="A249" s="739" t="e">
        <f>IF(Inputs!#REF!&lt;&gt;"",Inputs!#REF!,"")</f>
        <v>#REF!</v>
      </c>
      <c r="B249" s="739" t="e">
        <f>IF(Inputs!#REF!&lt;&gt;"",Inputs!#REF!,"")</f>
        <v>#REF!</v>
      </c>
      <c r="C249" s="739" t="e">
        <f>IF(Inputs!#REF!&lt;&gt;"",Inputs!#REF!,"")</f>
        <v>#REF!</v>
      </c>
      <c r="D249" s="740" t="e">
        <f>IF(Inputs!#REF!&lt;&gt;"",Inputs!#REF!,"")</f>
        <v>#REF!</v>
      </c>
      <c r="E249" s="741" t="e">
        <f>IF(Inputs!#REF!&lt;&gt;"",Inputs!#REF!,"")</f>
        <v>#REF!</v>
      </c>
      <c r="F249" s="742" t="e">
        <f>IF(B249&lt;&gt;"",IF(Inputs!#REF!&lt;&gt;"",Inputs!#REF!,0),"")</f>
        <v>#REF!</v>
      </c>
      <c r="G249" s="739" t="e">
        <f>IF(Inputs!#REF!&lt;&gt;"",Inputs!#REF!,"")</f>
        <v>#REF!</v>
      </c>
      <c r="H249" s="739" t="e">
        <f t="shared" si="24"/>
        <v>#REF!</v>
      </c>
      <c r="I249" s="732" t="str">
        <f t="shared" si="25"/>
        <v/>
      </c>
      <c r="J249" s="732" t="str">
        <f t="shared" si="26"/>
        <v/>
      </c>
      <c r="K249" s="732" t="str">
        <f t="shared" si="27"/>
        <v/>
      </c>
    </row>
    <row r="250" spans="1:11" x14ac:dyDescent="0.25">
      <c r="A250" s="739" t="e">
        <f>IF(Inputs!#REF!&lt;&gt;"",Inputs!#REF!,"")</f>
        <v>#REF!</v>
      </c>
      <c r="B250" s="739" t="e">
        <f>IF(Inputs!#REF!&lt;&gt;"",Inputs!#REF!,"")</f>
        <v>#REF!</v>
      </c>
      <c r="C250" s="739" t="e">
        <f>IF(Inputs!#REF!&lt;&gt;"",Inputs!#REF!,"")</f>
        <v>#REF!</v>
      </c>
      <c r="D250" s="740" t="e">
        <f>IF(Inputs!#REF!&lt;&gt;"",Inputs!#REF!,"")</f>
        <v>#REF!</v>
      </c>
      <c r="E250" s="741" t="e">
        <f>IF(Inputs!#REF!&lt;&gt;"",Inputs!#REF!,"")</f>
        <v>#REF!</v>
      </c>
      <c r="F250" s="742" t="e">
        <f>IF(B250&lt;&gt;"",IF(Inputs!#REF!&lt;&gt;"",Inputs!#REF!,0),"")</f>
        <v>#REF!</v>
      </c>
      <c r="G250" s="739" t="e">
        <f>IF(Inputs!#REF!&lt;&gt;"",Inputs!#REF!,"")</f>
        <v>#REF!</v>
      </c>
      <c r="H250" s="739" t="e">
        <f t="shared" si="24"/>
        <v>#REF!</v>
      </c>
      <c r="I250" s="732" t="str">
        <f t="shared" si="25"/>
        <v/>
      </c>
      <c r="J250" s="732" t="str">
        <f t="shared" si="26"/>
        <v/>
      </c>
      <c r="K250" s="732" t="str">
        <f t="shared" si="27"/>
        <v/>
      </c>
    </row>
    <row r="251" spans="1:11" x14ac:dyDescent="0.25">
      <c r="A251" s="739" t="e">
        <f>IF(Inputs!#REF!&lt;&gt;"",Inputs!#REF!,"")</f>
        <v>#REF!</v>
      </c>
      <c r="B251" s="739" t="e">
        <f>IF(Inputs!#REF!&lt;&gt;"",Inputs!#REF!,"")</f>
        <v>#REF!</v>
      </c>
      <c r="C251" s="739" t="e">
        <f>IF(Inputs!#REF!&lt;&gt;"",Inputs!#REF!,"")</f>
        <v>#REF!</v>
      </c>
      <c r="D251" s="740" t="e">
        <f>IF(Inputs!#REF!&lt;&gt;"",Inputs!#REF!,"")</f>
        <v>#REF!</v>
      </c>
      <c r="E251" s="741" t="e">
        <f>IF(Inputs!#REF!&lt;&gt;"",Inputs!#REF!,"")</f>
        <v>#REF!</v>
      </c>
      <c r="F251" s="742" t="e">
        <f>IF(B251&lt;&gt;"",IF(Inputs!#REF!&lt;&gt;"",Inputs!#REF!,0),"")</f>
        <v>#REF!</v>
      </c>
      <c r="G251" s="739" t="e">
        <f>IF(Inputs!#REF!&lt;&gt;"",Inputs!#REF!,"")</f>
        <v>#REF!</v>
      </c>
      <c r="H251" s="739" t="e">
        <f t="shared" si="24"/>
        <v>#REF!</v>
      </c>
      <c r="I251" s="732" t="str">
        <f t="shared" si="25"/>
        <v/>
      </c>
      <c r="J251" s="732" t="str">
        <f t="shared" si="26"/>
        <v/>
      </c>
      <c r="K251" s="732" t="str">
        <f t="shared" si="27"/>
        <v/>
      </c>
    </row>
    <row r="252" spans="1:11" x14ac:dyDescent="0.25">
      <c r="A252" s="739" t="e">
        <f>IF(Inputs!#REF!&lt;&gt;"",Inputs!#REF!,"")</f>
        <v>#REF!</v>
      </c>
      <c r="B252" s="739" t="e">
        <f>IF(Inputs!#REF!&lt;&gt;"",Inputs!#REF!,"")</f>
        <v>#REF!</v>
      </c>
      <c r="C252" s="739" t="e">
        <f>IF(Inputs!#REF!&lt;&gt;"",Inputs!#REF!,"")</f>
        <v>#REF!</v>
      </c>
      <c r="D252" s="740" t="e">
        <f>IF(Inputs!#REF!&lt;&gt;"",Inputs!#REF!,"")</f>
        <v>#REF!</v>
      </c>
      <c r="E252" s="741" t="e">
        <f>IF(Inputs!#REF!&lt;&gt;"",Inputs!#REF!,"")</f>
        <v>#REF!</v>
      </c>
      <c r="F252" s="742" t="e">
        <f>IF(B252&lt;&gt;"",IF(Inputs!#REF!&lt;&gt;"",Inputs!#REF!,0),"")</f>
        <v>#REF!</v>
      </c>
      <c r="G252" s="739" t="e">
        <f>IF(Inputs!#REF!&lt;&gt;"",Inputs!#REF!,"")</f>
        <v>#REF!</v>
      </c>
      <c r="H252" s="739" t="e">
        <f t="shared" si="24"/>
        <v>#REF!</v>
      </c>
      <c r="I252" s="732" t="str">
        <f t="shared" si="25"/>
        <v/>
      </c>
      <c r="J252" s="732" t="str">
        <f t="shared" si="26"/>
        <v/>
      </c>
      <c r="K252" s="732" t="str">
        <f t="shared" si="27"/>
        <v/>
      </c>
    </row>
    <row r="253" spans="1:11" x14ac:dyDescent="0.25">
      <c r="A253" s="739" t="e">
        <f>IF(Inputs!#REF!&lt;&gt;"",Inputs!#REF!,"")</f>
        <v>#REF!</v>
      </c>
      <c r="B253" s="739" t="e">
        <f>IF(Inputs!#REF!&lt;&gt;"",Inputs!#REF!,"")</f>
        <v>#REF!</v>
      </c>
      <c r="C253" s="739" t="e">
        <f>IF(Inputs!#REF!&lt;&gt;"",Inputs!#REF!,"")</f>
        <v>#REF!</v>
      </c>
      <c r="D253" s="740" t="e">
        <f>IF(Inputs!#REF!&lt;&gt;"",Inputs!#REF!,"")</f>
        <v>#REF!</v>
      </c>
      <c r="E253" s="741" t="e">
        <f>IF(Inputs!#REF!&lt;&gt;"",Inputs!#REF!,"")</f>
        <v>#REF!</v>
      </c>
      <c r="F253" s="742" t="e">
        <f>IF(B253&lt;&gt;"",IF(Inputs!#REF!&lt;&gt;"",Inputs!#REF!,0),"")</f>
        <v>#REF!</v>
      </c>
      <c r="G253" s="739" t="e">
        <f>IF(Inputs!#REF!&lt;&gt;"",Inputs!#REF!,"")</f>
        <v>#REF!</v>
      </c>
      <c r="H253" s="739" t="e">
        <f t="shared" si="24"/>
        <v>#REF!</v>
      </c>
      <c r="I253" s="732" t="str">
        <f t="shared" si="25"/>
        <v/>
      </c>
      <c r="J253" s="732" t="str">
        <f t="shared" si="26"/>
        <v/>
      </c>
      <c r="K253" s="732" t="str">
        <f t="shared" si="27"/>
        <v/>
      </c>
    </row>
    <row r="254" spans="1:11" ht="15" customHeight="1" x14ac:dyDescent="0.25">
      <c r="A254" s="739" t="e">
        <f>IF(Inputs!#REF!&lt;&gt;"",Inputs!#REF!,"")</f>
        <v>#REF!</v>
      </c>
      <c r="B254" s="739" t="e">
        <f>IF(Inputs!#REF!&lt;&gt;"",Inputs!#REF!,"")</f>
        <v>#REF!</v>
      </c>
      <c r="C254" s="739" t="e">
        <f>IF(Inputs!#REF!&lt;&gt;"",Inputs!#REF!,"")</f>
        <v>#REF!</v>
      </c>
      <c r="D254" s="740" t="e">
        <f>IF(Inputs!#REF!&lt;&gt;"",Inputs!#REF!,"")</f>
        <v>#REF!</v>
      </c>
      <c r="E254" s="741" t="e">
        <f>IF(Inputs!#REF!&lt;&gt;"",Inputs!#REF!,"")</f>
        <v>#REF!</v>
      </c>
      <c r="F254" s="742" t="e">
        <f>IF(B254&lt;&gt;"",IF(Inputs!#REF!&lt;&gt;"",Inputs!#REF!,0),"")</f>
        <v>#REF!</v>
      </c>
      <c r="G254" s="739" t="e">
        <f>IF(Inputs!#REF!&lt;&gt;"",Inputs!#REF!,"")</f>
        <v>#REF!</v>
      </c>
      <c r="H254" s="739" t="e">
        <f t="shared" si="24"/>
        <v>#REF!</v>
      </c>
      <c r="I254" s="732" t="str">
        <f t="shared" si="25"/>
        <v/>
      </c>
      <c r="J254" s="732" t="str">
        <f t="shared" si="26"/>
        <v/>
      </c>
      <c r="K254" s="732" t="str">
        <f t="shared" si="27"/>
        <v/>
      </c>
    </row>
    <row r="255" spans="1:11" x14ac:dyDescent="0.25">
      <c r="A255" s="739" t="e">
        <f>IF(Inputs!#REF!&lt;&gt;"",Inputs!#REF!,"")</f>
        <v>#REF!</v>
      </c>
      <c r="B255" s="739" t="e">
        <f>IF(Inputs!#REF!&lt;&gt;"",Inputs!#REF!,"")</f>
        <v>#REF!</v>
      </c>
      <c r="C255" s="739" t="e">
        <f>IF(Inputs!#REF!&lt;&gt;"",Inputs!#REF!,"")</f>
        <v>#REF!</v>
      </c>
      <c r="D255" s="740" t="e">
        <f>IF(Inputs!#REF!&lt;&gt;"",Inputs!#REF!,"")</f>
        <v>#REF!</v>
      </c>
      <c r="E255" s="741" t="e">
        <f>IF(Inputs!#REF!&lt;&gt;"",Inputs!#REF!,"")</f>
        <v>#REF!</v>
      </c>
      <c r="F255" s="742" t="e">
        <f>IF(B255&lt;&gt;"",IF(Inputs!#REF!&lt;&gt;"",Inputs!#REF!,0),"")</f>
        <v>#REF!</v>
      </c>
      <c r="G255" s="739" t="e">
        <f>IF(Inputs!#REF!&lt;&gt;"",Inputs!#REF!,"")</f>
        <v>#REF!</v>
      </c>
      <c r="H255" s="739" t="e">
        <f t="shared" si="24"/>
        <v>#REF!</v>
      </c>
      <c r="I255" s="732" t="str">
        <f t="shared" si="25"/>
        <v/>
      </c>
      <c r="J255" s="732" t="str">
        <f t="shared" si="26"/>
        <v/>
      </c>
      <c r="K255" s="732" t="str">
        <f t="shared" si="27"/>
        <v/>
      </c>
    </row>
    <row r="256" spans="1:11" x14ac:dyDescent="0.25">
      <c r="A256" s="739" t="e">
        <f>IF(Inputs!#REF!&lt;&gt;"",Inputs!#REF!,"")</f>
        <v>#REF!</v>
      </c>
      <c r="B256" s="739" t="e">
        <f>IF(Inputs!#REF!&lt;&gt;"",Inputs!#REF!,"")</f>
        <v>#REF!</v>
      </c>
      <c r="C256" s="739" t="e">
        <f>IF(Inputs!#REF!&lt;&gt;"",Inputs!#REF!,"")</f>
        <v>#REF!</v>
      </c>
      <c r="D256" s="740" t="e">
        <f>IF(Inputs!#REF!&lt;&gt;"",Inputs!#REF!,"")</f>
        <v>#REF!</v>
      </c>
      <c r="E256" s="741" t="e">
        <f>IF(Inputs!#REF!&lt;&gt;"",Inputs!#REF!,"")</f>
        <v>#REF!</v>
      </c>
      <c r="F256" s="742" t="e">
        <f>IF(B256&lt;&gt;"",IF(Inputs!#REF!&lt;&gt;"",Inputs!#REF!,0),"")</f>
        <v>#REF!</v>
      </c>
      <c r="G256" s="739" t="e">
        <f>IF(Inputs!#REF!&lt;&gt;"",Inputs!#REF!,"")</f>
        <v>#REF!</v>
      </c>
      <c r="H256" s="739" t="e">
        <f t="shared" si="24"/>
        <v>#REF!</v>
      </c>
      <c r="I256" s="732" t="str">
        <f t="shared" si="25"/>
        <v/>
      </c>
      <c r="J256" s="732" t="str">
        <f t="shared" si="26"/>
        <v/>
      </c>
      <c r="K256" s="732" t="str">
        <f t="shared" si="27"/>
        <v/>
      </c>
    </row>
    <row r="257" spans="1:11" x14ac:dyDescent="0.25">
      <c r="A257" s="739" t="e">
        <f>IF(Inputs!#REF!&lt;&gt;"",Inputs!#REF!,"")</f>
        <v>#REF!</v>
      </c>
      <c r="B257" s="739" t="e">
        <f>IF(Inputs!#REF!&lt;&gt;"",Inputs!#REF!,"")</f>
        <v>#REF!</v>
      </c>
      <c r="C257" s="739" t="e">
        <f>IF(Inputs!#REF!&lt;&gt;"",Inputs!#REF!,"")</f>
        <v>#REF!</v>
      </c>
      <c r="D257" s="740" t="e">
        <f>IF(Inputs!#REF!&lt;&gt;"",Inputs!#REF!,"")</f>
        <v>#REF!</v>
      </c>
      <c r="E257" s="741" t="e">
        <f>IF(Inputs!#REF!&lt;&gt;"",Inputs!#REF!,"")</f>
        <v>#REF!</v>
      </c>
      <c r="F257" s="742" t="e">
        <f>IF(B257&lt;&gt;"",IF(Inputs!#REF!&lt;&gt;"",Inputs!#REF!,0),"")</f>
        <v>#REF!</v>
      </c>
      <c r="G257" s="739" t="e">
        <f>IF(Inputs!#REF!&lt;&gt;"",Inputs!#REF!,"")</f>
        <v>#REF!</v>
      </c>
      <c r="H257" s="739" t="e">
        <f t="shared" si="24"/>
        <v>#REF!</v>
      </c>
      <c r="I257" s="732" t="str">
        <f t="shared" si="25"/>
        <v/>
      </c>
      <c r="J257" s="732" t="str">
        <f t="shared" si="26"/>
        <v/>
      </c>
      <c r="K257" s="732" t="str">
        <f t="shared" si="27"/>
        <v/>
      </c>
    </row>
    <row r="258" spans="1:11" x14ac:dyDescent="0.25">
      <c r="A258" s="739" t="e">
        <f>IF(Inputs!#REF!&lt;&gt;"",Inputs!#REF!,"")</f>
        <v>#REF!</v>
      </c>
      <c r="B258" s="739" t="e">
        <f>IF(Inputs!#REF!&lt;&gt;"",Inputs!#REF!,"")</f>
        <v>#REF!</v>
      </c>
      <c r="C258" s="739" t="e">
        <f>IF(Inputs!#REF!&lt;&gt;"",Inputs!#REF!,"")</f>
        <v>#REF!</v>
      </c>
      <c r="D258" s="740" t="e">
        <f>IF(Inputs!#REF!&lt;&gt;"",Inputs!#REF!,"")</f>
        <v>#REF!</v>
      </c>
      <c r="E258" s="741" t="e">
        <f>IF(Inputs!#REF!&lt;&gt;"",Inputs!#REF!,"")</f>
        <v>#REF!</v>
      </c>
      <c r="F258" s="742" t="e">
        <f>IF(B258&lt;&gt;"",IF(Inputs!#REF!&lt;&gt;"",Inputs!#REF!,0),"")</f>
        <v>#REF!</v>
      </c>
      <c r="G258" s="739" t="e">
        <f>IF(Inputs!#REF!&lt;&gt;"",Inputs!#REF!,"")</f>
        <v>#REF!</v>
      </c>
      <c r="H258" s="739" t="e">
        <f t="shared" si="24"/>
        <v>#REF!</v>
      </c>
      <c r="I258" s="732" t="str">
        <f t="shared" si="25"/>
        <v/>
      </c>
      <c r="J258" s="732" t="str">
        <f t="shared" si="26"/>
        <v/>
      </c>
      <c r="K258" s="732" t="str">
        <f t="shared" si="27"/>
        <v/>
      </c>
    </row>
    <row r="259" spans="1:11" x14ac:dyDescent="0.25">
      <c r="A259" s="739" t="e">
        <f>IF(Inputs!#REF!&lt;&gt;"",Inputs!#REF!,"")</f>
        <v>#REF!</v>
      </c>
      <c r="B259" s="739" t="e">
        <f>IF(Inputs!#REF!&lt;&gt;"",Inputs!#REF!,"")</f>
        <v>#REF!</v>
      </c>
      <c r="C259" s="739" t="e">
        <f>IF(Inputs!#REF!&lt;&gt;"",Inputs!#REF!,"")</f>
        <v>#REF!</v>
      </c>
      <c r="D259" s="740" t="e">
        <f>IF(Inputs!#REF!&lt;&gt;"",Inputs!#REF!,"")</f>
        <v>#REF!</v>
      </c>
      <c r="E259" s="741" t="e">
        <f>IF(Inputs!#REF!&lt;&gt;"",Inputs!#REF!,"")</f>
        <v>#REF!</v>
      </c>
      <c r="F259" s="742" t="e">
        <f>IF(B259&lt;&gt;"",IF(Inputs!#REF!&lt;&gt;"",Inputs!#REF!,0),"")</f>
        <v>#REF!</v>
      </c>
      <c r="G259" s="739" t="e">
        <f>IF(Inputs!#REF!&lt;&gt;"",Inputs!#REF!,"")</f>
        <v>#REF!</v>
      </c>
      <c r="H259" s="739" t="e">
        <f t="shared" si="24"/>
        <v>#REF!</v>
      </c>
      <c r="I259" s="732" t="str">
        <f t="shared" si="25"/>
        <v/>
      </c>
      <c r="J259" s="732" t="str">
        <f t="shared" si="26"/>
        <v/>
      </c>
      <c r="K259" s="732" t="str">
        <f t="shared" si="27"/>
        <v/>
      </c>
    </row>
    <row r="260" spans="1:11" ht="15" customHeight="1" x14ac:dyDescent="0.25">
      <c r="A260" s="739" t="e">
        <f>IF(Inputs!#REF!&lt;&gt;"",Inputs!#REF!,"")</f>
        <v>#REF!</v>
      </c>
      <c r="B260" s="739" t="e">
        <f>IF(Inputs!#REF!&lt;&gt;"",Inputs!#REF!,"")</f>
        <v>#REF!</v>
      </c>
      <c r="C260" s="739" t="e">
        <f>IF(Inputs!#REF!&lt;&gt;"",Inputs!#REF!,"")</f>
        <v>#REF!</v>
      </c>
      <c r="D260" s="740" t="e">
        <f>IF(Inputs!#REF!&lt;&gt;"",Inputs!#REF!,"")</f>
        <v>#REF!</v>
      </c>
      <c r="E260" s="741" t="e">
        <f>IF(Inputs!#REF!&lt;&gt;"",Inputs!#REF!,"")</f>
        <v>#REF!</v>
      </c>
      <c r="F260" s="742" t="e">
        <f>IF(B260&lt;&gt;"",IF(Inputs!#REF!&lt;&gt;"",Inputs!#REF!,0),"")</f>
        <v>#REF!</v>
      </c>
      <c r="G260" s="739" t="e">
        <f>IF(Inputs!#REF!&lt;&gt;"",Inputs!#REF!,"")</f>
        <v>#REF!</v>
      </c>
      <c r="H260" s="739" t="e">
        <f t="shared" si="24"/>
        <v>#REF!</v>
      </c>
      <c r="I260" s="732" t="str">
        <f t="shared" si="25"/>
        <v/>
      </c>
      <c r="J260" s="732" t="str">
        <f t="shared" si="26"/>
        <v/>
      </c>
      <c r="K260" s="732" t="str">
        <f t="shared" si="27"/>
        <v/>
      </c>
    </row>
    <row r="261" spans="1:11" x14ac:dyDescent="0.25">
      <c r="A261" s="739" t="e">
        <f>IF(Inputs!#REF!&lt;&gt;"",Inputs!#REF!,"")</f>
        <v>#REF!</v>
      </c>
      <c r="B261" s="739" t="e">
        <f>IF(Inputs!#REF!&lt;&gt;"",Inputs!#REF!,"")</f>
        <v>#REF!</v>
      </c>
      <c r="C261" s="739" t="e">
        <f>IF(Inputs!#REF!&lt;&gt;"",Inputs!#REF!,"")</f>
        <v>#REF!</v>
      </c>
      <c r="D261" s="740" t="e">
        <f>IF(Inputs!#REF!&lt;&gt;"",Inputs!#REF!,"")</f>
        <v>#REF!</v>
      </c>
      <c r="E261" s="741" t="e">
        <f>IF(Inputs!#REF!&lt;&gt;"",Inputs!#REF!,"")</f>
        <v>#REF!</v>
      </c>
      <c r="F261" s="742" t="e">
        <f>IF(B261&lt;&gt;"",IF(Inputs!#REF!&lt;&gt;"",Inputs!#REF!,0),"")</f>
        <v>#REF!</v>
      </c>
      <c r="G261" s="739" t="e">
        <f>IF(Inputs!#REF!&lt;&gt;"",Inputs!#REF!,"")</f>
        <v>#REF!</v>
      </c>
      <c r="H261" s="739" t="e">
        <f t="shared" si="24"/>
        <v>#REF!</v>
      </c>
      <c r="I261" s="732" t="str">
        <f t="shared" si="25"/>
        <v/>
      </c>
      <c r="J261" s="732" t="str">
        <f t="shared" si="26"/>
        <v/>
      </c>
      <c r="K261" s="732" t="str">
        <f t="shared" si="27"/>
        <v/>
      </c>
    </row>
    <row r="262" spans="1:11" x14ac:dyDescent="0.25">
      <c r="A262" s="739" t="e">
        <f>IF(Inputs!#REF!&lt;&gt;"",Inputs!#REF!,"")</f>
        <v>#REF!</v>
      </c>
      <c r="B262" s="739" t="e">
        <f>IF(Inputs!#REF!&lt;&gt;"",Inputs!#REF!,"")</f>
        <v>#REF!</v>
      </c>
      <c r="C262" s="739" t="e">
        <f>IF(Inputs!#REF!&lt;&gt;"",Inputs!#REF!,"")</f>
        <v>#REF!</v>
      </c>
      <c r="D262" s="740" t="e">
        <f>IF(Inputs!#REF!&lt;&gt;"",Inputs!#REF!,"")</f>
        <v>#REF!</v>
      </c>
      <c r="E262" s="741" t="e">
        <f>IF(Inputs!#REF!&lt;&gt;"",Inputs!#REF!,"")</f>
        <v>#REF!</v>
      </c>
      <c r="F262" s="742" t="e">
        <f>IF(B262&lt;&gt;"",IF(Inputs!#REF!&lt;&gt;"",Inputs!#REF!,0),"")</f>
        <v>#REF!</v>
      </c>
      <c r="G262" s="739" t="e">
        <f>IF(Inputs!#REF!&lt;&gt;"",Inputs!#REF!,"")</f>
        <v>#REF!</v>
      </c>
      <c r="H262" s="739" t="e">
        <f t="shared" si="24"/>
        <v>#REF!</v>
      </c>
      <c r="I262" s="732" t="str">
        <f t="shared" si="25"/>
        <v/>
      </c>
      <c r="J262" s="732" t="str">
        <f t="shared" si="26"/>
        <v/>
      </c>
      <c r="K262" s="732" t="str">
        <f t="shared" si="27"/>
        <v/>
      </c>
    </row>
    <row r="263" spans="1:11" x14ac:dyDescent="0.25">
      <c r="A263" s="739" t="e">
        <f>IF(Inputs!#REF!&lt;&gt;"",Inputs!#REF!,"")</f>
        <v>#REF!</v>
      </c>
      <c r="B263" s="739" t="e">
        <f>IF(Inputs!#REF!&lt;&gt;"",Inputs!#REF!,"")</f>
        <v>#REF!</v>
      </c>
      <c r="C263" s="739" t="e">
        <f>IF(Inputs!#REF!&lt;&gt;"",Inputs!#REF!,"")</f>
        <v>#REF!</v>
      </c>
      <c r="D263" s="740" t="e">
        <f>IF(Inputs!#REF!&lt;&gt;"",Inputs!#REF!,"")</f>
        <v>#REF!</v>
      </c>
      <c r="E263" s="741" t="e">
        <f>IF(Inputs!#REF!&lt;&gt;"",Inputs!#REF!,"")</f>
        <v>#REF!</v>
      </c>
      <c r="F263" s="742" t="e">
        <f>IF(B263&lt;&gt;"",IF(Inputs!#REF!&lt;&gt;"",Inputs!#REF!,0),"")</f>
        <v>#REF!</v>
      </c>
      <c r="G263" s="739" t="e">
        <f>IF(Inputs!#REF!&lt;&gt;"",Inputs!#REF!,"")</f>
        <v>#REF!</v>
      </c>
      <c r="H263" s="739" t="e">
        <f t="shared" si="24"/>
        <v>#REF!</v>
      </c>
      <c r="I263" s="732" t="str">
        <f t="shared" si="25"/>
        <v/>
      </c>
      <c r="J263" s="732" t="str">
        <f t="shared" si="26"/>
        <v/>
      </c>
      <c r="K263" s="732" t="str">
        <f t="shared" si="27"/>
        <v/>
      </c>
    </row>
    <row r="264" spans="1:11" x14ac:dyDescent="0.25">
      <c r="A264" s="739" t="e">
        <f>IF(Inputs!#REF!&lt;&gt;"",Inputs!#REF!,"")</f>
        <v>#REF!</v>
      </c>
      <c r="B264" s="739" t="e">
        <f>IF(Inputs!#REF!&lt;&gt;"",Inputs!#REF!,"")</f>
        <v>#REF!</v>
      </c>
      <c r="C264" s="739" t="e">
        <f>IF(Inputs!#REF!&lt;&gt;"",Inputs!#REF!,"")</f>
        <v>#REF!</v>
      </c>
      <c r="D264" s="740" t="e">
        <f>IF(Inputs!#REF!&lt;&gt;"",Inputs!#REF!,"")</f>
        <v>#REF!</v>
      </c>
      <c r="E264" s="741" t="e">
        <f>IF(Inputs!#REF!&lt;&gt;"",Inputs!#REF!,"")</f>
        <v>#REF!</v>
      </c>
      <c r="F264" s="742" t="e">
        <f>IF(B264&lt;&gt;"",IF(Inputs!#REF!&lt;&gt;"",Inputs!#REF!,0),"")</f>
        <v>#REF!</v>
      </c>
      <c r="G264" s="739" t="e">
        <f>IF(Inputs!#REF!&lt;&gt;"",Inputs!#REF!,"")</f>
        <v>#REF!</v>
      </c>
      <c r="H264" s="739" t="e">
        <f t="shared" si="24"/>
        <v>#REF!</v>
      </c>
      <c r="I264" s="732" t="str">
        <f t="shared" si="25"/>
        <v/>
      </c>
      <c r="J264" s="732" t="str">
        <f t="shared" si="26"/>
        <v/>
      </c>
      <c r="K264" s="732" t="str">
        <f t="shared" si="27"/>
        <v/>
      </c>
    </row>
    <row r="265" spans="1:11" x14ac:dyDescent="0.25">
      <c r="A265" s="739" t="e">
        <f>IF(Inputs!#REF!&lt;&gt;"",Inputs!#REF!,"")</f>
        <v>#REF!</v>
      </c>
      <c r="B265" s="739" t="e">
        <f>IF(Inputs!#REF!&lt;&gt;"",Inputs!#REF!,"")</f>
        <v>#REF!</v>
      </c>
      <c r="C265" s="739" t="e">
        <f>IF(Inputs!#REF!&lt;&gt;"",Inputs!#REF!,"")</f>
        <v>#REF!</v>
      </c>
      <c r="D265" s="740" t="e">
        <f>IF(Inputs!#REF!&lt;&gt;"",Inputs!#REF!,"")</f>
        <v>#REF!</v>
      </c>
      <c r="E265" s="741" t="e">
        <f>IF(Inputs!#REF!&lt;&gt;"",Inputs!#REF!,"")</f>
        <v>#REF!</v>
      </c>
      <c r="F265" s="742" t="e">
        <f>IF(B265&lt;&gt;"",IF(Inputs!#REF!&lt;&gt;"",Inputs!#REF!,0),"")</f>
        <v>#REF!</v>
      </c>
      <c r="G265" s="739" t="e">
        <f>IF(Inputs!#REF!&lt;&gt;"",Inputs!#REF!,"")</f>
        <v>#REF!</v>
      </c>
      <c r="H265" s="739" t="e">
        <f t="shared" ref="H265:H328" si="28">IF(B265&lt;&gt;"",IF((YEAR($I$5)-YEAR($D265))*12+MONTH($I$5)-MONTH($D265)&lt;=E265*12,SLN(G265,G265*F265,E265),0),"")</f>
        <v>#REF!</v>
      </c>
      <c r="I265" s="732" t="str">
        <f t="shared" ref="I265:I328" si="29">IFERROR(IF(B265&lt;&gt;"",IF((YEAR(I$5)-YEAR($D265))*12+MONTH(I$5)-MONTH($D265)&lt;=12,0,IF(OR((YEAR(I$5)-YEAR($D265))*12+MONTH(I$5)-MONTH($D265)&gt;=$E265*12,SLN($G265,$G265*$F265,$E265*12)*ABS((YEAR(I$5)-1-YEAR($D265))*12+MONTH(I$5)-MONTH($D265))&gt;$G265-($G265*$F265)),$G265-($G265*$F265),SLN($G265,$G265*$F265,$E265*12)*ABS((YEAR(I$5)-1-YEAR($D265))*12+MONTH(I$5)-MONTH($D265)))),""),"")</f>
        <v/>
      </c>
      <c r="J265" s="732" t="str">
        <f t="shared" ref="J265:J328" si="30">IFERROR(IF(B265&lt;&gt;"",IF((YEAR(I$5)-YEAR($D265))*12+MONTH(I$5)-MONTH($D265)&lt;=12,SLN(G265,G265*F265,E265),IF(OR((YEAR(I$5)-YEAR($D265))*12+MONTH(I$5)-MONTH($D265)&gt;=$E265*12,$I265+$H265&gt;$G265-($G265*$F265)),$G265-($G265*$F265),$I265+$H265)),""),"")</f>
        <v/>
      </c>
      <c r="K265" s="732" t="str">
        <f t="shared" ref="K265:K328" si="31">IFERROR(IF(B265&lt;&gt;"",IF(DATE(YEAR(I$5),MONTH(I$5),DAY(I$5))&lt;$D265,0,$G265-J265),""),"")</f>
        <v/>
      </c>
    </row>
    <row r="266" spans="1:11" ht="15" customHeight="1" x14ac:dyDescent="0.25">
      <c r="A266" s="739" t="e">
        <f>IF(Inputs!#REF!&lt;&gt;"",Inputs!#REF!,"")</f>
        <v>#REF!</v>
      </c>
      <c r="B266" s="739" t="e">
        <f>IF(Inputs!#REF!&lt;&gt;"",Inputs!#REF!,"")</f>
        <v>#REF!</v>
      </c>
      <c r="C266" s="739" t="e">
        <f>IF(Inputs!#REF!&lt;&gt;"",Inputs!#REF!,"")</f>
        <v>#REF!</v>
      </c>
      <c r="D266" s="740" t="e">
        <f>IF(Inputs!#REF!&lt;&gt;"",Inputs!#REF!,"")</f>
        <v>#REF!</v>
      </c>
      <c r="E266" s="741" t="e">
        <f>IF(Inputs!#REF!&lt;&gt;"",Inputs!#REF!,"")</f>
        <v>#REF!</v>
      </c>
      <c r="F266" s="742" t="e">
        <f>IF(B266&lt;&gt;"",IF(Inputs!#REF!&lt;&gt;"",Inputs!#REF!,0),"")</f>
        <v>#REF!</v>
      </c>
      <c r="G266" s="739" t="e">
        <f>IF(Inputs!#REF!&lt;&gt;"",Inputs!#REF!,"")</f>
        <v>#REF!</v>
      </c>
      <c r="H266" s="739" t="e">
        <f t="shared" si="28"/>
        <v>#REF!</v>
      </c>
      <c r="I266" s="732" t="str">
        <f t="shared" si="29"/>
        <v/>
      </c>
      <c r="J266" s="732" t="str">
        <f t="shared" si="30"/>
        <v/>
      </c>
      <c r="K266" s="732" t="str">
        <f t="shared" si="31"/>
        <v/>
      </c>
    </row>
    <row r="267" spans="1:11" x14ac:dyDescent="0.25">
      <c r="A267" s="739" t="e">
        <f>IF(Inputs!#REF!&lt;&gt;"",Inputs!#REF!,"")</f>
        <v>#REF!</v>
      </c>
      <c r="B267" s="739" t="e">
        <f>IF(Inputs!#REF!&lt;&gt;"",Inputs!#REF!,"")</f>
        <v>#REF!</v>
      </c>
      <c r="C267" s="739" t="e">
        <f>IF(Inputs!#REF!&lt;&gt;"",Inputs!#REF!,"")</f>
        <v>#REF!</v>
      </c>
      <c r="D267" s="740" t="e">
        <f>IF(Inputs!#REF!&lt;&gt;"",Inputs!#REF!,"")</f>
        <v>#REF!</v>
      </c>
      <c r="E267" s="741" t="e">
        <f>IF(Inputs!#REF!&lt;&gt;"",Inputs!#REF!,"")</f>
        <v>#REF!</v>
      </c>
      <c r="F267" s="742" t="e">
        <f>IF(B267&lt;&gt;"",IF(Inputs!#REF!&lt;&gt;"",Inputs!#REF!,0),"")</f>
        <v>#REF!</v>
      </c>
      <c r="G267" s="739" t="e">
        <f>IF(Inputs!#REF!&lt;&gt;"",Inputs!#REF!,"")</f>
        <v>#REF!</v>
      </c>
      <c r="H267" s="739" t="e">
        <f t="shared" si="28"/>
        <v>#REF!</v>
      </c>
      <c r="I267" s="732" t="str">
        <f t="shared" si="29"/>
        <v/>
      </c>
      <c r="J267" s="732" t="str">
        <f t="shared" si="30"/>
        <v/>
      </c>
      <c r="K267" s="732" t="str">
        <f t="shared" si="31"/>
        <v/>
      </c>
    </row>
    <row r="268" spans="1:11" x14ac:dyDescent="0.25">
      <c r="A268" s="739" t="e">
        <f>IF(Inputs!#REF!&lt;&gt;"",Inputs!#REF!,"")</f>
        <v>#REF!</v>
      </c>
      <c r="B268" s="739" t="e">
        <f>IF(Inputs!#REF!&lt;&gt;"",Inputs!#REF!,"")</f>
        <v>#REF!</v>
      </c>
      <c r="C268" s="739" t="e">
        <f>IF(Inputs!#REF!&lt;&gt;"",Inputs!#REF!,"")</f>
        <v>#REF!</v>
      </c>
      <c r="D268" s="740" t="e">
        <f>IF(Inputs!#REF!&lt;&gt;"",Inputs!#REF!,"")</f>
        <v>#REF!</v>
      </c>
      <c r="E268" s="741" t="e">
        <f>IF(Inputs!#REF!&lt;&gt;"",Inputs!#REF!,"")</f>
        <v>#REF!</v>
      </c>
      <c r="F268" s="742" t="e">
        <f>IF(B268&lt;&gt;"",IF(Inputs!#REF!&lt;&gt;"",Inputs!#REF!,0),"")</f>
        <v>#REF!</v>
      </c>
      <c r="G268" s="739" t="e">
        <f>IF(Inputs!#REF!&lt;&gt;"",Inputs!#REF!,"")</f>
        <v>#REF!</v>
      </c>
      <c r="H268" s="739" t="e">
        <f t="shared" si="28"/>
        <v>#REF!</v>
      </c>
      <c r="I268" s="732" t="str">
        <f t="shared" si="29"/>
        <v/>
      </c>
      <c r="J268" s="732" t="str">
        <f t="shared" si="30"/>
        <v/>
      </c>
      <c r="K268" s="732" t="str">
        <f t="shared" si="31"/>
        <v/>
      </c>
    </row>
    <row r="269" spans="1:11" x14ac:dyDescent="0.25">
      <c r="A269" s="739" t="e">
        <f>IF(Inputs!#REF!&lt;&gt;"",Inputs!#REF!,"")</f>
        <v>#REF!</v>
      </c>
      <c r="B269" s="739" t="e">
        <f>IF(Inputs!#REF!&lt;&gt;"",Inputs!#REF!,"")</f>
        <v>#REF!</v>
      </c>
      <c r="C269" s="739" t="e">
        <f>IF(Inputs!#REF!&lt;&gt;"",Inputs!#REF!,"")</f>
        <v>#REF!</v>
      </c>
      <c r="D269" s="740" t="e">
        <f>IF(Inputs!#REF!&lt;&gt;"",Inputs!#REF!,"")</f>
        <v>#REF!</v>
      </c>
      <c r="E269" s="741" t="e">
        <f>IF(Inputs!#REF!&lt;&gt;"",Inputs!#REF!,"")</f>
        <v>#REF!</v>
      </c>
      <c r="F269" s="742" t="e">
        <f>IF(B269&lt;&gt;"",IF(Inputs!#REF!&lt;&gt;"",Inputs!#REF!,0),"")</f>
        <v>#REF!</v>
      </c>
      <c r="G269" s="739" t="e">
        <f>IF(Inputs!#REF!&lt;&gt;"",Inputs!#REF!,"")</f>
        <v>#REF!</v>
      </c>
      <c r="H269" s="739" t="e">
        <f t="shared" si="28"/>
        <v>#REF!</v>
      </c>
      <c r="I269" s="732" t="str">
        <f t="shared" si="29"/>
        <v/>
      </c>
      <c r="J269" s="732" t="str">
        <f t="shared" si="30"/>
        <v/>
      </c>
      <c r="K269" s="732" t="str">
        <f t="shared" si="31"/>
        <v/>
      </c>
    </row>
    <row r="270" spans="1:11" x14ac:dyDescent="0.25">
      <c r="A270" s="739" t="e">
        <f>IF(Inputs!#REF!&lt;&gt;"",Inputs!#REF!,"")</f>
        <v>#REF!</v>
      </c>
      <c r="B270" s="739" t="e">
        <f>IF(Inputs!#REF!&lt;&gt;"",Inputs!#REF!,"")</f>
        <v>#REF!</v>
      </c>
      <c r="C270" s="739" t="e">
        <f>IF(Inputs!#REF!&lt;&gt;"",Inputs!#REF!,"")</f>
        <v>#REF!</v>
      </c>
      <c r="D270" s="740" t="e">
        <f>IF(Inputs!#REF!&lt;&gt;"",Inputs!#REF!,"")</f>
        <v>#REF!</v>
      </c>
      <c r="E270" s="741" t="e">
        <f>IF(Inputs!#REF!&lt;&gt;"",Inputs!#REF!,"")</f>
        <v>#REF!</v>
      </c>
      <c r="F270" s="742" t="e">
        <f>IF(B270&lt;&gt;"",IF(Inputs!#REF!&lt;&gt;"",Inputs!#REF!,0),"")</f>
        <v>#REF!</v>
      </c>
      <c r="G270" s="739" t="e">
        <f>IF(Inputs!#REF!&lt;&gt;"",Inputs!#REF!,"")</f>
        <v>#REF!</v>
      </c>
      <c r="H270" s="739" t="e">
        <f t="shared" si="28"/>
        <v>#REF!</v>
      </c>
      <c r="I270" s="732" t="str">
        <f t="shared" si="29"/>
        <v/>
      </c>
      <c r="J270" s="732" t="str">
        <f t="shared" si="30"/>
        <v/>
      </c>
      <c r="K270" s="732" t="str">
        <f t="shared" si="31"/>
        <v/>
      </c>
    </row>
    <row r="271" spans="1:11" x14ac:dyDescent="0.25">
      <c r="A271" s="739" t="e">
        <f>IF(Inputs!#REF!&lt;&gt;"",Inputs!#REF!,"")</f>
        <v>#REF!</v>
      </c>
      <c r="B271" s="739" t="e">
        <f>IF(Inputs!#REF!&lt;&gt;"",Inputs!#REF!,"")</f>
        <v>#REF!</v>
      </c>
      <c r="C271" s="739" t="e">
        <f>IF(Inputs!#REF!&lt;&gt;"",Inputs!#REF!,"")</f>
        <v>#REF!</v>
      </c>
      <c r="D271" s="740" t="e">
        <f>IF(Inputs!#REF!&lt;&gt;"",Inputs!#REF!,"")</f>
        <v>#REF!</v>
      </c>
      <c r="E271" s="741" t="e">
        <f>IF(Inputs!#REF!&lt;&gt;"",Inputs!#REF!,"")</f>
        <v>#REF!</v>
      </c>
      <c r="F271" s="742" t="e">
        <f>IF(B271&lt;&gt;"",IF(Inputs!#REF!&lt;&gt;"",Inputs!#REF!,0),"")</f>
        <v>#REF!</v>
      </c>
      <c r="G271" s="739" t="e">
        <f>IF(Inputs!#REF!&lt;&gt;"",Inputs!#REF!,"")</f>
        <v>#REF!</v>
      </c>
      <c r="H271" s="739" t="e">
        <f t="shared" si="28"/>
        <v>#REF!</v>
      </c>
      <c r="I271" s="732" t="str">
        <f t="shared" si="29"/>
        <v/>
      </c>
      <c r="J271" s="732" t="str">
        <f t="shared" si="30"/>
        <v/>
      </c>
      <c r="K271" s="732" t="str">
        <f t="shared" si="31"/>
        <v/>
      </c>
    </row>
    <row r="272" spans="1:11" ht="15" customHeight="1" x14ac:dyDescent="0.25">
      <c r="A272" s="739" t="e">
        <f>IF(Inputs!#REF!&lt;&gt;"",Inputs!#REF!,"")</f>
        <v>#REF!</v>
      </c>
      <c r="B272" s="739" t="e">
        <f>IF(Inputs!#REF!&lt;&gt;"",Inputs!#REF!,"")</f>
        <v>#REF!</v>
      </c>
      <c r="C272" s="739" t="e">
        <f>IF(Inputs!#REF!&lt;&gt;"",Inputs!#REF!,"")</f>
        <v>#REF!</v>
      </c>
      <c r="D272" s="740" t="e">
        <f>IF(Inputs!#REF!&lt;&gt;"",Inputs!#REF!,"")</f>
        <v>#REF!</v>
      </c>
      <c r="E272" s="741" t="e">
        <f>IF(Inputs!#REF!&lt;&gt;"",Inputs!#REF!,"")</f>
        <v>#REF!</v>
      </c>
      <c r="F272" s="742" t="e">
        <f>IF(B272&lt;&gt;"",IF(Inputs!#REF!&lt;&gt;"",Inputs!#REF!,0),"")</f>
        <v>#REF!</v>
      </c>
      <c r="G272" s="739" t="e">
        <f>IF(Inputs!#REF!&lt;&gt;"",Inputs!#REF!,"")</f>
        <v>#REF!</v>
      </c>
      <c r="H272" s="739" t="e">
        <f t="shared" si="28"/>
        <v>#REF!</v>
      </c>
      <c r="I272" s="732" t="str">
        <f t="shared" si="29"/>
        <v/>
      </c>
      <c r="J272" s="732" t="str">
        <f t="shared" si="30"/>
        <v/>
      </c>
      <c r="K272" s="732" t="str">
        <f t="shared" si="31"/>
        <v/>
      </c>
    </row>
    <row r="273" spans="1:11" x14ac:dyDescent="0.25">
      <c r="A273" s="739" t="e">
        <f>IF(Inputs!#REF!&lt;&gt;"",Inputs!#REF!,"")</f>
        <v>#REF!</v>
      </c>
      <c r="B273" s="739" t="e">
        <f>IF(Inputs!#REF!&lt;&gt;"",Inputs!#REF!,"")</f>
        <v>#REF!</v>
      </c>
      <c r="C273" s="739" t="e">
        <f>IF(Inputs!#REF!&lt;&gt;"",Inputs!#REF!,"")</f>
        <v>#REF!</v>
      </c>
      <c r="D273" s="740" t="e">
        <f>IF(Inputs!#REF!&lt;&gt;"",Inputs!#REF!,"")</f>
        <v>#REF!</v>
      </c>
      <c r="E273" s="741" t="e">
        <f>IF(Inputs!#REF!&lt;&gt;"",Inputs!#REF!,"")</f>
        <v>#REF!</v>
      </c>
      <c r="F273" s="742" t="e">
        <f>IF(B273&lt;&gt;"",IF(Inputs!#REF!&lt;&gt;"",Inputs!#REF!,0),"")</f>
        <v>#REF!</v>
      </c>
      <c r="G273" s="739" t="e">
        <f>IF(Inputs!#REF!&lt;&gt;"",Inputs!#REF!,"")</f>
        <v>#REF!</v>
      </c>
      <c r="H273" s="739" t="e">
        <f t="shared" si="28"/>
        <v>#REF!</v>
      </c>
      <c r="I273" s="732" t="str">
        <f t="shared" si="29"/>
        <v/>
      </c>
      <c r="J273" s="732" t="str">
        <f t="shared" si="30"/>
        <v/>
      </c>
      <c r="K273" s="732" t="str">
        <f t="shared" si="31"/>
        <v/>
      </c>
    </row>
    <row r="274" spans="1:11" x14ac:dyDescent="0.25">
      <c r="A274" s="739" t="e">
        <f>IF(Inputs!#REF!&lt;&gt;"",Inputs!#REF!,"")</f>
        <v>#REF!</v>
      </c>
      <c r="B274" s="739" t="e">
        <f>IF(Inputs!#REF!&lt;&gt;"",Inputs!#REF!,"")</f>
        <v>#REF!</v>
      </c>
      <c r="C274" s="739" t="e">
        <f>IF(Inputs!#REF!&lt;&gt;"",Inputs!#REF!,"")</f>
        <v>#REF!</v>
      </c>
      <c r="D274" s="740" t="e">
        <f>IF(Inputs!#REF!&lt;&gt;"",Inputs!#REF!,"")</f>
        <v>#REF!</v>
      </c>
      <c r="E274" s="741" t="e">
        <f>IF(Inputs!#REF!&lt;&gt;"",Inputs!#REF!,"")</f>
        <v>#REF!</v>
      </c>
      <c r="F274" s="742" t="e">
        <f>IF(B274&lt;&gt;"",IF(Inputs!#REF!&lt;&gt;"",Inputs!#REF!,0),"")</f>
        <v>#REF!</v>
      </c>
      <c r="G274" s="739" t="e">
        <f>IF(Inputs!#REF!&lt;&gt;"",Inputs!#REF!,"")</f>
        <v>#REF!</v>
      </c>
      <c r="H274" s="739" t="e">
        <f t="shared" si="28"/>
        <v>#REF!</v>
      </c>
      <c r="I274" s="732" t="str">
        <f t="shared" si="29"/>
        <v/>
      </c>
      <c r="J274" s="732" t="str">
        <f t="shared" si="30"/>
        <v/>
      </c>
      <c r="K274" s="732" t="str">
        <f t="shared" si="31"/>
        <v/>
      </c>
    </row>
    <row r="275" spans="1:11" x14ac:dyDescent="0.25">
      <c r="A275" s="739" t="e">
        <f>IF(Inputs!#REF!&lt;&gt;"",Inputs!#REF!,"")</f>
        <v>#REF!</v>
      </c>
      <c r="B275" s="739" t="e">
        <f>IF(Inputs!#REF!&lt;&gt;"",Inputs!#REF!,"")</f>
        <v>#REF!</v>
      </c>
      <c r="C275" s="739" t="e">
        <f>IF(Inputs!#REF!&lt;&gt;"",Inputs!#REF!,"")</f>
        <v>#REF!</v>
      </c>
      <c r="D275" s="740" t="e">
        <f>IF(Inputs!#REF!&lt;&gt;"",Inputs!#REF!,"")</f>
        <v>#REF!</v>
      </c>
      <c r="E275" s="741" t="e">
        <f>IF(Inputs!#REF!&lt;&gt;"",Inputs!#REF!,"")</f>
        <v>#REF!</v>
      </c>
      <c r="F275" s="742" t="e">
        <f>IF(B275&lt;&gt;"",IF(Inputs!#REF!&lt;&gt;"",Inputs!#REF!,0),"")</f>
        <v>#REF!</v>
      </c>
      <c r="G275" s="739" t="e">
        <f>IF(Inputs!#REF!&lt;&gt;"",Inputs!#REF!,"")</f>
        <v>#REF!</v>
      </c>
      <c r="H275" s="739" t="e">
        <f t="shared" si="28"/>
        <v>#REF!</v>
      </c>
      <c r="I275" s="732" t="str">
        <f t="shared" si="29"/>
        <v/>
      </c>
      <c r="J275" s="732" t="str">
        <f t="shared" si="30"/>
        <v/>
      </c>
      <c r="K275" s="732" t="str">
        <f t="shared" si="31"/>
        <v/>
      </c>
    </row>
    <row r="276" spans="1:11" x14ac:dyDescent="0.25">
      <c r="A276" s="739" t="e">
        <f>IF(Inputs!#REF!&lt;&gt;"",Inputs!#REF!,"")</f>
        <v>#REF!</v>
      </c>
      <c r="B276" s="739" t="e">
        <f>IF(Inputs!#REF!&lt;&gt;"",Inputs!#REF!,"")</f>
        <v>#REF!</v>
      </c>
      <c r="C276" s="739" t="e">
        <f>IF(Inputs!#REF!&lt;&gt;"",Inputs!#REF!,"")</f>
        <v>#REF!</v>
      </c>
      <c r="D276" s="740" t="e">
        <f>IF(Inputs!#REF!&lt;&gt;"",Inputs!#REF!,"")</f>
        <v>#REF!</v>
      </c>
      <c r="E276" s="741" t="e">
        <f>IF(Inputs!#REF!&lt;&gt;"",Inputs!#REF!,"")</f>
        <v>#REF!</v>
      </c>
      <c r="F276" s="742" t="e">
        <f>IF(B276&lt;&gt;"",IF(Inputs!#REF!&lt;&gt;"",Inputs!#REF!,0),"")</f>
        <v>#REF!</v>
      </c>
      <c r="G276" s="739" t="e">
        <f>IF(Inputs!#REF!&lt;&gt;"",Inputs!#REF!,"")</f>
        <v>#REF!</v>
      </c>
      <c r="H276" s="739" t="e">
        <f t="shared" si="28"/>
        <v>#REF!</v>
      </c>
      <c r="I276" s="732" t="str">
        <f t="shared" si="29"/>
        <v/>
      </c>
      <c r="J276" s="732" t="str">
        <f t="shared" si="30"/>
        <v/>
      </c>
      <c r="K276" s="732" t="str">
        <f t="shared" si="31"/>
        <v/>
      </c>
    </row>
    <row r="277" spans="1:11" x14ac:dyDescent="0.25">
      <c r="A277" s="739" t="e">
        <f>IF(Inputs!#REF!&lt;&gt;"",Inputs!#REF!,"")</f>
        <v>#REF!</v>
      </c>
      <c r="B277" s="739" t="e">
        <f>IF(Inputs!#REF!&lt;&gt;"",Inputs!#REF!,"")</f>
        <v>#REF!</v>
      </c>
      <c r="C277" s="739" t="e">
        <f>IF(Inputs!#REF!&lt;&gt;"",Inputs!#REF!,"")</f>
        <v>#REF!</v>
      </c>
      <c r="D277" s="740" t="e">
        <f>IF(Inputs!#REF!&lt;&gt;"",Inputs!#REF!,"")</f>
        <v>#REF!</v>
      </c>
      <c r="E277" s="741" t="e">
        <f>IF(Inputs!#REF!&lt;&gt;"",Inputs!#REF!,"")</f>
        <v>#REF!</v>
      </c>
      <c r="F277" s="742" t="e">
        <f>IF(B277&lt;&gt;"",IF(Inputs!#REF!&lt;&gt;"",Inputs!#REF!,0),"")</f>
        <v>#REF!</v>
      </c>
      <c r="G277" s="739" t="e">
        <f>IF(Inputs!#REF!&lt;&gt;"",Inputs!#REF!,"")</f>
        <v>#REF!</v>
      </c>
      <c r="H277" s="739" t="e">
        <f t="shared" si="28"/>
        <v>#REF!</v>
      </c>
      <c r="I277" s="732" t="str">
        <f t="shared" si="29"/>
        <v/>
      </c>
      <c r="J277" s="732" t="str">
        <f t="shared" si="30"/>
        <v/>
      </c>
      <c r="K277" s="732" t="str">
        <f t="shared" si="31"/>
        <v/>
      </c>
    </row>
    <row r="278" spans="1:11" ht="15" customHeight="1" x14ac:dyDescent="0.25">
      <c r="A278" s="739" t="e">
        <f>IF(Inputs!#REF!&lt;&gt;"",Inputs!#REF!,"")</f>
        <v>#REF!</v>
      </c>
      <c r="B278" s="739" t="e">
        <f>IF(Inputs!#REF!&lt;&gt;"",Inputs!#REF!,"")</f>
        <v>#REF!</v>
      </c>
      <c r="C278" s="739" t="e">
        <f>IF(Inputs!#REF!&lt;&gt;"",Inputs!#REF!,"")</f>
        <v>#REF!</v>
      </c>
      <c r="D278" s="740" t="e">
        <f>IF(Inputs!#REF!&lt;&gt;"",Inputs!#REF!,"")</f>
        <v>#REF!</v>
      </c>
      <c r="E278" s="741" t="e">
        <f>IF(Inputs!#REF!&lt;&gt;"",Inputs!#REF!,"")</f>
        <v>#REF!</v>
      </c>
      <c r="F278" s="742" t="e">
        <f>IF(B278&lt;&gt;"",IF(Inputs!#REF!&lt;&gt;"",Inputs!#REF!,0),"")</f>
        <v>#REF!</v>
      </c>
      <c r="G278" s="739" t="e">
        <f>IF(Inputs!#REF!&lt;&gt;"",Inputs!#REF!,"")</f>
        <v>#REF!</v>
      </c>
      <c r="H278" s="739" t="e">
        <f t="shared" si="28"/>
        <v>#REF!</v>
      </c>
      <c r="I278" s="732" t="str">
        <f t="shared" si="29"/>
        <v/>
      </c>
      <c r="J278" s="732" t="str">
        <f t="shared" si="30"/>
        <v/>
      </c>
      <c r="K278" s="732" t="str">
        <f t="shared" si="31"/>
        <v/>
      </c>
    </row>
    <row r="279" spans="1:11" x14ac:dyDescent="0.25">
      <c r="A279" s="739" t="e">
        <f>IF(Inputs!#REF!&lt;&gt;"",Inputs!#REF!,"")</f>
        <v>#REF!</v>
      </c>
      <c r="B279" s="739" t="e">
        <f>IF(Inputs!#REF!&lt;&gt;"",Inputs!#REF!,"")</f>
        <v>#REF!</v>
      </c>
      <c r="C279" s="739" t="e">
        <f>IF(Inputs!#REF!&lt;&gt;"",Inputs!#REF!,"")</f>
        <v>#REF!</v>
      </c>
      <c r="D279" s="740" t="e">
        <f>IF(Inputs!#REF!&lt;&gt;"",Inputs!#REF!,"")</f>
        <v>#REF!</v>
      </c>
      <c r="E279" s="741" t="e">
        <f>IF(Inputs!#REF!&lt;&gt;"",Inputs!#REF!,"")</f>
        <v>#REF!</v>
      </c>
      <c r="F279" s="742" t="e">
        <f>IF(B279&lt;&gt;"",IF(Inputs!#REF!&lt;&gt;"",Inputs!#REF!,0),"")</f>
        <v>#REF!</v>
      </c>
      <c r="G279" s="739" t="e">
        <f>IF(Inputs!#REF!&lt;&gt;"",Inputs!#REF!,"")</f>
        <v>#REF!</v>
      </c>
      <c r="H279" s="739" t="e">
        <f t="shared" si="28"/>
        <v>#REF!</v>
      </c>
      <c r="I279" s="732" t="str">
        <f t="shared" si="29"/>
        <v/>
      </c>
      <c r="J279" s="732" t="str">
        <f t="shared" si="30"/>
        <v/>
      </c>
      <c r="K279" s="732" t="str">
        <f t="shared" si="31"/>
        <v/>
      </c>
    </row>
    <row r="280" spans="1:11" x14ac:dyDescent="0.25">
      <c r="A280" s="739" t="e">
        <f>IF(Inputs!#REF!&lt;&gt;"",Inputs!#REF!,"")</f>
        <v>#REF!</v>
      </c>
      <c r="B280" s="739" t="e">
        <f>IF(Inputs!#REF!&lt;&gt;"",Inputs!#REF!,"")</f>
        <v>#REF!</v>
      </c>
      <c r="C280" s="739" t="e">
        <f>IF(Inputs!#REF!&lt;&gt;"",Inputs!#REF!,"")</f>
        <v>#REF!</v>
      </c>
      <c r="D280" s="740" t="e">
        <f>IF(Inputs!#REF!&lt;&gt;"",Inputs!#REF!,"")</f>
        <v>#REF!</v>
      </c>
      <c r="E280" s="741" t="e">
        <f>IF(Inputs!#REF!&lt;&gt;"",Inputs!#REF!,"")</f>
        <v>#REF!</v>
      </c>
      <c r="F280" s="742" t="e">
        <f>IF(B280&lt;&gt;"",IF(Inputs!#REF!&lt;&gt;"",Inputs!#REF!,0),"")</f>
        <v>#REF!</v>
      </c>
      <c r="G280" s="739" t="e">
        <f>IF(Inputs!#REF!&lt;&gt;"",Inputs!#REF!,"")</f>
        <v>#REF!</v>
      </c>
      <c r="H280" s="739" t="e">
        <f t="shared" si="28"/>
        <v>#REF!</v>
      </c>
      <c r="I280" s="732" t="str">
        <f t="shared" si="29"/>
        <v/>
      </c>
      <c r="J280" s="732" t="str">
        <f t="shared" si="30"/>
        <v/>
      </c>
      <c r="K280" s="732" t="str">
        <f t="shared" si="31"/>
        <v/>
      </c>
    </row>
    <row r="281" spans="1:11" x14ac:dyDescent="0.25">
      <c r="A281" s="739" t="e">
        <f>IF(Inputs!#REF!&lt;&gt;"",Inputs!#REF!,"")</f>
        <v>#REF!</v>
      </c>
      <c r="B281" s="739" t="e">
        <f>IF(Inputs!#REF!&lt;&gt;"",Inputs!#REF!,"")</f>
        <v>#REF!</v>
      </c>
      <c r="C281" s="739" t="e">
        <f>IF(Inputs!#REF!&lt;&gt;"",Inputs!#REF!,"")</f>
        <v>#REF!</v>
      </c>
      <c r="D281" s="740" t="e">
        <f>IF(Inputs!#REF!&lt;&gt;"",Inputs!#REF!,"")</f>
        <v>#REF!</v>
      </c>
      <c r="E281" s="741" t="e">
        <f>IF(Inputs!#REF!&lt;&gt;"",Inputs!#REF!,"")</f>
        <v>#REF!</v>
      </c>
      <c r="F281" s="742" t="e">
        <f>IF(B281&lt;&gt;"",IF(Inputs!#REF!&lt;&gt;"",Inputs!#REF!,0),"")</f>
        <v>#REF!</v>
      </c>
      <c r="G281" s="739" t="e">
        <f>IF(Inputs!#REF!&lt;&gt;"",Inputs!#REF!,"")</f>
        <v>#REF!</v>
      </c>
      <c r="H281" s="739" t="e">
        <f t="shared" si="28"/>
        <v>#REF!</v>
      </c>
      <c r="I281" s="732" t="str">
        <f t="shared" si="29"/>
        <v/>
      </c>
      <c r="J281" s="732" t="str">
        <f t="shared" si="30"/>
        <v/>
      </c>
      <c r="K281" s="732" t="str">
        <f t="shared" si="31"/>
        <v/>
      </c>
    </row>
    <row r="282" spans="1:11" x14ac:dyDescent="0.25">
      <c r="A282" s="739" t="e">
        <f>IF(Inputs!#REF!&lt;&gt;"",Inputs!#REF!,"")</f>
        <v>#REF!</v>
      </c>
      <c r="B282" s="739" t="e">
        <f>IF(Inputs!#REF!&lt;&gt;"",Inputs!#REF!,"")</f>
        <v>#REF!</v>
      </c>
      <c r="C282" s="739" t="e">
        <f>IF(Inputs!#REF!&lt;&gt;"",Inputs!#REF!,"")</f>
        <v>#REF!</v>
      </c>
      <c r="D282" s="740" t="e">
        <f>IF(Inputs!#REF!&lt;&gt;"",Inputs!#REF!,"")</f>
        <v>#REF!</v>
      </c>
      <c r="E282" s="741" t="e">
        <f>IF(Inputs!#REF!&lt;&gt;"",Inputs!#REF!,"")</f>
        <v>#REF!</v>
      </c>
      <c r="F282" s="742" t="e">
        <f>IF(B282&lt;&gt;"",IF(Inputs!#REF!&lt;&gt;"",Inputs!#REF!,0),"")</f>
        <v>#REF!</v>
      </c>
      <c r="G282" s="739" t="e">
        <f>IF(Inputs!#REF!&lt;&gt;"",Inputs!#REF!,"")</f>
        <v>#REF!</v>
      </c>
      <c r="H282" s="739" t="e">
        <f t="shared" si="28"/>
        <v>#REF!</v>
      </c>
      <c r="I282" s="732" t="str">
        <f t="shared" si="29"/>
        <v/>
      </c>
      <c r="J282" s="732" t="str">
        <f t="shared" si="30"/>
        <v/>
      </c>
      <c r="K282" s="732" t="str">
        <f t="shared" si="31"/>
        <v/>
      </c>
    </row>
    <row r="283" spans="1:11" x14ac:dyDescent="0.25">
      <c r="A283" s="739" t="e">
        <f>IF(Inputs!#REF!&lt;&gt;"",Inputs!#REF!,"")</f>
        <v>#REF!</v>
      </c>
      <c r="B283" s="739" t="e">
        <f>IF(Inputs!#REF!&lt;&gt;"",Inputs!#REF!,"")</f>
        <v>#REF!</v>
      </c>
      <c r="C283" s="739" t="e">
        <f>IF(Inputs!#REF!&lt;&gt;"",Inputs!#REF!,"")</f>
        <v>#REF!</v>
      </c>
      <c r="D283" s="740" t="e">
        <f>IF(Inputs!#REF!&lt;&gt;"",Inputs!#REF!,"")</f>
        <v>#REF!</v>
      </c>
      <c r="E283" s="741" t="e">
        <f>IF(Inputs!#REF!&lt;&gt;"",Inputs!#REF!,"")</f>
        <v>#REF!</v>
      </c>
      <c r="F283" s="742" t="e">
        <f>IF(B283&lt;&gt;"",IF(Inputs!#REF!&lt;&gt;"",Inputs!#REF!,0),"")</f>
        <v>#REF!</v>
      </c>
      <c r="G283" s="739" t="e">
        <f>IF(Inputs!#REF!&lt;&gt;"",Inputs!#REF!,"")</f>
        <v>#REF!</v>
      </c>
      <c r="H283" s="739" t="e">
        <f t="shared" si="28"/>
        <v>#REF!</v>
      </c>
      <c r="I283" s="732" t="str">
        <f t="shared" si="29"/>
        <v/>
      </c>
      <c r="J283" s="732" t="str">
        <f t="shared" si="30"/>
        <v/>
      </c>
      <c r="K283" s="732" t="str">
        <f t="shared" si="31"/>
        <v/>
      </c>
    </row>
    <row r="284" spans="1:11" ht="15" customHeight="1" x14ac:dyDescent="0.25">
      <c r="A284" s="739" t="e">
        <f>IF(Inputs!#REF!&lt;&gt;"",Inputs!#REF!,"")</f>
        <v>#REF!</v>
      </c>
      <c r="B284" s="739" t="e">
        <f>IF(Inputs!#REF!&lt;&gt;"",Inputs!#REF!,"")</f>
        <v>#REF!</v>
      </c>
      <c r="C284" s="739" t="e">
        <f>IF(Inputs!#REF!&lt;&gt;"",Inputs!#REF!,"")</f>
        <v>#REF!</v>
      </c>
      <c r="D284" s="740" t="e">
        <f>IF(Inputs!#REF!&lt;&gt;"",Inputs!#REF!,"")</f>
        <v>#REF!</v>
      </c>
      <c r="E284" s="741" t="e">
        <f>IF(Inputs!#REF!&lt;&gt;"",Inputs!#REF!,"")</f>
        <v>#REF!</v>
      </c>
      <c r="F284" s="742" t="e">
        <f>IF(B284&lt;&gt;"",IF(Inputs!#REF!&lt;&gt;"",Inputs!#REF!,0),"")</f>
        <v>#REF!</v>
      </c>
      <c r="G284" s="739" t="e">
        <f>IF(Inputs!#REF!&lt;&gt;"",Inputs!#REF!,"")</f>
        <v>#REF!</v>
      </c>
      <c r="H284" s="739" t="e">
        <f t="shared" si="28"/>
        <v>#REF!</v>
      </c>
      <c r="I284" s="732" t="str">
        <f t="shared" si="29"/>
        <v/>
      </c>
      <c r="J284" s="732" t="str">
        <f t="shared" si="30"/>
        <v/>
      </c>
      <c r="K284" s="732" t="str">
        <f t="shared" si="31"/>
        <v/>
      </c>
    </row>
    <row r="285" spans="1:11" x14ac:dyDescent="0.25">
      <c r="A285" s="739" t="e">
        <f>IF(Inputs!#REF!&lt;&gt;"",Inputs!#REF!,"")</f>
        <v>#REF!</v>
      </c>
      <c r="B285" s="739" t="e">
        <f>IF(Inputs!#REF!&lt;&gt;"",Inputs!#REF!,"")</f>
        <v>#REF!</v>
      </c>
      <c r="C285" s="739" t="e">
        <f>IF(Inputs!#REF!&lt;&gt;"",Inputs!#REF!,"")</f>
        <v>#REF!</v>
      </c>
      <c r="D285" s="740" t="e">
        <f>IF(Inputs!#REF!&lt;&gt;"",Inputs!#REF!,"")</f>
        <v>#REF!</v>
      </c>
      <c r="E285" s="741" t="e">
        <f>IF(Inputs!#REF!&lt;&gt;"",Inputs!#REF!,"")</f>
        <v>#REF!</v>
      </c>
      <c r="F285" s="742" t="e">
        <f>IF(B285&lt;&gt;"",IF(Inputs!#REF!&lt;&gt;"",Inputs!#REF!,0),"")</f>
        <v>#REF!</v>
      </c>
      <c r="G285" s="739" t="e">
        <f>IF(Inputs!#REF!&lt;&gt;"",Inputs!#REF!,"")</f>
        <v>#REF!</v>
      </c>
      <c r="H285" s="739" t="e">
        <f t="shared" si="28"/>
        <v>#REF!</v>
      </c>
      <c r="I285" s="732" t="str">
        <f t="shared" si="29"/>
        <v/>
      </c>
      <c r="J285" s="732" t="str">
        <f t="shared" si="30"/>
        <v/>
      </c>
      <c r="K285" s="732" t="str">
        <f t="shared" si="31"/>
        <v/>
      </c>
    </row>
    <row r="286" spans="1:11" x14ac:dyDescent="0.25">
      <c r="A286" s="739" t="e">
        <f>IF(Inputs!#REF!&lt;&gt;"",Inputs!#REF!,"")</f>
        <v>#REF!</v>
      </c>
      <c r="B286" s="739" t="e">
        <f>IF(Inputs!#REF!&lt;&gt;"",Inputs!#REF!,"")</f>
        <v>#REF!</v>
      </c>
      <c r="C286" s="739" t="e">
        <f>IF(Inputs!#REF!&lt;&gt;"",Inputs!#REF!,"")</f>
        <v>#REF!</v>
      </c>
      <c r="D286" s="740" t="e">
        <f>IF(Inputs!#REF!&lt;&gt;"",Inputs!#REF!,"")</f>
        <v>#REF!</v>
      </c>
      <c r="E286" s="741" t="e">
        <f>IF(Inputs!#REF!&lt;&gt;"",Inputs!#REF!,"")</f>
        <v>#REF!</v>
      </c>
      <c r="F286" s="742" t="e">
        <f>IF(B286&lt;&gt;"",IF(Inputs!#REF!&lt;&gt;"",Inputs!#REF!,0),"")</f>
        <v>#REF!</v>
      </c>
      <c r="G286" s="739" t="e">
        <f>IF(Inputs!#REF!&lt;&gt;"",Inputs!#REF!,"")</f>
        <v>#REF!</v>
      </c>
      <c r="H286" s="739" t="e">
        <f t="shared" si="28"/>
        <v>#REF!</v>
      </c>
      <c r="I286" s="732" t="str">
        <f t="shared" si="29"/>
        <v/>
      </c>
      <c r="J286" s="732" t="str">
        <f t="shared" si="30"/>
        <v/>
      </c>
      <c r="K286" s="732" t="str">
        <f t="shared" si="31"/>
        <v/>
      </c>
    </row>
    <row r="287" spans="1:11" x14ac:dyDescent="0.25">
      <c r="A287" s="739" t="e">
        <f>IF(Inputs!#REF!&lt;&gt;"",Inputs!#REF!,"")</f>
        <v>#REF!</v>
      </c>
      <c r="B287" s="739" t="e">
        <f>IF(Inputs!#REF!&lt;&gt;"",Inputs!#REF!,"")</f>
        <v>#REF!</v>
      </c>
      <c r="C287" s="739" t="e">
        <f>IF(Inputs!#REF!&lt;&gt;"",Inputs!#REF!,"")</f>
        <v>#REF!</v>
      </c>
      <c r="D287" s="740" t="e">
        <f>IF(Inputs!#REF!&lt;&gt;"",Inputs!#REF!,"")</f>
        <v>#REF!</v>
      </c>
      <c r="E287" s="741" t="e">
        <f>IF(Inputs!#REF!&lt;&gt;"",Inputs!#REF!,"")</f>
        <v>#REF!</v>
      </c>
      <c r="F287" s="742" t="e">
        <f>IF(B287&lt;&gt;"",IF(Inputs!#REF!&lt;&gt;"",Inputs!#REF!,0),"")</f>
        <v>#REF!</v>
      </c>
      <c r="G287" s="739" t="e">
        <f>IF(Inputs!#REF!&lt;&gt;"",Inputs!#REF!,"")</f>
        <v>#REF!</v>
      </c>
      <c r="H287" s="739" t="e">
        <f t="shared" si="28"/>
        <v>#REF!</v>
      </c>
      <c r="I287" s="732" t="str">
        <f t="shared" si="29"/>
        <v/>
      </c>
      <c r="J287" s="732" t="str">
        <f t="shared" si="30"/>
        <v/>
      </c>
      <c r="K287" s="732" t="str">
        <f t="shared" si="31"/>
        <v/>
      </c>
    </row>
    <row r="288" spans="1:11" x14ac:dyDescent="0.25">
      <c r="A288" s="739" t="e">
        <f>IF(Inputs!#REF!&lt;&gt;"",Inputs!#REF!,"")</f>
        <v>#REF!</v>
      </c>
      <c r="B288" s="739" t="e">
        <f>IF(Inputs!#REF!&lt;&gt;"",Inputs!#REF!,"")</f>
        <v>#REF!</v>
      </c>
      <c r="C288" s="739" t="e">
        <f>IF(Inputs!#REF!&lt;&gt;"",Inputs!#REF!,"")</f>
        <v>#REF!</v>
      </c>
      <c r="D288" s="740" t="e">
        <f>IF(Inputs!#REF!&lt;&gt;"",Inputs!#REF!,"")</f>
        <v>#REF!</v>
      </c>
      <c r="E288" s="741" t="e">
        <f>IF(Inputs!#REF!&lt;&gt;"",Inputs!#REF!,"")</f>
        <v>#REF!</v>
      </c>
      <c r="F288" s="742" t="e">
        <f>IF(B288&lt;&gt;"",IF(Inputs!#REF!&lt;&gt;"",Inputs!#REF!,0),"")</f>
        <v>#REF!</v>
      </c>
      <c r="G288" s="739" t="e">
        <f>IF(Inputs!#REF!&lt;&gt;"",Inputs!#REF!,"")</f>
        <v>#REF!</v>
      </c>
      <c r="H288" s="739" t="e">
        <f t="shared" si="28"/>
        <v>#REF!</v>
      </c>
      <c r="I288" s="732" t="str">
        <f t="shared" si="29"/>
        <v/>
      </c>
      <c r="J288" s="732" t="str">
        <f t="shared" si="30"/>
        <v/>
      </c>
      <c r="K288" s="732" t="str">
        <f t="shared" si="31"/>
        <v/>
      </c>
    </row>
    <row r="289" spans="1:11" x14ac:dyDescent="0.25">
      <c r="A289" s="739" t="e">
        <f>IF(Inputs!#REF!&lt;&gt;"",Inputs!#REF!,"")</f>
        <v>#REF!</v>
      </c>
      <c r="B289" s="739" t="e">
        <f>IF(Inputs!#REF!&lt;&gt;"",Inputs!#REF!,"")</f>
        <v>#REF!</v>
      </c>
      <c r="C289" s="739" t="e">
        <f>IF(Inputs!#REF!&lt;&gt;"",Inputs!#REF!,"")</f>
        <v>#REF!</v>
      </c>
      <c r="D289" s="740" t="e">
        <f>IF(Inputs!#REF!&lt;&gt;"",Inputs!#REF!,"")</f>
        <v>#REF!</v>
      </c>
      <c r="E289" s="741" t="e">
        <f>IF(Inputs!#REF!&lt;&gt;"",Inputs!#REF!,"")</f>
        <v>#REF!</v>
      </c>
      <c r="F289" s="742" t="e">
        <f>IF(B289&lt;&gt;"",IF(Inputs!#REF!&lt;&gt;"",Inputs!#REF!,0),"")</f>
        <v>#REF!</v>
      </c>
      <c r="G289" s="739" t="e">
        <f>IF(Inputs!#REF!&lt;&gt;"",Inputs!#REF!,"")</f>
        <v>#REF!</v>
      </c>
      <c r="H289" s="739" t="e">
        <f t="shared" si="28"/>
        <v>#REF!</v>
      </c>
      <c r="I289" s="732" t="str">
        <f t="shared" si="29"/>
        <v/>
      </c>
      <c r="J289" s="732" t="str">
        <f t="shared" si="30"/>
        <v/>
      </c>
      <c r="K289" s="732" t="str">
        <f t="shared" si="31"/>
        <v/>
      </c>
    </row>
    <row r="290" spans="1:11" ht="15" customHeight="1" x14ac:dyDescent="0.25">
      <c r="A290" s="739" t="e">
        <f>IF(Inputs!#REF!&lt;&gt;"",Inputs!#REF!,"")</f>
        <v>#REF!</v>
      </c>
      <c r="B290" s="739" t="e">
        <f>IF(Inputs!#REF!&lt;&gt;"",Inputs!#REF!,"")</f>
        <v>#REF!</v>
      </c>
      <c r="C290" s="739" t="e">
        <f>IF(Inputs!#REF!&lt;&gt;"",Inputs!#REF!,"")</f>
        <v>#REF!</v>
      </c>
      <c r="D290" s="740" t="e">
        <f>IF(Inputs!#REF!&lt;&gt;"",Inputs!#REF!,"")</f>
        <v>#REF!</v>
      </c>
      <c r="E290" s="741" t="e">
        <f>IF(Inputs!#REF!&lt;&gt;"",Inputs!#REF!,"")</f>
        <v>#REF!</v>
      </c>
      <c r="F290" s="742" t="e">
        <f>IF(B290&lt;&gt;"",IF(Inputs!#REF!&lt;&gt;"",Inputs!#REF!,0),"")</f>
        <v>#REF!</v>
      </c>
      <c r="G290" s="739" t="e">
        <f>IF(Inputs!#REF!&lt;&gt;"",Inputs!#REF!,"")</f>
        <v>#REF!</v>
      </c>
      <c r="H290" s="739" t="e">
        <f t="shared" si="28"/>
        <v>#REF!</v>
      </c>
      <c r="I290" s="732" t="str">
        <f t="shared" si="29"/>
        <v/>
      </c>
      <c r="J290" s="732" t="str">
        <f t="shared" si="30"/>
        <v/>
      </c>
      <c r="K290" s="732" t="str">
        <f t="shared" si="31"/>
        <v/>
      </c>
    </row>
    <row r="291" spans="1:11" x14ac:dyDescent="0.25">
      <c r="A291" s="739" t="e">
        <f>IF(Inputs!#REF!&lt;&gt;"",Inputs!#REF!,"")</f>
        <v>#REF!</v>
      </c>
      <c r="B291" s="739" t="e">
        <f>IF(Inputs!#REF!&lt;&gt;"",Inputs!#REF!,"")</f>
        <v>#REF!</v>
      </c>
      <c r="C291" s="739" t="e">
        <f>IF(Inputs!#REF!&lt;&gt;"",Inputs!#REF!,"")</f>
        <v>#REF!</v>
      </c>
      <c r="D291" s="740" t="e">
        <f>IF(Inputs!#REF!&lt;&gt;"",Inputs!#REF!,"")</f>
        <v>#REF!</v>
      </c>
      <c r="E291" s="741" t="e">
        <f>IF(Inputs!#REF!&lt;&gt;"",Inputs!#REF!,"")</f>
        <v>#REF!</v>
      </c>
      <c r="F291" s="742" t="e">
        <f>IF(B291&lt;&gt;"",IF(Inputs!#REF!&lt;&gt;"",Inputs!#REF!,0),"")</f>
        <v>#REF!</v>
      </c>
      <c r="G291" s="739" t="e">
        <f>IF(Inputs!#REF!&lt;&gt;"",Inputs!#REF!,"")</f>
        <v>#REF!</v>
      </c>
      <c r="H291" s="739" t="e">
        <f t="shared" si="28"/>
        <v>#REF!</v>
      </c>
      <c r="I291" s="732" t="str">
        <f t="shared" si="29"/>
        <v/>
      </c>
      <c r="J291" s="732" t="str">
        <f t="shared" si="30"/>
        <v/>
      </c>
      <c r="K291" s="732" t="str">
        <f t="shared" si="31"/>
        <v/>
      </c>
    </row>
    <row r="292" spans="1:11" x14ac:dyDescent="0.25">
      <c r="A292" s="739" t="e">
        <f>IF(Inputs!#REF!&lt;&gt;"",Inputs!#REF!,"")</f>
        <v>#REF!</v>
      </c>
      <c r="B292" s="739" t="e">
        <f>IF(Inputs!#REF!&lt;&gt;"",Inputs!#REF!,"")</f>
        <v>#REF!</v>
      </c>
      <c r="C292" s="739" t="e">
        <f>IF(Inputs!#REF!&lt;&gt;"",Inputs!#REF!,"")</f>
        <v>#REF!</v>
      </c>
      <c r="D292" s="740" t="e">
        <f>IF(Inputs!#REF!&lt;&gt;"",Inputs!#REF!,"")</f>
        <v>#REF!</v>
      </c>
      <c r="E292" s="741" t="e">
        <f>IF(Inputs!#REF!&lt;&gt;"",Inputs!#REF!,"")</f>
        <v>#REF!</v>
      </c>
      <c r="F292" s="742" t="e">
        <f>IF(B292&lt;&gt;"",IF(Inputs!#REF!&lt;&gt;"",Inputs!#REF!,0),"")</f>
        <v>#REF!</v>
      </c>
      <c r="G292" s="739" t="e">
        <f>IF(Inputs!#REF!&lt;&gt;"",Inputs!#REF!,"")</f>
        <v>#REF!</v>
      </c>
      <c r="H292" s="739" t="e">
        <f t="shared" si="28"/>
        <v>#REF!</v>
      </c>
      <c r="I292" s="732" t="str">
        <f t="shared" si="29"/>
        <v/>
      </c>
      <c r="J292" s="732" t="str">
        <f t="shared" si="30"/>
        <v/>
      </c>
      <c r="K292" s="732" t="str">
        <f t="shared" si="31"/>
        <v/>
      </c>
    </row>
    <row r="293" spans="1:11" x14ac:dyDescent="0.25">
      <c r="A293" s="739" t="e">
        <f>IF(Inputs!#REF!&lt;&gt;"",Inputs!#REF!,"")</f>
        <v>#REF!</v>
      </c>
      <c r="B293" s="739" t="e">
        <f>IF(Inputs!#REF!&lt;&gt;"",Inputs!#REF!,"")</f>
        <v>#REF!</v>
      </c>
      <c r="C293" s="739" t="e">
        <f>IF(Inputs!#REF!&lt;&gt;"",Inputs!#REF!,"")</f>
        <v>#REF!</v>
      </c>
      <c r="D293" s="740" t="e">
        <f>IF(Inputs!#REF!&lt;&gt;"",Inputs!#REF!,"")</f>
        <v>#REF!</v>
      </c>
      <c r="E293" s="741" t="e">
        <f>IF(Inputs!#REF!&lt;&gt;"",Inputs!#REF!,"")</f>
        <v>#REF!</v>
      </c>
      <c r="F293" s="742" t="e">
        <f>IF(B293&lt;&gt;"",IF(Inputs!#REF!&lt;&gt;"",Inputs!#REF!,0),"")</f>
        <v>#REF!</v>
      </c>
      <c r="G293" s="739" t="e">
        <f>IF(Inputs!#REF!&lt;&gt;"",Inputs!#REF!,"")</f>
        <v>#REF!</v>
      </c>
      <c r="H293" s="739" t="e">
        <f t="shared" si="28"/>
        <v>#REF!</v>
      </c>
      <c r="I293" s="732" t="str">
        <f t="shared" si="29"/>
        <v/>
      </c>
      <c r="J293" s="732" t="str">
        <f t="shared" si="30"/>
        <v/>
      </c>
      <c r="K293" s="732" t="str">
        <f t="shared" si="31"/>
        <v/>
      </c>
    </row>
    <row r="294" spans="1:11" x14ac:dyDescent="0.25">
      <c r="A294" s="739" t="e">
        <f>IF(Inputs!#REF!&lt;&gt;"",Inputs!#REF!,"")</f>
        <v>#REF!</v>
      </c>
      <c r="B294" s="739" t="e">
        <f>IF(Inputs!#REF!&lt;&gt;"",Inputs!#REF!,"")</f>
        <v>#REF!</v>
      </c>
      <c r="C294" s="739" t="e">
        <f>IF(Inputs!#REF!&lt;&gt;"",Inputs!#REF!,"")</f>
        <v>#REF!</v>
      </c>
      <c r="D294" s="740" t="e">
        <f>IF(Inputs!#REF!&lt;&gt;"",Inputs!#REF!,"")</f>
        <v>#REF!</v>
      </c>
      <c r="E294" s="741" t="e">
        <f>IF(Inputs!#REF!&lt;&gt;"",Inputs!#REF!,"")</f>
        <v>#REF!</v>
      </c>
      <c r="F294" s="742" t="e">
        <f>IF(B294&lt;&gt;"",IF(Inputs!#REF!&lt;&gt;"",Inputs!#REF!,0),"")</f>
        <v>#REF!</v>
      </c>
      <c r="G294" s="739" t="e">
        <f>IF(Inputs!#REF!&lt;&gt;"",Inputs!#REF!,"")</f>
        <v>#REF!</v>
      </c>
      <c r="H294" s="739" t="e">
        <f t="shared" si="28"/>
        <v>#REF!</v>
      </c>
      <c r="I294" s="732" t="str">
        <f t="shared" si="29"/>
        <v/>
      </c>
      <c r="J294" s="732" t="str">
        <f t="shared" si="30"/>
        <v/>
      </c>
      <c r="K294" s="732" t="str">
        <f t="shared" si="31"/>
        <v/>
      </c>
    </row>
    <row r="295" spans="1:11" x14ac:dyDescent="0.25">
      <c r="A295" s="739" t="e">
        <f>IF(Inputs!#REF!&lt;&gt;"",Inputs!#REF!,"")</f>
        <v>#REF!</v>
      </c>
      <c r="B295" s="739" t="e">
        <f>IF(Inputs!#REF!&lt;&gt;"",Inputs!#REF!,"")</f>
        <v>#REF!</v>
      </c>
      <c r="C295" s="739" t="e">
        <f>IF(Inputs!#REF!&lt;&gt;"",Inputs!#REF!,"")</f>
        <v>#REF!</v>
      </c>
      <c r="D295" s="740" t="e">
        <f>IF(Inputs!#REF!&lt;&gt;"",Inputs!#REF!,"")</f>
        <v>#REF!</v>
      </c>
      <c r="E295" s="741" t="e">
        <f>IF(Inputs!#REF!&lt;&gt;"",Inputs!#REF!,"")</f>
        <v>#REF!</v>
      </c>
      <c r="F295" s="742" t="e">
        <f>IF(B295&lt;&gt;"",IF(Inputs!#REF!&lt;&gt;"",Inputs!#REF!,0),"")</f>
        <v>#REF!</v>
      </c>
      <c r="G295" s="739" t="e">
        <f>IF(Inputs!#REF!&lt;&gt;"",Inputs!#REF!,"")</f>
        <v>#REF!</v>
      </c>
      <c r="H295" s="739" t="e">
        <f t="shared" si="28"/>
        <v>#REF!</v>
      </c>
      <c r="I295" s="732" t="str">
        <f t="shared" si="29"/>
        <v/>
      </c>
      <c r="J295" s="732" t="str">
        <f t="shared" si="30"/>
        <v/>
      </c>
      <c r="K295" s="732" t="str">
        <f t="shared" si="31"/>
        <v/>
      </c>
    </row>
    <row r="296" spans="1:11" ht="15" customHeight="1" x14ac:dyDescent="0.25">
      <c r="A296" s="739" t="e">
        <f>IF(Inputs!#REF!&lt;&gt;"",Inputs!#REF!,"")</f>
        <v>#REF!</v>
      </c>
      <c r="B296" s="739" t="e">
        <f>IF(Inputs!#REF!&lt;&gt;"",Inputs!#REF!,"")</f>
        <v>#REF!</v>
      </c>
      <c r="C296" s="739" t="e">
        <f>IF(Inputs!#REF!&lt;&gt;"",Inputs!#REF!,"")</f>
        <v>#REF!</v>
      </c>
      <c r="D296" s="740" t="e">
        <f>IF(Inputs!#REF!&lt;&gt;"",Inputs!#REF!,"")</f>
        <v>#REF!</v>
      </c>
      <c r="E296" s="741" t="e">
        <f>IF(Inputs!#REF!&lt;&gt;"",Inputs!#REF!,"")</f>
        <v>#REF!</v>
      </c>
      <c r="F296" s="742" t="e">
        <f>IF(B296&lt;&gt;"",IF(Inputs!#REF!&lt;&gt;"",Inputs!#REF!,0),"")</f>
        <v>#REF!</v>
      </c>
      <c r="G296" s="739" t="e">
        <f>IF(Inputs!#REF!&lt;&gt;"",Inputs!#REF!,"")</f>
        <v>#REF!</v>
      </c>
      <c r="H296" s="739" t="e">
        <f t="shared" si="28"/>
        <v>#REF!</v>
      </c>
      <c r="I296" s="732" t="str">
        <f t="shared" si="29"/>
        <v/>
      </c>
      <c r="J296" s="732" t="str">
        <f t="shared" si="30"/>
        <v/>
      </c>
      <c r="K296" s="732" t="str">
        <f t="shared" si="31"/>
        <v/>
      </c>
    </row>
    <row r="297" spans="1:11" x14ac:dyDescent="0.25">
      <c r="A297" s="739" t="e">
        <f>IF(Inputs!#REF!&lt;&gt;"",Inputs!#REF!,"")</f>
        <v>#REF!</v>
      </c>
      <c r="B297" s="739" t="e">
        <f>IF(Inputs!#REF!&lt;&gt;"",Inputs!#REF!,"")</f>
        <v>#REF!</v>
      </c>
      <c r="C297" s="739" t="e">
        <f>IF(Inputs!#REF!&lt;&gt;"",Inputs!#REF!,"")</f>
        <v>#REF!</v>
      </c>
      <c r="D297" s="740" t="e">
        <f>IF(Inputs!#REF!&lt;&gt;"",Inputs!#REF!,"")</f>
        <v>#REF!</v>
      </c>
      <c r="E297" s="741" t="e">
        <f>IF(Inputs!#REF!&lt;&gt;"",Inputs!#REF!,"")</f>
        <v>#REF!</v>
      </c>
      <c r="F297" s="742" t="e">
        <f>IF(B297&lt;&gt;"",IF(Inputs!#REF!&lt;&gt;"",Inputs!#REF!,0),"")</f>
        <v>#REF!</v>
      </c>
      <c r="G297" s="739" t="e">
        <f>IF(Inputs!#REF!&lt;&gt;"",Inputs!#REF!,"")</f>
        <v>#REF!</v>
      </c>
      <c r="H297" s="739" t="e">
        <f t="shared" si="28"/>
        <v>#REF!</v>
      </c>
      <c r="I297" s="732" t="str">
        <f t="shared" si="29"/>
        <v/>
      </c>
      <c r="J297" s="732" t="str">
        <f t="shared" si="30"/>
        <v/>
      </c>
      <c r="K297" s="732" t="str">
        <f t="shared" si="31"/>
        <v/>
      </c>
    </row>
    <row r="298" spans="1:11" x14ac:dyDescent="0.25">
      <c r="A298" s="739" t="e">
        <f>IF(Inputs!#REF!&lt;&gt;"",Inputs!#REF!,"")</f>
        <v>#REF!</v>
      </c>
      <c r="B298" s="739" t="e">
        <f>IF(Inputs!#REF!&lt;&gt;"",Inputs!#REF!,"")</f>
        <v>#REF!</v>
      </c>
      <c r="C298" s="739" t="e">
        <f>IF(Inputs!#REF!&lt;&gt;"",Inputs!#REF!,"")</f>
        <v>#REF!</v>
      </c>
      <c r="D298" s="740" t="e">
        <f>IF(Inputs!#REF!&lt;&gt;"",Inputs!#REF!,"")</f>
        <v>#REF!</v>
      </c>
      <c r="E298" s="741" t="e">
        <f>IF(Inputs!#REF!&lt;&gt;"",Inputs!#REF!,"")</f>
        <v>#REF!</v>
      </c>
      <c r="F298" s="742" t="e">
        <f>IF(B298&lt;&gt;"",IF(Inputs!#REF!&lt;&gt;"",Inputs!#REF!,0),"")</f>
        <v>#REF!</v>
      </c>
      <c r="G298" s="739" t="e">
        <f>IF(Inputs!#REF!&lt;&gt;"",Inputs!#REF!,"")</f>
        <v>#REF!</v>
      </c>
      <c r="H298" s="739" t="e">
        <f t="shared" si="28"/>
        <v>#REF!</v>
      </c>
      <c r="I298" s="732" t="str">
        <f t="shared" si="29"/>
        <v/>
      </c>
      <c r="J298" s="732" t="str">
        <f t="shared" si="30"/>
        <v/>
      </c>
      <c r="K298" s="732" t="str">
        <f t="shared" si="31"/>
        <v/>
      </c>
    </row>
    <row r="299" spans="1:11" x14ac:dyDescent="0.25">
      <c r="A299" s="739" t="e">
        <f>IF(Inputs!#REF!&lt;&gt;"",Inputs!#REF!,"")</f>
        <v>#REF!</v>
      </c>
      <c r="B299" s="739" t="e">
        <f>IF(Inputs!#REF!&lt;&gt;"",Inputs!#REF!,"")</f>
        <v>#REF!</v>
      </c>
      <c r="C299" s="739" t="e">
        <f>IF(Inputs!#REF!&lt;&gt;"",Inputs!#REF!,"")</f>
        <v>#REF!</v>
      </c>
      <c r="D299" s="740" t="e">
        <f>IF(Inputs!#REF!&lt;&gt;"",Inputs!#REF!,"")</f>
        <v>#REF!</v>
      </c>
      <c r="E299" s="741" t="e">
        <f>IF(Inputs!#REF!&lt;&gt;"",Inputs!#REF!,"")</f>
        <v>#REF!</v>
      </c>
      <c r="F299" s="742" t="e">
        <f>IF(B299&lt;&gt;"",IF(Inputs!#REF!&lt;&gt;"",Inputs!#REF!,0),"")</f>
        <v>#REF!</v>
      </c>
      <c r="G299" s="739" t="e">
        <f>IF(Inputs!#REF!&lt;&gt;"",Inputs!#REF!,"")</f>
        <v>#REF!</v>
      </c>
      <c r="H299" s="739" t="e">
        <f t="shared" si="28"/>
        <v>#REF!</v>
      </c>
      <c r="I299" s="732" t="str">
        <f t="shared" si="29"/>
        <v/>
      </c>
      <c r="J299" s="732" t="str">
        <f t="shared" si="30"/>
        <v/>
      </c>
      <c r="K299" s="732" t="str">
        <f t="shared" si="31"/>
        <v/>
      </c>
    </row>
    <row r="300" spans="1:11" x14ac:dyDescent="0.25">
      <c r="A300" s="739" t="e">
        <f>IF(Inputs!#REF!&lt;&gt;"",Inputs!#REF!,"")</f>
        <v>#REF!</v>
      </c>
      <c r="B300" s="739" t="e">
        <f>IF(Inputs!#REF!&lt;&gt;"",Inputs!#REF!,"")</f>
        <v>#REF!</v>
      </c>
      <c r="C300" s="739" t="e">
        <f>IF(Inputs!#REF!&lt;&gt;"",Inputs!#REF!,"")</f>
        <v>#REF!</v>
      </c>
      <c r="D300" s="740" t="e">
        <f>IF(Inputs!#REF!&lt;&gt;"",Inputs!#REF!,"")</f>
        <v>#REF!</v>
      </c>
      <c r="E300" s="741" t="e">
        <f>IF(Inputs!#REF!&lt;&gt;"",Inputs!#REF!,"")</f>
        <v>#REF!</v>
      </c>
      <c r="F300" s="742" t="e">
        <f>IF(B300&lt;&gt;"",IF(Inputs!#REF!&lt;&gt;"",Inputs!#REF!,0),"")</f>
        <v>#REF!</v>
      </c>
      <c r="G300" s="739" t="e">
        <f>IF(Inputs!#REF!&lt;&gt;"",Inputs!#REF!,"")</f>
        <v>#REF!</v>
      </c>
      <c r="H300" s="739" t="e">
        <f t="shared" si="28"/>
        <v>#REF!</v>
      </c>
      <c r="I300" s="732" t="str">
        <f t="shared" si="29"/>
        <v/>
      </c>
      <c r="J300" s="732" t="str">
        <f t="shared" si="30"/>
        <v/>
      </c>
      <c r="K300" s="732" t="str">
        <f t="shared" si="31"/>
        <v/>
      </c>
    </row>
    <row r="301" spans="1:11" x14ac:dyDescent="0.25">
      <c r="A301" s="739" t="e">
        <f>IF(Inputs!#REF!&lt;&gt;"",Inputs!#REF!,"")</f>
        <v>#REF!</v>
      </c>
      <c r="B301" s="739" t="e">
        <f>IF(Inputs!#REF!&lt;&gt;"",Inputs!#REF!,"")</f>
        <v>#REF!</v>
      </c>
      <c r="C301" s="739" t="e">
        <f>IF(Inputs!#REF!&lt;&gt;"",Inputs!#REF!,"")</f>
        <v>#REF!</v>
      </c>
      <c r="D301" s="740" t="e">
        <f>IF(Inputs!#REF!&lt;&gt;"",Inputs!#REF!,"")</f>
        <v>#REF!</v>
      </c>
      <c r="E301" s="741" t="e">
        <f>IF(Inputs!#REF!&lt;&gt;"",Inputs!#REF!,"")</f>
        <v>#REF!</v>
      </c>
      <c r="F301" s="742" t="e">
        <f>IF(B301&lt;&gt;"",IF(Inputs!#REF!&lt;&gt;"",Inputs!#REF!,0),"")</f>
        <v>#REF!</v>
      </c>
      <c r="G301" s="739" t="e">
        <f>IF(Inputs!#REF!&lt;&gt;"",Inputs!#REF!,"")</f>
        <v>#REF!</v>
      </c>
      <c r="H301" s="739" t="e">
        <f t="shared" si="28"/>
        <v>#REF!</v>
      </c>
      <c r="I301" s="732" t="str">
        <f t="shared" si="29"/>
        <v/>
      </c>
      <c r="J301" s="732" t="str">
        <f t="shared" si="30"/>
        <v/>
      </c>
      <c r="K301" s="732" t="str">
        <f t="shared" si="31"/>
        <v/>
      </c>
    </row>
    <row r="302" spans="1:11" ht="15" customHeight="1" x14ac:dyDescent="0.25">
      <c r="A302" s="739" t="e">
        <f>IF(Inputs!#REF!&lt;&gt;"",Inputs!#REF!,"")</f>
        <v>#REF!</v>
      </c>
      <c r="B302" s="739" t="e">
        <f>IF(Inputs!#REF!&lt;&gt;"",Inputs!#REF!,"")</f>
        <v>#REF!</v>
      </c>
      <c r="C302" s="739" t="e">
        <f>IF(Inputs!#REF!&lt;&gt;"",Inputs!#REF!,"")</f>
        <v>#REF!</v>
      </c>
      <c r="D302" s="740" t="e">
        <f>IF(Inputs!#REF!&lt;&gt;"",Inputs!#REF!,"")</f>
        <v>#REF!</v>
      </c>
      <c r="E302" s="741" t="e">
        <f>IF(Inputs!#REF!&lt;&gt;"",Inputs!#REF!,"")</f>
        <v>#REF!</v>
      </c>
      <c r="F302" s="742" t="e">
        <f>IF(B302&lt;&gt;"",IF(Inputs!#REF!&lt;&gt;"",Inputs!#REF!,0),"")</f>
        <v>#REF!</v>
      </c>
      <c r="G302" s="739" t="e">
        <f>IF(Inputs!#REF!&lt;&gt;"",Inputs!#REF!,"")</f>
        <v>#REF!</v>
      </c>
      <c r="H302" s="739" t="e">
        <f t="shared" si="28"/>
        <v>#REF!</v>
      </c>
      <c r="I302" s="732" t="str">
        <f t="shared" si="29"/>
        <v/>
      </c>
      <c r="J302" s="732" t="str">
        <f t="shared" si="30"/>
        <v/>
      </c>
      <c r="K302" s="732" t="str">
        <f t="shared" si="31"/>
        <v/>
      </c>
    </row>
    <row r="303" spans="1:11" x14ac:dyDescent="0.25">
      <c r="A303" s="739" t="e">
        <f>IF(Inputs!#REF!&lt;&gt;"",Inputs!#REF!,"")</f>
        <v>#REF!</v>
      </c>
      <c r="B303" s="739" t="e">
        <f>IF(Inputs!#REF!&lt;&gt;"",Inputs!#REF!,"")</f>
        <v>#REF!</v>
      </c>
      <c r="C303" s="739" t="e">
        <f>IF(Inputs!#REF!&lt;&gt;"",Inputs!#REF!,"")</f>
        <v>#REF!</v>
      </c>
      <c r="D303" s="740" t="e">
        <f>IF(Inputs!#REF!&lt;&gt;"",Inputs!#REF!,"")</f>
        <v>#REF!</v>
      </c>
      <c r="E303" s="741" t="e">
        <f>IF(Inputs!#REF!&lt;&gt;"",Inputs!#REF!,"")</f>
        <v>#REF!</v>
      </c>
      <c r="F303" s="742" t="e">
        <f>IF(B303&lt;&gt;"",IF(Inputs!#REF!&lt;&gt;"",Inputs!#REF!,0),"")</f>
        <v>#REF!</v>
      </c>
      <c r="G303" s="739" t="e">
        <f>IF(Inputs!#REF!&lt;&gt;"",Inputs!#REF!,"")</f>
        <v>#REF!</v>
      </c>
      <c r="H303" s="739" t="e">
        <f t="shared" si="28"/>
        <v>#REF!</v>
      </c>
      <c r="I303" s="732" t="str">
        <f t="shared" si="29"/>
        <v/>
      </c>
      <c r="J303" s="732" t="str">
        <f t="shared" si="30"/>
        <v/>
      </c>
      <c r="K303" s="732" t="str">
        <f t="shared" si="31"/>
        <v/>
      </c>
    </row>
    <row r="304" spans="1:11" x14ac:dyDescent="0.25">
      <c r="A304" s="739" t="e">
        <f>IF(Inputs!#REF!&lt;&gt;"",Inputs!#REF!,"")</f>
        <v>#REF!</v>
      </c>
      <c r="B304" s="739" t="e">
        <f>IF(Inputs!#REF!&lt;&gt;"",Inputs!#REF!,"")</f>
        <v>#REF!</v>
      </c>
      <c r="C304" s="739" t="e">
        <f>IF(Inputs!#REF!&lt;&gt;"",Inputs!#REF!,"")</f>
        <v>#REF!</v>
      </c>
      <c r="D304" s="740" t="e">
        <f>IF(Inputs!#REF!&lt;&gt;"",Inputs!#REF!,"")</f>
        <v>#REF!</v>
      </c>
      <c r="E304" s="741" t="e">
        <f>IF(Inputs!#REF!&lt;&gt;"",Inputs!#REF!,"")</f>
        <v>#REF!</v>
      </c>
      <c r="F304" s="742" t="e">
        <f>IF(B304&lt;&gt;"",IF(Inputs!#REF!&lt;&gt;"",Inputs!#REF!,0),"")</f>
        <v>#REF!</v>
      </c>
      <c r="G304" s="739" t="e">
        <f>IF(Inputs!#REF!&lt;&gt;"",Inputs!#REF!,"")</f>
        <v>#REF!</v>
      </c>
      <c r="H304" s="739" t="e">
        <f t="shared" si="28"/>
        <v>#REF!</v>
      </c>
      <c r="I304" s="732" t="str">
        <f t="shared" si="29"/>
        <v/>
      </c>
      <c r="J304" s="732" t="str">
        <f t="shared" si="30"/>
        <v/>
      </c>
      <c r="K304" s="732" t="str">
        <f t="shared" si="31"/>
        <v/>
      </c>
    </row>
    <row r="305" spans="1:11" x14ac:dyDescent="0.25">
      <c r="A305" s="739" t="e">
        <f>IF(Inputs!#REF!&lt;&gt;"",Inputs!#REF!,"")</f>
        <v>#REF!</v>
      </c>
      <c r="B305" s="739" t="e">
        <f>IF(Inputs!#REF!&lt;&gt;"",Inputs!#REF!,"")</f>
        <v>#REF!</v>
      </c>
      <c r="C305" s="739" t="e">
        <f>IF(Inputs!#REF!&lt;&gt;"",Inputs!#REF!,"")</f>
        <v>#REF!</v>
      </c>
      <c r="D305" s="740" t="e">
        <f>IF(Inputs!#REF!&lt;&gt;"",Inputs!#REF!,"")</f>
        <v>#REF!</v>
      </c>
      <c r="E305" s="741" t="e">
        <f>IF(Inputs!#REF!&lt;&gt;"",Inputs!#REF!,"")</f>
        <v>#REF!</v>
      </c>
      <c r="F305" s="742" t="e">
        <f>IF(B305&lt;&gt;"",IF(Inputs!#REF!&lt;&gt;"",Inputs!#REF!,0),"")</f>
        <v>#REF!</v>
      </c>
      <c r="G305" s="739" t="e">
        <f>IF(Inputs!#REF!&lt;&gt;"",Inputs!#REF!,"")</f>
        <v>#REF!</v>
      </c>
      <c r="H305" s="739" t="e">
        <f t="shared" si="28"/>
        <v>#REF!</v>
      </c>
      <c r="I305" s="732" t="str">
        <f t="shared" si="29"/>
        <v/>
      </c>
      <c r="J305" s="732" t="str">
        <f t="shared" si="30"/>
        <v/>
      </c>
      <c r="K305" s="732" t="str">
        <f t="shared" si="31"/>
        <v/>
      </c>
    </row>
    <row r="306" spans="1:11" x14ac:dyDescent="0.25">
      <c r="A306" s="739" t="e">
        <f>IF(Inputs!#REF!&lt;&gt;"",Inputs!#REF!,"")</f>
        <v>#REF!</v>
      </c>
      <c r="B306" s="739" t="e">
        <f>IF(Inputs!#REF!&lt;&gt;"",Inputs!#REF!,"")</f>
        <v>#REF!</v>
      </c>
      <c r="C306" s="739" t="e">
        <f>IF(Inputs!#REF!&lt;&gt;"",Inputs!#REF!,"")</f>
        <v>#REF!</v>
      </c>
      <c r="D306" s="740" t="e">
        <f>IF(Inputs!#REF!&lt;&gt;"",Inputs!#REF!,"")</f>
        <v>#REF!</v>
      </c>
      <c r="E306" s="741" t="e">
        <f>IF(Inputs!#REF!&lt;&gt;"",Inputs!#REF!,"")</f>
        <v>#REF!</v>
      </c>
      <c r="F306" s="742" t="e">
        <f>IF(B306&lt;&gt;"",IF(Inputs!#REF!&lt;&gt;"",Inputs!#REF!,0),"")</f>
        <v>#REF!</v>
      </c>
      <c r="G306" s="739" t="e">
        <f>IF(Inputs!#REF!&lt;&gt;"",Inputs!#REF!,"")</f>
        <v>#REF!</v>
      </c>
      <c r="H306" s="739" t="e">
        <f t="shared" si="28"/>
        <v>#REF!</v>
      </c>
      <c r="I306" s="732" t="str">
        <f t="shared" si="29"/>
        <v/>
      </c>
      <c r="J306" s="732" t="str">
        <f t="shared" si="30"/>
        <v/>
      </c>
      <c r="K306" s="732" t="str">
        <f t="shared" si="31"/>
        <v/>
      </c>
    </row>
    <row r="307" spans="1:11" x14ac:dyDescent="0.25">
      <c r="A307" s="739" t="e">
        <f>IF(Inputs!#REF!&lt;&gt;"",Inputs!#REF!,"")</f>
        <v>#REF!</v>
      </c>
      <c r="B307" s="739" t="e">
        <f>IF(Inputs!#REF!&lt;&gt;"",Inputs!#REF!,"")</f>
        <v>#REF!</v>
      </c>
      <c r="C307" s="739" t="e">
        <f>IF(Inputs!#REF!&lt;&gt;"",Inputs!#REF!,"")</f>
        <v>#REF!</v>
      </c>
      <c r="D307" s="740" t="e">
        <f>IF(Inputs!#REF!&lt;&gt;"",Inputs!#REF!,"")</f>
        <v>#REF!</v>
      </c>
      <c r="E307" s="741" t="e">
        <f>IF(Inputs!#REF!&lt;&gt;"",Inputs!#REF!,"")</f>
        <v>#REF!</v>
      </c>
      <c r="F307" s="742" t="e">
        <f>IF(B307&lt;&gt;"",IF(Inputs!#REF!&lt;&gt;"",Inputs!#REF!,0),"")</f>
        <v>#REF!</v>
      </c>
      <c r="G307" s="739" t="e">
        <f>IF(Inputs!#REF!&lt;&gt;"",Inputs!#REF!,"")</f>
        <v>#REF!</v>
      </c>
      <c r="H307" s="739" t="e">
        <f t="shared" si="28"/>
        <v>#REF!</v>
      </c>
      <c r="I307" s="732" t="str">
        <f t="shared" si="29"/>
        <v/>
      </c>
      <c r="J307" s="732" t="str">
        <f t="shared" si="30"/>
        <v/>
      </c>
      <c r="K307" s="732" t="str">
        <f t="shared" si="31"/>
        <v/>
      </c>
    </row>
    <row r="308" spans="1:11" ht="15" customHeight="1" x14ac:dyDescent="0.25">
      <c r="A308" s="739" t="e">
        <f>IF(Inputs!#REF!&lt;&gt;"",Inputs!#REF!,"")</f>
        <v>#REF!</v>
      </c>
      <c r="B308" s="739" t="e">
        <f>IF(Inputs!#REF!&lt;&gt;"",Inputs!#REF!,"")</f>
        <v>#REF!</v>
      </c>
      <c r="C308" s="739" t="e">
        <f>IF(Inputs!#REF!&lt;&gt;"",Inputs!#REF!,"")</f>
        <v>#REF!</v>
      </c>
      <c r="D308" s="740" t="e">
        <f>IF(Inputs!#REF!&lt;&gt;"",Inputs!#REF!,"")</f>
        <v>#REF!</v>
      </c>
      <c r="E308" s="741" t="e">
        <f>IF(Inputs!#REF!&lt;&gt;"",Inputs!#REF!,"")</f>
        <v>#REF!</v>
      </c>
      <c r="F308" s="742" t="e">
        <f>IF(B308&lt;&gt;"",IF(Inputs!#REF!&lt;&gt;"",Inputs!#REF!,0),"")</f>
        <v>#REF!</v>
      </c>
      <c r="G308" s="739" t="e">
        <f>IF(Inputs!#REF!&lt;&gt;"",Inputs!#REF!,"")</f>
        <v>#REF!</v>
      </c>
      <c r="H308" s="739" t="e">
        <f t="shared" si="28"/>
        <v>#REF!</v>
      </c>
      <c r="I308" s="732" t="str">
        <f t="shared" si="29"/>
        <v/>
      </c>
      <c r="J308" s="732" t="str">
        <f t="shared" si="30"/>
        <v/>
      </c>
      <c r="K308" s="732" t="str">
        <f t="shared" si="31"/>
        <v/>
      </c>
    </row>
    <row r="309" spans="1:11" x14ac:dyDescent="0.25">
      <c r="A309" s="739" t="e">
        <f>IF(Inputs!#REF!&lt;&gt;"",Inputs!#REF!,"")</f>
        <v>#REF!</v>
      </c>
      <c r="B309" s="739" t="e">
        <f>IF(Inputs!#REF!&lt;&gt;"",Inputs!#REF!,"")</f>
        <v>#REF!</v>
      </c>
      <c r="C309" s="739" t="e">
        <f>IF(Inputs!#REF!&lt;&gt;"",Inputs!#REF!,"")</f>
        <v>#REF!</v>
      </c>
      <c r="D309" s="740" t="e">
        <f>IF(Inputs!#REF!&lt;&gt;"",Inputs!#REF!,"")</f>
        <v>#REF!</v>
      </c>
      <c r="E309" s="741" t="e">
        <f>IF(Inputs!#REF!&lt;&gt;"",Inputs!#REF!,"")</f>
        <v>#REF!</v>
      </c>
      <c r="F309" s="742" t="e">
        <f>IF(B309&lt;&gt;"",IF(Inputs!#REF!&lt;&gt;"",Inputs!#REF!,0),"")</f>
        <v>#REF!</v>
      </c>
      <c r="G309" s="739" t="e">
        <f>IF(Inputs!#REF!&lt;&gt;"",Inputs!#REF!,"")</f>
        <v>#REF!</v>
      </c>
      <c r="H309" s="739" t="e">
        <f t="shared" si="28"/>
        <v>#REF!</v>
      </c>
      <c r="I309" s="732" t="str">
        <f t="shared" si="29"/>
        <v/>
      </c>
      <c r="J309" s="732" t="str">
        <f t="shared" si="30"/>
        <v/>
      </c>
      <c r="K309" s="732" t="str">
        <f t="shared" si="31"/>
        <v/>
      </c>
    </row>
    <row r="310" spans="1:11" x14ac:dyDescent="0.25">
      <c r="A310" s="739" t="e">
        <f>IF(Inputs!#REF!&lt;&gt;"",Inputs!#REF!,"")</f>
        <v>#REF!</v>
      </c>
      <c r="B310" s="739" t="e">
        <f>IF(Inputs!#REF!&lt;&gt;"",Inputs!#REF!,"")</f>
        <v>#REF!</v>
      </c>
      <c r="C310" s="739" t="e">
        <f>IF(Inputs!#REF!&lt;&gt;"",Inputs!#REF!,"")</f>
        <v>#REF!</v>
      </c>
      <c r="D310" s="740" t="e">
        <f>IF(Inputs!#REF!&lt;&gt;"",Inputs!#REF!,"")</f>
        <v>#REF!</v>
      </c>
      <c r="E310" s="741" t="e">
        <f>IF(Inputs!#REF!&lt;&gt;"",Inputs!#REF!,"")</f>
        <v>#REF!</v>
      </c>
      <c r="F310" s="742" t="e">
        <f>IF(B310&lt;&gt;"",IF(Inputs!#REF!&lt;&gt;"",Inputs!#REF!,0),"")</f>
        <v>#REF!</v>
      </c>
      <c r="G310" s="739" t="e">
        <f>IF(Inputs!#REF!&lt;&gt;"",Inputs!#REF!,"")</f>
        <v>#REF!</v>
      </c>
      <c r="H310" s="739" t="e">
        <f t="shared" si="28"/>
        <v>#REF!</v>
      </c>
      <c r="I310" s="732" t="str">
        <f t="shared" si="29"/>
        <v/>
      </c>
      <c r="J310" s="732" t="str">
        <f t="shared" si="30"/>
        <v/>
      </c>
      <c r="K310" s="732" t="str">
        <f t="shared" si="31"/>
        <v/>
      </c>
    </row>
    <row r="311" spans="1:11" x14ac:dyDescent="0.25">
      <c r="A311" s="739" t="e">
        <f>IF(Inputs!#REF!&lt;&gt;"",Inputs!#REF!,"")</f>
        <v>#REF!</v>
      </c>
      <c r="B311" s="739" t="e">
        <f>IF(Inputs!#REF!&lt;&gt;"",Inputs!#REF!,"")</f>
        <v>#REF!</v>
      </c>
      <c r="C311" s="739" t="e">
        <f>IF(Inputs!#REF!&lt;&gt;"",Inputs!#REF!,"")</f>
        <v>#REF!</v>
      </c>
      <c r="D311" s="740" t="e">
        <f>IF(Inputs!#REF!&lt;&gt;"",Inputs!#REF!,"")</f>
        <v>#REF!</v>
      </c>
      <c r="E311" s="741" t="e">
        <f>IF(Inputs!#REF!&lt;&gt;"",Inputs!#REF!,"")</f>
        <v>#REF!</v>
      </c>
      <c r="F311" s="742" t="e">
        <f>IF(B311&lt;&gt;"",IF(Inputs!#REF!&lt;&gt;"",Inputs!#REF!,0),"")</f>
        <v>#REF!</v>
      </c>
      <c r="G311" s="739" t="e">
        <f>IF(Inputs!#REF!&lt;&gt;"",Inputs!#REF!,"")</f>
        <v>#REF!</v>
      </c>
      <c r="H311" s="739" t="e">
        <f t="shared" si="28"/>
        <v>#REF!</v>
      </c>
      <c r="I311" s="732" t="str">
        <f t="shared" si="29"/>
        <v/>
      </c>
      <c r="J311" s="732" t="str">
        <f t="shared" si="30"/>
        <v/>
      </c>
      <c r="K311" s="732" t="str">
        <f t="shared" si="31"/>
        <v/>
      </c>
    </row>
    <row r="312" spans="1:11" x14ac:dyDescent="0.25">
      <c r="A312" s="739" t="e">
        <f>IF(Inputs!#REF!&lt;&gt;"",Inputs!#REF!,"")</f>
        <v>#REF!</v>
      </c>
      <c r="B312" s="739" t="e">
        <f>IF(Inputs!#REF!&lt;&gt;"",Inputs!#REF!,"")</f>
        <v>#REF!</v>
      </c>
      <c r="C312" s="739" t="e">
        <f>IF(Inputs!#REF!&lt;&gt;"",Inputs!#REF!,"")</f>
        <v>#REF!</v>
      </c>
      <c r="D312" s="740" t="e">
        <f>IF(Inputs!#REF!&lt;&gt;"",Inputs!#REF!,"")</f>
        <v>#REF!</v>
      </c>
      <c r="E312" s="741" t="e">
        <f>IF(Inputs!#REF!&lt;&gt;"",Inputs!#REF!,"")</f>
        <v>#REF!</v>
      </c>
      <c r="F312" s="742" t="e">
        <f>IF(B312&lt;&gt;"",IF(Inputs!#REF!&lt;&gt;"",Inputs!#REF!,0),"")</f>
        <v>#REF!</v>
      </c>
      <c r="G312" s="739" t="e">
        <f>IF(Inputs!#REF!&lt;&gt;"",Inputs!#REF!,"")</f>
        <v>#REF!</v>
      </c>
      <c r="H312" s="739" t="e">
        <f t="shared" si="28"/>
        <v>#REF!</v>
      </c>
      <c r="I312" s="732" t="str">
        <f t="shared" si="29"/>
        <v/>
      </c>
      <c r="J312" s="732" t="str">
        <f t="shared" si="30"/>
        <v/>
      </c>
      <c r="K312" s="732" t="str">
        <f t="shared" si="31"/>
        <v/>
      </c>
    </row>
    <row r="313" spans="1:11" x14ac:dyDescent="0.25">
      <c r="A313" s="739" t="e">
        <f>IF(Inputs!#REF!&lt;&gt;"",Inputs!#REF!,"")</f>
        <v>#REF!</v>
      </c>
      <c r="B313" s="739" t="e">
        <f>IF(Inputs!#REF!&lt;&gt;"",Inputs!#REF!,"")</f>
        <v>#REF!</v>
      </c>
      <c r="C313" s="739" t="e">
        <f>IF(Inputs!#REF!&lt;&gt;"",Inputs!#REF!,"")</f>
        <v>#REF!</v>
      </c>
      <c r="D313" s="740" t="e">
        <f>IF(Inputs!#REF!&lt;&gt;"",Inputs!#REF!,"")</f>
        <v>#REF!</v>
      </c>
      <c r="E313" s="741" t="e">
        <f>IF(Inputs!#REF!&lt;&gt;"",Inputs!#REF!,"")</f>
        <v>#REF!</v>
      </c>
      <c r="F313" s="742" t="e">
        <f>IF(B313&lt;&gt;"",IF(Inputs!#REF!&lt;&gt;"",Inputs!#REF!,0),"")</f>
        <v>#REF!</v>
      </c>
      <c r="G313" s="739" t="e">
        <f>IF(Inputs!#REF!&lt;&gt;"",Inputs!#REF!,"")</f>
        <v>#REF!</v>
      </c>
      <c r="H313" s="739" t="e">
        <f t="shared" si="28"/>
        <v>#REF!</v>
      </c>
      <c r="I313" s="732" t="str">
        <f t="shared" si="29"/>
        <v/>
      </c>
      <c r="J313" s="732" t="str">
        <f t="shared" si="30"/>
        <v/>
      </c>
      <c r="K313" s="732" t="str">
        <f t="shared" si="31"/>
        <v/>
      </c>
    </row>
    <row r="314" spans="1:11" ht="15" customHeight="1" x14ac:dyDescent="0.25">
      <c r="A314" s="739" t="e">
        <f>IF(Inputs!#REF!&lt;&gt;"",Inputs!#REF!,"")</f>
        <v>#REF!</v>
      </c>
      <c r="B314" s="739" t="e">
        <f>IF(Inputs!#REF!&lt;&gt;"",Inputs!#REF!,"")</f>
        <v>#REF!</v>
      </c>
      <c r="C314" s="739" t="e">
        <f>IF(Inputs!#REF!&lt;&gt;"",Inputs!#REF!,"")</f>
        <v>#REF!</v>
      </c>
      <c r="D314" s="740" t="e">
        <f>IF(Inputs!#REF!&lt;&gt;"",Inputs!#REF!,"")</f>
        <v>#REF!</v>
      </c>
      <c r="E314" s="741" t="e">
        <f>IF(Inputs!#REF!&lt;&gt;"",Inputs!#REF!,"")</f>
        <v>#REF!</v>
      </c>
      <c r="F314" s="742" t="e">
        <f>IF(B314&lt;&gt;"",IF(Inputs!#REF!&lt;&gt;"",Inputs!#REF!,0),"")</f>
        <v>#REF!</v>
      </c>
      <c r="G314" s="739" t="e">
        <f>IF(Inputs!#REF!&lt;&gt;"",Inputs!#REF!,"")</f>
        <v>#REF!</v>
      </c>
      <c r="H314" s="739" t="e">
        <f t="shared" si="28"/>
        <v>#REF!</v>
      </c>
      <c r="I314" s="732" t="str">
        <f t="shared" si="29"/>
        <v/>
      </c>
      <c r="J314" s="732" t="str">
        <f t="shared" si="30"/>
        <v/>
      </c>
      <c r="K314" s="732" t="str">
        <f t="shared" si="31"/>
        <v/>
      </c>
    </row>
    <row r="315" spans="1:11" x14ac:dyDescent="0.25">
      <c r="A315" s="739" t="e">
        <f>IF(Inputs!#REF!&lt;&gt;"",Inputs!#REF!,"")</f>
        <v>#REF!</v>
      </c>
      <c r="B315" s="739" t="e">
        <f>IF(Inputs!#REF!&lt;&gt;"",Inputs!#REF!,"")</f>
        <v>#REF!</v>
      </c>
      <c r="C315" s="739" t="e">
        <f>IF(Inputs!#REF!&lt;&gt;"",Inputs!#REF!,"")</f>
        <v>#REF!</v>
      </c>
      <c r="D315" s="740" t="e">
        <f>IF(Inputs!#REF!&lt;&gt;"",Inputs!#REF!,"")</f>
        <v>#REF!</v>
      </c>
      <c r="E315" s="741" t="e">
        <f>IF(Inputs!#REF!&lt;&gt;"",Inputs!#REF!,"")</f>
        <v>#REF!</v>
      </c>
      <c r="F315" s="742" t="e">
        <f>IF(B315&lt;&gt;"",IF(Inputs!#REF!&lt;&gt;"",Inputs!#REF!,0),"")</f>
        <v>#REF!</v>
      </c>
      <c r="G315" s="739" t="e">
        <f>IF(Inputs!#REF!&lt;&gt;"",Inputs!#REF!,"")</f>
        <v>#REF!</v>
      </c>
      <c r="H315" s="739" t="e">
        <f t="shared" si="28"/>
        <v>#REF!</v>
      </c>
      <c r="I315" s="732" t="str">
        <f t="shared" si="29"/>
        <v/>
      </c>
      <c r="J315" s="732" t="str">
        <f t="shared" si="30"/>
        <v/>
      </c>
      <c r="K315" s="732" t="str">
        <f t="shared" si="31"/>
        <v/>
      </c>
    </row>
    <row r="316" spans="1:11" x14ac:dyDescent="0.25">
      <c r="A316" s="739" t="e">
        <f>IF(Inputs!#REF!&lt;&gt;"",Inputs!#REF!,"")</f>
        <v>#REF!</v>
      </c>
      <c r="B316" s="739" t="e">
        <f>IF(Inputs!#REF!&lt;&gt;"",Inputs!#REF!,"")</f>
        <v>#REF!</v>
      </c>
      <c r="C316" s="739" t="e">
        <f>IF(Inputs!#REF!&lt;&gt;"",Inputs!#REF!,"")</f>
        <v>#REF!</v>
      </c>
      <c r="D316" s="740" t="e">
        <f>IF(Inputs!#REF!&lt;&gt;"",Inputs!#REF!,"")</f>
        <v>#REF!</v>
      </c>
      <c r="E316" s="741" t="e">
        <f>IF(Inputs!#REF!&lt;&gt;"",Inputs!#REF!,"")</f>
        <v>#REF!</v>
      </c>
      <c r="F316" s="742" t="e">
        <f>IF(B316&lt;&gt;"",IF(Inputs!#REF!&lt;&gt;"",Inputs!#REF!,0),"")</f>
        <v>#REF!</v>
      </c>
      <c r="G316" s="739" t="e">
        <f>IF(Inputs!#REF!&lt;&gt;"",Inputs!#REF!,"")</f>
        <v>#REF!</v>
      </c>
      <c r="H316" s="739" t="e">
        <f t="shared" si="28"/>
        <v>#REF!</v>
      </c>
      <c r="I316" s="732" t="str">
        <f t="shared" si="29"/>
        <v/>
      </c>
      <c r="J316" s="732" t="str">
        <f t="shared" si="30"/>
        <v/>
      </c>
      <c r="K316" s="732" t="str">
        <f t="shared" si="31"/>
        <v/>
      </c>
    </row>
    <row r="317" spans="1:11" x14ac:dyDescent="0.25">
      <c r="A317" s="739" t="e">
        <f>IF(Inputs!#REF!&lt;&gt;"",Inputs!#REF!,"")</f>
        <v>#REF!</v>
      </c>
      <c r="B317" s="739" t="e">
        <f>IF(Inputs!#REF!&lt;&gt;"",Inputs!#REF!,"")</f>
        <v>#REF!</v>
      </c>
      <c r="C317" s="739" t="e">
        <f>IF(Inputs!#REF!&lt;&gt;"",Inputs!#REF!,"")</f>
        <v>#REF!</v>
      </c>
      <c r="D317" s="740" t="e">
        <f>IF(Inputs!#REF!&lt;&gt;"",Inputs!#REF!,"")</f>
        <v>#REF!</v>
      </c>
      <c r="E317" s="741" t="e">
        <f>IF(Inputs!#REF!&lt;&gt;"",Inputs!#REF!,"")</f>
        <v>#REF!</v>
      </c>
      <c r="F317" s="742" t="e">
        <f>IF(B317&lt;&gt;"",IF(Inputs!#REF!&lt;&gt;"",Inputs!#REF!,0),"")</f>
        <v>#REF!</v>
      </c>
      <c r="G317" s="739" t="e">
        <f>IF(Inputs!#REF!&lt;&gt;"",Inputs!#REF!,"")</f>
        <v>#REF!</v>
      </c>
      <c r="H317" s="739" t="e">
        <f t="shared" si="28"/>
        <v>#REF!</v>
      </c>
      <c r="I317" s="732" t="str">
        <f t="shared" si="29"/>
        <v/>
      </c>
      <c r="J317" s="732" t="str">
        <f t="shared" si="30"/>
        <v/>
      </c>
      <c r="K317" s="732" t="str">
        <f t="shared" si="31"/>
        <v/>
      </c>
    </row>
    <row r="318" spans="1:11" x14ac:dyDescent="0.25">
      <c r="A318" s="739" t="e">
        <f>IF(Inputs!#REF!&lt;&gt;"",Inputs!#REF!,"")</f>
        <v>#REF!</v>
      </c>
      <c r="B318" s="739" t="e">
        <f>IF(Inputs!#REF!&lt;&gt;"",Inputs!#REF!,"")</f>
        <v>#REF!</v>
      </c>
      <c r="C318" s="739" t="e">
        <f>IF(Inputs!#REF!&lt;&gt;"",Inputs!#REF!,"")</f>
        <v>#REF!</v>
      </c>
      <c r="D318" s="740" t="e">
        <f>IF(Inputs!#REF!&lt;&gt;"",Inputs!#REF!,"")</f>
        <v>#REF!</v>
      </c>
      <c r="E318" s="741" t="e">
        <f>IF(Inputs!#REF!&lt;&gt;"",Inputs!#REF!,"")</f>
        <v>#REF!</v>
      </c>
      <c r="F318" s="742" t="e">
        <f>IF(B318&lt;&gt;"",IF(Inputs!#REF!&lt;&gt;"",Inputs!#REF!,0),"")</f>
        <v>#REF!</v>
      </c>
      <c r="G318" s="739" t="e">
        <f>IF(Inputs!#REF!&lt;&gt;"",Inputs!#REF!,"")</f>
        <v>#REF!</v>
      </c>
      <c r="H318" s="739" t="e">
        <f t="shared" si="28"/>
        <v>#REF!</v>
      </c>
      <c r="I318" s="732" t="str">
        <f t="shared" si="29"/>
        <v/>
      </c>
      <c r="J318" s="732" t="str">
        <f t="shared" si="30"/>
        <v/>
      </c>
      <c r="K318" s="732" t="str">
        <f t="shared" si="31"/>
        <v/>
      </c>
    </row>
    <row r="319" spans="1:11" x14ac:dyDescent="0.25">
      <c r="A319" s="739" t="e">
        <f>IF(Inputs!#REF!&lt;&gt;"",Inputs!#REF!,"")</f>
        <v>#REF!</v>
      </c>
      <c r="B319" s="739" t="e">
        <f>IF(Inputs!#REF!&lt;&gt;"",Inputs!#REF!,"")</f>
        <v>#REF!</v>
      </c>
      <c r="C319" s="739" t="e">
        <f>IF(Inputs!#REF!&lt;&gt;"",Inputs!#REF!,"")</f>
        <v>#REF!</v>
      </c>
      <c r="D319" s="740" t="e">
        <f>IF(Inputs!#REF!&lt;&gt;"",Inputs!#REF!,"")</f>
        <v>#REF!</v>
      </c>
      <c r="E319" s="741" t="e">
        <f>IF(Inputs!#REF!&lt;&gt;"",Inputs!#REF!,"")</f>
        <v>#REF!</v>
      </c>
      <c r="F319" s="742" t="e">
        <f>IF(B319&lt;&gt;"",IF(Inputs!#REF!&lt;&gt;"",Inputs!#REF!,0),"")</f>
        <v>#REF!</v>
      </c>
      <c r="G319" s="739" t="e">
        <f>IF(Inputs!#REF!&lt;&gt;"",Inputs!#REF!,"")</f>
        <v>#REF!</v>
      </c>
      <c r="H319" s="739" t="e">
        <f t="shared" si="28"/>
        <v>#REF!</v>
      </c>
      <c r="I319" s="732" t="str">
        <f t="shared" si="29"/>
        <v/>
      </c>
      <c r="J319" s="732" t="str">
        <f t="shared" si="30"/>
        <v/>
      </c>
      <c r="K319" s="732" t="str">
        <f t="shared" si="31"/>
        <v/>
      </c>
    </row>
    <row r="320" spans="1:11" ht="15" customHeight="1" x14ac:dyDescent="0.25">
      <c r="A320" s="739" t="e">
        <f>IF(Inputs!#REF!&lt;&gt;"",Inputs!#REF!,"")</f>
        <v>#REF!</v>
      </c>
      <c r="B320" s="739" t="e">
        <f>IF(Inputs!#REF!&lt;&gt;"",Inputs!#REF!,"")</f>
        <v>#REF!</v>
      </c>
      <c r="C320" s="739" t="e">
        <f>IF(Inputs!#REF!&lt;&gt;"",Inputs!#REF!,"")</f>
        <v>#REF!</v>
      </c>
      <c r="D320" s="740" t="e">
        <f>IF(Inputs!#REF!&lt;&gt;"",Inputs!#REF!,"")</f>
        <v>#REF!</v>
      </c>
      <c r="E320" s="741" t="e">
        <f>IF(Inputs!#REF!&lt;&gt;"",Inputs!#REF!,"")</f>
        <v>#REF!</v>
      </c>
      <c r="F320" s="742" t="e">
        <f>IF(B320&lt;&gt;"",IF(Inputs!#REF!&lt;&gt;"",Inputs!#REF!,0),"")</f>
        <v>#REF!</v>
      </c>
      <c r="G320" s="739" t="e">
        <f>IF(Inputs!#REF!&lt;&gt;"",Inputs!#REF!,"")</f>
        <v>#REF!</v>
      </c>
      <c r="H320" s="739" t="e">
        <f t="shared" si="28"/>
        <v>#REF!</v>
      </c>
      <c r="I320" s="732" t="str">
        <f t="shared" si="29"/>
        <v/>
      </c>
      <c r="J320" s="732" t="str">
        <f t="shared" si="30"/>
        <v/>
      </c>
      <c r="K320" s="732" t="str">
        <f t="shared" si="31"/>
        <v/>
      </c>
    </row>
    <row r="321" spans="1:11" x14ac:dyDescent="0.25">
      <c r="A321" s="739" t="e">
        <f>IF(Inputs!#REF!&lt;&gt;"",Inputs!#REF!,"")</f>
        <v>#REF!</v>
      </c>
      <c r="B321" s="739" t="e">
        <f>IF(Inputs!#REF!&lt;&gt;"",Inputs!#REF!,"")</f>
        <v>#REF!</v>
      </c>
      <c r="C321" s="739" t="e">
        <f>IF(Inputs!#REF!&lt;&gt;"",Inputs!#REF!,"")</f>
        <v>#REF!</v>
      </c>
      <c r="D321" s="740" t="e">
        <f>IF(Inputs!#REF!&lt;&gt;"",Inputs!#REF!,"")</f>
        <v>#REF!</v>
      </c>
      <c r="E321" s="741" t="e">
        <f>IF(Inputs!#REF!&lt;&gt;"",Inputs!#REF!,"")</f>
        <v>#REF!</v>
      </c>
      <c r="F321" s="742" t="e">
        <f>IF(B321&lt;&gt;"",IF(Inputs!#REF!&lt;&gt;"",Inputs!#REF!,0),"")</f>
        <v>#REF!</v>
      </c>
      <c r="G321" s="739" t="e">
        <f>IF(Inputs!#REF!&lt;&gt;"",Inputs!#REF!,"")</f>
        <v>#REF!</v>
      </c>
      <c r="H321" s="739" t="e">
        <f t="shared" si="28"/>
        <v>#REF!</v>
      </c>
      <c r="I321" s="732" t="str">
        <f t="shared" si="29"/>
        <v/>
      </c>
      <c r="J321" s="732" t="str">
        <f t="shared" si="30"/>
        <v/>
      </c>
      <c r="K321" s="732" t="str">
        <f t="shared" si="31"/>
        <v/>
      </c>
    </row>
    <row r="322" spans="1:11" x14ac:dyDescent="0.25">
      <c r="A322" s="739" t="e">
        <f>IF(Inputs!#REF!&lt;&gt;"",Inputs!#REF!,"")</f>
        <v>#REF!</v>
      </c>
      <c r="B322" s="739" t="e">
        <f>IF(Inputs!#REF!&lt;&gt;"",Inputs!#REF!,"")</f>
        <v>#REF!</v>
      </c>
      <c r="C322" s="739" t="e">
        <f>IF(Inputs!#REF!&lt;&gt;"",Inputs!#REF!,"")</f>
        <v>#REF!</v>
      </c>
      <c r="D322" s="740" t="e">
        <f>IF(Inputs!#REF!&lt;&gt;"",Inputs!#REF!,"")</f>
        <v>#REF!</v>
      </c>
      <c r="E322" s="741" t="e">
        <f>IF(Inputs!#REF!&lt;&gt;"",Inputs!#REF!,"")</f>
        <v>#REF!</v>
      </c>
      <c r="F322" s="742" t="e">
        <f>IF(B322&lt;&gt;"",IF(Inputs!#REF!&lt;&gt;"",Inputs!#REF!,0),"")</f>
        <v>#REF!</v>
      </c>
      <c r="G322" s="739" t="e">
        <f>IF(Inputs!#REF!&lt;&gt;"",Inputs!#REF!,"")</f>
        <v>#REF!</v>
      </c>
      <c r="H322" s="739" t="e">
        <f t="shared" si="28"/>
        <v>#REF!</v>
      </c>
      <c r="I322" s="732" t="str">
        <f t="shared" si="29"/>
        <v/>
      </c>
      <c r="J322" s="732" t="str">
        <f t="shared" si="30"/>
        <v/>
      </c>
      <c r="K322" s="732" t="str">
        <f t="shared" si="31"/>
        <v/>
      </c>
    </row>
    <row r="323" spans="1:11" x14ac:dyDescent="0.25">
      <c r="A323" s="739" t="e">
        <f>IF(Inputs!#REF!&lt;&gt;"",Inputs!#REF!,"")</f>
        <v>#REF!</v>
      </c>
      <c r="B323" s="739" t="e">
        <f>IF(Inputs!#REF!&lt;&gt;"",Inputs!#REF!,"")</f>
        <v>#REF!</v>
      </c>
      <c r="C323" s="739" t="e">
        <f>IF(Inputs!#REF!&lt;&gt;"",Inputs!#REF!,"")</f>
        <v>#REF!</v>
      </c>
      <c r="D323" s="740" t="e">
        <f>IF(Inputs!#REF!&lt;&gt;"",Inputs!#REF!,"")</f>
        <v>#REF!</v>
      </c>
      <c r="E323" s="741" t="e">
        <f>IF(Inputs!#REF!&lt;&gt;"",Inputs!#REF!,"")</f>
        <v>#REF!</v>
      </c>
      <c r="F323" s="742" t="e">
        <f>IF(B323&lt;&gt;"",IF(Inputs!#REF!&lt;&gt;"",Inputs!#REF!,0),"")</f>
        <v>#REF!</v>
      </c>
      <c r="G323" s="739" t="e">
        <f>IF(Inputs!#REF!&lt;&gt;"",Inputs!#REF!,"")</f>
        <v>#REF!</v>
      </c>
      <c r="H323" s="739" t="e">
        <f t="shared" si="28"/>
        <v>#REF!</v>
      </c>
      <c r="I323" s="732" t="str">
        <f t="shared" si="29"/>
        <v/>
      </c>
      <c r="J323" s="732" t="str">
        <f t="shared" si="30"/>
        <v/>
      </c>
      <c r="K323" s="732" t="str">
        <f t="shared" si="31"/>
        <v/>
      </c>
    </row>
    <row r="324" spans="1:11" x14ac:dyDescent="0.25">
      <c r="A324" s="739" t="e">
        <f>IF(Inputs!#REF!&lt;&gt;"",Inputs!#REF!,"")</f>
        <v>#REF!</v>
      </c>
      <c r="B324" s="739" t="e">
        <f>IF(Inputs!#REF!&lt;&gt;"",Inputs!#REF!,"")</f>
        <v>#REF!</v>
      </c>
      <c r="C324" s="739" t="e">
        <f>IF(Inputs!#REF!&lt;&gt;"",Inputs!#REF!,"")</f>
        <v>#REF!</v>
      </c>
      <c r="D324" s="740" t="e">
        <f>IF(Inputs!#REF!&lt;&gt;"",Inputs!#REF!,"")</f>
        <v>#REF!</v>
      </c>
      <c r="E324" s="741" t="e">
        <f>IF(Inputs!#REF!&lt;&gt;"",Inputs!#REF!,"")</f>
        <v>#REF!</v>
      </c>
      <c r="F324" s="742" t="e">
        <f>IF(B324&lt;&gt;"",IF(Inputs!#REF!&lt;&gt;"",Inputs!#REF!,0),"")</f>
        <v>#REF!</v>
      </c>
      <c r="G324" s="739" t="e">
        <f>IF(Inputs!#REF!&lt;&gt;"",Inputs!#REF!,"")</f>
        <v>#REF!</v>
      </c>
      <c r="H324" s="739" t="e">
        <f t="shared" si="28"/>
        <v>#REF!</v>
      </c>
      <c r="I324" s="732" t="str">
        <f t="shared" si="29"/>
        <v/>
      </c>
      <c r="J324" s="732" t="str">
        <f t="shared" si="30"/>
        <v/>
      </c>
      <c r="K324" s="732" t="str">
        <f t="shared" si="31"/>
        <v/>
      </c>
    </row>
    <row r="325" spans="1:11" x14ac:dyDescent="0.25">
      <c r="A325" s="739" t="e">
        <f>IF(Inputs!#REF!&lt;&gt;"",Inputs!#REF!,"")</f>
        <v>#REF!</v>
      </c>
      <c r="B325" s="739" t="e">
        <f>IF(Inputs!#REF!&lt;&gt;"",Inputs!#REF!,"")</f>
        <v>#REF!</v>
      </c>
      <c r="C325" s="739" t="e">
        <f>IF(Inputs!#REF!&lt;&gt;"",Inputs!#REF!,"")</f>
        <v>#REF!</v>
      </c>
      <c r="D325" s="740" t="e">
        <f>IF(Inputs!#REF!&lt;&gt;"",Inputs!#REF!,"")</f>
        <v>#REF!</v>
      </c>
      <c r="E325" s="741" t="e">
        <f>IF(Inputs!#REF!&lt;&gt;"",Inputs!#REF!,"")</f>
        <v>#REF!</v>
      </c>
      <c r="F325" s="742" t="e">
        <f>IF(B325&lt;&gt;"",IF(Inputs!#REF!&lt;&gt;"",Inputs!#REF!,0),"")</f>
        <v>#REF!</v>
      </c>
      <c r="G325" s="739" t="e">
        <f>IF(Inputs!#REF!&lt;&gt;"",Inputs!#REF!,"")</f>
        <v>#REF!</v>
      </c>
      <c r="H325" s="739" t="e">
        <f t="shared" si="28"/>
        <v>#REF!</v>
      </c>
      <c r="I325" s="732" t="str">
        <f t="shared" si="29"/>
        <v/>
      </c>
      <c r="J325" s="732" t="str">
        <f t="shared" si="30"/>
        <v/>
      </c>
      <c r="K325" s="732" t="str">
        <f t="shared" si="31"/>
        <v/>
      </c>
    </row>
    <row r="326" spans="1:11" ht="15" customHeight="1" x14ac:dyDescent="0.25">
      <c r="A326" s="739" t="e">
        <f>IF(Inputs!#REF!&lt;&gt;"",Inputs!#REF!,"")</f>
        <v>#REF!</v>
      </c>
      <c r="B326" s="739" t="e">
        <f>IF(Inputs!#REF!&lt;&gt;"",Inputs!#REF!,"")</f>
        <v>#REF!</v>
      </c>
      <c r="C326" s="739" t="e">
        <f>IF(Inputs!#REF!&lt;&gt;"",Inputs!#REF!,"")</f>
        <v>#REF!</v>
      </c>
      <c r="D326" s="740" t="e">
        <f>IF(Inputs!#REF!&lt;&gt;"",Inputs!#REF!,"")</f>
        <v>#REF!</v>
      </c>
      <c r="E326" s="741" t="e">
        <f>IF(Inputs!#REF!&lt;&gt;"",Inputs!#REF!,"")</f>
        <v>#REF!</v>
      </c>
      <c r="F326" s="742" t="e">
        <f>IF(B326&lt;&gt;"",IF(Inputs!#REF!&lt;&gt;"",Inputs!#REF!,0),"")</f>
        <v>#REF!</v>
      </c>
      <c r="G326" s="739" t="e">
        <f>IF(Inputs!#REF!&lt;&gt;"",Inputs!#REF!,"")</f>
        <v>#REF!</v>
      </c>
      <c r="H326" s="739" t="e">
        <f t="shared" si="28"/>
        <v>#REF!</v>
      </c>
      <c r="I326" s="732" t="str">
        <f t="shared" si="29"/>
        <v/>
      </c>
      <c r="J326" s="732" t="str">
        <f t="shared" si="30"/>
        <v/>
      </c>
      <c r="K326" s="732" t="str">
        <f t="shared" si="31"/>
        <v/>
      </c>
    </row>
    <row r="327" spans="1:11" x14ac:dyDescent="0.25">
      <c r="A327" s="739" t="e">
        <f>IF(Inputs!#REF!&lt;&gt;"",Inputs!#REF!,"")</f>
        <v>#REF!</v>
      </c>
      <c r="B327" s="739" t="e">
        <f>IF(Inputs!#REF!&lt;&gt;"",Inputs!#REF!,"")</f>
        <v>#REF!</v>
      </c>
      <c r="C327" s="739" t="e">
        <f>IF(Inputs!#REF!&lt;&gt;"",Inputs!#REF!,"")</f>
        <v>#REF!</v>
      </c>
      <c r="D327" s="740" t="e">
        <f>IF(Inputs!#REF!&lt;&gt;"",Inputs!#REF!,"")</f>
        <v>#REF!</v>
      </c>
      <c r="E327" s="741" t="e">
        <f>IF(Inputs!#REF!&lt;&gt;"",Inputs!#REF!,"")</f>
        <v>#REF!</v>
      </c>
      <c r="F327" s="742" t="e">
        <f>IF(B327&lt;&gt;"",IF(Inputs!#REF!&lt;&gt;"",Inputs!#REF!,0),"")</f>
        <v>#REF!</v>
      </c>
      <c r="G327" s="739" t="e">
        <f>IF(Inputs!#REF!&lt;&gt;"",Inputs!#REF!,"")</f>
        <v>#REF!</v>
      </c>
      <c r="H327" s="739" t="e">
        <f t="shared" si="28"/>
        <v>#REF!</v>
      </c>
      <c r="I327" s="732" t="str">
        <f t="shared" si="29"/>
        <v/>
      </c>
      <c r="J327" s="732" t="str">
        <f t="shared" si="30"/>
        <v/>
      </c>
      <c r="K327" s="732" t="str">
        <f t="shared" si="31"/>
        <v/>
      </c>
    </row>
    <row r="328" spans="1:11" x14ac:dyDescent="0.25">
      <c r="A328" s="739" t="e">
        <f>IF(Inputs!#REF!&lt;&gt;"",Inputs!#REF!,"")</f>
        <v>#REF!</v>
      </c>
      <c r="B328" s="739" t="e">
        <f>IF(Inputs!#REF!&lt;&gt;"",Inputs!#REF!,"")</f>
        <v>#REF!</v>
      </c>
      <c r="C328" s="739" t="e">
        <f>IF(Inputs!#REF!&lt;&gt;"",Inputs!#REF!,"")</f>
        <v>#REF!</v>
      </c>
      <c r="D328" s="740" t="e">
        <f>IF(Inputs!#REF!&lt;&gt;"",Inputs!#REF!,"")</f>
        <v>#REF!</v>
      </c>
      <c r="E328" s="741" t="e">
        <f>IF(Inputs!#REF!&lt;&gt;"",Inputs!#REF!,"")</f>
        <v>#REF!</v>
      </c>
      <c r="F328" s="742" t="e">
        <f>IF(B328&lt;&gt;"",IF(Inputs!#REF!&lt;&gt;"",Inputs!#REF!,0),"")</f>
        <v>#REF!</v>
      </c>
      <c r="G328" s="739" t="e">
        <f>IF(Inputs!#REF!&lt;&gt;"",Inputs!#REF!,"")</f>
        <v>#REF!</v>
      </c>
      <c r="H328" s="739" t="e">
        <f t="shared" si="28"/>
        <v>#REF!</v>
      </c>
      <c r="I328" s="732" t="str">
        <f t="shared" si="29"/>
        <v/>
      </c>
      <c r="J328" s="732" t="str">
        <f t="shared" si="30"/>
        <v/>
      </c>
      <c r="K328" s="732" t="str">
        <f t="shared" si="31"/>
        <v/>
      </c>
    </row>
    <row r="329" spans="1:11" x14ac:dyDescent="0.25">
      <c r="A329" s="739" t="e">
        <f>IF(Inputs!#REF!&lt;&gt;"",Inputs!#REF!,"")</f>
        <v>#REF!</v>
      </c>
      <c r="B329" s="739" t="e">
        <f>IF(Inputs!#REF!&lt;&gt;"",Inputs!#REF!,"")</f>
        <v>#REF!</v>
      </c>
      <c r="C329" s="739" t="e">
        <f>IF(Inputs!#REF!&lt;&gt;"",Inputs!#REF!,"")</f>
        <v>#REF!</v>
      </c>
      <c r="D329" s="740" t="e">
        <f>IF(Inputs!#REF!&lt;&gt;"",Inputs!#REF!,"")</f>
        <v>#REF!</v>
      </c>
      <c r="E329" s="741" t="e">
        <f>IF(Inputs!#REF!&lt;&gt;"",Inputs!#REF!,"")</f>
        <v>#REF!</v>
      </c>
      <c r="F329" s="742" t="e">
        <f>IF(B329&lt;&gt;"",IF(Inputs!#REF!&lt;&gt;"",Inputs!#REF!,0),"")</f>
        <v>#REF!</v>
      </c>
      <c r="G329" s="739" t="e">
        <f>IF(Inputs!#REF!&lt;&gt;"",Inputs!#REF!,"")</f>
        <v>#REF!</v>
      </c>
      <c r="H329" s="739" t="e">
        <f t="shared" ref="H329:H392" si="32">IF(B329&lt;&gt;"",IF((YEAR($I$5)-YEAR($D329))*12+MONTH($I$5)-MONTH($D329)&lt;=E329*12,SLN(G329,G329*F329,E329),0),"")</f>
        <v>#REF!</v>
      </c>
      <c r="I329" s="732" t="str">
        <f t="shared" ref="I329:I392" si="33">IFERROR(IF(B329&lt;&gt;"",IF((YEAR(I$5)-YEAR($D329))*12+MONTH(I$5)-MONTH($D329)&lt;=12,0,IF(OR((YEAR(I$5)-YEAR($D329))*12+MONTH(I$5)-MONTH($D329)&gt;=$E329*12,SLN($G329,$G329*$F329,$E329*12)*ABS((YEAR(I$5)-1-YEAR($D329))*12+MONTH(I$5)-MONTH($D329))&gt;$G329-($G329*$F329)),$G329-($G329*$F329),SLN($G329,$G329*$F329,$E329*12)*ABS((YEAR(I$5)-1-YEAR($D329))*12+MONTH(I$5)-MONTH($D329)))),""),"")</f>
        <v/>
      </c>
      <c r="J329" s="732" t="str">
        <f t="shared" ref="J329:J392" si="34">IFERROR(IF(B329&lt;&gt;"",IF((YEAR(I$5)-YEAR($D329))*12+MONTH(I$5)-MONTH($D329)&lt;=12,SLN(G329,G329*F329,E329),IF(OR((YEAR(I$5)-YEAR($D329))*12+MONTH(I$5)-MONTH($D329)&gt;=$E329*12,$I329+$H329&gt;$G329-($G329*$F329)),$G329-($G329*$F329),$I329+$H329)),""),"")</f>
        <v/>
      </c>
      <c r="K329" s="732" t="str">
        <f t="shared" ref="K329:K392" si="35">IFERROR(IF(B329&lt;&gt;"",IF(DATE(YEAR(I$5),MONTH(I$5),DAY(I$5))&lt;$D329,0,$G329-J329),""),"")</f>
        <v/>
      </c>
    </row>
    <row r="330" spans="1:11" x14ac:dyDescent="0.25">
      <c r="A330" s="739" t="e">
        <f>IF(Inputs!#REF!&lt;&gt;"",Inputs!#REF!,"")</f>
        <v>#REF!</v>
      </c>
      <c r="B330" s="739" t="e">
        <f>IF(Inputs!#REF!&lt;&gt;"",Inputs!#REF!,"")</f>
        <v>#REF!</v>
      </c>
      <c r="C330" s="739" t="e">
        <f>IF(Inputs!#REF!&lt;&gt;"",Inputs!#REF!,"")</f>
        <v>#REF!</v>
      </c>
      <c r="D330" s="740" t="e">
        <f>IF(Inputs!#REF!&lt;&gt;"",Inputs!#REF!,"")</f>
        <v>#REF!</v>
      </c>
      <c r="E330" s="741" t="e">
        <f>IF(Inputs!#REF!&lt;&gt;"",Inputs!#REF!,"")</f>
        <v>#REF!</v>
      </c>
      <c r="F330" s="742" t="e">
        <f>IF(B330&lt;&gt;"",IF(Inputs!#REF!&lt;&gt;"",Inputs!#REF!,0),"")</f>
        <v>#REF!</v>
      </c>
      <c r="G330" s="739" t="e">
        <f>IF(Inputs!#REF!&lt;&gt;"",Inputs!#REF!,"")</f>
        <v>#REF!</v>
      </c>
      <c r="H330" s="739" t="e">
        <f t="shared" si="32"/>
        <v>#REF!</v>
      </c>
      <c r="I330" s="732" t="str">
        <f t="shared" si="33"/>
        <v/>
      </c>
      <c r="J330" s="732" t="str">
        <f t="shared" si="34"/>
        <v/>
      </c>
      <c r="K330" s="732" t="str">
        <f t="shared" si="35"/>
        <v/>
      </c>
    </row>
    <row r="331" spans="1:11" x14ac:dyDescent="0.25">
      <c r="A331" s="739" t="e">
        <f>IF(Inputs!#REF!&lt;&gt;"",Inputs!#REF!,"")</f>
        <v>#REF!</v>
      </c>
      <c r="B331" s="739" t="e">
        <f>IF(Inputs!#REF!&lt;&gt;"",Inputs!#REF!,"")</f>
        <v>#REF!</v>
      </c>
      <c r="C331" s="739" t="e">
        <f>IF(Inputs!#REF!&lt;&gt;"",Inputs!#REF!,"")</f>
        <v>#REF!</v>
      </c>
      <c r="D331" s="740" t="e">
        <f>IF(Inputs!#REF!&lt;&gt;"",Inputs!#REF!,"")</f>
        <v>#REF!</v>
      </c>
      <c r="E331" s="741" t="e">
        <f>IF(Inputs!#REF!&lt;&gt;"",Inputs!#REF!,"")</f>
        <v>#REF!</v>
      </c>
      <c r="F331" s="742" t="e">
        <f>IF(B331&lt;&gt;"",IF(Inputs!#REF!&lt;&gt;"",Inputs!#REF!,0),"")</f>
        <v>#REF!</v>
      </c>
      <c r="G331" s="739" t="e">
        <f>IF(Inputs!#REF!&lt;&gt;"",Inputs!#REF!,"")</f>
        <v>#REF!</v>
      </c>
      <c r="H331" s="739" t="e">
        <f t="shared" si="32"/>
        <v>#REF!</v>
      </c>
      <c r="I331" s="732" t="str">
        <f t="shared" si="33"/>
        <v/>
      </c>
      <c r="J331" s="732" t="str">
        <f t="shared" si="34"/>
        <v/>
      </c>
      <c r="K331" s="732" t="str">
        <f t="shared" si="35"/>
        <v/>
      </c>
    </row>
    <row r="332" spans="1:11" ht="15" customHeight="1" x14ac:dyDescent="0.25">
      <c r="A332" s="739" t="e">
        <f>IF(Inputs!#REF!&lt;&gt;"",Inputs!#REF!,"")</f>
        <v>#REF!</v>
      </c>
      <c r="B332" s="739" t="e">
        <f>IF(Inputs!#REF!&lt;&gt;"",Inputs!#REF!,"")</f>
        <v>#REF!</v>
      </c>
      <c r="C332" s="739" t="e">
        <f>IF(Inputs!#REF!&lt;&gt;"",Inputs!#REF!,"")</f>
        <v>#REF!</v>
      </c>
      <c r="D332" s="740" t="e">
        <f>IF(Inputs!#REF!&lt;&gt;"",Inputs!#REF!,"")</f>
        <v>#REF!</v>
      </c>
      <c r="E332" s="741" t="e">
        <f>IF(Inputs!#REF!&lt;&gt;"",Inputs!#REF!,"")</f>
        <v>#REF!</v>
      </c>
      <c r="F332" s="742" t="e">
        <f>IF(B332&lt;&gt;"",IF(Inputs!#REF!&lt;&gt;"",Inputs!#REF!,0),"")</f>
        <v>#REF!</v>
      </c>
      <c r="G332" s="739" t="e">
        <f>IF(Inputs!#REF!&lt;&gt;"",Inputs!#REF!,"")</f>
        <v>#REF!</v>
      </c>
      <c r="H332" s="739" t="e">
        <f t="shared" si="32"/>
        <v>#REF!</v>
      </c>
      <c r="I332" s="732" t="str">
        <f t="shared" si="33"/>
        <v/>
      </c>
      <c r="J332" s="732" t="str">
        <f t="shared" si="34"/>
        <v/>
      </c>
      <c r="K332" s="732" t="str">
        <f t="shared" si="35"/>
        <v/>
      </c>
    </row>
    <row r="333" spans="1:11" x14ac:dyDescent="0.25">
      <c r="A333" s="739" t="e">
        <f>IF(Inputs!#REF!&lt;&gt;"",Inputs!#REF!,"")</f>
        <v>#REF!</v>
      </c>
      <c r="B333" s="739" t="e">
        <f>IF(Inputs!#REF!&lt;&gt;"",Inputs!#REF!,"")</f>
        <v>#REF!</v>
      </c>
      <c r="C333" s="739" t="e">
        <f>IF(Inputs!#REF!&lt;&gt;"",Inputs!#REF!,"")</f>
        <v>#REF!</v>
      </c>
      <c r="D333" s="740" t="e">
        <f>IF(Inputs!#REF!&lt;&gt;"",Inputs!#REF!,"")</f>
        <v>#REF!</v>
      </c>
      <c r="E333" s="741" t="e">
        <f>IF(Inputs!#REF!&lt;&gt;"",Inputs!#REF!,"")</f>
        <v>#REF!</v>
      </c>
      <c r="F333" s="742" t="e">
        <f>IF(B333&lt;&gt;"",IF(Inputs!#REF!&lt;&gt;"",Inputs!#REF!,0),"")</f>
        <v>#REF!</v>
      </c>
      <c r="G333" s="739" t="e">
        <f>IF(Inputs!#REF!&lt;&gt;"",Inputs!#REF!,"")</f>
        <v>#REF!</v>
      </c>
      <c r="H333" s="739" t="e">
        <f t="shared" si="32"/>
        <v>#REF!</v>
      </c>
      <c r="I333" s="732" t="str">
        <f t="shared" si="33"/>
        <v/>
      </c>
      <c r="J333" s="732" t="str">
        <f t="shared" si="34"/>
        <v/>
      </c>
      <c r="K333" s="732" t="str">
        <f t="shared" si="35"/>
        <v/>
      </c>
    </row>
    <row r="334" spans="1:11" x14ac:dyDescent="0.25">
      <c r="A334" s="739" t="e">
        <f>IF(Inputs!#REF!&lt;&gt;"",Inputs!#REF!,"")</f>
        <v>#REF!</v>
      </c>
      <c r="B334" s="739" t="e">
        <f>IF(Inputs!#REF!&lt;&gt;"",Inputs!#REF!,"")</f>
        <v>#REF!</v>
      </c>
      <c r="C334" s="739" t="e">
        <f>IF(Inputs!#REF!&lt;&gt;"",Inputs!#REF!,"")</f>
        <v>#REF!</v>
      </c>
      <c r="D334" s="740" t="e">
        <f>IF(Inputs!#REF!&lt;&gt;"",Inputs!#REF!,"")</f>
        <v>#REF!</v>
      </c>
      <c r="E334" s="741" t="e">
        <f>IF(Inputs!#REF!&lt;&gt;"",Inputs!#REF!,"")</f>
        <v>#REF!</v>
      </c>
      <c r="F334" s="742" t="e">
        <f>IF(B334&lt;&gt;"",IF(Inputs!#REF!&lt;&gt;"",Inputs!#REF!,0),"")</f>
        <v>#REF!</v>
      </c>
      <c r="G334" s="739" t="e">
        <f>IF(Inputs!#REF!&lt;&gt;"",Inputs!#REF!,"")</f>
        <v>#REF!</v>
      </c>
      <c r="H334" s="739" t="e">
        <f t="shared" si="32"/>
        <v>#REF!</v>
      </c>
      <c r="I334" s="732" t="str">
        <f t="shared" si="33"/>
        <v/>
      </c>
      <c r="J334" s="732" t="str">
        <f t="shared" si="34"/>
        <v/>
      </c>
      <c r="K334" s="732" t="str">
        <f t="shared" si="35"/>
        <v/>
      </c>
    </row>
    <row r="335" spans="1:11" x14ac:dyDescent="0.25">
      <c r="A335" s="739" t="e">
        <f>IF(Inputs!#REF!&lt;&gt;"",Inputs!#REF!,"")</f>
        <v>#REF!</v>
      </c>
      <c r="B335" s="739" t="e">
        <f>IF(Inputs!#REF!&lt;&gt;"",Inputs!#REF!,"")</f>
        <v>#REF!</v>
      </c>
      <c r="C335" s="739" t="e">
        <f>IF(Inputs!#REF!&lt;&gt;"",Inputs!#REF!,"")</f>
        <v>#REF!</v>
      </c>
      <c r="D335" s="740" t="e">
        <f>IF(Inputs!#REF!&lt;&gt;"",Inputs!#REF!,"")</f>
        <v>#REF!</v>
      </c>
      <c r="E335" s="741" t="e">
        <f>IF(Inputs!#REF!&lt;&gt;"",Inputs!#REF!,"")</f>
        <v>#REF!</v>
      </c>
      <c r="F335" s="742" t="e">
        <f>IF(B335&lt;&gt;"",IF(Inputs!#REF!&lt;&gt;"",Inputs!#REF!,0),"")</f>
        <v>#REF!</v>
      </c>
      <c r="G335" s="739" t="e">
        <f>IF(Inputs!#REF!&lt;&gt;"",Inputs!#REF!,"")</f>
        <v>#REF!</v>
      </c>
      <c r="H335" s="739" t="e">
        <f t="shared" si="32"/>
        <v>#REF!</v>
      </c>
      <c r="I335" s="732" t="str">
        <f t="shared" si="33"/>
        <v/>
      </c>
      <c r="J335" s="732" t="str">
        <f t="shared" si="34"/>
        <v/>
      </c>
      <c r="K335" s="732" t="str">
        <f t="shared" si="35"/>
        <v/>
      </c>
    </row>
    <row r="336" spans="1:11" x14ac:dyDescent="0.25">
      <c r="A336" s="739" t="e">
        <f>IF(Inputs!#REF!&lt;&gt;"",Inputs!#REF!,"")</f>
        <v>#REF!</v>
      </c>
      <c r="B336" s="739" t="e">
        <f>IF(Inputs!#REF!&lt;&gt;"",Inputs!#REF!,"")</f>
        <v>#REF!</v>
      </c>
      <c r="C336" s="739" t="e">
        <f>IF(Inputs!#REF!&lt;&gt;"",Inputs!#REF!,"")</f>
        <v>#REF!</v>
      </c>
      <c r="D336" s="740" t="e">
        <f>IF(Inputs!#REF!&lt;&gt;"",Inputs!#REF!,"")</f>
        <v>#REF!</v>
      </c>
      <c r="E336" s="741" t="e">
        <f>IF(Inputs!#REF!&lt;&gt;"",Inputs!#REF!,"")</f>
        <v>#REF!</v>
      </c>
      <c r="F336" s="742" t="e">
        <f>IF(B336&lt;&gt;"",IF(Inputs!#REF!&lt;&gt;"",Inputs!#REF!,0),"")</f>
        <v>#REF!</v>
      </c>
      <c r="G336" s="739" t="e">
        <f>IF(Inputs!#REF!&lt;&gt;"",Inputs!#REF!,"")</f>
        <v>#REF!</v>
      </c>
      <c r="H336" s="739" t="e">
        <f t="shared" si="32"/>
        <v>#REF!</v>
      </c>
      <c r="I336" s="732" t="str">
        <f t="shared" si="33"/>
        <v/>
      </c>
      <c r="J336" s="732" t="str">
        <f t="shared" si="34"/>
        <v/>
      </c>
      <c r="K336" s="732" t="str">
        <f t="shared" si="35"/>
        <v/>
      </c>
    </row>
    <row r="337" spans="1:11" x14ac:dyDescent="0.25">
      <c r="A337" s="739" t="e">
        <f>IF(Inputs!#REF!&lt;&gt;"",Inputs!#REF!,"")</f>
        <v>#REF!</v>
      </c>
      <c r="B337" s="739" t="e">
        <f>IF(Inputs!#REF!&lt;&gt;"",Inputs!#REF!,"")</f>
        <v>#REF!</v>
      </c>
      <c r="C337" s="739" t="e">
        <f>IF(Inputs!#REF!&lt;&gt;"",Inputs!#REF!,"")</f>
        <v>#REF!</v>
      </c>
      <c r="D337" s="740" t="e">
        <f>IF(Inputs!#REF!&lt;&gt;"",Inputs!#REF!,"")</f>
        <v>#REF!</v>
      </c>
      <c r="E337" s="741" t="e">
        <f>IF(Inputs!#REF!&lt;&gt;"",Inputs!#REF!,"")</f>
        <v>#REF!</v>
      </c>
      <c r="F337" s="742" t="e">
        <f>IF(B337&lt;&gt;"",IF(Inputs!#REF!&lt;&gt;"",Inputs!#REF!,0),"")</f>
        <v>#REF!</v>
      </c>
      <c r="G337" s="739" t="e">
        <f>IF(Inputs!#REF!&lt;&gt;"",Inputs!#REF!,"")</f>
        <v>#REF!</v>
      </c>
      <c r="H337" s="739" t="e">
        <f t="shared" si="32"/>
        <v>#REF!</v>
      </c>
      <c r="I337" s="732" t="str">
        <f t="shared" si="33"/>
        <v/>
      </c>
      <c r="J337" s="732" t="str">
        <f t="shared" si="34"/>
        <v/>
      </c>
      <c r="K337" s="732" t="str">
        <f t="shared" si="35"/>
        <v/>
      </c>
    </row>
    <row r="338" spans="1:11" ht="15" customHeight="1" x14ac:dyDescent="0.25">
      <c r="A338" s="739" t="e">
        <f>IF(Inputs!#REF!&lt;&gt;"",Inputs!#REF!,"")</f>
        <v>#REF!</v>
      </c>
      <c r="B338" s="739" t="e">
        <f>IF(Inputs!#REF!&lt;&gt;"",Inputs!#REF!,"")</f>
        <v>#REF!</v>
      </c>
      <c r="C338" s="739" t="e">
        <f>IF(Inputs!#REF!&lt;&gt;"",Inputs!#REF!,"")</f>
        <v>#REF!</v>
      </c>
      <c r="D338" s="740" t="e">
        <f>IF(Inputs!#REF!&lt;&gt;"",Inputs!#REF!,"")</f>
        <v>#REF!</v>
      </c>
      <c r="E338" s="741" t="e">
        <f>IF(Inputs!#REF!&lt;&gt;"",Inputs!#REF!,"")</f>
        <v>#REF!</v>
      </c>
      <c r="F338" s="742" t="e">
        <f>IF(B338&lt;&gt;"",IF(Inputs!#REF!&lt;&gt;"",Inputs!#REF!,0),"")</f>
        <v>#REF!</v>
      </c>
      <c r="G338" s="739" t="e">
        <f>IF(Inputs!#REF!&lt;&gt;"",Inputs!#REF!,"")</f>
        <v>#REF!</v>
      </c>
      <c r="H338" s="739" t="e">
        <f t="shared" si="32"/>
        <v>#REF!</v>
      </c>
      <c r="I338" s="732" t="str">
        <f t="shared" si="33"/>
        <v/>
      </c>
      <c r="J338" s="732" t="str">
        <f t="shared" si="34"/>
        <v/>
      </c>
      <c r="K338" s="732" t="str">
        <f t="shared" si="35"/>
        <v/>
      </c>
    </row>
    <row r="339" spans="1:11" x14ac:dyDescent="0.25">
      <c r="A339" s="739" t="e">
        <f>IF(Inputs!#REF!&lt;&gt;"",Inputs!#REF!,"")</f>
        <v>#REF!</v>
      </c>
      <c r="B339" s="739" t="e">
        <f>IF(Inputs!#REF!&lt;&gt;"",Inputs!#REF!,"")</f>
        <v>#REF!</v>
      </c>
      <c r="C339" s="739" t="e">
        <f>IF(Inputs!#REF!&lt;&gt;"",Inputs!#REF!,"")</f>
        <v>#REF!</v>
      </c>
      <c r="D339" s="740" t="e">
        <f>IF(Inputs!#REF!&lt;&gt;"",Inputs!#REF!,"")</f>
        <v>#REF!</v>
      </c>
      <c r="E339" s="741" t="e">
        <f>IF(Inputs!#REF!&lt;&gt;"",Inputs!#REF!,"")</f>
        <v>#REF!</v>
      </c>
      <c r="F339" s="742" t="e">
        <f>IF(B339&lt;&gt;"",IF(Inputs!#REF!&lt;&gt;"",Inputs!#REF!,0),"")</f>
        <v>#REF!</v>
      </c>
      <c r="G339" s="739" t="e">
        <f>IF(Inputs!#REF!&lt;&gt;"",Inputs!#REF!,"")</f>
        <v>#REF!</v>
      </c>
      <c r="H339" s="739" t="e">
        <f t="shared" si="32"/>
        <v>#REF!</v>
      </c>
      <c r="I339" s="732" t="str">
        <f t="shared" si="33"/>
        <v/>
      </c>
      <c r="J339" s="732" t="str">
        <f t="shared" si="34"/>
        <v/>
      </c>
      <c r="K339" s="732" t="str">
        <f t="shared" si="35"/>
        <v/>
      </c>
    </row>
    <row r="340" spans="1:11" x14ac:dyDescent="0.25">
      <c r="A340" s="739" t="e">
        <f>IF(Inputs!#REF!&lt;&gt;"",Inputs!#REF!,"")</f>
        <v>#REF!</v>
      </c>
      <c r="B340" s="739" t="e">
        <f>IF(Inputs!#REF!&lt;&gt;"",Inputs!#REF!,"")</f>
        <v>#REF!</v>
      </c>
      <c r="C340" s="739" t="e">
        <f>IF(Inputs!#REF!&lt;&gt;"",Inputs!#REF!,"")</f>
        <v>#REF!</v>
      </c>
      <c r="D340" s="740" t="e">
        <f>IF(Inputs!#REF!&lt;&gt;"",Inputs!#REF!,"")</f>
        <v>#REF!</v>
      </c>
      <c r="E340" s="741" t="e">
        <f>IF(Inputs!#REF!&lt;&gt;"",Inputs!#REF!,"")</f>
        <v>#REF!</v>
      </c>
      <c r="F340" s="742" t="e">
        <f>IF(B340&lt;&gt;"",IF(Inputs!#REF!&lt;&gt;"",Inputs!#REF!,0),"")</f>
        <v>#REF!</v>
      </c>
      <c r="G340" s="739" t="e">
        <f>IF(Inputs!#REF!&lt;&gt;"",Inputs!#REF!,"")</f>
        <v>#REF!</v>
      </c>
      <c r="H340" s="739" t="e">
        <f t="shared" si="32"/>
        <v>#REF!</v>
      </c>
      <c r="I340" s="732" t="str">
        <f t="shared" si="33"/>
        <v/>
      </c>
      <c r="J340" s="732" t="str">
        <f t="shared" si="34"/>
        <v/>
      </c>
      <c r="K340" s="732" t="str">
        <f t="shared" si="35"/>
        <v/>
      </c>
    </row>
    <row r="341" spans="1:11" x14ac:dyDescent="0.25">
      <c r="A341" s="739" t="e">
        <f>IF(Inputs!#REF!&lt;&gt;"",Inputs!#REF!,"")</f>
        <v>#REF!</v>
      </c>
      <c r="B341" s="739" t="e">
        <f>IF(Inputs!#REF!&lt;&gt;"",Inputs!#REF!,"")</f>
        <v>#REF!</v>
      </c>
      <c r="C341" s="739" t="e">
        <f>IF(Inputs!#REF!&lt;&gt;"",Inputs!#REF!,"")</f>
        <v>#REF!</v>
      </c>
      <c r="D341" s="740" t="e">
        <f>IF(Inputs!#REF!&lt;&gt;"",Inputs!#REF!,"")</f>
        <v>#REF!</v>
      </c>
      <c r="E341" s="741" t="e">
        <f>IF(Inputs!#REF!&lt;&gt;"",Inputs!#REF!,"")</f>
        <v>#REF!</v>
      </c>
      <c r="F341" s="742" t="e">
        <f>IF(B341&lt;&gt;"",IF(Inputs!#REF!&lt;&gt;"",Inputs!#REF!,0),"")</f>
        <v>#REF!</v>
      </c>
      <c r="G341" s="739" t="e">
        <f>IF(Inputs!#REF!&lt;&gt;"",Inputs!#REF!,"")</f>
        <v>#REF!</v>
      </c>
      <c r="H341" s="739" t="e">
        <f t="shared" si="32"/>
        <v>#REF!</v>
      </c>
      <c r="I341" s="732" t="str">
        <f t="shared" si="33"/>
        <v/>
      </c>
      <c r="J341" s="732" t="str">
        <f t="shared" si="34"/>
        <v/>
      </c>
      <c r="K341" s="732" t="str">
        <f t="shared" si="35"/>
        <v/>
      </c>
    </row>
    <row r="342" spans="1:11" x14ac:dyDescent="0.25">
      <c r="A342" s="739" t="e">
        <f>IF(Inputs!#REF!&lt;&gt;"",Inputs!#REF!,"")</f>
        <v>#REF!</v>
      </c>
      <c r="B342" s="739" t="e">
        <f>IF(Inputs!#REF!&lt;&gt;"",Inputs!#REF!,"")</f>
        <v>#REF!</v>
      </c>
      <c r="C342" s="739" t="e">
        <f>IF(Inputs!#REF!&lt;&gt;"",Inputs!#REF!,"")</f>
        <v>#REF!</v>
      </c>
      <c r="D342" s="740" t="e">
        <f>IF(Inputs!#REF!&lt;&gt;"",Inputs!#REF!,"")</f>
        <v>#REF!</v>
      </c>
      <c r="E342" s="741" t="e">
        <f>IF(Inputs!#REF!&lt;&gt;"",Inputs!#REF!,"")</f>
        <v>#REF!</v>
      </c>
      <c r="F342" s="742" t="e">
        <f>IF(B342&lt;&gt;"",IF(Inputs!#REF!&lt;&gt;"",Inputs!#REF!,0),"")</f>
        <v>#REF!</v>
      </c>
      <c r="G342" s="739" t="e">
        <f>IF(Inputs!#REF!&lt;&gt;"",Inputs!#REF!,"")</f>
        <v>#REF!</v>
      </c>
      <c r="H342" s="739" t="e">
        <f t="shared" si="32"/>
        <v>#REF!</v>
      </c>
      <c r="I342" s="732" t="str">
        <f t="shared" si="33"/>
        <v/>
      </c>
      <c r="J342" s="732" t="str">
        <f t="shared" si="34"/>
        <v/>
      </c>
      <c r="K342" s="732" t="str">
        <f t="shared" si="35"/>
        <v/>
      </c>
    </row>
    <row r="343" spans="1:11" x14ac:dyDescent="0.25">
      <c r="A343" s="739" t="e">
        <f>IF(Inputs!#REF!&lt;&gt;"",Inputs!#REF!,"")</f>
        <v>#REF!</v>
      </c>
      <c r="B343" s="739" t="e">
        <f>IF(Inputs!#REF!&lt;&gt;"",Inputs!#REF!,"")</f>
        <v>#REF!</v>
      </c>
      <c r="C343" s="739" t="e">
        <f>IF(Inputs!#REF!&lt;&gt;"",Inputs!#REF!,"")</f>
        <v>#REF!</v>
      </c>
      <c r="D343" s="740" t="e">
        <f>IF(Inputs!#REF!&lt;&gt;"",Inputs!#REF!,"")</f>
        <v>#REF!</v>
      </c>
      <c r="E343" s="741" t="e">
        <f>IF(Inputs!#REF!&lt;&gt;"",Inputs!#REF!,"")</f>
        <v>#REF!</v>
      </c>
      <c r="F343" s="742" t="e">
        <f>IF(B343&lt;&gt;"",IF(Inputs!#REF!&lt;&gt;"",Inputs!#REF!,0),"")</f>
        <v>#REF!</v>
      </c>
      <c r="G343" s="739" t="e">
        <f>IF(Inputs!#REF!&lt;&gt;"",Inputs!#REF!,"")</f>
        <v>#REF!</v>
      </c>
      <c r="H343" s="739" t="e">
        <f t="shared" si="32"/>
        <v>#REF!</v>
      </c>
      <c r="I343" s="732" t="str">
        <f t="shared" si="33"/>
        <v/>
      </c>
      <c r="J343" s="732" t="str">
        <f t="shared" si="34"/>
        <v/>
      </c>
      <c r="K343" s="732" t="str">
        <f t="shared" si="35"/>
        <v/>
      </c>
    </row>
    <row r="344" spans="1:11" ht="15" customHeight="1" x14ac:dyDescent="0.25">
      <c r="A344" s="739" t="e">
        <f>IF(Inputs!#REF!&lt;&gt;"",Inputs!#REF!,"")</f>
        <v>#REF!</v>
      </c>
      <c r="B344" s="739" t="e">
        <f>IF(Inputs!#REF!&lt;&gt;"",Inputs!#REF!,"")</f>
        <v>#REF!</v>
      </c>
      <c r="C344" s="739" t="e">
        <f>IF(Inputs!#REF!&lt;&gt;"",Inputs!#REF!,"")</f>
        <v>#REF!</v>
      </c>
      <c r="D344" s="740" t="e">
        <f>IF(Inputs!#REF!&lt;&gt;"",Inputs!#REF!,"")</f>
        <v>#REF!</v>
      </c>
      <c r="E344" s="741" t="e">
        <f>IF(Inputs!#REF!&lt;&gt;"",Inputs!#REF!,"")</f>
        <v>#REF!</v>
      </c>
      <c r="F344" s="742" t="e">
        <f>IF(B344&lt;&gt;"",IF(Inputs!#REF!&lt;&gt;"",Inputs!#REF!,0),"")</f>
        <v>#REF!</v>
      </c>
      <c r="G344" s="739" t="e">
        <f>IF(Inputs!#REF!&lt;&gt;"",Inputs!#REF!,"")</f>
        <v>#REF!</v>
      </c>
      <c r="H344" s="739" t="e">
        <f t="shared" si="32"/>
        <v>#REF!</v>
      </c>
      <c r="I344" s="732" t="str">
        <f t="shared" si="33"/>
        <v/>
      </c>
      <c r="J344" s="732" t="str">
        <f t="shared" si="34"/>
        <v/>
      </c>
      <c r="K344" s="732" t="str">
        <f t="shared" si="35"/>
        <v/>
      </c>
    </row>
    <row r="345" spans="1:11" x14ac:dyDescent="0.25">
      <c r="A345" s="739" t="e">
        <f>IF(Inputs!#REF!&lt;&gt;"",Inputs!#REF!,"")</f>
        <v>#REF!</v>
      </c>
      <c r="B345" s="739" t="e">
        <f>IF(Inputs!#REF!&lt;&gt;"",Inputs!#REF!,"")</f>
        <v>#REF!</v>
      </c>
      <c r="C345" s="739" t="e">
        <f>IF(Inputs!#REF!&lt;&gt;"",Inputs!#REF!,"")</f>
        <v>#REF!</v>
      </c>
      <c r="D345" s="740" t="e">
        <f>IF(Inputs!#REF!&lt;&gt;"",Inputs!#REF!,"")</f>
        <v>#REF!</v>
      </c>
      <c r="E345" s="741" t="e">
        <f>IF(Inputs!#REF!&lt;&gt;"",Inputs!#REF!,"")</f>
        <v>#REF!</v>
      </c>
      <c r="F345" s="742" t="e">
        <f>IF(B345&lt;&gt;"",IF(Inputs!#REF!&lt;&gt;"",Inputs!#REF!,0),"")</f>
        <v>#REF!</v>
      </c>
      <c r="G345" s="739" t="e">
        <f>IF(Inputs!#REF!&lt;&gt;"",Inputs!#REF!,"")</f>
        <v>#REF!</v>
      </c>
      <c r="H345" s="739" t="e">
        <f t="shared" si="32"/>
        <v>#REF!</v>
      </c>
      <c r="I345" s="732" t="str">
        <f t="shared" si="33"/>
        <v/>
      </c>
      <c r="J345" s="732" t="str">
        <f t="shared" si="34"/>
        <v/>
      </c>
      <c r="K345" s="732" t="str">
        <f t="shared" si="35"/>
        <v/>
      </c>
    </row>
    <row r="346" spans="1:11" x14ac:dyDescent="0.25">
      <c r="A346" s="739" t="e">
        <f>IF(Inputs!#REF!&lt;&gt;"",Inputs!#REF!,"")</f>
        <v>#REF!</v>
      </c>
      <c r="B346" s="739" t="e">
        <f>IF(Inputs!#REF!&lt;&gt;"",Inputs!#REF!,"")</f>
        <v>#REF!</v>
      </c>
      <c r="C346" s="739" t="e">
        <f>IF(Inputs!#REF!&lt;&gt;"",Inputs!#REF!,"")</f>
        <v>#REF!</v>
      </c>
      <c r="D346" s="740" t="e">
        <f>IF(Inputs!#REF!&lt;&gt;"",Inputs!#REF!,"")</f>
        <v>#REF!</v>
      </c>
      <c r="E346" s="741" t="e">
        <f>IF(Inputs!#REF!&lt;&gt;"",Inputs!#REF!,"")</f>
        <v>#REF!</v>
      </c>
      <c r="F346" s="742" t="e">
        <f>IF(B346&lt;&gt;"",IF(Inputs!#REF!&lt;&gt;"",Inputs!#REF!,0),"")</f>
        <v>#REF!</v>
      </c>
      <c r="G346" s="739" t="e">
        <f>IF(Inputs!#REF!&lt;&gt;"",Inputs!#REF!,"")</f>
        <v>#REF!</v>
      </c>
      <c r="H346" s="739" t="e">
        <f t="shared" si="32"/>
        <v>#REF!</v>
      </c>
      <c r="I346" s="732" t="str">
        <f t="shared" si="33"/>
        <v/>
      </c>
      <c r="J346" s="732" t="str">
        <f t="shared" si="34"/>
        <v/>
      </c>
      <c r="K346" s="732" t="str">
        <f t="shared" si="35"/>
        <v/>
      </c>
    </row>
    <row r="347" spans="1:11" x14ac:dyDescent="0.25">
      <c r="A347" s="739" t="e">
        <f>IF(Inputs!#REF!&lt;&gt;"",Inputs!#REF!,"")</f>
        <v>#REF!</v>
      </c>
      <c r="B347" s="739" t="e">
        <f>IF(Inputs!#REF!&lt;&gt;"",Inputs!#REF!,"")</f>
        <v>#REF!</v>
      </c>
      <c r="C347" s="739" t="e">
        <f>IF(Inputs!#REF!&lt;&gt;"",Inputs!#REF!,"")</f>
        <v>#REF!</v>
      </c>
      <c r="D347" s="740" t="e">
        <f>IF(Inputs!#REF!&lt;&gt;"",Inputs!#REF!,"")</f>
        <v>#REF!</v>
      </c>
      <c r="E347" s="741" t="e">
        <f>IF(Inputs!#REF!&lt;&gt;"",Inputs!#REF!,"")</f>
        <v>#REF!</v>
      </c>
      <c r="F347" s="742" t="e">
        <f>IF(B347&lt;&gt;"",IF(Inputs!#REF!&lt;&gt;"",Inputs!#REF!,0),"")</f>
        <v>#REF!</v>
      </c>
      <c r="G347" s="739" t="e">
        <f>IF(Inputs!#REF!&lt;&gt;"",Inputs!#REF!,"")</f>
        <v>#REF!</v>
      </c>
      <c r="H347" s="739" t="e">
        <f t="shared" si="32"/>
        <v>#REF!</v>
      </c>
      <c r="I347" s="732" t="str">
        <f t="shared" si="33"/>
        <v/>
      </c>
      <c r="J347" s="732" t="str">
        <f t="shared" si="34"/>
        <v/>
      </c>
      <c r="K347" s="732" t="str">
        <f t="shared" si="35"/>
        <v/>
      </c>
    </row>
    <row r="348" spans="1:11" x14ac:dyDescent="0.25">
      <c r="A348" s="739" t="e">
        <f>IF(Inputs!#REF!&lt;&gt;"",Inputs!#REF!,"")</f>
        <v>#REF!</v>
      </c>
      <c r="B348" s="739" t="e">
        <f>IF(Inputs!#REF!&lt;&gt;"",Inputs!#REF!,"")</f>
        <v>#REF!</v>
      </c>
      <c r="C348" s="739" t="e">
        <f>IF(Inputs!#REF!&lt;&gt;"",Inputs!#REF!,"")</f>
        <v>#REF!</v>
      </c>
      <c r="D348" s="740" t="e">
        <f>IF(Inputs!#REF!&lt;&gt;"",Inputs!#REF!,"")</f>
        <v>#REF!</v>
      </c>
      <c r="E348" s="741" t="e">
        <f>IF(Inputs!#REF!&lt;&gt;"",Inputs!#REF!,"")</f>
        <v>#REF!</v>
      </c>
      <c r="F348" s="742" t="e">
        <f>IF(B348&lt;&gt;"",IF(Inputs!#REF!&lt;&gt;"",Inputs!#REF!,0),"")</f>
        <v>#REF!</v>
      </c>
      <c r="G348" s="739" t="e">
        <f>IF(Inputs!#REF!&lt;&gt;"",Inputs!#REF!,"")</f>
        <v>#REF!</v>
      </c>
      <c r="H348" s="739" t="e">
        <f t="shared" si="32"/>
        <v>#REF!</v>
      </c>
      <c r="I348" s="732" t="str">
        <f t="shared" si="33"/>
        <v/>
      </c>
      <c r="J348" s="732" t="str">
        <f t="shared" si="34"/>
        <v/>
      </c>
      <c r="K348" s="732" t="str">
        <f t="shared" si="35"/>
        <v/>
      </c>
    </row>
    <row r="349" spans="1:11" x14ac:dyDescent="0.25">
      <c r="A349" s="739" t="e">
        <f>IF(Inputs!#REF!&lt;&gt;"",Inputs!#REF!,"")</f>
        <v>#REF!</v>
      </c>
      <c r="B349" s="739" t="e">
        <f>IF(Inputs!#REF!&lt;&gt;"",Inputs!#REF!,"")</f>
        <v>#REF!</v>
      </c>
      <c r="C349" s="739" t="e">
        <f>IF(Inputs!#REF!&lt;&gt;"",Inputs!#REF!,"")</f>
        <v>#REF!</v>
      </c>
      <c r="D349" s="740" t="e">
        <f>IF(Inputs!#REF!&lt;&gt;"",Inputs!#REF!,"")</f>
        <v>#REF!</v>
      </c>
      <c r="E349" s="741" t="e">
        <f>IF(Inputs!#REF!&lt;&gt;"",Inputs!#REF!,"")</f>
        <v>#REF!</v>
      </c>
      <c r="F349" s="742" t="e">
        <f>IF(B349&lt;&gt;"",IF(Inputs!#REF!&lt;&gt;"",Inputs!#REF!,0),"")</f>
        <v>#REF!</v>
      </c>
      <c r="G349" s="739" t="e">
        <f>IF(Inputs!#REF!&lt;&gt;"",Inputs!#REF!,"")</f>
        <v>#REF!</v>
      </c>
      <c r="H349" s="739" t="e">
        <f t="shared" si="32"/>
        <v>#REF!</v>
      </c>
      <c r="I349" s="732" t="str">
        <f t="shared" si="33"/>
        <v/>
      </c>
      <c r="J349" s="732" t="str">
        <f t="shared" si="34"/>
        <v/>
      </c>
      <c r="K349" s="732" t="str">
        <f t="shared" si="35"/>
        <v/>
      </c>
    </row>
    <row r="350" spans="1:11" ht="15" customHeight="1" x14ac:dyDescent="0.25">
      <c r="A350" s="739" t="e">
        <f>IF(Inputs!#REF!&lt;&gt;"",Inputs!#REF!,"")</f>
        <v>#REF!</v>
      </c>
      <c r="B350" s="739" t="e">
        <f>IF(Inputs!#REF!&lt;&gt;"",Inputs!#REF!,"")</f>
        <v>#REF!</v>
      </c>
      <c r="C350" s="739" t="e">
        <f>IF(Inputs!#REF!&lt;&gt;"",Inputs!#REF!,"")</f>
        <v>#REF!</v>
      </c>
      <c r="D350" s="740" t="e">
        <f>IF(Inputs!#REF!&lt;&gt;"",Inputs!#REF!,"")</f>
        <v>#REF!</v>
      </c>
      <c r="E350" s="741" t="e">
        <f>IF(Inputs!#REF!&lt;&gt;"",Inputs!#REF!,"")</f>
        <v>#REF!</v>
      </c>
      <c r="F350" s="742" t="e">
        <f>IF(B350&lt;&gt;"",IF(Inputs!#REF!&lt;&gt;"",Inputs!#REF!,0),"")</f>
        <v>#REF!</v>
      </c>
      <c r="G350" s="739" t="e">
        <f>IF(Inputs!#REF!&lt;&gt;"",Inputs!#REF!,"")</f>
        <v>#REF!</v>
      </c>
      <c r="H350" s="739" t="e">
        <f t="shared" si="32"/>
        <v>#REF!</v>
      </c>
      <c r="I350" s="732" t="str">
        <f t="shared" si="33"/>
        <v/>
      </c>
      <c r="J350" s="732" t="str">
        <f t="shared" si="34"/>
        <v/>
      </c>
      <c r="K350" s="732" t="str">
        <f t="shared" si="35"/>
        <v/>
      </c>
    </row>
    <row r="351" spans="1:11" x14ac:dyDescent="0.25">
      <c r="A351" s="739" t="e">
        <f>IF(Inputs!#REF!&lt;&gt;"",Inputs!#REF!,"")</f>
        <v>#REF!</v>
      </c>
      <c r="B351" s="739" t="e">
        <f>IF(Inputs!#REF!&lt;&gt;"",Inputs!#REF!,"")</f>
        <v>#REF!</v>
      </c>
      <c r="C351" s="739" t="e">
        <f>IF(Inputs!#REF!&lt;&gt;"",Inputs!#REF!,"")</f>
        <v>#REF!</v>
      </c>
      <c r="D351" s="740" t="e">
        <f>IF(Inputs!#REF!&lt;&gt;"",Inputs!#REF!,"")</f>
        <v>#REF!</v>
      </c>
      <c r="E351" s="741" t="e">
        <f>IF(Inputs!#REF!&lt;&gt;"",Inputs!#REF!,"")</f>
        <v>#REF!</v>
      </c>
      <c r="F351" s="742" t="e">
        <f>IF(B351&lt;&gt;"",IF(Inputs!#REF!&lt;&gt;"",Inputs!#REF!,0),"")</f>
        <v>#REF!</v>
      </c>
      <c r="G351" s="739" t="e">
        <f>IF(Inputs!#REF!&lt;&gt;"",Inputs!#REF!,"")</f>
        <v>#REF!</v>
      </c>
      <c r="H351" s="739" t="e">
        <f t="shared" si="32"/>
        <v>#REF!</v>
      </c>
      <c r="I351" s="732" t="str">
        <f t="shared" si="33"/>
        <v/>
      </c>
      <c r="J351" s="732" t="str">
        <f t="shared" si="34"/>
        <v/>
      </c>
      <c r="K351" s="732" t="str">
        <f t="shared" si="35"/>
        <v/>
      </c>
    </row>
    <row r="352" spans="1:11" x14ac:dyDescent="0.25">
      <c r="A352" s="739" t="e">
        <f>IF(Inputs!#REF!&lt;&gt;"",Inputs!#REF!,"")</f>
        <v>#REF!</v>
      </c>
      <c r="B352" s="739" t="e">
        <f>IF(Inputs!#REF!&lt;&gt;"",Inputs!#REF!,"")</f>
        <v>#REF!</v>
      </c>
      <c r="C352" s="739" t="e">
        <f>IF(Inputs!#REF!&lt;&gt;"",Inputs!#REF!,"")</f>
        <v>#REF!</v>
      </c>
      <c r="D352" s="740" t="e">
        <f>IF(Inputs!#REF!&lt;&gt;"",Inputs!#REF!,"")</f>
        <v>#REF!</v>
      </c>
      <c r="E352" s="741" t="e">
        <f>IF(Inputs!#REF!&lt;&gt;"",Inputs!#REF!,"")</f>
        <v>#REF!</v>
      </c>
      <c r="F352" s="742" t="e">
        <f>IF(B352&lt;&gt;"",IF(Inputs!#REF!&lt;&gt;"",Inputs!#REF!,0),"")</f>
        <v>#REF!</v>
      </c>
      <c r="G352" s="739" t="e">
        <f>IF(Inputs!#REF!&lt;&gt;"",Inputs!#REF!,"")</f>
        <v>#REF!</v>
      </c>
      <c r="H352" s="739" t="e">
        <f t="shared" si="32"/>
        <v>#REF!</v>
      </c>
      <c r="I352" s="732" t="str">
        <f t="shared" si="33"/>
        <v/>
      </c>
      <c r="J352" s="732" t="str">
        <f t="shared" si="34"/>
        <v/>
      </c>
      <c r="K352" s="732" t="str">
        <f t="shared" si="35"/>
        <v/>
      </c>
    </row>
    <row r="353" spans="1:11" x14ac:dyDescent="0.25">
      <c r="A353" s="739" t="e">
        <f>IF(Inputs!#REF!&lt;&gt;"",Inputs!#REF!,"")</f>
        <v>#REF!</v>
      </c>
      <c r="B353" s="739" t="e">
        <f>IF(Inputs!#REF!&lt;&gt;"",Inputs!#REF!,"")</f>
        <v>#REF!</v>
      </c>
      <c r="C353" s="739" t="e">
        <f>IF(Inputs!#REF!&lt;&gt;"",Inputs!#REF!,"")</f>
        <v>#REF!</v>
      </c>
      <c r="D353" s="740" t="e">
        <f>IF(Inputs!#REF!&lt;&gt;"",Inputs!#REF!,"")</f>
        <v>#REF!</v>
      </c>
      <c r="E353" s="741" t="e">
        <f>IF(Inputs!#REF!&lt;&gt;"",Inputs!#REF!,"")</f>
        <v>#REF!</v>
      </c>
      <c r="F353" s="742" t="e">
        <f>IF(B353&lt;&gt;"",IF(Inputs!#REF!&lt;&gt;"",Inputs!#REF!,0),"")</f>
        <v>#REF!</v>
      </c>
      <c r="G353" s="739" t="e">
        <f>IF(Inputs!#REF!&lt;&gt;"",Inputs!#REF!,"")</f>
        <v>#REF!</v>
      </c>
      <c r="H353" s="739" t="e">
        <f t="shared" si="32"/>
        <v>#REF!</v>
      </c>
      <c r="I353" s="732" t="str">
        <f t="shared" si="33"/>
        <v/>
      </c>
      <c r="J353" s="732" t="str">
        <f t="shared" si="34"/>
        <v/>
      </c>
      <c r="K353" s="732" t="str">
        <f t="shared" si="35"/>
        <v/>
      </c>
    </row>
    <row r="354" spans="1:11" x14ac:dyDescent="0.25">
      <c r="A354" s="739" t="e">
        <f>IF(Inputs!#REF!&lt;&gt;"",Inputs!#REF!,"")</f>
        <v>#REF!</v>
      </c>
      <c r="B354" s="739" t="e">
        <f>IF(Inputs!#REF!&lt;&gt;"",Inputs!#REF!,"")</f>
        <v>#REF!</v>
      </c>
      <c r="C354" s="739" t="e">
        <f>IF(Inputs!#REF!&lt;&gt;"",Inputs!#REF!,"")</f>
        <v>#REF!</v>
      </c>
      <c r="D354" s="740" t="e">
        <f>IF(Inputs!#REF!&lt;&gt;"",Inputs!#REF!,"")</f>
        <v>#REF!</v>
      </c>
      <c r="E354" s="741" t="e">
        <f>IF(Inputs!#REF!&lt;&gt;"",Inputs!#REF!,"")</f>
        <v>#REF!</v>
      </c>
      <c r="F354" s="742" t="e">
        <f>IF(B354&lt;&gt;"",IF(Inputs!#REF!&lt;&gt;"",Inputs!#REF!,0),"")</f>
        <v>#REF!</v>
      </c>
      <c r="G354" s="739" t="e">
        <f>IF(Inputs!#REF!&lt;&gt;"",Inputs!#REF!,"")</f>
        <v>#REF!</v>
      </c>
      <c r="H354" s="739" t="e">
        <f t="shared" si="32"/>
        <v>#REF!</v>
      </c>
      <c r="I354" s="732" t="str">
        <f t="shared" si="33"/>
        <v/>
      </c>
      <c r="J354" s="732" t="str">
        <f t="shared" si="34"/>
        <v/>
      </c>
      <c r="K354" s="732" t="str">
        <f t="shared" si="35"/>
        <v/>
      </c>
    </row>
    <row r="355" spans="1:11" x14ac:dyDescent="0.25">
      <c r="A355" s="739" t="e">
        <f>IF(Inputs!#REF!&lt;&gt;"",Inputs!#REF!,"")</f>
        <v>#REF!</v>
      </c>
      <c r="B355" s="739" t="e">
        <f>IF(Inputs!#REF!&lt;&gt;"",Inputs!#REF!,"")</f>
        <v>#REF!</v>
      </c>
      <c r="C355" s="739" t="e">
        <f>IF(Inputs!#REF!&lt;&gt;"",Inputs!#REF!,"")</f>
        <v>#REF!</v>
      </c>
      <c r="D355" s="740" t="e">
        <f>IF(Inputs!#REF!&lt;&gt;"",Inputs!#REF!,"")</f>
        <v>#REF!</v>
      </c>
      <c r="E355" s="741" t="e">
        <f>IF(Inputs!#REF!&lt;&gt;"",Inputs!#REF!,"")</f>
        <v>#REF!</v>
      </c>
      <c r="F355" s="742" t="e">
        <f>IF(B355&lt;&gt;"",IF(Inputs!#REF!&lt;&gt;"",Inputs!#REF!,0),"")</f>
        <v>#REF!</v>
      </c>
      <c r="G355" s="739" t="e">
        <f>IF(Inputs!#REF!&lt;&gt;"",Inputs!#REF!,"")</f>
        <v>#REF!</v>
      </c>
      <c r="H355" s="739" t="e">
        <f t="shared" si="32"/>
        <v>#REF!</v>
      </c>
      <c r="I355" s="732" t="str">
        <f t="shared" si="33"/>
        <v/>
      </c>
      <c r="J355" s="732" t="str">
        <f t="shared" si="34"/>
        <v/>
      </c>
      <c r="K355" s="732" t="str">
        <f t="shared" si="35"/>
        <v/>
      </c>
    </row>
    <row r="356" spans="1:11" ht="15" customHeight="1" x14ac:dyDescent="0.25">
      <c r="A356" s="739" t="e">
        <f>IF(Inputs!#REF!&lt;&gt;"",Inputs!#REF!,"")</f>
        <v>#REF!</v>
      </c>
      <c r="B356" s="739" t="e">
        <f>IF(Inputs!#REF!&lt;&gt;"",Inputs!#REF!,"")</f>
        <v>#REF!</v>
      </c>
      <c r="C356" s="739" t="e">
        <f>IF(Inputs!#REF!&lt;&gt;"",Inputs!#REF!,"")</f>
        <v>#REF!</v>
      </c>
      <c r="D356" s="740" t="e">
        <f>IF(Inputs!#REF!&lt;&gt;"",Inputs!#REF!,"")</f>
        <v>#REF!</v>
      </c>
      <c r="E356" s="741" t="e">
        <f>IF(Inputs!#REF!&lt;&gt;"",Inputs!#REF!,"")</f>
        <v>#REF!</v>
      </c>
      <c r="F356" s="742" t="e">
        <f>IF(B356&lt;&gt;"",IF(Inputs!#REF!&lt;&gt;"",Inputs!#REF!,0),"")</f>
        <v>#REF!</v>
      </c>
      <c r="G356" s="739" t="e">
        <f>IF(Inputs!#REF!&lt;&gt;"",Inputs!#REF!,"")</f>
        <v>#REF!</v>
      </c>
      <c r="H356" s="739" t="e">
        <f t="shared" si="32"/>
        <v>#REF!</v>
      </c>
      <c r="I356" s="732" t="str">
        <f t="shared" si="33"/>
        <v/>
      </c>
      <c r="J356" s="732" t="str">
        <f t="shared" si="34"/>
        <v/>
      </c>
      <c r="K356" s="732" t="str">
        <f t="shared" si="35"/>
        <v/>
      </c>
    </row>
    <row r="357" spans="1:11" x14ac:dyDescent="0.25">
      <c r="A357" s="739" t="e">
        <f>IF(Inputs!#REF!&lt;&gt;"",Inputs!#REF!,"")</f>
        <v>#REF!</v>
      </c>
      <c r="B357" s="739" t="e">
        <f>IF(Inputs!#REF!&lt;&gt;"",Inputs!#REF!,"")</f>
        <v>#REF!</v>
      </c>
      <c r="C357" s="739" t="e">
        <f>IF(Inputs!#REF!&lt;&gt;"",Inputs!#REF!,"")</f>
        <v>#REF!</v>
      </c>
      <c r="D357" s="740" t="e">
        <f>IF(Inputs!#REF!&lt;&gt;"",Inputs!#REF!,"")</f>
        <v>#REF!</v>
      </c>
      <c r="E357" s="741" t="e">
        <f>IF(Inputs!#REF!&lt;&gt;"",Inputs!#REF!,"")</f>
        <v>#REF!</v>
      </c>
      <c r="F357" s="742" t="e">
        <f>IF(B357&lt;&gt;"",IF(Inputs!#REF!&lt;&gt;"",Inputs!#REF!,0),"")</f>
        <v>#REF!</v>
      </c>
      <c r="G357" s="739" t="e">
        <f>IF(Inputs!#REF!&lt;&gt;"",Inputs!#REF!,"")</f>
        <v>#REF!</v>
      </c>
      <c r="H357" s="739" t="e">
        <f t="shared" si="32"/>
        <v>#REF!</v>
      </c>
      <c r="I357" s="732" t="str">
        <f t="shared" si="33"/>
        <v/>
      </c>
      <c r="J357" s="732" t="str">
        <f t="shared" si="34"/>
        <v/>
      </c>
      <c r="K357" s="732" t="str">
        <f t="shared" si="35"/>
        <v/>
      </c>
    </row>
    <row r="358" spans="1:11" x14ac:dyDescent="0.25">
      <c r="A358" s="739" t="e">
        <f>IF(Inputs!#REF!&lt;&gt;"",Inputs!#REF!,"")</f>
        <v>#REF!</v>
      </c>
      <c r="B358" s="739" t="e">
        <f>IF(Inputs!#REF!&lt;&gt;"",Inputs!#REF!,"")</f>
        <v>#REF!</v>
      </c>
      <c r="C358" s="739" t="e">
        <f>IF(Inputs!#REF!&lt;&gt;"",Inputs!#REF!,"")</f>
        <v>#REF!</v>
      </c>
      <c r="D358" s="740" t="e">
        <f>IF(Inputs!#REF!&lt;&gt;"",Inputs!#REF!,"")</f>
        <v>#REF!</v>
      </c>
      <c r="E358" s="741" t="e">
        <f>IF(Inputs!#REF!&lt;&gt;"",Inputs!#REF!,"")</f>
        <v>#REF!</v>
      </c>
      <c r="F358" s="742" t="e">
        <f>IF(B358&lt;&gt;"",IF(Inputs!#REF!&lt;&gt;"",Inputs!#REF!,0),"")</f>
        <v>#REF!</v>
      </c>
      <c r="G358" s="739" t="e">
        <f>IF(Inputs!#REF!&lt;&gt;"",Inputs!#REF!,"")</f>
        <v>#REF!</v>
      </c>
      <c r="H358" s="739" t="e">
        <f t="shared" si="32"/>
        <v>#REF!</v>
      </c>
      <c r="I358" s="732" t="str">
        <f t="shared" si="33"/>
        <v/>
      </c>
      <c r="J358" s="732" t="str">
        <f t="shared" si="34"/>
        <v/>
      </c>
      <c r="K358" s="732" t="str">
        <f t="shared" si="35"/>
        <v/>
      </c>
    </row>
    <row r="359" spans="1:11" x14ac:dyDescent="0.25">
      <c r="A359" s="739" t="e">
        <f>IF(Inputs!#REF!&lt;&gt;"",Inputs!#REF!,"")</f>
        <v>#REF!</v>
      </c>
      <c r="B359" s="739" t="e">
        <f>IF(Inputs!#REF!&lt;&gt;"",Inputs!#REF!,"")</f>
        <v>#REF!</v>
      </c>
      <c r="C359" s="739" t="e">
        <f>IF(Inputs!#REF!&lt;&gt;"",Inputs!#REF!,"")</f>
        <v>#REF!</v>
      </c>
      <c r="D359" s="740" t="e">
        <f>IF(Inputs!#REF!&lt;&gt;"",Inputs!#REF!,"")</f>
        <v>#REF!</v>
      </c>
      <c r="E359" s="741" t="e">
        <f>IF(Inputs!#REF!&lt;&gt;"",Inputs!#REF!,"")</f>
        <v>#REF!</v>
      </c>
      <c r="F359" s="742" t="e">
        <f>IF(B359&lt;&gt;"",IF(Inputs!#REF!&lt;&gt;"",Inputs!#REF!,0),"")</f>
        <v>#REF!</v>
      </c>
      <c r="G359" s="739" t="e">
        <f>IF(Inputs!#REF!&lt;&gt;"",Inputs!#REF!,"")</f>
        <v>#REF!</v>
      </c>
      <c r="H359" s="739" t="e">
        <f t="shared" si="32"/>
        <v>#REF!</v>
      </c>
      <c r="I359" s="732" t="str">
        <f t="shared" si="33"/>
        <v/>
      </c>
      <c r="J359" s="732" t="str">
        <f t="shared" si="34"/>
        <v/>
      </c>
      <c r="K359" s="732" t="str">
        <f t="shared" si="35"/>
        <v/>
      </c>
    </row>
    <row r="360" spans="1:11" x14ac:dyDescent="0.25">
      <c r="A360" s="739" t="e">
        <f>IF(Inputs!#REF!&lt;&gt;"",Inputs!#REF!,"")</f>
        <v>#REF!</v>
      </c>
      <c r="B360" s="739" t="e">
        <f>IF(Inputs!#REF!&lt;&gt;"",Inputs!#REF!,"")</f>
        <v>#REF!</v>
      </c>
      <c r="C360" s="739" t="e">
        <f>IF(Inputs!#REF!&lt;&gt;"",Inputs!#REF!,"")</f>
        <v>#REF!</v>
      </c>
      <c r="D360" s="740" t="e">
        <f>IF(Inputs!#REF!&lt;&gt;"",Inputs!#REF!,"")</f>
        <v>#REF!</v>
      </c>
      <c r="E360" s="741" t="e">
        <f>IF(Inputs!#REF!&lt;&gt;"",Inputs!#REF!,"")</f>
        <v>#REF!</v>
      </c>
      <c r="F360" s="742" t="e">
        <f>IF(B360&lt;&gt;"",IF(Inputs!#REF!&lt;&gt;"",Inputs!#REF!,0),"")</f>
        <v>#REF!</v>
      </c>
      <c r="G360" s="739" t="e">
        <f>IF(Inputs!#REF!&lt;&gt;"",Inputs!#REF!,"")</f>
        <v>#REF!</v>
      </c>
      <c r="H360" s="739" t="e">
        <f t="shared" si="32"/>
        <v>#REF!</v>
      </c>
      <c r="I360" s="732" t="str">
        <f t="shared" si="33"/>
        <v/>
      </c>
      <c r="J360" s="732" t="str">
        <f t="shared" si="34"/>
        <v/>
      </c>
      <c r="K360" s="732" t="str">
        <f t="shared" si="35"/>
        <v/>
      </c>
    </row>
    <row r="361" spans="1:11" x14ac:dyDescent="0.25">
      <c r="A361" s="739" t="e">
        <f>IF(Inputs!#REF!&lt;&gt;"",Inputs!#REF!,"")</f>
        <v>#REF!</v>
      </c>
      <c r="B361" s="739" t="e">
        <f>IF(Inputs!#REF!&lt;&gt;"",Inputs!#REF!,"")</f>
        <v>#REF!</v>
      </c>
      <c r="C361" s="739" t="e">
        <f>IF(Inputs!#REF!&lt;&gt;"",Inputs!#REF!,"")</f>
        <v>#REF!</v>
      </c>
      <c r="D361" s="740" t="e">
        <f>IF(Inputs!#REF!&lt;&gt;"",Inputs!#REF!,"")</f>
        <v>#REF!</v>
      </c>
      <c r="E361" s="741" t="e">
        <f>IF(Inputs!#REF!&lt;&gt;"",Inputs!#REF!,"")</f>
        <v>#REF!</v>
      </c>
      <c r="F361" s="742" t="e">
        <f>IF(B361&lt;&gt;"",IF(Inputs!#REF!&lt;&gt;"",Inputs!#REF!,0),"")</f>
        <v>#REF!</v>
      </c>
      <c r="G361" s="739" t="e">
        <f>IF(Inputs!#REF!&lt;&gt;"",Inputs!#REF!,"")</f>
        <v>#REF!</v>
      </c>
      <c r="H361" s="739" t="e">
        <f t="shared" si="32"/>
        <v>#REF!</v>
      </c>
      <c r="I361" s="732" t="str">
        <f t="shared" si="33"/>
        <v/>
      </c>
      <c r="J361" s="732" t="str">
        <f t="shared" si="34"/>
        <v/>
      </c>
      <c r="K361" s="732" t="str">
        <f t="shared" si="35"/>
        <v/>
      </c>
    </row>
    <row r="362" spans="1:11" ht="15" customHeight="1" x14ac:dyDescent="0.25">
      <c r="A362" s="739" t="e">
        <f>IF(Inputs!#REF!&lt;&gt;"",Inputs!#REF!,"")</f>
        <v>#REF!</v>
      </c>
      <c r="B362" s="739" t="e">
        <f>IF(Inputs!#REF!&lt;&gt;"",Inputs!#REF!,"")</f>
        <v>#REF!</v>
      </c>
      <c r="C362" s="739" t="e">
        <f>IF(Inputs!#REF!&lt;&gt;"",Inputs!#REF!,"")</f>
        <v>#REF!</v>
      </c>
      <c r="D362" s="740" t="e">
        <f>IF(Inputs!#REF!&lt;&gt;"",Inputs!#REF!,"")</f>
        <v>#REF!</v>
      </c>
      <c r="E362" s="741" t="e">
        <f>IF(Inputs!#REF!&lt;&gt;"",Inputs!#REF!,"")</f>
        <v>#REF!</v>
      </c>
      <c r="F362" s="742" t="e">
        <f>IF(B362&lt;&gt;"",IF(Inputs!#REF!&lt;&gt;"",Inputs!#REF!,0),"")</f>
        <v>#REF!</v>
      </c>
      <c r="G362" s="739" t="e">
        <f>IF(Inputs!#REF!&lt;&gt;"",Inputs!#REF!,"")</f>
        <v>#REF!</v>
      </c>
      <c r="H362" s="739" t="e">
        <f t="shared" si="32"/>
        <v>#REF!</v>
      </c>
      <c r="I362" s="732" t="str">
        <f t="shared" si="33"/>
        <v/>
      </c>
      <c r="J362" s="732" t="str">
        <f t="shared" si="34"/>
        <v/>
      </c>
      <c r="K362" s="732" t="str">
        <f t="shared" si="35"/>
        <v/>
      </c>
    </row>
    <row r="363" spans="1:11" x14ac:dyDescent="0.25">
      <c r="A363" s="739" t="e">
        <f>IF(Inputs!#REF!&lt;&gt;"",Inputs!#REF!,"")</f>
        <v>#REF!</v>
      </c>
      <c r="B363" s="739" t="e">
        <f>IF(Inputs!#REF!&lt;&gt;"",Inputs!#REF!,"")</f>
        <v>#REF!</v>
      </c>
      <c r="C363" s="739" t="e">
        <f>IF(Inputs!#REF!&lt;&gt;"",Inputs!#REF!,"")</f>
        <v>#REF!</v>
      </c>
      <c r="D363" s="740" t="e">
        <f>IF(Inputs!#REF!&lt;&gt;"",Inputs!#REF!,"")</f>
        <v>#REF!</v>
      </c>
      <c r="E363" s="741" t="e">
        <f>IF(Inputs!#REF!&lt;&gt;"",Inputs!#REF!,"")</f>
        <v>#REF!</v>
      </c>
      <c r="F363" s="742" t="e">
        <f>IF(B363&lt;&gt;"",IF(Inputs!#REF!&lt;&gt;"",Inputs!#REF!,0),"")</f>
        <v>#REF!</v>
      </c>
      <c r="G363" s="739" t="e">
        <f>IF(Inputs!#REF!&lt;&gt;"",Inputs!#REF!,"")</f>
        <v>#REF!</v>
      </c>
      <c r="H363" s="739" t="e">
        <f t="shared" si="32"/>
        <v>#REF!</v>
      </c>
      <c r="I363" s="732" t="str">
        <f t="shared" si="33"/>
        <v/>
      </c>
      <c r="J363" s="732" t="str">
        <f t="shared" si="34"/>
        <v/>
      </c>
      <c r="K363" s="732" t="str">
        <f t="shared" si="35"/>
        <v/>
      </c>
    </row>
    <row r="364" spans="1:11" x14ac:dyDescent="0.25">
      <c r="A364" s="739" t="e">
        <f>IF(Inputs!#REF!&lt;&gt;"",Inputs!#REF!,"")</f>
        <v>#REF!</v>
      </c>
      <c r="B364" s="739" t="e">
        <f>IF(Inputs!#REF!&lt;&gt;"",Inputs!#REF!,"")</f>
        <v>#REF!</v>
      </c>
      <c r="C364" s="739" t="e">
        <f>IF(Inputs!#REF!&lt;&gt;"",Inputs!#REF!,"")</f>
        <v>#REF!</v>
      </c>
      <c r="D364" s="740" t="e">
        <f>IF(Inputs!#REF!&lt;&gt;"",Inputs!#REF!,"")</f>
        <v>#REF!</v>
      </c>
      <c r="E364" s="741" t="e">
        <f>IF(Inputs!#REF!&lt;&gt;"",Inputs!#REF!,"")</f>
        <v>#REF!</v>
      </c>
      <c r="F364" s="742" t="e">
        <f>IF(B364&lt;&gt;"",IF(Inputs!#REF!&lt;&gt;"",Inputs!#REF!,0),"")</f>
        <v>#REF!</v>
      </c>
      <c r="G364" s="739" t="e">
        <f>IF(Inputs!#REF!&lt;&gt;"",Inputs!#REF!,"")</f>
        <v>#REF!</v>
      </c>
      <c r="H364" s="739" t="e">
        <f t="shared" si="32"/>
        <v>#REF!</v>
      </c>
      <c r="I364" s="732" t="str">
        <f t="shared" si="33"/>
        <v/>
      </c>
      <c r="J364" s="732" t="str">
        <f t="shared" si="34"/>
        <v/>
      </c>
      <c r="K364" s="732" t="str">
        <f t="shared" si="35"/>
        <v/>
      </c>
    </row>
    <row r="365" spans="1:11" x14ac:dyDescent="0.25">
      <c r="A365" s="739" t="e">
        <f>IF(Inputs!#REF!&lt;&gt;"",Inputs!#REF!,"")</f>
        <v>#REF!</v>
      </c>
      <c r="B365" s="739" t="e">
        <f>IF(Inputs!#REF!&lt;&gt;"",Inputs!#REF!,"")</f>
        <v>#REF!</v>
      </c>
      <c r="C365" s="739" t="e">
        <f>IF(Inputs!#REF!&lt;&gt;"",Inputs!#REF!,"")</f>
        <v>#REF!</v>
      </c>
      <c r="D365" s="740" t="e">
        <f>IF(Inputs!#REF!&lt;&gt;"",Inputs!#REF!,"")</f>
        <v>#REF!</v>
      </c>
      <c r="E365" s="741" t="e">
        <f>IF(Inputs!#REF!&lt;&gt;"",Inputs!#REF!,"")</f>
        <v>#REF!</v>
      </c>
      <c r="F365" s="742" t="e">
        <f>IF(B365&lt;&gt;"",IF(Inputs!#REF!&lt;&gt;"",Inputs!#REF!,0),"")</f>
        <v>#REF!</v>
      </c>
      <c r="G365" s="739" t="e">
        <f>IF(Inputs!#REF!&lt;&gt;"",Inputs!#REF!,"")</f>
        <v>#REF!</v>
      </c>
      <c r="H365" s="739" t="e">
        <f t="shared" si="32"/>
        <v>#REF!</v>
      </c>
      <c r="I365" s="732" t="str">
        <f t="shared" si="33"/>
        <v/>
      </c>
      <c r="J365" s="732" t="str">
        <f t="shared" si="34"/>
        <v/>
      </c>
      <c r="K365" s="732" t="str">
        <f t="shared" si="35"/>
        <v/>
      </c>
    </row>
    <row r="366" spans="1:11" x14ac:dyDescent="0.25">
      <c r="A366" s="739" t="e">
        <f>IF(Inputs!#REF!&lt;&gt;"",Inputs!#REF!,"")</f>
        <v>#REF!</v>
      </c>
      <c r="B366" s="739" t="e">
        <f>IF(Inputs!#REF!&lt;&gt;"",Inputs!#REF!,"")</f>
        <v>#REF!</v>
      </c>
      <c r="C366" s="739" t="e">
        <f>IF(Inputs!#REF!&lt;&gt;"",Inputs!#REF!,"")</f>
        <v>#REF!</v>
      </c>
      <c r="D366" s="740" t="e">
        <f>IF(Inputs!#REF!&lt;&gt;"",Inputs!#REF!,"")</f>
        <v>#REF!</v>
      </c>
      <c r="E366" s="741" t="e">
        <f>IF(Inputs!#REF!&lt;&gt;"",Inputs!#REF!,"")</f>
        <v>#REF!</v>
      </c>
      <c r="F366" s="742" t="e">
        <f>IF(B366&lt;&gt;"",IF(Inputs!#REF!&lt;&gt;"",Inputs!#REF!,0),"")</f>
        <v>#REF!</v>
      </c>
      <c r="G366" s="739" t="e">
        <f>IF(Inputs!#REF!&lt;&gt;"",Inputs!#REF!,"")</f>
        <v>#REF!</v>
      </c>
      <c r="H366" s="739" t="e">
        <f t="shared" si="32"/>
        <v>#REF!</v>
      </c>
      <c r="I366" s="732" t="str">
        <f t="shared" si="33"/>
        <v/>
      </c>
      <c r="J366" s="732" t="str">
        <f t="shared" si="34"/>
        <v/>
      </c>
      <c r="K366" s="732" t="str">
        <f t="shared" si="35"/>
        <v/>
      </c>
    </row>
    <row r="367" spans="1:11" x14ac:dyDescent="0.25">
      <c r="A367" s="739" t="e">
        <f>IF(Inputs!#REF!&lt;&gt;"",Inputs!#REF!,"")</f>
        <v>#REF!</v>
      </c>
      <c r="B367" s="739" t="e">
        <f>IF(Inputs!#REF!&lt;&gt;"",Inputs!#REF!,"")</f>
        <v>#REF!</v>
      </c>
      <c r="C367" s="739" t="e">
        <f>IF(Inputs!#REF!&lt;&gt;"",Inputs!#REF!,"")</f>
        <v>#REF!</v>
      </c>
      <c r="D367" s="740" t="e">
        <f>IF(Inputs!#REF!&lt;&gt;"",Inputs!#REF!,"")</f>
        <v>#REF!</v>
      </c>
      <c r="E367" s="741" t="e">
        <f>IF(Inputs!#REF!&lt;&gt;"",Inputs!#REF!,"")</f>
        <v>#REF!</v>
      </c>
      <c r="F367" s="742" t="e">
        <f>IF(B367&lt;&gt;"",IF(Inputs!#REF!&lt;&gt;"",Inputs!#REF!,0),"")</f>
        <v>#REF!</v>
      </c>
      <c r="G367" s="739" t="e">
        <f>IF(Inputs!#REF!&lt;&gt;"",Inputs!#REF!,"")</f>
        <v>#REF!</v>
      </c>
      <c r="H367" s="739" t="e">
        <f t="shared" si="32"/>
        <v>#REF!</v>
      </c>
      <c r="I367" s="732" t="str">
        <f t="shared" si="33"/>
        <v/>
      </c>
      <c r="J367" s="732" t="str">
        <f t="shared" si="34"/>
        <v/>
      </c>
      <c r="K367" s="732" t="str">
        <f t="shared" si="35"/>
        <v/>
      </c>
    </row>
    <row r="368" spans="1:11" ht="15" customHeight="1" x14ac:dyDescent="0.25">
      <c r="A368" s="739" t="e">
        <f>IF(Inputs!#REF!&lt;&gt;"",Inputs!#REF!,"")</f>
        <v>#REF!</v>
      </c>
      <c r="B368" s="739" t="e">
        <f>IF(Inputs!#REF!&lt;&gt;"",Inputs!#REF!,"")</f>
        <v>#REF!</v>
      </c>
      <c r="C368" s="739" t="e">
        <f>IF(Inputs!#REF!&lt;&gt;"",Inputs!#REF!,"")</f>
        <v>#REF!</v>
      </c>
      <c r="D368" s="740" t="e">
        <f>IF(Inputs!#REF!&lt;&gt;"",Inputs!#REF!,"")</f>
        <v>#REF!</v>
      </c>
      <c r="E368" s="741" t="e">
        <f>IF(Inputs!#REF!&lt;&gt;"",Inputs!#REF!,"")</f>
        <v>#REF!</v>
      </c>
      <c r="F368" s="742" t="e">
        <f>IF(B368&lt;&gt;"",IF(Inputs!#REF!&lt;&gt;"",Inputs!#REF!,0),"")</f>
        <v>#REF!</v>
      </c>
      <c r="G368" s="739" t="e">
        <f>IF(Inputs!#REF!&lt;&gt;"",Inputs!#REF!,"")</f>
        <v>#REF!</v>
      </c>
      <c r="H368" s="739" t="e">
        <f t="shared" si="32"/>
        <v>#REF!</v>
      </c>
      <c r="I368" s="732" t="str">
        <f t="shared" si="33"/>
        <v/>
      </c>
      <c r="J368" s="732" t="str">
        <f t="shared" si="34"/>
        <v/>
      </c>
      <c r="K368" s="732" t="str">
        <f t="shared" si="35"/>
        <v/>
      </c>
    </row>
    <row r="369" spans="1:11" x14ac:dyDescent="0.25">
      <c r="A369" s="739" t="e">
        <f>IF(Inputs!#REF!&lt;&gt;"",Inputs!#REF!,"")</f>
        <v>#REF!</v>
      </c>
      <c r="B369" s="739" t="e">
        <f>IF(Inputs!#REF!&lt;&gt;"",Inputs!#REF!,"")</f>
        <v>#REF!</v>
      </c>
      <c r="C369" s="739" t="e">
        <f>IF(Inputs!#REF!&lt;&gt;"",Inputs!#REF!,"")</f>
        <v>#REF!</v>
      </c>
      <c r="D369" s="740" t="e">
        <f>IF(Inputs!#REF!&lt;&gt;"",Inputs!#REF!,"")</f>
        <v>#REF!</v>
      </c>
      <c r="E369" s="741" t="e">
        <f>IF(Inputs!#REF!&lt;&gt;"",Inputs!#REF!,"")</f>
        <v>#REF!</v>
      </c>
      <c r="F369" s="742" t="e">
        <f>IF(B369&lt;&gt;"",IF(Inputs!#REF!&lt;&gt;"",Inputs!#REF!,0),"")</f>
        <v>#REF!</v>
      </c>
      <c r="G369" s="739" t="e">
        <f>IF(Inputs!#REF!&lt;&gt;"",Inputs!#REF!,"")</f>
        <v>#REF!</v>
      </c>
      <c r="H369" s="739" t="e">
        <f t="shared" si="32"/>
        <v>#REF!</v>
      </c>
      <c r="I369" s="732" t="str">
        <f t="shared" si="33"/>
        <v/>
      </c>
      <c r="J369" s="732" t="str">
        <f t="shared" si="34"/>
        <v/>
      </c>
      <c r="K369" s="732" t="str">
        <f t="shared" si="35"/>
        <v/>
      </c>
    </row>
    <row r="370" spans="1:11" x14ac:dyDescent="0.25">
      <c r="A370" s="739" t="e">
        <f>IF(Inputs!#REF!&lt;&gt;"",Inputs!#REF!,"")</f>
        <v>#REF!</v>
      </c>
      <c r="B370" s="739" t="e">
        <f>IF(Inputs!#REF!&lt;&gt;"",Inputs!#REF!,"")</f>
        <v>#REF!</v>
      </c>
      <c r="C370" s="739" t="e">
        <f>IF(Inputs!#REF!&lt;&gt;"",Inputs!#REF!,"")</f>
        <v>#REF!</v>
      </c>
      <c r="D370" s="740" t="e">
        <f>IF(Inputs!#REF!&lt;&gt;"",Inputs!#REF!,"")</f>
        <v>#REF!</v>
      </c>
      <c r="E370" s="741" t="e">
        <f>IF(Inputs!#REF!&lt;&gt;"",Inputs!#REF!,"")</f>
        <v>#REF!</v>
      </c>
      <c r="F370" s="742" t="e">
        <f>IF(B370&lt;&gt;"",IF(Inputs!#REF!&lt;&gt;"",Inputs!#REF!,0),"")</f>
        <v>#REF!</v>
      </c>
      <c r="G370" s="739" t="e">
        <f>IF(Inputs!#REF!&lt;&gt;"",Inputs!#REF!,"")</f>
        <v>#REF!</v>
      </c>
      <c r="H370" s="739" t="e">
        <f t="shared" si="32"/>
        <v>#REF!</v>
      </c>
      <c r="I370" s="732" t="str">
        <f t="shared" si="33"/>
        <v/>
      </c>
      <c r="J370" s="732" t="str">
        <f t="shared" si="34"/>
        <v/>
      </c>
      <c r="K370" s="732" t="str">
        <f t="shared" si="35"/>
        <v/>
      </c>
    </row>
    <row r="371" spans="1:11" x14ac:dyDescent="0.25">
      <c r="A371" s="739" t="e">
        <f>IF(Inputs!#REF!&lt;&gt;"",Inputs!#REF!,"")</f>
        <v>#REF!</v>
      </c>
      <c r="B371" s="739" t="e">
        <f>IF(Inputs!#REF!&lt;&gt;"",Inputs!#REF!,"")</f>
        <v>#REF!</v>
      </c>
      <c r="C371" s="739" t="e">
        <f>IF(Inputs!#REF!&lt;&gt;"",Inputs!#REF!,"")</f>
        <v>#REF!</v>
      </c>
      <c r="D371" s="740" t="e">
        <f>IF(Inputs!#REF!&lt;&gt;"",Inputs!#REF!,"")</f>
        <v>#REF!</v>
      </c>
      <c r="E371" s="741" t="e">
        <f>IF(Inputs!#REF!&lt;&gt;"",Inputs!#REF!,"")</f>
        <v>#REF!</v>
      </c>
      <c r="F371" s="742" t="e">
        <f>IF(B371&lt;&gt;"",IF(Inputs!#REF!&lt;&gt;"",Inputs!#REF!,0),"")</f>
        <v>#REF!</v>
      </c>
      <c r="G371" s="739" t="e">
        <f>IF(Inputs!#REF!&lt;&gt;"",Inputs!#REF!,"")</f>
        <v>#REF!</v>
      </c>
      <c r="H371" s="739" t="e">
        <f t="shared" si="32"/>
        <v>#REF!</v>
      </c>
      <c r="I371" s="732" t="str">
        <f t="shared" si="33"/>
        <v/>
      </c>
      <c r="J371" s="732" t="str">
        <f t="shared" si="34"/>
        <v/>
      </c>
      <c r="K371" s="732" t="str">
        <f t="shared" si="35"/>
        <v/>
      </c>
    </row>
    <row r="372" spans="1:11" x14ac:dyDescent="0.25">
      <c r="A372" s="739" t="e">
        <f>IF(Inputs!#REF!&lt;&gt;"",Inputs!#REF!,"")</f>
        <v>#REF!</v>
      </c>
      <c r="B372" s="739" t="e">
        <f>IF(Inputs!#REF!&lt;&gt;"",Inputs!#REF!,"")</f>
        <v>#REF!</v>
      </c>
      <c r="C372" s="739" t="e">
        <f>IF(Inputs!#REF!&lt;&gt;"",Inputs!#REF!,"")</f>
        <v>#REF!</v>
      </c>
      <c r="D372" s="740" t="e">
        <f>IF(Inputs!#REF!&lt;&gt;"",Inputs!#REF!,"")</f>
        <v>#REF!</v>
      </c>
      <c r="E372" s="741" t="e">
        <f>IF(Inputs!#REF!&lt;&gt;"",Inputs!#REF!,"")</f>
        <v>#REF!</v>
      </c>
      <c r="F372" s="742" t="e">
        <f>IF(B372&lt;&gt;"",IF(Inputs!#REF!&lt;&gt;"",Inputs!#REF!,0),"")</f>
        <v>#REF!</v>
      </c>
      <c r="G372" s="739" t="e">
        <f>IF(Inputs!#REF!&lt;&gt;"",Inputs!#REF!,"")</f>
        <v>#REF!</v>
      </c>
      <c r="H372" s="739" t="e">
        <f t="shared" si="32"/>
        <v>#REF!</v>
      </c>
      <c r="I372" s="732" t="str">
        <f t="shared" si="33"/>
        <v/>
      </c>
      <c r="J372" s="732" t="str">
        <f t="shared" si="34"/>
        <v/>
      </c>
      <c r="K372" s="732" t="str">
        <f t="shared" si="35"/>
        <v/>
      </c>
    </row>
    <row r="373" spans="1:11" x14ac:dyDescent="0.25">
      <c r="A373" s="739" t="e">
        <f>IF(Inputs!#REF!&lt;&gt;"",Inputs!#REF!,"")</f>
        <v>#REF!</v>
      </c>
      <c r="B373" s="739" t="e">
        <f>IF(Inputs!#REF!&lt;&gt;"",Inputs!#REF!,"")</f>
        <v>#REF!</v>
      </c>
      <c r="C373" s="739" t="e">
        <f>IF(Inputs!#REF!&lt;&gt;"",Inputs!#REF!,"")</f>
        <v>#REF!</v>
      </c>
      <c r="D373" s="740" t="e">
        <f>IF(Inputs!#REF!&lt;&gt;"",Inputs!#REF!,"")</f>
        <v>#REF!</v>
      </c>
      <c r="E373" s="741" t="e">
        <f>IF(Inputs!#REF!&lt;&gt;"",Inputs!#REF!,"")</f>
        <v>#REF!</v>
      </c>
      <c r="F373" s="742" t="e">
        <f>IF(B373&lt;&gt;"",IF(Inputs!#REF!&lt;&gt;"",Inputs!#REF!,0),"")</f>
        <v>#REF!</v>
      </c>
      <c r="G373" s="739" t="e">
        <f>IF(Inputs!#REF!&lt;&gt;"",Inputs!#REF!,"")</f>
        <v>#REF!</v>
      </c>
      <c r="H373" s="739" t="e">
        <f t="shared" si="32"/>
        <v>#REF!</v>
      </c>
      <c r="I373" s="732" t="str">
        <f t="shared" si="33"/>
        <v/>
      </c>
      <c r="J373" s="732" t="str">
        <f t="shared" si="34"/>
        <v/>
      </c>
      <c r="K373" s="732" t="str">
        <f t="shared" si="35"/>
        <v/>
      </c>
    </row>
    <row r="374" spans="1:11" ht="15" customHeight="1" x14ac:dyDescent="0.25">
      <c r="A374" s="739" t="e">
        <f>IF(Inputs!#REF!&lt;&gt;"",Inputs!#REF!,"")</f>
        <v>#REF!</v>
      </c>
      <c r="B374" s="739" t="e">
        <f>IF(Inputs!#REF!&lt;&gt;"",Inputs!#REF!,"")</f>
        <v>#REF!</v>
      </c>
      <c r="C374" s="739" t="e">
        <f>IF(Inputs!#REF!&lt;&gt;"",Inputs!#REF!,"")</f>
        <v>#REF!</v>
      </c>
      <c r="D374" s="740" t="e">
        <f>IF(Inputs!#REF!&lt;&gt;"",Inputs!#REF!,"")</f>
        <v>#REF!</v>
      </c>
      <c r="E374" s="741" t="e">
        <f>IF(Inputs!#REF!&lt;&gt;"",Inputs!#REF!,"")</f>
        <v>#REF!</v>
      </c>
      <c r="F374" s="742" t="e">
        <f>IF(B374&lt;&gt;"",IF(Inputs!#REF!&lt;&gt;"",Inputs!#REF!,0),"")</f>
        <v>#REF!</v>
      </c>
      <c r="G374" s="739" t="e">
        <f>IF(Inputs!#REF!&lt;&gt;"",Inputs!#REF!,"")</f>
        <v>#REF!</v>
      </c>
      <c r="H374" s="739" t="e">
        <f t="shared" si="32"/>
        <v>#REF!</v>
      </c>
      <c r="I374" s="732" t="str">
        <f t="shared" si="33"/>
        <v/>
      </c>
      <c r="J374" s="732" t="str">
        <f t="shared" si="34"/>
        <v/>
      </c>
      <c r="K374" s="732" t="str">
        <f t="shared" si="35"/>
        <v/>
      </c>
    </row>
    <row r="375" spans="1:11" x14ac:dyDescent="0.25">
      <c r="A375" s="739" t="e">
        <f>IF(Inputs!#REF!&lt;&gt;"",Inputs!#REF!,"")</f>
        <v>#REF!</v>
      </c>
      <c r="B375" s="739" t="e">
        <f>IF(Inputs!#REF!&lt;&gt;"",Inputs!#REF!,"")</f>
        <v>#REF!</v>
      </c>
      <c r="C375" s="739" t="e">
        <f>IF(Inputs!#REF!&lt;&gt;"",Inputs!#REF!,"")</f>
        <v>#REF!</v>
      </c>
      <c r="D375" s="740" t="e">
        <f>IF(Inputs!#REF!&lt;&gt;"",Inputs!#REF!,"")</f>
        <v>#REF!</v>
      </c>
      <c r="E375" s="741" t="e">
        <f>IF(Inputs!#REF!&lt;&gt;"",Inputs!#REF!,"")</f>
        <v>#REF!</v>
      </c>
      <c r="F375" s="742" t="e">
        <f>IF(B375&lt;&gt;"",IF(Inputs!#REF!&lt;&gt;"",Inputs!#REF!,0),"")</f>
        <v>#REF!</v>
      </c>
      <c r="G375" s="739" t="e">
        <f>IF(Inputs!#REF!&lt;&gt;"",Inputs!#REF!,"")</f>
        <v>#REF!</v>
      </c>
      <c r="H375" s="739" t="e">
        <f t="shared" si="32"/>
        <v>#REF!</v>
      </c>
      <c r="I375" s="732" t="str">
        <f t="shared" si="33"/>
        <v/>
      </c>
      <c r="J375" s="732" t="str">
        <f t="shared" si="34"/>
        <v/>
      </c>
      <c r="K375" s="732" t="str">
        <f t="shared" si="35"/>
        <v/>
      </c>
    </row>
    <row r="376" spans="1:11" x14ac:dyDescent="0.25">
      <c r="A376" s="739" t="e">
        <f>IF(Inputs!#REF!&lt;&gt;"",Inputs!#REF!,"")</f>
        <v>#REF!</v>
      </c>
      <c r="B376" s="739" t="e">
        <f>IF(Inputs!#REF!&lt;&gt;"",Inputs!#REF!,"")</f>
        <v>#REF!</v>
      </c>
      <c r="C376" s="739" t="e">
        <f>IF(Inputs!#REF!&lt;&gt;"",Inputs!#REF!,"")</f>
        <v>#REF!</v>
      </c>
      <c r="D376" s="740" t="e">
        <f>IF(Inputs!#REF!&lt;&gt;"",Inputs!#REF!,"")</f>
        <v>#REF!</v>
      </c>
      <c r="E376" s="741" t="e">
        <f>IF(Inputs!#REF!&lt;&gt;"",Inputs!#REF!,"")</f>
        <v>#REF!</v>
      </c>
      <c r="F376" s="742" t="e">
        <f>IF(B376&lt;&gt;"",IF(Inputs!#REF!&lt;&gt;"",Inputs!#REF!,0),"")</f>
        <v>#REF!</v>
      </c>
      <c r="G376" s="739" t="e">
        <f>IF(Inputs!#REF!&lt;&gt;"",Inputs!#REF!,"")</f>
        <v>#REF!</v>
      </c>
      <c r="H376" s="739" t="e">
        <f t="shared" si="32"/>
        <v>#REF!</v>
      </c>
      <c r="I376" s="732" t="str">
        <f t="shared" si="33"/>
        <v/>
      </c>
      <c r="J376" s="732" t="str">
        <f t="shared" si="34"/>
        <v/>
      </c>
      <c r="K376" s="732" t="str">
        <f t="shared" si="35"/>
        <v/>
      </c>
    </row>
    <row r="377" spans="1:11" x14ac:dyDescent="0.25">
      <c r="A377" s="739" t="e">
        <f>IF(Inputs!#REF!&lt;&gt;"",Inputs!#REF!,"")</f>
        <v>#REF!</v>
      </c>
      <c r="B377" s="739" t="e">
        <f>IF(Inputs!#REF!&lt;&gt;"",Inputs!#REF!,"")</f>
        <v>#REF!</v>
      </c>
      <c r="C377" s="739" t="e">
        <f>IF(Inputs!#REF!&lt;&gt;"",Inputs!#REF!,"")</f>
        <v>#REF!</v>
      </c>
      <c r="D377" s="740" t="e">
        <f>IF(Inputs!#REF!&lt;&gt;"",Inputs!#REF!,"")</f>
        <v>#REF!</v>
      </c>
      <c r="E377" s="741" t="e">
        <f>IF(Inputs!#REF!&lt;&gt;"",Inputs!#REF!,"")</f>
        <v>#REF!</v>
      </c>
      <c r="F377" s="742" t="e">
        <f>IF(B377&lt;&gt;"",IF(Inputs!#REF!&lt;&gt;"",Inputs!#REF!,0),"")</f>
        <v>#REF!</v>
      </c>
      <c r="G377" s="739" t="e">
        <f>IF(Inputs!#REF!&lt;&gt;"",Inputs!#REF!,"")</f>
        <v>#REF!</v>
      </c>
      <c r="H377" s="739" t="e">
        <f t="shared" si="32"/>
        <v>#REF!</v>
      </c>
      <c r="I377" s="732" t="str">
        <f t="shared" si="33"/>
        <v/>
      </c>
      <c r="J377" s="732" t="str">
        <f t="shared" si="34"/>
        <v/>
      </c>
      <c r="K377" s="732" t="str">
        <f t="shared" si="35"/>
        <v/>
      </c>
    </row>
    <row r="378" spans="1:11" x14ac:dyDescent="0.25">
      <c r="A378" s="739" t="e">
        <f>IF(Inputs!#REF!&lt;&gt;"",Inputs!#REF!,"")</f>
        <v>#REF!</v>
      </c>
      <c r="B378" s="739" t="e">
        <f>IF(Inputs!#REF!&lt;&gt;"",Inputs!#REF!,"")</f>
        <v>#REF!</v>
      </c>
      <c r="C378" s="739" t="e">
        <f>IF(Inputs!#REF!&lt;&gt;"",Inputs!#REF!,"")</f>
        <v>#REF!</v>
      </c>
      <c r="D378" s="740" t="e">
        <f>IF(Inputs!#REF!&lt;&gt;"",Inputs!#REF!,"")</f>
        <v>#REF!</v>
      </c>
      <c r="E378" s="741" t="e">
        <f>IF(Inputs!#REF!&lt;&gt;"",Inputs!#REF!,"")</f>
        <v>#REF!</v>
      </c>
      <c r="F378" s="742" t="e">
        <f>IF(B378&lt;&gt;"",IF(Inputs!#REF!&lt;&gt;"",Inputs!#REF!,0),"")</f>
        <v>#REF!</v>
      </c>
      <c r="G378" s="739" t="e">
        <f>IF(Inputs!#REF!&lt;&gt;"",Inputs!#REF!,"")</f>
        <v>#REF!</v>
      </c>
      <c r="H378" s="739" t="e">
        <f t="shared" si="32"/>
        <v>#REF!</v>
      </c>
      <c r="I378" s="732" t="str">
        <f t="shared" si="33"/>
        <v/>
      </c>
      <c r="J378" s="732" t="str">
        <f t="shared" si="34"/>
        <v/>
      </c>
      <c r="K378" s="732" t="str">
        <f t="shared" si="35"/>
        <v/>
      </c>
    </row>
    <row r="379" spans="1:11" x14ac:dyDescent="0.25">
      <c r="A379" s="739" t="e">
        <f>IF(Inputs!#REF!&lt;&gt;"",Inputs!#REF!,"")</f>
        <v>#REF!</v>
      </c>
      <c r="B379" s="739" t="e">
        <f>IF(Inputs!#REF!&lt;&gt;"",Inputs!#REF!,"")</f>
        <v>#REF!</v>
      </c>
      <c r="C379" s="739" t="e">
        <f>IF(Inputs!#REF!&lt;&gt;"",Inputs!#REF!,"")</f>
        <v>#REF!</v>
      </c>
      <c r="D379" s="740" t="e">
        <f>IF(Inputs!#REF!&lt;&gt;"",Inputs!#REF!,"")</f>
        <v>#REF!</v>
      </c>
      <c r="E379" s="741" t="e">
        <f>IF(Inputs!#REF!&lt;&gt;"",Inputs!#REF!,"")</f>
        <v>#REF!</v>
      </c>
      <c r="F379" s="742" t="e">
        <f>IF(B379&lt;&gt;"",IF(Inputs!#REF!&lt;&gt;"",Inputs!#REF!,0),"")</f>
        <v>#REF!</v>
      </c>
      <c r="G379" s="739" t="e">
        <f>IF(Inputs!#REF!&lt;&gt;"",Inputs!#REF!,"")</f>
        <v>#REF!</v>
      </c>
      <c r="H379" s="739" t="e">
        <f t="shared" si="32"/>
        <v>#REF!</v>
      </c>
      <c r="I379" s="732" t="str">
        <f t="shared" si="33"/>
        <v/>
      </c>
      <c r="J379" s="732" t="str">
        <f t="shared" si="34"/>
        <v/>
      </c>
      <c r="K379" s="732" t="str">
        <f t="shared" si="35"/>
        <v/>
      </c>
    </row>
    <row r="380" spans="1:11" ht="15" customHeight="1" x14ac:dyDescent="0.25">
      <c r="A380" s="739" t="e">
        <f>IF(Inputs!#REF!&lt;&gt;"",Inputs!#REF!,"")</f>
        <v>#REF!</v>
      </c>
      <c r="B380" s="739" t="e">
        <f>IF(Inputs!#REF!&lt;&gt;"",Inputs!#REF!,"")</f>
        <v>#REF!</v>
      </c>
      <c r="C380" s="739" t="e">
        <f>IF(Inputs!#REF!&lt;&gt;"",Inputs!#REF!,"")</f>
        <v>#REF!</v>
      </c>
      <c r="D380" s="740" t="e">
        <f>IF(Inputs!#REF!&lt;&gt;"",Inputs!#REF!,"")</f>
        <v>#REF!</v>
      </c>
      <c r="E380" s="741" t="e">
        <f>IF(Inputs!#REF!&lt;&gt;"",Inputs!#REF!,"")</f>
        <v>#REF!</v>
      </c>
      <c r="F380" s="742" t="e">
        <f>IF(B380&lt;&gt;"",IF(Inputs!#REF!&lt;&gt;"",Inputs!#REF!,0),"")</f>
        <v>#REF!</v>
      </c>
      <c r="G380" s="739" t="e">
        <f>IF(Inputs!#REF!&lt;&gt;"",Inputs!#REF!,"")</f>
        <v>#REF!</v>
      </c>
      <c r="H380" s="739" t="e">
        <f t="shared" si="32"/>
        <v>#REF!</v>
      </c>
      <c r="I380" s="732" t="str">
        <f t="shared" si="33"/>
        <v/>
      </c>
      <c r="J380" s="732" t="str">
        <f t="shared" si="34"/>
        <v/>
      </c>
      <c r="K380" s="732" t="str">
        <f t="shared" si="35"/>
        <v/>
      </c>
    </row>
    <row r="381" spans="1:11" x14ac:dyDescent="0.25">
      <c r="A381" s